84" s="2962"/>
      <c r="M684" s="51"/>
      <c r="N684" s="561"/>
      <c r="O684" s="51"/>
      <c r="S684" s="52"/>
      <c r="T684" s="52"/>
      <c r="U684" s="52"/>
      <c r="V684" s="4293"/>
      <c r="W684" s="3306"/>
      <c r="X684" s="3313"/>
      <c r="Y684" s="3307"/>
      <c r="Z684" s="3308"/>
      <c r="AA684" s="3306"/>
      <c r="AB684" s="2583"/>
      <c r="AC684" s="3309"/>
      <c r="AD684" s="2583"/>
      <c r="AE684" s="2583"/>
      <c r="AF684" s="2236" t="str">
        <f t="shared" si="75"/>
        <v/>
      </c>
      <c r="AG684" s="200"/>
      <c r="DG684" s="1093"/>
      <c r="DH684" s="188"/>
      <c r="DI684" s="1091"/>
      <c r="DJ684" s="1187"/>
    </row>
    <row r="685" spans="1:114" ht="14.65" customHeight="1" outlineLevel="1">
      <c r="A685" s="453"/>
      <c r="C685" s="51"/>
      <c r="D685" s="4293"/>
      <c r="E685" s="4293"/>
      <c r="F685" s="4292" t="s">
        <v>1809</v>
      </c>
      <c r="G685" s="4292"/>
      <c r="H685" s="4292"/>
      <c r="I685" s="3295" t="str">
        <f t="shared" si="72"/>
        <v>350701_2024_12_</v>
      </c>
      <c r="J685" s="2908">
        <f>IF(ISNUMBER(SEARCH("_ER",F685)),VLOOKUP(_xlfn.MAXIFS(Q$167:Q$176,Q$167:Q$176,"&lt;"&amp;L685),Q$167:T$176,4,FALSE),VLOOKUP(_xlfn.MAXIFS(Q$167:Q$176,Q$167:Q$176,"&lt;"&amp;L685),Q$167:T$176,2,FALSE))</f>
        <v>526.97397959163982</v>
      </c>
      <c r="K685" s="2573">
        <f t="shared" si="73"/>
        <v>2.4444444444444446</v>
      </c>
      <c r="L685" s="3304">
        <f>VLOOKUP(I685,$I$382:$J$453,2,FALSE)</f>
        <v>15.094444444444443</v>
      </c>
      <c r="M685" s="51"/>
      <c r="N685" s="561"/>
      <c r="O685" s="51"/>
      <c r="S685" s="52"/>
      <c r="T685" s="52"/>
      <c r="U685" s="52"/>
      <c r="V685" s="4293"/>
      <c r="W685" s="3306"/>
      <c r="X685" s="3313"/>
      <c r="Y685" s="3307">
        <v>496.26502607230418</v>
      </c>
      <c r="Z685" s="3308">
        <v>406.03912845693981</v>
      </c>
      <c r="AA685" s="3306">
        <v>406.03912845693981</v>
      </c>
      <c r="AB685" s="2583">
        <v>406.03912845693981</v>
      </c>
      <c r="AC685" s="2988">
        <v>478.77486813988367</v>
      </c>
      <c r="AD685" s="2583">
        <v>108</v>
      </c>
      <c r="AE685" s="2988">
        <v>530.5183985818876</v>
      </c>
      <c r="AF685" s="2236">
        <f t="shared" si="75"/>
        <v>526.97397959163982</v>
      </c>
      <c r="AG685" s="200"/>
      <c r="DG685" s="1093"/>
      <c r="DH685" s="188"/>
      <c r="DI685" s="1091"/>
      <c r="DJ685" s="1187"/>
    </row>
    <row r="686" spans="1:114" ht="14.65" customHeight="1" outlineLevel="1">
      <c r="A686" s="453"/>
      <c r="C686" s="51"/>
      <c r="D686" s="4293"/>
      <c r="E686" s="4293"/>
      <c r="F686" s="4292" t="s">
        <v>1810</v>
      </c>
      <c r="G686" s="4292"/>
      <c r="H686" s="4292"/>
      <c r="I686" s="3295" t="str">
        <f t="shared" si="72"/>
        <v>350701_2024_12_</v>
      </c>
      <c r="J686" s="2583"/>
      <c r="K686" s="2573">
        <f t="shared" si="73"/>
        <v>2.4444444444444446</v>
      </c>
      <c r="L686" s="2962"/>
      <c r="M686" s="51"/>
      <c r="N686" s="561"/>
      <c r="O686" s="51"/>
      <c r="S686" s="52"/>
      <c r="T686" s="52"/>
      <c r="U686" s="52"/>
      <c r="V686" s="4293"/>
      <c r="W686" s="3306"/>
      <c r="X686" s="3313"/>
      <c r="Y686" s="3307"/>
      <c r="Z686" s="3308"/>
      <c r="AA686" s="3306"/>
      <c r="AB686" s="2583"/>
      <c r="AC686" s="3309"/>
      <c r="AD686" s="2583"/>
      <c r="AE686" s="2583"/>
      <c r="AF686" s="2236" t="str">
        <f t="shared" si="75"/>
        <v/>
      </c>
      <c r="AG686" s="200"/>
      <c r="DG686" s="1093"/>
      <c r="DH686" s="188"/>
      <c r="DI686" s="1091"/>
      <c r="DJ686" s="1187"/>
    </row>
    <row r="687" spans="1:114" ht="14.25" customHeight="1" outlineLevel="1">
      <c r="A687" s="453"/>
      <c r="C687" s="51"/>
      <c r="D687" s="4293"/>
      <c r="E687" s="4293"/>
      <c r="F687" s="4292" t="s">
        <v>1812</v>
      </c>
      <c r="G687" s="4292"/>
      <c r="H687" s="4292"/>
      <c r="I687" s="3295" t="str">
        <f t="shared" si="72"/>
        <v>350750_2024_12_</v>
      </c>
      <c r="J687" s="2908">
        <f t="shared" ref="J687:J689" si="77">IF(ISNUMBER(SEARCH("_ER",F687)),VLOOKUP(_xlfn.MAXIFS(Q$167:Q$176,Q$167:Q$176,"&lt;"&amp;L687),Q$167:T$176,4,FALSE),VLOOKUP(_xlfn.MAXIFS(Q$167:Q$176,Q$167:Q$176,"&lt;"&amp;L687),Q$167:T$176,2,FALSE))</f>
        <v>453.02753789283406</v>
      </c>
      <c r="K687" s="2573">
        <f t="shared" si="73"/>
        <v>2</v>
      </c>
      <c r="L687" s="3304">
        <f>VLOOKUP(I687,$I$382:$J$453,2,FALSE)</f>
        <v>15</v>
      </c>
      <c r="M687" s="51"/>
      <c r="N687" s="561"/>
      <c r="O687" s="51"/>
      <c r="S687" s="52"/>
      <c r="T687" s="52"/>
      <c r="U687" s="52"/>
      <c r="V687" s="4293"/>
      <c r="W687" s="3306">
        <v>324</v>
      </c>
      <c r="X687" s="3307">
        <v>218.0745</v>
      </c>
      <c r="Y687" s="3307">
        <v>108</v>
      </c>
      <c r="Z687" s="3308">
        <v>108</v>
      </c>
      <c r="AA687" s="3306">
        <v>108</v>
      </c>
      <c r="AB687" s="2583">
        <v>108</v>
      </c>
      <c r="AC687" s="3309">
        <v>108</v>
      </c>
      <c r="AD687" s="2583">
        <v>108</v>
      </c>
      <c r="AE687" s="2583">
        <v>108</v>
      </c>
      <c r="AF687" s="2236">
        <f t="shared" si="75"/>
        <v>453.02753789283406</v>
      </c>
      <c r="AG687" s="200"/>
      <c r="DG687" s="1093"/>
      <c r="DH687" s="188"/>
      <c r="DI687" s="1091"/>
      <c r="DJ687" s="1187"/>
    </row>
    <row r="688" spans="1:114" ht="14.25" customHeight="1" outlineLevel="1">
      <c r="A688" s="453"/>
      <c r="C688" s="51"/>
      <c r="D688" s="4293"/>
      <c r="E688" s="4293"/>
      <c r="F688" s="4292" t="s">
        <v>1814</v>
      </c>
      <c r="G688" s="4292"/>
      <c r="H688" s="4292"/>
      <c r="I688" s="3295" t="str">
        <f t="shared" si="72"/>
        <v>350751_2024_12_</v>
      </c>
      <c r="J688" s="2908">
        <f t="shared" si="77"/>
        <v>453.02753789283406</v>
      </c>
      <c r="K688" s="2573">
        <f t="shared" si="73"/>
        <v>2</v>
      </c>
      <c r="L688" s="3304">
        <f>VLOOKUP(I688,$I$382:$J$453,2,FALSE)</f>
        <v>15</v>
      </c>
      <c r="M688" s="51"/>
      <c r="N688" s="561"/>
      <c r="O688" s="51"/>
      <c r="S688" s="52"/>
      <c r="T688" s="52"/>
      <c r="U688" s="52"/>
      <c r="V688" s="4293"/>
      <c r="W688" s="3306"/>
      <c r="X688" s="3307"/>
      <c r="Y688" s="3307">
        <v>108</v>
      </c>
      <c r="Z688" s="3308">
        <v>108</v>
      </c>
      <c r="AA688" s="3306">
        <v>108</v>
      </c>
      <c r="AB688" s="2583">
        <v>108</v>
      </c>
      <c r="AC688" s="3309">
        <v>108</v>
      </c>
      <c r="AD688" s="2583">
        <v>108</v>
      </c>
      <c r="AE688" s="2583">
        <v>108</v>
      </c>
      <c r="AF688" s="2236">
        <f t="shared" si="75"/>
        <v>453.02753789283406</v>
      </c>
      <c r="AG688" s="200"/>
      <c r="DG688" s="1093"/>
      <c r="DH688" s="188"/>
      <c r="DI688" s="1091"/>
      <c r="DJ688" s="1187"/>
    </row>
    <row r="689" spans="1:114" ht="14.65" customHeight="1" outlineLevel="1">
      <c r="A689" s="453"/>
      <c r="C689" s="51"/>
      <c r="D689" s="4293"/>
      <c r="E689" s="4293"/>
      <c r="F689" s="4338" t="s">
        <v>1816</v>
      </c>
      <c r="G689" s="4338"/>
      <c r="H689" s="4338"/>
      <c r="I689" s="927" t="str">
        <f t="shared" si="72"/>
        <v>350800_2024_12_</v>
      </c>
      <c r="J689" s="1705">
        <f t="shared" si="77"/>
        <v>708.92766284367963</v>
      </c>
      <c r="K689" s="21">
        <f t="shared" si="73"/>
        <v>2.8756478324403312</v>
      </c>
      <c r="L689" s="1240">
        <f>VLOOKUP(I689,$I$382:$J$453,2,FALSE)</f>
        <v>16.032257819617371</v>
      </c>
      <c r="M689" s="51"/>
      <c r="N689" s="561"/>
      <c r="O689" s="51"/>
      <c r="S689" s="52"/>
      <c r="T689" s="52"/>
      <c r="U689" s="52"/>
      <c r="V689" s="4293"/>
      <c r="W689" s="200">
        <v>1343.486999395481</v>
      </c>
      <c r="X689" s="219">
        <v>2255.6131874190196</v>
      </c>
      <c r="Y689" s="219">
        <v>815.0454898906255</v>
      </c>
      <c r="Z689" s="658">
        <v>676.9998665391181</v>
      </c>
      <c r="AA689" s="200">
        <v>676.9998665391181</v>
      </c>
      <c r="AB689" s="135">
        <v>676.9998665391181</v>
      </c>
      <c r="AC689" s="206">
        <v>661.30099318631073</v>
      </c>
      <c r="AD689" s="135">
        <v>221</v>
      </c>
      <c r="AE689" s="206">
        <v>726.65804711558667</v>
      </c>
      <c r="AF689" s="271">
        <f t="shared" si="75"/>
        <v>708.92766284367963</v>
      </c>
      <c r="AG689" s="200"/>
      <c r="DG689" s="1093"/>
      <c r="DH689" s="188"/>
      <c r="DI689" s="1091"/>
      <c r="DJ689" s="1187"/>
    </row>
    <row r="690" spans="1:114" ht="14.65" customHeight="1" outlineLevel="1">
      <c r="A690" s="453"/>
      <c r="C690" s="51"/>
      <c r="D690" s="4293"/>
      <c r="E690" s="4293"/>
      <c r="F690" s="4338" t="s">
        <v>1817</v>
      </c>
      <c r="G690" s="4338"/>
      <c r="H690" s="4338"/>
      <c r="I690" s="927" t="str">
        <f t="shared" si="72"/>
        <v>350800_2024_12_</v>
      </c>
      <c r="J690" s="135"/>
      <c r="K690" s="21">
        <f t="shared" si="73"/>
        <v>2.8756478324403312</v>
      </c>
      <c r="L690" s="1442"/>
      <c r="M690" s="51"/>
      <c r="N690" s="561"/>
      <c r="O690" s="51"/>
      <c r="S690" s="52"/>
      <c r="T690" s="52"/>
      <c r="U690" s="52"/>
      <c r="V690" s="4293"/>
      <c r="W690" s="200"/>
      <c r="X690" s="218"/>
      <c r="Y690" s="219"/>
      <c r="Z690" s="658"/>
      <c r="AA690" s="200"/>
      <c r="AB690" s="135"/>
      <c r="AC690" s="298"/>
      <c r="AD690" s="135"/>
      <c r="AE690" s="135"/>
      <c r="AF690" s="271" t="str">
        <f t="shared" si="75"/>
        <v/>
      </c>
      <c r="AG690" s="200"/>
      <c r="DG690" s="1093"/>
      <c r="DH690" s="188"/>
      <c r="DI690" s="1091"/>
      <c r="DJ690" s="1187"/>
    </row>
    <row r="691" spans="1:114" ht="14.65" customHeight="1" outlineLevel="1">
      <c r="A691" s="453"/>
      <c r="C691" s="51"/>
      <c r="D691" s="4293"/>
      <c r="E691" s="4293"/>
      <c r="F691" s="4338" t="s">
        <v>1819</v>
      </c>
      <c r="G691" s="4338"/>
      <c r="H691" s="4338"/>
      <c r="I691" s="927" t="str">
        <f t="shared" si="72"/>
        <v>350850_2024_12_</v>
      </c>
      <c r="J691" s="1705">
        <f t="shared" ref="J691:J692" si="78">IF(ISNUMBER(SEARCH("_ER",F691)),VLOOKUP(_xlfn.MAXIFS(Q$167:Q$176,Q$167:Q$176,"&lt;"&amp;L691),Q$167:T$176,4,FALSE),VLOOKUP(_xlfn.MAXIFS(Q$167:Q$176,Q$167:Q$176,"&lt;"&amp;L691),Q$167:T$176,2,FALSE))</f>
        <v>634.98122114487387</v>
      </c>
      <c r="K691" s="21">
        <f t="shared" si="73"/>
        <v>2.8453773584905662</v>
      </c>
      <c r="L691" s="1240">
        <f>VLOOKUP(I691,$I$382:$J$453,2,FALSE)</f>
        <v>16.037510692899918</v>
      </c>
      <c r="M691" s="51"/>
      <c r="N691" s="561"/>
      <c r="O691" s="51"/>
      <c r="S691" s="52"/>
      <c r="T691" s="52"/>
      <c r="U691" s="52"/>
      <c r="V691" s="4293"/>
      <c r="W691" s="135">
        <v>640.9</v>
      </c>
      <c r="X691" s="219">
        <v>674.05</v>
      </c>
      <c r="Y691" s="219">
        <v>221</v>
      </c>
      <c r="Z691" s="206">
        <v>221</v>
      </c>
      <c r="AA691" s="135">
        <v>221</v>
      </c>
      <c r="AB691" s="135">
        <v>221</v>
      </c>
      <c r="AC691" s="298">
        <v>221</v>
      </c>
      <c r="AD691" s="135">
        <v>221</v>
      </c>
      <c r="AE691" s="135">
        <v>221</v>
      </c>
      <c r="AF691" s="271">
        <f t="shared" si="75"/>
        <v>634.98122114487387</v>
      </c>
      <c r="AG691" s="135"/>
      <c r="DG691" s="1093"/>
      <c r="DH691" s="188"/>
      <c r="DI691" s="1091"/>
      <c r="DJ691" s="1187"/>
    </row>
    <row r="692" spans="1:114" ht="14.65" customHeight="1" outlineLevel="1">
      <c r="A692" s="453"/>
      <c r="C692" s="51"/>
      <c r="D692" s="4293"/>
      <c r="E692" s="4293"/>
      <c r="F692" s="4338" t="s">
        <v>1821</v>
      </c>
      <c r="G692" s="4338"/>
      <c r="H692" s="4338"/>
      <c r="I692" s="927" t="str">
        <f t="shared" si="72"/>
        <v>350900_2024_12_</v>
      </c>
      <c r="J692" s="1705">
        <f t="shared" si="78"/>
        <v>708.92766284367963</v>
      </c>
      <c r="K692" s="21">
        <f t="shared" si="73"/>
        <v>2.5384615384615383</v>
      </c>
      <c r="L692" s="1240">
        <f>VLOOKUP(I692,$I$382:$J$453,2,FALSE)</f>
        <v>16.035714285714285</v>
      </c>
      <c r="M692" s="51"/>
      <c r="N692" s="561"/>
      <c r="O692" s="51"/>
      <c r="S692" s="52"/>
      <c r="T692" s="52"/>
      <c r="U692" s="52"/>
      <c r="V692" s="4293"/>
      <c r="W692" s="200">
        <v>1343.486999395481</v>
      </c>
      <c r="X692" s="219">
        <v>1507.501480258378</v>
      </c>
      <c r="Y692" s="219">
        <v>609.26502607230441</v>
      </c>
      <c r="Z692" s="658">
        <v>519.03912845694003</v>
      </c>
      <c r="AA692" s="200">
        <v>519.03912845694003</v>
      </c>
      <c r="AB692" s="135">
        <v>519.03912845694003</v>
      </c>
      <c r="AC692" s="206">
        <v>596.24203522590619</v>
      </c>
      <c r="AD692" s="135">
        <v>221</v>
      </c>
      <c r="AE692" s="206">
        <v>657.23652840597492</v>
      </c>
      <c r="AF692" s="271">
        <f t="shared" si="75"/>
        <v>708.92766284367963</v>
      </c>
      <c r="AG692" s="200"/>
      <c r="DG692" s="1093"/>
      <c r="DH692" s="188"/>
      <c r="DI692" s="1091"/>
      <c r="DJ692" s="1187"/>
    </row>
    <row r="693" spans="1:114" ht="14.65" customHeight="1" outlineLevel="1">
      <c r="A693" s="453"/>
      <c r="C693" s="51"/>
      <c r="D693" s="4293"/>
      <c r="E693" s="4293"/>
      <c r="F693" s="4338" t="s">
        <v>1822</v>
      </c>
      <c r="G693" s="4338"/>
      <c r="H693" s="4338"/>
      <c r="I693" s="927" t="str">
        <f t="shared" si="72"/>
        <v>350900_2024_12_</v>
      </c>
      <c r="J693" s="135"/>
      <c r="K693" s="21">
        <f t="shared" si="73"/>
        <v>2.5384615384615383</v>
      </c>
      <c r="L693" s="1442"/>
      <c r="M693" s="51"/>
      <c r="N693" s="561"/>
      <c r="O693" s="51"/>
      <c r="S693" s="52"/>
      <c r="T693" s="52"/>
      <c r="U693" s="52"/>
      <c r="V693" s="4293"/>
      <c r="W693" s="200"/>
      <c r="X693" s="218"/>
      <c r="Y693" s="219"/>
      <c r="Z693" s="658"/>
      <c r="AA693" s="200"/>
      <c r="AB693" s="135"/>
      <c r="AC693" s="298"/>
      <c r="AD693" s="135"/>
      <c r="AE693" s="135"/>
      <c r="AF693" s="271" t="str">
        <f t="shared" si="75"/>
        <v/>
      </c>
      <c r="AG693" s="200"/>
      <c r="DG693" s="1093"/>
      <c r="DH693" s="188"/>
      <c r="DI693" s="1091"/>
      <c r="DJ693" s="1187"/>
    </row>
    <row r="694" spans="1:114" ht="14.65" customHeight="1" outlineLevel="1">
      <c r="A694" s="453"/>
      <c r="C694" s="51"/>
      <c r="D694" s="4293"/>
      <c r="E694" s="4293"/>
      <c r="F694" s="4292" t="s">
        <v>1824</v>
      </c>
      <c r="G694" s="4292"/>
      <c r="H694" s="4292"/>
      <c r="I694" s="3295" t="str">
        <f t="shared" si="72"/>
        <v>350901_2024_12_</v>
      </c>
      <c r="J694" s="2908">
        <f>IF(ISNUMBER(SEARCH("_ER",F694)),VLOOKUP(_xlfn.MAXIFS(Q$167:Q$176,Q$167:Q$176,"&lt;"&amp;L694),Q$167:T$176,4,FALSE),VLOOKUP(_xlfn.MAXIFS(Q$167:Q$176,Q$167:Q$176,"&lt;"&amp;L694),Q$167:T$176,2,FALSE))</f>
        <v>708.92766284367963</v>
      </c>
      <c r="K694" s="2573">
        <f t="shared" si="73"/>
        <v>2.5384615384615383</v>
      </c>
      <c r="L694" s="3304">
        <f>VLOOKUP(I694,$I$382:$J$453,2,FALSE)</f>
        <v>16.035714285714285</v>
      </c>
      <c r="M694" s="51"/>
      <c r="N694" s="561"/>
      <c r="O694" s="51"/>
      <c r="S694" s="52"/>
      <c r="T694" s="52"/>
      <c r="U694" s="52"/>
      <c r="V694" s="4293"/>
      <c r="W694" s="3306"/>
      <c r="X694" s="3313"/>
      <c r="Y694" s="3307">
        <v>609.26502607230441</v>
      </c>
      <c r="Z694" s="3308">
        <v>519.03912845694003</v>
      </c>
      <c r="AA694" s="3306">
        <v>519.03912845694003</v>
      </c>
      <c r="AB694" s="2583">
        <v>519.03912845694003</v>
      </c>
      <c r="AC694" s="2988">
        <v>596.24203522590619</v>
      </c>
      <c r="AD694" s="2583">
        <v>221</v>
      </c>
      <c r="AE694" s="2988">
        <v>657.23652840597492</v>
      </c>
      <c r="AF694" s="2236">
        <f t="shared" si="75"/>
        <v>708.92766284367963</v>
      </c>
      <c r="AG694" s="200"/>
      <c r="DG694" s="1093"/>
      <c r="DH694" s="188"/>
      <c r="DI694" s="1091"/>
      <c r="DJ694" s="1187"/>
    </row>
    <row r="695" spans="1:114" ht="14.65" customHeight="1" outlineLevel="1">
      <c r="A695" s="453"/>
      <c r="C695" s="51"/>
      <c r="D695" s="4293"/>
      <c r="E695" s="4293"/>
      <c r="F695" s="4292" t="s">
        <v>1825</v>
      </c>
      <c r="G695" s="4292"/>
      <c r="H695" s="4292"/>
      <c r="I695" s="3295" t="str">
        <f t="shared" si="72"/>
        <v>350901_2024_12_</v>
      </c>
      <c r="J695" s="2583"/>
      <c r="K695" s="2573">
        <f t="shared" si="73"/>
        <v>2.5384615384615383</v>
      </c>
      <c r="L695" s="2962"/>
      <c r="M695" s="51"/>
      <c r="N695" s="561"/>
      <c r="O695" s="51"/>
      <c r="S695" s="52"/>
      <c r="T695" s="52"/>
      <c r="U695" s="52"/>
      <c r="V695" s="4293"/>
      <c r="W695" s="3306"/>
      <c r="X695" s="3313"/>
      <c r="Y695" s="3307"/>
      <c r="Z695" s="3308"/>
      <c r="AA695" s="3306"/>
      <c r="AB695" s="2583"/>
      <c r="AC695" s="3309"/>
      <c r="AD695" s="2583"/>
      <c r="AE695" s="2583"/>
      <c r="AF695" s="2236" t="str">
        <f t="shared" si="75"/>
        <v/>
      </c>
      <c r="AG695" s="200"/>
      <c r="DG695" s="1093"/>
      <c r="DH695" s="188"/>
      <c r="DI695" s="1091"/>
      <c r="DJ695" s="1187"/>
    </row>
    <row r="696" spans="1:114" ht="14.65" customHeight="1" outlineLevel="1">
      <c r="A696" s="453"/>
      <c r="C696" s="51"/>
      <c r="D696" s="4293"/>
      <c r="E696" s="4293"/>
      <c r="F696" s="4292" t="s">
        <v>1827</v>
      </c>
      <c r="G696" s="4292"/>
      <c r="H696" s="4292"/>
      <c r="I696" s="3295" t="str">
        <f t="shared" si="72"/>
        <v>350950_2024_12_</v>
      </c>
      <c r="J696" s="2908">
        <f t="shared" ref="J696:J698" si="79">IF(ISNUMBER(SEARCH("_ER",F696)),VLOOKUP(_xlfn.MAXIFS(Q$167:Q$176,Q$167:Q$176,"&lt;"&amp;L696),Q$167:T$176,4,FALSE),VLOOKUP(_xlfn.MAXIFS(Q$167:Q$176,Q$167:Q$176,"&lt;"&amp;L696),Q$167:T$176,2,FALSE))</f>
        <v>634.98122114487387</v>
      </c>
      <c r="K696" s="2573">
        <f t="shared" si="73"/>
        <v>2.75</v>
      </c>
      <c r="L696" s="3304">
        <f>VLOOKUP(I696,$I$382:$J$453,2,FALSE)</f>
        <v>16.020833333333332</v>
      </c>
      <c r="M696" s="51"/>
      <c r="N696" s="561"/>
      <c r="O696" s="51"/>
      <c r="S696" s="52"/>
      <c r="T696" s="52"/>
      <c r="U696" s="52"/>
      <c r="V696" s="4293"/>
      <c r="W696" s="2583">
        <v>640.9</v>
      </c>
      <c r="X696" s="3307">
        <v>450.4900833333333</v>
      </c>
      <c r="Y696" s="3307">
        <v>221</v>
      </c>
      <c r="Z696" s="2988">
        <v>221</v>
      </c>
      <c r="AA696" s="2583">
        <v>221</v>
      </c>
      <c r="AB696" s="2583">
        <v>221</v>
      </c>
      <c r="AC696" s="3309">
        <v>221</v>
      </c>
      <c r="AD696" s="2583">
        <v>221</v>
      </c>
      <c r="AE696" s="2583">
        <v>221</v>
      </c>
      <c r="AF696" s="2236">
        <f t="shared" si="75"/>
        <v>634.98122114487387</v>
      </c>
      <c r="AG696" s="135"/>
      <c r="DG696" s="1093"/>
      <c r="DH696" s="188"/>
      <c r="DI696" s="1091"/>
      <c r="DJ696" s="1187"/>
    </row>
    <row r="697" spans="1:114" ht="14.65" customHeight="1" outlineLevel="1">
      <c r="A697" s="453"/>
      <c r="C697" s="51"/>
      <c r="D697" s="4293"/>
      <c r="E697" s="4293"/>
      <c r="F697" s="4292" t="s">
        <v>1829</v>
      </c>
      <c r="G697" s="4292"/>
      <c r="H697" s="4292"/>
      <c r="I697" s="3295" t="str">
        <f t="shared" si="72"/>
        <v>350951_2024_12_</v>
      </c>
      <c r="J697" s="2908">
        <f t="shared" si="79"/>
        <v>634.98122114487387</v>
      </c>
      <c r="K697" s="2573">
        <f t="shared" si="73"/>
        <v>2.75</v>
      </c>
      <c r="L697" s="3304">
        <f>VLOOKUP(I697,$I$382:$J$453,2,FALSE)</f>
        <v>16.020833333333332</v>
      </c>
      <c r="M697" s="51"/>
      <c r="N697" s="561"/>
      <c r="O697" s="51"/>
      <c r="S697" s="52"/>
      <c r="T697" s="52"/>
      <c r="U697" s="52"/>
      <c r="V697" s="4293"/>
      <c r="W697" s="2583"/>
      <c r="X697" s="3307"/>
      <c r="Y697" s="3307">
        <v>221</v>
      </c>
      <c r="Z697" s="2988">
        <v>221</v>
      </c>
      <c r="AA697" s="2583">
        <v>221</v>
      </c>
      <c r="AB697" s="2583">
        <v>221</v>
      </c>
      <c r="AC697" s="3309">
        <v>221</v>
      </c>
      <c r="AD697" s="2583">
        <v>221</v>
      </c>
      <c r="AE697" s="2583">
        <v>221</v>
      </c>
      <c r="AF697" s="2236">
        <f t="shared" si="75"/>
        <v>634.98122114487387</v>
      </c>
      <c r="AG697" s="135"/>
      <c r="DG697" s="1093"/>
      <c r="DH697" s="188"/>
      <c r="DI697" s="1091"/>
      <c r="DJ697" s="1187"/>
    </row>
    <row r="698" spans="1:114" ht="14.65" customHeight="1" outlineLevel="1">
      <c r="A698" s="453"/>
      <c r="C698" s="51"/>
      <c r="D698" s="4293"/>
      <c r="E698" s="4293"/>
      <c r="F698" s="4338" t="s">
        <v>1831</v>
      </c>
      <c r="G698" s="4338"/>
      <c r="H698" s="4338"/>
      <c r="I698" s="927" t="str">
        <f t="shared" si="72"/>
        <v>351000_2024_12_</v>
      </c>
      <c r="J698" s="1705">
        <f t="shared" si="79"/>
        <v>965.14815558634655</v>
      </c>
      <c r="K698" s="21">
        <f t="shared" si="73"/>
        <v>3.1718995290423861</v>
      </c>
      <c r="L698" s="1240">
        <f>VLOOKUP(I698,$I$382:$J$453,2,FALSE)</f>
        <v>17.076594157862026</v>
      </c>
      <c r="M698" s="51"/>
      <c r="N698" s="561"/>
      <c r="O698" s="51"/>
      <c r="S698" s="52"/>
      <c r="T698" s="52"/>
      <c r="U698" s="52"/>
      <c r="V698" s="4293"/>
      <c r="W698" s="200">
        <v>1910.786999395481</v>
      </c>
      <c r="X698" s="219">
        <v>3529.4904527865447</v>
      </c>
      <c r="Y698" s="219">
        <v>998.0454898906255</v>
      </c>
      <c r="Z698" s="658">
        <v>1075.9998665391181</v>
      </c>
      <c r="AA698" s="200">
        <v>1075.9998665391181</v>
      </c>
      <c r="AB698" s="135">
        <v>1075.9998665391181</v>
      </c>
      <c r="AC698" s="206">
        <v>1055.0097130498366</v>
      </c>
      <c r="AD698" s="135">
        <v>620</v>
      </c>
      <c r="AE698" s="206">
        <v>1128.8769672507378</v>
      </c>
      <c r="AF698" s="271">
        <f t="shared" si="75"/>
        <v>965.14815558634655</v>
      </c>
      <c r="AG698" s="200"/>
      <c r="DG698" s="1093"/>
      <c r="DH698" s="188"/>
      <c r="DI698" s="1091"/>
      <c r="DJ698" s="1187"/>
    </row>
    <row r="699" spans="1:114" ht="14.65" customHeight="1" outlineLevel="1">
      <c r="A699" s="453"/>
      <c r="C699" s="51"/>
      <c r="D699" s="4293"/>
      <c r="E699" s="4293"/>
      <c r="F699" s="4338" t="s">
        <v>1832</v>
      </c>
      <c r="G699" s="4338"/>
      <c r="H699" s="4338"/>
      <c r="I699" s="927" t="str">
        <f t="shared" si="72"/>
        <v>351000_2024_12_</v>
      </c>
      <c r="J699" s="135"/>
      <c r="K699" s="21">
        <f t="shared" si="73"/>
        <v>3.1718995290423861</v>
      </c>
      <c r="L699" s="1442"/>
      <c r="M699" s="51"/>
      <c r="N699" s="561"/>
      <c r="O699" s="51"/>
      <c r="S699" s="52"/>
      <c r="T699" s="52"/>
      <c r="U699" s="52"/>
      <c r="V699" s="4293"/>
      <c r="W699" s="200"/>
      <c r="X699" s="218"/>
      <c r="Y699" s="219"/>
      <c r="Z699" s="658"/>
      <c r="AA699" s="200"/>
      <c r="AB699" s="135"/>
      <c r="AC699" s="298"/>
      <c r="AD699" s="135"/>
      <c r="AE699" s="135"/>
      <c r="AF699" s="271" t="str">
        <f t="shared" si="75"/>
        <v/>
      </c>
      <c r="AG699" s="200"/>
      <c r="DG699" s="1093"/>
      <c r="DH699" s="188"/>
      <c r="DI699" s="1091"/>
      <c r="DJ699" s="1187"/>
    </row>
    <row r="700" spans="1:114" ht="14.65" customHeight="1" outlineLevel="1">
      <c r="A700" s="453"/>
      <c r="C700" s="51"/>
      <c r="D700" s="4293"/>
      <c r="E700" s="4293"/>
      <c r="F700" s="4338" t="s">
        <v>1834</v>
      </c>
      <c r="G700" s="4338"/>
      <c r="H700" s="4338"/>
      <c r="I700" s="927" t="str">
        <f t="shared" si="72"/>
        <v>351050_2024_12_</v>
      </c>
      <c r="J700" s="1705">
        <f t="shared" ref="J700:J701" si="80">IF(ISNUMBER(SEARCH("_ER",F700)),VLOOKUP(_xlfn.MAXIFS(Q$167:Q$176,Q$167:Q$176,"&lt;"&amp;L700),Q$167:T$176,4,FALSE),VLOOKUP(_xlfn.MAXIFS(Q$167:Q$176,Q$167:Q$176,"&lt;"&amp;L700),Q$167:T$176,2,FALSE))</f>
        <v>891.20171388754079</v>
      </c>
      <c r="K700" s="21">
        <f t="shared" si="73"/>
        <v>3.3001127819548874</v>
      </c>
      <c r="L700" s="1240">
        <f>VLOOKUP(I700,$I$382:$J$453,2,FALSE)</f>
        <v>17.056686930091182</v>
      </c>
      <c r="M700" s="51"/>
      <c r="N700" s="561"/>
      <c r="O700" s="51"/>
      <c r="S700" s="52"/>
      <c r="T700" s="52"/>
      <c r="U700" s="52"/>
      <c r="V700" s="4293"/>
      <c r="W700" s="200">
        <v>1171.5999999999999</v>
      </c>
      <c r="X700" s="219">
        <v>1798</v>
      </c>
      <c r="Y700" s="219">
        <v>404</v>
      </c>
      <c r="Z700" s="658">
        <v>620</v>
      </c>
      <c r="AA700" s="200">
        <v>620</v>
      </c>
      <c r="AB700" s="135">
        <v>620</v>
      </c>
      <c r="AC700" s="298">
        <v>620</v>
      </c>
      <c r="AD700" s="135">
        <v>620</v>
      </c>
      <c r="AE700" s="135">
        <v>620</v>
      </c>
      <c r="AF700" s="271">
        <f t="shared" si="75"/>
        <v>891.20171388754079</v>
      </c>
      <c r="AG700" s="200"/>
      <c r="DG700" s="1093"/>
      <c r="DH700" s="188"/>
      <c r="DI700" s="1091"/>
      <c r="DJ700" s="1187"/>
    </row>
    <row r="701" spans="1:114" ht="14.65" customHeight="1" outlineLevel="1">
      <c r="A701" s="453"/>
      <c r="C701" s="51"/>
      <c r="D701" s="4293"/>
      <c r="E701" s="4293"/>
      <c r="F701" s="4292" t="s">
        <v>1836</v>
      </c>
      <c r="G701" s="4292"/>
      <c r="H701" s="4292"/>
      <c r="I701" s="3295" t="str">
        <f t="shared" si="72"/>
        <v>351100_2024_12_</v>
      </c>
      <c r="J701" s="2908">
        <f t="shared" si="80"/>
        <v>965.14815558634655</v>
      </c>
      <c r="K701" s="2573">
        <f t="shared" si="73"/>
        <v>2.4</v>
      </c>
      <c r="L701" s="3304">
        <f>VLOOKUP(I701,$I$382:$J$453,2,FALSE)</f>
        <v>17.146666666666665</v>
      </c>
      <c r="M701" s="51"/>
      <c r="N701" s="561"/>
      <c r="O701" s="51"/>
      <c r="S701" s="52"/>
      <c r="T701" s="52"/>
      <c r="U701" s="52"/>
      <c r="V701" s="4293"/>
      <c r="W701" s="3306">
        <v>1910.786999395481</v>
      </c>
      <c r="X701" s="3307">
        <v>3529.4904527865447</v>
      </c>
      <c r="Y701" s="3307">
        <v>792.26502607230441</v>
      </c>
      <c r="Z701" s="3308">
        <v>918.03912845694003</v>
      </c>
      <c r="AA701" s="3306">
        <v>918.03912845694003</v>
      </c>
      <c r="AB701" s="2583">
        <v>918.03912845694003</v>
      </c>
      <c r="AC701" s="2988">
        <v>1001.8626333354541</v>
      </c>
      <c r="AD701" s="2583">
        <v>620</v>
      </c>
      <c r="AE701" s="2988">
        <v>1034.8362458803988</v>
      </c>
      <c r="AF701" s="2236">
        <f t="shared" si="75"/>
        <v>965.14815558634655</v>
      </c>
      <c r="AG701" s="200"/>
      <c r="DG701" s="1093"/>
      <c r="DH701" s="188"/>
      <c r="DI701" s="1091"/>
      <c r="DJ701" s="1187"/>
    </row>
    <row r="702" spans="1:114" ht="14.65" customHeight="1" outlineLevel="1">
      <c r="A702" s="453"/>
      <c r="C702" s="51"/>
      <c r="D702" s="4293"/>
      <c r="E702" s="4293"/>
      <c r="F702" s="4292" t="s">
        <v>1837</v>
      </c>
      <c r="G702" s="4292"/>
      <c r="H702" s="4292"/>
      <c r="I702" s="3295" t="str">
        <f t="shared" si="72"/>
        <v>351100_2024_12_</v>
      </c>
      <c r="J702" s="2583"/>
      <c r="K702" s="2573">
        <f t="shared" si="73"/>
        <v>2.4</v>
      </c>
      <c r="L702" s="2962"/>
      <c r="M702" s="51"/>
      <c r="N702" s="561"/>
      <c r="O702" s="51"/>
      <c r="S702" s="52"/>
      <c r="T702" s="52"/>
      <c r="U702" s="52"/>
      <c r="V702" s="4293"/>
      <c r="W702" s="3306"/>
      <c r="X702" s="3313"/>
      <c r="Y702" s="3307"/>
      <c r="Z702" s="3308"/>
      <c r="AA702" s="3306"/>
      <c r="AB702" s="2583"/>
      <c r="AC702" s="3309"/>
      <c r="AD702" s="2583"/>
      <c r="AE702" s="2583"/>
      <c r="AF702" s="2236" t="str">
        <f t="shared" si="75"/>
        <v/>
      </c>
      <c r="AG702" s="200"/>
      <c r="DG702" s="1093"/>
      <c r="DH702" s="188"/>
      <c r="DI702" s="1091"/>
      <c r="DJ702" s="1187"/>
    </row>
    <row r="703" spans="1:114" ht="14.65" customHeight="1" outlineLevel="1">
      <c r="A703" s="453"/>
      <c r="C703" s="51"/>
      <c r="D703" s="4293"/>
      <c r="E703" s="4293"/>
      <c r="F703" s="4292" t="s">
        <v>1839</v>
      </c>
      <c r="G703" s="4292"/>
      <c r="H703" s="4292"/>
      <c r="I703" s="3295" t="str">
        <f t="shared" si="72"/>
        <v>351101_2024_12_</v>
      </c>
      <c r="J703" s="2908">
        <f>IF(ISNUMBER(SEARCH("_ER",F703)),VLOOKUP(_xlfn.MAXIFS(Q$167:Q$176,Q$167:Q$176,"&lt;"&amp;L703),Q$167:T$176,4,FALSE),VLOOKUP(_xlfn.MAXIFS(Q$167:Q$176,Q$167:Q$176,"&lt;"&amp;L703),Q$167:T$176,2,FALSE))</f>
        <v>965.14815558634655</v>
      </c>
      <c r="K703" s="2573">
        <f t="shared" si="73"/>
        <v>2.4</v>
      </c>
      <c r="L703" s="3304">
        <f>VLOOKUP(I703,$I$382:$J$453,2,FALSE)</f>
        <v>17.146666666666665</v>
      </c>
      <c r="M703" s="51"/>
      <c r="N703" s="561"/>
      <c r="O703" s="51"/>
      <c r="S703" s="52"/>
      <c r="T703" s="52"/>
      <c r="U703" s="52"/>
      <c r="V703" s="4293"/>
      <c r="W703" s="3306"/>
      <c r="X703" s="3313"/>
      <c r="Y703" s="3307">
        <v>792.26502607230441</v>
      </c>
      <c r="Z703" s="3308">
        <v>918.03912845694003</v>
      </c>
      <c r="AA703" s="3306">
        <v>918.03912845694003</v>
      </c>
      <c r="AB703" s="2583">
        <v>918.03912845694003</v>
      </c>
      <c r="AC703" s="2988">
        <v>1001.8626333354541</v>
      </c>
      <c r="AD703" s="2583">
        <v>620</v>
      </c>
      <c r="AE703" s="2988">
        <v>1034.8362458803988</v>
      </c>
      <c r="AF703" s="2236">
        <f t="shared" si="75"/>
        <v>965.14815558634655</v>
      </c>
      <c r="AG703" s="200"/>
      <c r="DG703" s="1093"/>
      <c r="DH703" s="188"/>
      <c r="DI703" s="1091"/>
      <c r="DJ703" s="1187"/>
    </row>
    <row r="704" spans="1:114" ht="14.65" customHeight="1" outlineLevel="1">
      <c r="A704" s="453"/>
      <c r="C704" s="51"/>
      <c r="D704" s="4293"/>
      <c r="E704" s="4293"/>
      <c r="F704" s="4292" t="s">
        <v>1840</v>
      </c>
      <c r="G704" s="4292"/>
      <c r="H704" s="4292"/>
      <c r="I704" s="3295" t="str">
        <f t="shared" si="72"/>
        <v>351101_2024_12_</v>
      </c>
      <c r="J704" s="2583"/>
      <c r="K704" s="2573">
        <f t="shared" si="73"/>
        <v>2.4</v>
      </c>
      <c r="L704" s="2962"/>
      <c r="M704" s="51"/>
      <c r="N704" s="561"/>
      <c r="O704" s="51"/>
      <c r="S704" s="52"/>
      <c r="T704" s="52"/>
      <c r="U704" s="52"/>
      <c r="V704" s="4293"/>
      <c r="W704" s="3306"/>
      <c r="X704" s="3313"/>
      <c r="Y704" s="3307"/>
      <c r="Z704" s="3308"/>
      <c r="AA704" s="3306"/>
      <c r="AB704" s="2583"/>
      <c r="AC704" s="3309"/>
      <c r="AD704" s="2583"/>
      <c r="AE704" s="2583"/>
      <c r="AF704" s="2236" t="str">
        <f t="shared" si="75"/>
        <v/>
      </c>
      <c r="AG704" s="200"/>
      <c r="DG704" s="1093"/>
      <c r="DH704" s="188"/>
      <c r="DI704" s="1091"/>
      <c r="DJ704" s="1187"/>
    </row>
    <row r="705" spans="1:114" ht="14.65" customHeight="1" outlineLevel="1">
      <c r="A705" s="453"/>
      <c r="C705" s="51"/>
      <c r="D705" s="4293"/>
      <c r="E705" s="4293"/>
      <c r="F705" s="4292" t="s">
        <v>1842</v>
      </c>
      <c r="G705" s="4292"/>
      <c r="H705" s="4292"/>
      <c r="I705" s="3295" t="str">
        <f t="shared" si="72"/>
        <v>351150_2024_12_</v>
      </c>
      <c r="J705" s="2908">
        <f t="shared" ref="J705:J707" si="81">IF(ISNUMBER(SEARCH("_ER",F705)),VLOOKUP(_xlfn.MAXIFS(Q$167:Q$176,Q$167:Q$176,"&lt;"&amp;L705),Q$167:T$176,4,FALSE),VLOOKUP(_xlfn.MAXIFS(Q$167:Q$176,Q$167:Q$176,"&lt;"&amp;L705),Q$167:T$176,2,FALSE))</f>
        <v>891.20171388754079</v>
      </c>
      <c r="K705" s="2573">
        <f t="shared" si="73"/>
        <v>2.75</v>
      </c>
      <c r="L705" s="3304">
        <f>VLOOKUP(I705,$I$382:$J$453,2,FALSE)</f>
        <v>17</v>
      </c>
      <c r="M705" s="51"/>
      <c r="N705" s="561"/>
      <c r="O705" s="51"/>
      <c r="S705" s="52"/>
      <c r="T705" s="52"/>
      <c r="U705" s="52"/>
      <c r="V705" s="4293"/>
      <c r="W705" s="3306">
        <v>1171.5999999999999</v>
      </c>
      <c r="X705" s="3307">
        <v>1798</v>
      </c>
      <c r="Y705" s="3307">
        <v>404</v>
      </c>
      <c r="Z705" s="3308">
        <v>620</v>
      </c>
      <c r="AA705" s="3306">
        <v>620</v>
      </c>
      <c r="AB705" s="2583">
        <v>620</v>
      </c>
      <c r="AC705" s="3309">
        <v>620</v>
      </c>
      <c r="AD705" s="2583">
        <v>620</v>
      </c>
      <c r="AE705" s="2583">
        <v>620</v>
      </c>
      <c r="AF705" s="2236">
        <f t="shared" si="75"/>
        <v>891.20171388754079</v>
      </c>
      <c r="AG705" s="200"/>
      <c r="DG705" s="1093"/>
      <c r="DH705" s="188"/>
      <c r="DI705" s="1091"/>
      <c r="DJ705" s="1187"/>
    </row>
    <row r="706" spans="1:114" ht="14.65" customHeight="1" outlineLevel="1">
      <c r="A706" s="453"/>
      <c r="C706" s="51"/>
      <c r="D706" s="4199"/>
      <c r="E706" s="4199"/>
      <c r="F706" s="4292" t="s">
        <v>1844</v>
      </c>
      <c r="G706" s="4292"/>
      <c r="H706" s="4292"/>
      <c r="I706" s="3295" t="str">
        <f t="shared" si="72"/>
        <v>351151_2024_12_</v>
      </c>
      <c r="J706" s="2908">
        <f t="shared" si="81"/>
        <v>891.20171388754079</v>
      </c>
      <c r="K706" s="2573">
        <f t="shared" si="73"/>
        <v>2.75</v>
      </c>
      <c r="L706" s="3304">
        <f>VLOOKUP(I706,$I$382:$J$453,2,FALSE)</f>
        <v>17</v>
      </c>
      <c r="M706" s="51"/>
      <c r="N706" s="561"/>
      <c r="O706" s="51"/>
      <c r="S706" s="52"/>
      <c r="T706" s="52"/>
      <c r="U706" s="52"/>
      <c r="V706" s="4199"/>
      <c r="W706" s="3306"/>
      <c r="X706" s="3307"/>
      <c r="Y706" s="3307">
        <v>404</v>
      </c>
      <c r="Z706" s="3308">
        <v>620</v>
      </c>
      <c r="AA706" s="3306">
        <v>620</v>
      </c>
      <c r="AB706" s="2583">
        <v>620</v>
      </c>
      <c r="AC706" s="3309">
        <v>620</v>
      </c>
      <c r="AD706" s="2583">
        <v>620</v>
      </c>
      <c r="AE706" s="2583">
        <v>620</v>
      </c>
      <c r="AF706" s="2236">
        <f t="shared" si="75"/>
        <v>891.20171388754079</v>
      </c>
      <c r="AG706" s="200"/>
      <c r="DG706" s="1093"/>
      <c r="DH706" s="188"/>
      <c r="DI706" s="1091"/>
      <c r="DJ706" s="1187"/>
    </row>
    <row r="707" spans="1:114" ht="14.65" customHeight="1" outlineLevel="1">
      <c r="A707" s="453"/>
      <c r="C707" s="51"/>
      <c r="D707" s="4199"/>
      <c r="E707" s="4199"/>
      <c r="F707" s="4338" t="s">
        <v>1846</v>
      </c>
      <c r="G707" s="4338"/>
      <c r="H707" s="4338"/>
      <c r="I707" s="927" t="str">
        <f t="shared" si="72"/>
        <v>351160_2024_12_</v>
      </c>
      <c r="J707" s="1705">
        <f t="shared" si="81"/>
        <v>994.85487938259848</v>
      </c>
      <c r="K707" s="21">
        <f t="shared" si="73"/>
        <v>3.3330761421319792</v>
      </c>
      <c r="L707" s="1240">
        <f>VLOOKUP(I707,$I$382:$J$453,2,FALSE)</f>
        <v>18.005837563451777</v>
      </c>
      <c r="M707" s="51"/>
      <c r="N707" s="561"/>
      <c r="O707" s="51"/>
      <c r="S707" s="52"/>
      <c r="T707" s="52"/>
      <c r="U707" s="52"/>
      <c r="V707" s="4199"/>
      <c r="W707" s="200"/>
      <c r="X707" s="219"/>
      <c r="Y707" s="219"/>
      <c r="Z707" s="206">
        <v>1273.7253593520768</v>
      </c>
      <c r="AA707" s="135">
        <v>1273.7253593520768</v>
      </c>
      <c r="AB707" s="135">
        <v>1273.7253593520768</v>
      </c>
      <c r="AC707" s="206">
        <v>1309.7244675645725</v>
      </c>
      <c r="AD707" s="135">
        <v>826.66666666666708</v>
      </c>
      <c r="AE707" s="206">
        <v>1402.7836641814806</v>
      </c>
      <c r="AF707" s="271">
        <f t="shared" si="75"/>
        <v>994.85487938259848</v>
      </c>
      <c r="AG707" s="200"/>
      <c r="DG707" s="1093"/>
      <c r="DH707" s="188"/>
      <c r="DI707" s="1091"/>
      <c r="DJ707" s="1187"/>
    </row>
    <row r="708" spans="1:114" ht="14.65" customHeight="1" outlineLevel="1">
      <c r="A708" s="453"/>
      <c r="C708" s="51"/>
      <c r="D708" s="4199"/>
      <c r="E708" s="4199"/>
      <c r="F708" s="4338" t="s">
        <v>1847</v>
      </c>
      <c r="G708" s="4338"/>
      <c r="H708" s="4338"/>
      <c r="I708" s="927" t="str">
        <f t="shared" si="72"/>
        <v>351160_2024_12_</v>
      </c>
      <c r="J708" s="1780"/>
      <c r="K708" s="21">
        <f t="shared" si="73"/>
        <v>3.3330761421319792</v>
      </c>
      <c r="L708" s="1442"/>
      <c r="M708" s="51"/>
      <c r="N708" s="561"/>
      <c r="O708" s="51"/>
      <c r="S708" s="52"/>
      <c r="T708" s="52"/>
      <c r="U708" s="52"/>
      <c r="V708" s="4199"/>
      <c r="W708" s="200"/>
      <c r="X708" s="218"/>
      <c r="Y708" s="219"/>
      <c r="Z708" s="1852"/>
      <c r="AA708" s="1780"/>
      <c r="AB708" s="1780"/>
      <c r="AC708" s="1851"/>
      <c r="AD708" s="1780"/>
      <c r="AE708" s="1780"/>
      <c r="AF708" s="271" t="str">
        <f t="shared" si="75"/>
        <v/>
      </c>
      <c r="AG708" s="200"/>
      <c r="DG708" s="1093"/>
      <c r="DH708" s="188"/>
      <c r="DI708" s="1091"/>
      <c r="DJ708" s="1187"/>
    </row>
    <row r="709" spans="1:114" ht="14.65" customHeight="1" outlineLevel="1">
      <c r="A709" s="453"/>
      <c r="C709" s="51"/>
      <c r="D709" s="4199"/>
      <c r="E709" s="4199"/>
      <c r="F709" s="4338" t="s">
        <v>1849</v>
      </c>
      <c r="G709" s="4338"/>
      <c r="H709" s="4338"/>
      <c r="I709" s="927" t="str">
        <f t="shared" si="72"/>
        <v>351161_2024_12_</v>
      </c>
      <c r="J709" s="1705">
        <f t="shared" ref="J709:J710" si="82">IF(ISNUMBER(SEARCH("_ER",F709)),VLOOKUP(_xlfn.MAXIFS(Q$167:Q$176,Q$167:Q$176,"&lt;"&amp;L709),Q$167:T$176,4,FALSE),VLOOKUP(_xlfn.MAXIFS(Q$167:Q$176,Q$167:Q$176,"&lt;"&amp;L709),Q$167:T$176,2,FALSE))</f>
        <v>920.90843768379273</v>
      </c>
      <c r="K709" s="21">
        <f t="shared" si="73"/>
        <v>3.3284552845487805</v>
      </c>
      <c r="L709" s="1240">
        <f>VLOOKUP(I709,$I$382:$J$453,2,FALSE)</f>
        <v>18</v>
      </c>
      <c r="M709" s="51"/>
      <c r="N709" s="561"/>
      <c r="O709" s="51"/>
      <c r="S709" s="52"/>
      <c r="T709" s="52"/>
      <c r="U709" s="52"/>
      <c r="V709" s="4199"/>
      <c r="W709" s="200"/>
      <c r="X709" s="218"/>
      <c r="Y709" s="219"/>
      <c r="Z709" s="206">
        <v>826.66666666666708</v>
      </c>
      <c r="AA709" s="135">
        <v>826.66666666666708</v>
      </c>
      <c r="AB709" s="135">
        <v>826.66666666666708</v>
      </c>
      <c r="AC709" s="298">
        <v>826.66666666666708</v>
      </c>
      <c r="AD709" s="135">
        <v>826.66666666666708</v>
      </c>
      <c r="AE709" s="135">
        <v>826.66666666666708</v>
      </c>
      <c r="AF709" s="271">
        <f t="shared" si="75"/>
        <v>920.90843768379273</v>
      </c>
      <c r="AG709" s="200"/>
      <c r="DG709" s="1093"/>
      <c r="DH709" s="188"/>
      <c r="DI709" s="1091"/>
      <c r="DJ709" s="1187"/>
    </row>
    <row r="710" spans="1:114" ht="14.65" customHeight="1" outlineLevel="1">
      <c r="A710" s="453"/>
      <c r="C710" s="51"/>
      <c r="D710" s="4199"/>
      <c r="E710" s="4199"/>
      <c r="F710" s="4292" t="s">
        <v>1851</v>
      </c>
      <c r="G710" s="4292"/>
      <c r="H710" s="4292"/>
      <c r="I710" s="3295" t="str">
        <f t="shared" si="72"/>
        <v>351162_2024_12_</v>
      </c>
      <c r="J710" s="2908">
        <f t="shared" si="82"/>
        <v>994.85487938259848</v>
      </c>
      <c r="K710" s="2573">
        <f t="shared" si="73"/>
        <v>2.5</v>
      </c>
      <c r="L710" s="3304">
        <f>VLOOKUP(I710,$I$382:$J$453,2,FALSE)</f>
        <v>18</v>
      </c>
      <c r="M710" s="51"/>
      <c r="N710" s="561"/>
      <c r="O710" s="51"/>
      <c r="S710" s="52"/>
      <c r="T710" s="52"/>
      <c r="U710" s="52"/>
      <c r="V710" s="4199"/>
      <c r="W710" s="200"/>
      <c r="X710" s="219"/>
      <c r="Y710" s="219"/>
      <c r="Z710" s="2988">
        <v>1214.9316927389714</v>
      </c>
      <c r="AA710" s="2583">
        <v>1214.9316927389714</v>
      </c>
      <c r="AB710" s="2583">
        <v>1214.9316927389714</v>
      </c>
      <c r="AC710" s="2988">
        <v>1409.0642057751234</v>
      </c>
      <c r="AD710" s="2583">
        <v>826.66666666666708</v>
      </c>
      <c r="AE710" s="2988">
        <v>1379.2682297827339</v>
      </c>
      <c r="AF710" s="2236">
        <f t="shared" si="75"/>
        <v>994.85487938259848</v>
      </c>
      <c r="AG710" s="200"/>
      <c r="DG710" s="1093"/>
      <c r="DH710" s="188"/>
      <c r="DI710" s="1091"/>
      <c r="DJ710" s="1187"/>
    </row>
    <row r="711" spans="1:114" ht="14.65" customHeight="1" outlineLevel="1">
      <c r="A711" s="453"/>
      <c r="C711" s="51"/>
      <c r="D711" s="4199"/>
      <c r="E711" s="4199"/>
      <c r="F711" s="4292" t="s">
        <v>1852</v>
      </c>
      <c r="G711" s="4292"/>
      <c r="H711" s="4292"/>
      <c r="I711" s="3295" t="str">
        <f t="shared" si="72"/>
        <v>351162_2024_12_</v>
      </c>
      <c r="J711" s="2583"/>
      <c r="K711" s="2573">
        <f t="shared" si="73"/>
        <v>2.5</v>
      </c>
      <c r="L711" s="2962"/>
      <c r="M711" s="51"/>
      <c r="N711" s="561"/>
      <c r="O711" s="51"/>
      <c r="S711" s="52"/>
      <c r="T711" s="52"/>
      <c r="U711" s="52"/>
      <c r="V711" s="4199"/>
      <c r="W711" s="200"/>
      <c r="X711" s="218"/>
      <c r="Y711" s="219"/>
      <c r="Z711" s="2988"/>
      <c r="AA711" s="2583"/>
      <c r="AB711" s="2583"/>
      <c r="AC711" s="3309"/>
      <c r="AD711" s="2583"/>
      <c r="AE711" s="2583"/>
      <c r="AF711" s="2236" t="str">
        <f t="shared" si="75"/>
        <v/>
      </c>
      <c r="AG711" s="200"/>
      <c r="DG711" s="1093"/>
      <c r="DH711" s="188"/>
      <c r="DI711" s="1091"/>
      <c r="DJ711" s="1187"/>
    </row>
    <row r="712" spans="1:114" ht="14.65" customHeight="1" outlineLevel="1">
      <c r="A712" s="453"/>
      <c r="C712" s="51"/>
      <c r="D712" s="4199"/>
      <c r="E712" s="4199"/>
      <c r="F712" s="4292" t="s">
        <v>1854</v>
      </c>
      <c r="G712" s="4292"/>
      <c r="H712" s="4292"/>
      <c r="I712" s="3295" t="str">
        <f t="shared" si="72"/>
        <v>351163_2024_12_</v>
      </c>
      <c r="J712" s="2908">
        <f>IF(ISNUMBER(SEARCH("_ER",F712)),VLOOKUP(_xlfn.MAXIFS(Q$167:Q$176,Q$167:Q$176,"&lt;"&amp;L712),Q$167:T$176,4,FALSE),VLOOKUP(_xlfn.MAXIFS(Q$167:Q$176,Q$167:Q$176,"&lt;"&amp;L712),Q$167:T$176,2,FALSE))</f>
        <v>994.85487938259848</v>
      </c>
      <c r="K712" s="2573">
        <f t="shared" si="73"/>
        <v>2.5</v>
      </c>
      <c r="L712" s="3304">
        <f>VLOOKUP(I712,$I$382:$J$453,2,FALSE)</f>
        <v>18</v>
      </c>
      <c r="M712" s="51"/>
      <c r="N712" s="561"/>
      <c r="O712" s="51"/>
      <c r="S712" s="52"/>
      <c r="T712" s="52"/>
      <c r="U712" s="52"/>
      <c r="V712" s="4199"/>
      <c r="W712" s="200"/>
      <c r="X712" s="218"/>
      <c r="Y712" s="219"/>
      <c r="Z712" s="2988">
        <v>1124.705795123607</v>
      </c>
      <c r="AA712" s="2583">
        <v>1124.705795123607</v>
      </c>
      <c r="AB712" s="2583">
        <v>1124.705795123607</v>
      </c>
      <c r="AC712" s="2988">
        <v>1273.7253593520768</v>
      </c>
      <c r="AD712" s="2583">
        <v>826.66666666666708</v>
      </c>
      <c r="AE712" s="2988">
        <v>1258.7877561254159</v>
      </c>
      <c r="AF712" s="2236">
        <f t="shared" si="75"/>
        <v>994.85487938259848</v>
      </c>
      <c r="AG712" s="200"/>
      <c r="DG712" s="1093"/>
      <c r="DH712" s="188"/>
      <c r="DI712" s="1091"/>
      <c r="DJ712" s="1187"/>
    </row>
    <row r="713" spans="1:114" ht="14.65" customHeight="1" outlineLevel="1">
      <c r="A713" s="453"/>
      <c r="C713" s="51"/>
      <c r="D713" s="4199"/>
      <c r="E713" s="4199"/>
      <c r="F713" s="4292" t="s">
        <v>1855</v>
      </c>
      <c r="G713" s="4292"/>
      <c r="H713" s="4292"/>
      <c r="I713" s="3295" t="str">
        <f t="shared" si="72"/>
        <v>351163_2024_12_</v>
      </c>
      <c r="J713" s="2583"/>
      <c r="K713" s="2573">
        <f t="shared" si="73"/>
        <v>2.5</v>
      </c>
      <c r="L713" s="2962"/>
      <c r="M713" s="51"/>
      <c r="N713" s="561"/>
      <c r="O713" s="51"/>
      <c r="S713" s="52"/>
      <c r="T713" s="52"/>
      <c r="U713" s="52"/>
      <c r="V713" s="4199"/>
      <c r="W713" s="200"/>
      <c r="X713" s="218"/>
      <c r="Y713" s="219"/>
      <c r="Z713" s="2988"/>
      <c r="AA713" s="2583"/>
      <c r="AB713" s="2583"/>
      <c r="AC713" s="3309"/>
      <c r="AD713" s="2583"/>
      <c r="AE713" s="2583"/>
      <c r="AF713" s="2236" t="str">
        <f t="shared" si="75"/>
        <v/>
      </c>
      <c r="AG713" s="200"/>
      <c r="DG713" s="1093"/>
      <c r="DH713" s="188"/>
      <c r="DI713" s="1091"/>
      <c r="DJ713" s="1187"/>
    </row>
    <row r="714" spans="1:114" ht="14.25" customHeight="1" outlineLevel="1">
      <c r="A714" s="453"/>
      <c r="C714" s="51"/>
      <c r="D714" s="4199"/>
      <c r="E714" s="4199"/>
      <c r="F714" s="4292" t="s">
        <v>1857</v>
      </c>
      <c r="G714" s="4292"/>
      <c r="H714" s="4292"/>
      <c r="I714" s="3295" t="str">
        <f t="shared" si="72"/>
        <v>351164_2024_12_</v>
      </c>
      <c r="J714" s="2908">
        <f t="shared" ref="J714:J716" si="83">IF(ISNUMBER(SEARCH("_ER",F714)),VLOOKUP(_xlfn.MAXIFS(Q$167:Q$176,Q$167:Q$176,"&lt;"&amp;L714),Q$167:T$176,4,FALSE),VLOOKUP(_xlfn.MAXIFS(Q$167:Q$176,Q$167:Q$176,"&lt;"&amp;L714),Q$167:T$176,2,FALSE))</f>
        <v>920.90843768379273</v>
      </c>
      <c r="K714" s="2573">
        <f t="shared" si="73"/>
        <v>2</v>
      </c>
      <c r="L714" s="3304">
        <f>VLOOKUP(I714,$I$382:$J$453,2,FALSE)</f>
        <v>18</v>
      </c>
      <c r="M714" s="51"/>
      <c r="N714" s="561"/>
      <c r="O714" s="51"/>
      <c r="S714" s="52"/>
      <c r="T714" s="52"/>
      <c r="U714" s="52"/>
      <c r="V714" s="4199"/>
      <c r="W714" s="200"/>
      <c r="X714" s="218"/>
      <c r="Y714" s="219"/>
      <c r="Z714" s="2988">
        <v>826.66666666666708</v>
      </c>
      <c r="AA714" s="2583">
        <v>826.66666666666708</v>
      </c>
      <c r="AB714" s="2583">
        <v>826.66666666666708</v>
      </c>
      <c r="AC714" s="3309">
        <v>826.66666666666708</v>
      </c>
      <c r="AD714" s="2583">
        <v>826.66666666666708</v>
      </c>
      <c r="AE714" s="2583">
        <v>826.66666666666708</v>
      </c>
      <c r="AF714" s="2236">
        <f t="shared" si="75"/>
        <v>920.90843768379273</v>
      </c>
      <c r="AG714" s="200"/>
      <c r="DG714" s="1093"/>
      <c r="DH714" s="188"/>
      <c r="DI714" s="1091"/>
      <c r="DJ714" s="1187"/>
    </row>
    <row r="715" spans="1:114" ht="14.25" customHeight="1" outlineLevel="1">
      <c r="A715" s="453"/>
      <c r="C715" s="51"/>
      <c r="D715" s="4199"/>
      <c r="E715" s="4199"/>
      <c r="F715" s="4292" t="s">
        <v>1859</v>
      </c>
      <c r="G715" s="4292"/>
      <c r="H715" s="4292"/>
      <c r="I715" s="3295" t="str">
        <f t="shared" si="72"/>
        <v>351165_2024_12_</v>
      </c>
      <c r="J715" s="2908">
        <f t="shared" si="83"/>
        <v>920.90843768379273</v>
      </c>
      <c r="K715" s="2573">
        <f t="shared" si="73"/>
        <v>2</v>
      </c>
      <c r="L715" s="3304">
        <f>VLOOKUP(I715,$I$382:$J$453,2,FALSE)</f>
        <v>18</v>
      </c>
      <c r="M715" s="51"/>
      <c r="N715" s="561"/>
      <c r="O715" s="51"/>
      <c r="S715" s="52"/>
      <c r="T715" s="52"/>
      <c r="U715" s="52"/>
      <c r="V715" s="4199"/>
      <c r="W715" s="200"/>
      <c r="X715" s="218"/>
      <c r="Y715" s="219"/>
      <c r="Z715" s="2988">
        <v>826.66666666666708</v>
      </c>
      <c r="AA715" s="2583">
        <v>826.66666666666708</v>
      </c>
      <c r="AB715" s="2583">
        <v>826.66666666666708</v>
      </c>
      <c r="AC715" s="3309">
        <v>826.66666666666708</v>
      </c>
      <c r="AD715" s="2583">
        <v>826.66666666666708</v>
      </c>
      <c r="AE715" s="2583">
        <v>826.66666666666708</v>
      </c>
      <c r="AF715" s="2236">
        <f t="shared" si="75"/>
        <v>920.90843768379273</v>
      </c>
      <c r="AG715" s="200"/>
      <c r="DG715" s="1093"/>
      <c r="DH715" s="188"/>
      <c r="DI715" s="1091"/>
      <c r="DJ715" s="1187"/>
    </row>
    <row r="716" spans="1:114" ht="14.65" customHeight="1" outlineLevel="1">
      <c r="A716" s="453"/>
      <c r="C716" s="51"/>
      <c r="D716" s="4199"/>
      <c r="E716" s="4199"/>
      <c r="F716" s="4338" t="s">
        <v>1861</v>
      </c>
      <c r="G716" s="4338"/>
      <c r="H716" s="4338"/>
      <c r="I716" s="927" t="str">
        <f t="shared" si="72"/>
        <v>351170_2024_12_</v>
      </c>
      <c r="J716" s="1705">
        <f t="shared" si="83"/>
        <v>994.85487938259848</v>
      </c>
      <c r="K716" s="21">
        <f t="shared" si="73"/>
        <v>4.3031428571428565</v>
      </c>
      <c r="L716" s="1240">
        <f>VLOOKUP(I716,$I$382:$J$453,2,FALSE)</f>
        <v>19.138095238095239</v>
      </c>
      <c r="M716" s="51"/>
      <c r="N716" s="561"/>
      <c r="O716" s="51"/>
      <c r="S716" s="52"/>
      <c r="T716" s="52"/>
      <c r="U716" s="52"/>
      <c r="V716" s="4199"/>
      <c r="W716" s="200"/>
      <c r="X716" s="219"/>
      <c r="Y716" s="219"/>
      <c r="Z716" s="206">
        <v>1480.3920260187429</v>
      </c>
      <c r="AA716" s="135">
        <v>1480.3920260187429</v>
      </c>
      <c r="AB716" s="135">
        <v>1480.3920260187429</v>
      </c>
      <c r="AC716" s="206">
        <v>1664.4750171244996</v>
      </c>
      <c r="AD716" s="135">
        <v>1033.3333333333328</v>
      </c>
      <c r="AE716" s="206">
        <v>1777.1248451434149</v>
      </c>
      <c r="AF716" s="271">
        <f t="shared" si="75"/>
        <v>994.85487938259848</v>
      </c>
      <c r="AG716" s="200"/>
      <c r="DG716" s="1093"/>
      <c r="DH716" s="188"/>
      <c r="DI716" s="1091"/>
      <c r="DJ716" s="1187"/>
    </row>
    <row r="717" spans="1:114" ht="14.65" customHeight="1" outlineLevel="1">
      <c r="A717" s="453"/>
      <c r="C717" s="51"/>
      <c r="D717" s="4199"/>
      <c r="E717" s="4199"/>
      <c r="F717" s="4338" t="s">
        <v>1862</v>
      </c>
      <c r="G717" s="4338"/>
      <c r="H717" s="4338"/>
      <c r="I717" s="927" t="str">
        <f t="shared" si="72"/>
        <v>351170_2024_12_</v>
      </c>
      <c r="J717" s="135"/>
      <c r="K717" s="21">
        <f t="shared" si="73"/>
        <v>4.3031428571428565</v>
      </c>
      <c r="L717" s="1442"/>
      <c r="M717" s="51"/>
      <c r="N717" s="561"/>
      <c r="O717" s="51"/>
      <c r="S717" s="52"/>
      <c r="T717" s="52"/>
      <c r="U717" s="52"/>
      <c r="V717" s="4199"/>
      <c r="W717" s="200"/>
      <c r="X717" s="218"/>
      <c r="Y717" s="219"/>
      <c r="Z717" s="206"/>
      <c r="AA717" s="135"/>
      <c r="AB717" s="135"/>
      <c r="AC717" s="298"/>
      <c r="AD717" s="135"/>
      <c r="AE717" s="135"/>
      <c r="AF717" s="271" t="str">
        <f t="shared" si="75"/>
        <v/>
      </c>
      <c r="AG717" s="200"/>
      <c r="DG717" s="1093"/>
      <c r="DH717" s="188"/>
      <c r="DI717" s="1091"/>
      <c r="DJ717" s="1187"/>
    </row>
    <row r="718" spans="1:114" ht="14.65" customHeight="1" outlineLevel="1">
      <c r="A718" s="453"/>
      <c r="C718" s="51"/>
      <c r="D718" s="4199"/>
      <c r="E718" s="4199"/>
      <c r="F718" s="4338" t="s">
        <v>1864</v>
      </c>
      <c r="G718" s="4338"/>
      <c r="H718" s="4338"/>
      <c r="I718" s="927" t="str">
        <f t="shared" si="72"/>
        <v>351171_2024_12_</v>
      </c>
      <c r="J718" s="1705">
        <f t="shared" ref="J718:J719" si="84">IF(ISNUMBER(SEARCH("_ER",F718)),VLOOKUP(_xlfn.MAXIFS(Q$167:Q$176,Q$167:Q$176,"&lt;"&amp;L718),Q$167:T$176,4,FALSE),VLOOKUP(_xlfn.MAXIFS(Q$167:Q$176,Q$167:Q$176,"&lt;"&amp;L718),Q$167:T$176,2,FALSE))</f>
        <v>920.90843768379273</v>
      </c>
      <c r="K718" s="21">
        <f t="shared" si="73"/>
        <v>4.4285714285714288</v>
      </c>
      <c r="L718" s="1240">
        <f>VLOOKUP(I718,$I$382:$J$453,2,FALSE)</f>
        <v>19.1875</v>
      </c>
      <c r="M718" s="51"/>
      <c r="N718" s="561"/>
      <c r="O718" s="51"/>
      <c r="S718" s="52"/>
      <c r="T718" s="52"/>
      <c r="U718" s="52"/>
      <c r="V718" s="4199"/>
      <c r="W718" s="200"/>
      <c r="X718" s="219"/>
      <c r="Y718" s="219"/>
      <c r="Z718" s="206">
        <v>1033.3333333333328</v>
      </c>
      <c r="AA718" s="135">
        <v>1033.3333333333328</v>
      </c>
      <c r="AB718" s="135">
        <v>1033.3333333333328</v>
      </c>
      <c r="AC718" s="298">
        <v>1033.3333333333328</v>
      </c>
      <c r="AD718" s="135">
        <v>1033.3333333333328</v>
      </c>
      <c r="AE718" s="135">
        <v>1033.3333333333328</v>
      </c>
      <c r="AF718" s="271">
        <f t="shared" si="75"/>
        <v>920.90843768379273</v>
      </c>
      <c r="AG718" s="200"/>
      <c r="DG718" s="1093"/>
      <c r="DH718" s="188"/>
      <c r="DI718" s="1091"/>
      <c r="DJ718" s="1187"/>
    </row>
    <row r="719" spans="1:114" ht="14.65" customHeight="1" outlineLevel="1">
      <c r="A719" s="453"/>
      <c r="C719" s="51"/>
      <c r="D719" s="4199"/>
      <c r="E719" s="4199"/>
      <c r="F719" s="4292" t="s">
        <v>1866</v>
      </c>
      <c r="G719" s="4292"/>
      <c r="H719" s="4292"/>
      <c r="I719" s="3295" t="str">
        <f t="shared" si="72"/>
        <v>351172_2024_12_</v>
      </c>
      <c r="J719" s="2908">
        <f t="shared" si="84"/>
        <v>994.85487938259848</v>
      </c>
      <c r="K719" s="2573">
        <f t="shared" si="73"/>
        <v>2</v>
      </c>
      <c r="L719" s="3304">
        <f>VLOOKUP(I719,$I$382:$J$453,2,FALSE)</f>
        <v>19</v>
      </c>
      <c r="M719" s="51"/>
      <c r="N719" s="561"/>
      <c r="O719" s="51"/>
      <c r="S719" s="52"/>
      <c r="T719" s="52"/>
      <c r="U719" s="52"/>
      <c r="V719" s="4199"/>
      <c r="W719" s="200"/>
      <c r="X719" s="219"/>
      <c r="Y719" s="219"/>
      <c r="Z719" s="2988">
        <v>1331.3724617902726</v>
      </c>
      <c r="AA719" s="2583">
        <v>1331.3724617902726</v>
      </c>
      <c r="AB719" s="2583">
        <v>1331.3724617902726</v>
      </c>
      <c r="AC719" s="3309">
        <v>1331.3724617902726</v>
      </c>
      <c r="AD719" s="2583">
        <v>1033.3333333333328</v>
      </c>
      <c r="AE719" s="2988">
        <v>1379.0302049003319</v>
      </c>
      <c r="AF719" s="2236">
        <f t="shared" si="75"/>
        <v>994.85487938259848</v>
      </c>
      <c r="AG719" s="200"/>
      <c r="DG719" s="1093"/>
      <c r="DH719" s="188"/>
      <c r="DI719" s="1091"/>
      <c r="DJ719" s="1187"/>
    </row>
    <row r="720" spans="1:114" ht="14.65" customHeight="1" outlineLevel="1">
      <c r="A720" s="453"/>
      <c r="C720" s="51"/>
      <c r="D720" s="4199"/>
      <c r="E720" s="4199"/>
      <c r="F720" s="4292" t="s">
        <v>1867</v>
      </c>
      <c r="G720" s="4292"/>
      <c r="H720" s="4292"/>
      <c r="I720" s="3295" t="str">
        <f t="shared" si="72"/>
        <v>351172_2024_12_</v>
      </c>
      <c r="J720" s="2583"/>
      <c r="K720" s="2573">
        <f t="shared" si="73"/>
        <v>2</v>
      </c>
      <c r="L720" s="2962"/>
      <c r="M720" s="51"/>
      <c r="N720" s="561"/>
      <c r="O720" s="51"/>
      <c r="S720" s="52"/>
      <c r="T720" s="52"/>
      <c r="U720" s="52"/>
      <c r="V720" s="4199"/>
      <c r="W720" s="200"/>
      <c r="X720" s="218"/>
      <c r="Y720" s="219"/>
      <c r="Z720" s="2988"/>
      <c r="AA720" s="2583"/>
      <c r="AB720" s="2583"/>
      <c r="AC720" s="3309"/>
      <c r="AD720" s="2583"/>
      <c r="AE720" s="2583"/>
      <c r="AF720" s="2236" t="str">
        <f t="shared" si="75"/>
        <v/>
      </c>
      <c r="AG720" s="200"/>
      <c r="DG720" s="1093"/>
      <c r="DH720" s="188"/>
      <c r="DI720" s="1091"/>
      <c r="DJ720" s="1187"/>
    </row>
    <row r="721" spans="1:114" ht="14.65" customHeight="1" outlineLevel="1">
      <c r="A721" s="453"/>
      <c r="C721" s="51"/>
      <c r="D721" s="4199"/>
      <c r="E721" s="4199"/>
      <c r="F721" s="4292" t="s">
        <v>1869</v>
      </c>
      <c r="G721" s="4292"/>
      <c r="H721" s="4292"/>
      <c r="I721" s="3295" t="str">
        <f t="shared" si="72"/>
        <v>351173_2024_12_</v>
      </c>
      <c r="J721" s="2908">
        <f>IF(ISNUMBER(SEARCH("_ER",F721)),VLOOKUP(_xlfn.MAXIFS(Q$167:Q$176,Q$167:Q$176,"&lt;"&amp;L721),Q$167:T$176,4,FALSE),VLOOKUP(_xlfn.MAXIFS(Q$167:Q$176,Q$167:Q$176,"&lt;"&amp;L721),Q$167:T$176,2,FALSE))</f>
        <v>994.85487938259848</v>
      </c>
      <c r="K721" s="2573">
        <f t="shared" si="73"/>
        <v>2</v>
      </c>
      <c r="L721" s="3304">
        <f>VLOOKUP(I721,$I$382:$J$453,2,FALSE)</f>
        <v>19</v>
      </c>
      <c r="M721" s="51"/>
      <c r="N721" s="561"/>
      <c r="O721" s="51"/>
      <c r="S721" s="52"/>
      <c r="T721" s="52"/>
      <c r="U721" s="52"/>
      <c r="V721" s="4199"/>
      <c r="W721" s="200"/>
      <c r="X721" s="218"/>
      <c r="Y721" s="219"/>
      <c r="Z721" s="2988">
        <v>1331.3724617902726</v>
      </c>
      <c r="AA721" s="2583">
        <v>1331.3724617902726</v>
      </c>
      <c r="AB721" s="2583">
        <v>1331.3724617902726</v>
      </c>
      <c r="AC721" s="3309">
        <v>1331.3724617902726</v>
      </c>
      <c r="AD721" s="2583">
        <v>1033.3333333333328</v>
      </c>
      <c r="AE721" s="2988">
        <v>1379.0302049003319</v>
      </c>
      <c r="AF721" s="2236">
        <f t="shared" si="75"/>
        <v>994.85487938259848</v>
      </c>
      <c r="AG721" s="200"/>
      <c r="DG721" s="1093"/>
      <c r="DH721" s="188"/>
      <c r="DI721" s="1091"/>
      <c r="DJ721" s="1187"/>
    </row>
    <row r="722" spans="1:114" ht="14.65" customHeight="1" outlineLevel="1">
      <c r="A722" s="453"/>
      <c r="C722" s="51"/>
      <c r="D722" s="4199"/>
      <c r="E722" s="4199"/>
      <c r="F722" s="4292" t="s">
        <v>1870</v>
      </c>
      <c r="G722" s="4292"/>
      <c r="H722" s="4292"/>
      <c r="I722" s="3295" t="str">
        <f t="shared" si="72"/>
        <v>351173_2024_12_</v>
      </c>
      <c r="J722" s="2583"/>
      <c r="K722" s="2573">
        <f t="shared" si="73"/>
        <v>2</v>
      </c>
      <c r="L722" s="2962"/>
      <c r="M722" s="51"/>
      <c r="N722" s="561"/>
      <c r="O722" s="51"/>
      <c r="S722" s="52"/>
      <c r="T722" s="52"/>
      <c r="U722" s="52"/>
      <c r="V722" s="4199"/>
      <c r="W722" s="200"/>
      <c r="X722" s="218"/>
      <c r="Y722" s="219"/>
      <c r="Z722" s="2988"/>
      <c r="AA722" s="2583"/>
      <c r="AB722" s="2583"/>
      <c r="AC722" s="3309"/>
      <c r="AD722" s="2583"/>
      <c r="AE722" s="2583"/>
      <c r="AF722" s="2236" t="str">
        <f t="shared" si="75"/>
        <v/>
      </c>
      <c r="AG722" s="200"/>
      <c r="DG722" s="1093"/>
      <c r="DH722" s="188"/>
      <c r="DI722" s="1091"/>
      <c r="DJ722" s="1187"/>
    </row>
    <row r="723" spans="1:114" ht="14.25" customHeight="1" outlineLevel="1">
      <c r="A723" s="453"/>
      <c r="C723" s="51"/>
      <c r="D723" s="4199"/>
      <c r="E723" s="4199"/>
      <c r="F723" s="4292" t="s">
        <v>1872</v>
      </c>
      <c r="G723" s="4292"/>
      <c r="H723" s="4292"/>
      <c r="I723" s="3295" t="str">
        <f t="shared" si="72"/>
        <v>351174_2024_12_</v>
      </c>
      <c r="J723" s="2908">
        <f t="shared" ref="J723:J725" si="85">IF(ISNUMBER(SEARCH("_ER",F723)),VLOOKUP(_xlfn.MAXIFS(Q$167:Q$176,Q$167:Q$176,"&lt;"&amp;L723),Q$167:T$176,4,FALSE),VLOOKUP(_xlfn.MAXIFS(Q$167:Q$176,Q$167:Q$176,"&lt;"&amp;L723),Q$167:T$176,2,FALSE))</f>
        <v>920.90843768379273</v>
      </c>
      <c r="K723" s="2573">
        <f t="shared" si="73"/>
        <v>2</v>
      </c>
      <c r="L723" s="3304">
        <f>VLOOKUP(I723,$I$382:$J$453,2,FALSE)</f>
        <v>19</v>
      </c>
      <c r="M723" s="51"/>
      <c r="N723" s="561"/>
      <c r="O723" s="51"/>
      <c r="S723" s="52"/>
      <c r="T723" s="52"/>
      <c r="U723" s="52"/>
      <c r="V723" s="4199"/>
      <c r="W723" s="200"/>
      <c r="X723" s="219"/>
      <c r="Y723" s="219"/>
      <c r="Z723" s="2988">
        <v>1033.3333333333328</v>
      </c>
      <c r="AA723" s="2583">
        <v>1033.3333333333328</v>
      </c>
      <c r="AB723" s="2583">
        <v>1033.3333333333328</v>
      </c>
      <c r="AC723" s="3309">
        <v>1033.3333333333328</v>
      </c>
      <c r="AD723" s="2583">
        <v>1033.3333333333328</v>
      </c>
      <c r="AE723" s="2583">
        <v>1033.3333333333328</v>
      </c>
      <c r="AF723" s="2236">
        <f t="shared" si="75"/>
        <v>920.90843768379273</v>
      </c>
      <c r="AG723" s="200"/>
      <c r="DG723" s="1093"/>
      <c r="DH723" s="188"/>
      <c r="DI723" s="1091"/>
      <c r="DJ723" s="1187"/>
    </row>
    <row r="724" spans="1:114" ht="14.25" customHeight="1" outlineLevel="1">
      <c r="A724" s="453"/>
      <c r="C724" s="51"/>
      <c r="D724" s="4199"/>
      <c r="E724" s="4199"/>
      <c r="F724" s="4292" t="s">
        <v>1874</v>
      </c>
      <c r="G724" s="4292"/>
      <c r="H724" s="4292"/>
      <c r="I724" s="3295" t="str">
        <f t="shared" si="72"/>
        <v>351175_2024_12_</v>
      </c>
      <c r="J724" s="2908">
        <f t="shared" si="85"/>
        <v>920.90843768379273</v>
      </c>
      <c r="K724" s="2573">
        <f t="shared" si="73"/>
        <v>2</v>
      </c>
      <c r="L724" s="3304">
        <f>VLOOKUP(I724,$I$382:$J$453,2,FALSE)</f>
        <v>19</v>
      </c>
      <c r="M724" s="51"/>
      <c r="N724" s="561"/>
      <c r="O724" s="51"/>
      <c r="S724" s="52"/>
      <c r="T724" s="52"/>
      <c r="U724" s="52"/>
      <c r="V724" s="4199"/>
      <c r="W724" s="200"/>
      <c r="X724" s="219"/>
      <c r="Y724" s="219"/>
      <c r="Z724" s="2988">
        <v>1033.3333333333328</v>
      </c>
      <c r="AA724" s="2583">
        <v>1033.3333333333328</v>
      </c>
      <c r="AB724" s="2583">
        <v>1033.3333333333328</v>
      </c>
      <c r="AC724" s="3309">
        <v>1033.3333333333328</v>
      </c>
      <c r="AD724" s="2583">
        <v>1033.3333333333328</v>
      </c>
      <c r="AE724" s="2583">
        <v>1033.3333333333328</v>
      </c>
      <c r="AF724" s="2236">
        <f t="shared" si="75"/>
        <v>920.90843768379273</v>
      </c>
      <c r="AG724" s="200"/>
      <c r="DG724" s="1093"/>
      <c r="DH724" s="188"/>
      <c r="DI724" s="1091"/>
      <c r="DJ724" s="1187"/>
    </row>
    <row r="725" spans="1:114" ht="14.65" customHeight="1" outlineLevel="1">
      <c r="A725" s="453"/>
      <c r="C725" s="51"/>
      <c r="D725" s="4199"/>
      <c r="E725" s="4199"/>
      <c r="F725" s="4338" t="s">
        <v>1876</v>
      </c>
      <c r="G725" s="4338"/>
      <c r="H725" s="4338"/>
      <c r="I725" s="927" t="str">
        <f t="shared" si="72"/>
        <v>351180_2024_12_</v>
      </c>
      <c r="J725" s="1705">
        <f t="shared" si="85"/>
        <v>1080.2617102968206</v>
      </c>
      <c r="K725" s="21">
        <f t="shared" si="73"/>
        <v>3.6090823970000003</v>
      </c>
      <c r="L725" s="1240">
        <f>VLOOKUP(I725,$I$382:$J$453,2,FALSE)</f>
        <v>20.110619469026549</v>
      </c>
      <c r="M725" s="51"/>
      <c r="N725" s="561"/>
      <c r="O725" s="51"/>
      <c r="S725" s="52"/>
      <c r="T725" s="52"/>
      <c r="U725" s="52"/>
      <c r="V725" s="4199"/>
      <c r="W725" s="200"/>
      <c r="X725" s="219"/>
      <c r="Y725" s="219"/>
      <c r="Z725" s="206">
        <v>1687.0586926854098</v>
      </c>
      <c r="AA725" s="135">
        <v>1687.0586926854098</v>
      </c>
      <c r="AB725" s="135">
        <v>1687.0586926854098</v>
      </c>
      <c r="AC725" s="206">
        <v>1749.8037723605553</v>
      </c>
      <c r="AD725" s="135">
        <v>1239.9999999999995</v>
      </c>
      <c r="AE725" s="206">
        <v>1825.0843069662697</v>
      </c>
      <c r="AF725" s="271">
        <f t="shared" si="75"/>
        <v>1080.2617102968206</v>
      </c>
      <c r="AG725" s="200"/>
      <c r="DG725" s="1093"/>
      <c r="DH725" s="188"/>
      <c r="DI725" s="1091"/>
      <c r="DJ725" s="1187"/>
    </row>
    <row r="726" spans="1:114" ht="14.65" customHeight="1" outlineLevel="1">
      <c r="A726" s="453"/>
      <c r="C726" s="51"/>
      <c r="D726" s="4199"/>
      <c r="E726" s="4199"/>
      <c r="F726" s="4338" t="s">
        <v>1877</v>
      </c>
      <c r="G726" s="4338"/>
      <c r="H726" s="4338"/>
      <c r="I726" s="927" t="str">
        <f t="shared" si="72"/>
        <v>351180_2024_12_</v>
      </c>
      <c r="J726" s="135"/>
      <c r="K726" s="21">
        <f t="shared" si="73"/>
        <v>3.6090823970000003</v>
      </c>
      <c r="L726" s="1442"/>
      <c r="M726" s="51"/>
      <c r="N726" s="561"/>
      <c r="O726" s="51"/>
      <c r="S726" s="52"/>
      <c r="T726" s="52"/>
      <c r="U726" s="52"/>
      <c r="V726" s="4199"/>
      <c r="W726" s="200"/>
      <c r="X726" s="218"/>
      <c r="Y726" s="219"/>
      <c r="Z726" s="206"/>
      <c r="AA726" s="135"/>
      <c r="AB726" s="135"/>
      <c r="AC726" s="298"/>
      <c r="AD726" s="135"/>
      <c r="AE726" s="135"/>
      <c r="AF726" s="271" t="str">
        <f t="shared" si="75"/>
        <v/>
      </c>
      <c r="AG726" s="200"/>
      <c r="DG726" s="1093"/>
      <c r="DH726" s="188"/>
      <c r="DI726" s="1091"/>
      <c r="DJ726" s="1187"/>
    </row>
    <row r="727" spans="1:114" ht="14.65" customHeight="1" outlineLevel="1">
      <c r="A727" s="453"/>
      <c r="C727" s="51"/>
      <c r="D727" s="4199"/>
      <c r="E727" s="4199"/>
      <c r="F727" s="4338" t="s">
        <v>1879</v>
      </c>
      <c r="G727" s="4338"/>
      <c r="H727" s="4338"/>
      <c r="I727" s="927" t="str">
        <f t="shared" si="72"/>
        <v>351181_2024_12_</v>
      </c>
      <c r="J727" s="1705">
        <f t="shared" ref="J727:J728" si="86">IF(ISNUMBER(SEARCH("_ER",F727)),VLOOKUP(_xlfn.MAXIFS(Q$167:Q$176,Q$167:Q$176,"&lt;"&amp;L727),Q$167:T$176,4,FALSE),VLOOKUP(_xlfn.MAXIFS(Q$167:Q$176,Q$167:Q$176,"&lt;"&amp;L727),Q$167:T$176,2,FALSE))</f>
        <v>1006.3152685980149</v>
      </c>
      <c r="K727" s="21">
        <f t="shared" si="73"/>
        <v>3.7737500000000002</v>
      </c>
      <c r="L727" s="1240">
        <f>VLOOKUP(I727,$I$382:$J$453,2,FALSE)</f>
        <v>20.015625</v>
      </c>
      <c r="M727" s="51"/>
      <c r="N727" s="561"/>
      <c r="O727" s="51"/>
      <c r="S727" s="52"/>
      <c r="T727" s="52"/>
      <c r="U727" s="52"/>
      <c r="V727" s="4199"/>
      <c r="W727" s="135"/>
      <c r="X727" s="219"/>
      <c r="Y727" s="219"/>
      <c r="Z727" s="206">
        <v>1239.9999999999995</v>
      </c>
      <c r="AA727" s="135">
        <v>1239.9999999999995</v>
      </c>
      <c r="AB727" s="135">
        <v>1239.9999999999995</v>
      </c>
      <c r="AC727" s="298">
        <v>1239.9999999999995</v>
      </c>
      <c r="AD727" s="135">
        <v>1239.9999999999995</v>
      </c>
      <c r="AE727" s="135">
        <v>1239.9999999999995</v>
      </c>
      <c r="AF727" s="271">
        <f t="shared" si="75"/>
        <v>1006.3152685980149</v>
      </c>
      <c r="AG727" s="135"/>
      <c r="DG727" s="1093"/>
      <c r="DH727" s="188"/>
      <c r="DI727" s="1091"/>
      <c r="DJ727" s="1187"/>
    </row>
    <row r="728" spans="1:114" ht="14.65" customHeight="1" outlineLevel="1">
      <c r="A728" s="453"/>
      <c r="C728" s="51"/>
      <c r="D728" s="4199"/>
      <c r="E728" s="4199"/>
      <c r="F728" s="4292" t="s">
        <v>1881</v>
      </c>
      <c r="G728" s="4292"/>
      <c r="H728" s="4292"/>
      <c r="I728" s="3295" t="str">
        <f t="shared" si="72"/>
        <v>351182_2024_12_</v>
      </c>
      <c r="J728" s="2908">
        <f t="shared" si="86"/>
        <v>1080.2617102968206</v>
      </c>
      <c r="K728" s="2573">
        <f t="shared" si="73"/>
        <v>2</v>
      </c>
      <c r="L728" s="3304">
        <f>VLOOKUP(I728,$I$382:$J$453,2,FALSE)</f>
        <v>20</v>
      </c>
      <c r="M728" s="51"/>
      <c r="N728" s="561"/>
      <c r="O728" s="51"/>
      <c r="S728" s="52"/>
      <c r="T728" s="52"/>
      <c r="U728" s="52"/>
      <c r="V728" s="4199"/>
      <c r="W728" s="200"/>
      <c r="X728" s="219"/>
      <c r="Y728" s="219"/>
      <c r="Z728" s="2988">
        <v>1538.0391284569391</v>
      </c>
      <c r="AA728" s="2583">
        <v>1538.0391284569391</v>
      </c>
      <c r="AB728" s="2583">
        <v>1538.0391284569391</v>
      </c>
      <c r="AC728" s="3309">
        <v>1538.0391284569391</v>
      </c>
      <c r="AD728" s="2583">
        <v>1239.9999999999995</v>
      </c>
      <c r="AE728" s="2988">
        <v>1585.6968715669984</v>
      </c>
      <c r="AF728" s="2236">
        <f t="shared" si="75"/>
        <v>1080.2617102968206</v>
      </c>
      <c r="AG728" s="200"/>
      <c r="DG728" s="1093"/>
      <c r="DH728" s="188"/>
      <c r="DI728" s="1091"/>
      <c r="DJ728" s="1187"/>
    </row>
    <row r="729" spans="1:114" ht="14.65" customHeight="1" outlineLevel="1">
      <c r="A729" s="453"/>
      <c r="C729" s="51"/>
      <c r="D729" s="4199"/>
      <c r="E729" s="4199"/>
      <c r="F729" s="4292" t="s">
        <v>1882</v>
      </c>
      <c r="G729" s="4292"/>
      <c r="H729" s="4292"/>
      <c r="I729" s="3295" t="str">
        <f t="shared" si="72"/>
        <v>351182_2024_12_</v>
      </c>
      <c r="J729" s="2583"/>
      <c r="K729" s="2573">
        <f t="shared" si="73"/>
        <v>2</v>
      </c>
      <c r="L729" s="2962"/>
      <c r="M729" s="51"/>
      <c r="N729" s="561"/>
      <c r="O729" s="51"/>
      <c r="S729" s="52"/>
      <c r="T729" s="52"/>
      <c r="U729" s="52"/>
      <c r="V729" s="4199"/>
      <c r="W729" s="200"/>
      <c r="X729" s="218"/>
      <c r="Y729" s="219"/>
      <c r="Z729" s="2988"/>
      <c r="AA729" s="2583"/>
      <c r="AB729" s="2583"/>
      <c r="AC729" s="3309"/>
      <c r="AD729" s="2583"/>
      <c r="AE729" s="2583"/>
      <c r="AF729" s="2236" t="str">
        <f t="shared" si="75"/>
        <v/>
      </c>
      <c r="AG729" s="200"/>
      <c r="DG729" s="1093"/>
      <c r="DH729" s="188"/>
      <c r="DI729" s="1091"/>
      <c r="DJ729" s="1187"/>
    </row>
    <row r="730" spans="1:114" ht="14.65" customHeight="1" outlineLevel="1">
      <c r="A730" s="453"/>
      <c r="C730" s="51"/>
      <c r="D730" s="4199"/>
      <c r="E730" s="4199"/>
      <c r="F730" s="4292" t="s">
        <v>1884</v>
      </c>
      <c r="G730" s="4292"/>
      <c r="H730" s="4292"/>
      <c r="I730" s="3295" t="str">
        <f t="shared" si="72"/>
        <v>351183_2024_12_</v>
      </c>
      <c r="J730" s="2908">
        <f>IF(ISNUMBER(SEARCH("_ER",F730)),VLOOKUP(_xlfn.MAXIFS(Q$167:Q$176,Q$167:Q$176,"&lt;"&amp;L730),Q$167:T$176,4,FALSE),VLOOKUP(_xlfn.MAXIFS(Q$167:Q$176,Q$167:Q$176,"&lt;"&amp;L730),Q$167:T$176,2,FALSE))</f>
        <v>1080.2617102968206</v>
      </c>
      <c r="K730" s="2573">
        <f t="shared" si="73"/>
        <v>2</v>
      </c>
      <c r="L730" s="3304">
        <f>VLOOKUP(I730,$I$382:$J$453,2,FALSE)</f>
        <v>20</v>
      </c>
      <c r="M730" s="51"/>
      <c r="N730" s="561"/>
      <c r="O730" s="51"/>
      <c r="S730" s="52"/>
      <c r="T730" s="52"/>
      <c r="U730" s="52"/>
      <c r="V730" s="4199"/>
      <c r="W730" s="200"/>
      <c r="X730" s="218"/>
      <c r="Y730" s="219"/>
      <c r="Z730" s="2988">
        <v>1538.0391284569391</v>
      </c>
      <c r="AA730" s="2583">
        <v>1538.0391284569391</v>
      </c>
      <c r="AB730" s="2583">
        <v>1538.0391284569391</v>
      </c>
      <c r="AC730" s="3309">
        <v>1538.0391284569391</v>
      </c>
      <c r="AD730" s="2583">
        <v>1239.9999999999995</v>
      </c>
      <c r="AE730" s="2583">
        <v>1585.6968715669984</v>
      </c>
      <c r="AF730" s="2236">
        <f t="shared" si="75"/>
        <v>1080.2617102968206</v>
      </c>
      <c r="AG730" s="200"/>
      <c r="DG730" s="1093"/>
      <c r="DH730" s="188"/>
      <c r="DI730" s="1091"/>
      <c r="DJ730" s="1187"/>
    </row>
    <row r="731" spans="1:114" ht="14.65" customHeight="1" outlineLevel="1">
      <c r="A731" s="453"/>
      <c r="C731" s="51"/>
      <c r="D731" s="4199"/>
      <c r="E731" s="4199"/>
      <c r="F731" s="4292" t="s">
        <v>1885</v>
      </c>
      <c r="G731" s="4292"/>
      <c r="H731" s="4292"/>
      <c r="I731" s="3295" t="str">
        <f t="shared" si="72"/>
        <v>351183_2024_12_</v>
      </c>
      <c r="J731" s="2583"/>
      <c r="K731" s="2573">
        <f t="shared" si="73"/>
        <v>2</v>
      </c>
      <c r="L731" s="2962"/>
      <c r="M731" s="51"/>
      <c r="N731" s="561"/>
      <c r="O731" s="51"/>
      <c r="S731" s="52"/>
      <c r="T731" s="52"/>
      <c r="U731" s="52"/>
      <c r="V731" s="4199"/>
      <c r="W731" s="200"/>
      <c r="X731" s="218"/>
      <c r="Y731" s="219"/>
      <c r="Z731" s="2988"/>
      <c r="AA731" s="2583"/>
      <c r="AB731" s="2583"/>
      <c r="AC731" s="3309"/>
      <c r="AD731" s="2583"/>
      <c r="AE731" s="2583"/>
      <c r="AF731" s="2236" t="str">
        <f t="shared" si="75"/>
        <v/>
      </c>
      <c r="AG731" s="200"/>
      <c r="DG731" s="1093"/>
      <c r="DH731" s="188"/>
      <c r="DI731" s="1091"/>
      <c r="DJ731" s="1187"/>
    </row>
    <row r="732" spans="1:114" ht="14.65" customHeight="1" outlineLevel="1">
      <c r="A732" s="453"/>
      <c r="C732" s="51"/>
      <c r="D732" s="4199"/>
      <c r="E732" s="4199"/>
      <c r="F732" s="4292" t="s">
        <v>1887</v>
      </c>
      <c r="G732" s="4292"/>
      <c r="H732" s="4292"/>
      <c r="I732" s="3295" t="str">
        <f t="shared" si="72"/>
        <v>351184_2024_12_</v>
      </c>
      <c r="J732" s="2908">
        <f t="shared" ref="J732:J734" si="87">IF(ISNUMBER(SEARCH("_ER",F732)),VLOOKUP(_xlfn.MAXIFS(Q$167:Q$176,Q$167:Q$176,"&lt;"&amp;L732),Q$167:T$176,4,FALSE),VLOOKUP(_xlfn.MAXIFS(Q$167:Q$176,Q$167:Q$176,"&lt;"&amp;L732),Q$167:T$176,2,FALSE))</f>
        <v>1006.3152685980149</v>
      </c>
      <c r="K732" s="2573">
        <f t="shared" si="73"/>
        <v>2</v>
      </c>
      <c r="L732" s="3304">
        <f>VLOOKUP(I732,$I$382:$J$453,2,FALSE)</f>
        <v>20</v>
      </c>
      <c r="M732" s="51"/>
      <c r="N732" s="561"/>
      <c r="O732" s="51"/>
      <c r="S732" s="52"/>
      <c r="T732" s="52"/>
      <c r="U732" s="52"/>
      <c r="V732" s="4199"/>
      <c r="W732" s="135"/>
      <c r="X732" s="219"/>
      <c r="Y732" s="219"/>
      <c r="Z732" s="2988">
        <v>1239.9999999999995</v>
      </c>
      <c r="AA732" s="2583">
        <v>1239.9999999999995</v>
      </c>
      <c r="AB732" s="2583">
        <v>1239.9999999999995</v>
      </c>
      <c r="AC732" s="3309">
        <v>1239.9999999999995</v>
      </c>
      <c r="AD732" s="2583">
        <v>1239.9999999999995</v>
      </c>
      <c r="AE732" s="2583">
        <v>1239.9999999999995</v>
      </c>
      <c r="AF732" s="2236">
        <f t="shared" si="75"/>
        <v>1006.3152685980149</v>
      </c>
      <c r="AG732" s="135"/>
      <c r="DG732" s="1093"/>
      <c r="DH732" s="188"/>
      <c r="DI732" s="1091"/>
      <c r="DJ732" s="1187"/>
    </row>
    <row r="733" spans="1:114" ht="14.65" customHeight="1" outlineLevel="1">
      <c r="A733" s="453"/>
      <c r="C733" s="51"/>
      <c r="D733" s="4199"/>
      <c r="E733" s="4199"/>
      <c r="F733" s="4292" t="s">
        <v>1889</v>
      </c>
      <c r="G733" s="4292"/>
      <c r="H733" s="4292"/>
      <c r="I733" s="3295" t="str">
        <f t="shared" si="72"/>
        <v>351185_2024_12_</v>
      </c>
      <c r="J733" s="2908">
        <f t="shared" si="87"/>
        <v>1006.3152685980149</v>
      </c>
      <c r="K733" s="2573">
        <f t="shared" si="73"/>
        <v>2</v>
      </c>
      <c r="L733" s="3304">
        <f>VLOOKUP(I733,$I$382:$J$453,2,FALSE)</f>
        <v>20</v>
      </c>
      <c r="M733" s="51"/>
      <c r="N733" s="561"/>
      <c r="O733" s="51"/>
      <c r="S733" s="52"/>
      <c r="T733" s="52"/>
      <c r="U733" s="52"/>
      <c r="V733" s="4199"/>
      <c r="W733" s="135"/>
      <c r="X733" s="219"/>
      <c r="Y733" s="219"/>
      <c r="Z733" s="2988">
        <v>1239.9999999999995</v>
      </c>
      <c r="AA733" s="2583">
        <v>1239.9999999999995</v>
      </c>
      <c r="AB733" s="2583">
        <v>1239.9999999999995</v>
      </c>
      <c r="AC733" s="3309">
        <v>1239.9999999999995</v>
      </c>
      <c r="AD733" s="2583">
        <v>1239.9999999999995</v>
      </c>
      <c r="AE733" s="2583">
        <v>1239.9999999999995</v>
      </c>
      <c r="AF733" s="2236">
        <f t="shared" si="75"/>
        <v>1006.3152685980149</v>
      </c>
      <c r="AG733" s="135"/>
      <c r="DG733" s="1093"/>
      <c r="DH733" s="188"/>
      <c r="DI733" s="1091"/>
      <c r="DJ733" s="1187"/>
    </row>
    <row r="734" spans="1:114" ht="14.65" customHeight="1" outlineLevel="1">
      <c r="A734" s="453"/>
      <c r="C734" s="51"/>
      <c r="D734" s="4199"/>
      <c r="E734" s="4199"/>
      <c r="F734" s="4338" t="s">
        <v>1891</v>
      </c>
      <c r="G734" s="4338"/>
      <c r="H734" s="4338"/>
      <c r="I734" s="927" t="str">
        <f t="shared" si="72"/>
        <v>351190_2024_12_</v>
      </c>
      <c r="J734" s="1705">
        <f t="shared" si="87"/>
        <v>1193.5185947700302</v>
      </c>
      <c r="K734" s="21">
        <f t="shared" si="73"/>
        <v>3.297874149663266</v>
      </c>
      <c r="L734" s="1240">
        <f>VLOOKUP(I734,$I$382:$J$453,2,FALSE)</f>
        <v>22.131818181818183</v>
      </c>
      <c r="M734" s="51"/>
      <c r="N734" s="561"/>
      <c r="O734" s="51"/>
      <c r="S734" s="52"/>
      <c r="T734" s="52"/>
      <c r="U734" s="52"/>
      <c r="V734" s="4199"/>
      <c r="W734" s="200"/>
      <c r="X734" s="219"/>
      <c r="Y734" s="219"/>
      <c r="Z734" s="206">
        <v>1893.7253593520759</v>
      </c>
      <c r="AA734" s="135">
        <v>1893.7253593520759</v>
      </c>
      <c r="AB734" s="135">
        <v>1893.7253593520759</v>
      </c>
      <c r="AC734" s="206">
        <v>1943.075994258907</v>
      </c>
      <c r="AD734" s="135">
        <v>1446.6666666666663</v>
      </c>
      <c r="AE734" s="206">
        <v>2003.7100347143987</v>
      </c>
      <c r="AF734" s="271">
        <f t="shared" si="75"/>
        <v>1193.5185947700302</v>
      </c>
      <c r="AG734" s="200"/>
      <c r="DG734" s="1093"/>
      <c r="DH734" s="188"/>
      <c r="DI734" s="1091"/>
      <c r="DJ734" s="1187"/>
    </row>
    <row r="735" spans="1:114" ht="14.65" customHeight="1" outlineLevel="1">
      <c r="A735" s="453"/>
      <c r="C735" s="51"/>
      <c r="D735" s="4199"/>
      <c r="E735" s="4199"/>
      <c r="F735" s="4338" t="s">
        <v>1892</v>
      </c>
      <c r="G735" s="4338"/>
      <c r="H735" s="4338"/>
      <c r="I735" s="927" t="str">
        <f t="shared" ref="I735:I742" si="88">I663</f>
        <v>351190_2024_12_</v>
      </c>
      <c r="J735" s="135"/>
      <c r="K735" s="21">
        <f t="shared" ref="K735:K742" si="89">K302*J590</f>
        <v>3.297874149663266</v>
      </c>
      <c r="L735" s="1442"/>
      <c r="M735" s="51"/>
      <c r="N735" s="561"/>
      <c r="O735" s="51"/>
      <c r="S735" s="52"/>
      <c r="T735" s="52"/>
      <c r="U735" s="52"/>
      <c r="V735" s="4199"/>
      <c r="W735" s="200"/>
      <c r="X735" s="218"/>
      <c r="Y735" s="219"/>
      <c r="Z735" s="206"/>
      <c r="AA735" s="135"/>
      <c r="AB735" s="135"/>
      <c r="AC735" s="298"/>
      <c r="AD735" s="135"/>
      <c r="AE735" s="135"/>
      <c r="AF735" s="271" t="str">
        <f t="shared" si="75"/>
        <v/>
      </c>
      <c r="AG735" s="200"/>
      <c r="DG735" s="1093"/>
      <c r="DH735" s="188"/>
      <c r="DI735" s="1091"/>
      <c r="DJ735" s="1187"/>
    </row>
    <row r="736" spans="1:114" ht="14.65" customHeight="1" outlineLevel="1">
      <c r="A736" s="453"/>
      <c r="C736" s="51"/>
      <c r="D736" s="4199"/>
      <c r="E736" s="4199"/>
      <c r="F736" s="4338" t="s">
        <v>1894</v>
      </c>
      <c r="G736" s="4338"/>
      <c r="H736" s="4338"/>
      <c r="I736" s="927" t="str">
        <f t="shared" si="88"/>
        <v>351191_2024_12_</v>
      </c>
      <c r="J736" s="1705">
        <f t="shared" ref="J736:J737" si="90">IF(ISNUMBER(SEARCH("_ER",F736)),VLOOKUP(_xlfn.MAXIFS(Q$167:Q$176,Q$167:Q$176,"&lt;"&amp;L736),Q$167:T$176,4,FALSE),VLOOKUP(_xlfn.MAXIFS(Q$167:Q$176,Q$167:Q$176,"&lt;"&amp;L736),Q$167:T$176,2,FALSE))</f>
        <v>1240.2557184934958</v>
      </c>
      <c r="K736" s="21">
        <f t="shared" si="89"/>
        <v>3.376689189189189</v>
      </c>
      <c r="L736" s="1240">
        <f>VLOOKUP(I736,$I$382:$J$453,2,FALSE)</f>
        <v>22.6</v>
      </c>
      <c r="M736" s="51"/>
      <c r="N736" s="561"/>
      <c r="O736" s="51"/>
      <c r="S736" s="52"/>
      <c r="T736" s="52"/>
      <c r="U736" s="52"/>
      <c r="V736" s="4199"/>
      <c r="W736" s="200"/>
      <c r="X736" s="219"/>
      <c r="Y736" s="219"/>
      <c r="Z736" s="206">
        <v>1446.6666666666663</v>
      </c>
      <c r="AA736" s="135">
        <v>1446.6666666666663</v>
      </c>
      <c r="AB736" s="135">
        <v>1446.6666666666663</v>
      </c>
      <c r="AC736" s="298">
        <v>1446.6666666666663</v>
      </c>
      <c r="AD736" s="135">
        <v>1446.6666666666663</v>
      </c>
      <c r="AE736" s="135">
        <v>1446.6666666666663</v>
      </c>
      <c r="AF736" s="271">
        <f t="shared" si="75"/>
        <v>1240.2557184934958</v>
      </c>
      <c r="AG736" s="200"/>
      <c r="DG736" s="1093"/>
      <c r="DH736" s="188"/>
      <c r="DI736" s="1091"/>
      <c r="DJ736" s="1187"/>
    </row>
    <row r="737" spans="1:114" ht="14.65" customHeight="1" outlineLevel="1">
      <c r="A737" s="453"/>
      <c r="C737" s="51"/>
      <c r="D737" s="4199"/>
      <c r="E737" s="4199"/>
      <c r="F737" s="4292" t="s">
        <v>1896</v>
      </c>
      <c r="G737" s="4292"/>
      <c r="H737" s="4292"/>
      <c r="I737" s="3295" t="str">
        <f t="shared" si="88"/>
        <v>351192_2024_12_</v>
      </c>
      <c r="J737" s="2908">
        <f t="shared" si="90"/>
        <v>1080.2617102968206</v>
      </c>
      <c r="K737" s="2573">
        <f t="shared" si="89"/>
        <v>2</v>
      </c>
      <c r="L737" s="3304">
        <f>VLOOKUP(I737,$I$382:$J$453,2,FALSE)</f>
        <v>21</v>
      </c>
      <c r="M737" s="51"/>
      <c r="N737" s="561"/>
      <c r="O737" s="51"/>
      <c r="S737" s="52"/>
      <c r="T737" s="52"/>
      <c r="U737" s="52"/>
      <c r="V737" s="4199"/>
      <c r="W737" s="200"/>
      <c r="X737" s="219"/>
      <c r="Y737" s="219"/>
      <c r="Z737" s="2988">
        <v>1744.7057951236061</v>
      </c>
      <c r="AA737" s="2583">
        <v>1744.7057951236061</v>
      </c>
      <c r="AB737" s="2583">
        <v>1744.7057951236061</v>
      </c>
      <c r="AC737" s="3309">
        <v>1744.7057951236061</v>
      </c>
      <c r="AD737" s="2583">
        <v>1446.6666666666663</v>
      </c>
      <c r="AE737" s="2988">
        <v>1792.3635382336654</v>
      </c>
      <c r="AF737" s="2236">
        <f t="shared" si="75"/>
        <v>1080.2617102968206</v>
      </c>
      <c r="AG737" s="200"/>
      <c r="DG737" s="1093"/>
      <c r="DH737" s="188"/>
      <c r="DI737" s="1091"/>
      <c r="DJ737" s="1187"/>
    </row>
    <row r="738" spans="1:114" ht="14.65" customHeight="1" outlineLevel="1">
      <c r="A738" s="453"/>
      <c r="C738" s="51"/>
      <c r="D738" s="4199"/>
      <c r="E738" s="4199"/>
      <c r="F738" s="4292" t="s">
        <v>1897</v>
      </c>
      <c r="G738" s="4292"/>
      <c r="H738" s="4292"/>
      <c r="I738" s="3295" t="str">
        <f t="shared" si="88"/>
        <v>351192_2024_12_</v>
      </c>
      <c r="J738" s="2583"/>
      <c r="K738" s="2573">
        <f t="shared" si="89"/>
        <v>2</v>
      </c>
      <c r="L738" s="2962"/>
      <c r="M738" s="51"/>
      <c r="N738" s="561"/>
      <c r="O738" s="51"/>
      <c r="S738" s="52"/>
      <c r="T738" s="52"/>
      <c r="U738" s="52"/>
      <c r="V738" s="4199"/>
      <c r="W738" s="200"/>
      <c r="X738" s="218"/>
      <c r="Y738" s="219"/>
      <c r="Z738" s="2988"/>
      <c r="AA738" s="2583"/>
      <c r="AB738" s="2583"/>
      <c r="AC738" s="3309"/>
      <c r="AD738" s="2583"/>
      <c r="AE738" s="2583"/>
      <c r="AF738" s="2236" t="str">
        <f t="shared" si="75"/>
        <v/>
      </c>
      <c r="AG738" s="200"/>
      <c r="DG738" s="1093"/>
      <c r="DH738" s="188"/>
      <c r="DI738" s="1091"/>
      <c r="DJ738" s="1187"/>
    </row>
    <row r="739" spans="1:114" ht="14.65" customHeight="1" outlineLevel="1">
      <c r="A739" s="453"/>
      <c r="C739" s="51"/>
      <c r="D739" s="4199"/>
      <c r="E739" s="4199"/>
      <c r="F739" s="4292" t="s">
        <v>1899</v>
      </c>
      <c r="G739" s="4292"/>
      <c r="H739" s="4292"/>
      <c r="I739" s="3295" t="str">
        <f t="shared" si="88"/>
        <v>351193_2024_12_</v>
      </c>
      <c r="J739" s="2908">
        <f>IF(ISNUMBER(SEARCH("_ER",F739)),VLOOKUP(_xlfn.MAXIFS(Q$167:Q$176,Q$167:Q$176,"&lt;"&amp;L739),Q$167:T$176,4,FALSE),VLOOKUP(_xlfn.MAXIFS(Q$167:Q$176,Q$167:Q$176,"&lt;"&amp;L739),Q$167:T$176,2,FALSE))</f>
        <v>1080.2617102968206</v>
      </c>
      <c r="K739" s="2573">
        <f t="shared" si="89"/>
        <v>2</v>
      </c>
      <c r="L739" s="3304">
        <f>VLOOKUP(I739,$I$382:$J$453,2,FALSE)</f>
        <v>21</v>
      </c>
      <c r="M739" s="51"/>
      <c r="N739" s="561"/>
      <c r="O739" s="51"/>
      <c r="S739" s="52"/>
      <c r="T739" s="52"/>
      <c r="U739" s="52"/>
      <c r="V739" s="4199"/>
      <c r="W739" s="200"/>
      <c r="X739" s="218"/>
      <c r="Y739" s="219"/>
      <c r="Z739" s="2988">
        <v>1744.7057951236061</v>
      </c>
      <c r="AA739" s="2583">
        <v>1744.7057951236061</v>
      </c>
      <c r="AB739" s="2583">
        <v>1744.7057951236061</v>
      </c>
      <c r="AC739" s="3309">
        <v>1744.7057951236061</v>
      </c>
      <c r="AD739" s="2583">
        <v>1446.6666666666663</v>
      </c>
      <c r="AE739" s="2988">
        <v>1792.3635382336654</v>
      </c>
      <c r="AF739" s="2236">
        <f t="shared" si="75"/>
        <v>1080.2617102968206</v>
      </c>
      <c r="AG739" s="200"/>
      <c r="DG739" s="1093"/>
      <c r="DH739" s="188"/>
      <c r="DI739" s="1091"/>
      <c r="DJ739" s="1187"/>
    </row>
    <row r="740" spans="1:114" ht="14.65" customHeight="1" outlineLevel="1">
      <c r="A740" s="453"/>
      <c r="C740" s="51"/>
      <c r="D740" s="4199"/>
      <c r="E740" s="4199"/>
      <c r="F740" s="4292" t="s">
        <v>1900</v>
      </c>
      <c r="G740" s="4292"/>
      <c r="H740" s="4292"/>
      <c r="I740" s="3295" t="str">
        <f t="shared" si="88"/>
        <v>351193_2024_12_</v>
      </c>
      <c r="J740" s="2583"/>
      <c r="K740" s="2573">
        <f t="shared" si="89"/>
        <v>2</v>
      </c>
      <c r="L740" s="2962"/>
      <c r="M740" s="51"/>
      <c r="N740" s="561"/>
      <c r="O740" s="51"/>
      <c r="S740" s="52"/>
      <c r="T740" s="52"/>
      <c r="U740" s="52"/>
      <c r="V740" s="4199"/>
      <c r="W740" s="200"/>
      <c r="X740" s="218"/>
      <c r="Y740" s="219"/>
      <c r="Z740" s="2988"/>
      <c r="AA740" s="2583"/>
      <c r="AB740" s="2583"/>
      <c r="AC740" s="3309"/>
      <c r="AD740" s="2583"/>
      <c r="AE740" s="2583"/>
      <c r="AF740" s="2236" t="str">
        <f t="shared" si="75"/>
        <v/>
      </c>
      <c r="AG740" s="200"/>
      <c r="DG740" s="1093"/>
      <c r="DH740" s="188"/>
      <c r="DI740" s="1091"/>
      <c r="DJ740" s="1187"/>
    </row>
    <row r="741" spans="1:114" ht="14.65" customHeight="1" outlineLevel="1">
      <c r="A741" s="453"/>
      <c r="C741" s="51"/>
      <c r="D741" s="4199"/>
      <c r="E741" s="4199"/>
      <c r="F741" s="4292" t="s">
        <v>1902</v>
      </c>
      <c r="G741" s="4292"/>
      <c r="H741" s="4292"/>
      <c r="I741" s="3295" t="str">
        <f t="shared" si="88"/>
        <v>351194_2024_12_</v>
      </c>
      <c r="J741" s="2908">
        <f t="shared" ref="J741:J742" si="91">IF(ISNUMBER(SEARCH("_ER",F741)),VLOOKUP(_xlfn.MAXIFS(Q$167:Q$176,Q$167:Q$176,"&lt;"&amp;L741),Q$167:T$176,4,FALSE),VLOOKUP(_xlfn.MAXIFS(Q$167:Q$176,Q$167:Q$176,"&lt;"&amp;L741),Q$167:T$176,2,FALSE))</f>
        <v>1006.3152685980149</v>
      </c>
      <c r="K741" s="2573">
        <f t="shared" si="89"/>
        <v>2</v>
      </c>
      <c r="L741" s="3304">
        <f>VLOOKUP(I741,$I$382:$J$453,2,FALSE)</f>
        <v>21</v>
      </c>
      <c r="M741" s="51"/>
      <c r="N741" s="561"/>
      <c r="O741" s="51"/>
      <c r="S741" s="52"/>
      <c r="T741" s="52"/>
      <c r="U741" s="52"/>
      <c r="V741" s="4199"/>
      <c r="W741" s="200"/>
      <c r="X741" s="219"/>
      <c r="Y741" s="219"/>
      <c r="Z741" s="2988">
        <v>1446.6666666666663</v>
      </c>
      <c r="AA741" s="2583">
        <v>1446.6666666666663</v>
      </c>
      <c r="AB741" s="2583">
        <v>1446.6666666666663</v>
      </c>
      <c r="AC741" s="3309">
        <v>1446.6666666666663</v>
      </c>
      <c r="AD741" s="2583">
        <v>1446.6666666666663</v>
      </c>
      <c r="AE741" s="2583">
        <v>1446.6666666666663</v>
      </c>
      <c r="AF741" s="2236">
        <f t="shared" si="75"/>
        <v>1006.3152685980149</v>
      </c>
      <c r="AG741" s="200"/>
      <c r="DG741" s="1093"/>
      <c r="DH741" s="188"/>
      <c r="DI741" s="1091"/>
      <c r="DJ741" s="1187"/>
    </row>
    <row r="742" spans="1:114" ht="14.65" customHeight="1" outlineLevel="1">
      <c r="A742" s="453"/>
      <c r="C742" s="51"/>
      <c r="D742" s="4199"/>
      <c r="E742" s="4199"/>
      <c r="F742" s="4292" t="s">
        <v>1904</v>
      </c>
      <c r="G742" s="4292"/>
      <c r="H742" s="4292"/>
      <c r="I742" s="3295" t="str">
        <f t="shared" si="88"/>
        <v>351195_2024_12_</v>
      </c>
      <c r="J742" s="2908">
        <f t="shared" si="91"/>
        <v>1006.3152685980149</v>
      </c>
      <c r="K742" s="2573">
        <f t="shared" si="89"/>
        <v>2</v>
      </c>
      <c r="L742" s="3304">
        <f>VLOOKUP(I742,$I$382:$J$453,2,FALSE)</f>
        <v>21</v>
      </c>
      <c r="M742" s="51"/>
      <c r="N742" s="561"/>
      <c r="O742" s="51"/>
      <c r="S742" s="52"/>
      <c r="T742" s="52"/>
      <c r="U742" s="52"/>
      <c r="V742" s="4199"/>
      <c r="W742" s="200"/>
      <c r="X742" s="219"/>
      <c r="Y742" s="219"/>
      <c r="Z742" s="2988">
        <v>1446.6666666666663</v>
      </c>
      <c r="AA742" s="2583">
        <v>1446.6666666666663</v>
      </c>
      <c r="AB742" s="2583">
        <v>1446.6666666666663</v>
      </c>
      <c r="AC742" s="3309">
        <v>1446.6666666666663</v>
      </c>
      <c r="AD742" s="2583">
        <v>1446.6666666666663</v>
      </c>
      <c r="AE742" s="2583">
        <v>1446.6666666666663</v>
      </c>
      <c r="AF742" s="2236">
        <f t="shared" si="75"/>
        <v>1006.3152685980149</v>
      </c>
      <c r="AG742" s="200"/>
      <c r="DG742" s="1093"/>
      <c r="DH742" s="188"/>
      <c r="DI742" s="1091"/>
      <c r="DJ742" s="1187"/>
    </row>
    <row r="743" spans="1:114">
      <c r="A743" s="453"/>
      <c r="C743" s="51"/>
      <c r="D743" s="104"/>
      <c r="E743" s="104"/>
      <c r="G743" s="104"/>
      <c r="L743" s="51"/>
      <c r="M743" s="51"/>
      <c r="N743" s="51"/>
      <c r="O743" s="51"/>
      <c r="P743" s="51"/>
      <c r="Q743" s="51"/>
      <c r="S743" s="52"/>
      <c r="T743" s="52"/>
      <c r="U743" s="52"/>
      <c r="V743" s="52"/>
      <c r="DG743" s="573"/>
      <c r="DH743" s="188"/>
      <c r="DI743" s="1091"/>
      <c r="DJ743" s="1187"/>
    </row>
    <row r="744" spans="1:114">
      <c r="A744" s="453"/>
      <c r="C744" s="51"/>
      <c r="D744" s="104"/>
      <c r="E744" s="104"/>
      <c r="G744" s="104"/>
      <c r="H744" s="51"/>
      <c r="I744" s="51"/>
      <c r="J744" s="51"/>
      <c r="K744" s="51"/>
      <c r="L744" s="51"/>
      <c r="M744" s="51"/>
      <c r="S744" s="52"/>
      <c r="T744" s="52"/>
      <c r="U744" s="52"/>
      <c r="V744" s="52"/>
      <c r="DG744" s="573"/>
      <c r="DH744" s="188"/>
      <c r="DI744" s="1091"/>
      <c r="DJ744" s="1187"/>
    </row>
    <row r="745" spans="1:114">
      <c r="A745" s="453"/>
      <c r="B745" s="1363" t="s">
        <v>1954</v>
      </c>
      <c r="C745" s="220"/>
      <c r="D745" s="1364"/>
      <c r="E745" s="1364"/>
      <c r="F745" s="1364"/>
      <c r="G745" s="1364"/>
      <c r="H745" s="1364"/>
      <c r="I745" s="1364"/>
      <c r="J745" s="1364"/>
      <c r="K745" s="1364"/>
      <c r="L745" s="1364"/>
      <c r="M745" s="1364"/>
      <c r="N745" s="1358"/>
      <c r="O745" s="1358"/>
      <c r="P745" s="1358"/>
      <c r="Q745" s="1359"/>
      <c r="S745" s="52"/>
      <c r="T745" s="52"/>
      <c r="U745" s="52"/>
      <c r="V745" s="4066" t="str">
        <f>B745</f>
        <v>Mini/Multi-Split Heat Pumps and Air Conditioners</v>
      </c>
      <c r="W745" s="4067"/>
      <c r="X745" s="4067"/>
      <c r="Y745" s="4067"/>
      <c r="Z745" s="4067"/>
      <c r="AA745" s="4067"/>
      <c r="AB745" s="4067"/>
      <c r="AC745" s="4837"/>
      <c r="AD745" s="4837"/>
      <c r="AE745" s="4837"/>
      <c r="AF745" s="4837"/>
      <c r="AG745" s="4837"/>
      <c r="AH745" s="4838"/>
      <c r="DG745" s="573"/>
      <c r="DH745" s="188"/>
      <c r="DI745" s="1091"/>
      <c r="DJ745" s="1187"/>
    </row>
    <row r="746" spans="1:114">
      <c r="A746" s="453"/>
      <c r="C746" s="51"/>
      <c r="D746" s="104"/>
      <c r="E746" s="104"/>
      <c r="G746" s="104"/>
      <c r="H746" s="51"/>
      <c r="I746" s="51"/>
      <c r="J746" s="51"/>
      <c r="K746" s="51"/>
      <c r="L746" s="51"/>
      <c r="M746" s="51"/>
      <c r="S746" s="52"/>
      <c r="T746" s="52"/>
      <c r="U746" s="52"/>
      <c r="V746" s="52"/>
      <c r="DG746" s="573"/>
      <c r="DH746" s="188"/>
      <c r="DI746" s="1091"/>
      <c r="DJ746" s="1187"/>
    </row>
    <row r="747" spans="1:114">
      <c r="A747" s="453"/>
      <c r="C747" s="51"/>
      <c r="D747" s="2206" t="s">
        <v>1781</v>
      </c>
      <c r="E747" s="104"/>
      <c r="G747" s="104"/>
      <c r="H747" s="51"/>
      <c r="I747" s="51"/>
      <c r="J747" s="51"/>
      <c r="K747" s="51"/>
      <c r="L747" s="51"/>
      <c r="M747" s="51"/>
      <c r="S747" s="52"/>
      <c r="T747" s="52"/>
      <c r="U747" s="52"/>
      <c r="V747" s="52"/>
      <c r="DG747" s="573"/>
      <c r="DH747" s="188"/>
      <c r="DI747" s="1091"/>
      <c r="DJ747" s="1187"/>
    </row>
    <row r="748" spans="1:114" ht="30">
      <c r="A748" s="453"/>
      <c r="C748" s="1398" t="s">
        <v>42</v>
      </c>
      <c r="D748" s="1398" t="s">
        <v>953</v>
      </c>
      <c r="E748" s="1398" t="s">
        <v>44</v>
      </c>
      <c r="F748" s="1398" t="s">
        <v>45</v>
      </c>
      <c r="G748" s="1398" t="s">
        <v>46</v>
      </c>
      <c r="H748" s="1398" t="s">
        <v>47</v>
      </c>
      <c r="I748" s="1398" t="s">
        <v>48</v>
      </c>
      <c r="J748" s="1425" t="s">
        <v>49</v>
      </c>
      <c r="K748" s="1398" t="s">
        <v>50</v>
      </c>
      <c r="L748" s="1398" t="s">
        <v>1782</v>
      </c>
      <c r="S748" s="52"/>
      <c r="T748" s="52"/>
      <c r="U748" s="52"/>
      <c r="V748" s="177" t="s">
        <v>52</v>
      </c>
      <c r="W748" s="669">
        <f>W$6</f>
        <v>43252</v>
      </c>
      <c r="X748" s="669">
        <f t="shared" ref="X748:AG748" si="92">X$6</f>
        <v>43465</v>
      </c>
      <c r="Y748" s="669">
        <f t="shared" si="92"/>
        <v>43800</v>
      </c>
      <c r="Z748" s="669">
        <f t="shared" si="92"/>
        <v>43862</v>
      </c>
      <c r="AA748" s="669">
        <f t="shared" si="92"/>
        <v>44013</v>
      </c>
      <c r="AB748" s="669">
        <f t="shared" si="92"/>
        <v>44166</v>
      </c>
      <c r="AC748" s="669">
        <f t="shared" si="92"/>
        <v>44531</v>
      </c>
      <c r="AD748" s="669">
        <f t="shared" si="92"/>
        <v>44774</v>
      </c>
      <c r="AE748" s="669">
        <f t="shared" si="92"/>
        <v>45142</v>
      </c>
      <c r="AF748" s="669">
        <f t="shared" si="92"/>
        <v>45672</v>
      </c>
      <c r="AG748" s="669" t="str">
        <f t="shared" si="92"/>
        <v>-</v>
      </c>
      <c r="DG748" s="811" t="str">
        <f>$DG$6</f>
        <v>TRC (2025)</v>
      </c>
      <c r="DH748" s="811" t="str">
        <f>$DH$6</f>
        <v>Benefit Lookup</v>
      </c>
      <c r="DI748" s="1076" t="str">
        <f>$DI$6</f>
        <v>Benefits (2025 $)</v>
      </c>
      <c r="DJ748" s="1103" t="str">
        <f>$DJ$6</f>
        <v>Incremental Cost (2025 $)</v>
      </c>
    </row>
    <row r="749" spans="1:114">
      <c r="A749" s="453"/>
      <c r="B749" s="1454">
        <f t="shared" ref="B749:B812" si="93">VALUE(LEFT(C749,6))</f>
        <v>351200</v>
      </c>
      <c r="C749" s="682" t="s">
        <v>1955</v>
      </c>
      <c r="D749" s="1540" t="s">
        <v>1800</v>
      </c>
      <c r="E749" s="1369" t="s">
        <v>1956</v>
      </c>
      <c r="F749" s="131">
        <f>ROUND((($J$962*$J$989*(1/$J$1043-1/$J$1070))/1000)*$J$1097*$J$1166,2)</f>
        <v>1227.25</v>
      </c>
      <c r="G749" s="555" t="s">
        <v>1045</v>
      </c>
      <c r="H749" s="69">
        <f>VLOOKUP(G749,'CP FACTORS'!$A$3:$B$38, 2, FALSE)</f>
        <v>9.4741810000000004E-4</v>
      </c>
      <c r="I749" s="1474">
        <f>ROUND(F749*H749,6)</f>
        <v>1.1627190000000001</v>
      </c>
      <c r="J749" s="46">
        <f t="shared" ref="J749:J769" si="94">J1167</f>
        <v>6</v>
      </c>
      <c r="K749" s="206">
        <f t="shared" ref="K749:K771" si="95">J1213</f>
        <v>683.91788099116957</v>
      </c>
      <c r="L749" s="704">
        <f>K962</f>
        <v>1.75</v>
      </c>
      <c r="M749" s="560"/>
      <c r="R749" s="532"/>
      <c r="S749" s="52"/>
      <c r="T749" s="52"/>
      <c r="U749" s="52"/>
      <c r="V749" s="1378" t="s">
        <v>45</v>
      </c>
      <c r="W749" s="955">
        <v>2022.4940476190473</v>
      </c>
      <c r="X749" s="201">
        <v>1807.7600345274061</v>
      </c>
      <c r="Y749" s="221">
        <v>1320.98</v>
      </c>
      <c r="Z749" s="730">
        <v>1320.98</v>
      </c>
      <c r="AA749" s="730">
        <v>1320.98</v>
      </c>
      <c r="AB749" s="948">
        <v>1320.98</v>
      </c>
      <c r="AC749" s="678">
        <v>696.9</v>
      </c>
      <c r="AD749" s="826">
        <v>1227.25</v>
      </c>
      <c r="AE749" s="723">
        <v>1227.25</v>
      </c>
      <c r="AF749" s="271">
        <f t="shared" ref="AF749:AF780" si="96">IF(F749&lt;&gt;"",F749,"")</f>
        <v>1227.25</v>
      </c>
      <c r="AG749" s="356"/>
      <c r="AH749" s="121"/>
      <c r="AI749" s="121"/>
      <c r="DG749" s="992">
        <f>(DI749+DI750)/(DJ749+DJ750)</f>
        <v>2.397703376394094</v>
      </c>
      <c r="DH749" s="1369" t="str">
        <f t="shared" ref="DH749:DH817" si="97">CONCATENATE(G749," ",J749," Year EUL")</f>
        <v>Cooling RES 6 Year EUL</v>
      </c>
      <c r="DI749" s="1087">
        <f>(INDEX('Avoided Cost Benefits'!$B$4:$B$866,MATCH(DH749,'Avoided Cost Benefits'!$A$4:$A$866,0)))*F749</f>
        <v>1222.1545774409906</v>
      </c>
      <c r="DJ749" s="1174">
        <f t="shared" ref="DJ749:DJ780" si="98">K749/(1.0686^(2025-2025))</f>
        <v>683.91788099116957</v>
      </c>
    </row>
    <row r="750" spans="1:114">
      <c r="A750" s="453"/>
      <c r="B750" s="1454">
        <f t="shared" si="93"/>
        <v>351200</v>
      </c>
      <c r="C750" s="682" t="s">
        <v>1955</v>
      </c>
      <c r="D750" s="1540" t="s">
        <v>1800</v>
      </c>
      <c r="E750" s="1370" t="s">
        <v>1957</v>
      </c>
      <c r="F750" s="131">
        <f>ROUND((($J$962*$J$989*(1/$J$1016-1/$J$1070))/1000)*$J$1098*$J$1166,2)</f>
        <v>322.8</v>
      </c>
      <c r="G750" s="555" t="s">
        <v>1786</v>
      </c>
      <c r="H750" s="69">
        <f>VLOOKUP(G750,'CP FACTORS'!$A$3:$B$38, 2, FALSE)</f>
        <v>9.4741810000000004E-4</v>
      </c>
      <c r="I750" s="1474">
        <f t="shared" ref="I750:I817" si="99">ROUND(F750*H750,6)</f>
        <v>0.30582700000000002</v>
      </c>
      <c r="J750" s="46">
        <f t="shared" si="94"/>
        <v>12</v>
      </c>
      <c r="K750" s="135">
        <f t="shared" si="95"/>
        <v>0</v>
      </c>
      <c r="L750" s="203"/>
      <c r="M750" s="560"/>
      <c r="R750" s="532"/>
      <c r="S750" s="52"/>
      <c r="T750" s="52"/>
      <c r="U750" s="52"/>
      <c r="V750" s="1378" t="s">
        <v>45</v>
      </c>
      <c r="W750" s="955">
        <v>572.25082417582416</v>
      </c>
      <c r="X750" s="201">
        <v>528.13366090103261</v>
      </c>
      <c r="Y750" s="221">
        <v>385.92</v>
      </c>
      <c r="Z750" s="730">
        <v>385.92</v>
      </c>
      <c r="AA750" s="730">
        <v>385.92</v>
      </c>
      <c r="AB750" s="948">
        <v>385.92</v>
      </c>
      <c r="AC750" s="678">
        <v>269.27</v>
      </c>
      <c r="AD750" s="826">
        <v>353.42</v>
      </c>
      <c r="AE750" s="131">
        <v>280.14999999999998</v>
      </c>
      <c r="AF750" s="271">
        <f t="shared" si="96"/>
        <v>322.8</v>
      </c>
      <c r="AG750" s="356"/>
      <c r="AH750" s="121"/>
      <c r="AI750" s="121"/>
      <c r="DG750" s="1092"/>
      <c r="DH750" s="1370" t="str">
        <f t="shared" si="97"/>
        <v>Cooling RES ER2 12 Year EUL</v>
      </c>
      <c r="DI750" s="1091">
        <f>(INDEX('Avoided Cost Benefits'!$B$4:$B$866,MATCH(DH750,'Avoided Cost Benefits'!$A$4:$A$866,0)))*F750</f>
        <v>417.6776349878308</v>
      </c>
      <c r="DJ750" s="1176">
        <f t="shared" si="98"/>
        <v>0</v>
      </c>
    </row>
    <row r="751" spans="1:114">
      <c r="A751" s="453"/>
      <c r="B751" s="1454">
        <f t="shared" si="93"/>
        <v>351250</v>
      </c>
      <c r="C751" s="682" t="s">
        <v>1958</v>
      </c>
      <c r="D751" s="1540" t="s">
        <v>1800</v>
      </c>
      <c r="E751" s="1368" t="s">
        <v>1959</v>
      </c>
      <c r="F751" s="131">
        <f>ROUND((($J$963*$J$990*(1/$J$1017-1/$J$1071))/1000)*$J$1099*$J$1166,2)</f>
        <v>240.28</v>
      </c>
      <c r="G751" s="102" t="s">
        <v>1045</v>
      </c>
      <c r="H751" s="69">
        <f>VLOOKUP(G751,'CP FACTORS'!$A$3:$B$38, 2, FALSE)</f>
        <v>9.4741810000000004E-4</v>
      </c>
      <c r="I751" s="1474">
        <f t="shared" si="99"/>
        <v>0.22764599999999999</v>
      </c>
      <c r="J751" s="46">
        <f t="shared" si="94"/>
        <v>18</v>
      </c>
      <c r="K751" s="206">
        <f t="shared" si="95"/>
        <v>543.7067546700647</v>
      </c>
      <c r="L751" s="203">
        <f>K963</f>
        <v>1.0555555555555556</v>
      </c>
      <c r="M751" s="560"/>
      <c r="R751" s="532"/>
      <c r="S751" s="52"/>
      <c r="T751" s="52"/>
      <c r="U751" s="52"/>
      <c r="V751" s="1378" t="s">
        <v>45</v>
      </c>
      <c r="W751" s="955">
        <v>1875.936507936508</v>
      </c>
      <c r="X751" s="201">
        <v>1807.7600345274061</v>
      </c>
      <c r="Y751" s="221">
        <v>1320.98</v>
      </c>
      <c r="Z751" s="730">
        <v>1320.98</v>
      </c>
      <c r="AA751" s="730">
        <v>1320.98</v>
      </c>
      <c r="AB751" s="659">
        <v>332.95</v>
      </c>
      <c r="AC751" s="678">
        <v>329.12</v>
      </c>
      <c r="AD751" s="826">
        <v>258.75</v>
      </c>
      <c r="AE751" s="131">
        <v>214.55</v>
      </c>
      <c r="AF751" s="271">
        <f t="shared" si="96"/>
        <v>240.28</v>
      </c>
      <c r="AG751" s="356"/>
      <c r="AH751" s="121"/>
      <c r="AI751" s="121"/>
      <c r="DG751" s="661">
        <f>(DI751)/(DJ751)</f>
        <v>1.0119161965158152</v>
      </c>
      <c r="DH751" s="1368" t="str">
        <f t="shared" si="97"/>
        <v>Cooling RES 18 Year EUL</v>
      </c>
      <c r="DI751" s="1091">
        <f>(INDEX('Avoided Cost Benefits'!$B$4:$B$866,MATCH(DH751,'Avoided Cost Benefits'!$A$4:$A$866,0)))*F751</f>
        <v>550.18567120568935</v>
      </c>
      <c r="DJ751" s="1176">
        <f t="shared" si="98"/>
        <v>543.7067546700647</v>
      </c>
    </row>
    <row r="752" spans="1:114">
      <c r="A752" s="453"/>
      <c r="B752" s="1454">
        <f t="shared" si="93"/>
        <v>351300</v>
      </c>
      <c r="C752" s="682" t="s">
        <v>1960</v>
      </c>
      <c r="D752" s="1540" t="s">
        <v>1800</v>
      </c>
      <c r="E752" s="1369" t="s">
        <v>1961</v>
      </c>
      <c r="F752" s="131">
        <f>ROUND((($J$964*$J$991*(1/$J$1018-1/$J$1072))/1000)*$J$1100*$J$1166,2)</f>
        <v>251.78</v>
      </c>
      <c r="G752" s="102" t="s">
        <v>1045</v>
      </c>
      <c r="H752" s="69">
        <f>VLOOKUP(G752,'CP FACTORS'!$A$3:$B$38, 2, FALSE)</f>
        <v>9.4741810000000004E-4</v>
      </c>
      <c r="I752" s="1474">
        <f t="shared" si="99"/>
        <v>0.238541</v>
      </c>
      <c r="J752" s="46">
        <f t="shared" si="94"/>
        <v>18</v>
      </c>
      <c r="K752" s="206">
        <f t="shared" si="95"/>
        <v>543.7067546700647</v>
      </c>
      <c r="L752" s="89">
        <f>K964</f>
        <v>1.3282828282828283</v>
      </c>
      <c r="M752" s="560"/>
      <c r="R752" s="532"/>
      <c r="S752" s="52"/>
      <c r="T752" s="52"/>
      <c r="U752" s="52"/>
      <c r="V752" s="1378" t="s">
        <v>45</v>
      </c>
      <c r="W752" s="955">
        <v>548.43293798712307</v>
      </c>
      <c r="X752" s="201">
        <v>528.13366090103261</v>
      </c>
      <c r="Y752" s="222">
        <v>214.85</v>
      </c>
      <c r="Z752" s="731">
        <v>214.85</v>
      </c>
      <c r="AA752" s="731">
        <v>214.85</v>
      </c>
      <c r="AB752" s="948">
        <v>214.85</v>
      </c>
      <c r="AC752" s="678">
        <v>305.98</v>
      </c>
      <c r="AD752" s="826">
        <v>307.27999999999997</v>
      </c>
      <c r="AE752" s="131">
        <v>242.16</v>
      </c>
      <c r="AF752" s="271">
        <f t="shared" si="96"/>
        <v>251.78</v>
      </c>
      <c r="AG752" s="356"/>
      <c r="AH752" s="121"/>
      <c r="AI752" s="121"/>
      <c r="DG752" s="1090">
        <f>(DI752+DI753)/(DJ752+DJ753)</f>
        <v>2.0823125947678669</v>
      </c>
      <c r="DH752" s="1369" t="str">
        <f t="shared" si="97"/>
        <v>Cooling RES 18 Year EUL</v>
      </c>
      <c r="DI752" s="1091">
        <f>(INDEX('Avoided Cost Benefits'!$B$4:$B$866,MATCH(DH752,'Avoided Cost Benefits'!$A$4:$A$866,0)))*F752</f>
        <v>576.5180135515584</v>
      </c>
      <c r="DJ752" s="1176">
        <f t="shared" si="98"/>
        <v>543.7067546700647</v>
      </c>
    </row>
    <row r="753" spans="1:115">
      <c r="A753" s="453"/>
      <c r="B753" s="1454">
        <f t="shared" si="93"/>
        <v>351300</v>
      </c>
      <c r="C753" s="682" t="s">
        <v>1960</v>
      </c>
      <c r="D753" s="1540" t="s">
        <v>1800</v>
      </c>
      <c r="E753" s="1370" t="s">
        <v>1961</v>
      </c>
      <c r="F753" s="131">
        <f>ROUND((($J$829*$J$856*(1/$J$883-1/$J$937))/1000)*$J$1101*$J$1166,2)</f>
        <v>916.8</v>
      </c>
      <c r="G753" s="102" t="s">
        <v>1046</v>
      </c>
      <c r="H753" s="69">
        <f>VLOOKUP(G753,'CP FACTORS'!$A$3:$B$38, 2, FALSE)</f>
        <v>0</v>
      </c>
      <c r="I753" s="1474">
        <f t="shared" si="99"/>
        <v>0</v>
      </c>
      <c r="J753" s="46">
        <f t="shared" si="94"/>
        <v>18</v>
      </c>
      <c r="K753" s="135">
        <f t="shared" si="95"/>
        <v>0</v>
      </c>
      <c r="L753" s="203"/>
      <c r="M753" s="560"/>
      <c r="R753" s="532"/>
      <c r="S753" s="52"/>
      <c r="T753" s="52"/>
      <c r="U753" s="52"/>
      <c r="V753" s="1378" t="s">
        <v>45</v>
      </c>
      <c r="W753" s="955">
        <v>1059.3684210526314</v>
      </c>
      <c r="X753" s="201">
        <v>905.10385245195232</v>
      </c>
      <c r="Y753" s="222">
        <v>513.91</v>
      </c>
      <c r="Z753" s="731">
        <v>513.91</v>
      </c>
      <c r="AA753" s="731">
        <v>513.91</v>
      </c>
      <c r="AB753" s="948">
        <v>513.91</v>
      </c>
      <c r="AC753" s="678">
        <v>632.35</v>
      </c>
      <c r="AD753" s="826">
        <v>694.54</v>
      </c>
      <c r="AE753" s="131">
        <v>572.32000000000005</v>
      </c>
      <c r="AF753" s="271">
        <f t="shared" si="96"/>
        <v>916.8</v>
      </c>
      <c r="AG753" s="356"/>
      <c r="AH753" s="121"/>
      <c r="AI753" s="121"/>
      <c r="DG753" s="1092"/>
      <c r="DH753" s="1370" t="str">
        <f t="shared" si="97"/>
        <v>Heating RES 18 Year EUL</v>
      </c>
      <c r="DI753" s="1091">
        <f>(INDEX('Avoided Cost Benefits'!$B$4:$B$866,MATCH(DH753,'Avoided Cost Benefits'!$A$4:$A$866,0)))*F753</f>
        <v>555.64940955828001</v>
      </c>
      <c r="DJ753" s="1176">
        <f t="shared" si="98"/>
        <v>0</v>
      </c>
    </row>
    <row r="754" spans="1:115">
      <c r="A754" s="453"/>
      <c r="B754" s="1454">
        <f t="shared" si="93"/>
        <v>351350</v>
      </c>
      <c r="C754" s="682" t="s">
        <v>1962</v>
      </c>
      <c r="D754" s="1540" t="s">
        <v>1800</v>
      </c>
      <c r="E754" s="1369" t="s">
        <v>1963</v>
      </c>
      <c r="F754" s="131">
        <f>ROUND((($J$965*$J$992*(1/$J$1019-1/$J$1073))/1000)*$J$1102*$J$1166,2)</f>
        <v>251.78</v>
      </c>
      <c r="G754" s="102" t="s">
        <v>1045</v>
      </c>
      <c r="H754" s="69">
        <f>VLOOKUP(G754,'CP FACTORS'!$A$3:$B$38, 2, FALSE)</f>
        <v>9.4741810000000004E-4</v>
      </c>
      <c r="I754" s="1474">
        <f t="shared" si="99"/>
        <v>0.238541</v>
      </c>
      <c r="J754" s="46">
        <f t="shared" si="94"/>
        <v>18</v>
      </c>
      <c r="K754" s="206">
        <f t="shared" si="95"/>
        <v>543.7067546700647</v>
      </c>
      <c r="L754" s="89">
        <f>K965</f>
        <v>1.3282828282828283</v>
      </c>
      <c r="M754" s="560"/>
      <c r="R754" s="532"/>
      <c r="S754" s="52"/>
      <c r="T754" s="52"/>
      <c r="U754" s="52"/>
      <c r="V754" s="1378" t="s">
        <v>45</v>
      </c>
      <c r="W754" s="955">
        <v>548.43293798712307</v>
      </c>
      <c r="X754" s="201">
        <v>528.13366090103261</v>
      </c>
      <c r="Y754" s="222">
        <v>214.85</v>
      </c>
      <c r="Z754" s="731">
        <v>214.85</v>
      </c>
      <c r="AA754" s="731">
        <v>214.85</v>
      </c>
      <c r="AB754" s="659">
        <v>312.66000000000003</v>
      </c>
      <c r="AC754" s="678">
        <v>296.29000000000002</v>
      </c>
      <c r="AD754" s="826">
        <v>307.27999999999997</v>
      </c>
      <c r="AE754" s="131">
        <v>242.16</v>
      </c>
      <c r="AF754" s="271">
        <f t="shared" si="96"/>
        <v>251.78</v>
      </c>
      <c r="AG754" s="356"/>
      <c r="AH754" s="121"/>
      <c r="AI754" s="121"/>
      <c r="DG754" s="1090">
        <f>(DI754+DI755)/(DJ754+DJ755)</f>
        <v>2.0823125947678669</v>
      </c>
      <c r="DH754" s="1369" t="str">
        <f t="shared" si="97"/>
        <v>Cooling RES 18 Year EUL</v>
      </c>
      <c r="DI754" s="1091">
        <f>(INDEX('Avoided Cost Benefits'!$B$4:$B$866,MATCH(DH754,'Avoided Cost Benefits'!$A$4:$A$866,0)))*F754</f>
        <v>576.5180135515584</v>
      </c>
      <c r="DJ754" s="1176">
        <f t="shared" si="98"/>
        <v>543.7067546700647</v>
      </c>
    </row>
    <row r="755" spans="1:115">
      <c r="A755" s="453"/>
      <c r="B755" s="1454">
        <f t="shared" si="93"/>
        <v>351350</v>
      </c>
      <c r="C755" s="682" t="s">
        <v>1962</v>
      </c>
      <c r="D755" s="1540" t="s">
        <v>1800</v>
      </c>
      <c r="E755" s="1370" t="s">
        <v>1963</v>
      </c>
      <c r="F755" s="131">
        <f>ROUND((($J$830*$J$857*(1/$J$884-1/$J$938))/1000)*$J$1103*$J$1166,2)</f>
        <v>916.8</v>
      </c>
      <c r="G755" s="102" t="s">
        <v>1046</v>
      </c>
      <c r="H755" s="69">
        <f>VLOOKUP(G755,'CP FACTORS'!$A$3:$B$38, 2, FALSE)</f>
        <v>0</v>
      </c>
      <c r="I755" s="1474">
        <f t="shared" si="99"/>
        <v>0</v>
      </c>
      <c r="J755" s="46">
        <f t="shared" si="94"/>
        <v>18</v>
      </c>
      <c r="K755" s="135">
        <f t="shared" si="95"/>
        <v>0</v>
      </c>
      <c r="L755" s="203"/>
      <c r="M755" s="560"/>
      <c r="R755" s="532"/>
      <c r="S755" s="52"/>
      <c r="T755" s="52"/>
      <c r="U755" s="52"/>
      <c r="V755" s="1378" t="s">
        <v>45</v>
      </c>
      <c r="W755" s="955">
        <v>1059.3684210526314</v>
      </c>
      <c r="X755" s="201">
        <v>905.10385245195232</v>
      </c>
      <c r="Y755" s="222">
        <v>513.91</v>
      </c>
      <c r="Z755" s="731">
        <v>513.91</v>
      </c>
      <c r="AA755" s="731">
        <v>513.91</v>
      </c>
      <c r="AB755" s="659">
        <v>585.46</v>
      </c>
      <c r="AC755" s="678">
        <v>639.13</v>
      </c>
      <c r="AD755" s="826">
        <v>694.54</v>
      </c>
      <c r="AE755" s="131">
        <v>572.32000000000005</v>
      </c>
      <c r="AF755" s="271">
        <f t="shared" si="96"/>
        <v>916.8</v>
      </c>
      <c r="AG755" s="356"/>
      <c r="AH755" s="121"/>
      <c r="AI755" s="121"/>
      <c r="DG755" s="1092"/>
      <c r="DH755" s="1370" t="str">
        <f t="shared" si="97"/>
        <v>Heating RES 18 Year EUL</v>
      </c>
      <c r="DI755" s="1091">
        <f>(INDEX('Avoided Cost Benefits'!$B$4:$B$866,MATCH(DH755,'Avoided Cost Benefits'!$A$4:$A$866,0)))*F755</f>
        <v>555.64940955828001</v>
      </c>
      <c r="DJ755" s="1176">
        <f t="shared" si="98"/>
        <v>0</v>
      </c>
    </row>
    <row r="756" spans="1:115">
      <c r="A756" s="453"/>
      <c r="B756" s="1454">
        <f t="shared" si="93"/>
        <v>351400</v>
      </c>
      <c r="C756" s="682" t="s">
        <v>1964</v>
      </c>
      <c r="D756" s="1540" t="s">
        <v>1800</v>
      </c>
      <c r="E756" s="1369" t="s">
        <v>1965</v>
      </c>
      <c r="F756" s="131">
        <f>ROUND((($J$966*$J$993*(1/$J$1047-1/$J$1074))/1000)*$J$1104*$J$1166,2)</f>
        <v>1157.8399999999999</v>
      </c>
      <c r="G756" s="102" t="s">
        <v>1045</v>
      </c>
      <c r="H756" s="69">
        <f>VLOOKUP(G756,'CP FACTORS'!$A$3:$B$38, 2, FALSE)</f>
        <v>9.4741810000000004E-4</v>
      </c>
      <c r="I756" s="1474">
        <f t="shared" si="99"/>
        <v>1.096959</v>
      </c>
      <c r="J756" s="46">
        <f t="shared" si="94"/>
        <v>6</v>
      </c>
      <c r="K756" s="206">
        <f t="shared" si="95"/>
        <v>626.5030303030303</v>
      </c>
      <c r="L756" s="89">
        <f>K966</f>
        <v>1.9242424242424243</v>
      </c>
      <c r="M756" s="560"/>
      <c r="R756" s="532"/>
      <c r="S756" s="52"/>
      <c r="T756" s="52"/>
      <c r="U756" s="52"/>
      <c r="V756" s="1378" t="s">
        <v>45</v>
      </c>
      <c r="W756" s="955">
        <v>1495.1911764705883</v>
      </c>
      <c r="X756" s="201">
        <v>1625.1970093173225</v>
      </c>
      <c r="Y756" s="222">
        <v>1175.8</v>
      </c>
      <c r="Z756" s="731">
        <v>1175.8</v>
      </c>
      <c r="AA756" s="731">
        <v>1175.8</v>
      </c>
      <c r="AB756" s="659">
        <v>1039.47</v>
      </c>
      <c r="AC756" s="678">
        <v>884.18</v>
      </c>
      <c r="AD756" s="826">
        <v>1085.77</v>
      </c>
      <c r="AE756" s="131">
        <v>971.64</v>
      </c>
      <c r="AF756" s="271">
        <f t="shared" si="96"/>
        <v>1157.8399999999999</v>
      </c>
      <c r="AG756" s="356"/>
      <c r="AH756" s="121"/>
      <c r="AI756" s="121"/>
      <c r="DG756" s="1090">
        <f>(DI756+DI757+DI758+DI759)/(DJ756+DJ757+DJ758+DJ759)</f>
        <v>7.3143219896259657</v>
      </c>
      <c r="DH756" s="1369" t="str">
        <f t="shared" si="97"/>
        <v>Cooling RES 6 Year EUL</v>
      </c>
      <c r="DI756" s="1091">
        <f>(INDEX('Avoided Cost Benefits'!$B$4:$B$866,MATCH(DH756,'Avoided Cost Benefits'!$A$4:$A$866,0)))*F756</f>
        <v>1153.0327610057254</v>
      </c>
      <c r="DJ756" s="1176">
        <f t="shared" si="98"/>
        <v>626.5030303030303</v>
      </c>
    </row>
    <row r="757" spans="1:115">
      <c r="A757" s="453"/>
      <c r="B757" s="1454">
        <f t="shared" si="93"/>
        <v>351400</v>
      </c>
      <c r="C757" s="682" t="s">
        <v>1964</v>
      </c>
      <c r="D757" s="1540" t="s">
        <v>1800</v>
      </c>
      <c r="E757" s="1393" t="s">
        <v>1965</v>
      </c>
      <c r="F757" s="723">
        <f>ROUND((($J$831*$J$858*(1/$J$912-1/$J$939))/1000)*$J$1105*$J$1166,2)</f>
        <v>4740.51</v>
      </c>
      <c r="G757" s="102" t="s">
        <v>1046</v>
      </c>
      <c r="H757" s="69">
        <f>VLOOKUP(G757,'CP FACTORS'!$A$3:$B$38, 2, FALSE)</f>
        <v>0</v>
      </c>
      <c r="I757" s="45">
        <f t="shared" si="99"/>
        <v>0</v>
      </c>
      <c r="J757" s="46">
        <f t="shared" si="94"/>
        <v>6</v>
      </c>
      <c r="K757" s="135">
        <f t="shared" si="95"/>
        <v>0</v>
      </c>
      <c r="L757" s="203"/>
      <c r="M757" s="560"/>
      <c r="R757" s="532"/>
      <c r="S757" s="52"/>
      <c r="T757" s="52"/>
      <c r="U757" s="52"/>
      <c r="V757" s="1378" t="s">
        <v>45</v>
      </c>
      <c r="W757" s="955">
        <v>5217.8997805633207</v>
      </c>
      <c r="X757" s="201">
        <v>5513.3467827124387</v>
      </c>
      <c r="Y757" s="222">
        <v>3822.23</v>
      </c>
      <c r="Z757" s="731">
        <v>3822.23</v>
      </c>
      <c r="AA757" s="731">
        <v>3822.23</v>
      </c>
      <c r="AB757" s="659">
        <v>3646.53</v>
      </c>
      <c r="AC757" s="678">
        <v>3895.33</v>
      </c>
      <c r="AD757" s="826">
        <v>4719</v>
      </c>
      <c r="AE757" s="131">
        <v>4740.51</v>
      </c>
      <c r="AF757" s="271">
        <f t="shared" si="96"/>
        <v>4740.51</v>
      </c>
      <c r="AG757" s="356"/>
      <c r="AH757" s="121"/>
      <c r="AI757" s="121"/>
      <c r="DG757" s="1094"/>
      <c r="DH757" s="1393" t="str">
        <f t="shared" si="97"/>
        <v>Heating RES 6 Year EUL</v>
      </c>
      <c r="DI757" s="1091">
        <f>(INDEX('Avoided Cost Benefits'!$B$4:$B$866,MATCH(DH757,'Avoided Cost Benefits'!$A$4:$A$866,0)))*F757</f>
        <v>1271.3043336180642</v>
      </c>
      <c r="DJ757" s="1176">
        <f t="shared" si="98"/>
        <v>0</v>
      </c>
    </row>
    <row r="758" spans="1:115">
      <c r="A758" s="453"/>
      <c r="B758" s="1454">
        <f t="shared" si="93"/>
        <v>351400</v>
      </c>
      <c r="C758" s="682" t="s">
        <v>1964</v>
      </c>
      <c r="D758" s="1540" t="s">
        <v>1800</v>
      </c>
      <c r="E758" s="1393" t="s">
        <v>1966</v>
      </c>
      <c r="F758" s="131">
        <f>ROUND(((J$966*J$993*(1/J$1020-1/J$1074))/1000)*J$1106*$J$1166,2)</f>
        <v>429.94</v>
      </c>
      <c r="G758" s="555" t="s">
        <v>1786</v>
      </c>
      <c r="H758" s="69">
        <f>VLOOKUP(G758,'CP FACTORS'!$A$3:$B$38, 2, FALSE)</f>
        <v>9.4741810000000004E-4</v>
      </c>
      <c r="I758" s="1474">
        <f t="shared" si="99"/>
        <v>0.407333</v>
      </c>
      <c r="J758" s="46">
        <f t="shared" si="94"/>
        <v>12</v>
      </c>
      <c r="K758" s="135">
        <f t="shared" si="95"/>
        <v>0</v>
      </c>
      <c r="L758" s="203"/>
      <c r="M758" s="560"/>
      <c r="R758" s="532"/>
      <c r="S758" s="52"/>
      <c r="T758" s="52"/>
      <c r="U758" s="52"/>
      <c r="V758" s="1378" t="s">
        <v>45</v>
      </c>
      <c r="W758" s="955">
        <v>471.26538461538468</v>
      </c>
      <c r="X758" s="201">
        <v>528.13366090103261</v>
      </c>
      <c r="Y758" s="222">
        <v>374.15</v>
      </c>
      <c r="Z758" s="731">
        <v>374.15</v>
      </c>
      <c r="AA758" s="731">
        <v>374.15</v>
      </c>
      <c r="AB758" s="659">
        <v>386.88</v>
      </c>
      <c r="AC758" s="678">
        <v>362.75</v>
      </c>
      <c r="AD758" s="826">
        <v>413.89</v>
      </c>
      <c r="AE758" s="131">
        <v>308.55</v>
      </c>
      <c r="AF758" s="271">
        <f t="shared" si="96"/>
        <v>429.94</v>
      </c>
      <c r="AG758" s="356"/>
      <c r="AH758" s="121"/>
      <c r="AI758" s="121"/>
      <c r="DG758" s="1094"/>
      <c r="DH758" s="1393" t="str">
        <f t="shared" si="97"/>
        <v>Cooling RES ER2 12 Year EUL</v>
      </c>
      <c r="DI758" s="1091">
        <f>(INDEX('Avoided Cost Benefits'!$B$4:$B$866,MATCH(DH758,'Avoided Cost Benefits'!$A$4:$A$866,0)))*F758</f>
        <v>556.30830974804201</v>
      </c>
      <c r="DJ758" s="1176">
        <f t="shared" si="98"/>
        <v>0</v>
      </c>
    </row>
    <row r="759" spans="1:115">
      <c r="A759" s="453"/>
      <c r="B759" s="1454">
        <f t="shared" si="93"/>
        <v>351400</v>
      </c>
      <c r="C759" s="682" t="s">
        <v>1964</v>
      </c>
      <c r="D759" s="1540" t="s">
        <v>1800</v>
      </c>
      <c r="E759" s="1370" t="s">
        <v>1966</v>
      </c>
      <c r="F759" s="723">
        <f>ROUND((($J$831*$J$858*(1/$J$885-1/$J$939))/1000)*$J$1107*$J$1166,2)</f>
        <v>4740.51</v>
      </c>
      <c r="G759" s="37" t="s">
        <v>1967</v>
      </c>
      <c r="H759" s="69">
        <f>VLOOKUP(G759,'CP FACTORS'!$A$3:$B$38, 2, FALSE)</f>
        <v>0</v>
      </c>
      <c r="I759" s="45">
        <f t="shared" si="99"/>
        <v>0</v>
      </c>
      <c r="J759" s="46">
        <f t="shared" si="94"/>
        <v>12</v>
      </c>
      <c r="K759" s="135">
        <f t="shared" si="95"/>
        <v>0</v>
      </c>
      <c r="L759" s="203"/>
      <c r="M759" s="560"/>
      <c r="R759" s="532"/>
      <c r="S759" s="52"/>
      <c r="T759" s="52"/>
      <c r="U759" s="52"/>
      <c r="V759" s="1378" t="s">
        <v>45</v>
      </c>
      <c r="W759" s="955">
        <v>1115.8974358974356</v>
      </c>
      <c r="X759" s="201">
        <v>5517.9756069759478</v>
      </c>
      <c r="Y759" s="222">
        <v>3822.23</v>
      </c>
      <c r="Z759" s="731">
        <v>3822.23</v>
      </c>
      <c r="AA759" s="731">
        <v>3822.23</v>
      </c>
      <c r="AB759" s="659">
        <v>3646.53</v>
      </c>
      <c r="AC759" s="678">
        <v>3895.33</v>
      </c>
      <c r="AD759" s="826">
        <v>4719</v>
      </c>
      <c r="AE759" s="131">
        <v>4740.51</v>
      </c>
      <c r="AF759" s="271">
        <f t="shared" si="96"/>
        <v>4740.51</v>
      </c>
      <c r="AG759" s="356"/>
      <c r="AH759" s="121"/>
      <c r="AI759" s="121"/>
      <c r="DG759" s="1094"/>
      <c r="DH759" s="1370" t="str">
        <f t="shared" si="97"/>
        <v>Heating RES ER2 12 Year EUL</v>
      </c>
      <c r="DI759" s="1091">
        <f>(INDEX('Avoided Cost Benefits'!$B$4:$B$866,MATCH(DH759,'Avoided Cost Benefits'!$A$4:$A$866,0)))*F759</f>
        <v>1601.7994867409254</v>
      </c>
      <c r="DJ759" s="1176">
        <f t="shared" si="98"/>
        <v>0</v>
      </c>
    </row>
    <row r="760" spans="1:115">
      <c r="A760" s="453"/>
      <c r="B760" s="1454">
        <f t="shared" si="93"/>
        <v>351401</v>
      </c>
      <c r="C760" s="682" t="s">
        <v>1968</v>
      </c>
      <c r="D760" s="1540" t="s">
        <v>1800</v>
      </c>
      <c r="E760" s="1369" t="s">
        <v>1969</v>
      </c>
      <c r="F760" s="131">
        <f>ROUND((($J$968*$J$995*(1/$J$1049-1/$J$1076))/1000)*$J$1108*$J$1166,2)</f>
        <v>1157.8399999999999</v>
      </c>
      <c r="G760" s="102" t="s">
        <v>1045</v>
      </c>
      <c r="H760" s="69">
        <f>VLOOKUP(G760,'CP FACTORS'!$A$3:$B$38, 2, FALSE)</f>
        <v>9.4741810000000004E-4</v>
      </c>
      <c r="I760" s="1474">
        <f>ROUND(F760*H760,6)</f>
        <v>1.096959</v>
      </c>
      <c r="J760" s="46">
        <f t="shared" si="94"/>
        <v>6</v>
      </c>
      <c r="K760" s="173">
        <f t="shared" si="95"/>
        <v>89.869631889142951</v>
      </c>
      <c r="L760" s="89">
        <f>K968</f>
        <v>1.924242424242425</v>
      </c>
      <c r="M760" s="560"/>
      <c r="R760" s="532"/>
      <c r="S760" s="41"/>
      <c r="T760" s="41"/>
      <c r="U760" s="41"/>
      <c r="V760" s="1378" t="s">
        <v>45</v>
      </c>
      <c r="W760" s="941"/>
      <c r="X760" s="201"/>
      <c r="Y760" s="222"/>
      <c r="Z760" s="222"/>
      <c r="AA760" s="222"/>
      <c r="AB760" s="659"/>
      <c r="AC760" s="678"/>
      <c r="AD760" s="826">
        <v>1085.77</v>
      </c>
      <c r="AE760" s="131">
        <v>971.64</v>
      </c>
      <c r="AF760" s="271">
        <f t="shared" si="96"/>
        <v>1157.8399999999999</v>
      </c>
      <c r="AG760" s="676"/>
      <c r="AH760" s="728"/>
      <c r="AI760" s="728"/>
      <c r="AJ760" s="41"/>
      <c r="AK760" s="41"/>
      <c r="AL760" s="41"/>
      <c r="AM760" s="41"/>
      <c r="AN760" s="41"/>
      <c r="AO760" s="41"/>
      <c r="AP760" s="41"/>
      <c r="AQ760" s="41"/>
      <c r="AR760" s="41"/>
      <c r="AS760" s="41"/>
      <c r="AT760" s="41"/>
      <c r="AU760" s="41"/>
      <c r="AV760" s="41"/>
      <c r="AW760" s="41"/>
      <c r="AX760" s="41"/>
      <c r="AY760" s="41"/>
      <c r="AZ760" s="41"/>
      <c r="BA760" s="41"/>
      <c r="BB760" s="41"/>
      <c r="BC760" s="41"/>
      <c r="BD760" s="41"/>
      <c r="BE760" s="41"/>
      <c r="BF760" s="41"/>
      <c r="BG760" s="41"/>
      <c r="BH760" s="41"/>
      <c r="BI760" s="41"/>
      <c r="BJ760" s="41"/>
      <c r="BK760" s="41"/>
      <c r="BL760" s="41"/>
      <c r="BM760" s="41"/>
      <c r="BN760" s="41"/>
      <c r="BO760" s="41"/>
      <c r="BP760" s="41"/>
      <c r="BQ760" s="41"/>
      <c r="BR760" s="41"/>
      <c r="BS760" s="41"/>
      <c r="BT760" s="41"/>
      <c r="BU760" s="41"/>
      <c r="BV760" s="41"/>
      <c r="BW760" s="41"/>
      <c r="BX760" s="41"/>
      <c r="BY760" s="41"/>
      <c r="BZ760" s="41"/>
      <c r="CA760" s="41"/>
      <c r="CB760" s="41"/>
      <c r="CC760" s="41"/>
      <c r="CD760" s="41"/>
      <c r="CE760" s="41"/>
      <c r="CF760" s="41"/>
      <c r="CG760" s="41"/>
      <c r="CH760" s="41"/>
      <c r="CI760" s="41"/>
      <c r="CJ760" s="41"/>
      <c r="CK760" s="41"/>
      <c r="CL760" s="41"/>
      <c r="CM760" s="41"/>
      <c r="CN760" s="41"/>
      <c r="CO760" s="41"/>
      <c r="CP760" s="41"/>
      <c r="CQ760" s="41"/>
      <c r="CR760" s="41"/>
      <c r="CS760" s="41"/>
      <c r="CT760" s="41"/>
      <c r="CU760" s="41"/>
      <c r="CV760" s="41"/>
      <c r="CW760" s="41"/>
      <c r="CX760" s="41"/>
      <c r="CY760" s="41"/>
      <c r="CZ760" s="41"/>
      <c r="DA760" s="41"/>
      <c r="DB760" s="41"/>
      <c r="DC760" s="41"/>
      <c r="DD760" s="41"/>
      <c r="DE760" s="41"/>
      <c r="DF760" s="41"/>
      <c r="DG760" s="1090">
        <f>(DI760+DI761+DI762+DI763)/(DJ760+DJ761+DJ762+DJ763)</f>
        <v>19.020230024557058</v>
      </c>
      <c r="DH760" s="1369" t="str">
        <f>CONCATENATE(G760," ",J760," Year EUL")</f>
        <v>Cooling RES 6 Year EUL</v>
      </c>
      <c r="DI760" s="1091">
        <f>(INDEX('Avoided Cost Benefits'!$B$4:$B$866,MATCH(DH760,'Avoided Cost Benefits'!$A$4:$A$866,0)))*F760</f>
        <v>1153.0327610057254</v>
      </c>
      <c r="DJ760" s="1176">
        <f t="shared" si="98"/>
        <v>89.869631889142951</v>
      </c>
      <c r="DK760" s="41"/>
    </row>
    <row r="761" spans="1:115">
      <c r="A761" s="453"/>
      <c r="B761" s="1454">
        <f t="shared" si="93"/>
        <v>351401</v>
      </c>
      <c r="C761" s="682" t="s">
        <v>1968</v>
      </c>
      <c r="D761" s="1540" t="s">
        <v>1800</v>
      </c>
      <c r="E761" s="1393" t="s">
        <v>1969</v>
      </c>
      <c r="F761" s="723">
        <f>0</f>
        <v>0</v>
      </c>
      <c r="G761" s="102" t="s">
        <v>1046</v>
      </c>
      <c r="H761" s="69">
        <f>VLOOKUP(G761,'CP FACTORS'!$A$3:$B$38, 2, FALSE)</f>
        <v>0</v>
      </c>
      <c r="I761" s="45">
        <f>ROUND(F761*H761,6)</f>
        <v>0</v>
      </c>
      <c r="J761" s="46">
        <f t="shared" si="94"/>
        <v>6</v>
      </c>
      <c r="K761" s="742">
        <f t="shared" si="95"/>
        <v>0</v>
      </c>
      <c r="L761" s="203"/>
      <c r="M761" s="560"/>
      <c r="R761" s="532"/>
      <c r="S761" s="41"/>
      <c r="T761" s="41"/>
      <c r="U761" s="41"/>
      <c r="V761" s="1378" t="s">
        <v>45</v>
      </c>
      <c r="W761" s="941"/>
      <c r="X761" s="201"/>
      <c r="Y761" s="222"/>
      <c r="Z761" s="222"/>
      <c r="AA761" s="222"/>
      <c r="AB761" s="659"/>
      <c r="AC761" s="678"/>
      <c r="AD761" s="826">
        <v>0</v>
      </c>
      <c r="AE761" s="723">
        <v>0</v>
      </c>
      <c r="AF761" s="271">
        <f t="shared" si="96"/>
        <v>0</v>
      </c>
      <c r="AG761" s="676"/>
      <c r="AH761" s="728"/>
      <c r="AI761" s="728"/>
      <c r="AJ761" s="41"/>
      <c r="AK761" s="41"/>
      <c r="AL761" s="41"/>
      <c r="AM761" s="41"/>
      <c r="AN761" s="41"/>
      <c r="AO761" s="41"/>
      <c r="AP761" s="41"/>
      <c r="AQ761" s="41"/>
      <c r="AR761" s="41"/>
      <c r="AS761" s="41"/>
      <c r="AT761" s="41"/>
      <c r="AU761" s="41"/>
      <c r="AV761" s="41"/>
      <c r="AW761" s="41"/>
      <c r="AX761" s="41"/>
      <c r="AY761" s="41"/>
      <c r="AZ761" s="41"/>
      <c r="BA761" s="41"/>
      <c r="BB761" s="41"/>
      <c r="BC761" s="41"/>
      <c r="BD761" s="41"/>
      <c r="BE761" s="41"/>
      <c r="BF761" s="41"/>
      <c r="BG761" s="41"/>
      <c r="BH761" s="41"/>
      <c r="BI761" s="41"/>
      <c r="BJ761" s="41"/>
      <c r="BK761" s="41"/>
      <c r="BL761" s="41"/>
      <c r="BM761" s="41"/>
      <c r="BN761" s="41"/>
      <c r="BO761" s="41"/>
      <c r="BP761" s="41"/>
      <c r="BQ761" s="41"/>
      <c r="BR761" s="41"/>
      <c r="BS761" s="41"/>
      <c r="BT761" s="41"/>
      <c r="BU761" s="41"/>
      <c r="BV761" s="41"/>
      <c r="BW761" s="41"/>
      <c r="BX761" s="41"/>
      <c r="BY761" s="41"/>
      <c r="BZ761" s="41"/>
      <c r="CA761" s="41"/>
      <c r="CB761" s="41"/>
      <c r="CC761" s="41"/>
      <c r="CD761" s="41"/>
      <c r="CE761" s="41"/>
      <c r="CF761" s="41"/>
      <c r="CG761" s="41"/>
      <c r="CH761" s="41"/>
      <c r="CI761" s="41"/>
      <c r="CJ761" s="41"/>
      <c r="CK761" s="41"/>
      <c r="CL761" s="41"/>
      <c r="CM761" s="41"/>
      <c r="CN761" s="41"/>
      <c r="CO761" s="41"/>
      <c r="CP761" s="41"/>
      <c r="CQ761" s="41"/>
      <c r="CR761" s="41"/>
      <c r="CS761" s="41"/>
      <c r="CT761" s="41"/>
      <c r="CU761" s="41"/>
      <c r="CV761" s="41"/>
      <c r="CW761" s="41"/>
      <c r="CX761" s="41"/>
      <c r="CY761" s="41"/>
      <c r="CZ761" s="41"/>
      <c r="DA761" s="41"/>
      <c r="DB761" s="41"/>
      <c r="DC761" s="41"/>
      <c r="DD761" s="41"/>
      <c r="DE761" s="41"/>
      <c r="DF761" s="41"/>
      <c r="DG761" s="1094"/>
      <c r="DH761" s="1393" t="str">
        <f>CONCATENATE(G761," ",J761," Year EUL")</f>
        <v>Heating RES 6 Year EUL</v>
      </c>
      <c r="DI761" s="1091">
        <f>(INDEX('Avoided Cost Benefits'!$B$4:$B$866,MATCH(DH761,'Avoided Cost Benefits'!$A$4:$A$866,0)))*F761</f>
        <v>0</v>
      </c>
      <c r="DJ761" s="1176">
        <f t="shared" si="98"/>
        <v>0</v>
      </c>
      <c r="DK761" s="41"/>
    </row>
    <row r="762" spans="1:115">
      <c r="A762" s="453"/>
      <c r="B762" s="1454">
        <f t="shared" si="93"/>
        <v>351401</v>
      </c>
      <c r="C762" s="682" t="s">
        <v>1968</v>
      </c>
      <c r="D762" s="1540" t="s">
        <v>1800</v>
      </c>
      <c r="E762" s="1393" t="s">
        <v>1970</v>
      </c>
      <c r="F762" s="131">
        <f>ROUND(((J$968*J$995*(1/J$1022-1/J$1076))/1000)*J$1110*$J$1166,2)</f>
        <v>429.94</v>
      </c>
      <c r="G762" s="555" t="s">
        <v>1786</v>
      </c>
      <c r="H762" s="69">
        <f>VLOOKUP(G762,'CP FACTORS'!$A$3:$B$38, 2, FALSE)</f>
        <v>9.4741810000000004E-4</v>
      </c>
      <c r="I762" s="1474">
        <f>ROUND(F762*H762,6)</f>
        <v>0.407333</v>
      </c>
      <c r="J762" s="46">
        <f t="shared" si="94"/>
        <v>12</v>
      </c>
      <c r="K762" s="742">
        <f t="shared" si="95"/>
        <v>0</v>
      </c>
      <c r="L762" s="203"/>
      <c r="M762" s="560"/>
      <c r="R762" s="532"/>
      <c r="S762" s="41"/>
      <c r="T762" s="41"/>
      <c r="U762" s="41"/>
      <c r="V762" s="1378" t="s">
        <v>45</v>
      </c>
      <c r="W762" s="941"/>
      <c r="X762" s="201"/>
      <c r="Y762" s="222"/>
      <c r="Z762" s="222"/>
      <c r="AA762" s="222"/>
      <c r="AB762" s="659"/>
      <c r="AC762" s="678"/>
      <c r="AD762" s="826">
        <v>413.89</v>
      </c>
      <c r="AE762" s="131">
        <v>308.55</v>
      </c>
      <c r="AF762" s="271">
        <f t="shared" si="96"/>
        <v>429.94</v>
      </c>
      <c r="AG762" s="676"/>
      <c r="AH762" s="728"/>
      <c r="AI762" s="728"/>
      <c r="AJ762" s="41"/>
      <c r="AK762" s="41"/>
      <c r="AL762" s="41"/>
      <c r="AM762" s="41"/>
      <c r="AN762" s="41"/>
      <c r="AO762" s="41"/>
      <c r="AP762" s="41"/>
      <c r="AQ762" s="41"/>
      <c r="AR762" s="41"/>
      <c r="AS762" s="41"/>
      <c r="AT762" s="41"/>
      <c r="AU762" s="41"/>
      <c r="AV762" s="41"/>
      <c r="AW762" s="41"/>
      <c r="AX762" s="41"/>
      <c r="AY762" s="41"/>
      <c r="AZ762" s="41"/>
      <c r="BA762" s="41"/>
      <c r="BB762" s="41"/>
      <c r="BC762" s="41"/>
      <c r="BD762" s="41"/>
      <c r="BE762" s="41"/>
      <c r="BF762" s="41"/>
      <c r="BG762" s="41"/>
      <c r="BH762" s="41"/>
      <c r="BI762" s="41"/>
      <c r="BJ762" s="41"/>
      <c r="BK762" s="41"/>
      <c r="BL762" s="41"/>
      <c r="BM762" s="41"/>
      <c r="BN762" s="41"/>
      <c r="BO762" s="41"/>
      <c r="BP762" s="41"/>
      <c r="BQ762" s="41"/>
      <c r="BR762" s="41"/>
      <c r="BS762" s="41"/>
      <c r="BT762" s="41"/>
      <c r="BU762" s="41"/>
      <c r="BV762" s="41"/>
      <c r="BW762" s="41"/>
      <c r="BX762" s="41"/>
      <c r="BY762" s="41"/>
      <c r="BZ762" s="41"/>
      <c r="CA762" s="41"/>
      <c r="CB762" s="41"/>
      <c r="CC762" s="41"/>
      <c r="CD762" s="41"/>
      <c r="CE762" s="41"/>
      <c r="CF762" s="41"/>
      <c r="CG762" s="41"/>
      <c r="CH762" s="41"/>
      <c r="CI762" s="41"/>
      <c r="CJ762" s="41"/>
      <c r="CK762" s="41"/>
      <c r="CL762" s="41"/>
      <c r="CM762" s="41"/>
      <c r="CN762" s="41"/>
      <c r="CO762" s="41"/>
      <c r="CP762" s="41"/>
      <c r="CQ762" s="41"/>
      <c r="CR762" s="41"/>
      <c r="CS762" s="41"/>
      <c r="CT762" s="41"/>
      <c r="CU762" s="41"/>
      <c r="CV762" s="41"/>
      <c r="CW762" s="41"/>
      <c r="CX762" s="41"/>
      <c r="CY762" s="41"/>
      <c r="CZ762" s="41"/>
      <c r="DA762" s="41"/>
      <c r="DB762" s="41"/>
      <c r="DC762" s="41"/>
      <c r="DD762" s="41"/>
      <c r="DE762" s="41"/>
      <c r="DF762" s="41"/>
      <c r="DG762" s="1094"/>
      <c r="DH762" s="1393" t="str">
        <f>CONCATENATE(G762," ",J762," Year EUL")</f>
        <v>Cooling RES ER2 12 Year EUL</v>
      </c>
      <c r="DI762" s="1091">
        <f>(INDEX('Avoided Cost Benefits'!$B$4:$B$866,MATCH(DH762,'Avoided Cost Benefits'!$A$4:$A$866,0)))*F762</f>
        <v>556.30830974804201</v>
      </c>
      <c r="DJ762" s="1176">
        <f t="shared" si="98"/>
        <v>0</v>
      </c>
      <c r="DK762" s="41"/>
    </row>
    <row r="763" spans="1:115">
      <c r="A763" s="453"/>
      <c r="B763" s="1454">
        <f t="shared" si="93"/>
        <v>351401</v>
      </c>
      <c r="C763" s="682" t="s">
        <v>1968</v>
      </c>
      <c r="D763" s="1540" t="s">
        <v>1800</v>
      </c>
      <c r="E763" s="1370" t="s">
        <v>1970</v>
      </c>
      <c r="F763" s="723">
        <f>0</f>
        <v>0</v>
      </c>
      <c r="G763" s="37" t="s">
        <v>1967</v>
      </c>
      <c r="H763" s="69">
        <f>VLOOKUP(G763,'CP FACTORS'!$A$3:$B$38, 2, FALSE)</f>
        <v>0</v>
      </c>
      <c r="I763" s="45">
        <f>ROUND(F763*H763,6)</f>
        <v>0</v>
      </c>
      <c r="J763" s="46">
        <f t="shared" si="94"/>
        <v>12</v>
      </c>
      <c r="K763" s="742">
        <f t="shared" si="95"/>
        <v>0</v>
      </c>
      <c r="L763" s="203"/>
      <c r="M763" s="560"/>
      <c r="R763" s="532"/>
      <c r="S763" s="41"/>
      <c r="T763" s="41"/>
      <c r="U763" s="41"/>
      <c r="V763" s="1378" t="s">
        <v>45</v>
      </c>
      <c r="W763" s="941"/>
      <c r="X763" s="201"/>
      <c r="Y763" s="222"/>
      <c r="Z763" s="222"/>
      <c r="AA763" s="222"/>
      <c r="AB763" s="659"/>
      <c r="AC763" s="678"/>
      <c r="AD763" s="826">
        <v>0</v>
      </c>
      <c r="AE763" s="723">
        <v>0</v>
      </c>
      <c r="AF763" s="271">
        <f t="shared" si="96"/>
        <v>0</v>
      </c>
      <c r="AG763" s="676"/>
      <c r="AH763" s="728"/>
      <c r="AI763" s="728"/>
      <c r="AJ763" s="41"/>
      <c r="AK763" s="41"/>
      <c r="AL763" s="41"/>
      <c r="AM763" s="41"/>
      <c r="AN763" s="41"/>
      <c r="AO763" s="41"/>
      <c r="AP763" s="41"/>
      <c r="AQ763" s="41"/>
      <c r="AR763" s="41"/>
      <c r="AS763" s="41"/>
      <c r="AT763" s="41"/>
      <c r="AU763" s="41"/>
      <c r="AV763" s="41"/>
      <c r="AW763" s="41"/>
      <c r="AX763" s="41"/>
      <c r="AY763" s="41"/>
      <c r="AZ763" s="41"/>
      <c r="BA763" s="41"/>
      <c r="BB763" s="41"/>
      <c r="BC763" s="41"/>
      <c r="BD763" s="41"/>
      <c r="BE763" s="41"/>
      <c r="BF763" s="41"/>
      <c r="BG763" s="41"/>
      <c r="BH763" s="41"/>
      <c r="BI763" s="41"/>
      <c r="BJ763" s="41"/>
      <c r="BK763" s="41"/>
      <c r="BL763" s="41"/>
      <c r="BM763" s="41"/>
      <c r="BN763" s="41"/>
      <c r="BO763" s="41"/>
      <c r="BP763" s="41"/>
      <c r="BQ763" s="41"/>
      <c r="BR763" s="41"/>
      <c r="BS763" s="41"/>
      <c r="BT763" s="41"/>
      <c r="BU763" s="41"/>
      <c r="BV763" s="41"/>
      <c r="BW763" s="41"/>
      <c r="BX763" s="41"/>
      <c r="BY763" s="41"/>
      <c r="BZ763" s="41"/>
      <c r="CA763" s="41"/>
      <c r="CB763" s="41"/>
      <c r="CC763" s="41"/>
      <c r="CD763" s="41"/>
      <c r="CE763" s="41"/>
      <c r="CF763" s="41"/>
      <c r="CG763" s="41"/>
      <c r="CH763" s="41"/>
      <c r="CI763" s="41"/>
      <c r="CJ763" s="41"/>
      <c r="CK763" s="41"/>
      <c r="CL763" s="41"/>
      <c r="CM763" s="41"/>
      <c r="CN763" s="41"/>
      <c r="CO763" s="41"/>
      <c r="CP763" s="41"/>
      <c r="CQ763" s="41"/>
      <c r="CR763" s="41"/>
      <c r="CS763" s="41"/>
      <c r="CT763" s="41"/>
      <c r="CU763" s="41"/>
      <c r="CV763" s="41"/>
      <c r="CW763" s="41"/>
      <c r="CX763" s="41"/>
      <c r="CY763" s="41"/>
      <c r="CZ763" s="41"/>
      <c r="DA763" s="41"/>
      <c r="DB763" s="41"/>
      <c r="DC763" s="41"/>
      <c r="DD763" s="41"/>
      <c r="DE763" s="41"/>
      <c r="DF763" s="41"/>
      <c r="DG763" s="1094"/>
      <c r="DH763" s="1370" t="str">
        <f>CONCATENATE(G763," ",J763," Year EUL")</f>
        <v>Heating RES ER2 12 Year EUL</v>
      </c>
      <c r="DI763" s="1091">
        <f>(INDEX('Avoided Cost Benefits'!$B$4:$B$866,MATCH(DH763,'Avoided Cost Benefits'!$A$4:$A$866,0)))*F763</f>
        <v>0</v>
      </c>
      <c r="DJ763" s="1176">
        <f t="shared" si="98"/>
        <v>0</v>
      </c>
      <c r="DK763" s="41"/>
    </row>
    <row r="764" spans="1:115">
      <c r="A764" s="453"/>
      <c r="B764" s="1454">
        <f t="shared" si="93"/>
        <v>351450</v>
      </c>
      <c r="C764" s="682" t="s">
        <v>1971</v>
      </c>
      <c r="D764" s="1540" t="s">
        <v>1800</v>
      </c>
      <c r="E764" s="1369" t="s">
        <v>1972</v>
      </c>
      <c r="F764" s="131">
        <f>ROUND((($J$967*$J$994*(1/$J$1021-1/$J$1075))/1000)*$J$1112*$J$1166,2)</f>
        <v>299.32</v>
      </c>
      <c r="G764" s="102" t="s">
        <v>1045</v>
      </c>
      <c r="H764" s="69">
        <f>VLOOKUP(G764,'CP FACTORS'!$A$3:$B$38, 2, FALSE)</f>
        <v>9.4741810000000004E-4</v>
      </c>
      <c r="I764" s="1474">
        <f t="shared" si="99"/>
        <v>0.28358100000000003</v>
      </c>
      <c r="J764" s="46">
        <f t="shared" si="94"/>
        <v>18</v>
      </c>
      <c r="K764" s="206">
        <f t="shared" si="95"/>
        <v>543.7067546700647</v>
      </c>
      <c r="L764" s="89">
        <f>K967</f>
        <v>1.3282828282828283</v>
      </c>
      <c r="M764" s="560"/>
      <c r="R764" s="532"/>
      <c r="S764" s="52"/>
      <c r="T764" s="52"/>
      <c r="U764" s="52"/>
      <c r="V764" s="1378" t="s">
        <v>45</v>
      </c>
      <c r="W764" s="955">
        <v>447.12649572649582</v>
      </c>
      <c r="X764" s="201">
        <v>528.13366090103261</v>
      </c>
      <c r="Y764" s="222">
        <v>335.42</v>
      </c>
      <c r="Z764" s="731">
        <v>335.42</v>
      </c>
      <c r="AA764" s="731">
        <v>335.42</v>
      </c>
      <c r="AB764" s="659">
        <v>345.19</v>
      </c>
      <c r="AC764" s="678">
        <v>346.51</v>
      </c>
      <c r="AD764" s="826">
        <v>307.27999999999997</v>
      </c>
      <c r="AE764" s="131">
        <v>295.52</v>
      </c>
      <c r="AF764" s="271">
        <f t="shared" si="96"/>
        <v>299.32</v>
      </c>
      <c r="AG764" s="356"/>
      <c r="AH764" s="121"/>
      <c r="AI764" s="121"/>
      <c r="DG764" s="1090">
        <f>(DI764+DI765)/(DJ764+DJ765)</f>
        <v>5.8793655640780518</v>
      </c>
      <c r="DH764" s="1369" t="str">
        <f t="shared" si="97"/>
        <v>Cooling RES 18 Year EUL</v>
      </c>
      <c r="DI764" s="1091">
        <f>(INDEX('Avoided Cost Benefits'!$B$4:$B$866,MATCH(DH764,'Avoided Cost Benefits'!$A$4:$A$866,0)))*F764</f>
        <v>685.37362704048167</v>
      </c>
      <c r="DJ764" s="1176">
        <f t="shared" si="98"/>
        <v>543.7067546700647</v>
      </c>
    </row>
    <row r="765" spans="1:115">
      <c r="A765" s="453"/>
      <c r="B765" s="1454">
        <f t="shared" si="93"/>
        <v>351450</v>
      </c>
      <c r="C765" s="682" t="s">
        <v>1971</v>
      </c>
      <c r="D765" s="1540" t="s">
        <v>1800</v>
      </c>
      <c r="E765" s="1370" t="s">
        <v>1972</v>
      </c>
      <c r="F765" s="723">
        <f xml:space="preserve"> ROUND((($J$832*$J$859*(1/$J$886-1/$J$940))/1000)*$J$1113*$J$1166,2)</f>
        <v>4143.51</v>
      </c>
      <c r="G765" s="102" t="s">
        <v>1046</v>
      </c>
      <c r="H765" s="69">
        <f>VLOOKUP(G765,'CP FACTORS'!$A$3:$B$38, 2, FALSE)</f>
        <v>0</v>
      </c>
      <c r="I765" s="45">
        <f t="shared" si="99"/>
        <v>0</v>
      </c>
      <c r="J765" s="46">
        <f t="shared" si="94"/>
        <v>18</v>
      </c>
      <c r="K765" s="135">
        <f t="shared" si="95"/>
        <v>0</v>
      </c>
      <c r="L765" s="704"/>
      <c r="M765" s="560"/>
      <c r="R765" s="532"/>
      <c r="S765" s="52"/>
      <c r="T765" s="52"/>
      <c r="U765" s="52"/>
      <c r="V765" s="1378" t="s">
        <v>45</v>
      </c>
      <c r="W765" s="955">
        <v>1070.7301587301586</v>
      </c>
      <c r="X765" s="201">
        <v>5517.9756069759478</v>
      </c>
      <c r="Y765" s="222">
        <v>4077.05</v>
      </c>
      <c r="Z765" s="731">
        <v>4077.05</v>
      </c>
      <c r="AA765" s="731">
        <v>4077.05</v>
      </c>
      <c r="AB765" s="659">
        <v>4050.16</v>
      </c>
      <c r="AC765" s="678">
        <v>4359.3599999999997</v>
      </c>
      <c r="AD765" s="826">
        <v>4151.16</v>
      </c>
      <c r="AE765" s="131">
        <v>4143.51</v>
      </c>
      <c r="AF765" s="271">
        <f t="shared" si="96"/>
        <v>4143.51</v>
      </c>
      <c r="AG765" s="356"/>
      <c r="AH765" s="121"/>
      <c r="AI765" s="121"/>
      <c r="DG765" s="1092"/>
      <c r="DH765" s="1370" t="str">
        <f t="shared" si="97"/>
        <v>Heating RES 18 Year EUL</v>
      </c>
      <c r="DI765" s="1091">
        <f>(INDEX('Avoided Cost Benefits'!$B$4:$B$866,MATCH(DH765,'Avoided Cost Benefits'!$A$4:$A$866,0)))*F765</f>
        <v>2511.2771433233302</v>
      </c>
      <c r="DJ765" s="1176">
        <f t="shared" si="98"/>
        <v>0</v>
      </c>
    </row>
    <row r="766" spans="1:115">
      <c r="A766" s="453"/>
      <c r="B766" s="1454">
        <f t="shared" si="93"/>
        <v>351451</v>
      </c>
      <c r="C766" s="682" t="s">
        <v>1973</v>
      </c>
      <c r="D766" s="1540" t="s">
        <v>1800</v>
      </c>
      <c r="E766" s="1369" t="s">
        <v>1974</v>
      </c>
      <c r="F766" s="131">
        <f>ROUND((($J$969*$J$996*(1/$J$1023-1/$J$1077))/1000)*$J$1114*$J$1166,2)</f>
        <v>299.32</v>
      </c>
      <c r="G766" s="102" t="s">
        <v>1045</v>
      </c>
      <c r="H766" s="69">
        <f>VLOOKUP(G766,'CP FACTORS'!$A$3:$B$38, 2, FALSE)</f>
        <v>9.4741810000000004E-4</v>
      </c>
      <c r="I766" s="1474">
        <f>ROUND(F766*H766,6)</f>
        <v>0.28358100000000003</v>
      </c>
      <c r="J766" s="46">
        <f t="shared" si="94"/>
        <v>18</v>
      </c>
      <c r="K766" s="206">
        <f t="shared" si="95"/>
        <v>36.630324772238367</v>
      </c>
      <c r="L766" s="938">
        <f>K969</f>
        <v>1.3282828282828283</v>
      </c>
      <c r="M766" s="560"/>
      <c r="R766" s="532"/>
      <c r="S766" s="41"/>
      <c r="T766" s="41"/>
      <c r="U766" s="41"/>
      <c r="V766" s="1378" t="s">
        <v>45</v>
      </c>
      <c r="W766" s="941"/>
      <c r="X766" s="201"/>
      <c r="Y766" s="222"/>
      <c r="Z766" s="222"/>
      <c r="AA766" s="222"/>
      <c r="AB766" s="659"/>
      <c r="AC766" s="678"/>
      <c r="AD766" s="826">
        <v>307.27999999999997</v>
      </c>
      <c r="AE766" s="131">
        <v>295.52</v>
      </c>
      <c r="AF766" s="271">
        <f t="shared" si="96"/>
        <v>299.32</v>
      </c>
      <c r="AG766" s="676"/>
      <c r="AH766" s="728"/>
      <c r="AI766" s="728"/>
      <c r="AJ766" s="41"/>
      <c r="AK766" s="41"/>
      <c r="AL766" s="41"/>
      <c r="AM766" s="41"/>
      <c r="AN766" s="41"/>
      <c r="AO766" s="41"/>
      <c r="AP766" s="41"/>
      <c r="AQ766" s="41"/>
      <c r="AR766" s="41"/>
      <c r="AS766" s="41"/>
      <c r="AT766" s="41"/>
      <c r="AU766" s="41"/>
      <c r="AV766" s="41"/>
      <c r="AW766" s="41"/>
      <c r="AX766" s="41"/>
      <c r="AY766" s="41"/>
      <c r="AZ766" s="41"/>
      <c r="BA766" s="41"/>
      <c r="BB766" s="41"/>
      <c r="BC766" s="41"/>
      <c r="BD766" s="41"/>
      <c r="BE766" s="41"/>
      <c r="BF766" s="41"/>
      <c r="BG766" s="41"/>
      <c r="BH766" s="41"/>
      <c r="BI766" s="41"/>
      <c r="BJ766" s="41"/>
      <c r="BK766" s="41"/>
      <c r="BL766" s="41"/>
      <c r="BM766" s="41"/>
      <c r="BN766" s="41"/>
      <c r="BO766" s="41"/>
      <c r="BP766" s="41"/>
      <c r="BQ766" s="41"/>
      <c r="BR766" s="41"/>
      <c r="BS766" s="41"/>
      <c r="BT766" s="41"/>
      <c r="BU766" s="41"/>
      <c r="BV766" s="41"/>
      <c r="BW766" s="41"/>
      <c r="BX766" s="41"/>
      <c r="BY766" s="41"/>
      <c r="BZ766" s="41"/>
      <c r="CA766" s="41"/>
      <c r="CB766" s="41"/>
      <c r="CC766" s="41"/>
      <c r="CD766" s="41"/>
      <c r="CE766" s="41"/>
      <c r="CF766" s="41"/>
      <c r="CG766" s="41"/>
      <c r="CH766" s="41"/>
      <c r="CI766" s="41"/>
      <c r="CJ766" s="41"/>
      <c r="CK766" s="41"/>
      <c r="CL766" s="41"/>
      <c r="CM766" s="41"/>
      <c r="CN766" s="41"/>
      <c r="CO766" s="41"/>
      <c r="CP766" s="41"/>
      <c r="CQ766" s="41"/>
      <c r="CR766" s="41"/>
      <c r="CS766" s="41"/>
      <c r="CT766" s="41"/>
      <c r="CU766" s="41"/>
      <c r="CV766" s="41"/>
      <c r="CW766" s="41"/>
      <c r="CX766" s="41"/>
      <c r="CY766" s="41"/>
      <c r="CZ766" s="41"/>
      <c r="DA766" s="41"/>
      <c r="DB766" s="41"/>
      <c r="DC766" s="41"/>
      <c r="DD766" s="41"/>
      <c r="DE766" s="41"/>
      <c r="DF766" s="41"/>
      <c r="DG766" s="1090">
        <f>(DI766+DI767)/(DJ766+DJ767)</f>
        <v>18.710552835718158</v>
      </c>
      <c r="DH766" s="1369" t="str">
        <f>CONCATENATE(G766," ",J766," Year EUL")</f>
        <v>Cooling RES 18 Year EUL</v>
      </c>
      <c r="DI766" s="1091">
        <f>(INDEX('Avoided Cost Benefits'!$B$4:$B$866,MATCH(DH766,'Avoided Cost Benefits'!$A$4:$A$866,0)))*F766</f>
        <v>685.37362704048167</v>
      </c>
      <c r="DJ766" s="1176">
        <f t="shared" si="98"/>
        <v>36.630324772238367</v>
      </c>
      <c r="DK766" s="41"/>
    </row>
    <row r="767" spans="1:115">
      <c r="A767" s="453"/>
      <c r="B767" s="1454">
        <f t="shared" si="93"/>
        <v>351451</v>
      </c>
      <c r="C767" s="682" t="s">
        <v>1973</v>
      </c>
      <c r="D767" s="1540" t="s">
        <v>1800</v>
      </c>
      <c r="E767" s="1393" t="s">
        <v>1974</v>
      </c>
      <c r="F767" s="723">
        <f>0</f>
        <v>0</v>
      </c>
      <c r="G767" s="102" t="s">
        <v>1046</v>
      </c>
      <c r="H767" s="69">
        <f>VLOOKUP(G767,'CP FACTORS'!$A$3:$B$38, 2, FALSE)</f>
        <v>0</v>
      </c>
      <c r="I767" s="45">
        <f>ROUND(F767*H767,6)</f>
        <v>0</v>
      </c>
      <c r="J767" s="46">
        <f t="shared" si="94"/>
        <v>18</v>
      </c>
      <c r="K767" s="135">
        <f t="shared" si="95"/>
        <v>0</v>
      </c>
      <c r="L767" s="704"/>
      <c r="M767" s="560"/>
      <c r="R767" s="532"/>
      <c r="S767" s="41"/>
      <c r="T767" s="41"/>
      <c r="U767" s="41"/>
      <c r="V767" s="1378" t="s">
        <v>45</v>
      </c>
      <c r="W767" s="941"/>
      <c r="X767" s="201"/>
      <c r="Y767" s="222"/>
      <c r="Z767" s="222"/>
      <c r="AA767" s="222"/>
      <c r="AB767" s="659"/>
      <c r="AC767" s="678"/>
      <c r="AD767" s="826">
        <v>0</v>
      </c>
      <c r="AE767" s="723">
        <v>0</v>
      </c>
      <c r="AF767" s="271">
        <f t="shared" si="96"/>
        <v>0</v>
      </c>
      <c r="AG767" s="676"/>
      <c r="AH767" s="728"/>
      <c r="AI767" s="728"/>
      <c r="AJ767" s="41"/>
      <c r="AK767" s="41"/>
      <c r="AL767" s="41"/>
      <c r="AM767" s="41"/>
      <c r="AN767" s="41"/>
      <c r="AO767" s="41"/>
      <c r="AP767" s="41"/>
      <c r="AQ767" s="41"/>
      <c r="AR767" s="41"/>
      <c r="AS767" s="41"/>
      <c r="AT767" s="41"/>
      <c r="AU767" s="41"/>
      <c r="AV767" s="41"/>
      <c r="AW767" s="41"/>
      <c r="AX767" s="41"/>
      <c r="AY767" s="41"/>
      <c r="AZ767" s="41"/>
      <c r="BA767" s="41"/>
      <c r="BB767" s="41"/>
      <c r="BC767" s="41"/>
      <c r="BD767" s="41"/>
      <c r="BE767" s="41"/>
      <c r="BF767" s="41"/>
      <c r="BG767" s="41"/>
      <c r="BH767" s="41"/>
      <c r="BI767" s="41"/>
      <c r="BJ767" s="41"/>
      <c r="BK767" s="41"/>
      <c r="BL767" s="41"/>
      <c r="BM767" s="41"/>
      <c r="BN767" s="41"/>
      <c r="BO767" s="41"/>
      <c r="BP767" s="41"/>
      <c r="BQ767" s="41"/>
      <c r="BR767" s="41"/>
      <c r="BS767" s="41"/>
      <c r="BT767" s="41"/>
      <c r="BU767" s="41"/>
      <c r="BV767" s="41"/>
      <c r="BW767" s="41"/>
      <c r="BX767" s="41"/>
      <c r="BY767" s="41"/>
      <c r="BZ767" s="41"/>
      <c r="CA767" s="41"/>
      <c r="CB767" s="41"/>
      <c r="CC767" s="41"/>
      <c r="CD767" s="41"/>
      <c r="CE767" s="41"/>
      <c r="CF767" s="41"/>
      <c r="CG767" s="41"/>
      <c r="CH767" s="41"/>
      <c r="CI767" s="41"/>
      <c r="CJ767" s="41"/>
      <c r="CK767" s="41"/>
      <c r="CL767" s="41"/>
      <c r="CM767" s="41"/>
      <c r="CN767" s="41"/>
      <c r="CO767" s="41"/>
      <c r="CP767" s="41"/>
      <c r="CQ767" s="41"/>
      <c r="CR767" s="41"/>
      <c r="CS767" s="41"/>
      <c r="CT767" s="41"/>
      <c r="CU767" s="41"/>
      <c r="CV767" s="41"/>
      <c r="CW767" s="41"/>
      <c r="CX767" s="41"/>
      <c r="CY767" s="41"/>
      <c r="CZ767" s="41"/>
      <c r="DA767" s="41"/>
      <c r="DB767" s="41"/>
      <c r="DC767" s="41"/>
      <c r="DD767" s="41"/>
      <c r="DE767" s="41"/>
      <c r="DF767" s="41"/>
      <c r="DG767" s="1092"/>
      <c r="DH767" s="1370" t="str">
        <f>CONCATENATE(G767," ",J767," Year EUL")</f>
        <v>Heating RES 18 Year EUL</v>
      </c>
      <c r="DI767" s="1091">
        <f>(INDEX('Avoided Cost Benefits'!$B$4:$B$866,MATCH(DH767,'Avoided Cost Benefits'!$A$4:$A$866,0)))*F767</f>
        <v>0</v>
      </c>
      <c r="DJ767" s="1176">
        <f t="shared" si="98"/>
        <v>0</v>
      </c>
      <c r="DK767" s="41"/>
    </row>
    <row r="768" spans="1:115">
      <c r="A768" s="453"/>
      <c r="B768" s="1454">
        <f t="shared" si="93"/>
        <v>351500</v>
      </c>
      <c r="C768" s="682" t="s">
        <v>1975</v>
      </c>
      <c r="D768" s="1540" t="s">
        <v>1800</v>
      </c>
      <c r="E768" s="1369" t="s">
        <v>1976</v>
      </c>
      <c r="F768" s="1165">
        <f>ROUND((($J$970*$J$997*(1/$J$1051-1/$J$1078))/1000)*$J$1116*$J$1166,2)</f>
        <v>1157.8399999999999</v>
      </c>
      <c r="G768" s="102" t="s">
        <v>1045</v>
      </c>
      <c r="H768" s="69">
        <f>VLOOKUP(G768,'CP FACTORS'!$A$3:$B$38, 2, FALSE)</f>
        <v>9.4741810000000004E-4</v>
      </c>
      <c r="I768" s="1474">
        <f t="shared" si="99"/>
        <v>1.096959</v>
      </c>
      <c r="J768" s="46">
        <f t="shared" si="94"/>
        <v>6</v>
      </c>
      <c r="K768" s="206">
        <f t="shared" si="95"/>
        <v>683.91788099116957</v>
      </c>
      <c r="L768" s="89">
        <f>K970</f>
        <v>1.9242424242424243</v>
      </c>
      <c r="M768" s="560"/>
      <c r="R768" s="532"/>
      <c r="S768" s="52"/>
      <c r="T768" s="52"/>
      <c r="U768" s="52"/>
      <c r="V768" s="1378" t="s">
        <v>45</v>
      </c>
      <c r="W768" s="955">
        <v>1625.9591194968555</v>
      </c>
      <c r="X768" s="201">
        <v>1497.4028916702637</v>
      </c>
      <c r="Y768" s="222">
        <v>1164.32</v>
      </c>
      <c r="Z768" s="731">
        <v>1164.32</v>
      </c>
      <c r="AA768" s="731">
        <v>1164.32</v>
      </c>
      <c r="AB768" s="659">
        <v>779.12</v>
      </c>
      <c r="AC768" s="678">
        <v>843.09</v>
      </c>
      <c r="AD768" s="826">
        <v>1085.77</v>
      </c>
      <c r="AE768" s="1165">
        <v>971.64</v>
      </c>
      <c r="AF768" s="271">
        <f t="shared" si="96"/>
        <v>1157.8399999999999</v>
      </c>
      <c r="AG768" s="356"/>
      <c r="AH768" s="121"/>
      <c r="AI768" s="121"/>
      <c r="DG768" s="1090">
        <f>(DI768+DI769+DI770+DI771)/(DJ768+DJ769+DJ770+DJ771)</f>
        <v>3.4452351798525354</v>
      </c>
      <c r="DH768" s="1369" t="str">
        <f t="shared" si="97"/>
        <v>Cooling RES 6 Year EUL</v>
      </c>
      <c r="DI768" s="1091">
        <f>(INDEX('Avoided Cost Benefits'!$B$4:$B$866,MATCH(DH768,'Avoided Cost Benefits'!$A$4:$A$866,0)))*F768</f>
        <v>1153.0327610057254</v>
      </c>
      <c r="DJ768" s="1176">
        <f t="shared" si="98"/>
        <v>683.91788099116957</v>
      </c>
    </row>
    <row r="769" spans="1:114">
      <c r="A769" s="453"/>
      <c r="B769" s="1454">
        <f t="shared" si="93"/>
        <v>351500</v>
      </c>
      <c r="C769" s="682" t="s">
        <v>1975</v>
      </c>
      <c r="D769" s="1540" t="s">
        <v>1800</v>
      </c>
      <c r="E769" s="1393" t="s">
        <v>1976</v>
      </c>
      <c r="F769" s="131">
        <f xml:space="preserve"> ROUND((($J$835*$J$862*(1/$J$916-1/$J$943))/1000)*$J$1117*$J$1166,2)</f>
        <v>1456.32</v>
      </c>
      <c r="G769" s="102" t="s">
        <v>1046</v>
      </c>
      <c r="H769" s="69">
        <f>VLOOKUP(G769,'CP FACTORS'!$A$3:$B$38, 2, FALSE)</f>
        <v>0</v>
      </c>
      <c r="I769" s="1474">
        <f t="shared" si="99"/>
        <v>0</v>
      </c>
      <c r="J769" s="46">
        <f t="shared" si="94"/>
        <v>6</v>
      </c>
      <c r="K769" s="135">
        <f t="shared" si="95"/>
        <v>0</v>
      </c>
      <c r="L769" s="203"/>
      <c r="M769" s="560"/>
      <c r="R769" s="532"/>
      <c r="S769" s="52"/>
      <c r="T769" s="52"/>
      <c r="U769" s="52"/>
      <c r="V769" s="1378" t="s">
        <v>45</v>
      </c>
      <c r="W769" s="955">
        <v>2932.947368421052</v>
      </c>
      <c r="X769" s="201">
        <v>2571.2014134275614</v>
      </c>
      <c r="Y769" s="222">
        <v>1944.18</v>
      </c>
      <c r="Z769" s="731">
        <v>1944.18</v>
      </c>
      <c r="AA769" s="731">
        <v>1944.18</v>
      </c>
      <c r="AB769" s="659">
        <v>1021.3</v>
      </c>
      <c r="AC769" s="678">
        <v>1692.45</v>
      </c>
      <c r="AD769" s="826">
        <v>2176.0500000000002</v>
      </c>
      <c r="AE769" s="1165">
        <v>2197.56</v>
      </c>
      <c r="AF769" s="271">
        <f t="shared" si="96"/>
        <v>1456.32</v>
      </c>
      <c r="AG769" s="356"/>
      <c r="AH769" s="121"/>
      <c r="AI769" s="121"/>
      <c r="DG769" s="1094"/>
      <c r="DH769" s="1393" t="str">
        <f t="shared" si="97"/>
        <v>Heating RES 6 Year EUL</v>
      </c>
      <c r="DI769" s="1091">
        <f>(INDEX('Avoided Cost Benefits'!$B$4:$B$866,MATCH(DH769,'Avoided Cost Benefits'!$A$4:$A$866,0)))*F769</f>
        <v>390.55416550849151</v>
      </c>
      <c r="DJ769" s="1176">
        <f t="shared" si="98"/>
        <v>0</v>
      </c>
    </row>
    <row r="770" spans="1:114">
      <c r="A770" s="453"/>
      <c r="B770" s="1454">
        <f t="shared" si="93"/>
        <v>351500</v>
      </c>
      <c r="C770" s="2006" t="s">
        <v>1975</v>
      </c>
      <c r="D770" s="1540" t="s">
        <v>1800</v>
      </c>
      <c r="E770" s="1393" t="s">
        <v>1977</v>
      </c>
      <c r="F770" s="1166">
        <f>ROUND((($J$970*$J$997*(1/$J$1024-1/$J$1078))/1000)*$J$1118*$J$1166,2)</f>
        <v>361.07</v>
      </c>
      <c r="G770" s="565" t="s">
        <v>1786</v>
      </c>
      <c r="H770" s="977">
        <f>VLOOKUP(G770,'CP FACTORS'!$A$3:$B$38, 2, FALSE)</f>
        <v>9.4741810000000004E-4</v>
      </c>
      <c r="I770" s="1475">
        <f t="shared" si="99"/>
        <v>0.342084</v>
      </c>
      <c r="J770" s="223">
        <f>J1188</f>
        <v>12</v>
      </c>
      <c r="K770" s="224">
        <f t="shared" si="95"/>
        <v>0</v>
      </c>
      <c r="L770" s="1164"/>
      <c r="M770" s="560"/>
      <c r="R770" s="532"/>
      <c r="S770" s="52"/>
      <c r="T770" s="52"/>
      <c r="U770" s="52"/>
      <c r="V770" s="1378" t="s">
        <v>45</v>
      </c>
      <c r="W770" s="955">
        <v>527.45399129172722</v>
      </c>
      <c r="X770" s="201">
        <v>528.13366090103261</v>
      </c>
      <c r="Y770" s="222">
        <v>456.05</v>
      </c>
      <c r="Z770" s="731">
        <v>456.05</v>
      </c>
      <c r="AA770" s="731">
        <v>456.05</v>
      </c>
      <c r="AB770" s="659">
        <v>312.22000000000003</v>
      </c>
      <c r="AC770" s="678">
        <v>352.11</v>
      </c>
      <c r="AD770" s="826">
        <v>413.89</v>
      </c>
      <c r="AE770" s="1166">
        <v>252.31</v>
      </c>
      <c r="AF770" s="271">
        <f t="shared" si="96"/>
        <v>361.07</v>
      </c>
      <c r="AG770" s="356"/>
      <c r="AH770" s="121"/>
      <c r="AI770" s="121"/>
      <c r="DG770" s="1094"/>
      <c r="DH770" s="1393" t="str">
        <f t="shared" si="97"/>
        <v>Cooling RES ER2 12 Year EUL</v>
      </c>
      <c r="DI770" s="1091">
        <f>(INDEX('Avoided Cost Benefits'!$B$4:$B$866,MATCH(DH770,'Avoided Cost Benefits'!$A$4:$A$866,0)))*F770</f>
        <v>467.1959840924909</v>
      </c>
      <c r="DJ770" s="1176">
        <f t="shared" si="98"/>
        <v>0</v>
      </c>
    </row>
    <row r="771" spans="1:114">
      <c r="A771" s="453"/>
      <c r="B771" s="1454">
        <f t="shared" si="93"/>
        <v>351500</v>
      </c>
      <c r="C771" s="682" t="s">
        <v>1975</v>
      </c>
      <c r="D771" s="1540" t="s">
        <v>1800</v>
      </c>
      <c r="E771" s="1370" t="s">
        <v>1977</v>
      </c>
      <c r="F771" s="131">
        <f>ROUND((($J$835*$J$862*(1/$J$889-1/$J$943))/1000)*$J$1119*$J$1166,2)</f>
        <v>1022.43</v>
      </c>
      <c r="G771" s="37" t="s">
        <v>1967</v>
      </c>
      <c r="H771" s="69">
        <f>VLOOKUP(G771,'CP FACTORS'!$A$3:$B$38, 2, FALSE)</f>
        <v>0</v>
      </c>
      <c r="I771" s="1474">
        <f t="shared" si="99"/>
        <v>0</v>
      </c>
      <c r="J771" s="46">
        <f>J1189</f>
        <v>12</v>
      </c>
      <c r="K771" s="135">
        <f t="shared" si="95"/>
        <v>0</v>
      </c>
      <c r="L771" s="203"/>
      <c r="M771" s="560"/>
      <c r="R771" s="532"/>
      <c r="S771" s="52"/>
      <c r="T771" s="52"/>
      <c r="U771" s="52"/>
      <c r="V771" s="1378" t="s">
        <v>45</v>
      </c>
      <c r="W771" s="955">
        <v>1286.375939849624</v>
      </c>
      <c r="X771" s="201">
        <v>1713.6026292330328</v>
      </c>
      <c r="Y771" s="222">
        <v>1351.43</v>
      </c>
      <c r="Z771" s="731">
        <v>1351.43</v>
      </c>
      <c r="AA771" s="731">
        <v>1351.43</v>
      </c>
      <c r="AB771" s="659">
        <v>515</v>
      </c>
      <c r="AC771" s="678">
        <v>1108.68</v>
      </c>
      <c r="AD771" s="826">
        <v>1434.81</v>
      </c>
      <c r="AE771" s="1165">
        <v>1456.32</v>
      </c>
      <c r="AF771" s="271">
        <f t="shared" si="96"/>
        <v>1022.43</v>
      </c>
      <c r="AG771" s="356"/>
      <c r="AH771" s="121"/>
      <c r="AI771" s="121"/>
      <c r="DG771" s="1094"/>
      <c r="DH771" s="1370" t="str">
        <f t="shared" si="97"/>
        <v>Heating RES ER2 12 Year EUL</v>
      </c>
      <c r="DI771" s="1091">
        <f>(INDEX('Avoided Cost Benefits'!$B$4:$B$866,MATCH(DH771,'Avoided Cost Benefits'!$A$4:$A$866,0)))*F771</f>
        <v>345.47503311426919</v>
      </c>
      <c r="DJ771" s="1176">
        <f t="shared" si="98"/>
        <v>0</v>
      </c>
    </row>
    <row r="772" spans="1:114">
      <c r="A772" s="453"/>
      <c r="B772" s="1454">
        <f t="shared" si="93"/>
        <v>351550</v>
      </c>
      <c r="C772" s="682" t="s">
        <v>1978</v>
      </c>
      <c r="D772" s="1894" t="s">
        <v>959</v>
      </c>
      <c r="E772" s="1369" t="s">
        <v>1979</v>
      </c>
      <c r="F772" s="723">
        <f>ROUND((($J$971*$J$998*(1/$J$1052-1/$J$1079))/1000)*$J$1120*$J$1166,2)</f>
        <v>1402.57</v>
      </c>
      <c r="G772" s="555" t="s">
        <v>1045</v>
      </c>
      <c r="H772" s="69">
        <f>VLOOKUP(G772,'CP FACTORS'!$A$3:$B$38, 2, FALSE)</f>
        <v>9.4741810000000004E-4</v>
      </c>
      <c r="I772" s="45">
        <f t="shared" si="99"/>
        <v>1.3288199999999999</v>
      </c>
      <c r="J772" s="46">
        <f>J1190</f>
        <v>6</v>
      </c>
      <c r="K772" s="206">
        <f>J1236</f>
        <v>1381.2177729469663</v>
      </c>
      <c r="L772" s="203">
        <f>K962</f>
        <v>1.75</v>
      </c>
      <c r="M772" s="560"/>
      <c r="R772" s="566"/>
      <c r="S772" s="52"/>
      <c r="T772" s="63"/>
      <c r="U772" s="63"/>
      <c r="V772" s="55" t="s">
        <v>45</v>
      </c>
      <c r="W772" s="956">
        <v>1314.6211309523808</v>
      </c>
      <c r="X772" s="226">
        <v>1175.0440224428139</v>
      </c>
      <c r="Y772" s="48">
        <v>1320.98</v>
      </c>
      <c r="Z772" s="47">
        <v>1320.98</v>
      </c>
      <c r="AA772" s="47">
        <v>1320.98</v>
      </c>
      <c r="AB772" s="948">
        <v>1320.98</v>
      </c>
      <c r="AC772" s="678">
        <v>696.9</v>
      </c>
      <c r="AD772" s="826">
        <v>1402.57</v>
      </c>
      <c r="AE772" s="723">
        <v>1402.57</v>
      </c>
      <c r="AF772" s="271">
        <f t="shared" si="96"/>
        <v>1402.57</v>
      </c>
      <c r="AG772" s="949"/>
      <c r="AH772" s="957"/>
      <c r="AI772" s="957"/>
      <c r="AJ772" s="958"/>
      <c r="AK772" s="958"/>
      <c r="AL772" s="958"/>
      <c r="AM772" s="958"/>
      <c r="AN772" s="958"/>
      <c r="AO772" s="958"/>
      <c r="DG772" s="1090">
        <f>(DI772+DI773)/(DJ772+DJ773)</f>
        <v>1.3568367173903013</v>
      </c>
      <c r="DH772" s="1369" t="str">
        <f t="shared" si="97"/>
        <v>Cooling RES 6 Year EUL</v>
      </c>
      <c r="DI772" s="1091">
        <f>(INDEX('Avoided Cost Benefits'!$B$4:$B$866,MATCH(DH772,'Avoided Cost Benefits'!$A$4:$A$866,0)))*F772</f>
        <v>1396.7466658638502</v>
      </c>
      <c r="DJ772" s="1176">
        <f t="shared" si="98"/>
        <v>1381.2177729469663</v>
      </c>
    </row>
    <row r="773" spans="1:114">
      <c r="A773" s="453"/>
      <c r="B773" s="1454">
        <f t="shared" si="93"/>
        <v>351550</v>
      </c>
      <c r="C773" s="682" t="s">
        <v>1978</v>
      </c>
      <c r="D773" s="1894" t="s">
        <v>959</v>
      </c>
      <c r="E773" s="1370" t="s">
        <v>1980</v>
      </c>
      <c r="F773" s="131">
        <f>ROUND((($J$971*$J$998*(1/$J$1025-1/$J$1079))/1000)*$J$1121*$J$1166,2)</f>
        <v>368.91</v>
      </c>
      <c r="G773" s="555" t="s">
        <v>1786</v>
      </c>
      <c r="H773" s="69">
        <f>VLOOKUP(G773,'CP FACTORS'!$A$3:$B$38, 2, FALSE)</f>
        <v>9.4741810000000004E-4</v>
      </c>
      <c r="I773" s="1474">
        <f t="shared" si="99"/>
        <v>0.34951199999999999</v>
      </c>
      <c r="J773" s="46">
        <f>J1191</f>
        <v>12</v>
      </c>
      <c r="K773" s="135">
        <f>J1237</f>
        <v>0</v>
      </c>
      <c r="L773" s="203"/>
      <c r="M773" s="560"/>
      <c r="R773" s="566"/>
      <c r="S773" s="52"/>
      <c r="T773" s="63"/>
      <c r="U773" s="63"/>
      <c r="V773" s="55" t="s">
        <v>45</v>
      </c>
      <c r="W773" s="956">
        <v>371.9630357142857</v>
      </c>
      <c r="X773" s="226">
        <v>343.28687958567122</v>
      </c>
      <c r="Y773" s="48">
        <v>385.92</v>
      </c>
      <c r="Z773" s="47">
        <v>385.92</v>
      </c>
      <c r="AA773" s="47">
        <v>385.92</v>
      </c>
      <c r="AB773" s="948">
        <v>385.92</v>
      </c>
      <c r="AC773" s="678">
        <v>269.27</v>
      </c>
      <c r="AD773" s="826">
        <v>403.9</v>
      </c>
      <c r="AE773" s="131">
        <v>320.17</v>
      </c>
      <c r="AF773" s="271">
        <f t="shared" si="96"/>
        <v>368.91</v>
      </c>
      <c r="AG773" s="949"/>
      <c r="AH773" s="957"/>
      <c r="AI773" s="957"/>
      <c r="AJ773" s="958"/>
      <c r="AK773" s="958"/>
      <c r="AL773" s="958"/>
      <c r="AM773" s="958"/>
      <c r="AN773" s="958"/>
      <c r="AO773" s="958"/>
      <c r="DG773" s="1092"/>
      <c r="DH773" s="1370" t="str">
        <f t="shared" si="97"/>
        <v>Cooling RES ER2 12 Year EUL</v>
      </c>
      <c r="DI773" s="1091">
        <f>(INDEX('Avoided Cost Benefits'!$B$4:$B$866,MATCH(DH773,'Avoided Cost Benefits'!$A$4:$A$866,0)))*F773</f>
        <v>477.34032318265389</v>
      </c>
      <c r="DJ773" s="1176">
        <f t="shared" si="98"/>
        <v>0</v>
      </c>
    </row>
    <row r="774" spans="1:114">
      <c r="A774" s="453"/>
      <c r="B774" s="1454">
        <f t="shared" si="93"/>
        <v>351551</v>
      </c>
      <c r="C774" s="2554" t="s">
        <v>1981</v>
      </c>
      <c r="D774" s="2402" t="s">
        <v>1118</v>
      </c>
      <c r="E774" s="2521" t="s">
        <v>1982</v>
      </c>
      <c r="F774" s="2553">
        <f>ROUND((($J$980*$J$1007*(1/$J$1061-1/$J$1088))/1000)*$J$1143*$J$1166,2)</f>
        <v>937.47</v>
      </c>
      <c r="G774" s="2402" t="s">
        <v>1045</v>
      </c>
      <c r="H774" s="2213">
        <f>VLOOKUP(G774,'CP FACTORS'!$A$3:$B$38, 2, FALSE)</f>
        <v>9.4741810000000004E-4</v>
      </c>
      <c r="I774" s="3314">
        <f>ROUND(F774*H774,6)</f>
        <v>0.88817599999999997</v>
      </c>
      <c r="J774" s="2345">
        <f>J772</f>
        <v>6</v>
      </c>
      <c r="K774" s="2988">
        <f>K772</f>
        <v>1381.2177729469663</v>
      </c>
      <c r="L774" s="3315">
        <f>K980</f>
        <v>2</v>
      </c>
      <c r="M774" s="560"/>
      <c r="R774" s="566"/>
      <c r="S774" s="52"/>
      <c r="T774" s="63"/>
      <c r="U774" s="63"/>
      <c r="V774" s="3224" t="s">
        <v>45</v>
      </c>
      <c r="W774" s="3328"/>
      <c r="X774" s="3329"/>
      <c r="Y774" s="3220">
        <v>1164.95</v>
      </c>
      <c r="Z774" s="3221">
        <v>1164.95</v>
      </c>
      <c r="AA774" s="3221">
        <v>1164.95</v>
      </c>
      <c r="AB774" s="3258">
        <v>867.48</v>
      </c>
      <c r="AC774" s="3251">
        <v>457.65</v>
      </c>
      <c r="AD774" s="3252">
        <v>937.47</v>
      </c>
      <c r="AE774" s="2553">
        <v>937.47</v>
      </c>
      <c r="AF774" s="2236">
        <f t="shared" si="96"/>
        <v>937.47</v>
      </c>
      <c r="AG774" s="949"/>
      <c r="AH774" s="957"/>
      <c r="AI774" s="957"/>
      <c r="AJ774" s="958"/>
      <c r="AK774" s="958"/>
      <c r="AL774" s="958"/>
      <c r="AM774" s="958"/>
      <c r="AN774" s="958"/>
      <c r="AO774" s="958"/>
      <c r="DG774" s="3259">
        <f>(DI774+DI775)/(DJ774+DJ775)</f>
        <v>0.91823044459360115</v>
      </c>
      <c r="DH774" s="2521" t="str">
        <f>CONCATENATE(G774," ",J774," Year EUL")</f>
        <v>Cooling RES 6 Year EUL</v>
      </c>
      <c r="DI774" s="3260">
        <f>(INDEX('Avoided Cost Benefits'!$B$4:$B$866,MATCH(DH774,'Avoided Cost Benefits'!$A$4:$A$866,0)))*F774</f>
        <v>933.57771579841562</v>
      </c>
      <c r="DJ774" s="2507">
        <f t="shared" si="98"/>
        <v>1381.2177729469663</v>
      </c>
    </row>
    <row r="775" spans="1:114">
      <c r="A775" s="453"/>
      <c r="B775" s="1454">
        <f t="shared" si="93"/>
        <v>351551</v>
      </c>
      <c r="C775" s="3316" t="s">
        <v>1981</v>
      </c>
      <c r="D775" s="3317" t="s">
        <v>1118</v>
      </c>
      <c r="E775" s="2522" t="s">
        <v>1983</v>
      </c>
      <c r="F775" s="2552">
        <f>ROUND((($J$980*$J$1007*(1/$J$1034-1/$J$1088))/1000)*$J$1144*$J$1166,2)</f>
        <v>258.67</v>
      </c>
      <c r="G775" s="3317" t="s">
        <v>1786</v>
      </c>
      <c r="H775" s="3318">
        <f>VLOOKUP(G775,'CP FACTORS'!$A$3:$B$38, 2, FALSE)</f>
        <v>9.4741810000000004E-4</v>
      </c>
      <c r="I775" s="3319">
        <f>ROUND(F775*H775,6)</f>
        <v>0.24506900000000001</v>
      </c>
      <c r="J775" s="3320">
        <f>J773</f>
        <v>12</v>
      </c>
      <c r="K775" s="3321">
        <f>K773</f>
        <v>0</v>
      </c>
      <c r="L775" s="3322"/>
      <c r="M775" s="560"/>
      <c r="R775" s="566"/>
      <c r="S775" s="52"/>
      <c r="T775" s="63"/>
      <c r="U775" s="63"/>
      <c r="V775" s="3224" t="s">
        <v>45</v>
      </c>
      <c r="W775" s="3328"/>
      <c r="X775" s="3329"/>
      <c r="Y775" s="3220">
        <v>340.34</v>
      </c>
      <c r="Z775" s="3221">
        <v>340.34</v>
      </c>
      <c r="AA775" s="3221">
        <v>340.34</v>
      </c>
      <c r="AB775" s="3258">
        <v>253.43</v>
      </c>
      <c r="AC775" s="3251">
        <v>176.83</v>
      </c>
      <c r="AD775" s="3252">
        <v>281.64999999999998</v>
      </c>
      <c r="AE775" s="2552">
        <v>226.66</v>
      </c>
      <c r="AF775" s="2236">
        <f t="shared" si="96"/>
        <v>258.67</v>
      </c>
      <c r="AG775" s="949"/>
      <c r="AH775" s="957"/>
      <c r="AI775" s="957"/>
      <c r="AJ775" s="958"/>
      <c r="AK775" s="958"/>
      <c r="AL775" s="958"/>
      <c r="AM775" s="958"/>
      <c r="AN775" s="958"/>
      <c r="AO775" s="958"/>
      <c r="DG775" s="3261"/>
      <c r="DH775" s="2522" t="str">
        <f>CONCATENATE(G775," ",J775," Year EUL")</f>
        <v>Cooling RES ER2 12 Year EUL</v>
      </c>
      <c r="DI775" s="3260">
        <f>(INDEX('Avoided Cost Benefits'!$B$4:$B$866,MATCH(DH775,'Avoided Cost Benefits'!$A$4:$A$866,0)))*F775</f>
        <v>334.69849393526084</v>
      </c>
      <c r="DJ775" s="2507">
        <f t="shared" si="98"/>
        <v>0</v>
      </c>
    </row>
    <row r="776" spans="1:114">
      <c r="A776" s="453"/>
      <c r="B776" s="1454">
        <f t="shared" si="93"/>
        <v>351600</v>
      </c>
      <c r="C776" s="2554" t="s">
        <v>1984</v>
      </c>
      <c r="D776" s="2402" t="s">
        <v>1122</v>
      </c>
      <c r="E776" s="2310" t="s">
        <v>1985</v>
      </c>
      <c r="F776" s="2552">
        <f>ROUND((($J$972*$J$999*(1/$J$1026-1/$J$1080))/1000)*$J$1122*$J$1166,2)</f>
        <v>455.26</v>
      </c>
      <c r="G776" s="2646" t="s">
        <v>1045</v>
      </c>
      <c r="H776" s="2213">
        <f>VLOOKUP(G776,'CP FACTORS'!$A$3:$B$38, 2, FALSE)</f>
        <v>9.4741810000000004E-4</v>
      </c>
      <c r="I776" s="2246">
        <f t="shared" si="99"/>
        <v>0.43132199999999998</v>
      </c>
      <c r="J776" s="2345">
        <f>J1192</f>
        <v>18</v>
      </c>
      <c r="K776" s="2988">
        <f>J1238</f>
        <v>668</v>
      </c>
      <c r="L776" s="3315">
        <f>K963</f>
        <v>1.0555555555555556</v>
      </c>
      <c r="M776" s="560"/>
      <c r="R776" s="566"/>
      <c r="S776" s="52"/>
      <c r="T776" s="63"/>
      <c r="U776" s="63"/>
      <c r="V776" s="3224" t="s">
        <v>45</v>
      </c>
      <c r="W776" s="3328">
        <v>1219.3587301587302</v>
      </c>
      <c r="X776" s="3329">
        <v>1175.0440224428139</v>
      </c>
      <c r="Y776" s="3220">
        <v>1320.98</v>
      </c>
      <c r="Z776" s="3221">
        <v>1320.98</v>
      </c>
      <c r="AA776" s="3221">
        <v>1320.98</v>
      </c>
      <c r="AB776" s="3258">
        <v>332.95</v>
      </c>
      <c r="AC776" s="3251">
        <v>329.12</v>
      </c>
      <c r="AD776" s="3252">
        <v>490.26</v>
      </c>
      <c r="AE776" s="2552">
        <v>406.52</v>
      </c>
      <c r="AF776" s="2236">
        <f t="shared" si="96"/>
        <v>455.26</v>
      </c>
      <c r="AG776" s="949"/>
      <c r="AH776" s="957"/>
      <c r="AI776" s="957"/>
      <c r="AJ776" s="958"/>
      <c r="AK776" s="958"/>
      <c r="AL776" s="958"/>
      <c r="AM776" s="958"/>
      <c r="AN776" s="958"/>
      <c r="AO776" s="958"/>
      <c r="DG776" s="3331">
        <f>(DI776)/(DJ776)</f>
        <v>1.5605392054647704</v>
      </c>
      <c r="DH776" s="2310" t="str">
        <f t="shared" si="97"/>
        <v>Cooling RES 18 Year EUL</v>
      </c>
      <c r="DI776" s="3260">
        <f>(INDEX('Avoided Cost Benefits'!$B$4:$B$866,MATCH(DH776,'Avoided Cost Benefits'!$A$4:$A$866,0)))*F776</f>
        <v>1042.4401892504666</v>
      </c>
      <c r="DJ776" s="2507">
        <f t="shared" si="98"/>
        <v>668</v>
      </c>
    </row>
    <row r="777" spans="1:114">
      <c r="A777" s="453"/>
      <c r="B777" s="1454">
        <f t="shared" si="93"/>
        <v>351601</v>
      </c>
      <c r="C777" s="2554" t="s">
        <v>1986</v>
      </c>
      <c r="D777" s="3317" t="s">
        <v>1118</v>
      </c>
      <c r="E777" s="2310" t="s">
        <v>1987</v>
      </c>
      <c r="F777" s="2553">
        <f>ROUND((($J$981*$J$1008*(1/$J$1062-1/$J$1089))/1000)*$J$1145*$J$1166,2)</f>
        <v>1100.3800000000001</v>
      </c>
      <c r="G777" s="2646" t="s">
        <v>1045</v>
      </c>
      <c r="H777" s="2213">
        <f>VLOOKUP(G777,'CP FACTORS'!$A$3:$B$38, 2, FALSE)</f>
        <v>9.4741810000000004E-4</v>
      </c>
      <c r="I777" s="3314">
        <f>ROUND(F777*H777,6)</f>
        <v>1.0425199999999999</v>
      </c>
      <c r="J777" s="3320">
        <f>J776</f>
        <v>18</v>
      </c>
      <c r="K777" s="3323">
        <f>K776</f>
        <v>668</v>
      </c>
      <c r="L777" s="3315">
        <f>K981</f>
        <v>2</v>
      </c>
      <c r="M777" s="560"/>
      <c r="R777" s="566"/>
      <c r="S777" s="52"/>
      <c r="T777" s="63"/>
      <c r="U777" s="63"/>
      <c r="V777" s="3224" t="s">
        <v>45</v>
      </c>
      <c r="W777" s="3328"/>
      <c r="X777" s="3329"/>
      <c r="Y777" s="3220">
        <v>1164.95</v>
      </c>
      <c r="Z777" s="3221">
        <v>1164.95</v>
      </c>
      <c r="AA777" s="3221">
        <v>1164.95</v>
      </c>
      <c r="AB777" s="3258">
        <v>755.93</v>
      </c>
      <c r="AC777" s="3251">
        <v>789.24</v>
      </c>
      <c r="AD777" s="3252">
        <v>1100.3800000000001</v>
      </c>
      <c r="AE777" s="2553">
        <v>1100.3800000000001</v>
      </c>
      <c r="AF777" s="2236">
        <f t="shared" si="96"/>
        <v>1100.3800000000001</v>
      </c>
      <c r="AG777" s="949"/>
      <c r="AH777" s="957"/>
      <c r="AI777" s="957"/>
      <c r="AJ777" s="958"/>
      <c r="AK777" s="958"/>
      <c r="AL777" s="958"/>
      <c r="AM777" s="958"/>
      <c r="AN777" s="958"/>
      <c r="AO777" s="958"/>
      <c r="DG777" s="3331">
        <f>(DI777)/(DJ777)</f>
        <v>3.7718800924951106</v>
      </c>
      <c r="DH777" s="2310" t="str">
        <f>CONCATENATE(G777," ",J777," Year EUL")</f>
        <v>Cooling RES 18 Year EUL</v>
      </c>
      <c r="DI777" s="3260">
        <f>(INDEX('Avoided Cost Benefits'!$B$4:$B$866,MATCH(DH777,'Avoided Cost Benefits'!$A$4:$A$866,0)))*F777</f>
        <v>2519.615901786734</v>
      </c>
      <c r="DJ777" s="2507">
        <f t="shared" si="98"/>
        <v>668</v>
      </c>
    </row>
    <row r="778" spans="1:114">
      <c r="A778" s="453"/>
      <c r="B778" s="1454">
        <f t="shared" si="93"/>
        <v>351650</v>
      </c>
      <c r="C778" s="2554" t="s">
        <v>1988</v>
      </c>
      <c r="D778" s="2402" t="s">
        <v>1122</v>
      </c>
      <c r="E778" s="2521" t="s">
        <v>1989</v>
      </c>
      <c r="F778" s="2552">
        <f>ROUND((($J$973*$J$1000*(1/$J$1027-1/$J$1081))/1000)*$J$1123*$J$1166,2)</f>
        <v>188.86</v>
      </c>
      <c r="G778" s="2646" t="s">
        <v>1045</v>
      </c>
      <c r="H778" s="2213">
        <f>VLOOKUP(G778,'CP FACTORS'!$A$3:$B$38, 2, FALSE)</f>
        <v>9.4741810000000004E-4</v>
      </c>
      <c r="I778" s="2246">
        <f t="shared" si="99"/>
        <v>0.178929</v>
      </c>
      <c r="J778" s="2345">
        <f>J1193</f>
        <v>18</v>
      </c>
      <c r="K778" s="2988">
        <f>J1239</f>
        <v>668</v>
      </c>
      <c r="L778" s="3315">
        <f>K964</f>
        <v>1.3282828282828283</v>
      </c>
      <c r="M778" s="560"/>
      <c r="R778" s="566"/>
      <c r="S778" s="52"/>
      <c r="T778" s="63"/>
      <c r="U778" s="63"/>
      <c r="V778" s="3224" t="s">
        <v>45</v>
      </c>
      <c r="W778" s="3328">
        <v>356.48140969163001</v>
      </c>
      <c r="X778" s="3329">
        <v>343.28687958567122</v>
      </c>
      <c r="Y778" s="3220">
        <v>214.85</v>
      </c>
      <c r="Z778" s="3221">
        <v>214.85</v>
      </c>
      <c r="AA778" s="3221">
        <v>214.85</v>
      </c>
      <c r="AB778" s="3222">
        <v>214.85</v>
      </c>
      <c r="AC778" s="3251">
        <v>305.98</v>
      </c>
      <c r="AD778" s="3252">
        <v>345.16</v>
      </c>
      <c r="AE778" s="2552">
        <v>163.83000000000001</v>
      </c>
      <c r="AF778" s="2236">
        <f t="shared" si="96"/>
        <v>188.86</v>
      </c>
      <c r="AG778" s="949"/>
      <c r="AH778" s="957"/>
      <c r="AI778" s="957"/>
      <c r="AJ778" s="958"/>
      <c r="AK778" s="958"/>
      <c r="AL778" s="958"/>
      <c r="AM778" s="958"/>
      <c r="AN778" s="958"/>
      <c r="AO778" s="958"/>
      <c r="DG778" s="3259">
        <f>(DI778+DI779)/(DJ778+DJ779)</f>
        <v>1.3667611242924753</v>
      </c>
      <c r="DH778" s="2521" t="str">
        <f t="shared" si="97"/>
        <v>Cooling RES 18 Year EUL</v>
      </c>
      <c r="DI778" s="3260">
        <f>(INDEX('Avoided Cost Benefits'!$B$4:$B$866,MATCH(DH778,'Avoided Cost Benefits'!$A$4:$A$866,0)))*F778</f>
        <v>432.44575438615988</v>
      </c>
      <c r="DJ778" s="2507">
        <f t="shared" si="98"/>
        <v>668</v>
      </c>
    </row>
    <row r="779" spans="1:114">
      <c r="A779" s="453"/>
      <c r="B779" s="1454">
        <f t="shared" si="93"/>
        <v>351650</v>
      </c>
      <c r="C779" s="2554" t="s">
        <v>1988</v>
      </c>
      <c r="D779" s="2402" t="s">
        <v>1122</v>
      </c>
      <c r="E779" s="2522" t="s">
        <v>1989</v>
      </c>
      <c r="F779" s="2552">
        <f>ROUND((($J$838*$J$865*(1/$J$892-1/$J$946))/1000)*$J$1124*$J$1166,2)</f>
        <v>792.89</v>
      </c>
      <c r="G779" s="2646" t="s">
        <v>1046</v>
      </c>
      <c r="H779" s="2213">
        <f>VLOOKUP(G779,'CP FACTORS'!$A$3:$B$38, 2, FALSE)</f>
        <v>0</v>
      </c>
      <c r="I779" s="2246">
        <f t="shared" si="99"/>
        <v>0</v>
      </c>
      <c r="J779" s="2345">
        <f>J1194</f>
        <v>18</v>
      </c>
      <c r="K779" s="2583">
        <f>J1240</f>
        <v>0</v>
      </c>
      <c r="L779" s="3315"/>
      <c r="M779" s="560"/>
      <c r="R779" s="566"/>
      <c r="S779" s="52"/>
      <c r="T779" s="63"/>
      <c r="U779" s="63"/>
      <c r="V779" s="3224" t="s">
        <v>45</v>
      </c>
      <c r="W779" s="3328">
        <v>688.58947368421047</v>
      </c>
      <c r="X779" s="3329">
        <v>588.317504093769</v>
      </c>
      <c r="Y779" s="3220">
        <v>513.91</v>
      </c>
      <c r="Z779" s="3221">
        <v>513.91</v>
      </c>
      <c r="AA779" s="3221">
        <v>513.91</v>
      </c>
      <c r="AB779" s="3222">
        <v>513.91</v>
      </c>
      <c r="AC779" s="3251">
        <v>632.35</v>
      </c>
      <c r="AD779" s="3252">
        <v>1041.06</v>
      </c>
      <c r="AE779" s="2552">
        <v>369.67</v>
      </c>
      <c r="AF779" s="2236">
        <f t="shared" si="96"/>
        <v>792.89</v>
      </c>
      <c r="AG779" s="949"/>
      <c r="AH779" s="957"/>
      <c r="AI779" s="957"/>
      <c r="AJ779" s="958"/>
      <c r="AK779" s="958"/>
      <c r="AL779" s="958"/>
      <c r="AM779" s="958"/>
      <c r="AN779" s="958"/>
      <c r="AO779" s="958"/>
      <c r="DG779" s="3261"/>
      <c r="DH779" s="2522" t="str">
        <f t="shared" si="97"/>
        <v>Heating RES 18 Year EUL</v>
      </c>
      <c r="DI779" s="3260">
        <f>(INDEX('Avoided Cost Benefits'!$B$4:$B$866,MATCH(DH779,'Avoided Cost Benefits'!$A$4:$A$866,0)))*F779</f>
        <v>480.55067664121361</v>
      </c>
      <c r="DJ779" s="2507">
        <f t="shared" si="98"/>
        <v>0</v>
      </c>
    </row>
    <row r="780" spans="1:114">
      <c r="A780" s="453"/>
      <c r="B780" s="1454">
        <f t="shared" si="93"/>
        <v>351651</v>
      </c>
      <c r="C780" s="2554" t="s">
        <v>1990</v>
      </c>
      <c r="D780" s="3317" t="s">
        <v>1118</v>
      </c>
      <c r="E780" s="2521" t="s">
        <v>1991</v>
      </c>
      <c r="F780" s="2552">
        <f>ROUND((($J$982*$J$1009*(1/$J$1036-1/$J$1090))/1000)*$J$1146*$J$1166,2)</f>
        <v>124.03</v>
      </c>
      <c r="G780" s="2646" t="s">
        <v>1045</v>
      </c>
      <c r="H780" s="2213">
        <f>VLOOKUP(G780,'CP FACTORS'!$A$3:$B$38, 2, FALSE)</f>
        <v>9.4741810000000004E-4</v>
      </c>
      <c r="I780" s="2246">
        <f>ROUND(F780*H780,6)</f>
        <v>0.117508</v>
      </c>
      <c r="J780" s="3320">
        <f>J778</f>
        <v>18</v>
      </c>
      <c r="K780" s="3323">
        <f>K778</f>
        <v>668</v>
      </c>
      <c r="L780" s="3315">
        <f>K982</f>
        <v>1.0068493150684932</v>
      </c>
      <c r="M780" s="560"/>
      <c r="R780" s="566"/>
      <c r="S780" s="52"/>
      <c r="T780" s="63"/>
      <c r="U780" s="63"/>
      <c r="V780" s="3224" t="s">
        <v>45</v>
      </c>
      <c r="W780" s="3328">
        <v>356.48140969163001</v>
      </c>
      <c r="X780" s="3329"/>
      <c r="Y780" s="3220">
        <v>189.47</v>
      </c>
      <c r="Z780" s="3221">
        <v>189.47</v>
      </c>
      <c r="AA780" s="3221">
        <v>189.47</v>
      </c>
      <c r="AB780" s="3258">
        <v>141.09</v>
      </c>
      <c r="AC780" s="3251">
        <v>200.94</v>
      </c>
      <c r="AD780" s="3252">
        <v>226.66</v>
      </c>
      <c r="AE780" s="2552">
        <v>107.58</v>
      </c>
      <c r="AF780" s="2236">
        <f t="shared" si="96"/>
        <v>124.03</v>
      </c>
      <c r="AG780" s="949"/>
      <c r="AH780" s="957"/>
      <c r="AI780" s="957"/>
      <c r="AJ780" s="958"/>
      <c r="AK780" s="958"/>
      <c r="AL780" s="958"/>
      <c r="AM780" s="958"/>
      <c r="AN780" s="958"/>
      <c r="AO780" s="958"/>
      <c r="DG780" s="3259">
        <f>(DI780+DI781)/(DJ780+DJ781)</f>
        <v>0.69857297780084959</v>
      </c>
      <c r="DH780" s="2521" t="str">
        <f>CONCATENATE(G780," ",J780," Year EUL")</f>
        <v>Cooling RES 18 Year EUL</v>
      </c>
      <c r="DI780" s="3260">
        <f>(INDEX('Avoided Cost Benefits'!$B$4:$B$866,MATCH(DH780,'Avoided Cost Benefits'!$A$4:$A$866,0)))*F780</f>
        <v>284.00003662244734</v>
      </c>
      <c r="DJ780" s="2507">
        <f t="shared" si="98"/>
        <v>668</v>
      </c>
    </row>
    <row r="781" spans="1:114">
      <c r="A781" s="453"/>
      <c r="B781" s="1454">
        <f t="shared" si="93"/>
        <v>351651</v>
      </c>
      <c r="C781" s="2554" t="s">
        <v>1990</v>
      </c>
      <c r="D781" s="3317" t="s">
        <v>1118</v>
      </c>
      <c r="E781" s="2522" t="s">
        <v>1991</v>
      </c>
      <c r="F781" s="2552">
        <f>ROUND((($J$847*$J$874*(1/$J$901-1/$J$955))/1000)*$J$1147*$J$1166,2)</f>
        <v>301.36</v>
      </c>
      <c r="G781" s="2646" t="s">
        <v>1046</v>
      </c>
      <c r="H781" s="2213">
        <f>VLOOKUP(G781,'CP FACTORS'!$A$3:$B$38, 2, FALSE)</f>
        <v>0</v>
      </c>
      <c r="I781" s="2246">
        <f>ROUND(F781*H781,6)</f>
        <v>0</v>
      </c>
      <c r="J781" s="3320">
        <f>J779</f>
        <v>18</v>
      </c>
      <c r="K781" s="3321">
        <f>K779</f>
        <v>0</v>
      </c>
      <c r="L781" s="3315"/>
      <c r="M781" s="560"/>
      <c r="R781" s="566"/>
      <c r="S781" s="52"/>
      <c r="T781" s="63"/>
      <c r="U781" s="63"/>
      <c r="V781" s="3224" t="s">
        <v>45</v>
      </c>
      <c r="W781" s="3328">
        <v>688.58947368421047</v>
      </c>
      <c r="X781" s="3329"/>
      <c r="Y781" s="3220">
        <v>236.58</v>
      </c>
      <c r="Z781" s="3221">
        <v>236.58</v>
      </c>
      <c r="AA781" s="3221">
        <v>236.58</v>
      </c>
      <c r="AB781" s="3258">
        <v>195.32</v>
      </c>
      <c r="AC781" s="3251">
        <v>240.34</v>
      </c>
      <c r="AD781" s="3252">
        <v>395.68</v>
      </c>
      <c r="AE781" s="2552">
        <v>140.5</v>
      </c>
      <c r="AF781" s="2236">
        <f t="shared" ref="AF781:AF817" si="100">IF(F781&lt;&gt;"",F781,"")</f>
        <v>301.36</v>
      </c>
      <c r="AG781" s="949"/>
      <c r="AH781" s="957"/>
      <c r="AI781" s="957"/>
      <c r="AJ781" s="958"/>
      <c r="AK781" s="958"/>
      <c r="AL781" s="958"/>
      <c r="AM781" s="958"/>
      <c r="AN781" s="958"/>
      <c r="AO781" s="958"/>
      <c r="DG781" s="3261"/>
      <c r="DH781" s="2522" t="str">
        <f>CONCATENATE(G781," ",J781," Year EUL")</f>
        <v>Heating RES 18 Year EUL</v>
      </c>
      <c r="DI781" s="3260">
        <f>(INDEX('Avoided Cost Benefits'!$B$4:$B$866,MATCH(DH781,'Avoided Cost Benefits'!$A$4:$A$866,0)))*F781</f>
        <v>182.64671254852016</v>
      </c>
      <c r="DJ781" s="2507">
        <f t="shared" ref="DJ781:DJ817" si="101">K781/(1.0686^(2025-2025))</f>
        <v>0</v>
      </c>
    </row>
    <row r="782" spans="1:114">
      <c r="A782" s="453"/>
      <c r="B782" s="1454">
        <f t="shared" si="93"/>
        <v>351700</v>
      </c>
      <c r="C782" s="2554" t="s">
        <v>1992</v>
      </c>
      <c r="D782" s="2402" t="s">
        <v>1122</v>
      </c>
      <c r="E782" s="2521" t="s">
        <v>1993</v>
      </c>
      <c r="F782" s="2552">
        <f>ROUND((($J$974*$J$1001*(1/$J$1028-1/$J$1082))/1000)*$J$1125*$J$1166,2)</f>
        <v>188.86</v>
      </c>
      <c r="G782" s="2646" t="s">
        <v>1045</v>
      </c>
      <c r="H782" s="2213">
        <f>VLOOKUP(G782,'CP FACTORS'!$A$3:$B$38, 2, FALSE)</f>
        <v>9.4741810000000004E-4</v>
      </c>
      <c r="I782" s="2246">
        <f t="shared" si="99"/>
        <v>0.178929</v>
      </c>
      <c r="J782" s="2345">
        <f>J1195</f>
        <v>18</v>
      </c>
      <c r="K782" s="2988">
        <f>J1241</f>
        <v>668</v>
      </c>
      <c r="L782" s="3315">
        <f>K965</f>
        <v>1.3282828282828283</v>
      </c>
      <c r="M782" s="560"/>
      <c r="R782" s="566"/>
      <c r="S782" s="52"/>
      <c r="T782" s="63"/>
      <c r="U782" s="63"/>
      <c r="V782" s="3224" t="s">
        <v>45</v>
      </c>
      <c r="W782" s="3328">
        <v>356.48140969163001</v>
      </c>
      <c r="X782" s="3329">
        <v>343.28687958567122</v>
      </c>
      <c r="Y782" s="3220">
        <v>214.85</v>
      </c>
      <c r="Z782" s="3221">
        <v>214.85</v>
      </c>
      <c r="AA782" s="3221">
        <v>214.85</v>
      </c>
      <c r="AB782" s="3258">
        <v>312.66000000000003</v>
      </c>
      <c r="AC782" s="3251">
        <v>296.29000000000002</v>
      </c>
      <c r="AD782" s="3252">
        <v>345.16</v>
      </c>
      <c r="AE782" s="2552">
        <v>163.83000000000001</v>
      </c>
      <c r="AF782" s="2236">
        <f t="shared" si="100"/>
        <v>188.86</v>
      </c>
      <c r="AG782" s="949"/>
      <c r="AH782" s="957"/>
      <c r="AI782" s="957"/>
      <c r="AJ782" s="958"/>
      <c r="AK782" s="958"/>
      <c r="AL782" s="958"/>
      <c r="AM782" s="958"/>
      <c r="AN782" s="958"/>
      <c r="AO782" s="958"/>
      <c r="DG782" s="3259">
        <f>(DI782+DI783)/(DJ782+DJ783)</f>
        <v>1.3667611242924753</v>
      </c>
      <c r="DH782" s="2521" t="str">
        <f t="shared" si="97"/>
        <v>Cooling RES 18 Year EUL</v>
      </c>
      <c r="DI782" s="3260">
        <f>(INDEX('Avoided Cost Benefits'!$B$4:$B$866,MATCH(DH782,'Avoided Cost Benefits'!$A$4:$A$866,0)))*F782</f>
        <v>432.44575438615988</v>
      </c>
      <c r="DJ782" s="2507">
        <f t="shared" si="101"/>
        <v>668</v>
      </c>
    </row>
    <row r="783" spans="1:114">
      <c r="A783" s="453"/>
      <c r="B783" s="1454">
        <f t="shared" si="93"/>
        <v>351700</v>
      </c>
      <c r="C783" s="2554" t="s">
        <v>1992</v>
      </c>
      <c r="D783" s="2402" t="s">
        <v>1122</v>
      </c>
      <c r="E783" s="2522" t="s">
        <v>1993</v>
      </c>
      <c r="F783" s="2552">
        <f>ROUND((($J$839*$J$865*(1/$J$893-1/$J$947))/1000)*$J$1126*$J$1166,2)</f>
        <v>792.89</v>
      </c>
      <c r="G783" s="2646" t="s">
        <v>1046</v>
      </c>
      <c r="H783" s="2213">
        <f>VLOOKUP(G783,'CP FACTORS'!$A$3:$B$38, 2, FALSE)</f>
        <v>0</v>
      </c>
      <c r="I783" s="2246">
        <f t="shared" si="99"/>
        <v>0</v>
      </c>
      <c r="J783" s="2345">
        <f>J1196</f>
        <v>18</v>
      </c>
      <c r="K783" s="2583">
        <f>J1242</f>
        <v>0</v>
      </c>
      <c r="L783" s="3315"/>
      <c r="M783" s="560"/>
      <c r="R783" s="566"/>
      <c r="S783" s="52"/>
      <c r="T783" s="63"/>
      <c r="U783" s="63"/>
      <c r="V783" s="3224" t="s">
        <v>45</v>
      </c>
      <c r="W783" s="3328">
        <v>688.58947368421047</v>
      </c>
      <c r="X783" s="3329">
        <v>588.317504093769</v>
      </c>
      <c r="Y783" s="3220">
        <v>513.91</v>
      </c>
      <c r="Z783" s="3221">
        <v>513.91</v>
      </c>
      <c r="AA783" s="3221">
        <v>513.91</v>
      </c>
      <c r="AB783" s="3258">
        <v>585.46</v>
      </c>
      <c r="AC783" s="3251">
        <v>639.13</v>
      </c>
      <c r="AD783" s="3252">
        <v>1041.06</v>
      </c>
      <c r="AE783" s="2552">
        <v>369.67</v>
      </c>
      <c r="AF783" s="2236">
        <f t="shared" si="100"/>
        <v>792.89</v>
      </c>
      <c r="AG783" s="949"/>
      <c r="AH783" s="957"/>
      <c r="AI783" s="957"/>
      <c r="AJ783" s="958"/>
      <c r="AK783" s="958"/>
      <c r="AL783" s="958"/>
      <c r="AM783" s="958"/>
      <c r="AN783" s="958"/>
      <c r="AO783" s="958"/>
      <c r="DG783" s="3261"/>
      <c r="DH783" s="2522" t="str">
        <f t="shared" si="97"/>
        <v>Heating RES 18 Year EUL</v>
      </c>
      <c r="DI783" s="3260">
        <f>(INDEX('Avoided Cost Benefits'!$B$4:$B$866,MATCH(DH783,'Avoided Cost Benefits'!$A$4:$A$866,0)))*F783</f>
        <v>480.55067664121361</v>
      </c>
      <c r="DJ783" s="2507">
        <f t="shared" si="101"/>
        <v>0</v>
      </c>
    </row>
    <row r="784" spans="1:114">
      <c r="A784" s="453"/>
      <c r="B784" s="1454">
        <f t="shared" si="93"/>
        <v>351701</v>
      </c>
      <c r="C784" s="2554" t="s">
        <v>1994</v>
      </c>
      <c r="D784" s="3317" t="s">
        <v>1118</v>
      </c>
      <c r="E784" s="2521" t="s">
        <v>1995</v>
      </c>
      <c r="F784" s="2552">
        <f>ROUND((($J$983*$J$1010*(1/$J$1037-1/$J$1091))/1000)*$J$1148*$J$1166,2)</f>
        <v>124.03</v>
      </c>
      <c r="G784" s="2646" t="s">
        <v>1045</v>
      </c>
      <c r="H784" s="2213">
        <f>VLOOKUP(G784,'CP FACTORS'!$A$3:$B$38, 2, FALSE)</f>
        <v>9.4741810000000004E-4</v>
      </c>
      <c r="I784" s="2246">
        <f>ROUND(F784*H784,6)</f>
        <v>0.117508</v>
      </c>
      <c r="J784" s="3320">
        <f>J782</f>
        <v>18</v>
      </c>
      <c r="K784" s="3323">
        <f>K782</f>
        <v>668</v>
      </c>
      <c r="L784" s="3315">
        <f>K983</f>
        <v>1.0068493150684932</v>
      </c>
      <c r="M784" s="560"/>
      <c r="R784" s="566"/>
      <c r="S784" s="52"/>
      <c r="T784" s="63"/>
      <c r="U784" s="63"/>
      <c r="V784" s="3224" t="s">
        <v>45</v>
      </c>
      <c r="W784" s="3328"/>
      <c r="X784" s="3329"/>
      <c r="Y784" s="3220">
        <v>189.47</v>
      </c>
      <c r="Z784" s="3221">
        <v>189.47</v>
      </c>
      <c r="AA784" s="3221">
        <v>189.47</v>
      </c>
      <c r="AB784" s="3258">
        <v>205.32</v>
      </c>
      <c r="AC784" s="3251">
        <v>194.57</v>
      </c>
      <c r="AD784" s="3252">
        <v>226.66</v>
      </c>
      <c r="AE784" s="2552">
        <v>107.58</v>
      </c>
      <c r="AF784" s="2236">
        <f t="shared" si="100"/>
        <v>124.03</v>
      </c>
      <c r="AG784" s="949"/>
      <c r="AH784" s="957"/>
      <c r="AI784" s="957"/>
      <c r="AJ784" s="958"/>
      <c r="AK784" s="958"/>
      <c r="AL784" s="958"/>
      <c r="AM784" s="958"/>
      <c r="AN784" s="958"/>
      <c r="AO784" s="958"/>
      <c r="DG784" s="3259">
        <f>(DI784+DI785)/(DJ784+DJ785)</f>
        <v>0.69857297780084959</v>
      </c>
      <c r="DH784" s="2521" t="str">
        <f>CONCATENATE(G784," ",J784," Year EUL")</f>
        <v>Cooling RES 18 Year EUL</v>
      </c>
      <c r="DI784" s="3260">
        <f>(INDEX('Avoided Cost Benefits'!$B$4:$B$866,MATCH(DH784,'Avoided Cost Benefits'!$A$4:$A$866,0)))*F784</f>
        <v>284.00003662244734</v>
      </c>
      <c r="DJ784" s="2507">
        <f t="shared" si="101"/>
        <v>668</v>
      </c>
    </row>
    <row r="785" spans="1:115">
      <c r="A785" s="453"/>
      <c r="B785" s="1454">
        <f t="shared" si="93"/>
        <v>351701</v>
      </c>
      <c r="C785" s="2554" t="s">
        <v>1994</v>
      </c>
      <c r="D785" s="3317" t="s">
        <v>1118</v>
      </c>
      <c r="E785" s="2522" t="s">
        <v>1995</v>
      </c>
      <c r="F785" s="2552">
        <f>ROUND((($J$848*$J$875*(1/$J$902-1/$J$956))/1000)*$J$1149*$J$1166,2)</f>
        <v>301.36</v>
      </c>
      <c r="G785" s="2646" t="s">
        <v>1046</v>
      </c>
      <c r="H785" s="2213">
        <f>VLOOKUP(G785,'CP FACTORS'!$A$3:$B$38, 2, FALSE)</f>
        <v>0</v>
      </c>
      <c r="I785" s="2246">
        <f>ROUND(F785*H785,6)</f>
        <v>0</v>
      </c>
      <c r="J785" s="3320">
        <f>J783</f>
        <v>18</v>
      </c>
      <c r="K785" s="3321">
        <f>K783</f>
        <v>0</v>
      </c>
      <c r="L785" s="3315"/>
      <c r="M785" s="560"/>
      <c r="R785" s="566"/>
      <c r="S785" s="52"/>
      <c r="T785" s="63"/>
      <c r="U785" s="63"/>
      <c r="V785" s="3224" t="s">
        <v>45</v>
      </c>
      <c r="W785" s="3328"/>
      <c r="X785" s="3329"/>
      <c r="Y785" s="3220">
        <v>236.58</v>
      </c>
      <c r="Z785" s="3221">
        <v>236.58</v>
      </c>
      <c r="AA785" s="3221">
        <v>236.58</v>
      </c>
      <c r="AB785" s="3258">
        <v>222.52</v>
      </c>
      <c r="AC785" s="3251">
        <v>242.92</v>
      </c>
      <c r="AD785" s="3252">
        <v>395.68</v>
      </c>
      <c r="AE785" s="2552">
        <v>140.5</v>
      </c>
      <c r="AF785" s="2236">
        <f t="shared" si="100"/>
        <v>301.36</v>
      </c>
      <c r="AG785" s="949"/>
      <c r="AH785" s="957"/>
      <c r="AI785" s="957"/>
      <c r="AJ785" s="958"/>
      <c r="AK785" s="958"/>
      <c r="AL785" s="958"/>
      <c r="AM785" s="958"/>
      <c r="AN785" s="958"/>
      <c r="AO785" s="958"/>
      <c r="DG785" s="3261"/>
      <c r="DH785" s="2522" t="str">
        <f>CONCATENATE(G785," ",J785," Year EUL")</f>
        <v>Heating RES 18 Year EUL</v>
      </c>
      <c r="DI785" s="3260">
        <f>(INDEX('Avoided Cost Benefits'!$B$4:$B$866,MATCH(DH785,'Avoided Cost Benefits'!$A$4:$A$866,0)))*F785</f>
        <v>182.64671254852016</v>
      </c>
      <c r="DJ785" s="2507">
        <f t="shared" si="101"/>
        <v>0</v>
      </c>
    </row>
    <row r="786" spans="1:115">
      <c r="A786" s="453"/>
      <c r="B786" s="1454">
        <f t="shared" si="93"/>
        <v>351750</v>
      </c>
      <c r="C786" s="2554" t="s">
        <v>1996</v>
      </c>
      <c r="D786" s="2402" t="s">
        <v>1122</v>
      </c>
      <c r="E786" s="2521" t="s">
        <v>1997</v>
      </c>
      <c r="F786" s="2552">
        <f>ROUND((($J$975*$J$1002*(1/$J$1056-1/$J$1083))/1000)*$J$1127*$J$1166,2)</f>
        <v>1150.45</v>
      </c>
      <c r="G786" s="2646" t="s">
        <v>1045</v>
      </c>
      <c r="H786" s="2213">
        <f>VLOOKUP(G786,'CP FACTORS'!$A$3:$B$38, 2, FALSE)</f>
        <v>9.4741810000000004E-4</v>
      </c>
      <c r="I786" s="2246">
        <f t="shared" si="99"/>
        <v>1.0899570000000001</v>
      </c>
      <c r="J786" s="2345">
        <f>J1197</f>
        <v>6</v>
      </c>
      <c r="K786" s="2988">
        <f>J1243</f>
        <v>1320</v>
      </c>
      <c r="L786" s="2800">
        <f>K975</f>
        <v>2</v>
      </c>
      <c r="M786" s="560"/>
      <c r="R786" s="566"/>
      <c r="S786" s="52"/>
      <c r="T786" s="63"/>
      <c r="U786" s="63"/>
      <c r="V786" s="3224" t="s">
        <v>45</v>
      </c>
      <c r="W786" s="3328">
        <v>971.87426470588241</v>
      </c>
      <c r="X786" s="3329">
        <v>1056.3780560562595</v>
      </c>
      <c r="Y786" s="3220">
        <v>1175.8</v>
      </c>
      <c r="Z786" s="3221">
        <v>1175.8</v>
      </c>
      <c r="AA786" s="3221">
        <v>1175.8</v>
      </c>
      <c r="AB786" s="3258">
        <v>1039.47</v>
      </c>
      <c r="AC786" s="3251">
        <v>884.18</v>
      </c>
      <c r="AD786" s="3252">
        <v>1200.76</v>
      </c>
      <c r="AE786" s="2553">
        <v>1200.76</v>
      </c>
      <c r="AF786" s="2236">
        <f t="shared" si="100"/>
        <v>1150.45</v>
      </c>
      <c r="AG786" s="949"/>
      <c r="AH786" s="957"/>
      <c r="AI786" s="957"/>
      <c r="AJ786" s="958"/>
      <c r="AK786" s="958"/>
      <c r="AL786" s="958"/>
      <c r="AM786" s="958"/>
      <c r="AN786" s="958"/>
      <c r="AO786" s="958"/>
      <c r="DG786" s="3259">
        <f>(DI786+DI787+DI788+DI789)/(DJ786+DJ787+DJ788+DJ789)</f>
        <v>3.6819649925298052</v>
      </c>
      <c r="DH786" s="2521" t="str">
        <f t="shared" si="97"/>
        <v>Cooling RES 6 Year EUL</v>
      </c>
      <c r="DI786" s="3260">
        <f>(INDEX('Avoided Cost Benefits'!$B$4:$B$866,MATCH(DH786,'Avoided Cost Benefits'!$A$4:$A$866,0)))*F786</f>
        <v>1145.6734435665005</v>
      </c>
      <c r="DJ786" s="2507">
        <f t="shared" si="101"/>
        <v>1320</v>
      </c>
    </row>
    <row r="787" spans="1:115">
      <c r="A787" s="453"/>
      <c r="B787" s="1454">
        <f t="shared" si="93"/>
        <v>351750</v>
      </c>
      <c r="C787" s="2554" t="s">
        <v>1996</v>
      </c>
      <c r="D787" s="2402" t="s">
        <v>1122</v>
      </c>
      <c r="E787" s="2882" t="s">
        <v>1997</v>
      </c>
      <c r="F787" s="2553">
        <f>ROUND((($J$840*$J$866*(1/$J$921-1/$J$948))/1000)*$J$1128*$J$1166,2)</f>
        <v>5287.87</v>
      </c>
      <c r="G787" s="2646" t="s">
        <v>1046</v>
      </c>
      <c r="H787" s="2213">
        <f>VLOOKUP(G787,'CP FACTORS'!$A$3:$B$38, 2, FALSE)</f>
        <v>0</v>
      </c>
      <c r="I787" s="3314">
        <f t="shared" si="99"/>
        <v>0</v>
      </c>
      <c r="J787" s="2345">
        <f>J1198</f>
        <v>6</v>
      </c>
      <c r="K787" s="2583">
        <f>J1244</f>
        <v>0</v>
      </c>
      <c r="L787" s="3315"/>
      <c r="M787" s="560"/>
      <c r="R787" s="566"/>
      <c r="S787" s="52"/>
      <c r="T787" s="63"/>
      <c r="U787" s="63"/>
      <c r="V787" s="3224" t="s">
        <v>45</v>
      </c>
      <c r="W787" s="3328">
        <v>3391.6348573661585</v>
      </c>
      <c r="X787" s="3329">
        <v>3583.6754087630852</v>
      </c>
      <c r="Y787" s="3220">
        <v>3822.23</v>
      </c>
      <c r="Z787" s="3221">
        <v>3822.23</v>
      </c>
      <c r="AA787" s="3221">
        <v>3822.23</v>
      </c>
      <c r="AB787" s="3258">
        <v>3646.53</v>
      </c>
      <c r="AC787" s="3251">
        <v>3895.33</v>
      </c>
      <c r="AD787" s="3252">
        <v>5287.87</v>
      </c>
      <c r="AE787" s="2553">
        <v>5287.87</v>
      </c>
      <c r="AF787" s="2236">
        <f t="shared" si="100"/>
        <v>5287.87</v>
      </c>
      <c r="AG787" s="949"/>
      <c r="AH787" s="957"/>
      <c r="AI787" s="957"/>
      <c r="AJ787" s="958"/>
      <c r="AK787" s="958"/>
      <c r="AL787" s="958"/>
      <c r="AM787" s="958"/>
      <c r="AN787" s="958"/>
      <c r="AO787" s="958"/>
      <c r="DG787" s="3332"/>
      <c r="DH787" s="2882" t="str">
        <f t="shared" si="97"/>
        <v>Heating RES 6 Year EUL</v>
      </c>
      <c r="DI787" s="3260">
        <f>(INDEX('Avoided Cost Benefits'!$B$4:$B$866,MATCH(DH787,'Avoided Cost Benefits'!$A$4:$A$866,0)))*F787</f>
        <v>1418.0946874089398</v>
      </c>
      <c r="DJ787" s="2507">
        <f t="shared" si="101"/>
        <v>0</v>
      </c>
    </row>
    <row r="788" spans="1:115">
      <c r="A788" s="453"/>
      <c r="B788" s="1454">
        <f t="shared" si="93"/>
        <v>351750</v>
      </c>
      <c r="C788" s="2554" t="s">
        <v>1996</v>
      </c>
      <c r="D788" s="2402" t="s">
        <v>1122</v>
      </c>
      <c r="E788" s="2882" t="s">
        <v>1998</v>
      </c>
      <c r="F788" s="2552">
        <f>ROUND((($J$975*$J$1002*(1/$J$1029-1/$J$1083))/1000)*$J$1129*$J$1166,2)</f>
        <v>393.9</v>
      </c>
      <c r="G788" s="2402" t="s">
        <v>1786</v>
      </c>
      <c r="H788" s="2213">
        <f>VLOOKUP(G788,'CP FACTORS'!$A$3:$B$38, 2, FALSE)</f>
        <v>9.4741810000000004E-4</v>
      </c>
      <c r="I788" s="2246">
        <f t="shared" si="99"/>
        <v>0.37318800000000002</v>
      </c>
      <c r="J788" s="2345">
        <f>J1199</f>
        <v>12</v>
      </c>
      <c r="K788" s="2583">
        <f>J1245</f>
        <v>0</v>
      </c>
      <c r="L788" s="3315"/>
      <c r="M788" s="560"/>
      <c r="R788" s="566"/>
      <c r="S788" s="52"/>
      <c r="T788" s="63"/>
      <c r="U788" s="63"/>
      <c r="V788" s="3224" t="s">
        <v>45</v>
      </c>
      <c r="W788" s="3328">
        <v>306.32250000000005</v>
      </c>
      <c r="X788" s="3329">
        <v>343.28687958567122</v>
      </c>
      <c r="Y788" s="3220">
        <v>374.15</v>
      </c>
      <c r="Z788" s="3221">
        <v>374.15</v>
      </c>
      <c r="AA788" s="3221">
        <v>374.15</v>
      </c>
      <c r="AB788" s="3258">
        <v>386.88</v>
      </c>
      <c r="AC788" s="3251">
        <v>362.75</v>
      </c>
      <c r="AD788" s="3252">
        <v>428.89</v>
      </c>
      <c r="AE788" s="2552">
        <v>345.16</v>
      </c>
      <c r="AF788" s="2236">
        <f t="shared" si="100"/>
        <v>393.9</v>
      </c>
      <c r="AG788" s="949"/>
      <c r="AH788" s="957"/>
      <c r="AI788" s="957"/>
      <c r="AJ788" s="958"/>
      <c r="AK788" s="958"/>
      <c r="AL788" s="958"/>
      <c r="AM788" s="958"/>
      <c r="AN788" s="958"/>
      <c r="AO788" s="958"/>
      <c r="DG788" s="3332"/>
      <c r="DH788" s="2882" t="str">
        <f t="shared" si="97"/>
        <v>Cooling RES ER2 12 Year EUL</v>
      </c>
      <c r="DI788" s="3260">
        <f>(INDEX('Avoided Cost Benefits'!$B$4:$B$866,MATCH(DH788,'Avoided Cost Benefits'!$A$4:$A$866,0)))*F788</f>
        <v>509.67540403254816</v>
      </c>
      <c r="DJ788" s="2507">
        <f t="shared" si="101"/>
        <v>0</v>
      </c>
    </row>
    <row r="789" spans="1:115">
      <c r="A789" s="453"/>
      <c r="B789" s="1454">
        <f t="shared" si="93"/>
        <v>351750</v>
      </c>
      <c r="C789" s="2554" t="s">
        <v>1996</v>
      </c>
      <c r="D789" s="2402" t="s">
        <v>1122</v>
      </c>
      <c r="E789" s="2522" t="s">
        <v>1998</v>
      </c>
      <c r="F789" s="2553">
        <f>ROUND((($J$840*$J$866*(1/$J$894-1/$J$948))/1000)*$J$1130*$J$1166,2)</f>
        <v>5287.87</v>
      </c>
      <c r="G789" s="3324" t="s">
        <v>1967</v>
      </c>
      <c r="H789" s="2213">
        <f>VLOOKUP(G789,'CP FACTORS'!$A$3:$B$38, 2, FALSE)</f>
        <v>0</v>
      </c>
      <c r="I789" s="3314">
        <f t="shared" si="99"/>
        <v>0</v>
      </c>
      <c r="J789" s="2345">
        <f>J1200</f>
        <v>12</v>
      </c>
      <c r="K789" s="2583">
        <f>J1246</f>
        <v>0</v>
      </c>
      <c r="L789" s="3315"/>
      <c r="M789" s="560"/>
      <c r="R789" s="566"/>
      <c r="S789" s="52"/>
      <c r="T789" s="63"/>
      <c r="U789" s="63"/>
      <c r="V789" s="3224" t="s">
        <v>45</v>
      </c>
      <c r="W789" s="3328">
        <v>725.33333333333314</v>
      </c>
      <c r="X789" s="3329">
        <v>3586.6841445343662</v>
      </c>
      <c r="Y789" s="3220">
        <v>3822.23</v>
      </c>
      <c r="Z789" s="3221">
        <v>3822.23</v>
      </c>
      <c r="AA789" s="3221">
        <v>3822.23</v>
      </c>
      <c r="AB789" s="3258">
        <v>3646.53</v>
      </c>
      <c r="AC789" s="3251">
        <v>3895.33</v>
      </c>
      <c r="AD789" s="3252">
        <v>5287.87</v>
      </c>
      <c r="AE789" s="2553">
        <v>5287.87</v>
      </c>
      <c r="AF789" s="2236">
        <f t="shared" si="100"/>
        <v>5287.87</v>
      </c>
      <c r="AG789" s="949"/>
      <c r="AH789" s="957"/>
      <c r="AI789" s="957"/>
      <c r="AJ789" s="958"/>
      <c r="AK789" s="958"/>
      <c r="AL789" s="958"/>
      <c r="AM789" s="958"/>
      <c r="AN789" s="958"/>
      <c r="AO789" s="958"/>
      <c r="DG789" s="3332"/>
      <c r="DH789" s="2522" t="str">
        <f t="shared" si="97"/>
        <v>Heating RES ER2 12 Year EUL</v>
      </c>
      <c r="DI789" s="3260">
        <f>(INDEX('Avoided Cost Benefits'!$B$4:$B$866,MATCH(DH789,'Avoided Cost Benefits'!$A$4:$A$866,0)))*F789</f>
        <v>1786.7502551313544</v>
      </c>
      <c r="DJ789" s="2507">
        <f t="shared" si="101"/>
        <v>0</v>
      </c>
    </row>
    <row r="790" spans="1:115">
      <c r="A790" s="453"/>
      <c r="B790" s="1454">
        <f t="shared" si="93"/>
        <v>351751</v>
      </c>
      <c r="C790" s="2554" t="s">
        <v>1999</v>
      </c>
      <c r="D790" s="3317" t="s">
        <v>1118</v>
      </c>
      <c r="E790" s="2521" t="s">
        <v>2000</v>
      </c>
      <c r="F790" s="2552">
        <f>ROUND((($J$984*$J$1011*(1/$J$1065-1/$J$1092))/1000)*$J$1150*$J$1166,2)</f>
        <v>755.49</v>
      </c>
      <c r="G790" s="2646" t="s">
        <v>1045</v>
      </c>
      <c r="H790" s="2213">
        <f>VLOOKUP(G790,'CP FACTORS'!$A$3:$B$38, 2, FALSE)</f>
        <v>9.4741810000000004E-4</v>
      </c>
      <c r="I790" s="2246">
        <f t="shared" si="99"/>
        <v>0.71576499999999998</v>
      </c>
      <c r="J790" s="3320">
        <f t="shared" ref="J790:K793" si="102">J786</f>
        <v>6</v>
      </c>
      <c r="K790" s="3323">
        <f t="shared" si="102"/>
        <v>1320</v>
      </c>
      <c r="L790" s="3315">
        <f>K984</f>
        <v>2</v>
      </c>
      <c r="M790" s="560"/>
      <c r="R790" s="566"/>
      <c r="S790" s="52"/>
      <c r="T790" s="63"/>
      <c r="U790" s="63"/>
      <c r="V790" s="3224" t="s">
        <v>45</v>
      </c>
      <c r="W790" s="3328"/>
      <c r="X790" s="3329"/>
      <c r="Y790" s="3220">
        <v>1036.93</v>
      </c>
      <c r="Z790" s="3221">
        <v>1036.93</v>
      </c>
      <c r="AA790" s="3221">
        <v>1036.93</v>
      </c>
      <c r="AB790" s="3258">
        <v>682.61</v>
      </c>
      <c r="AC790" s="3251">
        <v>580.64</v>
      </c>
      <c r="AD790" s="3252">
        <v>788.53</v>
      </c>
      <c r="AE790" s="2553">
        <v>788.53</v>
      </c>
      <c r="AF790" s="2236">
        <f t="shared" si="100"/>
        <v>755.49</v>
      </c>
      <c r="AG790" s="949"/>
      <c r="AH790" s="957"/>
      <c r="AI790" s="957"/>
      <c r="AJ790" s="958"/>
      <c r="AK790" s="958"/>
      <c r="AL790" s="958"/>
      <c r="AM790" s="958"/>
      <c r="AN790" s="958"/>
      <c r="AO790" s="958"/>
      <c r="DG790" s="3259">
        <f>(DI790+DI791+DI792+DI793)/(DJ790+DJ791+DJ792+DJ793)</f>
        <v>1.7463189228680076</v>
      </c>
      <c r="DH790" s="2521" t="str">
        <f t="shared" ref="DH790:DH801" si="103">CONCATENATE(G790," ",J790," Year EUL")</f>
        <v>Cooling RES 6 Year EUL</v>
      </c>
      <c r="DI790" s="3260">
        <f>(INDEX('Avoided Cost Benefits'!$B$4:$B$866,MATCH(DH790,'Avoided Cost Benefits'!$A$4:$A$866,0)))*F790</f>
        <v>752.35327904737744</v>
      </c>
      <c r="DJ790" s="2507">
        <f t="shared" si="101"/>
        <v>1320</v>
      </c>
    </row>
    <row r="791" spans="1:115">
      <c r="A791" s="453"/>
      <c r="B791" s="1454">
        <f t="shared" si="93"/>
        <v>351751</v>
      </c>
      <c r="C791" s="2554" t="s">
        <v>1999</v>
      </c>
      <c r="D791" s="3317" t="s">
        <v>1118</v>
      </c>
      <c r="E791" s="2882" t="s">
        <v>2000</v>
      </c>
      <c r="F791" s="2553">
        <f>ROUND((($J$849*$J$876*(1/$J$930-1/$J$957))/1000)*$J$1151*$J$1166,2)</f>
        <v>2009.8</v>
      </c>
      <c r="G791" s="2646" t="s">
        <v>1046</v>
      </c>
      <c r="H791" s="2213">
        <f>VLOOKUP(G791,'CP FACTORS'!$A$3:$B$38, 2, FALSE)</f>
        <v>0</v>
      </c>
      <c r="I791" s="3314">
        <f t="shared" si="99"/>
        <v>0</v>
      </c>
      <c r="J791" s="3320">
        <f t="shared" si="102"/>
        <v>6</v>
      </c>
      <c r="K791" s="3321">
        <f t="shared" si="102"/>
        <v>0</v>
      </c>
      <c r="L791" s="3315"/>
      <c r="M791" s="560"/>
      <c r="R791" s="566"/>
      <c r="S791" s="52"/>
      <c r="T791" s="63"/>
      <c r="U791" s="63"/>
      <c r="V791" s="3224" t="s">
        <v>45</v>
      </c>
      <c r="W791" s="3328"/>
      <c r="X791" s="3329"/>
      <c r="Y791" s="3220">
        <v>1759.56</v>
      </c>
      <c r="Z791" s="3221">
        <v>1759.56</v>
      </c>
      <c r="AA791" s="3221">
        <v>1759.56</v>
      </c>
      <c r="AB791" s="3258">
        <v>1385.96</v>
      </c>
      <c r="AC791" s="3251">
        <v>1480.53</v>
      </c>
      <c r="AD791" s="3252">
        <v>2009.8</v>
      </c>
      <c r="AE791" s="2553">
        <v>2009.8</v>
      </c>
      <c r="AF791" s="2236">
        <f t="shared" si="100"/>
        <v>2009.8</v>
      </c>
      <c r="AG791" s="949"/>
      <c r="AH791" s="957"/>
      <c r="AI791" s="957"/>
      <c r="AJ791" s="958"/>
      <c r="AK791" s="958"/>
      <c r="AL791" s="958"/>
      <c r="AM791" s="958"/>
      <c r="AN791" s="958"/>
      <c r="AO791" s="958"/>
      <c r="DG791" s="3332"/>
      <c r="DH791" s="2882" t="str">
        <f t="shared" si="103"/>
        <v>Heating RES 6 Year EUL</v>
      </c>
      <c r="DI791" s="3260">
        <f>(INDEX('Avoided Cost Benefits'!$B$4:$B$866,MATCH(DH791,'Avoided Cost Benefits'!$A$4:$A$866,0)))*F791</f>
        <v>538.9857736204724</v>
      </c>
      <c r="DJ791" s="2507">
        <f t="shared" si="101"/>
        <v>0</v>
      </c>
    </row>
    <row r="792" spans="1:115">
      <c r="A792" s="453"/>
      <c r="B792" s="1454">
        <f t="shared" si="93"/>
        <v>351751</v>
      </c>
      <c r="C792" s="2554" t="s">
        <v>1999</v>
      </c>
      <c r="D792" s="3317" t="s">
        <v>1118</v>
      </c>
      <c r="E792" s="2882" t="s">
        <v>2001</v>
      </c>
      <c r="F792" s="2552">
        <f>ROUND((($J$984*$J$1011*(1/$J$1038-1/$J$1092))/1000)*$J$1152*$J$1166,2)</f>
        <v>258.67</v>
      </c>
      <c r="G792" s="2402" t="s">
        <v>1786</v>
      </c>
      <c r="H792" s="2213">
        <f>VLOOKUP(G792,'CP FACTORS'!$A$3:$B$38, 2, FALSE)</f>
        <v>9.4741810000000004E-4</v>
      </c>
      <c r="I792" s="2246">
        <f t="shared" si="99"/>
        <v>0.24506900000000001</v>
      </c>
      <c r="J792" s="3320">
        <f t="shared" si="102"/>
        <v>12</v>
      </c>
      <c r="K792" s="3321">
        <f t="shared" si="102"/>
        <v>0</v>
      </c>
      <c r="L792" s="3315"/>
      <c r="M792" s="560"/>
      <c r="R792" s="566"/>
      <c r="S792" s="52"/>
      <c r="T792" s="63"/>
      <c r="U792" s="63"/>
      <c r="V792" s="3224" t="s">
        <v>45</v>
      </c>
      <c r="W792" s="3328"/>
      <c r="X792" s="3329"/>
      <c r="Y792" s="3220">
        <v>329.96</v>
      </c>
      <c r="Z792" s="3221">
        <v>329.96</v>
      </c>
      <c r="AA792" s="3221">
        <v>329.96</v>
      </c>
      <c r="AB792" s="3258">
        <v>254.06</v>
      </c>
      <c r="AC792" s="3251">
        <v>238.21</v>
      </c>
      <c r="AD792" s="3252">
        <v>281.64999999999998</v>
      </c>
      <c r="AE792" s="2552">
        <v>226.66</v>
      </c>
      <c r="AF792" s="2236">
        <f t="shared" si="100"/>
        <v>258.67</v>
      </c>
      <c r="AG792" s="949"/>
      <c r="AH792" s="957"/>
      <c r="AI792" s="957"/>
      <c r="AJ792" s="958"/>
      <c r="AK792" s="958"/>
      <c r="AL792" s="958"/>
      <c r="AM792" s="958"/>
      <c r="AN792" s="958"/>
      <c r="AO792" s="958"/>
      <c r="DG792" s="3332"/>
      <c r="DH792" s="2882" t="str">
        <f t="shared" si="103"/>
        <v>Cooling RES ER2 12 Year EUL</v>
      </c>
      <c r="DI792" s="3260">
        <f>(INDEX('Avoided Cost Benefits'!$B$4:$B$866,MATCH(DH792,'Avoided Cost Benefits'!$A$4:$A$866,0)))*F792</f>
        <v>334.69849393526084</v>
      </c>
      <c r="DJ792" s="2507">
        <f t="shared" si="101"/>
        <v>0</v>
      </c>
    </row>
    <row r="793" spans="1:115">
      <c r="A793" s="453"/>
      <c r="B793" s="1454">
        <f t="shared" si="93"/>
        <v>351751</v>
      </c>
      <c r="C793" s="2554" t="s">
        <v>1999</v>
      </c>
      <c r="D793" s="3317" t="s">
        <v>1118</v>
      </c>
      <c r="E793" s="2522" t="s">
        <v>2001</v>
      </c>
      <c r="F793" s="2553">
        <f>ROUND((($J$849*$J$876*(1/$J$903-1/$J$957))/1000)*$J$1153*$J$1166,2)</f>
        <v>2009.8</v>
      </c>
      <c r="G793" s="3324" t="s">
        <v>1967</v>
      </c>
      <c r="H793" s="2213">
        <f>VLOOKUP(G793,'CP FACTORS'!$A$3:$B$38, 2, FALSE)</f>
        <v>0</v>
      </c>
      <c r="I793" s="3314">
        <f t="shared" si="99"/>
        <v>0</v>
      </c>
      <c r="J793" s="3320">
        <f t="shared" si="102"/>
        <v>12</v>
      </c>
      <c r="K793" s="3325">
        <f t="shared" si="102"/>
        <v>0</v>
      </c>
      <c r="L793" s="3315"/>
      <c r="M793" s="560"/>
      <c r="R793" s="566"/>
      <c r="S793" s="52"/>
      <c r="T793" s="63"/>
      <c r="U793" s="63"/>
      <c r="V793" s="3224" t="s">
        <v>45</v>
      </c>
      <c r="W793" s="3328"/>
      <c r="X793" s="3329"/>
      <c r="Y793" s="3220">
        <v>1759.56</v>
      </c>
      <c r="Z793" s="3221">
        <v>1759.56</v>
      </c>
      <c r="AA793" s="3221">
        <v>1759.56</v>
      </c>
      <c r="AB793" s="3258">
        <v>1385.96</v>
      </c>
      <c r="AC793" s="3251">
        <v>1480.53</v>
      </c>
      <c r="AD793" s="3252">
        <v>2009.8</v>
      </c>
      <c r="AE793" s="2553">
        <v>2009.8</v>
      </c>
      <c r="AF793" s="2236">
        <f t="shared" si="100"/>
        <v>2009.8</v>
      </c>
      <c r="AG793" s="949"/>
      <c r="AH793" s="957"/>
      <c r="AI793" s="957"/>
      <c r="AJ793" s="958"/>
      <c r="AK793" s="958"/>
      <c r="AL793" s="958"/>
      <c r="AM793" s="958"/>
      <c r="AN793" s="958"/>
      <c r="AO793" s="958"/>
      <c r="DG793" s="3332"/>
      <c r="DH793" s="2522" t="str">
        <f t="shared" si="103"/>
        <v>Heating RES ER2 12 Year EUL</v>
      </c>
      <c r="DI793" s="3260">
        <f>(INDEX('Avoided Cost Benefits'!$B$4:$B$866,MATCH(DH793,'Avoided Cost Benefits'!$A$4:$A$866,0)))*F793</f>
        <v>679.10343158265925</v>
      </c>
      <c r="DJ793" s="2507">
        <f t="shared" si="101"/>
        <v>0</v>
      </c>
    </row>
    <row r="794" spans="1:115">
      <c r="A794" s="453"/>
      <c r="B794" s="1454">
        <f t="shared" si="93"/>
        <v>351752</v>
      </c>
      <c r="C794" s="2554" t="s">
        <v>2002</v>
      </c>
      <c r="D794" s="2402" t="s">
        <v>1122</v>
      </c>
      <c r="E794" s="2521" t="s">
        <v>2003</v>
      </c>
      <c r="F794" s="2553">
        <f>ROUND((($J$977*$J$1004*(1/$J$1058-1/$J$1085))/1000)*$J$1131*$J$1166,2)</f>
        <v>1093.24</v>
      </c>
      <c r="G794" s="2646" t="s">
        <v>1045</v>
      </c>
      <c r="H794" s="2213">
        <f>VLOOKUP(G794,'CP FACTORS'!$A$3:$B$38, 2, FALSE)</f>
        <v>9.4741810000000004E-4</v>
      </c>
      <c r="I794" s="3314">
        <f t="shared" si="99"/>
        <v>1.035755</v>
      </c>
      <c r="J794" s="2345">
        <f>J1201</f>
        <v>6</v>
      </c>
      <c r="K794" s="2500">
        <f>J1247</f>
        <v>161.96453986727821</v>
      </c>
      <c r="L794" s="2800">
        <f>K977</f>
        <v>2</v>
      </c>
      <c r="M794" s="560"/>
      <c r="R794" s="566"/>
      <c r="S794" s="52"/>
      <c r="T794" s="942"/>
      <c r="U794" s="942"/>
      <c r="V794" s="3224" t="s">
        <v>45</v>
      </c>
      <c r="W794" s="3330"/>
      <c r="X794" s="3329"/>
      <c r="Y794" s="3220"/>
      <c r="Z794" s="3220"/>
      <c r="AA794" s="3220"/>
      <c r="AB794" s="3258"/>
      <c r="AC794" s="3251"/>
      <c r="AD794" s="3252">
        <v>1093.24</v>
      </c>
      <c r="AE794" s="2553">
        <v>1093.24</v>
      </c>
      <c r="AF794" s="2236">
        <f t="shared" si="100"/>
        <v>1093.24</v>
      </c>
      <c r="AG794" s="670"/>
      <c r="AH794" s="943"/>
      <c r="AI794" s="943"/>
      <c r="AJ794" s="942"/>
      <c r="AK794" s="942"/>
      <c r="AL794" s="942"/>
      <c r="AM794" s="942"/>
      <c r="AN794" s="942"/>
      <c r="AO794" s="942"/>
      <c r="AP794" s="41"/>
      <c r="AQ794" s="41"/>
      <c r="AR794" s="41"/>
      <c r="AS794" s="41"/>
      <c r="AT794" s="41"/>
      <c r="AU794" s="41"/>
      <c r="AV794" s="41"/>
      <c r="AW794" s="41"/>
      <c r="AX794" s="41"/>
      <c r="AY794" s="41"/>
      <c r="AZ794" s="41"/>
      <c r="BA794" s="41"/>
      <c r="BB794" s="41"/>
      <c r="BC794" s="41"/>
      <c r="BD794" s="41"/>
      <c r="BE794" s="41"/>
      <c r="BF794" s="41"/>
      <c r="BG794" s="41"/>
      <c r="BH794" s="41"/>
      <c r="BI794" s="41"/>
      <c r="BJ794" s="41"/>
      <c r="BK794" s="41"/>
      <c r="BL794" s="41"/>
      <c r="BM794" s="41"/>
      <c r="BN794" s="41"/>
      <c r="BO794" s="41"/>
      <c r="BP794" s="41"/>
      <c r="BQ794" s="41"/>
      <c r="BR794" s="41"/>
      <c r="BS794" s="41"/>
      <c r="BT794" s="41"/>
      <c r="BU794" s="41"/>
      <c r="BV794" s="41"/>
      <c r="BW794" s="41"/>
      <c r="BX794" s="41"/>
      <c r="BY794" s="41"/>
      <c r="BZ794" s="41"/>
      <c r="CA794" s="41"/>
      <c r="CB794" s="41"/>
      <c r="CC794" s="41"/>
      <c r="CD794" s="41"/>
      <c r="CE794" s="41"/>
      <c r="CF794" s="41"/>
      <c r="CG794" s="41"/>
      <c r="CH794" s="41"/>
      <c r="CI794" s="41"/>
      <c r="CJ794" s="41"/>
      <c r="CK794" s="41"/>
      <c r="CL794" s="41"/>
      <c r="CM794" s="41"/>
      <c r="CN794" s="41"/>
      <c r="CO794" s="41"/>
      <c r="CP794" s="41"/>
      <c r="CQ794" s="41"/>
      <c r="CR794" s="41"/>
      <c r="CS794" s="41"/>
      <c r="CT794" s="41"/>
      <c r="CU794" s="41"/>
      <c r="CV794" s="41"/>
      <c r="CW794" s="41"/>
      <c r="CX794" s="41"/>
      <c r="CY794" s="41"/>
      <c r="CZ794" s="41"/>
      <c r="DA794" s="41"/>
      <c r="DB794" s="41"/>
      <c r="DC794" s="41"/>
      <c r="DD794" s="41"/>
      <c r="DE794" s="41"/>
      <c r="DF794" s="41"/>
      <c r="DG794" s="3259">
        <f>(DI794+DI795+DI796+DI797)/(DJ794+DJ795+DJ796+DJ797)</f>
        <v>9.8686810042551691</v>
      </c>
      <c r="DH794" s="2521" t="str">
        <f t="shared" si="103"/>
        <v>Cooling RES 6 Year EUL</v>
      </c>
      <c r="DI794" s="3260">
        <f>(INDEX('Avoided Cost Benefits'!$B$4:$B$866,MATCH(DH794,'Avoided Cost Benefits'!$A$4:$A$866,0)))*F794</f>
        <v>1088.7009739185892</v>
      </c>
      <c r="DJ794" s="2507">
        <f t="shared" si="101"/>
        <v>161.96453986727821</v>
      </c>
      <c r="DK794" s="41"/>
    </row>
    <row r="795" spans="1:115">
      <c r="A795" s="453"/>
      <c r="B795" s="1454">
        <f t="shared" si="93"/>
        <v>351752</v>
      </c>
      <c r="C795" s="2554" t="s">
        <v>2002</v>
      </c>
      <c r="D795" s="2402" t="s">
        <v>1122</v>
      </c>
      <c r="E795" s="2882" t="s">
        <v>2003</v>
      </c>
      <c r="F795" s="2553">
        <f>0</f>
        <v>0</v>
      </c>
      <c r="G795" s="2646" t="s">
        <v>1046</v>
      </c>
      <c r="H795" s="2213">
        <f>VLOOKUP(G795,'CP FACTORS'!$A$3:$B$38, 2, FALSE)</f>
        <v>0</v>
      </c>
      <c r="I795" s="3314">
        <f t="shared" si="99"/>
        <v>0</v>
      </c>
      <c r="J795" s="2345">
        <f>J1202</f>
        <v>6</v>
      </c>
      <c r="K795" s="2482">
        <f>J1248</f>
        <v>0</v>
      </c>
      <c r="L795" s="2800"/>
      <c r="M795" s="560"/>
      <c r="R795" s="566"/>
      <c r="S795" s="52"/>
      <c r="T795" s="942"/>
      <c r="U795" s="942"/>
      <c r="V795" s="3224" t="s">
        <v>45</v>
      </c>
      <c r="W795" s="3330"/>
      <c r="X795" s="3329"/>
      <c r="Y795" s="3220"/>
      <c r="Z795" s="3220"/>
      <c r="AA795" s="3220"/>
      <c r="AB795" s="3258"/>
      <c r="AC795" s="3251"/>
      <c r="AD795" s="3252">
        <v>0</v>
      </c>
      <c r="AE795" s="2553">
        <v>0</v>
      </c>
      <c r="AF795" s="2236">
        <f t="shared" si="100"/>
        <v>0</v>
      </c>
      <c r="AG795" s="670"/>
      <c r="AH795" s="943"/>
      <c r="AI795" s="943"/>
      <c r="AJ795" s="942"/>
      <c r="AK795" s="942"/>
      <c r="AL795" s="942"/>
      <c r="AM795" s="942"/>
      <c r="AN795" s="942"/>
      <c r="AO795" s="942"/>
      <c r="AP795" s="41"/>
      <c r="AQ795" s="41"/>
      <c r="AR795" s="41"/>
      <c r="AS795" s="41"/>
      <c r="AT795" s="41"/>
      <c r="AU795" s="41"/>
      <c r="AV795" s="41"/>
      <c r="AW795" s="41"/>
      <c r="AX795" s="41"/>
      <c r="AY795" s="41"/>
      <c r="AZ795" s="41"/>
      <c r="BA795" s="41"/>
      <c r="BB795" s="41"/>
      <c r="BC795" s="41"/>
      <c r="BD795" s="41"/>
      <c r="BE795" s="41"/>
      <c r="BF795" s="41"/>
      <c r="BG795" s="41"/>
      <c r="BH795" s="41"/>
      <c r="BI795" s="41"/>
      <c r="BJ795" s="41"/>
      <c r="BK795" s="41"/>
      <c r="BL795" s="41"/>
      <c r="BM795" s="41"/>
      <c r="BN795" s="41"/>
      <c r="BO795" s="41"/>
      <c r="BP795" s="41"/>
      <c r="BQ795" s="41"/>
      <c r="BR795" s="41"/>
      <c r="BS795" s="41"/>
      <c r="BT795" s="41"/>
      <c r="BU795" s="41"/>
      <c r="BV795" s="41"/>
      <c r="BW795" s="41"/>
      <c r="BX795" s="41"/>
      <c r="BY795" s="41"/>
      <c r="BZ795" s="41"/>
      <c r="CA795" s="41"/>
      <c r="CB795" s="41"/>
      <c r="CC795" s="41"/>
      <c r="CD795" s="41"/>
      <c r="CE795" s="41"/>
      <c r="CF795" s="41"/>
      <c r="CG795" s="41"/>
      <c r="CH795" s="41"/>
      <c r="CI795" s="41"/>
      <c r="CJ795" s="41"/>
      <c r="CK795" s="41"/>
      <c r="CL795" s="41"/>
      <c r="CM795" s="41"/>
      <c r="CN795" s="41"/>
      <c r="CO795" s="41"/>
      <c r="CP795" s="41"/>
      <c r="CQ795" s="41"/>
      <c r="CR795" s="41"/>
      <c r="CS795" s="41"/>
      <c r="CT795" s="41"/>
      <c r="CU795" s="41"/>
      <c r="CV795" s="41"/>
      <c r="CW795" s="41"/>
      <c r="CX795" s="41"/>
      <c r="CY795" s="41"/>
      <c r="CZ795" s="41"/>
      <c r="DA795" s="41"/>
      <c r="DB795" s="41"/>
      <c r="DC795" s="41"/>
      <c r="DD795" s="41"/>
      <c r="DE795" s="41"/>
      <c r="DF795" s="41"/>
      <c r="DG795" s="3332"/>
      <c r="DH795" s="2882" t="str">
        <f t="shared" si="103"/>
        <v>Heating RES 6 Year EUL</v>
      </c>
      <c r="DI795" s="3260">
        <f>(INDEX('Avoided Cost Benefits'!$B$4:$B$866,MATCH(DH795,'Avoided Cost Benefits'!$A$4:$A$866,0)))*F795</f>
        <v>0</v>
      </c>
      <c r="DJ795" s="2507">
        <f t="shared" si="101"/>
        <v>0</v>
      </c>
      <c r="DK795" s="41"/>
    </row>
    <row r="796" spans="1:115">
      <c r="A796" s="453"/>
      <c r="B796" s="1454">
        <f t="shared" si="93"/>
        <v>351752</v>
      </c>
      <c r="C796" s="2554" t="s">
        <v>2002</v>
      </c>
      <c r="D796" s="2402" t="s">
        <v>1122</v>
      </c>
      <c r="E796" s="2882" t="s">
        <v>2004</v>
      </c>
      <c r="F796" s="2552">
        <f>ROUND((($J$977*$J$1004*(1/$J$1031-1/$J$1085))/1000)*$J$1134*$J$1166,2)</f>
        <v>393.9</v>
      </c>
      <c r="G796" s="2402" t="s">
        <v>1786</v>
      </c>
      <c r="H796" s="2213">
        <f>VLOOKUP(G796,'CP FACTORS'!$A$3:$B$38, 2, FALSE)</f>
        <v>9.4741810000000004E-4</v>
      </c>
      <c r="I796" s="2246">
        <f t="shared" si="99"/>
        <v>0.37318800000000002</v>
      </c>
      <c r="J796" s="2345">
        <f>J1203</f>
        <v>12</v>
      </c>
      <c r="K796" s="2482">
        <f>J1249</f>
        <v>0</v>
      </c>
      <c r="L796" s="2800"/>
      <c r="M796" s="560"/>
      <c r="R796" s="566"/>
      <c r="S796" s="52"/>
      <c r="T796" s="942"/>
      <c r="U796" s="942"/>
      <c r="V796" s="3224" t="s">
        <v>45</v>
      </c>
      <c r="W796" s="3330"/>
      <c r="X796" s="3329"/>
      <c r="Y796" s="3220"/>
      <c r="Z796" s="3220"/>
      <c r="AA796" s="3220"/>
      <c r="AB796" s="3258"/>
      <c r="AC796" s="3251"/>
      <c r="AD796" s="3252">
        <v>428.89</v>
      </c>
      <c r="AE796" s="2552">
        <v>345.16</v>
      </c>
      <c r="AF796" s="2236">
        <f t="shared" si="100"/>
        <v>393.9</v>
      </c>
      <c r="AG796" s="670"/>
      <c r="AH796" s="943"/>
      <c r="AI796" s="943"/>
      <c r="AJ796" s="942"/>
      <c r="AK796" s="942"/>
      <c r="AL796" s="942"/>
      <c r="AM796" s="942"/>
      <c r="AN796" s="942"/>
      <c r="AO796" s="942"/>
      <c r="AP796" s="41"/>
      <c r="AQ796" s="41"/>
      <c r="AR796" s="41"/>
      <c r="AS796" s="41"/>
      <c r="AT796" s="41"/>
      <c r="AU796" s="41"/>
      <c r="AV796" s="41"/>
      <c r="AW796" s="41"/>
      <c r="AX796" s="41"/>
      <c r="AY796" s="41"/>
      <c r="AZ796" s="41"/>
      <c r="BA796" s="41"/>
      <c r="BB796" s="41"/>
      <c r="BC796" s="41"/>
      <c r="BD796" s="41"/>
      <c r="BE796" s="41"/>
      <c r="BF796" s="41"/>
      <c r="BG796" s="41"/>
      <c r="BH796" s="41"/>
      <c r="BI796" s="41"/>
      <c r="BJ796" s="41"/>
      <c r="BK796" s="41"/>
      <c r="BL796" s="41"/>
      <c r="BM796" s="41"/>
      <c r="BN796" s="41"/>
      <c r="BO796" s="41"/>
      <c r="BP796" s="41"/>
      <c r="BQ796" s="41"/>
      <c r="BR796" s="41"/>
      <c r="BS796" s="41"/>
      <c r="BT796" s="41"/>
      <c r="BU796" s="41"/>
      <c r="BV796" s="41"/>
      <c r="BW796" s="41"/>
      <c r="BX796" s="41"/>
      <c r="BY796" s="41"/>
      <c r="BZ796" s="41"/>
      <c r="CA796" s="41"/>
      <c r="CB796" s="41"/>
      <c r="CC796" s="41"/>
      <c r="CD796" s="41"/>
      <c r="CE796" s="41"/>
      <c r="CF796" s="41"/>
      <c r="CG796" s="41"/>
      <c r="CH796" s="41"/>
      <c r="CI796" s="41"/>
      <c r="CJ796" s="41"/>
      <c r="CK796" s="41"/>
      <c r="CL796" s="41"/>
      <c r="CM796" s="41"/>
      <c r="CN796" s="41"/>
      <c r="CO796" s="41"/>
      <c r="CP796" s="41"/>
      <c r="CQ796" s="41"/>
      <c r="CR796" s="41"/>
      <c r="CS796" s="41"/>
      <c r="CT796" s="41"/>
      <c r="CU796" s="41"/>
      <c r="CV796" s="41"/>
      <c r="CW796" s="41"/>
      <c r="CX796" s="41"/>
      <c r="CY796" s="41"/>
      <c r="CZ796" s="41"/>
      <c r="DA796" s="41"/>
      <c r="DB796" s="41"/>
      <c r="DC796" s="41"/>
      <c r="DD796" s="41"/>
      <c r="DE796" s="41"/>
      <c r="DF796" s="41"/>
      <c r="DG796" s="3332"/>
      <c r="DH796" s="2882" t="str">
        <f t="shared" si="103"/>
        <v>Cooling RES ER2 12 Year EUL</v>
      </c>
      <c r="DI796" s="3260">
        <f>(INDEX('Avoided Cost Benefits'!$B$4:$B$866,MATCH(DH796,'Avoided Cost Benefits'!$A$4:$A$866,0)))*F796</f>
        <v>509.67540403254816</v>
      </c>
      <c r="DJ796" s="2507">
        <f t="shared" si="101"/>
        <v>0</v>
      </c>
      <c r="DK796" s="41"/>
    </row>
    <row r="797" spans="1:115">
      <c r="A797" s="453"/>
      <c r="B797" s="1454">
        <f t="shared" si="93"/>
        <v>351752</v>
      </c>
      <c r="C797" s="2554" t="s">
        <v>2002</v>
      </c>
      <c r="D797" s="2402" t="s">
        <v>1122</v>
      </c>
      <c r="E797" s="2522" t="s">
        <v>2004</v>
      </c>
      <c r="F797" s="2553">
        <f>0</f>
        <v>0</v>
      </c>
      <c r="G797" s="3324" t="s">
        <v>1967</v>
      </c>
      <c r="H797" s="2213">
        <f>VLOOKUP(G797,'CP FACTORS'!$A$3:$B$38, 2, FALSE)</f>
        <v>0</v>
      </c>
      <c r="I797" s="3314">
        <f t="shared" si="99"/>
        <v>0</v>
      </c>
      <c r="J797" s="2345">
        <f>J1204</f>
        <v>12</v>
      </c>
      <c r="K797" s="2482">
        <f>J1250</f>
        <v>0</v>
      </c>
      <c r="L797" s="2800"/>
      <c r="M797" s="560"/>
      <c r="R797" s="566"/>
      <c r="S797" s="52"/>
      <c r="T797" s="942"/>
      <c r="U797" s="942"/>
      <c r="V797" s="3224" t="s">
        <v>45</v>
      </c>
      <c r="W797" s="3330"/>
      <c r="X797" s="3329"/>
      <c r="Y797" s="3220"/>
      <c r="Z797" s="3220"/>
      <c r="AA797" s="3220"/>
      <c r="AB797" s="3258"/>
      <c r="AC797" s="3251"/>
      <c r="AD797" s="3252">
        <v>0</v>
      </c>
      <c r="AE797" s="2553">
        <v>0</v>
      </c>
      <c r="AF797" s="2236">
        <f t="shared" si="100"/>
        <v>0</v>
      </c>
      <c r="AG797" s="670"/>
      <c r="AH797" s="943"/>
      <c r="AI797" s="943"/>
      <c r="AJ797" s="942"/>
      <c r="AK797" s="942"/>
      <c r="AL797" s="942"/>
      <c r="AM797" s="942"/>
      <c r="AN797" s="942"/>
      <c r="AO797" s="942"/>
      <c r="AP797" s="41"/>
      <c r="AQ797" s="41"/>
      <c r="AR797" s="41"/>
      <c r="AS797" s="41"/>
      <c r="AT797" s="41"/>
      <c r="AU797" s="41"/>
      <c r="AV797" s="41"/>
      <c r="AW797" s="41"/>
      <c r="AX797" s="41"/>
      <c r="AY797" s="41"/>
      <c r="AZ797" s="41"/>
      <c r="BA797" s="41"/>
      <c r="BB797" s="41"/>
      <c r="BC797" s="41"/>
      <c r="BD797" s="41"/>
      <c r="BE797" s="41"/>
      <c r="BF797" s="41"/>
      <c r="BG797" s="41"/>
      <c r="BH797" s="41"/>
      <c r="BI797" s="41"/>
      <c r="BJ797" s="41"/>
      <c r="BK797" s="41"/>
      <c r="BL797" s="41"/>
      <c r="BM797" s="41"/>
      <c r="BN797" s="41"/>
      <c r="BO797" s="41"/>
      <c r="BP797" s="41"/>
      <c r="BQ797" s="41"/>
      <c r="BR797" s="41"/>
      <c r="BS797" s="41"/>
      <c r="BT797" s="41"/>
      <c r="BU797" s="41"/>
      <c r="BV797" s="41"/>
      <c r="BW797" s="41"/>
      <c r="BX797" s="41"/>
      <c r="BY797" s="41"/>
      <c r="BZ797" s="41"/>
      <c r="CA797" s="41"/>
      <c r="CB797" s="41"/>
      <c r="CC797" s="41"/>
      <c r="CD797" s="41"/>
      <c r="CE797" s="41"/>
      <c r="CF797" s="41"/>
      <c r="CG797" s="41"/>
      <c r="CH797" s="41"/>
      <c r="CI797" s="41"/>
      <c r="CJ797" s="41"/>
      <c r="CK797" s="41"/>
      <c r="CL797" s="41"/>
      <c r="CM797" s="41"/>
      <c r="CN797" s="41"/>
      <c r="CO797" s="41"/>
      <c r="CP797" s="41"/>
      <c r="CQ797" s="41"/>
      <c r="CR797" s="41"/>
      <c r="CS797" s="41"/>
      <c r="CT797" s="41"/>
      <c r="CU797" s="41"/>
      <c r="CV797" s="41"/>
      <c r="CW797" s="41"/>
      <c r="CX797" s="41"/>
      <c r="CY797" s="41"/>
      <c r="CZ797" s="41"/>
      <c r="DA797" s="41"/>
      <c r="DB797" s="41"/>
      <c r="DC797" s="41"/>
      <c r="DD797" s="41"/>
      <c r="DE797" s="41"/>
      <c r="DF797" s="41"/>
      <c r="DG797" s="3332"/>
      <c r="DH797" s="2522" t="str">
        <f t="shared" si="103"/>
        <v>Heating RES ER2 12 Year EUL</v>
      </c>
      <c r="DI797" s="3260">
        <f>(INDEX('Avoided Cost Benefits'!$B$4:$B$866,MATCH(DH797,'Avoided Cost Benefits'!$A$4:$A$866,0)))*F797</f>
        <v>0</v>
      </c>
      <c r="DJ797" s="2507">
        <f t="shared" si="101"/>
        <v>0</v>
      </c>
      <c r="DK797" s="41"/>
    </row>
    <row r="798" spans="1:115">
      <c r="A798" s="453"/>
      <c r="B798" s="1454">
        <f t="shared" si="93"/>
        <v>351753</v>
      </c>
      <c r="C798" s="2554" t="s">
        <v>2005</v>
      </c>
      <c r="D798" s="3317" t="s">
        <v>1118</v>
      </c>
      <c r="E798" s="2521" t="s">
        <v>2006</v>
      </c>
      <c r="F798" s="2552">
        <f>ROUND((($J$986*$J$1013*(1/$J$1067-1/$J$1094))/1000)*$J$1154*$J$1166,2)</f>
        <v>755.49</v>
      </c>
      <c r="G798" s="2646" t="s">
        <v>1045</v>
      </c>
      <c r="H798" s="2213">
        <f>VLOOKUP(G798,'CP FACTORS'!$A$3:$B$38, 2, FALSE)</f>
        <v>9.4741810000000004E-4</v>
      </c>
      <c r="I798" s="2246">
        <f t="shared" si="99"/>
        <v>0.71576499999999998</v>
      </c>
      <c r="J798" s="3320">
        <f t="shared" ref="J798:K801" si="104">J794</f>
        <v>6</v>
      </c>
      <c r="K798" s="3326">
        <f t="shared" si="104"/>
        <v>161.96453986727821</v>
      </c>
      <c r="L798" s="2800">
        <f>K986</f>
        <v>2</v>
      </c>
      <c r="M798" s="560"/>
      <c r="R798" s="566"/>
      <c r="S798" s="52"/>
      <c r="T798" s="942"/>
      <c r="U798" s="942"/>
      <c r="V798" s="3224" t="s">
        <v>45</v>
      </c>
      <c r="W798" s="3330"/>
      <c r="X798" s="3329"/>
      <c r="Y798" s="3220"/>
      <c r="Z798" s="3220"/>
      <c r="AA798" s="3220"/>
      <c r="AB798" s="3258"/>
      <c r="AC798" s="3251"/>
      <c r="AD798" s="3252">
        <v>788.53</v>
      </c>
      <c r="AE798" s="2553">
        <v>788.53</v>
      </c>
      <c r="AF798" s="2236">
        <f t="shared" si="100"/>
        <v>755.49</v>
      </c>
      <c r="AG798" s="670"/>
      <c r="AH798" s="943"/>
      <c r="AI798" s="943"/>
      <c r="AJ798" s="942"/>
      <c r="AK798" s="942"/>
      <c r="AL798" s="942"/>
      <c r="AM798" s="942"/>
      <c r="AN798" s="942"/>
      <c r="AO798" s="942"/>
      <c r="AP798" s="41"/>
      <c r="AQ798" s="41"/>
      <c r="AR798" s="41"/>
      <c r="AS798" s="41"/>
      <c r="AT798" s="41"/>
      <c r="AU798" s="41"/>
      <c r="AV798" s="41"/>
      <c r="AW798" s="41"/>
      <c r="AX798" s="41"/>
      <c r="AY798" s="41"/>
      <c r="AZ798" s="41"/>
      <c r="BA798" s="41"/>
      <c r="BB798" s="41"/>
      <c r="BC798" s="41"/>
      <c r="BD798" s="41"/>
      <c r="BE798" s="41"/>
      <c r="BF798" s="41"/>
      <c r="BG798" s="41"/>
      <c r="BH798" s="41"/>
      <c r="BI798" s="41"/>
      <c r="BJ798" s="41"/>
      <c r="BK798" s="41"/>
      <c r="BL798" s="41"/>
      <c r="BM798" s="41"/>
      <c r="BN798" s="41"/>
      <c r="BO798" s="41"/>
      <c r="BP798" s="41"/>
      <c r="BQ798" s="41"/>
      <c r="BR798" s="41"/>
      <c r="BS798" s="41"/>
      <c r="BT798" s="41"/>
      <c r="BU798" s="41"/>
      <c r="BV798" s="41"/>
      <c r="BW798" s="41"/>
      <c r="BX798" s="41"/>
      <c r="BY798" s="41"/>
      <c r="BZ798" s="41"/>
      <c r="CA798" s="41"/>
      <c r="CB798" s="41"/>
      <c r="CC798" s="41"/>
      <c r="CD798" s="41"/>
      <c r="CE798" s="41"/>
      <c r="CF798" s="41"/>
      <c r="CG798" s="41"/>
      <c r="CH798" s="41"/>
      <c r="CI798" s="41"/>
      <c r="CJ798" s="41"/>
      <c r="CK798" s="41"/>
      <c r="CL798" s="41"/>
      <c r="CM798" s="41"/>
      <c r="CN798" s="41"/>
      <c r="CO798" s="41"/>
      <c r="CP798" s="41"/>
      <c r="CQ798" s="41"/>
      <c r="CR798" s="41"/>
      <c r="CS798" s="41"/>
      <c r="CT798" s="41"/>
      <c r="CU798" s="41"/>
      <c r="CV798" s="41"/>
      <c r="CW798" s="41"/>
      <c r="CX798" s="41"/>
      <c r="CY798" s="41"/>
      <c r="CZ798" s="41"/>
      <c r="DA798" s="41"/>
      <c r="DB798" s="41"/>
      <c r="DC798" s="41"/>
      <c r="DD798" s="41"/>
      <c r="DE798" s="41"/>
      <c r="DF798" s="41"/>
      <c r="DG798" s="3259">
        <f>(DI798+DI799+DI800+DI801)/(DJ798+DJ799+DJ800+DJ801)</f>
        <v>6.7116652439689739</v>
      </c>
      <c r="DH798" s="2521" t="str">
        <f t="shared" si="103"/>
        <v>Cooling RES 6 Year EUL</v>
      </c>
      <c r="DI798" s="3260">
        <f>(INDEX('Avoided Cost Benefits'!$B$4:$B$866,MATCH(DH798,'Avoided Cost Benefits'!$A$4:$A$866,0)))*F798</f>
        <v>752.35327904737744</v>
      </c>
      <c r="DJ798" s="2507">
        <f t="shared" si="101"/>
        <v>161.96453986727821</v>
      </c>
      <c r="DK798" s="41"/>
    </row>
    <row r="799" spans="1:115">
      <c r="A799" s="453"/>
      <c r="B799" s="1454">
        <f t="shared" si="93"/>
        <v>351753</v>
      </c>
      <c r="C799" s="2554" t="s">
        <v>2005</v>
      </c>
      <c r="D799" s="3317" t="s">
        <v>1118</v>
      </c>
      <c r="E799" s="2882" t="s">
        <v>2006</v>
      </c>
      <c r="F799" s="2553">
        <f>0</f>
        <v>0</v>
      </c>
      <c r="G799" s="2646" t="s">
        <v>1046</v>
      </c>
      <c r="H799" s="2213">
        <f>VLOOKUP(G799,'CP FACTORS'!$A$3:$B$38, 2, FALSE)</f>
        <v>0</v>
      </c>
      <c r="I799" s="3314">
        <f t="shared" si="99"/>
        <v>0</v>
      </c>
      <c r="J799" s="3320">
        <f t="shared" si="104"/>
        <v>6</v>
      </c>
      <c r="K799" s="3325">
        <f t="shared" si="104"/>
        <v>0</v>
      </c>
      <c r="L799" s="2800"/>
      <c r="M799" s="560"/>
      <c r="R799" s="566"/>
      <c r="S799" s="52"/>
      <c r="T799" s="942"/>
      <c r="U799" s="942"/>
      <c r="V799" s="3224" t="s">
        <v>45</v>
      </c>
      <c r="W799" s="3330"/>
      <c r="X799" s="3329"/>
      <c r="Y799" s="3220"/>
      <c r="Z799" s="3220"/>
      <c r="AA799" s="3220"/>
      <c r="AB799" s="3258"/>
      <c r="AC799" s="3251"/>
      <c r="AD799" s="3252">
        <v>0</v>
      </c>
      <c r="AE799" s="2553">
        <v>0</v>
      </c>
      <c r="AF799" s="2236">
        <f t="shared" si="100"/>
        <v>0</v>
      </c>
      <c r="AG799" s="670"/>
      <c r="AH799" s="943"/>
      <c r="AI799" s="943"/>
      <c r="AJ799" s="942"/>
      <c r="AK799" s="942"/>
      <c r="AL799" s="942"/>
      <c r="AM799" s="942"/>
      <c r="AN799" s="942"/>
      <c r="AO799" s="942"/>
      <c r="AP799" s="41"/>
      <c r="AQ799" s="41"/>
      <c r="AR799" s="41"/>
      <c r="AS799" s="41"/>
      <c r="AT799" s="41"/>
      <c r="AU799" s="41"/>
      <c r="AV799" s="41"/>
      <c r="AW799" s="41"/>
      <c r="AX799" s="41"/>
      <c r="AY799" s="41"/>
      <c r="AZ799" s="41"/>
      <c r="BA799" s="41"/>
      <c r="BB799" s="41"/>
      <c r="BC799" s="41"/>
      <c r="BD799" s="41"/>
      <c r="BE799" s="41"/>
      <c r="BF799" s="41"/>
      <c r="BG799" s="41"/>
      <c r="BH799" s="41"/>
      <c r="BI799" s="41"/>
      <c r="BJ799" s="41"/>
      <c r="BK799" s="41"/>
      <c r="BL799" s="41"/>
      <c r="BM799" s="41"/>
      <c r="BN799" s="41"/>
      <c r="BO799" s="41"/>
      <c r="BP799" s="41"/>
      <c r="BQ799" s="41"/>
      <c r="BR799" s="41"/>
      <c r="BS799" s="41"/>
      <c r="BT799" s="41"/>
      <c r="BU799" s="41"/>
      <c r="BV799" s="41"/>
      <c r="BW799" s="41"/>
      <c r="BX799" s="41"/>
      <c r="BY799" s="41"/>
      <c r="BZ799" s="41"/>
      <c r="CA799" s="41"/>
      <c r="CB799" s="41"/>
      <c r="CC799" s="41"/>
      <c r="CD799" s="41"/>
      <c r="CE799" s="41"/>
      <c r="CF799" s="41"/>
      <c r="CG799" s="41"/>
      <c r="CH799" s="41"/>
      <c r="CI799" s="41"/>
      <c r="CJ799" s="41"/>
      <c r="CK799" s="41"/>
      <c r="CL799" s="41"/>
      <c r="CM799" s="41"/>
      <c r="CN799" s="41"/>
      <c r="CO799" s="41"/>
      <c r="CP799" s="41"/>
      <c r="CQ799" s="41"/>
      <c r="CR799" s="41"/>
      <c r="CS799" s="41"/>
      <c r="CT799" s="41"/>
      <c r="CU799" s="41"/>
      <c r="CV799" s="41"/>
      <c r="CW799" s="41"/>
      <c r="CX799" s="41"/>
      <c r="CY799" s="41"/>
      <c r="CZ799" s="41"/>
      <c r="DA799" s="41"/>
      <c r="DB799" s="41"/>
      <c r="DC799" s="41"/>
      <c r="DD799" s="41"/>
      <c r="DE799" s="41"/>
      <c r="DF799" s="41"/>
      <c r="DG799" s="3332"/>
      <c r="DH799" s="2882" t="str">
        <f t="shared" si="103"/>
        <v>Heating RES 6 Year EUL</v>
      </c>
      <c r="DI799" s="3260">
        <f>(INDEX('Avoided Cost Benefits'!$B$4:$B$866,MATCH(DH799,'Avoided Cost Benefits'!$A$4:$A$866,0)))*F799</f>
        <v>0</v>
      </c>
      <c r="DJ799" s="2507">
        <f t="shared" si="101"/>
        <v>0</v>
      </c>
      <c r="DK799" s="41"/>
    </row>
    <row r="800" spans="1:115">
      <c r="A800" s="453"/>
      <c r="B800" s="1454">
        <f t="shared" si="93"/>
        <v>351753</v>
      </c>
      <c r="C800" s="2554" t="s">
        <v>2005</v>
      </c>
      <c r="D800" s="3317" t="s">
        <v>1118</v>
      </c>
      <c r="E800" s="2882" t="s">
        <v>2007</v>
      </c>
      <c r="F800" s="2552">
        <f>ROUND((($J$986*$J$1013*(1/$J$1040-1/$J$1094))/1000)*$J$1156*$J$1166,2)</f>
        <v>258.67</v>
      </c>
      <c r="G800" s="2402" t="s">
        <v>1786</v>
      </c>
      <c r="H800" s="2213">
        <f>VLOOKUP(G800,'CP FACTORS'!$A$3:$B$38, 2, FALSE)</f>
        <v>9.4741810000000004E-4</v>
      </c>
      <c r="I800" s="2246">
        <f t="shared" si="99"/>
        <v>0.24506900000000001</v>
      </c>
      <c r="J800" s="3320">
        <f t="shared" si="104"/>
        <v>12</v>
      </c>
      <c r="K800" s="3325">
        <f t="shared" si="104"/>
        <v>0</v>
      </c>
      <c r="L800" s="2800"/>
      <c r="M800" s="560"/>
      <c r="R800" s="566"/>
      <c r="S800" s="52"/>
      <c r="T800" s="942"/>
      <c r="U800" s="942"/>
      <c r="V800" s="3224" t="s">
        <v>45</v>
      </c>
      <c r="W800" s="3330"/>
      <c r="X800" s="3329"/>
      <c r="Y800" s="3220"/>
      <c r="Z800" s="3220"/>
      <c r="AA800" s="3220"/>
      <c r="AB800" s="3258"/>
      <c r="AC800" s="3251"/>
      <c r="AD800" s="3252">
        <v>281.64999999999998</v>
      </c>
      <c r="AE800" s="2552">
        <v>226.66</v>
      </c>
      <c r="AF800" s="2236">
        <f t="shared" si="100"/>
        <v>258.67</v>
      </c>
      <c r="AG800" s="670"/>
      <c r="AH800" s="943"/>
      <c r="AI800" s="943"/>
      <c r="AJ800" s="942"/>
      <c r="AK800" s="942"/>
      <c r="AL800" s="942"/>
      <c r="AM800" s="942"/>
      <c r="AN800" s="942"/>
      <c r="AO800" s="942"/>
      <c r="AP800" s="41"/>
      <c r="AQ800" s="41"/>
      <c r="AR800" s="41"/>
      <c r="AS800" s="41"/>
      <c r="AT800" s="41"/>
      <c r="AU800" s="41"/>
      <c r="AV800" s="41"/>
      <c r="AW800" s="41"/>
      <c r="AX800" s="41"/>
      <c r="AY800" s="41"/>
      <c r="AZ800" s="41"/>
      <c r="BA800" s="41"/>
      <c r="BB800" s="41"/>
      <c r="BC800" s="41"/>
      <c r="BD800" s="41"/>
      <c r="BE800" s="41"/>
      <c r="BF800" s="41"/>
      <c r="BG800" s="41"/>
      <c r="BH800" s="41"/>
      <c r="BI800" s="41"/>
      <c r="BJ800" s="41"/>
      <c r="BK800" s="41"/>
      <c r="BL800" s="41"/>
      <c r="BM800" s="41"/>
      <c r="BN800" s="41"/>
      <c r="BO800" s="41"/>
      <c r="BP800" s="41"/>
      <c r="BQ800" s="41"/>
      <c r="BR800" s="41"/>
      <c r="BS800" s="41"/>
      <c r="BT800" s="41"/>
      <c r="BU800" s="41"/>
      <c r="BV800" s="41"/>
      <c r="BW800" s="41"/>
      <c r="BX800" s="41"/>
      <c r="BY800" s="41"/>
      <c r="BZ800" s="41"/>
      <c r="CA800" s="41"/>
      <c r="CB800" s="41"/>
      <c r="CC800" s="41"/>
      <c r="CD800" s="41"/>
      <c r="CE800" s="41"/>
      <c r="CF800" s="41"/>
      <c r="CG800" s="41"/>
      <c r="CH800" s="41"/>
      <c r="CI800" s="41"/>
      <c r="CJ800" s="41"/>
      <c r="CK800" s="41"/>
      <c r="CL800" s="41"/>
      <c r="CM800" s="41"/>
      <c r="CN800" s="41"/>
      <c r="CO800" s="41"/>
      <c r="CP800" s="41"/>
      <c r="CQ800" s="41"/>
      <c r="CR800" s="41"/>
      <c r="CS800" s="41"/>
      <c r="CT800" s="41"/>
      <c r="CU800" s="41"/>
      <c r="CV800" s="41"/>
      <c r="CW800" s="41"/>
      <c r="CX800" s="41"/>
      <c r="CY800" s="41"/>
      <c r="CZ800" s="41"/>
      <c r="DA800" s="41"/>
      <c r="DB800" s="41"/>
      <c r="DC800" s="41"/>
      <c r="DD800" s="41"/>
      <c r="DE800" s="41"/>
      <c r="DF800" s="41"/>
      <c r="DG800" s="3332"/>
      <c r="DH800" s="2882" t="str">
        <f t="shared" si="103"/>
        <v>Cooling RES ER2 12 Year EUL</v>
      </c>
      <c r="DI800" s="3260">
        <f>(INDEX('Avoided Cost Benefits'!$B$4:$B$866,MATCH(DH800,'Avoided Cost Benefits'!$A$4:$A$866,0)))*F800</f>
        <v>334.69849393526084</v>
      </c>
      <c r="DJ800" s="2507">
        <f t="shared" si="101"/>
        <v>0</v>
      </c>
      <c r="DK800" s="41"/>
    </row>
    <row r="801" spans="1:115">
      <c r="A801" s="453"/>
      <c r="B801" s="1454">
        <f t="shared" si="93"/>
        <v>351753</v>
      </c>
      <c r="C801" s="2554" t="s">
        <v>2005</v>
      </c>
      <c r="D801" s="3317" t="s">
        <v>1118</v>
      </c>
      <c r="E801" s="2522" t="s">
        <v>2007</v>
      </c>
      <c r="F801" s="2553">
        <f>0</f>
        <v>0</v>
      </c>
      <c r="G801" s="3324" t="s">
        <v>1967</v>
      </c>
      <c r="H801" s="2213">
        <f>VLOOKUP(G801,'CP FACTORS'!$A$3:$B$38, 2, FALSE)</f>
        <v>0</v>
      </c>
      <c r="I801" s="3314">
        <f t="shared" si="99"/>
        <v>0</v>
      </c>
      <c r="J801" s="3320">
        <f t="shared" si="104"/>
        <v>12</v>
      </c>
      <c r="K801" s="3325">
        <f t="shared" si="104"/>
        <v>0</v>
      </c>
      <c r="L801" s="2800"/>
      <c r="M801" s="560"/>
      <c r="R801" s="566"/>
      <c r="S801" s="52"/>
      <c r="T801" s="942"/>
      <c r="U801" s="942"/>
      <c r="V801" s="3224" t="s">
        <v>45</v>
      </c>
      <c r="W801" s="3330"/>
      <c r="X801" s="3329"/>
      <c r="Y801" s="3220"/>
      <c r="Z801" s="3220"/>
      <c r="AA801" s="3220"/>
      <c r="AB801" s="3258"/>
      <c r="AC801" s="3251"/>
      <c r="AD801" s="3252">
        <v>0</v>
      </c>
      <c r="AE801" s="2553">
        <v>0</v>
      </c>
      <c r="AF801" s="2236">
        <f t="shared" si="100"/>
        <v>0</v>
      </c>
      <c r="AG801" s="670"/>
      <c r="AH801" s="943"/>
      <c r="AI801" s="943"/>
      <c r="AJ801" s="942"/>
      <c r="AK801" s="942"/>
      <c r="AL801" s="942"/>
      <c r="AM801" s="942"/>
      <c r="AN801" s="942"/>
      <c r="AO801" s="942"/>
      <c r="AP801" s="41"/>
      <c r="AQ801" s="41"/>
      <c r="AR801" s="41"/>
      <c r="AS801" s="41"/>
      <c r="AT801" s="41"/>
      <c r="AU801" s="41"/>
      <c r="AV801" s="41"/>
      <c r="AW801" s="41"/>
      <c r="AX801" s="41"/>
      <c r="AY801" s="41"/>
      <c r="AZ801" s="41"/>
      <c r="BA801" s="41"/>
      <c r="BB801" s="41"/>
      <c r="BC801" s="41"/>
      <c r="BD801" s="41"/>
      <c r="BE801" s="41"/>
      <c r="BF801" s="41"/>
      <c r="BG801" s="41"/>
      <c r="BH801" s="41"/>
      <c r="BI801" s="41"/>
      <c r="BJ801" s="41"/>
      <c r="BK801" s="41"/>
      <c r="BL801" s="41"/>
      <c r="BM801" s="41"/>
      <c r="BN801" s="41"/>
      <c r="BO801" s="41"/>
      <c r="BP801" s="41"/>
      <c r="BQ801" s="41"/>
      <c r="BR801" s="41"/>
      <c r="BS801" s="41"/>
      <c r="BT801" s="41"/>
      <c r="BU801" s="41"/>
      <c r="BV801" s="41"/>
      <c r="BW801" s="41"/>
      <c r="BX801" s="41"/>
      <c r="BY801" s="41"/>
      <c r="BZ801" s="41"/>
      <c r="CA801" s="41"/>
      <c r="CB801" s="41"/>
      <c r="CC801" s="41"/>
      <c r="CD801" s="41"/>
      <c r="CE801" s="41"/>
      <c r="CF801" s="41"/>
      <c r="CG801" s="41"/>
      <c r="CH801" s="41"/>
      <c r="CI801" s="41"/>
      <c r="CJ801" s="41"/>
      <c r="CK801" s="41"/>
      <c r="CL801" s="41"/>
      <c r="CM801" s="41"/>
      <c r="CN801" s="41"/>
      <c r="CO801" s="41"/>
      <c r="CP801" s="41"/>
      <c r="CQ801" s="41"/>
      <c r="CR801" s="41"/>
      <c r="CS801" s="41"/>
      <c r="CT801" s="41"/>
      <c r="CU801" s="41"/>
      <c r="CV801" s="41"/>
      <c r="CW801" s="41"/>
      <c r="CX801" s="41"/>
      <c r="CY801" s="41"/>
      <c r="CZ801" s="41"/>
      <c r="DA801" s="41"/>
      <c r="DB801" s="41"/>
      <c r="DC801" s="41"/>
      <c r="DD801" s="41"/>
      <c r="DE801" s="41"/>
      <c r="DF801" s="41"/>
      <c r="DG801" s="3332"/>
      <c r="DH801" s="2522" t="str">
        <f t="shared" si="103"/>
        <v>Heating RES ER2 12 Year EUL</v>
      </c>
      <c r="DI801" s="3260">
        <f>(INDEX('Avoided Cost Benefits'!$B$4:$B$866,MATCH(DH801,'Avoided Cost Benefits'!$A$4:$A$866,0)))*F801</f>
        <v>0</v>
      </c>
      <c r="DJ801" s="2507">
        <f t="shared" si="101"/>
        <v>0</v>
      </c>
      <c r="DK801" s="41"/>
    </row>
    <row r="802" spans="1:115">
      <c r="A802" s="453"/>
      <c r="B802" s="1454">
        <f t="shared" si="93"/>
        <v>351800</v>
      </c>
      <c r="C802" s="2554" t="s">
        <v>2008</v>
      </c>
      <c r="D802" s="2402" t="s">
        <v>1122</v>
      </c>
      <c r="E802" s="2521" t="s">
        <v>2009</v>
      </c>
      <c r="F802" s="2552">
        <f>ROUND((($J$976*$J$1003*(1/$J$1030-1/$J$1084))/1000)*$J$1135*$J$1166,2)</f>
        <v>224.9</v>
      </c>
      <c r="G802" s="2646" t="s">
        <v>1045</v>
      </c>
      <c r="H802" s="2213">
        <f>VLOOKUP(G802,'CP FACTORS'!$A$3:$B$38, 2, FALSE)</f>
        <v>9.4741810000000004E-4</v>
      </c>
      <c r="I802" s="2246">
        <f t="shared" si="99"/>
        <v>0.21307400000000001</v>
      </c>
      <c r="J802" s="2345">
        <f>J1205</f>
        <v>18</v>
      </c>
      <c r="K802" s="2500">
        <f>J1251</f>
        <v>668</v>
      </c>
      <c r="L802" s="2800">
        <f>K976</f>
        <v>1.0068493150684932</v>
      </c>
      <c r="M802" s="560"/>
      <c r="R802" s="566"/>
      <c r="S802" s="52"/>
      <c r="T802" s="63"/>
      <c r="U802" s="63"/>
      <c r="V802" s="3224" t="s">
        <v>45</v>
      </c>
      <c r="W802" s="3328">
        <v>290.63222222222231</v>
      </c>
      <c r="X802" s="3329">
        <v>343.28687958567122</v>
      </c>
      <c r="Y802" s="3220">
        <v>335.42</v>
      </c>
      <c r="Z802" s="3221">
        <v>335.42</v>
      </c>
      <c r="AA802" s="3221">
        <v>335.42</v>
      </c>
      <c r="AB802" s="3258">
        <v>345.19</v>
      </c>
      <c r="AC802" s="3251">
        <v>346.51</v>
      </c>
      <c r="AD802" s="3252">
        <v>345.16</v>
      </c>
      <c r="AE802" s="2552">
        <v>200.36</v>
      </c>
      <c r="AF802" s="2236">
        <f t="shared" si="100"/>
        <v>224.9</v>
      </c>
      <c r="AG802" s="949"/>
      <c r="AH802" s="957"/>
      <c r="AI802" s="957"/>
      <c r="AJ802" s="958"/>
      <c r="AK802" s="958"/>
      <c r="AL802" s="958"/>
      <c r="AM802" s="958"/>
      <c r="AN802" s="958"/>
      <c r="AO802" s="958"/>
      <c r="DG802" s="3259">
        <f>(DI802+DI803)/(DJ802+DJ803)</f>
        <v>4.2840408325489205</v>
      </c>
      <c r="DH802" s="2521" t="str">
        <f t="shared" si="97"/>
        <v>Cooling RES 18 Year EUL</v>
      </c>
      <c r="DI802" s="3260">
        <f>(INDEX('Avoided Cost Benefits'!$B$4:$B$866,MATCH(DH802,'Avoided Cost Benefits'!$A$4:$A$866,0)))*F802</f>
        <v>514.96902552921392</v>
      </c>
      <c r="DJ802" s="2507">
        <f t="shared" si="101"/>
        <v>668</v>
      </c>
    </row>
    <row r="803" spans="1:115">
      <c r="A803" s="453"/>
      <c r="B803" s="1454">
        <f t="shared" si="93"/>
        <v>351800</v>
      </c>
      <c r="C803" s="2554" t="s">
        <v>2008</v>
      </c>
      <c r="D803" s="2402" t="s">
        <v>1122</v>
      </c>
      <c r="E803" s="2522" t="s">
        <v>2009</v>
      </c>
      <c r="F803" s="2553">
        <f xml:space="preserve"> ROUND((($J$832*$J$867*(1/$J$895-1/$J$949))/1000)*$J$1136*$J$1166,2)</f>
        <v>3872.08</v>
      </c>
      <c r="G803" s="2646" t="s">
        <v>1046</v>
      </c>
      <c r="H803" s="2213">
        <f>VLOOKUP(G803,'CP FACTORS'!$A$3:$B$38, 2, FALSE)</f>
        <v>0</v>
      </c>
      <c r="I803" s="3314">
        <f t="shared" si="99"/>
        <v>0</v>
      </c>
      <c r="J803" s="2345">
        <f>J1206</f>
        <v>18</v>
      </c>
      <c r="K803" s="2583">
        <f>J1252</f>
        <v>0</v>
      </c>
      <c r="L803" s="3315"/>
      <c r="M803" s="560"/>
      <c r="R803" s="566"/>
      <c r="S803" s="52"/>
      <c r="T803" s="63"/>
      <c r="U803" s="63"/>
      <c r="V803" s="3224" t="s">
        <v>45</v>
      </c>
      <c r="W803" s="3328">
        <v>695.97460317460309</v>
      </c>
      <c r="X803" s="3329">
        <v>3586.6841445343662</v>
      </c>
      <c r="Y803" s="3220">
        <v>4077.05</v>
      </c>
      <c r="Z803" s="3221">
        <v>4077.05</v>
      </c>
      <c r="AA803" s="3221">
        <v>4077.05</v>
      </c>
      <c r="AB803" s="3258">
        <v>4050.16</v>
      </c>
      <c r="AC803" s="3251">
        <v>4359.3599999999997</v>
      </c>
      <c r="AD803" s="3252">
        <v>4303.97</v>
      </c>
      <c r="AE803" s="2552">
        <v>3872.08</v>
      </c>
      <c r="AF803" s="2236">
        <f t="shared" si="100"/>
        <v>3872.08</v>
      </c>
      <c r="AG803" s="949"/>
      <c r="AH803" s="957"/>
      <c r="AI803" s="957"/>
      <c r="AJ803" s="958"/>
      <c r="AK803" s="958"/>
      <c r="AL803" s="958"/>
      <c r="AM803" s="958"/>
      <c r="AN803" s="958"/>
      <c r="AO803" s="958"/>
      <c r="DG803" s="3261"/>
      <c r="DH803" s="2522" t="str">
        <f t="shared" si="97"/>
        <v>Heating RES 18 Year EUL</v>
      </c>
      <c r="DI803" s="3260">
        <f>(INDEX('Avoided Cost Benefits'!$B$4:$B$866,MATCH(DH803,'Avoided Cost Benefits'!$A$4:$A$866,0)))*F803</f>
        <v>2346.7702506134651</v>
      </c>
      <c r="DJ803" s="2507">
        <f t="shared" si="101"/>
        <v>0</v>
      </c>
    </row>
    <row r="804" spans="1:115">
      <c r="A804" s="453"/>
      <c r="B804" s="1454">
        <f t="shared" si="93"/>
        <v>351801</v>
      </c>
      <c r="C804" s="2554" t="s">
        <v>2010</v>
      </c>
      <c r="D804" s="3317" t="s">
        <v>1118</v>
      </c>
      <c r="E804" s="2521" t="s">
        <v>2011</v>
      </c>
      <c r="F804" s="2552">
        <f>ROUND((($J$985*$J$1012*(1/$J$1039-1/$J$1093))/1000)*$J$1158*$J$1166,2)</f>
        <v>147.69</v>
      </c>
      <c r="G804" s="3324" t="s">
        <v>1045</v>
      </c>
      <c r="H804" s="2213">
        <f>VLOOKUP(G804,'CP FACTORS'!$A$3:$B$38, 2, FALSE)</f>
        <v>9.4741810000000004E-4</v>
      </c>
      <c r="I804" s="2246">
        <f t="shared" si="99"/>
        <v>0.13992399999999999</v>
      </c>
      <c r="J804" s="3320">
        <f>J802</f>
        <v>18</v>
      </c>
      <c r="K804" s="3323">
        <f>K802</f>
        <v>668</v>
      </c>
      <c r="L804" s="3315">
        <f>K985</f>
        <v>1.0068493150684932</v>
      </c>
      <c r="M804" s="560"/>
      <c r="R804" s="566"/>
      <c r="S804" s="52"/>
      <c r="T804" s="63"/>
      <c r="U804" s="63"/>
      <c r="V804" s="3224" t="s">
        <v>45</v>
      </c>
      <c r="W804" s="3328"/>
      <c r="X804" s="3329"/>
      <c r="Y804" s="3220">
        <v>295.8</v>
      </c>
      <c r="Z804" s="3221">
        <v>295.8</v>
      </c>
      <c r="AA804" s="3221">
        <v>295.8</v>
      </c>
      <c r="AB804" s="3258">
        <v>226.68</v>
      </c>
      <c r="AC804" s="3251">
        <v>227.55</v>
      </c>
      <c r="AD804" s="3252">
        <v>226.66</v>
      </c>
      <c r="AE804" s="2552">
        <v>131.58000000000001</v>
      </c>
      <c r="AF804" s="2236">
        <f t="shared" si="100"/>
        <v>147.69</v>
      </c>
      <c r="AG804" s="949"/>
      <c r="AH804" s="957"/>
      <c r="AI804" s="957"/>
      <c r="AJ804" s="958"/>
      <c r="AK804" s="958"/>
      <c r="AL804" s="958"/>
      <c r="AM804" s="958"/>
      <c r="AN804" s="958"/>
      <c r="AO804" s="958"/>
      <c r="DG804" s="3259">
        <f>(DI804+DI805)/(DJ804+DJ805)</f>
        <v>2.1467544926431632</v>
      </c>
      <c r="DH804" s="2521" t="str">
        <f t="shared" ref="DH804:DH809" si="105">CONCATENATE(G804," ",J804," Year EUL")</f>
        <v>Cooling RES 18 Year EUL</v>
      </c>
      <c r="DI804" s="3260">
        <f>(INDEX('Avoided Cost Benefits'!$B$4:$B$866,MATCH(DH804,'Avoided Cost Benefits'!$A$4:$A$866,0)))*F804</f>
        <v>338.17596878794848</v>
      </c>
      <c r="DJ804" s="2507">
        <f t="shared" si="101"/>
        <v>668</v>
      </c>
    </row>
    <row r="805" spans="1:115">
      <c r="A805" s="453"/>
      <c r="B805" s="1454">
        <f t="shared" si="93"/>
        <v>351801</v>
      </c>
      <c r="C805" s="2554" t="s">
        <v>2010</v>
      </c>
      <c r="D805" s="3317" t="s">
        <v>1118</v>
      </c>
      <c r="E805" s="2522" t="s">
        <v>2011</v>
      </c>
      <c r="F805" s="2553">
        <f xml:space="preserve"> ROUND((($J$850*$J$877*(1/$J$904-1/$J$958))/1000)*$J$1159*$J$1166,2)</f>
        <v>1808.12</v>
      </c>
      <c r="G805" s="2646" t="s">
        <v>1046</v>
      </c>
      <c r="H805" s="2213">
        <f>VLOOKUP(G805,'CP FACTORS'!$A$3:$B$38, 2, FALSE)</f>
        <v>0</v>
      </c>
      <c r="I805" s="3314">
        <f t="shared" si="99"/>
        <v>0</v>
      </c>
      <c r="J805" s="3320">
        <f>J803</f>
        <v>18</v>
      </c>
      <c r="K805" s="3321">
        <f>K803</f>
        <v>0</v>
      </c>
      <c r="L805" s="3315"/>
      <c r="M805" s="560"/>
      <c r="R805" s="566"/>
      <c r="S805" s="52"/>
      <c r="T805" s="63"/>
      <c r="U805" s="63"/>
      <c r="V805" s="3224" t="s">
        <v>45</v>
      </c>
      <c r="W805" s="3328"/>
      <c r="X805" s="3329"/>
      <c r="Y805" s="3220">
        <v>1876.86</v>
      </c>
      <c r="Z805" s="3221">
        <v>1876.86</v>
      </c>
      <c r="AA805" s="3221">
        <v>1876.86</v>
      </c>
      <c r="AB805" s="3258">
        <v>1539.37</v>
      </c>
      <c r="AC805" s="3251">
        <v>1656.89</v>
      </c>
      <c r="AD805" s="3252">
        <v>2009.8</v>
      </c>
      <c r="AE805" s="2552">
        <v>1808.12</v>
      </c>
      <c r="AF805" s="2236">
        <f t="shared" si="100"/>
        <v>1808.12</v>
      </c>
      <c r="AG805" s="949"/>
      <c r="AH805" s="957"/>
      <c r="AI805" s="957"/>
      <c r="AJ805" s="958"/>
      <c r="AK805" s="958"/>
      <c r="AL805" s="958"/>
      <c r="AM805" s="958"/>
      <c r="AN805" s="958"/>
      <c r="AO805" s="958"/>
      <c r="DG805" s="3261"/>
      <c r="DH805" s="2522" t="str">
        <f t="shared" si="105"/>
        <v>Heating RES 18 Year EUL</v>
      </c>
      <c r="DI805" s="3260">
        <f>(INDEX('Avoided Cost Benefits'!$B$4:$B$866,MATCH(DH805,'Avoided Cost Benefits'!$A$4:$A$866,0)))*F805</f>
        <v>1095.8560322976846</v>
      </c>
      <c r="DJ805" s="2507">
        <f t="shared" si="101"/>
        <v>0</v>
      </c>
    </row>
    <row r="806" spans="1:115">
      <c r="A806" s="453"/>
      <c r="B806" s="1454">
        <f t="shared" si="93"/>
        <v>351802</v>
      </c>
      <c r="C806" s="2554" t="s">
        <v>2012</v>
      </c>
      <c r="D806" s="2402" t="s">
        <v>1122</v>
      </c>
      <c r="E806" s="2521" t="s">
        <v>2013</v>
      </c>
      <c r="F806" s="2552">
        <f>ROUND((($J$978*$J$1005*(1/$J$1032-1/$J$1086))/1000)*$J$1137*$J$1166,2)</f>
        <v>224.9</v>
      </c>
      <c r="G806" s="2646" t="s">
        <v>1045</v>
      </c>
      <c r="H806" s="2213">
        <f>VLOOKUP(G806,'CP FACTORS'!$A$3:$B$38, 2, FALSE)</f>
        <v>9.4741810000000004E-4</v>
      </c>
      <c r="I806" s="2246">
        <f t="shared" si="99"/>
        <v>0.21307400000000001</v>
      </c>
      <c r="J806" s="2345">
        <f>J1207</f>
        <v>18</v>
      </c>
      <c r="K806" s="2500">
        <f>J1253</f>
        <v>36.669253938266728</v>
      </c>
      <c r="L806" s="2800">
        <f>K978</f>
        <v>1.0068493150684932</v>
      </c>
      <c r="M806" s="560"/>
      <c r="R806" s="566"/>
      <c r="S806" s="52"/>
      <c r="T806" s="942"/>
      <c r="U806" s="942"/>
      <c r="V806" s="3224" t="s">
        <v>45</v>
      </c>
      <c r="W806" s="3330"/>
      <c r="X806" s="3329"/>
      <c r="Y806" s="3220"/>
      <c r="Z806" s="3220"/>
      <c r="AA806" s="3220"/>
      <c r="AB806" s="3258"/>
      <c r="AC806" s="3251"/>
      <c r="AD806" s="3252">
        <v>345.16</v>
      </c>
      <c r="AE806" s="2552">
        <v>200.36</v>
      </c>
      <c r="AF806" s="2236">
        <f t="shared" si="100"/>
        <v>224.9</v>
      </c>
      <c r="AG806" s="670"/>
      <c r="AH806" s="943"/>
      <c r="AI806" s="943"/>
      <c r="AJ806" s="942"/>
      <c r="AK806" s="942"/>
      <c r="AL806" s="942"/>
      <c r="AM806" s="942"/>
      <c r="AN806" s="942"/>
      <c r="AO806" s="942"/>
      <c r="AP806" s="41"/>
      <c r="AQ806" s="41"/>
      <c r="AR806" s="41"/>
      <c r="AS806" s="41"/>
      <c r="AT806" s="41"/>
      <c r="AU806" s="41"/>
      <c r="AV806" s="41"/>
      <c r="AW806" s="41"/>
      <c r="AX806" s="41"/>
      <c r="AY806" s="41"/>
      <c r="AZ806" s="41"/>
      <c r="BA806" s="41"/>
      <c r="BB806" s="41"/>
      <c r="BC806" s="41"/>
      <c r="BD806" s="41"/>
      <c r="BE806" s="41"/>
      <c r="BF806" s="41"/>
      <c r="BG806" s="41"/>
      <c r="BH806" s="41"/>
      <c r="BI806" s="41"/>
      <c r="BJ806" s="41"/>
      <c r="BK806" s="41"/>
      <c r="BL806" s="41"/>
      <c r="BM806" s="41"/>
      <c r="BN806" s="41"/>
      <c r="BO806" s="41"/>
      <c r="BP806" s="41"/>
      <c r="BQ806" s="41"/>
      <c r="BR806" s="41"/>
      <c r="BS806" s="41"/>
      <c r="BT806" s="41"/>
      <c r="BU806" s="41"/>
      <c r="BV806" s="41"/>
      <c r="BW806" s="41"/>
      <c r="BX806" s="41"/>
      <c r="BY806" s="41"/>
      <c r="BZ806" s="41"/>
      <c r="CA806" s="41"/>
      <c r="CB806" s="41"/>
      <c r="CC806" s="41"/>
      <c r="CD806" s="41"/>
      <c r="CE806" s="41"/>
      <c r="CF806" s="41"/>
      <c r="CG806" s="41"/>
      <c r="CH806" s="41"/>
      <c r="CI806" s="41"/>
      <c r="CJ806" s="41"/>
      <c r="CK806" s="41"/>
      <c r="CL806" s="41"/>
      <c r="CM806" s="41"/>
      <c r="CN806" s="41"/>
      <c r="CO806" s="41"/>
      <c r="CP806" s="41"/>
      <c r="CQ806" s="41"/>
      <c r="CR806" s="41"/>
      <c r="CS806" s="41"/>
      <c r="CT806" s="41"/>
      <c r="CU806" s="41"/>
      <c r="CV806" s="41"/>
      <c r="CW806" s="41"/>
      <c r="CX806" s="41"/>
      <c r="CY806" s="41"/>
      <c r="CZ806" s="41"/>
      <c r="DA806" s="41"/>
      <c r="DB806" s="41"/>
      <c r="DC806" s="41"/>
      <c r="DD806" s="41"/>
      <c r="DE806" s="41"/>
      <c r="DF806" s="41"/>
      <c r="DG806" s="3259">
        <f>(DI806+DI807)/(DJ806+DJ807)</f>
        <v>14.043618841991508</v>
      </c>
      <c r="DH806" s="2521" t="str">
        <f t="shared" si="105"/>
        <v>Cooling RES 18 Year EUL</v>
      </c>
      <c r="DI806" s="3260">
        <f>(INDEX('Avoided Cost Benefits'!$B$4:$B$866,MATCH(DH806,'Avoided Cost Benefits'!$A$4:$A$866,0)))*F806</f>
        <v>514.96902552921392</v>
      </c>
      <c r="DJ806" s="2507">
        <f t="shared" si="101"/>
        <v>36.669253938266728</v>
      </c>
      <c r="DK806" s="41"/>
    </row>
    <row r="807" spans="1:115">
      <c r="A807" s="453"/>
      <c r="B807" s="1454">
        <f t="shared" si="93"/>
        <v>351802</v>
      </c>
      <c r="C807" s="2554" t="s">
        <v>2012</v>
      </c>
      <c r="D807" s="2402" t="s">
        <v>1122</v>
      </c>
      <c r="E807" s="2522" t="s">
        <v>2013</v>
      </c>
      <c r="F807" s="2553">
        <f>0</f>
        <v>0</v>
      </c>
      <c r="G807" s="2646" t="s">
        <v>1046</v>
      </c>
      <c r="H807" s="2213">
        <f>VLOOKUP(G807,'CP FACTORS'!$A$3:$B$38, 2, FALSE)</f>
        <v>0</v>
      </c>
      <c r="I807" s="3314">
        <f t="shared" si="99"/>
        <v>0</v>
      </c>
      <c r="J807" s="2345">
        <f>J1208</f>
        <v>18</v>
      </c>
      <c r="K807" s="2482">
        <f>J1254</f>
        <v>0</v>
      </c>
      <c r="L807" s="2800"/>
      <c r="M807" s="560"/>
      <c r="R807" s="566"/>
      <c r="S807" s="52"/>
      <c r="T807" s="942"/>
      <c r="U807" s="942"/>
      <c r="V807" s="3224" t="s">
        <v>45</v>
      </c>
      <c r="W807" s="3330"/>
      <c r="X807" s="3329"/>
      <c r="Y807" s="3220"/>
      <c r="Z807" s="3220"/>
      <c r="AA807" s="3220"/>
      <c r="AB807" s="3258"/>
      <c r="AC807" s="3251"/>
      <c r="AD807" s="3252">
        <v>0</v>
      </c>
      <c r="AE807" s="2553">
        <v>0</v>
      </c>
      <c r="AF807" s="2236">
        <f t="shared" si="100"/>
        <v>0</v>
      </c>
      <c r="AG807" s="670"/>
      <c r="AH807" s="943"/>
      <c r="AI807" s="943"/>
      <c r="AJ807" s="942"/>
      <c r="AK807" s="942"/>
      <c r="AL807" s="942"/>
      <c r="AM807" s="942"/>
      <c r="AN807" s="942"/>
      <c r="AO807" s="942"/>
      <c r="AP807" s="41"/>
      <c r="AQ807" s="41"/>
      <c r="AR807" s="41"/>
      <c r="AS807" s="41"/>
      <c r="AT807" s="41"/>
      <c r="AU807" s="41"/>
      <c r="AV807" s="41"/>
      <c r="AW807" s="41"/>
      <c r="AX807" s="41"/>
      <c r="AY807" s="41"/>
      <c r="AZ807" s="41"/>
      <c r="BA807" s="41"/>
      <c r="BB807" s="41"/>
      <c r="BC807" s="41"/>
      <c r="BD807" s="41"/>
      <c r="BE807" s="41"/>
      <c r="BF807" s="41"/>
      <c r="BG807" s="41"/>
      <c r="BH807" s="41"/>
      <c r="BI807" s="41"/>
      <c r="BJ807" s="41"/>
      <c r="BK807" s="41"/>
      <c r="BL807" s="41"/>
      <c r="BM807" s="41"/>
      <c r="BN807" s="41"/>
      <c r="BO807" s="41"/>
      <c r="BP807" s="41"/>
      <c r="BQ807" s="41"/>
      <c r="BR807" s="41"/>
      <c r="BS807" s="41"/>
      <c r="BT807" s="41"/>
      <c r="BU807" s="41"/>
      <c r="BV807" s="41"/>
      <c r="BW807" s="41"/>
      <c r="BX807" s="41"/>
      <c r="BY807" s="41"/>
      <c r="BZ807" s="41"/>
      <c r="CA807" s="41"/>
      <c r="CB807" s="41"/>
      <c r="CC807" s="41"/>
      <c r="CD807" s="41"/>
      <c r="CE807" s="41"/>
      <c r="CF807" s="41"/>
      <c r="CG807" s="41"/>
      <c r="CH807" s="41"/>
      <c r="CI807" s="41"/>
      <c r="CJ807" s="41"/>
      <c r="CK807" s="41"/>
      <c r="CL807" s="41"/>
      <c r="CM807" s="41"/>
      <c r="CN807" s="41"/>
      <c r="CO807" s="41"/>
      <c r="CP807" s="41"/>
      <c r="CQ807" s="41"/>
      <c r="CR807" s="41"/>
      <c r="CS807" s="41"/>
      <c r="CT807" s="41"/>
      <c r="CU807" s="41"/>
      <c r="CV807" s="41"/>
      <c r="CW807" s="41"/>
      <c r="CX807" s="41"/>
      <c r="CY807" s="41"/>
      <c r="CZ807" s="41"/>
      <c r="DA807" s="41"/>
      <c r="DB807" s="41"/>
      <c r="DC807" s="41"/>
      <c r="DD807" s="41"/>
      <c r="DE807" s="41"/>
      <c r="DF807" s="41"/>
      <c r="DG807" s="3261"/>
      <c r="DH807" s="2522" t="str">
        <f t="shared" si="105"/>
        <v>Heating RES 18 Year EUL</v>
      </c>
      <c r="DI807" s="3260">
        <f>(INDEX('Avoided Cost Benefits'!$B$4:$B$866,MATCH(DH807,'Avoided Cost Benefits'!$A$4:$A$866,0)))*F807</f>
        <v>0</v>
      </c>
      <c r="DJ807" s="2507">
        <f t="shared" si="101"/>
        <v>0</v>
      </c>
      <c r="DK807" s="41"/>
    </row>
    <row r="808" spans="1:115">
      <c r="A808" s="453"/>
      <c r="B808" s="1454">
        <f t="shared" si="93"/>
        <v>351803</v>
      </c>
      <c r="C808" s="2554" t="s">
        <v>2014</v>
      </c>
      <c r="D808" s="3317" t="s">
        <v>1118</v>
      </c>
      <c r="E808" s="2521" t="s">
        <v>2015</v>
      </c>
      <c r="F808" s="2552">
        <f>ROUND((($J$987*$J$1014*(1/$J$1041-1/$J$1095))/1000)*$J$1161*$J$1166,2)</f>
        <v>147.69</v>
      </c>
      <c r="G808" s="3324" t="s">
        <v>1045</v>
      </c>
      <c r="H808" s="2213">
        <f>VLOOKUP(G808,'CP FACTORS'!$A$3:$B$38, 2, FALSE)</f>
        <v>9.4741810000000004E-4</v>
      </c>
      <c r="I808" s="2246">
        <f t="shared" si="99"/>
        <v>0.13992399999999999</v>
      </c>
      <c r="J808" s="3320">
        <f>J806</f>
        <v>18</v>
      </c>
      <c r="K808" s="3326">
        <f>K806</f>
        <v>36.669253938266728</v>
      </c>
      <c r="L808" s="2800">
        <f>K987</f>
        <v>1.0068493150684932</v>
      </c>
      <c r="M808" s="560"/>
      <c r="R808" s="566"/>
      <c r="S808" s="52"/>
      <c r="T808" s="942"/>
      <c r="U808" s="942"/>
      <c r="V808" s="3224" t="s">
        <v>45</v>
      </c>
      <c r="W808" s="3330"/>
      <c r="X808" s="3329"/>
      <c r="Y808" s="3220"/>
      <c r="Z808" s="3220"/>
      <c r="AA808" s="3220"/>
      <c r="AB808" s="3258"/>
      <c r="AC808" s="3251"/>
      <c r="AD808" s="3252">
        <v>226.66</v>
      </c>
      <c r="AE808" s="2552">
        <v>131.58000000000001</v>
      </c>
      <c r="AF808" s="2236">
        <f t="shared" si="100"/>
        <v>147.69</v>
      </c>
      <c r="AG808" s="670"/>
      <c r="AH808" s="943"/>
      <c r="AI808" s="943"/>
      <c r="AJ808" s="942"/>
      <c r="AK808" s="942"/>
      <c r="AL808" s="942"/>
      <c r="AM808" s="942"/>
      <c r="AN808" s="942"/>
      <c r="AO808" s="942"/>
      <c r="AP808" s="41"/>
      <c r="AQ808" s="41"/>
      <c r="AR808" s="41"/>
      <c r="AS808" s="41"/>
      <c r="AT808" s="41"/>
      <c r="AU808" s="41"/>
      <c r="AV808" s="41"/>
      <c r="AW808" s="41"/>
      <c r="AX808" s="41"/>
      <c r="AY808" s="41"/>
      <c r="AZ808" s="41"/>
      <c r="BA808" s="41"/>
      <c r="BB808" s="41"/>
      <c r="BC808" s="41"/>
      <c r="BD808" s="41"/>
      <c r="BE808" s="41"/>
      <c r="BF808" s="41"/>
      <c r="BG808" s="41"/>
      <c r="BH808" s="41"/>
      <c r="BI808" s="41"/>
      <c r="BJ808" s="41"/>
      <c r="BK808" s="41"/>
      <c r="BL808" s="41"/>
      <c r="BM808" s="41"/>
      <c r="BN808" s="41"/>
      <c r="BO808" s="41"/>
      <c r="BP808" s="41"/>
      <c r="BQ808" s="41"/>
      <c r="BR808" s="41"/>
      <c r="BS808" s="41"/>
      <c r="BT808" s="41"/>
      <c r="BU808" s="41"/>
      <c r="BV808" s="41"/>
      <c r="BW808" s="41"/>
      <c r="BX808" s="41"/>
      <c r="BY808" s="41"/>
      <c r="BZ808" s="41"/>
      <c r="CA808" s="41"/>
      <c r="CB808" s="41"/>
      <c r="CC808" s="41"/>
      <c r="CD808" s="41"/>
      <c r="CE808" s="41"/>
      <c r="CF808" s="41"/>
      <c r="CG808" s="41"/>
      <c r="CH808" s="41"/>
      <c r="CI808" s="41"/>
      <c r="CJ808" s="41"/>
      <c r="CK808" s="41"/>
      <c r="CL808" s="41"/>
      <c r="CM808" s="41"/>
      <c r="CN808" s="41"/>
      <c r="CO808" s="41"/>
      <c r="CP808" s="41"/>
      <c r="CQ808" s="41"/>
      <c r="CR808" s="41"/>
      <c r="CS808" s="41"/>
      <c r="CT808" s="41"/>
      <c r="CU808" s="41"/>
      <c r="CV808" s="41"/>
      <c r="CW808" s="41"/>
      <c r="CX808" s="41"/>
      <c r="CY808" s="41"/>
      <c r="CZ808" s="41"/>
      <c r="DA808" s="41"/>
      <c r="DB808" s="41"/>
      <c r="DC808" s="41"/>
      <c r="DD808" s="41"/>
      <c r="DE808" s="41"/>
      <c r="DF808" s="41"/>
      <c r="DG808" s="3259">
        <f>(DI808+DI809)/(DJ808+DJ809)</f>
        <v>9.2223302213149214</v>
      </c>
      <c r="DH808" s="2521" t="str">
        <f t="shared" si="105"/>
        <v>Cooling RES 18 Year EUL</v>
      </c>
      <c r="DI808" s="3260">
        <f>(INDEX('Avoided Cost Benefits'!$B$4:$B$866,MATCH(DH808,'Avoided Cost Benefits'!$A$4:$A$866,0)))*F808</f>
        <v>338.17596878794848</v>
      </c>
      <c r="DJ808" s="2507">
        <f t="shared" si="101"/>
        <v>36.669253938266728</v>
      </c>
      <c r="DK808" s="41"/>
    </row>
    <row r="809" spans="1:115">
      <c r="A809" s="453"/>
      <c r="B809" s="1454">
        <f t="shared" si="93"/>
        <v>351803</v>
      </c>
      <c r="C809" s="2554" t="s">
        <v>2014</v>
      </c>
      <c r="D809" s="3317" t="s">
        <v>1118</v>
      </c>
      <c r="E809" s="2522" t="s">
        <v>2015</v>
      </c>
      <c r="F809" s="2553">
        <f>0</f>
        <v>0</v>
      </c>
      <c r="G809" s="2646" t="s">
        <v>1046</v>
      </c>
      <c r="H809" s="2213">
        <f>VLOOKUP(G809,'CP FACTORS'!$A$3:$B$38, 2, FALSE)</f>
        <v>0</v>
      </c>
      <c r="I809" s="3314">
        <f t="shared" si="99"/>
        <v>0</v>
      </c>
      <c r="J809" s="3320">
        <f>J807</f>
        <v>18</v>
      </c>
      <c r="K809" s="3325">
        <f>K807</f>
        <v>0</v>
      </c>
      <c r="L809" s="2800"/>
      <c r="M809" s="560"/>
      <c r="R809" s="566"/>
      <c r="S809" s="52"/>
      <c r="T809" s="942"/>
      <c r="U809" s="942"/>
      <c r="V809" s="3224" t="s">
        <v>45</v>
      </c>
      <c r="W809" s="3330"/>
      <c r="X809" s="3329"/>
      <c r="Y809" s="3220"/>
      <c r="Z809" s="3220"/>
      <c r="AA809" s="3220"/>
      <c r="AB809" s="3258"/>
      <c r="AC809" s="3251"/>
      <c r="AD809" s="3252">
        <v>0</v>
      </c>
      <c r="AE809" s="2553">
        <v>0</v>
      </c>
      <c r="AF809" s="2236">
        <f t="shared" si="100"/>
        <v>0</v>
      </c>
      <c r="AG809" s="670"/>
      <c r="AH809" s="943"/>
      <c r="AI809" s="943"/>
      <c r="AJ809" s="942"/>
      <c r="AK809" s="942"/>
      <c r="AL809" s="942"/>
      <c r="AM809" s="942"/>
      <c r="AN809" s="942"/>
      <c r="AO809" s="942"/>
      <c r="AP809" s="41"/>
      <c r="AQ809" s="41"/>
      <c r="AR809" s="41"/>
      <c r="AS809" s="41"/>
      <c r="AT809" s="41"/>
      <c r="AU809" s="41"/>
      <c r="AV809" s="41"/>
      <c r="AW809" s="41"/>
      <c r="AX809" s="41"/>
      <c r="AY809" s="41"/>
      <c r="AZ809" s="41"/>
      <c r="BA809" s="41"/>
      <c r="BB809" s="41"/>
      <c r="BC809" s="41"/>
      <c r="BD809" s="41"/>
      <c r="BE809" s="41"/>
      <c r="BF809" s="41"/>
      <c r="BG809" s="41"/>
      <c r="BH809" s="41"/>
      <c r="BI809" s="41"/>
      <c r="BJ809" s="41"/>
      <c r="BK809" s="41"/>
      <c r="BL809" s="41"/>
      <c r="BM809" s="41"/>
      <c r="BN809" s="41"/>
      <c r="BO809" s="41"/>
      <c r="BP809" s="41"/>
      <c r="BQ809" s="41"/>
      <c r="BR809" s="41"/>
      <c r="BS809" s="41"/>
      <c r="BT809" s="41"/>
      <c r="BU809" s="41"/>
      <c r="BV809" s="41"/>
      <c r="BW809" s="41"/>
      <c r="BX809" s="41"/>
      <c r="BY809" s="41"/>
      <c r="BZ809" s="41"/>
      <c r="CA809" s="41"/>
      <c r="CB809" s="41"/>
      <c r="CC809" s="41"/>
      <c r="CD809" s="41"/>
      <c r="CE809" s="41"/>
      <c r="CF809" s="41"/>
      <c r="CG809" s="41"/>
      <c r="CH809" s="41"/>
      <c r="CI809" s="41"/>
      <c r="CJ809" s="41"/>
      <c r="CK809" s="41"/>
      <c r="CL809" s="41"/>
      <c r="CM809" s="41"/>
      <c r="CN809" s="41"/>
      <c r="CO809" s="41"/>
      <c r="CP809" s="41"/>
      <c r="CQ809" s="41"/>
      <c r="CR809" s="41"/>
      <c r="CS809" s="41"/>
      <c r="CT809" s="41"/>
      <c r="CU809" s="41"/>
      <c r="CV809" s="41"/>
      <c r="CW809" s="41"/>
      <c r="CX809" s="41"/>
      <c r="CY809" s="41"/>
      <c r="CZ809" s="41"/>
      <c r="DA809" s="41"/>
      <c r="DB809" s="41"/>
      <c r="DC809" s="41"/>
      <c r="DD809" s="41"/>
      <c r="DE809" s="41"/>
      <c r="DF809" s="41"/>
      <c r="DG809" s="3261"/>
      <c r="DH809" s="2522" t="str">
        <f t="shared" si="105"/>
        <v>Heating RES 18 Year EUL</v>
      </c>
      <c r="DI809" s="3260">
        <f>(INDEX('Avoided Cost Benefits'!$B$4:$B$866,MATCH(DH809,'Avoided Cost Benefits'!$A$4:$A$866,0)))*F809</f>
        <v>0</v>
      </c>
      <c r="DJ809" s="2507">
        <f t="shared" si="101"/>
        <v>0</v>
      </c>
      <c r="DK809" s="41"/>
    </row>
    <row r="810" spans="1:115">
      <c r="A810" s="453"/>
      <c r="B810" s="1454">
        <f t="shared" si="93"/>
        <v>351850</v>
      </c>
      <c r="C810" s="2554" t="s">
        <v>2016</v>
      </c>
      <c r="D810" s="2402" t="s">
        <v>1122</v>
      </c>
      <c r="E810" s="2521" t="s">
        <v>2017</v>
      </c>
      <c r="F810" s="2552">
        <f>ROUND((($J$979*$J$1006*(1/$J$1060-1/$J$1087))/1000)*$J$1139*$J$1166,2)</f>
        <v>1150.45</v>
      </c>
      <c r="G810" s="2646" t="s">
        <v>1045</v>
      </c>
      <c r="H810" s="2213">
        <f>VLOOKUP(G810,'CP FACTORS'!$A$3:$B$38, 2, FALSE)</f>
        <v>9.4741810000000004E-4</v>
      </c>
      <c r="I810" s="2246">
        <f t="shared" si="99"/>
        <v>1.0899570000000001</v>
      </c>
      <c r="J810" s="2345">
        <f>J1209</f>
        <v>6</v>
      </c>
      <c r="K810" s="2500">
        <f>J1255</f>
        <v>1381.2177729469663</v>
      </c>
      <c r="L810" s="2800">
        <f>K979</f>
        <v>2</v>
      </c>
      <c r="M810" s="560"/>
      <c r="R810" s="566"/>
      <c r="S810" s="52"/>
      <c r="T810" s="63"/>
      <c r="U810" s="63"/>
      <c r="V810" s="3224" t="s">
        <v>45</v>
      </c>
      <c r="W810" s="3328">
        <v>1056.873427672956</v>
      </c>
      <c r="X810" s="3329">
        <v>973.31187958567136</v>
      </c>
      <c r="Y810" s="3220">
        <v>1164.32</v>
      </c>
      <c r="Z810" s="3221">
        <v>1164.32</v>
      </c>
      <c r="AA810" s="3221">
        <v>1164.32</v>
      </c>
      <c r="AB810" s="3258">
        <v>779.12</v>
      </c>
      <c r="AC810" s="3251">
        <v>843.09</v>
      </c>
      <c r="AD810" s="3252">
        <v>1200.76</v>
      </c>
      <c r="AE810" s="2553">
        <v>1200.76</v>
      </c>
      <c r="AF810" s="2236">
        <f t="shared" si="100"/>
        <v>1150.45</v>
      </c>
      <c r="AG810" s="949"/>
      <c r="AH810" s="957"/>
      <c r="AI810" s="957"/>
      <c r="AJ810" s="958"/>
      <c r="AK810" s="958"/>
      <c r="AL810" s="958"/>
      <c r="AM810" s="958"/>
      <c r="AN810" s="958"/>
      <c r="AO810" s="958"/>
      <c r="DG810" s="3259">
        <f>(DI810+DI811+DI812+DI813)/(DJ810+DJ811+DJ812+DJ813)</f>
        <v>1.7283390491069275</v>
      </c>
      <c r="DH810" s="2521" t="str">
        <f t="shared" si="97"/>
        <v>Cooling RES 6 Year EUL</v>
      </c>
      <c r="DI810" s="3260">
        <f>(INDEX('Avoided Cost Benefits'!$B$4:$B$866,MATCH(DH810,'Avoided Cost Benefits'!$A$4:$A$866,0)))*F810</f>
        <v>1145.6734435665005</v>
      </c>
      <c r="DJ810" s="2507">
        <f t="shared" si="101"/>
        <v>1381.2177729469663</v>
      </c>
    </row>
    <row r="811" spans="1:115">
      <c r="A811" s="453"/>
      <c r="B811" s="1454">
        <f t="shared" si="93"/>
        <v>351850</v>
      </c>
      <c r="C811" s="2554" t="s">
        <v>2016</v>
      </c>
      <c r="D811" s="2402" t="s">
        <v>1122</v>
      </c>
      <c r="E811" s="2882" t="s">
        <v>2017</v>
      </c>
      <c r="F811" s="2552">
        <f xml:space="preserve"> ROUND((($J$844*$J$868*(1/$J$925-1/$J$952))/1000)*$J$1140*$J$1166,2)</f>
        <v>1786.15</v>
      </c>
      <c r="G811" s="2646" t="s">
        <v>1046</v>
      </c>
      <c r="H811" s="2213">
        <f>VLOOKUP(G811,'CP FACTORS'!$A$3:$B$38, 2, FALSE)</f>
        <v>0</v>
      </c>
      <c r="I811" s="2246">
        <f t="shared" si="99"/>
        <v>0</v>
      </c>
      <c r="J811" s="2345">
        <f>J1210</f>
        <v>6</v>
      </c>
      <c r="K811" s="2583">
        <f>J1256</f>
        <v>0</v>
      </c>
      <c r="L811" s="2800"/>
      <c r="M811" s="560"/>
      <c r="R811" s="566"/>
      <c r="S811" s="52"/>
      <c r="T811" s="63"/>
      <c r="U811" s="63"/>
      <c r="V811" s="3224" t="s">
        <v>45</v>
      </c>
      <c r="W811" s="3328">
        <v>1906.4157894736838</v>
      </c>
      <c r="X811" s="3329">
        <v>1671.2809187279149</v>
      </c>
      <c r="Y811" s="3220">
        <v>1944.18</v>
      </c>
      <c r="Z811" s="3221">
        <v>1944.18</v>
      </c>
      <c r="AA811" s="3221">
        <v>1944.18</v>
      </c>
      <c r="AB811" s="3258">
        <v>1021.3</v>
      </c>
      <c r="AC811" s="3251">
        <v>1692.45</v>
      </c>
      <c r="AD811" s="3252">
        <v>2576.48</v>
      </c>
      <c r="AE811" s="2553">
        <v>2576.48</v>
      </c>
      <c r="AF811" s="2236">
        <f t="shared" si="100"/>
        <v>1786.15</v>
      </c>
      <c r="AG811" s="949"/>
      <c r="AH811" s="957"/>
      <c r="AI811" s="957"/>
      <c r="AJ811" s="958"/>
      <c r="AK811" s="958"/>
      <c r="AL811" s="958"/>
      <c r="AM811" s="958"/>
      <c r="AN811" s="958"/>
      <c r="AO811" s="958"/>
      <c r="DG811" s="3332"/>
      <c r="DH811" s="2882" t="str">
        <f t="shared" si="97"/>
        <v>Heating RES 6 Year EUL</v>
      </c>
      <c r="DI811" s="3260">
        <f>(INDEX('Avoided Cost Benefits'!$B$4:$B$866,MATCH(DH811,'Avoided Cost Benefits'!$A$4:$A$866,0)))*F811</f>
        <v>479.00758262125919</v>
      </c>
      <c r="DJ811" s="2507">
        <f t="shared" si="101"/>
        <v>0</v>
      </c>
    </row>
    <row r="812" spans="1:115">
      <c r="A812" s="453"/>
      <c r="B812" s="1454">
        <f t="shared" si="93"/>
        <v>351850</v>
      </c>
      <c r="C812" s="2554" t="s">
        <v>2016</v>
      </c>
      <c r="D812" s="2402" t="s">
        <v>1122</v>
      </c>
      <c r="E812" s="2882" t="s">
        <v>2018</v>
      </c>
      <c r="F812" s="2552">
        <f>ROUND((($J$979*$J$1006*(1/$J$1033-1/$J$1087))/1000)*$J$1141*$J$1166,2)</f>
        <v>322.32</v>
      </c>
      <c r="G812" s="2402" t="s">
        <v>1786</v>
      </c>
      <c r="H812" s="2213">
        <f>VLOOKUP(G812,'CP FACTORS'!$A$3:$B$38, 2, FALSE)</f>
        <v>9.4741810000000004E-4</v>
      </c>
      <c r="I812" s="2246">
        <f t="shared" si="99"/>
        <v>0.30537199999999998</v>
      </c>
      <c r="J812" s="2345">
        <f>J1211</f>
        <v>12</v>
      </c>
      <c r="K812" s="2583">
        <f>J1257</f>
        <v>0</v>
      </c>
      <c r="L812" s="2800"/>
      <c r="M812" s="560"/>
      <c r="R812" s="566"/>
      <c r="S812" s="52"/>
      <c r="T812" s="63"/>
      <c r="U812" s="63"/>
      <c r="V812" s="3224" t="s">
        <v>45</v>
      </c>
      <c r="W812" s="3328">
        <v>342.84509433962273</v>
      </c>
      <c r="X812" s="3329">
        <v>343.28687958567122</v>
      </c>
      <c r="Y812" s="3220">
        <v>456.05</v>
      </c>
      <c r="Z812" s="3221">
        <v>456.05</v>
      </c>
      <c r="AA812" s="3221">
        <v>456.05</v>
      </c>
      <c r="AB812" s="3258">
        <v>312.22000000000003</v>
      </c>
      <c r="AC812" s="3251">
        <v>352.11</v>
      </c>
      <c r="AD812" s="3252">
        <v>428.89</v>
      </c>
      <c r="AE812" s="2552">
        <v>272.58999999999997</v>
      </c>
      <c r="AF812" s="2236">
        <f t="shared" si="100"/>
        <v>322.32</v>
      </c>
      <c r="AG812" s="949"/>
      <c r="AH812" s="957"/>
      <c r="AI812" s="957"/>
      <c r="AJ812" s="958"/>
      <c r="AK812" s="958"/>
      <c r="AL812" s="958"/>
      <c r="AM812" s="958"/>
      <c r="AN812" s="958"/>
      <c r="AO812" s="958"/>
      <c r="DG812" s="3332"/>
      <c r="DH812" s="2882" t="str">
        <f t="shared" si="97"/>
        <v>Cooling RES ER2 12 Year EUL</v>
      </c>
      <c r="DI812" s="3260">
        <f>(INDEX('Avoided Cost Benefits'!$B$4:$B$866,MATCH(DH812,'Avoided Cost Benefits'!$A$4:$A$866,0)))*F812</f>
        <v>417.05655300271877</v>
      </c>
      <c r="DJ812" s="2507">
        <f t="shared" si="101"/>
        <v>0</v>
      </c>
    </row>
    <row r="813" spans="1:115">
      <c r="A813" s="453"/>
      <c r="B813" s="1454">
        <f t="shared" ref="B813:B817" si="106">VALUE(LEFT(C813,6))</f>
        <v>351850</v>
      </c>
      <c r="C813" s="2554" t="s">
        <v>2016</v>
      </c>
      <c r="D813" s="2402" t="s">
        <v>1122</v>
      </c>
      <c r="E813" s="2522" t="s">
        <v>2018</v>
      </c>
      <c r="F813" s="2552">
        <f>ROUND((($J$835*$J$862*(1/$J$889-1/$J$943))/1000)*$J$1142*$J$1166,2)</f>
        <v>1022.43</v>
      </c>
      <c r="G813" s="3324" t="s">
        <v>1967</v>
      </c>
      <c r="H813" s="2213">
        <f>VLOOKUP(G813,'CP FACTORS'!$A$3:$B$38, 2, FALSE)</f>
        <v>0</v>
      </c>
      <c r="I813" s="2246">
        <f t="shared" si="99"/>
        <v>0</v>
      </c>
      <c r="J813" s="2345">
        <f>J1212</f>
        <v>12</v>
      </c>
      <c r="K813" s="2583">
        <f>J1258</f>
        <v>0</v>
      </c>
      <c r="L813" s="2800"/>
      <c r="M813" s="560"/>
      <c r="R813" s="566"/>
      <c r="S813" s="52"/>
      <c r="T813" s="63"/>
      <c r="U813" s="63"/>
      <c r="V813" s="3224" t="s">
        <v>45</v>
      </c>
      <c r="W813" s="3328">
        <v>836.1443609022557</v>
      </c>
      <c r="X813" s="3329">
        <v>1113.8417090014714</v>
      </c>
      <c r="Y813" s="3220">
        <v>1351.43</v>
      </c>
      <c r="Z813" s="3221">
        <v>1351.43</v>
      </c>
      <c r="AA813" s="3221">
        <v>1351.43</v>
      </c>
      <c r="AB813" s="3258">
        <v>515</v>
      </c>
      <c r="AC813" s="3251">
        <v>1108.68</v>
      </c>
      <c r="AD813" s="3252">
        <v>1434.81</v>
      </c>
      <c r="AE813" s="2552">
        <v>1456.32</v>
      </c>
      <c r="AF813" s="2236">
        <f t="shared" si="100"/>
        <v>1022.43</v>
      </c>
      <c r="AG813" s="949"/>
      <c r="AH813" s="957"/>
      <c r="AI813" s="957"/>
      <c r="AJ813" s="958"/>
      <c r="AK813" s="958"/>
      <c r="AL813" s="958"/>
      <c r="AM813" s="958"/>
      <c r="AN813" s="958"/>
      <c r="AO813" s="958"/>
      <c r="DG813" s="3332"/>
      <c r="DH813" s="2522" t="str">
        <f t="shared" si="97"/>
        <v>Heating RES ER2 12 Year EUL</v>
      </c>
      <c r="DI813" s="3260">
        <f>(INDEX('Avoided Cost Benefits'!$B$4:$B$866,MATCH(DH813,'Avoided Cost Benefits'!$A$4:$A$866,0)))*F813</f>
        <v>345.47503311426919</v>
      </c>
      <c r="DJ813" s="2507">
        <f t="shared" si="101"/>
        <v>0</v>
      </c>
    </row>
    <row r="814" spans="1:115">
      <c r="A814" s="453"/>
      <c r="B814" s="1454">
        <f t="shared" si="106"/>
        <v>351851</v>
      </c>
      <c r="C814" s="3316" t="s">
        <v>2019</v>
      </c>
      <c r="D814" s="3317" t="s">
        <v>1118</v>
      </c>
      <c r="E814" s="2882" t="s">
        <v>2020</v>
      </c>
      <c r="F814" s="2552">
        <f>ROUND((($J$988*$J$1015*(1/$J$1069-1/$J$1096))/1000)*$J$1165*$J$1166,2)</f>
        <v>755.49</v>
      </c>
      <c r="G814" s="3327" t="s">
        <v>1045</v>
      </c>
      <c r="H814" s="3318">
        <f>VLOOKUP(G814,'CP FACTORS'!$A$3:$B$38, 2, FALSE)</f>
        <v>9.4741810000000004E-4</v>
      </c>
      <c r="I814" s="3319">
        <f t="shared" si="99"/>
        <v>0.71576499999999998</v>
      </c>
      <c r="J814" s="3320">
        <f t="shared" ref="J814:K817" si="107">J810</f>
        <v>6</v>
      </c>
      <c r="K814" s="3323">
        <f t="shared" si="107"/>
        <v>1381.2177729469663</v>
      </c>
      <c r="L814" s="3322">
        <f>K988</f>
        <v>2</v>
      </c>
      <c r="M814" s="560"/>
      <c r="R814" s="566"/>
      <c r="S814" s="52"/>
      <c r="T814" s="63"/>
      <c r="U814" s="63"/>
      <c r="V814" s="3224" t="s">
        <v>45</v>
      </c>
      <c r="W814" s="3328"/>
      <c r="X814" s="3329"/>
      <c r="Y814" s="3220">
        <v>1026.8</v>
      </c>
      <c r="Z814" s="3221">
        <v>1026.8</v>
      </c>
      <c r="AA814" s="3221">
        <v>1026.8</v>
      </c>
      <c r="AB814" s="3258">
        <v>511.64</v>
      </c>
      <c r="AC814" s="3251">
        <v>553.65</v>
      </c>
      <c r="AD814" s="3252">
        <v>788.53</v>
      </c>
      <c r="AE814" s="2553">
        <v>788.53</v>
      </c>
      <c r="AF814" s="2236">
        <f t="shared" si="100"/>
        <v>755.49</v>
      </c>
      <c r="AG814" s="949"/>
      <c r="AH814" s="957"/>
      <c r="AI814" s="957"/>
      <c r="AJ814" s="958"/>
      <c r="AK814" s="958"/>
      <c r="AL814" s="958"/>
      <c r="AM814" s="958"/>
      <c r="AN814" s="958"/>
      <c r="AO814" s="958"/>
      <c r="DG814" s="3259">
        <f>(DI814+DI815+DI816+DI817)/(DJ814+DJ815+DJ816+DJ817)</f>
        <v>0.99786672890947503</v>
      </c>
      <c r="DH814" s="2521" t="str">
        <f t="shared" si="97"/>
        <v>Cooling RES 6 Year EUL</v>
      </c>
      <c r="DI814" s="3260">
        <f>(INDEX('Avoided Cost Benefits'!$B$4:$B$866,MATCH(DH814,'Avoided Cost Benefits'!$A$4:$A$866,0)))*F814</f>
        <v>752.35327904737744</v>
      </c>
      <c r="DJ814" s="2507">
        <f t="shared" si="101"/>
        <v>1381.2177729469663</v>
      </c>
    </row>
    <row r="815" spans="1:115">
      <c r="A815" s="453"/>
      <c r="B815" s="1454">
        <f t="shared" si="106"/>
        <v>351851</v>
      </c>
      <c r="C815" s="2554" t="s">
        <v>2019</v>
      </c>
      <c r="D815" s="3317" t="s">
        <v>1118</v>
      </c>
      <c r="E815" s="2882" t="s">
        <v>2020</v>
      </c>
      <c r="F815" s="2552">
        <f xml:space="preserve"> ROUND((($J$853*$J$880*(1/$J$934-1/$J$961))/1000)*$J$1163*$J$1166,2)</f>
        <v>678.87</v>
      </c>
      <c r="G815" s="2646" t="s">
        <v>1046</v>
      </c>
      <c r="H815" s="2213">
        <f>VLOOKUP(G815,'CP FACTORS'!$A$3:$B$38, 2, FALSE)</f>
        <v>0</v>
      </c>
      <c r="I815" s="2246">
        <f t="shared" si="99"/>
        <v>0</v>
      </c>
      <c r="J815" s="3320">
        <f t="shared" si="107"/>
        <v>6</v>
      </c>
      <c r="K815" s="3321">
        <f t="shared" si="107"/>
        <v>0</v>
      </c>
      <c r="L815" s="3315"/>
      <c r="M815" s="560"/>
      <c r="R815" s="566"/>
      <c r="S815" s="52"/>
      <c r="T815" s="63"/>
      <c r="U815" s="63"/>
      <c r="V815" s="3224" t="s">
        <v>45</v>
      </c>
      <c r="W815" s="3328"/>
      <c r="X815" s="3329"/>
      <c r="Y815" s="3220">
        <v>895</v>
      </c>
      <c r="Z815" s="3221">
        <v>895</v>
      </c>
      <c r="AA815" s="3221">
        <v>895</v>
      </c>
      <c r="AB815" s="3258">
        <v>388.17</v>
      </c>
      <c r="AC815" s="3251">
        <v>643.26</v>
      </c>
      <c r="AD815" s="3252">
        <v>979.26</v>
      </c>
      <c r="AE815" s="2553">
        <v>979.26</v>
      </c>
      <c r="AF815" s="2236">
        <f t="shared" si="100"/>
        <v>678.87</v>
      </c>
      <c r="AG815" s="949"/>
      <c r="AH815" s="957"/>
      <c r="AI815" s="957"/>
      <c r="AJ815" s="958"/>
      <c r="AK815" s="958"/>
      <c r="AL815" s="958"/>
      <c r="AM815" s="958"/>
      <c r="AN815" s="958"/>
      <c r="AO815" s="958"/>
      <c r="DG815" s="3332"/>
      <c r="DH815" s="2882" t="str">
        <f t="shared" si="97"/>
        <v>Heating RES 6 Year EUL</v>
      </c>
      <c r="DI815" s="3260">
        <f>(INDEX('Avoided Cost Benefits'!$B$4:$B$866,MATCH(DH815,'Avoided Cost Benefits'!$A$4:$A$866,0)))*F815</f>
        <v>182.05854917789335</v>
      </c>
      <c r="DJ815" s="2507">
        <f t="shared" si="101"/>
        <v>0</v>
      </c>
    </row>
    <row r="816" spans="1:115">
      <c r="A816" s="453"/>
      <c r="B816" s="1454">
        <f t="shared" si="106"/>
        <v>351851</v>
      </c>
      <c r="C816" s="2554" t="s">
        <v>2019</v>
      </c>
      <c r="D816" s="3317" t="s">
        <v>1118</v>
      </c>
      <c r="E816" s="2882" t="s">
        <v>2021</v>
      </c>
      <c r="F816" s="2552">
        <f>ROUND((($J$988*$J$1015*(1/$J$1042-1/$J$1096))/1000)*$J$1164*$J$1166,2)</f>
        <v>211.67</v>
      </c>
      <c r="G816" s="2402" t="s">
        <v>1786</v>
      </c>
      <c r="H816" s="2213">
        <f>VLOOKUP(G816,'CP FACTORS'!$A$3:$B$38, 2, FALSE)</f>
        <v>9.4741810000000004E-4</v>
      </c>
      <c r="I816" s="2246">
        <f t="shared" si="99"/>
        <v>0.20054</v>
      </c>
      <c r="J816" s="3320">
        <f t="shared" si="107"/>
        <v>12</v>
      </c>
      <c r="K816" s="3321">
        <f t="shared" si="107"/>
        <v>0</v>
      </c>
      <c r="L816" s="3315"/>
      <c r="M816" s="560"/>
      <c r="R816" s="566"/>
      <c r="S816" s="52"/>
      <c r="T816" s="63"/>
      <c r="U816" s="63"/>
      <c r="V816" s="3224" t="s">
        <v>45</v>
      </c>
      <c r="W816" s="3328"/>
      <c r="X816" s="3329"/>
      <c r="Y816" s="3220">
        <v>402.19</v>
      </c>
      <c r="Z816" s="3221">
        <v>402.19</v>
      </c>
      <c r="AA816" s="3221">
        <v>402.19</v>
      </c>
      <c r="AB816" s="3258">
        <v>205.03</v>
      </c>
      <c r="AC816" s="3251">
        <v>231.23</v>
      </c>
      <c r="AD816" s="3252">
        <v>281.64999999999998</v>
      </c>
      <c r="AE816" s="2552">
        <v>179</v>
      </c>
      <c r="AF816" s="2236">
        <f t="shared" si="100"/>
        <v>211.67</v>
      </c>
      <c r="AG816" s="949"/>
      <c r="AH816" s="957"/>
      <c r="AI816" s="957"/>
      <c r="AJ816" s="958"/>
      <c r="AK816" s="958"/>
      <c r="AL816" s="958"/>
      <c r="AM816" s="958"/>
      <c r="AN816" s="958"/>
      <c r="AO816" s="958"/>
      <c r="DG816" s="3332"/>
      <c r="DH816" s="2882" t="str">
        <f t="shared" si="97"/>
        <v>Cooling RES ER2 12 Year EUL</v>
      </c>
      <c r="DI816" s="3260">
        <f>(INDEX('Avoided Cost Benefits'!$B$4:$B$866,MATCH(DH816,'Avoided Cost Benefits'!$A$4:$A$866,0)))*F816</f>
        <v>273.88421622637588</v>
      </c>
      <c r="DJ816" s="2507">
        <f t="shared" si="101"/>
        <v>0</v>
      </c>
    </row>
    <row r="817" spans="1:114">
      <c r="A817" s="453"/>
      <c r="B817" s="1454">
        <f t="shared" si="106"/>
        <v>351851</v>
      </c>
      <c r="C817" s="2554" t="s">
        <v>2019</v>
      </c>
      <c r="D817" s="3317" t="s">
        <v>1118</v>
      </c>
      <c r="E817" s="2522" t="s">
        <v>2021</v>
      </c>
      <c r="F817" s="2552">
        <f>ROUND((($J$853*$J$880*(1/$J$907-1/$J$961))/1000)*$J$1165*$J$1166,2)</f>
        <v>503.04</v>
      </c>
      <c r="G817" s="3324" t="s">
        <v>1967</v>
      </c>
      <c r="H817" s="2213">
        <f>VLOOKUP(G817,'CP FACTORS'!$A$3:$B$38, 2, FALSE)</f>
        <v>0</v>
      </c>
      <c r="I817" s="2246">
        <f t="shared" si="99"/>
        <v>0</v>
      </c>
      <c r="J817" s="3320">
        <f t="shared" si="107"/>
        <v>12</v>
      </c>
      <c r="K817" s="3321">
        <f t="shared" si="107"/>
        <v>0</v>
      </c>
      <c r="L817" s="3315"/>
      <c r="M817" s="560"/>
      <c r="R817" s="566"/>
      <c r="S817" s="52"/>
      <c r="T817" s="63"/>
      <c r="U817" s="63"/>
      <c r="V817" s="3224" t="s">
        <v>45</v>
      </c>
      <c r="W817" s="3328"/>
      <c r="X817" s="3329"/>
      <c r="Y817" s="3220">
        <v>622.13</v>
      </c>
      <c r="Z817" s="3221">
        <v>622.13</v>
      </c>
      <c r="AA817" s="3221">
        <v>622.13</v>
      </c>
      <c r="AB817" s="3258">
        <v>195.74</v>
      </c>
      <c r="AC817" s="3251">
        <v>421.38</v>
      </c>
      <c r="AD817" s="3252">
        <v>678.87</v>
      </c>
      <c r="AE817" s="2553">
        <v>678.87</v>
      </c>
      <c r="AF817" s="2236">
        <f t="shared" si="100"/>
        <v>503.04</v>
      </c>
      <c r="AG817" s="949"/>
      <c r="AH817" s="957"/>
      <c r="AI817" s="957"/>
      <c r="AJ817" s="958"/>
      <c r="AK817" s="958"/>
      <c r="AL817" s="958"/>
      <c r="AM817" s="958"/>
      <c r="AN817" s="958"/>
      <c r="AO817" s="958"/>
      <c r="DG817" s="3333"/>
      <c r="DH817" s="2522" t="str">
        <f t="shared" si="97"/>
        <v>Heating RES ER2 12 Year EUL</v>
      </c>
      <c r="DI817" s="3254">
        <f>(INDEX('Avoided Cost Benefits'!$B$4:$B$866,MATCH(DH817,'Avoided Cost Benefits'!$A$4:$A$866,0)))*F817</f>
        <v>169.97521655057264</v>
      </c>
      <c r="DJ817" s="2484">
        <f t="shared" si="101"/>
        <v>0</v>
      </c>
    </row>
    <row r="818" spans="1:114" hidden="1" outlineLevel="1">
      <c r="A818" s="453"/>
      <c r="C818" s="51"/>
      <c r="D818" s="77" t="s">
        <v>118</v>
      </c>
      <c r="E818" s="52" t="s">
        <v>2022</v>
      </c>
      <c r="F818" s="104" t="s">
        <v>2023</v>
      </c>
      <c r="S818" s="52"/>
      <c r="T818" s="52"/>
      <c r="U818" s="52"/>
      <c r="V818" s="52"/>
      <c r="DG818" s="573"/>
      <c r="DH818" s="188"/>
      <c r="DI818" s="1091"/>
    </row>
    <row r="819" spans="1:114" hidden="1" outlineLevel="1">
      <c r="A819" s="453"/>
      <c r="C819" s="51"/>
      <c r="D819" s="74" t="s">
        <v>963</v>
      </c>
      <c r="E819" s="52" t="s">
        <v>2024</v>
      </c>
      <c r="S819" s="52"/>
      <c r="T819" s="52"/>
      <c r="U819" s="52"/>
      <c r="V819" s="52"/>
      <c r="DG819" s="573"/>
      <c r="DH819" s="159"/>
      <c r="DI819" s="1091"/>
    </row>
    <row r="820" spans="1:114" hidden="1" outlineLevel="1">
      <c r="A820" s="453"/>
      <c r="C820" s="51"/>
      <c r="D820" s="74"/>
      <c r="E820" s="52" t="s">
        <v>2025</v>
      </c>
      <c r="S820" s="52"/>
      <c r="T820" s="52"/>
      <c r="U820" s="52"/>
      <c r="V820" s="52"/>
      <c r="DG820" s="573"/>
      <c r="DH820" s="159"/>
      <c r="DI820" s="1091"/>
    </row>
    <row r="821" spans="1:114" hidden="1" outlineLevel="1">
      <c r="A821" s="453"/>
      <c r="C821" s="51"/>
      <c r="D821" s="104"/>
      <c r="E821" s="52" t="s">
        <v>2026</v>
      </c>
      <c r="S821" s="52"/>
      <c r="T821" s="52"/>
      <c r="U821" s="52"/>
      <c r="V821" s="52"/>
      <c r="DG821" s="573"/>
      <c r="DH821" s="159"/>
      <c r="DI821" s="1091"/>
    </row>
    <row r="822" spans="1:114" hidden="1" outlineLevel="1">
      <c r="A822" s="453"/>
      <c r="C822" s="51"/>
      <c r="D822" s="104"/>
      <c r="E822" s="52" t="s">
        <v>2027</v>
      </c>
      <c r="N822" s="564"/>
      <c r="S822" s="52"/>
      <c r="T822" s="52"/>
      <c r="U822" s="52"/>
      <c r="V822" s="52"/>
      <c r="DG822" s="573"/>
      <c r="DH822" s="159"/>
      <c r="DI822" s="1091"/>
    </row>
    <row r="823" spans="1:114" hidden="1" outlineLevel="1">
      <c r="A823" s="453"/>
      <c r="C823" s="51"/>
      <c r="D823" s="104"/>
      <c r="E823" s="52" t="s">
        <v>2028</v>
      </c>
      <c r="N823" s="564"/>
      <c r="S823" s="52"/>
      <c r="T823" s="52"/>
      <c r="U823" s="52"/>
      <c r="V823" s="52"/>
      <c r="DG823" s="573"/>
      <c r="DH823" s="159"/>
      <c r="DI823" s="1091"/>
    </row>
    <row r="824" spans="1:114" hidden="1" outlineLevel="1">
      <c r="A824" s="453"/>
      <c r="C824" s="51"/>
      <c r="D824" s="104"/>
      <c r="E824" s="52" t="s">
        <v>1075</v>
      </c>
      <c r="N824" s="564"/>
      <c r="Q824" s="1858" t="str">
        <f>B745</f>
        <v>Mini/Multi-Split Heat Pumps and Air Conditioners</v>
      </c>
      <c r="S824" s="52"/>
      <c r="T824" s="52"/>
      <c r="U824" s="52"/>
      <c r="V824" s="52"/>
      <c r="DG824" s="573"/>
      <c r="DH824" s="159"/>
      <c r="DI824" s="1091"/>
    </row>
    <row r="825" spans="1:114" hidden="1" outlineLevel="1">
      <c r="A825" s="453"/>
      <c r="C825" s="51"/>
      <c r="D825" s="104"/>
      <c r="J825" s="104"/>
      <c r="N825" s="564"/>
      <c r="S825" s="52"/>
      <c r="T825" s="52"/>
      <c r="U825" s="52"/>
      <c r="V825" s="52"/>
      <c r="DG825" s="573"/>
      <c r="DH825" s="159"/>
      <c r="DI825" s="1091"/>
    </row>
    <row r="826" spans="1:114" ht="30" hidden="1" outlineLevel="1">
      <c r="A826" s="453"/>
      <c r="C826" s="51"/>
      <c r="D826" s="1443" t="s">
        <v>1078</v>
      </c>
      <c r="E826" s="1443" t="s">
        <v>967</v>
      </c>
      <c r="F826" s="4068" t="s">
        <v>968</v>
      </c>
      <c r="G826" s="4068"/>
      <c r="H826" s="4068"/>
      <c r="I826" s="1371" t="s">
        <v>42</v>
      </c>
      <c r="J826" s="1371" t="s">
        <v>969</v>
      </c>
      <c r="K826" s="1371" t="s">
        <v>1912</v>
      </c>
      <c r="L826" s="1371" t="s">
        <v>1184</v>
      </c>
      <c r="R826"/>
      <c r="S826" s="4287" t="s">
        <v>2029</v>
      </c>
      <c r="T826" s="4287"/>
      <c r="U826" s="52"/>
      <c r="V826" s="177" t="s">
        <v>52</v>
      </c>
      <c r="W826" s="669">
        <v>43252</v>
      </c>
      <c r="X826" s="669">
        <f>$X$6</f>
        <v>43465</v>
      </c>
      <c r="Y826" s="669">
        <f>$Y$6</f>
        <v>43800</v>
      </c>
      <c r="Z826" s="669">
        <f>$Z$6</f>
        <v>43862</v>
      </c>
      <c r="AA826" s="669">
        <f>$AA$6</f>
        <v>44013</v>
      </c>
      <c r="AB826" s="669">
        <f>$AB$6</f>
        <v>44166</v>
      </c>
      <c r="AC826" s="669">
        <f>$AC$6</f>
        <v>44531</v>
      </c>
      <c r="AD826" s="669">
        <f>$AD$6</f>
        <v>44774</v>
      </c>
      <c r="AE826" s="669">
        <f>$AE$6</f>
        <v>45142</v>
      </c>
      <c r="AF826" s="669">
        <f>$AF$6</f>
        <v>45672</v>
      </c>
      <c r="AG826" s="669" t="str">
        <f>$AG$6</f>
        <v>-</v>
      </c>
      <c r="DG826" s="573"/>
      <c r="DH826" s="159"/>
      <c r="DI826" s="1091"/>
    </row>
    <row r="827" spans="1:114" hidden="1" outlineLevel="1">
      <c r="A827" s="453"/>
      <c r="C827" s="51"/>
      <c r="D827" s="4293" t="s">
        <v>2030</v>
      </c>
      <c r="E827" s="4293" t="s">
        <v>2031</v>
      </c>
      <c r="F827" s="4342" t="str">
        <f>E749</f>
        <v>Mini/MultiSplitAC_ER1_SF</v>
      </c>
      <c r="G827" s="4342"/>
      <c r="H827" s="4342"/>
      <c r="I827" s="929" t="str">
        <f>C749</f>
        <v>351200_2024_12_</v>
      </c>
      <c r="J827" s="1770">
        <v>0</v>
      </c>
      <c r="K827" s="916">
        <f>J827/12000</f>
        <v>0</v>
      </c>
      <c r="L827" s="929" t="s">
        <v>2032</v>
      </c>
      <c r="Q827" s="1643" t="s">
        <v>2033</v>
      </c>
      <c r="R827" s="1643" t="s">
        <v>2034</v>
      </c>
      <c r="S827" s="1643" t="s">
        <v>2035</v>
      </c>
      <c r="T827" s="1643" t="s">
        <v>2036</v>
      </c>
      <c r="U827" s="52"/>
      <c r="V827" s="4293" t="s">
        <v>2030</v>
      </c>
      <c r="W827" s="1396">
        <v>0</v>
      </c>
      <c r="X827" s="1396">
        <v>0</v>
      </c>
      <c r="Y827" s="1396">
        <v>0</v>
      </c>
      <c r="Z827" s="1396">
        <v>0</v>
      </c>
      <c r="AA827" s="1396">
        <v>0</v>
      </c>
      <c r="AB827" s="1396">
        <v>0</v>
      </c>
      <c r="AC827" s="1396">
        <v>0</v>
      </c>
      <c r="AD827" s="1396">
        <v>0</v>
      </c>
      <c r="AE827" s="1405">
        <v>0</v>
      </c>
      <c r="AF827" s="271">
        <f t="shared" ref="AF827:AF890" si="108">IF(J827&lt;&gt;"",J827,"")</f>
        <v>0</v>
      </c>
      <c r="AG827" s="1396"/>
      <c r="DG827" s="573"/>
      <c r="DH827" s="159"/>
      <c r="DI827" s="1091"/>
    </row>
    <row r="828" spans="1:114" hidden="1" outlineLevel="1">
      <c r="A828" s="453"/>
      <c r="C828" s="51"/>
      <c r="D828" s="4293"/>
      <c r="E828" s="4293"/>
      <c r="F828" s="4342" t="str">
        <f>E751</f>
        <v>Mini/MultiSplitAC_ROF_SF</v>
      </c>
      <c r="G828" s="4342"/>
      <c r="H828" s="4342"/>
      <c r="I828" s="929" t="str">
        <f>C751</f>
        <v>351250_2024_12_</v>
      </c>
      <c r="J828" s="1770">
        <v>0</v>
      </c>
      <c r="K828" s="916">
        <f>J828/12000</f>
        <v>0</v>
      </c>
      <c r="L828" s="929" t="s">
        <v>2032</v>
      </c>
      <c r="Q828" s="1644">
        <v>8.1</v>
      </c>
      <c r="R828" s="1644">
        <v>8.9</v>
      </c>
      <c r="S828" s="71">
        <v>1443</v>
      </c>
      <c r="T828" s="71">
        <v>62</v>
      </c>
      <c r="U828" s="52"/>
      <c r="V828" s="4293"/>
      <c r="W828" s="1396">
        <v>0</v>
      </c>
      <c r="X828" s="1396">
        <v>0</v>
      </c>
      <c r="Y828" s="1396">
        <v>0</v>
      </c>
      <c r="Z828" s="1396">
        <v>0</v>
      </c>
      <c r="AA828" s="1396">
        <v>0</v>
      </c>
      <c r="AB828" s="1396">
        <v>0</v>
      </c>
      <c r="AC828" s="1396">
        <v>0</v>
      </c>
      <c r="AD828" s="1396">
        <v>0</v>
      </c>
      <c r="AE828" s="1405">
        <v>0</v>
      </c>
      <c r="AF828" s="271">
        <f t="shared" si="108"/>
        <v>0</v>
      </c>
      <c r="AG828" s="1396"/>
      <c r="DG828" s="573"/>
      <c r="DH828" s="159"/>
      <c r="DI828" s="1091"/>
    </row>
    <row r="829" spans="1:114" hidden="1" outlineLevel="1">
      <c r="A829" s="453"/>
      <c r="C829" s="51"/>
      <c r="D829" s="4293"/>
      <c r="E829" s="4293"/>
      <c r="F829" s="4342" t="str">
        <f>E752</f>
        <v>Mini/MultiSplitASHP_ROF_SF_NC</v>
      </c>
      <c r="G829" s="4342"/>
      <c r="H829" s="4342"/>
      <c r="I829" s="929" t="str">
        <f>C752</f>
        <v>351300_2024_12_</v>
      </c>
      <c r="J829" s="1753">
        <v>19534.374419283762</v>
      </c>
      <c r="K829" s="916">
        <f t="shared" ref="K829:K835" si="109">J829/12000</f>
        <v>1.6278645349403136</v>
      </c>
      <c r="L829" s="1759" t="s">
        <v>1937</v>
      </c>
      <c r="Q829" s="1644">
        <f>R828</f>
        <v>8.9</v>
      </c>
      <c r="R829" s="1644">
        <v>9.8000000000000007</v>
      </c>
      <c r="S829" s="71">
        <v>1605</v>
      </c>
      <c r="T829" s="71">
        <v>224</v>
      </c>
      <c r="U829" s="52"/>
      <c r="V829" s="4293"/>
      <c r="W829" s="1396">
        <v>16800</v>
      </c>
      <c r="X829" s="833">
        <f>1.5*12000</f>
        <v>18000</v>
      </c>
      <c r="Y829" s="1396">
        <v>18000</v>
      </c>
      <c r="Z829" s="1396">
        <v>18000</v>
      </c>
      <c r="AA829" s="1396">
        <v>18000</v>
      </c>
      <c r="AB829" s="1396">
        <v>18000</v>
      </c>
      <c r="AC829" s="825">
        <v>18101.694915254237</v>
      </c>
      <c r="AD829" s="967">
        <v>19534.374419283762</v>
      </c>
      <c r="AE829" s="1046">
        <v>19534.374419283762</v>
      </c>
      <c r="AF829" s="271">
        <f t="shared" si="108"/>
        <v>19534.374419283762</v>
      </c>
      <c r="AG829" s="1396"/>
      <c r="DG829" s="573"/>
      <c r="DH829" s="159"/>
      <c r="DI829" s="1091"/>
    </row>
    <row r="830" spans="1:114" hidden="1" outlineLevel="1">
      <c r="A830" s="453"/>
      <c r="C830" s="51"/>
      <c r="D830" s="4293"/>
      <c r="E830" s="4293"/>
      <c r="F830" s="4342" t="str">
        <f>E754</f>
        <v>Mini/MultiSplitASHP_ROF_SF</v>
      </c>
      <c r="G830" s="4342"/>
      <c r="H830" s="4342"/>
      <c r="I830" s="929" t="str">
        <f>C754</f>
        <v>351350_2024_12_</v>
      </c>
      <c r="J830" s="1753">
        <v>19534.374419283762</v>
      </c>
      <c r="K830" s="916">
        <f t="shared" si="109"/>
        <v>1.6278645349403136</v>
      </c>
      <c r="L830" s="1759" t="s">
        <v>1937</v>
      </c>
      <c r="Q830" s="1644">
        <f>R829</f>
        <v>9.8000000000000007</v>
      </c>
      <c r="R830" s="1644">
        <v>11.6</v>
      </c>
      <c r="S830" s="71">
        <v>1715</v>
      </c>
      <c r="T830" s="71">
        <v>334</v>
      </c>
      <c r="U830" s="52"/>
      <c r="V830" s="4293"/>
      <c r="W830" s="1396">
        <v>16800</v>
      </c>
      <c r="X830" s="833">
        <f>1.5*12000</f>
        <v>18000</v>
      </c>
      <c r="Y830" s="1396">
        <v>18000</v>
      </c>
      <c r="Z830" s="1396">
        <v>18000</v>
      </c>
      <c r="AA830" s="1396">
        <v>18000</v>
      </c>
      <c r="AB830" s="735">
        <v>18221.05263157895</v>
      </c>
      <c r="AC830" s="735">
        <v>16500</v>
      </c>
      <c r="AD830" s="1112">
        <v>19534.374419283762</v>
      </c>
      <c r="AE830" s="1046">
        <v>19534.374419283762</v>
      </c>
      <c r="AF830" s="271">
        <f t="shared" si="108"/>
        <v>19534.374419283762</v>
      </c>
      <c r="AG830" s="1396"/>
      <c r="DG830" s="573"/>
      <c r="DH830" s="159"/>
      <c r="DI830" s="1091"/>
    </row>
    <row r="831" spans="1:114" hidden="1" outlineLevel="1">
      <c r="A831" s="453"/>
      <c r="C831" s="51"/>
      <c r="D831" s="4293"/>
      <c r="E831" s="4293"/>
      <c r="F831" s="4342" t="str">
        <f>E756</f>
        <v>Mini/MultiSplitASHP-Replace_CAC_ElectricHeat_ER1_SF</v>
      </c>
      <c r="G831" s="4342"/>
      <c r="H831" s="4342"/>
      <c r="I831" s="929" t="str">
        <f>C756</f>
        <v>351400_2024_12_</v>
      </c>
      <c r="J831" s="1753">
        <v>22509.090909090908</v>
      </c>
      <c r="K831" s="916">
        <f t="shared" si="109"/>
        <v>1.8757575757575757</v>
      </c>
      <c r="L831" s="1759" t="s">
        <v>1937</v>
      </c>
      <c r="Q831" s="1644">
        <f>R830</f>
        <v>11.6</v>
      </c>
      <c r="R831" s="1644">
        <v>100</v>
      </c>
      <c r="S831" s="71">
        <v>2041</v>
      </c>
      <c r="T831" s="71">
        <v>660</v>
      </c>
      <c r="U831" s="52"/>
      <c r="V831" s="4293"/>
      <c r="W831" s="1396">
        <v>16800</v>
      </c>
      <c r="X831" s="833">
        <f>1.5*12000</f>
        <v>18000</v>
      </c>
      <c r="Y831" s="1396">
        <v>18000</v>
      </c>
      <c r="Z831" s="1396">
        <v>18000</v>
      </c>
      <c r="AA831" s="1396">
        <v>18000</v>
      </c>
      <c r="AB831" s="735">
        <v>18840</v>
      </c>
      <c r="AC831" s="735">
        <v>18837.20930232558</v>
      </c>
      <c r="AD831" s="1112">
        <v>22509.090909090908</v>
      </c>
      <c r="AE831" s="1046">
        <v>22509.090909090908</v>
      </c>
      <c r="AF831" s="271">
        <f t="shared" si="108"/>
        <v>22509.090909090908</v>
      </c>
      <c r="AG831" s="1396"/>
      <c r="DG831" s="573"/>
      <c r="DH831" s="159"/>
      <c r="DI831" s="1091"/>
    </row>
    <row r="832" spans="1:114" hidden="1" outlineLevel="1">
      <c r="A832" s="453"/>
      <c r="C832" s="51"/>
      <c r="D832" s="4293"/>
      <c r="E832" s="4293"/>
      <c r="F832" s="4342" t="str">
        <f>E764</f>
        <v>Mini/MultiSplitASHP-Replace_CAC_ElectricHeat_ROF_SF</v>
      </c>
      <c r="G832" s="4342"/>
      <c r="H832" s="4342"/>
      <c r="I832" s="929" t="str">
        <f>C764</f>
        <v>351450_2024_12_</v>
      </c>
      <c r="J832" s="1753">
        <v>19534.374419283762</v>
      </c>
      <c r="K832" s="916">
        <f t="shared" si="109"/>
        <v>1.6278645349403136</v>
      </c>
      <c r="L832" s="1759" t="s">
        <v>1937</v>
      </c>
      <c r="S832" s="52"/>
      <c r="T832" s="52"/>
      <c r="U832" s="52"/>
      <c r="V832" s="4293"/>
      <c r="W832" s="1396">
        <v>19200</v>
      </c>
      <c r="X832" s="833">
        <f>1.5*12000</f>
        <v>18000</v>
      </c>
      <c r="Y832" s="833">
        <v>19200</v>
      </c>
      <c r="Z832" s="1396">
        <v>19200</v>
      </c>
      <c r="AA832" s="1396">
        <v>19200</v>
      </c>
      <c r="AB832" s="735">
        <v>19200</v>
      </c>
      <c r="AC832" s="735">
        <v>20769.23076923077</v>
      </c>
      <c r="AD832" s="1112">
        <v>19534.374419283762</v>
      </c>
      <c r="AE832" s="1046">
        <v>19534.374419283762</v>
      </c>
      <c r="AF832" s="271">
        <f t="shared" si="108"/>
        <v>19534.374419283762</v>
      </c>
      <c r="AG832" s="1396"/>
      <c r="DG832" s="573"/>
      <c r="DH832" s="159"/>
      <c r="DI832" s="1091"/>
    </row>
    <row r="833" spans="1:113" hidden="1" outlineLevel="1">
      <c r="A833" s="453"/>
      <c r="C833" s="51"/>
      <c r="D833" s="4293"/>
      <c r="E833" s="4293"/>
      <c r="F833" s="4342" t="str">
        <f>E760</f>
        <v>Mini/MultiSplitASHP-Replace_CAC_NonElectricHeat_ER1_SF</v>
      </c>
      <c r="G833" s="4342"/>
      <c r="H833" s="4342"/>
      <c r="I833" s="929" t="str">
        <f>C760</f>
        <v>351401_2024_12_</v>
      </c>
      <c r="J833" s="1753">
        <v>22509.090909090908</v>
      </c>
      <c r="K833" s="916">
        <f t="shared" si="109"/>
        <v>1.8757575757575757</v>
      </c>
      <c r="L833" s="1759" t="s">
        <v>1937</v>
      </c>
      <c r="S833" s="52"/>
      <c r="T833" s="52"/>
      <c r="U833" s="52"/>
      <c r="V833" s="4293"/>
      <c r="W833" s="1396"/>
      <c r="X833" s="833"/>
      <c r="Y833" s="833"/>
      <c r="Z833" s="1396"/>
      <c r="AA833" s="1396"/>
      <c r="AB833" s="735"/>
      <c r="AC833" s="735"/>
      <c r="AD833" s="1112">
        <v>22509.090909090908</v>
      </c>
      <c r="AE833" s="1046">
        <v>22509.090909090908</v>
      </c>
      <c r="AF833" s="271">
        <f t="shared" si="108"/>
        <v>22509.090909090908</v>
      </c>
      <c r="AG833" s="1396"/>
      <c r="DG833" s="573"/>
      <c r="DH833" s="159"/>
      <c r="DI833" s="1091"/>
    </row>
    <row r="834" spans="1:113" hidden="1" outlineLevel="1">
      <c r="A834" s="453"/>
      <c r="C834" s="51"/>
      <c r="D834" s="4293"/>
      <c r="E834" s="4293"/>
      <c r="F834" s="4342" t="str">
        <f>E766</f>
        <v>Mini/MultiSplitASHP-Replace_CAC_NonElectricHeat_ROF_SF</v>
      </c>
      <c r="G834" s="4342"/>
      <c r="H834" s="4342"/>
      <c r="I834" s="929" t="str">
        <f>C766</f>
        <v>351451_2024_12_</v>
      </c>
      <c r="J834" s="1753">
        <v>19534.374419283762</v>
      </c>
      <c r="K834" s="916">
        <f t="shared" si="109"/>
        <v>1.6278645349403136</v>
      </c>
      <c r="L834" s="1759" t="s">
        <v>1937</v>
      </c>
      <c r="R834"/>
      <c r="S834" s="4287" t="s">
        <v>2037</v>
      </c>
      <c r="T834" s="4287"/>
      <c r="U834" s="52"/>
      <c r="V834" s="4293"/>
      <c r="W834" s="1396"/>
      <c r="X834" s="833"/>
      <c r="Y834" s="833"/>
      <c r="Z834" s="1396"/>
      <c r="AA834" s="1396"/>
      <c r="AB834" s="735"/>
      <c r="AC834" s="735"/>
      <c r="AD834" s="1112">
        <v>19534.374419283762</v>
      </c>
      <c r="AE834" s="1046">
        <v>19534.374419283762</v>
      </c>
      <c r="AF834" s="271">
        <f t="shared" si="108"/>
        <v>19534.374419283762</v>
      </c>
      <c r="AG834" s="1396"/>
      <c r="DG834" s="573"/>
      <c r="DH834" s="159"/>
      <c r="DI834" s="1091"/>
    </row>
    <row r="835" spans="1:113" hidden="1" outlineLevel="1">
      <c r="A835" s="453"/>
      <c r="C835" s="51"/>
      <c r="D835" s="4293"/>
      <c r="E835" s="4293"/>
      <c r="F835" s="4342" t="str">
        <f>E768</f>
        <v>Mini/MultiSplitASHP_ER1_SF</v>
      </c>
      <c r="G835" s="4342"/>
      <c r="H835" s="4342"/>
      <c r="I835" s="929" t="str">
        <f>C768</f>
        <v>351500_2024_12_</v>
      </c>
      <c r="J835" s="1753">
        <v>22509.090909090908</v>
      </c>
      <c r="K835" s="916">
        <f t="shared" si="109"/>
        <v>1.8757575757575757</v>
      </c>
      <c r="L835" s="1759" t="s">
        <v>1937</v>
      </c>
      <c r="Q835" s="1643" t="s">
        <v>2038</v>
      </c>
      <c r="R835" s="1643" t="s">
        <v>2039</v>
      </c>
      <c r="S835" s="1643" t="s">
        <v>2040</v>
      </c>
      <c r="T835" s="1643" t="s">
        <v>2041</v>
      </c>
      <c r="U835" s="52"/>
      <c r="V835" s="4293"/>
      <c r="W835" s="1396">
        <v>20400</v>
      </c>
      <c r="X835" s="833">
        <f>1.5*12000</f>
        <v>18000</v>
      </c>
      <c r="Y835" s="1396">
        <v>18000</v>
      </c>
      <c r="Z835" s="1396">
        <v>18000</v>
      </c>
      <c r="AA835" s="1396">
        <v>18000</v>
      </c>
      <c r="AB835" s="735">
        <v>15375</v>
      </c>
      <c r="AC835" s="735">
        <v>17727.272727272728</v>
      </c>
      <c r="AD835" s="1112">
        <v>22509.090909090908</v>
      </c>
      <c r="AE835" s="1046">
        <v>22509.090909090908</v>
      </c>
      <c r="AF835" s="271">
        <f t="shared" si="108"/>
        <v>22509.090909090908</v>
      </c>
      <c r="AG835" s="1396"/>
      <c r="DG835" s="573"/>
      <c r="DH835" s="159"/>
      <c r="DI835" s="1091"/>
    </row>
    <row r="836" spans="1:113" hidden="1" outlineLevel="1">
      <c r="A836" s="453"/>
      <c r="C836" s="51"/>
      <c r="D836" s="4293"/>
      <c r="E836" s="4293"/>
      <c r="F836" s="4342" t="str">
        <f>E772</f>
        <v>Mini/MultiSplitAC_ER1_MF</v>
      </c>
      <c r="G836" s="4342"/>
      <c r="H836" s="4342"/>
      <c r="I836" s="929" t="str">
        <f>C772</f>
        <v>351550_2024_12_</v>
      </c>
      <c r="J836" s="1770">
        <f>J827</f>
        <v>0</v>
      </c>
      <c r="K836" s="916">
        <f t="shared" ref="K836:K853" si="110">J836/12000</f>
        <v>0</v>
      </c>
      <c r="L836" s="1760" t="s">
        <v>2032</v>
      </c>
      <c r="Q836" s="71" t="s">
        <v>2042</v>
      </c>
      <c r="R836" s="71" t="s">
        <v>2042</v>
      </c>
      <c r="S836" s="71">
        <v>3338</v>
      </c>
      <c r="T836" s="71">
        <v>0</v>
      </c>
      <c r="U836" s="52"/>
      <c r="V836" s="4293"/>
      <c r="W836" s="1396"/>
      <c r="X836" s="1396"/>
      <c r="Y836" s="833">
        <v>0</v>
      </c>
      <c r="Z836" s="1396">
        <v>0</v>
      </c>
      <c r="AA836" s="1396">
        <v>0</v>
      </c>
      <c r="AB836" s="1405">
        <v>0</v>
      </c>
      <c r="AC836" s="1405">
        <v>0</v>
      </c>
      <c r="AD836" s="1405">
        <v>0</v>
      </c>
      <c r="AE836" s="1405">
        <v>0</v>
      </c>
      <c r="AF836" s="271">
        <f t="shared" si="108"/>
        <v>0</v>
      </c>
      <c r="AG836" s="1396"/>
      <c r="DG836" s="573"/>
      <c r="DH836" s="159"/>
      <c r="DI836" s="1091"/>
    </row>
    <row r="837" spans="1:113" hidden="1" outlineLevel="1">
      <c r="A837" s="453"/>
      <c r="C837" s="51"/>
      <c r="D837" s="4293"/>
      <c r="E837" s="4293"/>
      <c r="F837" s="4341" t="str">
        <f>E776</f>
        <v>Mini/MultiSplitAC_ROF_MF</v>
      </c>
      <c r="G837" s="4341"/>
      <c r="H837" s="4341"/>
      <c r="I837" s="3334" t="str">
        <f>C776</f>
        <v>351600_2024_12_</v>
      </c>
      <c r="J837" s="3336">
        <f>J828</f>
        <v>0</v>
      </c>
      <c r="K837" s="3337">
        <f t="shared" si="110"/>
        <v>0</v>
      </c>
      <c r="L837" s="3338" t="s">
        <v>2032</v>
      </c>
      <c r="Q837" s="71" t="s">
        <v>2043</v>
      </c>
      <c r="R837" s="71" t="s">
        <v>2043</v>
      </c>
      <c r="S837" s="71">
        <f>2011+3338</f>
        <v>5349</v>
      </c>
      <c r="T837" s="71">
        <v>0</v>
      </c>
      <c r="U837" s="52"/>
      <c r="V837" s="4293"/>
      <c r="W837" s="3262"/>
      <c r="X837" s="3262"/>
      <c r="Y837" s="3265">
        <v>0</v>
      </c>
      <c r="Z837" s="3262">
        <v>0</v>
      </c>
      <c r="AA837" s="3262">
        <v>0</v>
      </c>
      <c r="AB837" s="3284">
        <v>0</v>
      </c>
      <c r="AC837" s="3284">
        <v>0</v>
      </c>
      <c r="AD837" s="3284">
        <v>0</v>
      </c>
      <c r="AE837" s="3284">
        <v>0</v>
      </c>
      <c r="AF837" s="2236">
        <f t="shared" si="108"/>
        <v>0</v>
      </c>
      <c r="AG837" s="3262"/>
      <c r="DG837" s="573"/>
      <c r="DH837" s="159"/>
      <c r="DI837" s="1091"/>
    </row>
    <row r="838" spans="1:113" hidden="1" outlineLevel="1">
      <c r="A838" s="453"/>
      <c r="C838" s="51"/>
      <c r="D838" s="4293"/>
      <c r="E838" s="4293"/>
      <c r="F838" s="4341" t="str">
        <f>E778</f>
        <v>Mini/MultiSplitASHP_ROF_MF_NC</v>
      </c>
      <c r="G838" s="4341"/>
      <c r="H838" s="4341"/>
      <c r="I838" s="3334" t="str">
        <f>C778</f>
        <v>351650_2024_12_</v>
      </c>
      <c r="J838" s="3339">
        <v>24000</v>
      </c>
      <c r="K838" s="3337">
        <f t="shared" si="110"/>
        <v>2</v>
      </c>
      <c r="L838" s="3272" t="s">
        <v>1937</v>
      </c>
      <c r="Q838" s="71" t="s">
        <v>2044</v>
      </c>
      <c r="R838" s="71" t="s">
        <v>2044</v>
      </c>
      <c r="S838" s="71">
        <v>0</v>
      </c>
      <c r="T838" s="71">
        <v>1518</v>
      </c>
      <c r="U838" s="52"/>
      <c r="V838" s="4293"/>
      <c r="W838" s="3262"/>
      <c r="X838" s="3262"/>
      <c r="Y838" s="3265">
        <v>18000</v>
      </c>
      <c r="Z838" s="3262">
        <v>18000</v>
      </c>
      <c r="AA838" s="3262">
        <v>18000</v>
      </c>
      <c r="AB838" s="3284">
        <v>18000</v>
      </c>
      <c r="AC838" s="3277">
        <v>18101.694915254237</v>
      </c>
      <c r="AD838" s="3340">
        <v>24000</v>
      </c>
      <c r="AE838" s="3341">
        <v>24000</v>
      </c>
      <c r="AF838" s="2236">
        <f t="shared" si="108"/>
        <v>24000</v>
      </c>
      <c r="AG838" s="3262"/>
      <c r="DG838" s="573"/>
      <c r="DH838" s="159"/>
      <c r="DI838" s="1091"/>
    </row>
    <row r="839" spans="1:113" hidden="1" outlineLevel="1">
      <c r="A839" s="453"/>
      <c r="C839" s="51"/>
      <c r="D839" s="4293"/>
      <c r="E839" s="4293"/>
      <c r="F839" s="4341" t="str">
        <f>E782</f>
        <v>Mini/MultiSplitASHP_ROF_MF</v>
      </c>
      <c r="G839" s="4341"/>
      <c r="H839" s="4341"/>
      <c r="I839" s="3334" t="str">
        <f>C782</f>
        <v>351700_2024_12_</v>
      </c>
      <c r="J839" s="3339">
        <v>24000</v>
      </c>
      <c r="K839" s="3337">
        <f t="shared" si="110"/>
        <v>2</v>
      </c>
      <c r="L839" s="3272" t="s">
        <v>1937</v>
      </c>
      <c r="Q839" s="71" t="s">
        <v>2045</v>
      </c>
      <c r="R839" s="71" t="s">
        <v>2045</v>
      </c>
      <c r="S839" s="71">
        <v>3670</v>
      </c>
      <c r="T839" s="71">
        <v>0</v>
      </c>
      <c r="U839" s="52"/>
      <c r="V839" s="4293"/>
      <c r="W839" s="3262"/>
      <c r="X839" s="3262"/>
      <c r="Y839" s="3265">
        <v>18000</v>
      </c>
      <c r="Z839" s="3262">
        <v>18000</v>
      </c>
      <c r="AA839" s="3262">
        <v>18000</v>
      </c>
      <c r="AB839" s="3277">
        <v>18221.05263157895</v>
      </c>
      <c r="AC839" s="3277">
        <v>16500</v>
      </c>
      <c r="AD839" s="3340">
        <v>24000</v>
      </c>
      <c r="AE839" s="3341">
        <v>24000</v>
      </c>
      <c r="AF839" s="2236">
        <f t="shared" si="108"/>
        <v>24000</v>
      </c>
      <c r="AG839" s="3262"/>
      <c r="DG839" s="573"/>
      <c r="DH839" s="159"/>
      <c r="DI839" s="1091"/>
    </row>
    <row r="840" spans="1:113" hidden="1" outlineLevel="1">
      <c r="A840" s="453"/>
      <c r="C840" s="51"/>
      <c r="D840" s="4293"/>
      <c r="E840" s="4293"/>
      <c r="F840" s="4341" t="str">
        <f>E786</f>
        <v>Mini/MultiSplitASHP-Replace_CAC_ElectricHeat_ER1_MF</v>
      </c>
      <c r="G840" s="4341"/>
      <c r="H840" s="4341"/>
      <c r="I840" s="3334" t="str">
        <f>C786</f>
        <v>351750_2024_12_</v>
      </c>
      <c r="J840" s="3339">
        <f>J838</f>
        <v>24000</v>
      </c>
      <c r="K840" s="3337">
        <f t="shared" si="110"/>
        <v>2</v>
      </c>
      <c r="L840" s="3338" t="s">
        <v>2046</v>
      </c>
      <c r="Q840" s="71" t="s">
        <v>2047</v>
      </c>
      <c r="R840" s="71" t="s">
        <v>2047</v>
      </c>
      <c r="S840" s="71">
        <f>2296+3670</f>
        <v>5966</v>
      </c>
      <c r="T840" s="71">
        <v>0</v>
      </c>
      <c r="U840" s="52"/>
      <c r="V840" s="4293"/>
      <c r="W840" s="3262"/>
      <c r="X840" s="3262"/>
      <c r="Y840" s="3265">
        <v>18000</v>
      </c>
      <c r="Z840" s="3262">
        <v>18000</v>
      </c>
      <c r="AA840" s="3262">
        <v>18000</v>
      </c>
      <c r="AB840" s="3277">
        <v>18840</v>
      </c>
      <c r="AC840" s="3277">
        <v>18837.20930232558</v>
      </c>
      <c r="AD840" s="3340">
        <v>24000</v>
      </c>
      <c r="AE840" s="3341">
        <v>24000</v>
      </c>
      <c r="AF840" s="2236">
        <f t="shared" si="108"/>
        <v>24000</v>
      </c>
      <c r="AG840" s="3262"/>
      <c r="DG840" s="573"/>
      <c r="DH840" s="159"/>
      <c r="DI840" s="1091"/>
    </row>
    <row r="841" spans="1:113" hidden="1" outlineLevel="1">
      <c r="A841" s="453"/>
      <c r="C841" s="51"/>
      <c r="D841" s="4293"/>
      <c r="E841" s="4293"/>
      <c r="F841" s="4341" t="str">
        <f>E802</f>
        <v>Mini/MultiSplitASHP-Replace_CAC_ElectricHeat_ROF_MF</v>
      </c>
      <c r="G841" s="4341"/>
      <c r="H841" s="4341"/>
      <c r="I841" s="3334" t="str">
        <f>C802</f>
        <v>351800_2024_12_</v>
      </c>
      <c r="J841" s="3339">
        <f>J839</f>
        <v>24000</v>
      </c>
      <c r="K841" s="3337">
        <f t="shared" si="110"/>
        <v>2</v>
      </c>
      <c r="L841" s="3338" t="s">
        <v>2046</v>
      </c>
      <c r="U841" s="52"/>
      <c r="V841" s="4293"/>
      <c r="W841" s="3262"/>
      <c r="X841" s="3262"/>
      <c r="Y841" s="3265">
        <v>19200</v>
      </c>
      <c r="Z841" s="3262">
        <v>19200</v>
      </c>
      <c r="AA841" s="3262">
        <v>19200</v>
      </c>
      <c r="AB841" s="3277">
        <v>19200</v>
      </c>
      <c r="AC841" s="3277">
        <v>20769.23076923077</v>
      </c>
      <c r="AD841" s="3340">
        <v>24000</v>
      </c>
      <c r="AE841" s="3341">
        <v>24000</v>
      </c>
      <c r="AF841" s="2236">
        <f t="shared" si="108"/>
        <v>24000</v>
      </c>
      <c r="AG841" s="3262"/>
      <c r="DG841" s="573"/>
      <c r="DH841" s="159"/>
      <c r="DI841" s="1091"/>
    </row>
    <row r="842" spans="1:113" hidden="1" outlineLevel="1">
      <c r="A842" s="453"/>
      <c r="C842" s="51"/>
      <c r="D842" s="4293"/>
      <c r="E842" s="4293"/>
      <c r="F842" s="4341" t="str">
        <f>E794</f>
        <v>Mini/MultiSplitASHP-Replace_CAC_NonElectricHeat_ER1_MF</v>
      </c>
      <c r="G842" s="4341"/>
      <c r="H842" s="4341"/>
      <c r="I842" s="3334" t="str">
        <f>C794</f>
        <v>351752_2024_12_</v>
      </c>
      <c r="J842" s="3339">
        <f>J840</f>
        <v>24000</v>
      </c>
      <c r="K842" s="3337">
        <f>J842/12000</f>
        <v>2</v>
      </c>
      <c r="L842" s="3338" t="s">
        <v>2046</v>
      </c>
      <c r="R842" s="1643" t="s">
        <v>1922</v>
      </c>
      <c r="S842" s="1643" t="s">
        <v>969</v>
      </c>
      <c r="T842" s="1643" t="s">
        <v>970</v>
      </c>
      <c r="U842" s="52"/>
      <c r="V842" s="4293"/>
      <c r="W842" s="3262"/>
      <c r="X842" s="3262"/>
      <c r="Y842" s="3265"/>
      <c r="Z842" s="3262"/>
      <c r="AA842" s="3262"/>
      <c r="AB842" s="3277"/>
      <c r="AC842" s="3277"/>
      <c r="AD842" s="3340">
        <v>24000</v>
      </c>
      <c r="AE842" s="3341">
        <v>24000</v>
      </c>
      <c r="AF842" s="2236">
        <f t="shared" si="108"/>
        <v>24000</v>
      </c>
      <c r="AG842" s="3262"/>
      <c r="DG842" s="573"/>
      <c r="DH842" s="159"/>
      <c r="DI842" s="1091"/>
    </row>
    <row r="843" spans="1:113" hidden="1" outlineLevel="1">
      <c r="A843" s="453"/>
      <c r="C843" s="51"/>
      <c r="D843" s="4293"/>
      <c r="E843" s="4293"/>
      <c r="F843" s="4341" t="str">
        <f>E806</f>
        <v>Mini/MultiSplitASHP-Replace_CAC_NonElectricHeat_ROF_MF</v>
      </c>
      <c r="G843" s="4341"/>
      <c r="H843" s="4341"/>
      <c r="I843" s="3334" t="str">
        <f>C806</f>
        <v>351802_2024_12_</v>
      </c>
      <c r="J843" s="3339">
        <f>J841</f>
        <v>24000</v>
      </c>
      <c r="K843" s="3337">
        <f>J843/12000</f>
        <v>2</v>
      </c>
      <c r="L843" s="3338" t="s">
        <v>2046</v>
      </c>
      <c r="R843" s="71" t="s">
        <v>1923</v>
      </c>
      <c r="S843" s="260">
        <v>2.3128228708516586E-2</v>
      </c>
      <c r="T843" s="71" t="s">
        <v>1924</v>
      </c>
      <c r="U843" s="52"/>
      <c r="V843" s="4293"/>
      <c r="W843" s="3262"/>
      <c r="X843" s="3262"/>
      <c r="Y843" s="3265"/>
      <c r="Z843" s="3262"/>
      <c r="AA843" s="3262"/>
      <c r="AB843" s="3277"/>
      <c r="AC843" s="3277"/>
      <c r="AD843" s="3340">
        <v>24000</v>
      </c>
      <c r="AE843" s="3341">
        <v>24000</v>
      </c>
      <c r="AF843" s="2236">
        <f t="shared" si="108"/>
        <v>24000</v>
      </c>
      <c r="AG843" s="3262"/>
      <c r="DG843" s="573"/>
      <c r="DH843" s="159"/>
      <c r="DI843" s="1091"/>
    </row>
    <row r="844" spans="1:113" hidden="1" outlineLevel="1">
      <c r="A844" s="453"/>
      <c r="C844" s="51"/>
      <c r="D844" s="4293"/>
      <c r="E844" s="4293"/>
      <c r="F844" s="4341" t="str">
        <f>E810</f>
        <v>Mini/MultiSplitASHP_ER1_MF</v>
      </c>
      <c r="G844" s="4341"/>
      <c r="H844" s="4341"/>
      <c r="I844" s="3334" t="str">
        <f>C810</f>
        <v>351850_2024_12_</v>
      </c>
      <c r="J844" s="3266">
        <f>J842</f>
        <v>24000</v>
      </c>
      <c r="K844" s="3337">
        <f t="shared" si="110"/>
        <v>2</v>
      </c>
      <c r="L844" s="3338" t="s">
        <v>2046</v>
      </c>
      <c r="R844" s="71" t="s">
        <v>1925</v>
      </c>
      <c r="S844" s="1378">
        <v>6</v>
      </c>
      <c r="T844" s="71" t="s">
        <v>1926</v>
      </c>
      <c r="U844" s="52"/>
      <c r="V844" s="4293"/>
      <c r="W844" s="3262"/>
      <c r="X844" s="3262"/>
      <c r="Y844" s="3265">
        <v>18000</v>
      </c>
      <c r="Z844" s="3262">
        <v>18000</v>
      </c>
      <c r="AA844" s="3262">
        <v>18000</v>
      </c>
      <c r="AB844" s="3277">
        <v>15375</v>
      </c>
      <c r="AC844" s="3277">
        <v>17727.272727272728</v>
      </c>
      <c r="AD844" s="3277">
        <v>24000</v>
      </c>
      <c r="AE844" s="3268">
        <v>24000</v>
      </c>
      <c r="AF844" s="2236">
        <f t="shared" si="108"/>
        <v>24000</v>
      </c>
      <c r="AG844" s="3262"/>
      <c r="DG844" s="573"/>
      <c r="DH844" s="159"/>
      <c r="DI844" s="1091"/>
    </row>
    <row r="845" spans="1:113" hidden="1" outlineLevel="1">
      <c r="A845" s="453"/>
      <c r="C845" s="51"/>
      <c r="D845" s="4199"/>
      <c r="E845" s="4199"/>
      <c r="F845" s="4341" t="str">
        <f>E774</f>
        <v>Mini/MultiSplitAC_ER1_MF_CompE</v>
      </c>
      <c r="G845" s="4341"/>
      <c r="H845" s="4341"/>
      <c r="I845" s="3334" t="str">
        <f>C774</f>
        <v>351551_2024_12_</v>
      </c>
      <c r="J845" s="3336">
        <f>J827</f>
        <v>0</v>
      </c>
      <c r="K845" s="3337">
        <f t="shared" si="110"/>
        <v>0</v>
      </c>
      <c r="L845" s="3338" t="s">
        <v>2032</v>
      </c>
      <c r="R845" s="71" t="s">
        <v>1927</v>
      </c>
      <c r="S845" s="202">
        <f>(1-S843)^(S844-1)</f>
        <v>0.88958571378558426</v>
      </c>
      <c r="T845" s="71" t="s">
        <v>1928</v>
      </c>
      <c r="U845" s="52"/>
      <c r="V845" s="4199"/>
      <c r="W845" s="3262"/>
      <c r="X845" s="3262"/>
      <c r="Y845" s="3265">
        <v>0</v>
      </c>
      <c r="Z845" s="3262">
        <v>0</v>
      </c>
      <c r="AA845" s="3262">
        <v>0</v>
      </c>
      <c r="AB845" s="3284">
        <v>0</v>
      </c>
      <c r="AC845" s="3284">
        <v>0</v>
      </c>
      <c r="AD845" s="3284">
        <v>0</v>
      </c>
      <c r="AE845" s="3284">
        <v>0</v>
      </c>
      <c r="AF845" s="2236">
        <f t="shared" si="108"/>
        <v>0</v>
      </c>
      <c r="AG845" s="3262"/>
      <c r="DG845" s="573"/>
      <c r="DH845" s="159"/>
      <c r="DI845" s="1091"/>
    </row>
    <row r="846" spans="1:113" hidden="1" outlineLevel="1">
      <c r="A846" s="453"/>
      <c r="C846" s="51"/>
      <c r="D846" s="4199"/>
      <c r="E846" s="4199"/>
      <c r="F846" s="4341" t="str">
        <f>E777</f>
        <v>Mini/MultiSplitAC_ROF_MF_CompE</v>
      </c>
      <c r="G846" s="4341"/>
      <c r="H846" s="4341"/>
      <c r="I846" s="3334" t="str">
        <f>C777</f>
        <v>351601_2024_12_</v>
      </c>
      <c r="J846" s="3336">
        <f>J828</f>
        <v>0</v>
      </c>
      <c r="K846" s="3337">
        <f t="shared" si="110"/>
        <v>0</v>
      </c>
      <c r="L846" s="3338" t="s">
        <v>2032</v>
      </c>
      <c r="U846" s="52"/>
      <c r="V846" s="4199"/>
      <c r="W846" s="3262"/>
      <c r="X846" s="3262"/>
      <c r="Y846" s="3265">
        <v>0</v>
      </c>
      <c r="Z846" s="3262">
        <v>0</v>
      </c>
      <c r="AA846" s="3262">
        <v>0</v>
      </c>
      <c r="AB846" s="3284">
        <v>0</v>
      </c>
      <c r="AC846" s="3284">
        <v>0</v>
      </c>
      <c r="AD846" s="3284">
        <v>0</v>
      </c>
      <c r="AE846" s="3284">
        <v>0</v>
      </c>
      <c r="AF846" s="2236">
        <f t="shared" si="108"/>
        <v>0</v>
      </c>
      <c r="AG846" s="3262"/>
      <c r="DG846" s="573"/>
      <c r="DH846" s="159"/>
      <c r="DI846" s="1091"/>
    </row>
    <row r="847" spans="1:113" hidden="1" outlineLevel="1">
      <c r="A847" s="453"/>
      <c r="C847" s="51"/>
      <c r="D847" s="4199"/>
      <c r="E847" s="4199"/>
      <c r="F847" s="4341" t="str">
        <f>E780</f>
        <v>Mini/MultiSplitASHP_ROF_MF_NC_CompE</v>
      </c>
      <c r="G847" s="4341"/>
      <c r="H847" s="4341"/>
      <c r="I847" s="3334" t="str">
        <f>C780</f>
        <v>351651_2024_12_</v>
      </c>
      <c r="J847" s="3266">
        <f>J838</f>
        <v>24000</v>
      </c>
      <c r="K847" s="3337">
        <f t="shared" si="110"/>
        <v>2</v>
      </c>
      <c r="L847" s="3338" t="s">
        <v>2046</v>
      </c>
      <c r="R847" s="656"/>
      <c r="S847" s="52"/>
      <c r="T847" s="52"/>
      <c r="U847" s="52"/>
      <c r="V847" s="4199"/>
      <c r="W847" s="3262"/>
      <c r="X847" s="3262"/>
      <c r="Y847" s="3265">
        <v>18000</v>
      </c>
      <c r="Z847" s="3262">
        <v>18000</v>
      </c>
      <c r="AA847" s="3262">
        <v>18000</v>
      </c>
      <c r="AB847" s="3284">
        <v>18000</v>
      </c>
      <c r="AC847" s="3277">
        <v>18101.694915254237</v>
      </c>
      <c r="AD847" s="3277">
        <v>24000</v>
      </c>
      <c r="AE847" s="3268">
        <v>24000</v>
      </c>
      <c r="AF847" s="2236">
        <f t="shared" si="108"/>
        <v>24000</v>
      </c>
      <c r="AG847" s="3262"/>
      <c r="DG847" s="573"/>
      <c r="DH847" s="159"/>
      <c r="DI847" s="1091"/>
    </row>
    <row r="848" spans="1:113" hidden="1" outlineLevel="1">
      <c r="A848" s="453"/>
      <c r="C848" s="51"/>
      <c r="D848" s="4199"/>
      <c r="E848" s="4199"/>
      <c r="F848" s="4341" t="str">
        <f>E784</f>
        <v>Mini/MultiSplitASHP_ROF_MF_CompE</v>
      </c>
      <c r="G848" s="4341"/>
      <c r="H848" s="4341"/>
      <c r="I848" s="3334" t="str">
        <f>C784</f>
        <v>351701_2024_12_</v>
      </c>
      <c r="J848" s="3266">
        <f>J839</f>
        <v>24000</v>
      </c>
      <c r="K848" s="3337">
        <f t="shared" si="110"/>
        <v>2</v>
      </c>
      <c r="L848" s="3338" t="s">
        <v>2046</v>
      </c>
      <c r="R848" s="656"/>
      <c r="S848" s="52"/>
      <c r="T848" s="52"/>
      <c r="U848" s="52"/>
      <c r="V848" s="4199"/>
      <c r="W848" s="3262"/>
      <c r="X848" s="3262"/>
      <c r="Y848" s="3265">
        <v>18000</v>
      </c>
      <c r="Z848" s="3262">
        <v>18000</v>
      </c>
      <c r="AA848" s="3262">
        <v>18000</v>
      </c>
      <c r="AB848" s="3277">
        <v>18221.05263157895</v>
      </c>
      <c r="AC848" s="3277">
        <v>16500</v>
      </c>
      <c r="AD848" s="3277">
        <v>24000</v>
      </c>
      <c r="AE848" s="3268">
        <v>24000</v>
      </c>
      <c r="AF848" s="2236">
        <f t="shared" si="108"/>
        <v>24000</v>
      </c>
      <c r="AG848" s="3262"/>
      <c r="DG848" s="573"/>
      <c r="DH848" s="159"/>
      <c r="DI848" s="1091"/>
    </row>
    <row r="849" spans="1:113" hidden="1" outlineLevel="1">
      <c r="A849" s="453"/>
      <c r="C849" s="51"/>
      <c r="D849" s="4199"/>
      <c r="E849" s="4199"/>
      <c r="F849" s="4341" t="str">
        <f>E790</f>
        <v>Mini/MultiSplitASHP-Replace_CAC_ElectricHeat_ER1_MF_CompE</v>
      </c>
      <c r="G849" s="4341"/>
      <c r="H849" s="4341"/>
      <c r="I849" s="3334" t="str">
        <f>C790</f>
        <v>351751_2024_12_</v>
      </c>
      <c r="J849" s="3266">
        <f>J840</f>
        <v>24000</v>
      </c>
      <c r="K849" s="3337">
        <f t="shared" si="110"/>
        <v>2</v>
      </c>
      <c r="L849" s="3338" t="s">
        <v>2046</v>
      </c>
      <c r="S849" s="52"/>
      <c r="T849" s="52"/>
      <c r="U849" s="52"/>
      <c r="V849" s="4199"/>
      <c r="W849" s="3262"/>
      <c r="X849" s="3262"/>
      <c r="Y849" s="3265">
        <v>18000</v>
      </c>
      <c r="Z849" s="3262">
        <v>18000</v>
      </c>
      <c r="AA849" s="3262">
        <v>18000</v>
      </c>
      <c r="AB849" s="3277">
        <v>18840</v>
      </c>
      <c r="AC849" s="3277">
        <v>18837.20930232558</v>
      </c>
      <c r="AD849" s="3277">
        <v>24000</v>
      </c>
      <c r="AE849" s="3268">
        <v>24000</v>
      </c>
      <c r="AF849" s="2236">
        <f t="shared" si="108"/>
        <v>24000</v>
      </c>
      <c r="AG849" s="3262"/>
      <c r="DG849" s="573"/>
      <c r="DH849" s="159"/>
      <c r="DI849" s="1091"/>
    </row>
    <row r="850" spans="1:113" hidden="1" outlineLevel="1">
      <c r="A850" s="453"/>
      <c r="C850" s="51"/>
      <c r="D850" s="4199"/>
      <c r="E850" s="4199"/>
      <c r="F850" s="4341" t="str">
        <f>E804</f>
        <v>Mini/MultiSplitASHP-Replace_CAC_ElectricHeat_ROF_MF_CompE</v>
      </c>
      <c r="G850" s="4341"/>
      <c r="H850" s="4341"/>
      <c r="I850" s="3334" t="str">
        <f>C804</f>
        <v>351801_2024_12_</v>
      </c>
      <c r="J850" s="3266">
        <f t="shared" ref="J850:J853" si="111">J841</f>
        <v>24000</v>
      </c>
      <c r="K850" s="3337">
        <f t="shared" si="110"/>
        <v>2</v>
      </c>
      <c r="L850" s="3338" t="s">
        <v>2046</v>
      </c>
      <c r="S850" s="52"/>
      <c r="T850" s="52"/>
      <c r="U850" s="52"/>
      <c r="V850" s="4199"/>
      <c r="W850" s="3262"/>
      <c r="X850" s="3262"/>
      <c r="Y850" s="3265">
        <v>19200</v>
      </c>
      <c r="Z850" s="3262">
        <v>19200</v>
      </c>
      <c r="AA850" s="3262">
        <v>19200</v>
      </c>
      <c r="AB850" s="3277">
        <v>19200</v>
      </c>
      <c r="AC850" s="3277">
        <v>20769.23076923077</v>
      </c>
      <c r="AD850" s="3277">
        <v>24000</v>
      </c>
      <c r="AE850" s="3268">
        <v>24000</v>
      </c>
      <c r="AF850" s="2236">
        <f t="shared" si="108"/>
        <v>24000</v>
      </c>
      <c r="AG850" s="3262"/>
      <c r="DG850" s="573"/>
      <c r="DH850" s="159"/>
      <c r="DI850" s="1091"/>
    </row>
    <row r="851" spans="1:113" hidden="1" outlineLevel="1">
      <c r="A851" s="453"/>
      <c r="C851" s="51"/>
      <c r="D851" s="4199"/>
      <c r="E851" s="4199"/>
      <c r="F851" s="4341" t="str">
        <f>E798</f>
        <v>Mini/MultiSplitASHP-Replace_CAC_NonElectricHeat_ER1_MF_CompE</v>
      </c>
      <c r="G851" s="4341"/>
      <c r="H851" s="4341"/>
      <c r="I851" s="3334" t="str">
        <f>C798</f>
        <v>351753_2024_12_</v>
      </c>
      <c r="J851" s="3266">
        <f t="shared" si="111"/>
        <v>24000</v>
      </c>
      <c r="K851" s="3337">
        <f>J851/12000</f>
        <v>2</v>
      </c>
      <c r="L851" s="3338" t="s">
        <v>2046</v>
      </c>
      <c r="S851" s="52"/>
      <c r="T851" s="52"/>
      <c r="U851" s="52"/>
      <c r="V851" s="4199"/>
      <c r="W851" s="3262"/>
      <c r="X851" s="3262"/>
      <c r="Y851" s="3265"/>
      <c r="Z851" s="3262"/>
      <c r="AA851" s="3262"/>
      <c r="AB851" s="3277"/>
      <c r="AC851" s="3277"/>
      <c r="AD851" s="3277">
        <v>24000</v>
      </c>
      <c r="AE851" s="3268">
        <v>24000</v>
      </c>
      <c r="AF851" s="2236">
        <f t="shared" si="108"/>
        <v>24000</v>
      </c>
      <c r="AG851" s="3262"/>
      <c r="DG851" s="573"/>
      <c r="DH851" s="159"/>
      <c r="DI851" s="1091"/>
    </row>
    <row r="852" spans="1:113" hidden="1" outlineLevel="1">
      <c r="A852" s="453"/>
      <c r="C852" s="51"/>
      <c r="D852" s="4199"/>
      <c r="E852" s="4199"/>
      <c r="F852" s="4341" t="str">
        <f>E808</f>
        <v>Mini/MultiSplitASHP-Replace_CAC_NonElectricHeat_ROF_MF_CompE</v>
      </c>
      <c r="G852" s="4341"/>
      <c r="H852" s="4341"/>
      <c r="I852" s="3334" t="str">
        <f>C808</f>
        <v>351803_2024_12_</v>
      </c>
      <c r="J852" s="3266">
        <f t="shared" si="111"/>
        <v>24000</v>
      </c>
      <c r="K852" s="3337">
        <f>J852/12000</f>
        <v>2</v>
      </c>
      <c r="L852" s="3338" t="s">
        <v>2046</v>
      </c>
      <c r="S852" s="52"/>
      <c r="T852" s="52"/>
      <c r="U852" s="52"/>
      <c r="V852" s="4199"/>
      <c r="W852" s="3262"/>
      <c r="X852" s="3262"/>
      <c r="Y852" s="3265"/>
      <c r="Z852" s="3262"/>
      <c r="AA852" s="3262"/>
      <c r="AB852" s="3277"/>
      <c r="AC852" s="3277"/>
      <c r="AD852" s="3277">
        <v>24000</v>
      </c>
      <c r="AE852" s="3268">
        <v>24000</v>
      </c>
      <c r="AF852" s="2236">
        <f t="shared" si="108"/>
        <v>24000</v>
      </c>
      <c r="AG852" s="3262"/>
      <c r="DG852" s="573"/>
      <c r="DH852" s="159"/>
      <c r="DI852" s="1091"/>
    </row>
    <row r="853" spans="1:113" hidden="1" outlineLevel="1">
      <c r="A853" s="453"/>
      <c r="C853" s="51"/>
      <c r="D853" s="4199"/>
      <c r="E853" s="4199"/>
      <c r="F853" s="4341" t="str">
        <f>E814</f>
        <v>Mini/MultiSplitASHP_ER1_MF_CompE</v>
      </c>
      <c r="G853" s="4341"/>
      <c r="H853" s="4341"/>
      <c r="I853" s="3334" t="str">
        <f>C814</f>
        <v>351851_2024_12_</v>
      </c>
      <c r="J853" s="3266">
        <f t="shared" si="111"/>
        <v>24000</v>
      </c>
      <c r="K853" s="3337">
        <f t="shared" si="110"/>
        <v>2</v>
      </c>
      <c r="L853" s="3338" t="s">
        <v>2046</v>
      </c>
      <c r="S853" s="52"/>
      <c r="T853" s="52"/>
      <c r="U853" s="52"/>
      <c r="V853" s="4199"/>
      <c r="W853" s="3262"/>
      <c r="X853" s="3262"/>
      <c r="Y853" s="3265">
        <v>18000</v>
      </c>
      <c r="Z853" s="3262">
        <v>18000</v>
      </c>
      <c r="AA853" s="3262">
        <v>18000</v>
      </c>
      <c r="AB853" s="3277">
        <v>15375</v>
      </c>
      <c r="AC853" s="3277">
        <v>17727.272727272728</v>
      </c>
      <c r="AD853" s="3277">
        <v>24000</v>
      </c>
      <c r="AE853" s="3268">
        <v>24000</v>
      </c>
      <c r="AF853" s="2236">
        <f t="shared" si="108"/>
        <v>24000</v>
      </c>
      <c r="AG853" s="3262"/>
      <c r="DG853" s="573"/>
      <c r="DH853" s="159"/>
      <c r="DI853" s="1091"/>
    </row>
    <row r="854" spans="1:113" ht="15" hidden="1" customHeight="1" outlineLevel="1">
      <c r="A854" s="453"/>
      <c r="C854" s="51"/>
      <c r="D854" s="4293" t="s">
        <v>892</v>
      </c>
      <c r="E854" s="4293" t="s">
        <v>2048</v>
      </c>
      <c r="F854" s="4342" t="str">
        <f t="shared" ref="F854:F867" si="112">F827</f>
        <v>Mini/MultiSplitAC_ER1_SF</v>
      </c>
      <c r="G854" s="4342"/>
      <c r="H854" s="4342"/>
      <c r="I854" s="929" t="str">
        <f t="shared" ref="I854:I867" si="113">I827</f>
        <v>351200_2024_12_</v>
      </c>
      <c r="J854" s="1793">
        <v>0</v>
      </c>
      <c r="K854" s="13"/>
      <c r="L854" s="4362" t="s">
        <v>1466</v>
      </c>
      <c r="S854" s="52"/>
      <c r="T854" s="52"/>
      <c r="U854" s="52"/>
      <c r="V854" s="4293" t="s">
        <v>892</v>
      </c>
      <c r="W854" s="1396">
        <v>0</v>
      </c>
      <c r="X854" s="1396">
        <v>0</v>
      </c>
      <c r="Y854" s="1396">
        <v>0</v>
      </c>
      <c r="Z854" s="1396">
        <v>0</v>
      </c>
      <c r="AA854" s="1396">
        <v>0</v>
      </c>
      <c r="AB854" s="1396">
        <v>0</v>
      </c>
      <c r="AC854" s="1396">
        <v>0</v>
      </c>
      <c r="AD854" s="1396">
        <v>0</v>
      </c>
      <c r="AE854" s="1405">
        <v>0</v>
      </c>
      <c r="AF854" s="271">
        <f t="shared" si="108"/>
        <v>0</v>
      </c>
      <c r="AG854" s="1396"/>
      <c r="DG854" s="573"/>
      <c r="DH854" s="159"/>
      <c r="DI854" s="1091"/>
    </row>
    <row r="855" spans="1:113" hidden="1" outlineLevel="1">
      <c r="A855" s="453"/>
      <c r="C855" s="51"/>
      <c r="D855" s="4293"/>
      <c r="E855" s="4293"/>
      <c r="F855" s="4342" t="str">
        <f t="shared" si="112"/>
        <v>Mini/MultiSplitAC_ROF_SF</v>
      </c>
      <c r="G855" s="4342"/>
      <c r="H855" s="4342"/>
      <c r="I855" s="929" t="str">
        <f t="shared" si="113"/>
        <v>351250_2024_12_</v>
      </c>
      <c r="J855" s="1793">
        <v>0</v>
      </c>
      <c r="K855" s="1761"/>
      <c r="L855" s="4362"/>
      <c r="S855" s="52"/>
      <c r="T855" s="52"/>
      <c r="U855" s="52"/>
      <c r="V855" s="4293"/>
      <c r="W855" s="1396">
        <v>0</v>
      </c>
      <c r="X855" s="1396">
        <v>0</v>
      </c>
      <c r="Y855" s="1396">
        <v>0</v>
      </c>
      <c r="Z855" s="1396">
        <v>0</v>
      </c>
      <c r="AA855" s="1396">
        <v>0</v>
      </c>
      <c r="AB855" s="1396">
        <v>0</v>
      </c>
      <c r="AC855" s="1396">
        <v>0</v>
      </c>
      <c r="AD855" s="1396">
        <v>0</v>
      </c>
      <c r="AE855" s="1405">
        <v>0</v>
      </c>
      <c r="AF855" s="271">
        <f t="shared" si="108"/>
        <v>0</v>
      </c>
      <c r="AG855" s="1396"/>
      <c r="DG855" s="573"/>
      <c r="DH855" s="159"/>
      <c r="DI855" s="1091"/>
    </row>
    <row r="856" spans="1:113" hidden="1" outlineLevel="1">
      <c r="A856" s="453"/>
      <c r="C856" s="51"/>
      <c r="D856" s="4293"/>
      <c r="E856" s="4293"/>
      <c r="F856" s="4342" t="str">
        <f t="shared" si="112"/>
        <v>Mini/MultiSplitASHP_ROF_SF_NC</v>
      </c>
      <c r="G856" s="4342"/>
      <c r="H856" s="4342"/>
      <c r="I856" s="929" t="str">
        <f t="shared" si="113"/>
        <v>351300_2024_12_</v>
      </c>
      <c r="J856" s="1793">
        <v>1034</v>
      </c>
      <c r="K856" s="1761"/>
      <c r="L856" s="4362"/>
      <c r="S856" s="52"/>
      <c r="T856" s="52"/>
      <c r="U856" s="52"/>
      <c r="V856" s="4293"/>
      <c r="W856" s="1396">
        <v>1496</v>
      </c>
      <c r="X856" s="1396">
        <v>1496</v>
      </c>
      <c r="Y856" s="833">
        <v>1034</v>
      </c>
      <c r="Z856" s="1396">
        <v>1034</v>
      </c>
      <c r="AA856" s="1396">
        <v>1034</v>
      </c>
      <c r="AB856" s="1396">
        <v>1034</v>
      </c>
      <c r="AC856" s="1396">
        <v>1034</v>
      </c>
      <c r="AD856" s="1396">
        <v>1034</v>
      </c>
      <c r="AE856" s="1405">
        <v>1034</v>
      </c>
      <c r="AF856" s="271">
        <f t="shared" si="108"/>
        <v>1034</v>
      </c>
      <c r="AG856" s="1396"/>
      <c r="DG856" s="573"/>
      <c r="DH856" s="159"/>
      <c r="DI856" s="1091"/>
    </row>
    <row r="857" spans="1:113" hidden="1" outlineLevel="1">
      <c r="A857" s="453"/>
      <c r="C857" s="51"/>
      <c r="D857" s="4293"/>
      <c r="E857" s="4293"/>
      <c r="F857" s="4342" t="str">
        <f t="shared" si="112"/>
        <v>Mini/MultiSplitASHP_ROF_SF</v>
      </c>
      <c r="G857" s="4342"/>
      <c r="H857" s="4342"/>
      <c r="I857" s="929" t="str">
        <f t="shared" si="113"/>
        <v>351350_2024_12_</v>
      </c>
      <c r="J857" s="1793">
        <v>1034</v>
      </c>
      <c r="K857" s="1761"/>
      <c r="L857" s="4362"/>
      <c r="N857" s="564"/>
      <c r="S857" s="52"/>
      <c r="T857" s="52"/>
      <c r="U857" s="52"/>
      <c r="V857" s="4293"/>
      <c r="W857" s="1396">
        <v>1496</v>
      </c>
      <c r="X857" s="1396">
        <v>1496</v>
      </c>
      <c r="Y857" s="833">
        <v>1034</v>
      </c>
      <c r="Z857" s="1396">
        <v>1034</v>
      </c>
      <c r="AA857" s="1396">
        <v>1034</v>
      </c>
      <c r="AB857" s="1396">
        <v>1034</v>
      </c>
      <c r="AC857" s="1396">
        <v>1034</v>
      </c>
      <c r="AD857" s="1396">
        <v>1034</v>
      </c>
      <c r="AE857" s="1405">
        <v>1034</v>
      </c>
      <c r="AF857" s="271">
        <f t="shared" si="108"/>
        <v>1034</v>
      </c>
      <c r="AG857" s="1396"/>
      <c r="DG857" s="573"/>
      <c r="DH857" s="159"/>
      <c r="DI857" s="1091"/>
    </row>
    <row r="858" spans="1:113" hidden="1" outlineLevel="1">
      <c r="A858" s="453"/>
      <c r="C858" s="51"/>
      <c r="D858" s="4293"/>
      <c r="E858" s="4293"/>
      <c r="F858" s="4342" t="str">
        <f t="shared" si="112"/>
        <v>Mini/MultiSplitASHP-Replace_CAC_ElectricHeat_ER1_SF</v>
      </c>
      <c r="G858" s="4342"/>
      <c r="H858" s="4342"/>
      <c r="I858" s="929" t="str">
        <f t="shared" si="113"/>
        <v>351400_2024_12_</v>
      </c>
      <c r="J858" s="1793">
        <v>1034</v>
      </c>
      <c r="K858" s="1761"/>
      <c r="L858" s="4362"/>
      <c r="N858" s="564"/>
      <c r="S858" s="52"/>
      <c r="T858" s="52"/>
      <c r="U858" s="52"/>
      <c r="V858" s="4293"/>
      <c r="W858" s="1396">
        <v>1496</v>
      </c>
      <c r="X858" s="1396">
        <v>1496</v>
      </c>
      <c r="Y858" s="833">
        <v>1034</v>
      </c>
      <c r="Z858" s="1396">
        <v>1034</v>
      </c>
      <c r="AA858" s="1396">
        <v>1034</v>
      </c>
      <c r="AB858" s="1396">
        <v>1034</v>
      </c>
      <c r="AC858" s="1396">
        <v>1034</v>
      </c>
      <c r="AD858" s="1396">
        <v>1034</v>
      </c>
      <c r="AE858" s="1405">
        <v>1034</v>
      </c>
      <c r="AF858" s="271">
        <f t="shared" si="108"/>
        <v>1034</v>
      </c>
      <c r="AG858" s="1396"/>
      <c r="DG858" s="573"/>
      <c r="DH858" s="159"/>
      <c r="DI858" s="1091"/>
    </row>
    <row r="859" spans="1:113" hidden="1" outlineLevel="1">
      <c r="A859" s="453"/>
      <c r="C859" s="51"/>
      <c r="D859" s="4293"/>
      <c r="E859" s="4293"/>
      <c r="F859" s="4342" t="str">
        <f t="shared" si="112"/>
        <v>Mini/MultiSplitASHP-Replace_CAC_ElectricHeat_ROF_SF</v>
      </c>
      <c r="G859" s="4342"/>
      <c r="H859" s="4342"/>
      <c r="I859" s="929" t="str">
        <f t="shared" si="113"/>
        <v>351450_2024_12_</v>
      </c>
      <c r="J859" s="1793">
        <v>1034</v>
      </c>
      <c r="K859" s="1761"/>
      <c r="L859" s="4362"/>
      <c r="N859" s="564"/>
      <c r="S859" s="52"/>
      <c r="T859" s="52"/>
      <c r="U859" s="52"/>
      <c r="V859" s="4293"/>
      <c r="W859" s="1396">
        <v>1496</v>
      </c>
      <c r="X859" s="1396">
        <v>1496</v>
      </c>
      <c r="Y859" s="833">
        <v>1034</v>
      </c>
      <c r="Z859" s="1396">
        <v>1034</v>
      </c>
      <c r="AA859" s="1396">
        <v>1034</v>
      </c>
      <c r="AB859" s="1396">
        <v>1034</v>
      </c>
      <c r="AC859" s="1396">
        <v>1034</v>
      </c>
      <c r="AD859" s="1396">
        <v>1034</v>
      </c>
      <c r="AE859" s="1405">
        <v>1034</v>
      </c>
      <c r="AF859" s="271">
        <f t="shared" si="108"/>
        <v>1034</v>
      </c>
      <c r="AG859" s="1396"/>
      <c r="DG859" s="573"/>
      <c r="DH859" s="159"/>
      <c r="DI859" s="1091"/>
    </row>
    <row r="860" spans="1:113" hidden="1" outlineLevel="1">
      <c r="A860" s="453"/>
      <c r="C860" s="51"/>
      <c r="D860" s="4293"/>
      <c r="E860" s="4293"/>
      <c r="F860" s="4342" t="str">
        <f t="shared" si="112"/>
        <v>Mini/MultiSplitASHP-Replace_CAC_NonElectricHeat_ER1_SF</v>
      </c>
      <c r="G860" s="4342"/>
      <c r="H860" s="4342"/>
      <c r="I860" s="929" t="str">
        <f t="shared" si="113"/>
        <v>351401_2024_12_</v>
      </c>
      <c r="J860" s="1793">
        <v>1034</v>
      </c>
      <c r="K860" s="1761"/>
      <c r="L860" s="4362"/>
      <c r="N860" s="564"/>
      <c r="S860" s="52"/>
      <c r="T860" s="52"/>
      <c r="U860" s="52"/>
      <c r="V860" s="4293"/>
      <c r="W860" s="1396"/>
      <c r="X860" s="1396"/>
      <c r="Y860" s="833"/>
      <c r="Z860" s="1396"/>
      <c r="AA860" s="1396"/>
      <c r="AB860" s="1396"/>
      <c r="AC860" s="1396"/>
      <c r="AD860" s="833">
        <v>1034</v>
      </c>
      <c r="AE860" s="1405">
        <v>1034</v>
      </c>
      <c r="AF860" s="271">
        <f t="shared" si="108"/>
        <v>1034</v>
      </c>
      <c r="AG860" s="1396"/>
      <c r="DG860" s="573"/>
      <c r="DH860" s="159"/>
      <c r="DI860" s="1091"/>
    </row>
    <row r="861" spans="1:113" hidden="1" outlineLevel="1">
      <c r="A861" s="453"/>
      <c r="C861" s="51"/>
      <c r="D861" s="4293"/>
      <c r="E861" s="4293"/>
      <c r="F861" s="4342" t="str">
        <f t="shared" si="112"/>
        <v>Mini/MultiSplitASHP-Replace_CAC_NonElectricHeat_ROF_SF</v>
      </c>
      <c r="G861" s="4342"/>
      <c r="H861" s="4342"/>
      <c r="I861" s="929" t="str">
        <f t="shared" si="113"/>
        <v>351451_2024_12_</v>
      </c>
      <c r="J861" s="1793">
        <v>1034</v>
      </c>
      <c r="K861" s="1761"/>
      <c r="L861" s="4362"/>
      <c r="N861" s="564"/>
      <c r="S861" s="52"/>
      <c r="T861" s="52"/>
      <c r="U861" s="52"/>
      <c r="V861" s="4293"/>
      <c r="W861" s="1396"/>
      <c r="X861" s="1396"/>
      <c r="Y861" s="833"/>
      <c r="Z861" s="1396"/>
      <c r="AA861" s="1396"/>
      <c r="AB861" s="1396"/>
      <c r="AC861" s="1396"/>
      <c r="AD861" s="833">
        <v>1034</v>
      </c>
      <c r="AE861" s="1405">
        <v>1034</v>
      </c>
      <c r="AF861" s="271">
        <f t="shared" si="108"/>
        <v>1034</v>
      </c>
      <c r="AG861" s="1396"/>
      <c r="DG861" s="573"/>
      <c r="DH861" s="159"/>
      <c r="DI861" s="1091"/>
    </row>
    <row r="862" spans="1:113" hidden="1" outlineLevel="1">
      <c r="A862" s="453"/>
      <c r="C862" s="51"/>
      <c r="D862" s="4293"/>
      <c r="E862" s="4293"/>
      <c r="F862" s="4342" t="str">
        <f t="shared" si="112"/>
        <v>Mini/MultiSplitASHP_ER1_SF</v>
      </c>
      <c r="G862" s="4342"/>
      <c r="H862" s="4342"/>
      <c r="I862" s="929" t="str">
        <f t="shared" si="113"/>
        <v>351500_2024_12_</v>
      </c>
      <c r="J862" s="1793">
        <v>1034</v>
      </c>
      <c r="K862" s="1761"/>
      <c r="L862" s="4362"/>
      <c r="N862" s="564"/>
      <c r="S862" s="52"/>
      <c r="T862" s="52"/>
      <c r="U862" s="52"/>
      <c r="V862" s="4293"/>
      <c r="W862" s="1396">
        <v>1496</v>
      </c>
      <c r="X862" s="1396">
        <v>1496</v>
      </c>
      <c r="Y862" s="833">
        <v>1034</v>
      </c>
      <c r="Z862" s="1396">
        <v>1034</v>
      </c>
      <c r="AA862" s="1396">
        <v>1034</v>
      </c>
      <c r="AB862" s="1396">
        <v>1034</v>
      </c>
      <c r="AC862" s="1396">
        <v>1034</v>
      </c>
      <c r="AD862" s="1396">
        <v>1034</v>
      </c>
      <c r="AE862" s="1405">
        <v>1034</v>
      </c>
      <c r="AF862" s="271">
        <f t="shared" si="108"/>
        <v>1034</v>
      </c>
      <c r="AG862" s="1396"/>
      <c r="DG862" s="573"/>
      <c r="DH862" s="159"/>
      <c r="DI862" s="1091"/>
    </row>
    <row r="863" spans="1:113" hidden="1" outlineLevel="1">
      <c r="A863" s="453"/>
      <c r="C863" s="51"/>
      <c r="D863" s="4293"/>
      <c r="E863" s="4293"/>
      <c r="F863" s="4342" t="str">
        <f t="shared" si="112"/>
        <v>Mini/MultiSplitAC_ER1_MF</v>
      </c>
      <c r="G863" s="4342"/>
      <c r="H863" s="4342"/>
      <c r="I863" s="929" t="str">
        <f t="shared" si="113"/>
        <v>351550_2024_12_</v>
      </c>
      <c r="J863" s="1793">
        <v>0</v>
      </c>
      <c r="K863" s="1761"/>
      <c r="L863" s="4362"/>
      <c r="N863" s="564"/>
      <c r="S863" s="52"/>
      <c r="T863" s="52"/>
      <c r="U863" s="52"/>
      <c r="V863" s="4293"/>
      <c r="W863" s="1396"/>
      <c r="X863" s="1396"/>
      <c r="Y863" s="833">
        <v>0</v>
      </c>
      <c r="Z863" s="1396">
        <v>0</v>
      </c>
      <c r="AA863" s="1396">
        <v>0</v>
      </c>
      <c r="AB863" s="1396">
        <v>0</v>
      </c>
      <c r="AC863" s="1396">
        <v>0</v>
      </c>
      <c r="AD863" s="1396">
        <v>0</v>
      </c>
      <c r="AE863" s="1405">
        <v>0</v>
      </c>
      <c r="AF863" s="271">
        <f t="shared" si="108"/>
        <v>0</v>
      </c>
      <c r="AG863" s="1396"/>
      <c r="DG863" s="573"/>
      <c r="DH863" s="159"/>
      <c r="DI863" s="1091"/>
    </row>
    <row r="864" spans="1:113" hidden="1" outlineLevel="1">
      <c r="A864" s="453"/>
      <c r="C864" s="51"/>
      <c r="D864" s="4293"/>
      <c r="E864" s="4293"/>
      <c r="F864" s="4341" t="str">
        <f t="shared" si="112"/>
        <v>Mini/MultiSplitAC_ROF_MF</v>
      </c>
      <c r="G864" s="4341"/>
      <c r="H864" s="4341"/>
      <c r="I864" s="3334" t="str">
        <f t="shared" si="113"/>
        <v>351600_2024_12_</v>
      </c>
      <c r="J864" s="3342">
        <v>0</v>
      </c>
      <c r="K864" s="1761"/>
      <c r="L864" s="4362"/>
      <c r="N864" s="564"/>
      <c r="S864" s="52"/>
      <c r="T864" s="52"/>
      <c r="U864" s="52"/>
      <c r="V864" s="4293"/>
      <c r="W864" s="1396"/>
      <c r="X864" s="1396"/>
      <c r="Y864" s="3265">
        <v>0</v>
      </c>
      <c r="Z864" s="3262">
        <v>0</v>
      </c>
      <c r="AA864" s="3262">
        <v>0</v>
      </c>
      <c r="AB864" s="3262">
        <v>0</v>
      </c>
      <c r="AC864" s="3262">
        <v>0</v>
      </c>
      <c r="AD864" s="3262">
        <v>0</v>
      </c>
      <c r="AE864" s="3284">
        <v>0</v>
      </c>
      <c r="AF864" s="2236">
        <f t="shared" si="108"/>
        <v>0</v>
      </c>
      <c r="AG864" s="1396"/>
      <c r="DG864" s="573"/>
      <c r="DH864" s="159"/>
      <c r="DI864" s="1091"/>
    </row>
    <row r="865" spans="1:113" hidden="1" outlineLevel="1">
      <c r="A865" s="453"/>
      <c r="C865" s="51"/>
      <c r="D865" s="4293"/>
      <c r="E865" s="4293"/>
      <c r="F865" s="4341" t="str">
        <f t="shared" si="112"/>
        <v>Mini/MultiSplitASHP_ROF_MF_NC</v>
      </c>
      <c r="G865" s="4341"/>
      <c r="H865" s="4341"/>
      <c r="I865" s="3334" t="str">
        <f t="shared" si="113"/>
        <v>351650_2024_12_</v>
      </c>
      <c r="J865" s="3342">
        <v>1034</v>
      </c>
      <c r="K865" s="1761"/>
      <c r="L865" s="4362"/>
      <c r="N865" s="564"/>
      <c r="S865" s="52"/>
      <c r="T865" s="52"/>
      <c r="U865" s="52"/>
      <c r="V865" s="4293"/>
      <c r="W865" s="1396"/>
      <c r="X865" s="1396"/>
      <c r="Y865" s="3265">
        <v>1034</v>
      </c>
      <c r="Z865" s="3262">
        <v>1034</v>
      </c>
      <c r="AA865" s="3262">
        <v>1034</v>
      </c>
      <c r="AB865" s="3262">
        <v>1034</v>
      </c>
      <c r="AC865" s="3262">
        <v>1034</v>
      </c>
      <c r="AD865" s="3262">
        <v>1034</v>
      </c>
      <c r="AE865" s="3284">
        <v>1034</v>
      </c>
      <c r="AF865" s="2236">
        <f t="shared" si="108"/>
        <v>1034</v>
      </c>
      <c r="AG865" s="1396"/>
      <c r="DG865" s="573"/>
      <c r="DH865" s="159"/>
      <c r="DI865" s="1091"/>
    </row>
    <row r="866" spans="1:113" hidden="1" outlineLevel="1">
      <c r="A866" s="453"/>
      <c r="C866" s="51"/>
      <c r="D866" s="4293"/>
      <c r="E866" s="4293"/>
      <c r="F866" s="4341" t="str">
        <f t="shared" si="112"/>
        <v>Mini/MultiSplitASHP_ROF_MF</v>
      </c>
      <c r="G866" s="4341"/>
      <c r="H866" s="4341"/>
      <c r="I866" s="3334" t="str">
        <f t="shared" si="113"/>
        <v>351700_2024_12_</v>
      </c>
      <c r="J866" s="3342">
        <v>1034</v>
      </c>
      <c r="K866" s="1761"/>
      <c r="L866" s="4362"/>
      <c r="N866" s="564"/>
      <c r="S866" s="52"/>
      <c r="T866" s="52"/>
      <c r="U866" s="52"/>
      <c r="V866" s="4293"/>
      <c r="W866" s="1396"/>
      <c r="X866" s="1396"/>
      <c r="Y866" s="3265">
        <v>1034</v>
      </c>
      <c r="Z866" s="3262">
        <v>1034</v>
      </c>
      <c r="AA866" s="3262">
        <v>1034</v>
      </c>
      <c r="AB866" s="3262">
        <v>1034</v>
      </c>
      <c r="AC866" s="3262">
        <v>1034</v>
      </c>
      <c r="AD866" s="3262">
        <v>1034</v>
      </c>
      <c r="AE866" s="3284">
        <v>1034</v>
      </c>
      <c r="AF866" s="2236">
        <f t="shared" si="108"/>
        <v>1034</v>
      </c>
      <c r="AG866" s="1396"/>
      <c r="DG866" s="573"/>
      <c r="DH866" s="159"/>
      <c r="DI866" s="1091"/>
    </row>
    <row r="867" spans="1:113" hidden="1" outlineLevel="1">
      <c r="A867" s="453"/>
      <c r="C867" s="51"/>
      <c r="D867" s="4293"/>
      <c r="E867" s="4293"/>
      <c r="F867" s="4341" t="str">
        <f t="shared" si="112"/>
        <v>Mini/MultiSplitASHP-Replace_CAC_ElectricHeat_ER1_MF</v>
      </c>
      <c r="G867" s="4341"/>
      <c r="H867" s="4341"/>
      <c r="I867" s="3334" t="str">
        <f t="shared" si="113"/>
        <v>351750_2024_12_</v>
      </c>
      <c r="J867" s="3342">
        <v>1034</v>
      </c>
      <c r="K867" s="1761"/>
      <c r="L867" s="4362"/>
      <c r="N867" s="564"/>
      <c r="S867" s="52"/>
      <c r="T867" s="52"/>
      <c r="U867" s="52"/>
      <c r="V867" s="4293"/>
      <c r="W867" s="1396"/>
      <c r="X867" s="1396"/>
      <c r="Y867" s="3265">
        <v>1034</v>
      </c>
      <c r="Z867" s="3262">
        <v>1034</v>
      </c>
      <c r="AA867" s="3262">
        <v>1034</v>
      </c>
      <c r="AB867" s="3262">
        <v>1034</v>
      </c>
      <c r="AC867" s="3262">
        <v>1034</v>
      </c>
      <c r="AD867" s="3262">
        <v>1034</v>
      </c>
      <c r="AE867" s="3284">
        <v>1034</v>
      </c>
      <c r="AF867" s="2236">
        <f t="shared" si="108"/>
        <v>1034</v>
      </c>
      <c r="AG867" s="1396"/>
      <c r="DG867" s="573"/>
      <c r="DH867" s="159"/>
      <c r="DI867" s="1091"/>
    </row>
    <row r="868" spans="1:113" hidden="1" outlineLevel="1">
      <c r="A868" s="453"/>
      <c r="C868" s="51"/>
      <c r="D868" s="4293"/>
      <c r="E868" s="4293"/>
      <c r="F868" s="4341" t="str">
        <f t="shared" ref="F868" si="114">F841</f>
        <v>Mini/MultiSplitASHP-Replace_CAC_ElectricHeat_ROF_MF</v>
      </c>
      <c r="G868" s="4341"/>
      <c r="H868" s="4341"/>
      <c r="I868" s="3334" t="str">
        <f t="shared" ref="I868:I870" si="115">I841</f>
        <v>351800_2024_12_</v>
      </c>
      <c r="J868" s="3342">
        <v>1034</v>
      </c>
      <c r="K868" s="1761"/>
      <c r="L868" s="4362"/>
      <c r="N868" s="564"/>
      <c r="S868" s="52"/>
      <c r="T868" s="52"/>
      <c r="U868" s="52"/>
      <c r="V868" s="4293"/>
      <c r="W868" s="1396"/>
      <c r="X868" s="1396"/>
      <c r="Y868" s="3265">
        <v>1034</v>
      </c>
      <c r="Z868" s="3262">
        <v>1034</v>
      </c>
      <c r="AA868" s="3262">
        <v>1034</v>
      </c>
      <c r="AB868" s="3262">
        <v>1034</v>
      </c>
      <c r="AC868" s="3262">
        <v>1034</v>
      </c>
      <c r="AD868" s="3262">
        <v>1034</v>
      </c>
      <c r="AE868" s="3284">
        <v>1034</v>
      </c>
      <c r="AF868" s="2236">
        <f t="shared" si="108"/>
        <v>1034</v>
      </c>
      <c r="AG868" s="1396"/>
      <c r="DG868" s="573"/>
      <c r="DH868" s="159"/>
      <c r="DI868" s="1091"/>
    </row>
    <row r="869" spans="1:113" hidden="1" outlineLevel="1">
      <c r="A869" s="453"/>
      <c r="C869" s="51"/>
      <c r="D869" s="4293"/>
      <c r="E869" s="4293"/>
      <c r="F869" s="4341" t="str">
        <f>F842</f>
        <v>Mini/MultiSplitASHP-Replace_CAC_NonElectricHeat_ER1_MF</v>
      </c>
      <c r="G869" s="4341"/>
      <c r="H869" s="4341"/>
      <c r="I869" s="3334" t="str">
        <f t="shared" si="115"/>
        <v>351752_2024_12_</v>
      </c>
      <c r="J869" s="3342">
        <v>1034</v>
      </c>
      <c r="K869" s="1761"/>
      <c r="L869" s="4362"/>
      <c r="N869" s="564"/>
      <c r="S869" s="52"/>
      <c r="T869" s="52"/>
      <c r="U869" s="52"/>
      <c r="V869" s="4293"/>
      <c r="W869" s="1396"/>
      <c r="X869" s="1396"/>
      <c r="Y869" s="3265"/>
      <c r="Z869" s="3262"/>
      <c r="AA869" s="3262"/>
      <c r="AB869" s="3262"/>
      <c r="AC869" s="3262"/>
      <c r="AD869" s="3265">
        <v>1034</v>
      </c>
      <c r="AE869" s="3284">
        <v>1034</v>
      </c>
      <c r="AF869" s="2236">
        <f t="shared" si="108"/>
        <v>1034</v>
      </c>
      <c r="AG869" s="1396"/>
      <c r="DG869" s="573"/>
      <c r="DH869" s="159"/>
      <c r="DI869" s="1091"/>
    </row>
    <row r="870" spans="1:113" hidden="1" outlineLevel="1">
      <c r="A870" s="453"/>
      <c r="C870" s="51"/>
      <c r="D870" s="4293"/>
      <c r="E870" s="4293"/>
      <c r="F870" s="4341" t="str">
        <f>F843</f>
        <v>Mini/MultiSplitASHP-Replace_CAC_NonElectricHeat_ROF_MF</v>
      </c>
      <c r="G870" s="4341"/>
      <c r="H870" s="4341"/>
      <c r="I870" s="3334" t="str">
        <f t="shared" si="115"/>
        <v>351802_2024_12_</v>
      </c>
      <c r="J870" s="3342">
        <v>1034</v>
      </c>
      <c r="K870" s="1761"/>
      <c r="L870" s="4362"/>
      <c r="N870" s="564"/>
      <c r="S870" s="52"/>
      <c r="T870" s="52"/>
      <c r="U870" s="52"/>
      <c r="V870" s="4293"/>
      <c r="W870" s="1396"/>
      <c r="X870" s="1396"/>
      <c r="Y870" s="3265"/>
      <c r="Z870" s="3262"/>
      <c r="AA870" s="3262"/>
      <c r="AB870" s="3262"/>
      <c r="AC870" s="3262"/>
      <c r="AD870" s="3265">
        <v>1034</v>
      </c>
      <c r="AE870" s="3284">
        <v>1034</v>
      </c>
      <c r="AF870" s="2236">
        <f t="shared" si="108"/>
        <v>1034</v>
      </c>
      <c r="AG870" s="1396"/>
      <c r="DG870" s="573"/>
      <c r="DH870" s="159"/>
      <c r="DI870" s="1091"/>
    </row>
    <row r="871" spans="1:113" hidden="1" outlineLevel="1">
      <c r="A871" s="453"/>
      <c r="C871" s="51"/>
      <c r="D871" s="4293"/>
      <c r="E871" s="4293"/>
      <c r="F871" s="4341" t="str">
        <f t="shared" ref="F871:F877" si="116">F844</f>
        <v>Mini/MultiSplitASHP_ER1_MF</v>
      </c>
      <c r="G871" s="4341"/>
      <c r="H871" s="4341"/>
      <c r="I871" s="3334" t="str">
        <f t="shared" ref="I871:I879" si="117">I844</f>
        <v>351850_2024_12_</v>
      </c>
      <c r="J871" s="3342">
        <v>1034</v>
      </c>
      <c r="K871" s="1761"/>
      <c r="L871" s="4362"/>
      <c r="N871" s="564"/>
      <c r="S871" s="52"/>
      <c r="T871" s="52"/>
      <c r="U871" s="52"/>
      <c r="V871" s="4293"/>
      <c r="W871" s="1396"/>
      <c r="X871" s="1396"/>
      <c r="Y871" s="3265">
        <v>1034</v>
      </c>
      <c r="Z871" s="3262">
        <v>1034</v>
      </c>
      <c r="AA871" s="3262">
        <v>1034</v>
      </c>
      <c r="AB871" s="3262">
        <v>1034</v>
      </c>
      <c r="AC871" s="3262">
        <v>1034</v>
      </c>
      <c r="AD871" s="3262">
        <v>1034</v>
      </c>
      <c r="AE871" s="3284">
        <v>1034</v>
      </c>
      <c r="AF871" s="2236">
        <f t="shared" si="108"/>
        <v>1034</v>
      </c>
      <c r="AG871" s="1396"/>
      <c r="DG871" s="573"/>
      <c r="DH871" s="159"/>
      <c r="DI871" s="1091"/>
    </row>
    <row r="872" spans="1:113" hidden="1" outlineLevel="1">
      <c r="A872" s="453"/>
      <c r="C872" s="51"/>
      <c r="D872" s="4199"/>
      <c r="E872" s="4199"/>
      <c r="F872" s="4341" t="str">
        <f t="shared" si="116"/>
        <v>Mini/MultiSplitAC_ER1_MF_CompE</v>
      </c>
      <c r="G872" s="4341"/>
      <c r="H872" s="4341"/>
      <c r="I872" s="3334" t="str">
        <f t="shared" si="117"/>
        <v>351551_2024_12_</v>
      </c>
      <c r="J872" s="3342">
        <v>0</v>
      </c>
      <c r="K872" s="1761"/>
      <c r="L872" s="4362"/>
      <c r="N872" s="564"/>
      <c r="S872" s="52"/>
      <c r="T872" s="52"/>
      <c r="U872" s="52"/>
      <c r="V872" s="4199"/>
      <c r="W872" s="1396"/>
      <c r="X872" s="1396"/>
      <c r="Y872" s="3265">
        <v>0</v>
      </c>
      <c r="Z872" s="3262">
        <v>0</v>
      </c>
      <c r="AA872" s="3262">
        <v>0</v>
      </c>
      <c r="AB872" s="3262">
        <v>0</v>
      </c>
      <c r="AC872" s="3262">
        <v>0</v>
      </c>
      <c r="AD872" s="3262">
        <v>0</v>
      </c>
      <c r="AE872" s="3284">
        <v>0</v>
      </c>
      <c r="AF872" s="2236">
        <f t="shared" si="108"/>
        <v>0</v>
      </c>
      <c r="AG872" s="1396"/>
      <c r="DG872" s="573"/>
      <c r="DH872" s="159"/>
      <c r="DI872" s="1091"/>
    </row>
    <row r="873" spans="1:113" hidden="1" outlineLevel="1">
      <c r="A873" s="453"/>
      <c r="C873" s="51"/>
      <c r="D873" s="4199"/>
      <c r="E873" s="4199"/>
      <c r="F873" s="4341" t="str">
        <f t="shared" si="116"/>
        <v>Mini/MultiSplitAC_ROF_MF_CompE</v>
      </c>
      <c r="G873" s="4341"/>
      <c r="H873" s="4341"/>
      <c r="I873" s="3334" t="str">
        <f t="shared" si="117"/>
        <v>351601_2024_12_</v>
      </c>
      <c r="J873" s="3342">
        <v>0</v>
      </c>
      <c r="K873" s="1761"/>
      <c r="L873" s="4362"/>
      <c r="N873" s="564"/>
      <c r="S873" s="52"/>
      <c r="T873" s="52"/>
      <c r="U873" s="52"/>
      <c r="V873" s="4199"/>
      <c r="W873" s="1396"/>
      <c r="X873" s="1396"/>
      <c r="Y873" s="3265">
        <v>0</v>
      </c>
      <c r="Z873" s="3262">
        <v>0</v>
      </c>
      <c r="AA873" s="3262">
        <v>0</v>
      </c>
      <c r="AB873" s="3262">
        <v>0</v>
      </c>
      <c r="AC873" s="3262">
        <v>0</v>
      </c>
      <c r="AD873" s="3262">
        <v>0</v>
      </c>
      <c r="AE873" s="3284">
        <v>0</v>
      </c>
      <c r="AF873" s="2236">
        <f t="shared" si="108"/>
        <v>0</v>
      </c>
      <c r="AG873" s="1396"/>
      <c r="DG873" s="573"/>
      <c r="DH873" s="159"/>
      <c r="DI873" s="1091"/>
    </row>
    <row r="874" spans="1:113" hidden="1" outlineLevel="1">
      <c r="A874" s="453"/>
      <c r="C874" s="51"/>
      <c r="D874" s="4199"/>
      <c r="E874" s="4199"/>
      <c r="F874" s="4341" t="str">
        <f t="shared" si="116"/>
        <v>Mini/MultiSplitASHP_ROF_MF_NC_CompE</v>
      </c>
      <c r="G874" s="4341"/>
      <c r="H874" s="4341"/>
      <c r="I874" s="3334" t="str">
        <f t="shared" si="117"/>
        <v>351651_2024_12_</v>
      </c>
      <c r="J874" s="3342">
        <v>393</v>
      </c>
      <c r="K874" s="1761"/>
      <c r="L874" s="4362"/>
      <c r="N874" s="564"/>
      <c r="S874" s="52"/>
      <c r="T874" s="52"/>
      <c r="U874" s="52"/>
      <c r="V874" s="4199"/>
      <c r="W874" s="1396"/>
      <c r="X874" s="1396"/>
      <c r="Y874" s="3265">
        <v>476</v>
      </c>
      <c r="Z874" s="3262">
        <v>476</v>
      </c>
      <c r="AA874" s="3262">
        <v>476</v>
      </c>
      <c r="AB874" s="3262">
        <v>393</v>
      </c>
      <c r="AC874" s="3262">
        <v>393</v>
      </c>
      <c r="AD874" s="3262">
        <v>393</v>
      </c>
      <c r="AE874" s="3284">
        <v>393</v>
      </c>
      <c r="AF874" s="2236">
        <f t="shared" si="108"/>
        <v>393</v>
      </c>
      <c r="AG874" s="1396"/>
      <c r="DG874" s="573"/>
      <c r="DH874" s="159"/>
      <c r="DI874" s="1091"/>
    </row>
    <row r="875" spans="1:113" hidden="1" outlineLevel="1">
      <c r="A875" s="453"/>
      <c r="C875" s="51"/>
      <c r="D875" s="4199"/>
      <c r="E875" s="4199"/>
      <c r="F875" s="4341" t="str">
        <f t="shared" si="116"/>
        <v>Mini/MultiSplitASHP_ROF_MF_CompE</v>
      </c>
      <c r="G875" s="4341"/>
      <c r="H875" s="4341"/>
      <c r="I875" s="3334" t="str">
        <f t="shared" si="117"/>
        <v>351701_2024_12_</v>
      </c>
      <c r="J875" s="3342">
        <v>393</v>
      </c>
      <c r="K875" s="1761"/>
      <c r="L875" s="4362"/>
      <c r="N875" s="564"/>
      <c r="S875" s="52"/>
      <c r="T875" s="52"/>
      <c r="U875" s="52"/>
      <c r="V875" s="4199"/>
      <c r="W875" s="1396"/>
      <c r="X875" s="1396"/>
      <c r="Y875" s="3265">
        <v>476</v>
      </c>
      <c r="Z875" s="3262">
        <v>476</v>
      </c>
      <c r="AA875" s="3262">
        <v>476</v>
      </c>
      <c r="AB875" s="3262">
        <v>393</v>
      </c>
      <c r="AC875" s="3262">
        <v>393</v>
      </c>
      <c r="AD875" s="3262">
        <v>393</v>
      </c>
      <c r="AE875" s="3284">
        <v>393</v>
      </c>
      <c r="AF875" s="2236">
        <f t="shared" si="108"/>
        <v>393</v>
      </c>
      <c r="AG875" s="1396"/>
      <c r="DG875" s="573"/>
      <c r="DH875" s="159"/>
      <c r="DI875" s="1091"/>
    </row>
    <row r="876" spans="1:113" hidden="1" outlineLevel="1">
      <c r="A876" s="453"/>
      <c r="C876" s="51"/>
      <c r="D876" s="4199"/>
      <c r="E876" s="4199"/>
      <c r="F876" s="4341" t="str">
        <f t="shared" si="116"/>
        <v>Mini/MultiSplitASHP-Replace_CAC_ElectricHeat_ER1_MF_CompE</v>
      </c>
      <c r="G876" s="4341"/>
      <c r="H876" s="4341"/>
      <c r="I876" s="3334" t="str">
        <f t="shared" si="117"/>
        <v>351751_2024_12_</v>
      </c>
      <c r="J876" s="3342">
        <v>393</v>
      </c>
      <c r="K876" s="1761"/>
      <c r="L876" s="4362"/>
      <c r="N876" s="564"/>
      <c r="S876" s="52"/>
      <c r="T876" s="52"/>
      <c r="U876" s="52"/>
      <c r="V876" s="4199"/>
      <c r="W876" s="1396"/>
      <c r="X876" s="1396"/>
      <c r="Y876" s="3265">
        <v>476</v>
      </c>
      <c r="Z876" s="3262">
        <v>476</v>
      </c>
      <c r="AA876" s="3262">
        <v>476</v>
      </c>
      <c r="AB876" s="3262">
        <v>393</v>
      </c>
      <c r="AC876" s="3262">
        <v>393</v>
      </c>
      <c r="AD876" s="3262">
        <v>393</v>
      </c>
      <c r="AE876" s="3284">
        <v>393</v>
      </c>
      <c r="AF876" s="2236">
        <f t="shared" si="108"/>
        <v>393</v>
      </c>
      <c r="AG876" s="1396"/>
      <c r="DG876" s="573"/>
      <c r="DH876" s="159"/>
      <c r="DI876" s="1091"/>
    </row>
    <row r="877" spans="1:113" hidden="1" outlineLevel="1">
      <c r="A877" s="453"/>
      <c r="C877" s="51"/>
      <c r="D877" s="4199"/>
      <c r="E877" s="4199"/>
      <c r="F877" s="4341" t="str">
        <f t="shared" si="116"/>
        <v>Mini/MultiSplitASHP-Replace_CAC_ElectricHeat_ROF_MF_CompE</v>
      </c>
      <c r="G877" s="4341"/>
      <c r="H877" s="4341"/>
      <c r="I877" s="3334" t="str">
        <f t="shared" si="117"/>
        <v>351801_2024_12_</v>
      </c>
      <c r="J877" s="3342">
        <v>393</v>
      </c>
      <c r="K877" s="1761"/>
      <c r="L877" s="4362"/>
      <c r="N877" s="564"/>
      <c r="S877" s="52"/>
      <c r="T877" s="52"/>
      <c r="U877" s="52"/>
      <c r="V877" s="4199"/>
      <c r="W877" s="1396"/>
      <c r="X877" s="1396"/>
      <c r="Y877" s="3265">
        <v>476</v>
      </c>
      <c r="Z877" s="3262">
        <v>476</v>
      </c>
      <c r="AA877" s="3262">
        <v>476</v>
      </c>
      <c r="AB877" s="3262">
        <v>393</v>
      </c>
      <c r="AC877" s="3262">
        <v>393</v>
      </c>
      <c r="AD877" s="3262">
        <v>393</v>
      </c>
      <c r="AE877" s="3284">
        <v>393</v>
      </c>
      <c r="AF877" s="2236">
        <f t="shared" si="108"/>
        <v>393</v>
      </c>
      <c r="AG877" s="1396"/>
      <c r="DG877" s="573"/>
      <c r="DH877" s="159"/>
      <c r="DI877" s="1091"/>
    </row>
    <row r="878" spans="1:113" hidden="1" outlineLevel="1">
      <c r="A878" s="453"/>
      <c r="C878" s="51"/>
      <c r="D878" s="4199"/>
      <c r="E878" s="4199"/>
      <c r="F878" s="4341" t="str">
        <f>F851</f>
        <v>Mini/MultiSplitASHP-Replace_CAC_NonElectricHeat_ER1_MF_CompE</v>
      </c>
      <c r="G878" s="4341"/>
      <c r="H878" s="4341"/>
      <c r="I878" s="3334" t="str">
        <f t="shared" si="117"/>
        <v>351753_2024_12_</v>
      </c>
      <c r="J878" s="3342">
        <v>393</v>
      </c>
      <c r="K878" s="1761"/>
      <c r="L878" s="4362"/>
      <c r="N878" s="564"/>
      <c r="S878" s="52"/>
      <c r="T878" s="52"/>
      <c r="U878" s="52"/>
      <c r="V878" s="4199"/>
      <c r="W878" s="1396"/>
      <c r="X878" s="1396"/>
      <c r="Y878" s="3265"/>
      <c r="Z878" s="3262"/>
      <c r="AA878" s="3262"/>
      <c r="AB878" s="3262"/>
      <c r="AC878" s="3262"/>
      <c r="AD878" s="3265">
        <v>393</v>
      </c>
      <c r="AE878" s="3284">
        <v>393</v>
      </c>
      <c r="AF878" s="2236">
        <f t="shared" si="108"/>
        <v>393</v>
      </c>
      <c r="AG878" s="1396"/>
      <c r="DG878" s="573"/>
      <c r="DH878" s="159"/>
      <c r="DI878" s="1091"/>
    </row>
    <row r="879" spans="1:113" hidden="1" outlineLevel="1">
      <c r="A879" s="453"/>
      <c r="C879" s="51"/>
      <c r="D879" s="4199"/>
      <c r="E879" s="4199"/>
      <c r="F879" s="4341" t="str">
        <f>F852</f>
        <v>Mini/MultiSplitASHP-Replace_CAC_NonElectricHeat_ROF_MF_CompE</v>
      </c>
      <c r="G879" s="4341"/>
      <c r="H879" s="4341"/>
      <c r="I879" s="3334" t="str">
        <f t="shared" si="117"/>
        <v>351803_2024_12_</v>
      </c>
      <c r="J879" s="3342">
        <v>393</v>
      </c>
      <c r="K879" s="1761"/>
      <c r="L879" s="4362"/>
      <c r="N879" s="564"/>
      <c r="S879" s="52"/>
      <c r="T879" s="52"/>
      <c r="U879" s="52"/>
      <c r="V879" s="4199"/>
      <c r="W879" s="1396"/>
      <c r="X879" s="1396"/>
      <c r="Y879" s="3265"/>
      <c r="Z879" s="3262"/>
      <c r="AA879" s="3262"/>
      <c r="AB879" s="3262"/>
      <c r="AC879" s="3262"/>
      <c r="AD879" s="3265">
        <v>393</v>
      </c>
      <c r="AE879" s="3284">
        <v>393</v>
      </c>
      <c r="AF879" s="2236">
        <f t="shared" si="108"/>
        <v>393</v>
      </c>
      <c r="AG879" s="1396"/>
      <c r="DG879" s="573"/>
      <c r="DH879" s="159"/>
      <c r="DI879" s="1091"/>
    </row>
    <row r="880" spans="1:113" hidden="1" outlineLevel="1">
      <c r="A880" s="453"/>
      <c r="C880" s="51"/>
      <c r="D880" s="4199"/>
      <c r="E880" s="4199"/>
      <c r="F880" s="4341" t="str">
        <f t="shared" ref="F880:F886" si="118">F853</f>
        <v>Mini/MultiSplitASHP_ER1_MF_CompE</v>
      </c>
      <c r="G880" s="4341"/>
      <c r="H880" s="4341"/>
      <c r="I880" s="3334" t="str">
        <f t="shared" ref="I880:I888" si="119">I853</f>
        <v>351851_2024_12_</v>
      </c>
      <c r="J880" s="3342">
        <v>393</v>
      </c>
      <c r="K880" s="1761"/>
      <c r="L880" s="4362"/>
      <c r="N880" s="564"/>
      <c r="S880" s="52"/>
      <c r="T880" s="52"/>
      <c r="U880" s="52"/>
      <c r="V880" s="4199"/>
      <c r="W880" s="1396"/>
      <c r="X880" s="1396"/>
      <c r="Y880" s="3265">
        <v>476</v>
      </c>
      <c r="Z880" s="3262">
        <v>476</v>
      </c>
      <c r="AA880" s="3262">
        <v>476</v>
      </c>
      <c r="AB880" s="3262">
        <v>393</v>
      </c>
      <c r="AC880" s="3262">
        <v>393</v>
      </c>
      <c r="AD880" s="3262">
        <v>393</v>
      </c>
      <c r="AE880" s="3284">
        <v>393</v>
      </c>
      <c r="AF880" s="2236">
        <f t="shared" si="108"/>
        <v>393</v>
      </c>
      <c r="AG880" s="1396"/>
      <c r="DG880" s="573"/>
      <c r="DH880" s="159"/>
      <c r="DI880" s="1091"/>
    </row>
    <row r="881" spans="1:113" hidden="1" outlineLevel="1">
      <c r="A881" s="453"/>
      <c r="C881" s="51"/>
      <c r="D881" s="4294" t="s">
        <v>2049</v>
      </c>
      <c r="E881" s="4293" t="s">
        <v>2050</v>
      </c>
      <c r="F881" s="4342" t="str">
        <f t="shared" si="118"/>
        <v>Mini/MultiSplitAC_ER1_SF</v>
      </c>
      <c r="G881" s="4342"/>
      <c r="H881" s="4342"/>
      <c r="I881" s="929" t="str">
        <f t="shared" si="119"/>
        <v>351200_2024_12_</v>
      </c>
      <c r="J881" s="1790">
        <v>0</v>
      </c>
      <c r="K881" s="13"/>
      <c r="L881" s="929"/>
      <c r="N881" s="564"/>
      <c r="S881" s="52"/>
      <c r="T881" s="52"/>
      <c r="U881" s="52"/>
      <c r="V881" s="4293" t="s">
        <v>2051</v>
      </c>
      <c r="W881" s="1396">
        <v>0</v>
      </c>
      <c r="X881" s="833">
        <v>0</v>
      </c>
      <c r="Y881" s="1396">
        <v>0</v>
      </c>
      <c r="Z881" s="1396">
        <v>0</v>
      </c>
      <c r="AA881" s="1396">
        <v>0</v>
      </c>
      <c r="AB881" s="1396">
        <v>0</v>
      </c>
      <c r="AC881" s="1396">
        <v>0</v>
      </c>
      <c r="AD881" s="1396">
        <v>0</v>
      </c>
      <c r="AE881" s="1405">
        <v>0</v>
      </c>
      <c r="AF881" s="271">
        <f t="shared" si="108"/>
        <v>0</v>
      </c>
      <c r="AG881" s="1396"/>
      <c r="DG881" s="573"/>
      <c r="DH881" s="159"/>
      <c r="DI881" s="1091"/>
    </row>
    <row r="882" spans="1:113" hidden="1" outlineLevel="1">
      <c r="A882" s="453"/>
      <c r="C882" s="51"/>
      <c r="D882" s="4294"/>
      <c r="E882" s="4293"/>
      <c r="F882" s="4342" t="str">
        <f t="shared" si="118"/>
        <v>Mini/MultiSplitAC_ROF_SF</v>
      </c>
      <c r="G882" s="4342"/>
      <c r="H882" s="4342"/>
      <c r="I882" s="929" t="str">
        <f t="shared" si="119"/>
        <v>351250_2024_12_</v>
      </c>
      <c r="J882" s="1790">
        <v>0</v>
      </c>
      <c r="K882" s="1761"/>
      <c r="L882" s="929"/>
      <c r="N882" s="564"/>
      <c r="S882" s="52"/>
      <c r="T882" s="52"/>
      <c r="U882" s="52"/>
      <c r="V882" s="4293"/>
      <c r="W882" s="1396">
        <v>0</v>
      </c>
      <c r="X882" s="833">
        <v>0</v>
      </c>
      <c r="Y882" s="1396">
        <v>0</v>
      </c>
      <c r="Z882" s="1396">
        <v>0</v>
      </c>
      <c r="AA882" s="1396">
        <v>0</v>
      </c>
      <c r="AB882" s="1396">
        <v>0</v>
      </c>
      <c r="AC882" s="1396">
        <v>0</v>
      </c>
      <c r="AD882" s="1396">
        <v>0</v>
      </c>
      <c r="AE882" s="1405">
        <v>0</v>
      </c>
      <c r="AF882" s="271">
        <f t="shared" si="108"/>
        <v>0</v>
      </c>
      <c r="AG882" s="1396"/>
      <c r="DG882" s="573"/>
      <c r="DH882" s="159"/>
      <c r="DI882" s="1091"/>
    </row>
    <row r="883" spans="1:113" ht="15" hidden="1" customHeight="1" outlineLevel="1">
      <c r="A883" s="453"/>
      <c r="C883" s="51"/>
      <c r="D883" s="4294"/>
      <c r="E883" s="4293"/>
      <c r="F883" s="4342" t="str">
        <f t="shared" si="118"/>
        <v>Mini/MultiSplitASHP_ROF_SF_NC</v>
      </c>
      <c r="G883" s="4342"/>
      <c r="H883" s="4342"/>
      <c r="I883" s="929" t="str">
        <f t="shared" si="119"/>
        <v>351300_2024_12_</v>
      </c>
      <c r="J883" s="1794">
        <v>7.5</v>
      </c>
      <c r="K883" s="1761"/>
      <c r="L883" s="4370" t="s">
        <v>1941</v>
      </c>
      <c r="N883" s="564"/>
      <c r="S883" s="52"/>
      <c r="T883" s="52"/>
      <c r="U883" s="52"/>
      <c r="V883" s="4293"/>
      <c r="W883" s="1396">
        <v>7.7</v>
      </c>
      <c r="X883" s="833">
        <v>8.1999999999999993</v>
      </c>
      <c r="Y883" s="1396">
        <v>8.1999999999999993</v>
      </c>
      <c r="Z883" s="1396">
        <v>8.1999999999999993</v>
      </c>
      <c r="AA883" s="1396">
        <v>8.1999999999999993</v>
      </c>
      <c r="AB883" s="1396">
        <v>8.1999999999999993</v>
      </c>
      <c r="AC883" s="1396">
        <v>8.1999999999999993</v>
      </c>
      <c r="AD883" s="1396">
        <v>8.1999999999999993</v>
      </c>
      <c r="AE883" s="965">
        <v>8.6</v>
      </c>
      <c r="AF883" s="271">
        <f t="shared" si="108"/>
        <v>7.5</v>
      </c>
      <c r="AG883" s="1396"/>
      <c r="DG883" s="573"/>
      <c r="DH883" s="159"/>
      <c r="DI883" s="1091"/>
    </row>
    <row r="884" spans="1:113" hidden="1" outlineLevel="1">
      <c r="A884" s="453"/>
      <c r="C884" s="51"/>
      <c r="D884" s="4294"/>
      <c r="E884" s="4293"/>
      <c r="F884" s="4342" t="str">
        <f t="shared" si="118"/>
        <v>Mini/MultiSplitASHP_ROF_SF</v>
      </c>
      <c r="G884" s="4342"/>
      <c r="H884" s="4342"/>
      <c r="I884" s="929" t="str">
        <f t="shared" si="119"/>
        <v>351350_2024_12_</v>
      </c>
      <c r="J884" s="1794">
        <v>7.5</v>
      </c>
      <c r="K884" s="1761"/>
      <c r="L884" s="4370"/>
      <c r="N884" s="564"/>
      <c r="S884" s="52"/>
      <c r="T884" s="52"/>
      <c r="U884" s="52"/>
      <c r="V884" s="4293"/>
      <c r="W884" s="1396">
        <v>7.7</v>
      </c>
      <c r="X884" s="833">
        <v>8.1999999999999993</v>
      </c>
      <c r="Y884" s="1396">
        <v>8.1999999999999993</v>
      </c>
      <c r="Z884" s="1396">
        <v>8.1999999999999993</v>
      </c>
      <c r="AA884" s="1396">
        <v>8.1999999999999993</v>
      </c>
      <c r="AB884" s="1396">
        <v>8.1999999999999993</v>
      </c>
      <c r="AC884" s="1396">
        <v>8.1999999999999993</v>
      </c>
      <c r="AD884" s="1396">
        <v>8.1999999999999993</v>
      </c>
      <c r="AE884" s="965">
        <v>8.6</v>
      </c>
      <c r="AF884" s="271">
        <f t="shared" si="108"/>
        <v>7.5</v>
      </c>
      <c r="AG884" s="1396"/>
      <c r="DG884" s="573"/>
      <c r="DH884" s="159"/>
      <c r="DI884" s="1091"/>
    </row>
    <row r="885" spans="1:113" ht="15" hidden="1" customHeight="1" outlineLevel="1">
      <c r="A885" s="453"/>
      <c r="C885" s="51"/>
      <c r="D885" s="4294"/>
      <c r="E885" s="4293"/>
      <c r="F885" s="4342" t="str">
        <f t="shared" si="118"/>
        <v>Mini/MultiSplitASHP-Replace_CAC_ElectricHeat_ER1_SF</v>
      </c>
      <c r="G885" s="4342"/>
      <c r="H885" s="4342"/>
      <c r="I885" s="929" t="str">
        <f t="shared" si="119"/>
        <v>351400_2024_12_</v>
      </c>
      <c r="J885" s="1790">
        <v>3.4119999999999999</v>
      </c>
      <c r="K885" s="1761"/>
      <c r="L885" s="929"/>
      <c r="N885" s="564"/>
      <c r="S885" s="52"/>
      <c r="T885" s="52"/>
      <c r="U885" s="52"/>
      <c r="V885" s="4293"/>
      <c r="W885" s="1396">
        <v>7.7</v>
      </c>
      <c r="X885" s="833">
        <v>3.41</v>
      </c>
      <c r="Y885" s="1396">
        <v>3.4119999999999999</v>
      </c>
      <c r="Z885" s="1396">
        <v>3.4119999999999999</v>
      </c>
      <c r="AA885" s="1396">
        <v>3.4119999999999999</v>
      </c>
      <c r="AB885" s="1396">
        <v>3.4119999999999999</v>
      </c>
      <c r="AC885" s="1396">
        <v>3.4119999999999999</v>
      </c>
      <c r="AD885" s="1396">
        <v>3.4119999999999999</v>
      </c>
      <c r="AE885" s="1405">
        <v>3.4119999999999999</v>
      </c>
      <c r="AF885" s="271">
        <f t="shared" si="108"/>
        <v>3.4119999999999999</v>
      </c>
      <c r="AG885" s="1396"/>
      <c r="DG885" s="573"/>
      <c r="DH885" s="159"/>
      <c r="DI885" s="1091"/>
    </row>
    <row r="886" spans="1:113" hidden="1" outlineLevel="1">
      <c r="A886" s="453"/>
      <c r="C886" s="51"/>
      <c r="D886" s="4294"/>
      <c r="E886" s="4293"/>
      <c r="F886" s="4342" t="str">
        <f t="shared" si="118"/>
        <v>Mini/MultiSplitASHP-Replace_CAC_ElectricHeat_ROF_SF</v>
      </c>
      <c r="G886" s="4342"/>
      <c r="H886" s="4342"/>
      <c r="I886" s="929" t="str">
        <f t="shared" si="119"/>
        <v>351450_2024_12_</v>
      </c>
      <c r="J886" s="1790">
        <v>3.4119999999999999</v>
      </c>
      <c r="K886" s="1761"/>
      <c r="L886" s="929"/>
      <c r="N886" s="564"/>
      <c r="S886" s="52"/>
      <c r="T886" s="52"/>
      <c r="U886" s="52"/>
      <c r="V886" s="4293"/>
      <c r="W886" s="1396">
        <v>7.7</v>
      </c>
      <c r="X886" s="833">
        <v>3.41</v>
      </c>
      <c r="Y886" s="1396">
        <v>3.4119999999999999</v>
      </c>
      <c r="Z886" s="1396">
        <v>3.4119999999999999</v>
      </c>
      <c r="AA886" s="1396">
        <v>3.4119999999999999</v>
      </c>
      <c r="AB886" s="1396">
        <v>3.4119999999999999</v>
      </c>
      <c r="AC886" s="1396">
        <v>3.4119999999999999</v>
      </c>
      <c r="AD886" s="1396">
        <v>3.4119999999999999</v>
      </c>
      <c r="AE886" s="1405">
        <v>3.4119999999999999</v>
      </c>
      <c r="AF886" s="271">
        <f t="shared" si="108"/>
        <v>3.4119999999999999</v>
      </c>
      <c r="AG886" s="1396"/>
      <c r="DG886" s="573"/>
      <c r="DH886" s="159"/>
      <c r="DI886" s="1091"/>
    </row>
    <row r="887" spans="1:113" hidden="1" outlineLevel="1">
      <c r="A887" s="453"/>
      <c r="C887" s="51"/>
      <c r="D887" s="4294"/>
      <c r="E887" s="4293"/>
      <c r="F887" s="4342" t="str">
        <f>F860</f>
        <v>Mini/MultiSplitASHP-Replace_CAC_NonElectricHeat_ER1_SF</v>
      </c>
      <c r="G887" s="4342"/>
      <c r="H887" s="4342"/>
      <c r="I887" s="929" t="str">
        <f t="shared" si="119"/>
        <v>351401_2024_12_</v>
      </c>
      <c r="J887" s="1790">
        <v>0</v>
      </c>
      <c r="K887" s="1761"/>
      <c r="L887" s="929"/>
      <c r="N887" s="564"/>
      <c r="S887" s="52"/>
      <c r="T887" s="52"/>
      <c r="U887" s="52"/>
      <c r="V887" s="4293"/>
      <c r="W887" s="1396"/>
      <c r="X887" s="833"/>
      <c r="Y887" s="1396"/>
      <c r="Z887" s="1396"/>
      <c r="AA887" s="1396"/>
      <c r="AB887" s="1396"/>
      <c r="AC887" s="1396"/>
      <c r="AD887" s="833">
        <v>3.4119999999999999</v>
      </c>
      <c r="AE887" s="965">
        <v>0</v>
      </c>
      <c r="AF887" s="271">
        <f t="shared" si="108"/>
        <v>0</v>
      </c>
      <c r="AG887" s="1396"/>
      <c r="DG887" s="573"/>
      <c r="DH887" s="159"/>
      <c r="DI887" s="1091"/>
    </row>
    <row r="888" spans="1:113" hidden="1" outlineLevel="1">
      <c r="A888" s="453"/>
      <c r="C888" s="51"/>
      <c r="D888" s="4294"/>
      <c r="E888" s="4293"/>
      <c r="F888" s="4342" t="str">
        <f>F861</f>
        <v>Mini/MultiSplitASHP-Replace_CAC_NonElectricHeat_ROF_SF</v>
      </c>
      <c r="G888" s="4342"/>
      <c r="H888" s="4342"/>
      <c r="I888" s="929" t="str">
        <f t="shared" si="119"/>
        <v>351451_2024_12_</v>
      </c>
      <c r="J888" s="1790">
        <v>0</v>
      </c>
      <c r="K888" s="1761"/>
      <c r="L888" s="929"/>
      <c r="N888" s="564"/>
      <c r="S888" s="52"/>
      <c r="T888" s="52"/>
      <c r="U888" s="52"/>
      <c r="V888" s="4293"/>
      <c r="W888" s="1396"/>
      <c r="X888" s="833"/>
      <c r="Y888" s="1396"/>
      <c r="Z888" s="1396"/>
      <c r="AA888" s="1396"/>
      <c r="AB888" s="1396"/>
      <c r="AC888" s="1396"/>
      <c r="AD888" s="833">
        <v>3.4119999999999999</v>
      </c>
      <c r="AE888" s="965">
        <v>0</v>
      </c>
      <c r="AF888" s="271">
        <f t="shared" si="108"/>
        <v>0</v>
      </c>
      <c r="AG888" s="1396"/>
      <c r="DG888" s="573"/>
      <c r="DH888" s="159"/>
      <c r="DI888" s="1091"/>
    </row>
    <row r="889" spans="1:113" hidden="1" outlineLevel="1">
      <c r="A889" s="453"/>
      <c r="C889" s="51"/>
      <c r="D889" s="4294"/>
      <c r="E889" s="4293"/>
      <c r="F889" s="4342" t="str">
        <f t="shared" ref="F889:F895" si="120">F862</f>
        <v>Mini/MultiSplitASHP_ER1_SF</v>
      </c>
      <c r="G889" s="4342"/>
      <c r="H889" s="4342"/>
      <c r="I889" s="929" t="str">
        <f t="shared" ref="I889:I897" si="121">I862</f>
        <v>351500_2024_12_</v>
      </c>
      <c r="J889" s="1794">
        <v>7.5</v>
      </c>
      <c r="K889" s="1761"/>
      <c r="L889" s="929" t="s">
        <v>1941</v>
      </c>
      <c r="N889" s="564"/>
      <c r="S889" s="52"/>
      <c r="T889" s="52"/>
      <c r="U889" s="52"/>
      <c r="V889" s="4293"/>
      <c r="W889" s="1396">
        <v>7.7</v>
      </c>
      <c r="X889" s="833">
        <v>6.58</v>
      </c>
      <c r="Y889" s="1396">
        <v>6.58</v>
      </c>
      <c r="Z889" s="1396">
        <v>6.58</v>
      </c>
      <c r="AA889" s="1396">
        <v>6.58</v>
      </c>
      <c r="AB889" s="1396">
        <v>6.58</v>
      </c>
      <c r="AC889" s="1396">
        <v>6.58</v>
      </c>
      <c r="AD889" s="1396">
        <v>6.58</v>
      </c>
      <c r="AE889" s="1405">
        <v>6.58</v>
      </c>
      <c r="AF889" s="271">
        <f t="shared" si="108"/>
        <v>7.5</v>
      </c>
      <c r="AG889" s="1396"/>
      <c r="DG889" s="573"/>
      <c r="DH889" s="159"/>
      <c r="DI889" s="1091"/>
    </row>
    <row r="890" spans="1:113" hidden="1" outlineLevel="1">
      <c r="A890" s="453"/>
      <c r="C890" s="51"/>
      <c r="D890" s="4294"/>
      <c r="E890" s="4293"/>
      <c r="F890" s="4342" t="str">
        <f t="shared" si="120"/>
        <v>Mini/MultiSplitAC_ER1_MF</v>
      </c>
      <c r="G890" s="4342"/>
      <c r="H890" s="4342"/>
      <c r="I890" s="929" t="str">
        <f t="shared" si="121"/>
        <v>351550_2024_12_</v>
      </c>
      <c r="J890" s="1790">
        <f t="shared" ref="J890:J897" si="122">J881</f>
        <v>0</v>
      </c>
      <c r="K890" s="1761"/>
      <c r="L890" s="929"/>
      <c r="N890" s="564"/>
      <c r="S890" s="52"/>
      <c r="T890" s="52"/>
      <c r="U890" s="52"/>
      <c r="V890" s="4293"/>
      <c r="W890" s="1396"/>
      <c r="X890" s="833"/>
      <c r="Y890" s="833">
        <v>0</v>
      </c>
      <c r="Z890" s="1396">
        <v>0</v>
      </c>
      <c r="AA890" s="1396">
        <v>0</v>
      </c>
      <c r="AB890" s="1396">
        <v>0</v>
      </c>
      <c r="AC890" s="1396">
        <v>0</v>
      </c>
      <c r="AD890" s="1396">
        <v>0</v>
      </c>
      <c r="AE890" s="1405">
        <v>0</v>
      </c>
      <c r="AF890" s="271">
        <f t="shared" si="108"/>
        <v>0</v>
      </c>
      <c r="AG890" s="1396"/>
      <c r="DG890" s="573"/>
      <c r="DH890" s="159"/>
      <c r="DI890" s="1091"/>
    </row>
    <row r="891" spans="1:113" hidden="1" outlineLevel="1">
      <c r="A891" s="453"/>
      <c r="C891" s="51"/>
      <c r="D891" s="4294"/>
      <c r="E891" s="4293"/>
      <c r="F891" s="4341" t="str">
        <f t="shared" si="120"/>
        <v>Mini/MultiSplitAC_ROF_MF</v>
      </c>
      <c r="G891" s="4341"/>
      <c r="H891" s="4341"/>
      <c r="I891" s="3334" t="str">
        <f t="shared" si="121"/>
        <v>351600_2024_12_</v>
      </c>
      <c r="J891" s="3263">
        <f t="shared" si="122"/>
        <v>0</v>
      </c>
      <c r="K891" s="3343"/>
      <c r="L891" s="3334"/>
      <c r="N891" s="564"/>
      <c r="S891" s="52"/>
      <c r="T891" s="52"/>
      <c r="U891" s="52"/>
      <c r="V891" s="4293"/>
      <c r="W891" s="3262"/>
      <c r="X891" s="3265"/>
      <c r="Y891" s="3265">
        <v>0</v>
      </c>
      <c r="Z891" s="3262">
        <v>0</v>
      </c>
      <c r="AA891" s="3262">
        <v>0</v>
      </c>
      <c r="AB891" s="3262">
        <v>0</v>
      </c>
      <c r="AC891" s="3262">
        <v>0</v>
      </c>
      <c r="AD891" s="3262">
        <v>0</v>
      </c>
      <c r="AE891" s="3284">
        <v>0</v>
      </c>
      <c r="AF891" s="2236">
        <f t="shared" ref="AF891:AF954" si="123">IF(J891&lt;&gt;"",J891,"")</f>
        <v>0</v>
      </c>
      <c r="AG891" s="1396"/>
      <c r="DG891" s="573"/>
      <c r="DH891" s="159"/>
      <c r="DI891" s="1091"/>
    </row>
    <row r="892" spans="1:113" ht="15" hidden="1" customHeight="1" outlineLevel="1">
      <c r="A892" s="453"/>
      <c r="C892" s="51"/>
      <c r="D892" s="4294"/>
      <c r="E892" s="4293"/>
      <c r="F892" s="4341" t="str">
        <f t="shared" si="120"/>
        <v>Mini/MultiSplitASHP_ROF_MF_NC</v>
      </c>
      <c r="G892" s="4341"/>
      <c r="H892" s="4341"/>
      <c r="I892" s="3334" t="str">
        <f t="shared" si="121"/>
        <v>351650_2024_12_</v>
      </c>
      <c r="J892" s="3344">
        <f t="shared" si="122"/>
        <v>7.5</v>
      </c>
      <c r="K892" s="3343"/>
      <c r="L892" s="4371" t="s">
        <v>1941</v>
      </c>
      <c r="N892" s="564"/>
      <c r="S892" s="52"/>
      <c r="T892" s="52"/>
      <c r="U892" s="52"/>
      <c r="V892" s="4293"/>
      <c r="W892" s="3262"/>
      <c r="X892" s="3265"/>
      <c r="Y892" s="3265">
        <v>8.1999999999999993</v>
      </c>
      <c r="Z892" s="3262">
        <v>8.1999999999999993</v>
      </c>
      <c r="AA892" s="3262">
        <v>8.1999999999999993</v>
      </c>
      <c r="AB892" s="3262">
        <v>8.1999999999999993</v>
      </c>
      <c r="AC892" s="3262">
        <v>8.1999999999999993</v>
      </c>
      <c r="AD892" s="3262">
        <v>8.1999999999999993</v>
      </c>
      <c r="AE892" s="3345">
        <v>8.6</v>
      </c>
      <c r="AF892" s="2236">
        <f t="shared" si="123"/>
        <v>7.5</v>
      </c>
      <c r="AG892" s="1396"/>
      <c r="DG892" s="573"/>
      <c r="DH892" s="159"/>
      <c r="DI892" s="1091"/>
    </row>
    <row r="893" spans="1:113" hidden="1" outlineLevel="1">
      <c r="A893" s="453"/>
      <c r="C893" s="51"/>
      <c r="D893" s="4294"/>
      <c r="E893" s="4293"/>
      <c r="F893" s="4341" t="str">
        <f t="shared" si="120"/>
        <v>Mini/MultiSplitASHP_ROF_MF</v>
      </c>
      <c r="G893" s="4341"/>
      <c r="H893" s="4341"/>
      <c r="I893" s="3334" t="str">
        <f t="shared" si="121"/>
        <v>351700_2024_12_</v>
      </c>
      <c r="J893" s="3344">
        <f t="shared" si="122"/>
        <v>7.5</v>
      </c>
      <c r="K893" s="3343"/>
      <c r="L893" s="4371"/>
      <c r="N893" s="564"/>
      <c r="S893" s="52"/>
      <c r="T893" s="52"/>
      <c r="U893" s="52"/>
      <c r="V893" s="4293"/>
      <c r="W893" s="3262"/>
      <c r="X893" s="3265"/>
      <c r="Y893" s="3265">
        <v>8.1999999999999993</v>
      </c>
      <c r="Z893" s="3262">
        <v>8.1999999999999993</v>
      </c>
      <c r="AA893" s="3262">
        <v>8.1999999999999993</v>
      </c>
      <c r="AB893" s="3262">
        <v>8.1999999999999993</v>
      </c>
      <c r="AC893" s="3262">
        <v>8.1999999999999993</v>
      </c>
      <c r="AD893" s="3262">
        <v>8.1999999999999993</v>
      </c>
      <c r="AE893" s="3345">
        <v>8.6</v>
      </c>
      <c r="AF893" s="2236">
        <f t="shared" si="123"/>
        <v>7.5</v>
      </c>
      <c r="AG893" s="1396"/>
      <c r="DG893" s="573"/>
      <c r="DH893" s="159"/>
      <c r="DI893" s="1091"/>
    </row>
    <row r="894" spans="1:113" hidden="1" outlineLevel="1">
      <c r="A894" s="453"/>
      <c r="C894" s="51"/>
      <c r="D894" s="4294"/>
      <c r="E894" s="4293"/>
      <c r="F894" s="4341" t="str">
        <f t="shared" si="120"/>
        <v>Mini/MultiSplitASHP-Replace_CAC_ElectricHeat_ER1_MF</v>
      </c>
      <c r="G894" s="4341"/>
      <c r="H894" s="4341"/>
      <c r="I894" s="3334" t="str">
        <f t="shared" si="121"/>
        <v>351750_2024_12_</v>
      </c>
      <c r="J894" s="3263">
        <f t="shared" si="122"/>
        <v>3.4119999999999999</v>
      </c>
      <c r="K894" s="3343"/>
      <c r="L894" s="3334"/>
      <c r="N894" s="564"/>
      <c r="S894" s="52"/>
      <c r="T894" s="52"/>
      <c r="U894" s="52"/>
      <c r="V894" s="4293"/>
      <c r="W894" s="3262"/>
      <c r="X894" s="3265"/>
      <c r="Y894" s="3265">
        <v>3.4119999999999999</v>
      </c>
      <c r="Z894" s="3262">
        <v>3.4119999999999999</v>
      </c>
      <c r="AA894" s="3262">
        <v>3.4119999999999999</v>
      </c>
      <c r="AB894" s="3262">
        <v>3.4119999999999999</v>
      </c>
      <c r="AC894" s="3262">
        <v>3.4119999999999999</v>
      </c>
      <c r="AD894" s="3262">
        <v>3.4119999999999999</v>
      </c>
      <c r="AE894" s="3284">
        <v>3.4119999999999999</v>
      </c>
      <c r="AF894" s="2236">
        <f t="shared" si="123"/>
        <v>3.4119999999999999</v>
      </c>
      <c r="AG894" s="1396"/>
      <c r="DG894" s="573"/>
      <c r="DH894" s="159"/>
      <c r="DI894" s="1091"/>
    </row>
    <row r="895" spans="1:113" hidden="1" outlineLevel="1">
      <c r="A895" s="453"/>
      <c r="C895" s="51"/>
      <c r="D895" s="4294"/>
      <c r="E895" s="4293"/>
      <c r="F895" s="4341" t="str">
        <f t="shared" si="120"/>
        <v>Mini/MultiSplitASHP-Replace_CAC_ElectricHeat_ROF_MF</v>
      </c>
      <c r="G895" s="4341"/>
      <c r="H895" s="4341"/>
      <c r="I895" s="3334" t="str">
        <f t="shared" si="121"/>
        <v>351800_2024_12_</v>
      </c>
      <c r="J895" s="3263">
        <f t="shared" si="122"/>
        <v>3.4119999999999999</v>
      </c>
      <c r="K895" s="3343"/>
      <c r="L895" s="3334"/>
      <c r="N895" s="564"/>
      <c r="S895" s="52"/>
      <c r="T895" s="52"/>
      <c r="U895" s="52"/>
      <c r="V895" s="4293"/>
      <c r="W895" s="3262"/>
      <c r="X895" s="3265"/>
      <c r="Y895" s="3265">
        <v>3.4119999999999999</v>
      </c>
      <c r="Z895" s="3262">
        <v>3.4119999999999999</v>
      </c>
      <c r="AA895" s="3262">
        <v>3.4119999999999999</v>
      </c>
      <c r="AB895" s="3262">
        <v>3.4119999999999999</v>
      </c>
      <c r="AC895" s="3262">
        <v>3.4119999999999999</v>
      </c>
      <c r="AD895" s="3262">
        <v>3.4119999999999999</v>
      </c>
      <c r="AE895" s="3284">
        <v>3.4119999999999999</v>
      </c>
      <c r="AF895" s="2236">
        <f t="shared" si="123"/>
        <v>3.4119999999999999</v>
      </c>
      <c r="AG895" s="1396"/>
      <c r="DG895" s="573"/>
      <c r="DH895" s="159"/>
      <c r="DI895" s="1091"/>
    </row>
    <row r="896" spans="1:113" hidden="1" outlineLevel="1">
      <c r="A896" s="453"/>
      <c r="C896" s="51"/>
      <c r="D896" s="4294"/>
      <c r="E896" s="4293"/>
      <c r="F896" s="4341" t="str">
        <f>F869</f>
        <v>Mini/MultiSplitASHP-Replace_CAC_NonElectricHeat_ER1_MF</v>
      </c>
      <c r="G896" s="4341"/>
      <c r="H896" s="4341"/>
      <c r="I896" s="3334" t="str">
        <f t="shared" si="121"/>
        <v>351752_2024_12_</v>
      </c>
      <c r="J896" s="3263">
        <f t="shared" si="122"/>
        <v>0</v>
      </c>
      <c r="K896" s="3343"/>
      <c r="L896" s="3334"/>
      <c r="N896" s="564"/>
      <c r="S896" s="52"/>
      <c r="T896" s="52"/>
      <c r="U896" s="52"/>
      <c r="V896" s="4293"/>
      <c r="W896" s="3262"/>
      <c r="X896" s="3265"/>
      <c r="Y896" s="3265"/>
      <c r="Z896" s="3262"/>
      <c r="AA896" s="3262"/>
      <c r="AB896" s="3262"/>
      <c r="AC896" s="3262"/>
      <c r="AD896" s="3265">
        <v>3.4119999999999999</v>
      </c>
      <c r="AE896" s="3345">
        <v>0</v>
      </c>
      <c r="AF896" s="2236">
        <f t="shared" si="123"/>
        <v>0</v>
      </c>
      <c r="AG896" s="1396"/>
      <c r="DG896" s="573"/>
      <c r="DH896" s="159"/>
      <c r="DI896" s="1091"/>
    </row>
    <row r="897" spans="1:113" hidden="1" outlineLevel="1">
      <c r="A897" s="453"/>
      <c r="C897" s="51"/>
      <c r="D897" s="4294"/>
      <c r="E897" s="4293"/>
      <c r="F897" s="4341" t="str">
        <f>F870</f>
        <v>Mini/MultiSplitASHP-Replace_CAC_NonElectricHeat_ROF_MF</v>
      </c>
      <c r="G897" s="4341"/>
      <c r="H897" s="4341"/>
      <c r="I897" s="3334" t="str">
        <f t="shared" si="121"/>
        <v>351802_2024_12_</v>
      </c>
      <c r="J897" s="3263">
        <f t="shared" si="122"/>
        <v>0</v>
      </c>
      <c r="K897" s="3343"/>
      <c r="L897" s="3334"/>
      <c r="N897" s="564"/>
      <c r="S897" s="52"/>
      <c r="T897" s="52"/>
      <c r="U897" s="52"/>
      <c r="V897" s="4293"/>
      <c r="W897" s="3262"/>
      <c r="X897" s="3265"/>
      <c r="Y897" s="3265"/>
      <c r="Z897" s="3262"/>
      <c r="AA897" s="3262"/>
      <c r="AB897" s="3262"/>
      <c r="AC897" s="3262"/>
      <c r="AD897" s="3265">
        <v>3.4119999999999999</v>
      </c>
      <c r="AE897" s="3345">
        <v>0</v>
      </c>
      <c r="AF897" s="2236">
        <f t="shared" si="123"/>
        <v>0</v>
      </c>
      <c r="AG897" s="1396"/>
      <c r="DG897" s="573"/>
      <c r="DH897" s="159"/>
      <c r="DI897" s="1091"/>
    </row>
    <row r="898" spans="1:113" hidden="1" outlineLevel="1">
      <c r="A898" s="453"/>
      <c r="C898" s="51"/>
      <c r="D898" s="4294"/>
      <c r="E898" s="4293"/>
      <c r="F898" s="4341" t="str">
        <f t="shared" ref="F898:F904" si="124">F871</f>
        <v>Mini/MultiSplitASHP_ER1_MF</v>
      </c>
      <c r="G898" s="4341"/>
      <c r="H898" s="4341"/>
      <c r="I898" s="3334" t="str">
        <f t="shared" ref="I898:I906" si="125">I871</f>
        <v>351850_2024_12_</v>
      </c>
      <c r="J898" s="3344">
        <f>J889</f>
        <v>7.5</v>
      </c>
      <c r="K898" s="3343"/>
      <c r="L898" s="3334" t="s">
        <v>1941</v>
      </c>
      <c r="N898" s="564"/>
      <c r="S898" s="52"/>
      <c r="T898" s="52"/>
      <c r="U898" s="52"/>
      <c r="V898" s="4293"/>
      <c r="W898" s="3262"/>
      <c r="X898" s="3265"/>
      <c r="Y898" s="3265">
        <v>6.58</v>
      </c>
      <c r="Z898" s="3262">
        <v>6.58</v>
      </c>
      <c r="AA898" s="3262">
        <v>6.58</v>
      </c>
      <c r="AB898" s="3262">
        <v>6.58</v>
      </c>
      <c r="AC898" s="3262">
        <v>6.58</v>
      </c>
      <c r="AD898" s="3262">
        <v>6.58</v>
      </c>
      <c r="AE898" s="3284">
        <v>6.58</v>
      </c>
      <c r="AF898" s="2236">
        <f t="shared" si="123"/>
        <v>7.5</v>
      </c>
      <c r="AG898" s="1396"/>
      <c r="DG898" s="573"/>
      <c r="DH898" s="159"/>
      <c r="DI898" s="1091"/>
    </row>
    <row r="899" spans="1:113" hidden="1" outlineLevel="1">
      <c r="A899" s="453"/>
      <c r="C899" s="51"/>
      <c r="D899" s="4198"/>
      <c r="E899" s="4199"/>
      <c r="F899" s="4341" t="str">
        <f t="shared" si="124"/>
        <v>Mini/MultiSplitAC_ER1_MF_CompE</v>
      </c>
      <c r="G899" s="4341"/>
      <c r="H899" s="4341"/>
      <c r="I899" s="3334" t="str">
        <f t="shared" si="125"/>
        <v>351551_2024_12_</v>
      </c>
      <c r="J899" s="3263">
        <f t="shared" ref="J899:J906" si="126">J881</f>
        <v>0</v>
      </c>
      <c r="K899" s="3343"/>
      <c r="L899" s="3334"/>
      <c r="N899" s="564"/>
      <c r="S899" s="52"/>
      <c r="T899" s="52"/>
      <c r="U899" s="52"/>
      <c r="V899" s="4199"/>
      <c r="W899" s="3262"/>
      <c r="X899" s="3265"/>
      <c r="Y899" s="3265">
        <v>0</v>
      </c>
      <c r="Z899" s="3262">
        <v>0</v>
      </c>
      <c r="AA899" s="3262">
        <v>0</v>
      </c>
      <c r="AB899" s="3262">
        <v>0</v>
      </c>
      <c r="AC899" s="3262">
        <v>0</v>
      </c>
      <c r="AD899" s="3262">
        <v>0</v>
      </c>
      <c r="AE899" s="3284">
        <v>0</v>
      </c>
      <c r="AF899" s="2236">
        <f t="shared" si="123"/>
        <v>0</v>
      </c>
      <c r="AG899" s="1396"/>
      <c r="DG899" s="573"/>
      <c r="DH899" s="159"/>
      <c r="DI899" s="1091"/>
    </row>
    <row r="900" spans="1:113" hidden="1" outlineLevel="1">
      <c r="A900" s="453"/>
      <c r="C900" s="51"/>
      <c r="D900" s="4198"/>
      <c r="E900" s="4199"/>
      <c r="F900" s="4341" t="str">
        <f t="shared" si="124"/>
        <v>Mini/MultiSplitAC_ROF_MF_CompE</v>
      </c>
      <c r="G900" s="4341"/>
      <c r="H900" s="4341"/>
      <c r="I900" s="3334" t="str">
        <f t="shared" si="125"/>
        <v>351601_2024_12_</v>
      </c>
      <c r="J900" s="3263">
        <f t="shared" si="126"/>
        <v>0</v>
      </c>
      <c r="K900" s="3343"/>
      <c r="L900" s="3334"/>
      <c r="N900" s="564"/>
      <c r="S900" s="52"/>
      <c r="T900" s="52"/>
      <c r="U900" s="52"/>
      <c r="V900" s="4199"/>
      <c r="W900" s="3262"/>
      <c r="X900" s="3265"/>
      <c r="Y900" s="3265">
        <v>0</v>
      </c>
      <c r="Z900" s="3262">
        <v>0</v>
      </c>
      <c r="AA900" s="3262">
        <v>0</v>
      </c>
      <c r="AB900" s="3262">
        <v>0</v>
      </c>
      <c r="AC900" s="3262">
        <v>0</v>
      </c>
      <c r="AD900" s="3262">
        <v>0</v>
      </c>
      <c r="AE900" s="3284">
        <v>0</v>
      </c>
      <c r="AF900" s="2236">
        <f t="shared" si="123"/>
        <v>0</v>
      </c>
      <c r="AG900" s="1396"/>
      <c r="DG900" s="573"/>
      <c r="DH900" s="159"/>
      <c r="DI900" s="1091"/>
    </row>
    <row r="901" spans="1:113" ht="15" hidden="1" customHeight="1" outlineLevel="1">
      <c r="A901" s="453"/>
      <c r="C901" s="51"/>
      <c r="D901" s="4198"/>
      <c r="E901" s="4199"/>
      <c r="F901" s="4341" t="str">
        <f t="shared" si="124"/>
        <v>Mini/MultiSplitASHP_ROF_MF_NC_CompE</v>
      </c>
      <c r="G901" s="4341"/>
      <c r="H901" s="4341"/>
      <c r="I901" s="3334" t="str">
        <f t="shared" si="125"/>
        <v>351651_2024_12_</v>
      </c>
      <c r="J901" s="3344">
        <f t="shared" si="126"/>
        <v>7.5</v>
      </c>
      <c r="K901" s="3343"/>
      <c r="L901" s="4371" t="s">
        <v>1941</v>
      </c>
      <c r="N901" s="564"/>
      <c r="S901" s="52"/>
      <c r="T901" s="52"/>
      <c r="U901" s="52"/>
      <c r="V901" s="4199"/>
      <c r="W901" s="3262"/>
      <c r="X901" s="3265"/>
      <c r="Y901" s="3265">
        <v>8.1999999999999993</v>
      </c>
      <c r="Z901" s="3262">
        <v>8.1999999999999993</v>
      </c>
      <c r="AA901" s="3262">
        <v>8.1999999999999993</v>
      </c>
      <c r="AB901" s="3262">
        <v>8.1999999999999993</v>
      </c>
      <c r="AC901" s="3262">
        <v>8.1999999999999993</v>
      </c>
      <c r="AD901" s="3262">
        <v>8.1999999999999993</v>
      </c>
      <c r="AE901" s="3345">
        <v>8.6</v>
      </c>
      <c r="AF901" s="2236">
        <f t="shared" si="123"/>
        <v>7.5</v>
      </c>
      <c r="AG901" s="1396"/>
      <c r="DG901" s="573"/>
      <c r="DH901" s="159"/>
      <c r="DI901" s="1091"/>
    </row>
    <row r="902" spans="1:113" hidden="1" outlineLevel="1">
      <c r="A902" s="453"/>
      <c r="C902" s="51"/>
      <c r="D902" s="4198"/>
      <c r="E902" s="4199"/>
      <c r="F902" s="4341" t="str">
        <f t="shared" si="124"/>
        <v>Mini/MultiSplitASHP_ROF_MF_CompE</v>
      </c>
      <c r="G902" s="4341"/>
      <c r="H902" s="4341"/>
      <c r="I902" s="3334" t="str">
        <f t="shared" si="125"/>
        <v>351701_2024_12_</v>
      </c>
      <c r="J902" s="3344">
        <f t="shared" si="126"/>
        <v>7.5</v>
      </c>
      <c r="K902" s="3343"/>
      <c r="L902" s="4371"/>
      <c r="N902" s="564"/>
      <c r="S902" s="52"/>
      <c r="T902" s="52"/>
      <c r="U902" s="52"/>
      <c r="V902" s="4199"/>
      <c r="W902" s="3262"/>
      <c r="X902" s="3265"/>
      <c r="Y902" s="3265">
        <v>8.1999999999999993</v>
      </c>
      <c r="Z902" s="3262">
        <v>8.1999999999999993</v>
      </c>
      <c r="AA902" s="3262">
        <v>8.1999999999999993</v>
      </c>
      <c r="AB902" s="3262">
        <v>8.1999999999999993</v>
      </c>
      <c r="AC902" s="3262">
        <v>8.1999999999999993</v>
      </c>
      <c r="AD902" s="3262">
        <v>8.1999999999999993</v>
      </c>
      <c r="AE902" s="3345">
        <v>8.6</v>
      </c>
      <c r="AF902" s="2236">
        <f t="shared" si="123"/>
        <v>7.5</v>
      </c>
      <c r="AG902" s="1396"/>
      <c r="DG902" s="573"/>
      <c r="DH902" s="159"/>
      <c r="DI902" s="1091"/>
    </row>
    <row r="903" spans="1:113" hidden="1" outlineLevel="1">
      <c r="A903" s="453"/>
      <c r="C903" s="51"/>
      <c r="D903" s="4198"/>
      <c r="E903" s="4199"/>
      <c r="F903" s="4341" t="str">
        <f t="shared" si="124"/>
        <v>Mini/MultiSplitASHP-Replace_CAC_ElectricHeat_ER1_MF_CompE</v>
      </c>
      <c r="G903" s="4341"/>
      <c r="H903" s="4341"/>
      <c r="I903" s="3334" t="str">
        <f t="shared" si="125"/>
        <v>351751_2024_12_</v>
      </c>
      <c r="J903" s="3263">
        <f t="shared" si="126"/>
        <v>3.4119999999999999</v>
      </c>
      <c r="K903" s="3343"/>
      <c r="L903" s="3224"/>
      <c r="N903" s="564"/>
      <c r="S903" s="52"/>
      <c r="T903" s="52"/>
      <c r="U903" s="52"/>
      <c r="V903" s="4199"/>
      <c r="W903" s="3262"/>
      <c r="X903" s="3265"/>
      <c r="Y903" s="3265">
        <v>3.4119999999999999</v>
      </c>
      <c r="Z903" s="3262">
        <v>3.4119999999999999</v>
      </c>
      <c r="AA903" s="3262">
        <v>3.4119999999999999</v>
      </c>
      <c r="AB903" s="3262">
        <v>3.4119999999999999</v>
      </c>
      <c r="AC903" s="3262">
        <v>3.4119999999999999</v>
      </c>
      <c r="AD903" s="3262">
        <v>3.4119999999999999</v>
      </c>
      <c r="AE903" s="3284">
        <v>3.4119999999999999</v>
      </c>
      <c r="AF903" s="2236">
        <f t="shared" si="123"/>
        <v>3.4119999999999999</v>
      </c>
      <c r="AG903" s="1396"/>
      <c r="DG903" s="573"/>
      <c r="DH903" s="159"/>
      <c r="DI903" s="1091"/>
    </row>
    <row r="904" spans="1:113" hidden="1" outlineLevel="1">
      <c r="A904" s="453"/>
      <c r="C904" s="51"/>
      <c r="D904" s="4198"/>
      <c r="E904" s="4199"/>
      <c r="F904" s="4341" t="str">
        <f t="shared" si="124"/>
        <v>Mini/MultiSplitASHP-Replace_CAC_ElectricHeat_ROF_MF_CompE</v>
      </c>
      <c r="G904" s="4341"/>
      <c r="H904" s="4341"/>
      <c r="I904" s="3334" t="str">
        <f t="shared" si="125"/>
        <v>351801_2024_12_</v>
      </c>
      <c r="J904" s="3263">
        <f t="shared" si="126"/>
        <v>3.4119999999999999</v>
      </c>
      <c r="K904" s="3343"/>
      <c r="L904" s="3224"/>
      <c r="N904" s="564"/>
      <c r="S904" s="52"/>
      <c r="T904" s="52"/>
      <c r="U904" s="52"/>
      <c r="V904" s="4199"/>
      <c r="W904" s="3262"/>
      <c r="X904" s="3265"/>
      <c r="Y904" s="3265">
        <v>3.4119999999999999</v>
      </c>
      <c r="Z904" s="3262">
        <v>3.4119999999999999</v>
      </c>
      <c r="AA904" s="3262">
        <v>3.4119999999999999</v>
      </c>
      <c r="AB904" s="3262">
        <v>3.4119999999999999</v>
      </c>
      <c r="AC904" s="3262">
        <v>3.4119999999999999</v>
      </c>
      <c r="AD904" s="3262">
        <v>3.4119999999999999</v>
      </c>
      <c r="AE904" s="3284">
        <v>3.4119999999999999</v>
      </c>
      <c r="AF904" s="2236">
        <f t="shared" si="123"/>
        <v>3.4119999999999999</v>
      </c>
      <c r="AG904" s="1396"/>
      <c r="DG904" s="573"/>
      <c r="DH904" s="159"/>
      <c r="DI904" s="1091"/>
    </row>
    <row r="905" spans="1:113" hidden="1" outlineLevel="1">
      <c r="A905" s="453"/>
      <c r="C905" s="51"/>
      <c r="D905" s="4198"/>
      <c r="E905" s="4199"/>
      <c r="F905" s="4341" t="str">
        <f>F878</f>
        <v>Mini/MultiSplitASHP-Replace_CAC_NonElectricHeat_ER1_MF_CompE</v>
      </c>
      <c r="G905" s="4341"/>
      <c r="H905" s="4341"/>
      <c r="I905" s="3334" t="str">
        <f t="shared" si="125"/>
        <v>351753_2024_12_</v>
      </c>
      <c r="J905" s="3263">
        <f t="shared" si="126"/>
        <v>0</v>
      </c>
      <c r="K905" s="3343"/>
      <c r="L905" s="3224"/>
      <c r="N905" s="564"/>
      <c r="S905" s="52"/>
      <c r="T905" s="52"/>
      <c r="U905" s="52"/>
      <c r="V905" s="4199"/>
      <c r="W905" s="3262"/>
      <c r="X905" s="3265"/>
      <c r="Y905" s="3265"/>
      <c r="Z905" s="3262"/>
      <c r="AA905" s="3262"/>
      <c r="AB905" s="3262"/>
      <c r="AC905" s="3262"/>
      <c r="AD905" s="3265">
        <v>3.4119999999999999</v>
      </c>
      <c r="AE905" s="3345">
        <v>0</v>
      </c>
      <c r="AF905" s="2236">
        <f t="shared" si="123"/>
        <v>0</v>
      </c>
      <c r="AG905" s="1396"/>
      <c r="DG905" s="573"/>
      <c r="DH905" s="159"/>
      <c r="DI905" s="1091"/>
    </row>
    <row r="906" spans="1:113" hidden="1" outlineLevel="1">
      <c r="A906" s="453"/>
      <c r="C906" s="51"/>
      <c r="D906" s="4198"/>
      <c r="E906" s="4199"/>
      <c r="F906" s="4341" t="str">
        <f>F879</f>
        <v>Mini/MultiSplitASHP-Replace_CAC_NonElectricHeat_ROF_MF_CompE</v>
      </c>
      <c r="G906" s="4341"/>
      <c r="H906" s="4341"/>
      <c r="I906" s="3334" t="str">
        <f t="shared" si="125"/>
        <v>351803_2024_12_</v>
      </c>
      <c r="J906" s="3263">
        <f t="shared" si="126"/>
        <v>0</v>
      </c>
      <c r="K906" s="3343"/>
      <c r="L906" s="3224"/>
      <c r="N906" s="564"/>
      <c r="S906" s="52"/>
      <c r="T906" s="52"/>
      <c r="U906" s="52"/>
      <c r="V906" s="4199"/>
      <c r="W906" s="3262"/>
      <c r="X906" s="3265"/>
      <c r="Y906" s="3265"/>
      <c r="Z906" s="3262"/>
      <c r="AA906" s="3262"/>
      <c r="AB906" s="3262"/>
      <c r="AC906" s="3262"/>
      <c r="AD906" s="3265">
        <v>3.4119999999999999</v>
      </c>
      <c r="AE906" s="3345">
        <v>0</v>
      </c>
      <c r="AF906" s="2236">
        <f t="shared" si="123"/>
        <v>0</v>
      </c>
      <c r="AG906" s="1396"/>
      <c r="DG906" s="573"/>
      <c r="DH906" s="159"/>
      <c r="DI906" s="1091"/>
    </row>
    <row r="907" spans="1:113" hidden="1" outlineLevel="1">
      <c r="A907" s="453"/>
      <c r="C907" s="51"/>
      <c r="D907" s="4198"/>
      <c r="E907" s="4199"/>
      <c r="F907" s="4341" t="str">
        <f t="shared" ref="F907:F913" si="127">F880</f>
        <v>Mini/MultiSplitASHP_ER1_MF_CompE</v>
      </c>
      <c r="G907" s="4341"/>
      <c r="H907" s="4341"/>
      <c r="I907" s="3334" t="str">
        <f t="shared" ref="I907:I915" si="128">I880</f>
        <v>351851_2024_12_</v>
      </c>
      <c r="J907" s="3344">
        <f>J889</f>
        <v>7.5</v>
      </c>
      <c r="K907" s="3343"/>
      <c r="L907" s="3224" t="s">
        <v>1941</v>
      </c>
      <c r="N907" s="564"/>
      <c r="S907" s="52"/>
      <c r="T907" s="52"/>
      <c r="U907" s="52"/>
      <c r="V907" s="4199"/>
      <c r="W907" s="3262"/>
      <c r="X907" s="3265"/>
      <c r="Y907" s="3265">
        <v>6.58</v>
      </c>
      <c r="Z907" s="3262">
        <v>6.58</v>
      </c>
      <c r="AA907" s="3262">
        <v>6.58</v>
      </c>
      <c r="AB907" s="3262">
        <v>6.58</v>
      </c>
      <c r="AC907" s="3262">
        <v>6.58</v>
      </c>
      <c r="AD907" s="3262">
        <v>6.58</v>
      </c>
      <c r="AE907" s="3284">
        <v>6.58</v>
      </c>
      <c r="AF907" s="2236">
        <f t="shared" si="123"/>
        <v>7.5</v>
      </c>
      <c r="AG907" s="1396"/>
      <c r="DG907" s="573"/>
      <c r="DH907" s="159"/>
      <c r="DI907" s="1091"/>
    </row>
    <row r="908" spans="1:113" hidden="1" outlineLevel="1">
      <c r="A908" s="453"/>
      <c r="C908" s="51"/>
      <c r="D908" s="4294" t="s">
        <v>2052</v>
      </c>
      <c r="E908" s="4293" t="s">
        <v>2053</v>
      </c>
      <c r="F908" s="4342" t="str">
        <f t="shared" si="127"/>
        <v>Mini/MultiSplitAC_ER1_SF</v>
      </c>
      <c r="G908" s="4342"/>
      <c r="H908" s="4342"/>
      <c r="I908" s="929" t="str">
        <f t="shared" si="128"/>
        <v>351200_2024_12_</v>
      </c>
      <c r="J908" s="1790">
        <v>0</v>
      </c>
      <c r="K908" s="13"/>
      <c r="L908" s="929"/>
      <c r="N908" s="564"/>
      <c r="S908" s="52"/>
      <c r="T908" s="52"/>
      <c r="U908" s="52"/>
      <c r="V908" s="4293" t="s">
        <v>2054</v>
      </c>
      <c r="W908" s="1396">
        <v>0</v>
      </c>
      <c r="X908" s="1396">
        <v>0</v>
      </c>
      <c r="Y908" s="1396">
        <v>0</v>
      </c>
      <c r="Z908" s="1396">
        <v>0</v>
      </c>
      <c r="AA908" s="1396">
        <v>0</v>
      </c>
      <c r="AB908" s="1396">
        <v>0</v>
      </c>
      <c r="AC908" s="1396">
        <v>0</v>
      </c>
      <c r="AD908" s="1396">
        <v>0</v>
      </c>
      <c r="AE908" s="1405">
        <v>0</v>
      </c>
      <c r="AF908" s="271">
        <f t="shared" si="123"/>
        <v>0</v>
      </c>
      <c r="AG908" s="1396"/>
      <c r="DG908" s="573"/>
      <c r="DH908" s="159"/>
      <c r="DI908" s="1091"/>
    </row>
    <row r="909" spans="1:113" hidden="1" outlineLevel="1">
      <c r="A909" s="453"/>
      <c r="C909" s="51"/>
      <c r="D909" s="4294"/>
      <c r="E909" s="4293"/>
      <c r="F909" s="4342" t="str">
        <f t="shared" si="127"/>
        <v>Mini/MultiSplitAC_ROF_SF</v>
      </c>
      <c r="G909" s="4342"/>
      <c r="H909" s="4342"/>
      <c r="I909" s="929" t="str">
        <f t="shared" si="128"/>
        <v>351250_2024_12_</v>
      </c>
      <c r="J909" s="1790">
        <v>0</v>
      </c>
      <c r="K909" s="1761"/>
      <c r="L909" s="929"/>
      <c r="N909" s="564"/>
      <c r="S909" s="52"/>
      <c r="T909" s="52"/>
      <c r="U909" s="52"/>
      <c r="V909" s="4293"/>
      <c r="W909" s="1396">
        <v>0</v>
      </c>
      <c r="X909" s="1396">
        <v>0</v>
      </c>
      <c r="Y909" s="1396">
        <v>0</v>
      </c>
      <c r="Z909" s="1396">
        <v>0</v>
      </c>
      <c r="AA909" s="1396">
        <v>0</v>
      </c>
      <c r="AB909" s="1396">
        <v>0</v>
      </c>
      <c r="AC909" s="1396">
        <v>0</v>
      </c>
      <c r="AD909" s="1396">
        <v>0</v>
      </c>
      <c r="AE909" s="1405">
        <v>0</v>
      </c>
      <c r="AF909" s="271">
        <f t="shared" si="123"/>
        <v>0</v>
      </c>
      <c r="AG909" s="1396"/>
      <c r="DG909" s="573"/>
      <c r="DH909" s="159"/>
      <c r="DI909" s="1091"/>
    </row>
    <row r="910" spans="1:113" hidden="1" outlineLevel="1">
      <c r="A910" s="453"/>
      <c r="C910" s="51"/>
      <c r="D910" s="4294"/>
      <c r="E910" s="4293"/>
      <c r="F910" s="4342" t="str">
        <f t="shared" si="127"/>
        <v>Mini/MultiSplitASHP_ROF_SF_NC</v>
      </c>
      <c r="G910" s="4342"/>
      <c r="H910" s="4342"/>
      <c r="I910" s="929" t="str">
        <f t="shared" si="128"/>
        <v>351300_2024_12_</v>
      </c>
      <c r="J910" s="1794">
        <v>6.58</v>
      </c>
      <c r="K910" s="1761"/>
      <c r="L910" s="1762" t="s">
        <v>2055</v>
      </c>
      <c r="N910" s="564"/>
      <c r="S910" s="52"/>
      <c r="T910" s="52"/>
      <c r="U910" s="52"/>
      <c r="V910" s="4293"/>
      <c r="W910" s="1396">
        <v>5.44</v>
      </c>
      <c r="X910" s="1396">
        <v>5.44</v>
      </c>
      <c r="Y910" s="1396">
        <v>5.44</v>
      </c>
      <c r="Z910" s="1396">
        <v>5.44</v>
      </c>
      <c r="AA910" s="1396">
        <v>5.44</v>
      </c>
      <c r="AB910" s="1396">
        <v>5.44</v>
      </c>
      <c r="AC910" s="1396">
        <v>5.44</v>
      </c>
      <c r="AD910" s="1396">
        <v>5.44</v>
      </c>
      <c r="AE910" s="1405">
        <v>5.44</v>
      </c>
      <c r="AF910" s="271">
        <f t="shared" si="123"/>
        <v>6.58</v>
      </c>
      <c r="AG910" s="1396"/>
      <c r="DG910" s="573"/>
      <c r="DH910" s="159"/>
      <c r="DI910" s="1091"/>
    </row>
    <row r="911" spans="1:113" hidden="1" outlineLevel="1">
      <c r="A911" s="453"/>
      <c r="C911" s="51"/>
      <c r="D911" s="4294"/>
      <c r="E911" s="4293"/>
      <c r="F911" s="4342" t="str">
        <f t="shared" si="127"/>
        <v>Mini/MultiSplitASHP_ROF_SF</v>
      </c>
      <c r="G911" s="4342"/>
      <c r="H911" s="4342"/>
      <c r="I911" s="929" t="str">
        <f t="shared" si="128"/>
        <v>351350_2024_12_</v>
      </c>
      <c r="J911" s="1794">
        <v>6.58</v>
      </c>
      <c r="K911" s="1761"/>
      <c r="L911" s="1762" t="s">
        <v>2055</v>
      </c>
      <c r="N911" s="564"/>
      <c r="S911" s="52"/>
      <c r="T911" s="52"/>
      <c r="U911" s="52"/>
      <c r="V911" s="4293"/>
      <c r="W911" s="1396">
        <v>5.44</v>
      </c>
      <c r="X911" s="1396">
        <v>5.44</v>
      </c>
      <c r="Y911" s="1396">
        <v>5.44</v>
      </c>
      <c r="Z911" s="1396">
        <v>5.44</v>
      </c>
      <c r="AA911" s="1396">
        <v>5.44</v>
      </c>
      <c r="AB911" s="1396">
        <v>5.44</v>
      </c>
      <c r="AC911" s="1396">
        <v>5.44</v>
      </c>
      <c r="AD911" s="1396">
        <v>5.44</v>
      </c>
      <c r="AE911" s="1405">
        <v>5.44</v>
      </c>
      <c r="AF911" s="271">
        <f t="shared" si="123"/>
        <v>6.58</v>
      </c>
      <c r="AG911" s="1396"/>
      <c r="DG911" s="573"/>
      <c r="DH911" s="159"/>
      <c r="DI911" s="1091"/>
    </row>
    <row r="912" spans="1:113" hidden="1" outlineLevel="1">
      <c r="A912" s="453"/>
      <c r="C912" s="51"/>
      <c r="D912" s="4294"/>
      <c r="E912" s="4293"/>
      <c r="F912" s="4342" t="str">
        <f t="shared" si="127"/>
        <v>Mini/MultiSplitASHP-Replace_CAC_ElectricHeat_ER1_SF</v>
      </c>
      <c r="G912" s="4342"/>
      <c r="H912" s="4342"/>
      <c r="I912" s="929" t="str">
        <f t="shared" si="128"/>
        <v>351400_2024_12_</v>
      </c>
      <c r="J912" s="1790">
        <v>3.4119999999999999</v>
      </c>
      <c r="K912" s="1761"/>
      <c r="L912" s="55"/>
      <c r="N912" s="564"/>
      <c r="S912" s="52"/>
      <c r="T912" s="52"/>
      <c r="U912" s="52"/>
      <c r="V912" s="4293"/>
      <c r="W912" s="1396">
        <v>3.4119999999999999</v>
      </c>
      <c r="X912" s="1396">
        <v>3.4119999999999999</v>
      </c>
      <c r="Y912" s="1396">
        <v>3.4119999999999999</v>
      </c>
      <c r="Z912" s="1396">
        <v>3.4119999999999999</v>
      </c>
      <c r="AA912" s="1396">
        <v>3.4119999999999999</v>
      </c>
      <c r="AB912" s="1396">
        <v>3.4119999999999999</v>
      </c>
      <c r="AC912" s="1396">
        <v>3.4119999999999999</v>
      </c>
      <c r="AD912" s="1396">
        <v>3.4119999999999999</v>
      </c>
      <c r="AE912" s="1405">
        <v>3.4119999999999999</v>
      </c>
      <c r="AF912" s="271">
        <f t="shared" si="123"/>
        <v>3.4119999999999999</v>
      </c>
      <c r="AG912" s="1396"/>
      <c r="DG912" s="573"/>
      <c r="DH912" s="159"/>
      <c r="DI912" s="1091"/>
    </row>
    <row r="913" spans="1:113" hidden="1" outlineLevel="1">
      <c r="A913" s="453"/>
      <c r="C913" s="51"/>
      <c r="D913" s="4294"/>
      <c r="E913" s="4293"/>
      <c r="F913" s="4342" t="str">
        <f t="shared" si="127"/>
        <v>Mini/MultiSplitASHP-Replace_CAC_ElectricHeat_ROF_SF</v>
      </c>
      <c r="G913" s="4342"/>
      <c r="H913" s="4342"/>
      <c r="I913" s="929" t="str">
        <f t="shared" si="128"/>
        <v>351450_2024_12_</v>
      </c>
      <c r="J913" s="1790">
        <v>3.4119999999999999</v>
      </c>
      <c r="K913" s="1761"/>
      <c r="L913" s="55"/>
      <c r="N913" s="564"/>
      <c r="S913" s="52"/>
      <c r="T913" s="52"/>
      <c r="U913" s="52"/>
      <c r="V913" s="4293"/>
      <c r="W913" s="1396">
        <v>3.4119999999999999</v>
      </c>
      <c r="X913" s="1396">
        <v>3.4119999999999999</v>
      </c>
      <c r="Y913" s="1396">
        <v>3.4119999999999999</v>
      </c>
      <c r="Z913" s="1396">
        <v>3.4119999999999999</v>
      </c>
      <c r="AA913" s="1396">
        <v>3.4119999999999999</v>
      </c>
      <c r="AB913" s="1396">
        <v>3.4119999999999999</v>
      </c>
      <c r="AC913" s="1396">
        <v>3.4119999999999999</v>
      </c>
      <c r="AD913" s="1396">
        <v>3.4119999999999999</v>
      </c>
      <c r="AE913" s="1405">
        <v>3.4119999999999999</v>
      </c>
      <c r="AF913" s="271">
        <f t="shared" si="123"/>
        <v>3.4119999999999999</v>
      </c>
      <c r="AG913" s="1396"/>
      <c r="DG913" s="573"/>
      <c r="DH913" s="159"/>
      <c r="DI913" s="1091"/>
    </row>
    <row r="914" spans="1:113" hidden="1" outlineLevel="1">
      <c r="A914" s="453"/>
      <c r="C914" s="51"/>
      <c r="D914" s="4294"/>
      <c r="E914" s="4293"/>
      <c r="F914" s="4342" t="str">
        <f>F887</f>
        <v>Mini/MultiSplitASHP-Replace_CAC_NonElectricHeat_ER1_SF</v>
      </c>
      <c r="G914" s="4342"/>
      <c r="H914" s="4342"/>
      <c r="I914" s="929" t="str">
        <f t="shared" si="128"/>
        <v>351401_2024_12_</v>
      </c>
      <c r="J914" s="1790">
        <v>3.4119999999999999</v>
      </c>
      <c r="K914" s="1761"/>
      <c r="L914" s="55"/>
      <c r="N914" s="564"/>
      <c r="S914" s="52"/>
      <c r="T914" s="52"/>
      <c r="U914" s="52"/>
      <c r="V914" s="4293"/>
      <c r="W914" s="1396"/>
      <c r="X914" s="1396"/>
      <c r="Y914" s="1396"/>
      <c r="Z914" s="1396"/>
      <c r="AA914" s="1396"/>
      <c r="AB914" s="1396"/>
      <c r="AC914" s="1396"/>
      <c r="AD914" s="833">
        <v>3.4119999999999999</v>
      </c>
      <c r="AE914" s="1405">
        <v>3.4119999999999999</v>
      </c>
      <c r="AF914" s="271">
        <f t="shared" si="123"/>
        <v>3.4119999999999999</v>
      </c>
      <c r="AG914" s="1396"/>
      <c r="DG914" s="573"/>
      <c r="DH914" s="159"/>
      <c r="DI914" s="1091"/>
    </row>
    <row r="915" spans="1:113" hidden="1" outlineLevel="1">
      <c r="A915" s="453"/>
      <c r="C915" s="51"/>
      <c r="D915" s="4294"/>
      <c r="E915" s="4293"/>
      <c r="F915" s="4342" t="str">
        <f>F888</f>
        <v>Mini/MultiSplitASHP-Replace_CAC_NonElectricHeat_ROF_SF</v>
      </c>
      <c r="G915" s="4342"/>
      <c r="H915" s="4342"/>
      <c r="I915" s="929" t="str">
        <f t="shared" si="128"/>
        <v>351451_2024_12_</v>
      </c>
      <c r="J915" s="1790">
        <v>3.4119999999999999</v>
      </c>
      <c r="K915" s="1761"/>
      <c r="L915" s="55"/>
      <c r="N915" s="564"/>
      <c r="S915" s="52"/>
      <c r="T915" s="52"/>
      <c r="U915" s="52"/>
      <c r="V915" s="4293"/>
      <c r="W915" s="1396"/>
      <c r="X915" s="1396"/>
      <c r="Y915" s="1396"/>
      <c r="Z915" s="1396"/>
      <c r="AA915" s="1396"/>
      <c r="AB915" s="1396"/>
      <c r="AC915" s="1396"/>
      <c r="AD915" s="833">
        <v>3.4119999999999999</v>
      </c>
      <c r="AE915" s="1405">
        <v>3.4119999999999999</v>
      </c>
      <c r="AF915" s="271">
        <f t="shared" si="123"/>
        <v>3.4119999999999999</v>
      </c>
      <c r="AG915" s="1396"/>
      <c r="DG915" s="573"/>
      <c r="DH915" s="159"/>
      <c r="DI915" s="1091"/>
    </row>
    <row r="916" spans="1:113" hidden="1" outlineLevel="1">
      <c r="A916" s="453"/>
      <c r="C916" s="51"/>
      <c r="D916" s="4294"/>
      <c r="E916" s="4293"/>
      <c r="F916" s="4342" t="str">
        <f t="shared" ref="F916:F922" si="129">F889</f>
        <v>Mini/MultiSplitASHP_ER1_SF</v>
      </c>
      <c r="G916" s="4342"/>
      <c r="H916" s="4342"/>
      <c r="I916" s="929" t="str">
        <f t="shared" ref="I916:I924" si="130">I889</f>
        <v>351500_2024_12_</v>
      </c>
      <c r="J916" s="1794">
        <v>6.58</v>
      </c>
      <c r="K916" s="1761"/>
      <c r="L916" s="1762" t="s">
        <v>2055</v>
      </c>
      <c r="N916" s="564"/>
      <c r="S916" s="52"/>
      <c r="T916" s="52"/>
      <c r="U916" s="52"/>
      <c r="V916" s="4293"/>
      <c r="W916" s="1396">
        <v>5.44</v>
      </c>
      <c r="X916" s="1396">
        <v>5.44</v>
      </c>
      <c r="Y916" s="1396">
        <v>5.44</v>
      </c>
      <c r="Z916" s="1396">
        <v>5.44</v>
      </c>
      <c r="AA916" s="1396">
        <v>5.44</v>
      </c>
      <c r="AB916" s="1396">
        <v>5.44</v>
      </c>
      <c r="AC916" s="1396">
        <v>5.44</v>
      </c>
      <c r="AD916" s="1396">
        <v>5.44</v>
      </c>
      <c r="AE916" s="1405">
        <v>5.44</v>
      </c>
      <c r="AF916" s="271">
        <f t="shared" si="123"/>
        <v>6.58</v>
      </c>
      <c r="AG916" s="1396"/>
      <c r="DG916" s="573"/>
      <c r="DH916" s="159"/>
      <c r="DI916" s="1091"/>
    </row>
    <row r="917" spans="1:113" hidden="1" outlineLevel="1">
      <c r="A917" s="453"/>
      <c r="C917" s="51"/>
      <c r="D917" s="4294"/>
      <c r="E917" s="4293"/>
      <c r="F917" s="4342" t="str">
        <f t="shared" si="129"/>
        <v>Mini/MultiSplitAC_ER1_MF</v>
      </c>
      <c r="G917" s="4342"/>
      <c r="H917" s="4342"/>
      <c r="I917" s="929" t="str">
        <f t="shared" si="130"/>
        <v>351550_2024_12_</v>
      </c>
      <c r="J917" s="1790">
        <f t="shared" ref="J917:J924" si="131">J908</f>
        <v>0</v>
      </c>
      <c r="K917" s="1761"/>
      <c r="L917" s="929"/>
      <c r="N917" s="564"/>
      <c r="S917" s="52"/>
      <c r="T917" s="52"/>
      <c r="U917" s="52"/>
      <c r="V917" s="4293"/>
      <c r="W917" s="1396"/>
      <c r="X917" s="833"/>
      <c r="Y917" s="833">
        <v>0</v>
      </c>
      <c r="Z917" s="1396">
        <v>0</v>
      </c>
      <c r="AA917" s="1396">
        <v>0</v>
      </c>
      <c r="AB917" s="1396">
        <v>0</v>
      </c>
      <c r="AC917" s="1396">
        <v>0</v>
      </c>
      <c r="AD917" s="1396">
        <v>0</v>
      </c>
      <c r="AE917" s="1405">
        <v>0</v>
      </c>
      <c r="AF917" s="271">
        <f t="shared" si="123"/>
        <v>0</v>
      </c>
      <c r="AG917" s="1396"/>
      <c r="DG917" s="573"/>
      <c r="DH917" s="159"/>
      <c r="DI917" s="1091"/>
    </row>
    <row r="918" spans="1:113" hidden="1" outlineLevel="1">
      <c r="A918" s="453"/>
      <c r="C918" s="51"/>
      <c r="D918" s="4294"/>
      <c r="E918" s="4293"/>
      <c r="F918" s="4341" t="str">
        <f t="shared" si="129"/>
        <v>Mini/MultiSplitAC_ROF_MF</v>
      </c>
      <c r="G918" s="4341"/>
      <c r="H918" s="4341"/>
      <c r="I918" s="3334" t="str">
        <f t="shared" si="130"/>
        <v>351600_2024_12_</v>
      </c>
      <c r="J918" s="3263">
        <f t="shared" si="131"/>
        <v>0</v>
      </c>
      <c r="K918" s="3343"/>
      <c r="L918" s="3334"/>
      <c r="N918" s="564"/>
      <c r="S918" s="52"/>
      <c r="T918" s="52"/>
      <c r="U918" s="52"/>
      <c r="V918" s="4293"/>
      <c r="W918" s="3262"/>
      <c r="X918" s="3265"/>
      <c r="Y918" s="3265">
        <v>0</v>
      </c>
      <c r="Z918" s="3262">
        <v>0</v>
      </c>
      <c r="AA918" s="3262">
        <v>0</v>
      </c>
      <c r="AB918" s="3262">
        <v>0</v>
      </c>
      <c r="AC918" s="3262">
        <v>0</v>
      </c>
      <c r="AD918" s="3262">
        <v>0</v>
      </c>
      <c r="AE918" s="3284">
        <v>0</v>
      </c>
      <c r="AF918" s="2236">
        <f t="shared" si="123"/>
        <v>0</v>
      </c>
      <c r="AG918" s="1396"/>
      <c r="DG918" s="573"/>
      <c r="DH918" s="159"/>
      <c r="DI918" s="1091"/>
    </row>
    <row r="919" spans="1:113" hidden="1" outlineLevel="1">
      <c r="A919" s="453"/>
      <c r="C919" s="51"/>
      <c r="D919" s="4294"/>
      <c r="E919" s="4293"/>
      <c r="F919" s="4341" t="str">
        <f t="shared" si="129"/>
        <v>Mini/MultiSplitASHP_ROF_MF_NC</v>
      </c>
      <c r="G919" s="4341"/>
      <c r="H919" s="4341"/>
      <c r="I919" s="3334" t="str">
        <f t="shared" si="130"/>
        <v>351650_2024_12_</v>
      </c>
      <c r="J919" s="3344">
        <f t="shared" si="131"/>
        <v>6.58</v>
      </c>
      <c r="K919" s="3343"/>
      <c r="L919" s="3346" t="s">
        <v>2055</v>
      </c>
      <c r="N919" s="564"/>
      <c r="S919" s="52"/>
      <c r="T919" s="52"/>
      <c r="U919" s="52"/>
      <c r="V919" s="4293"/>
      <c r="W919" s="3262"/>
      <c r="X919" s="3265"/>
      <c r="Y919" s="3265">
        <v>5.44</v>
      </c>
      <c r="Z919" s="3262">
        <v>5.44</v>
      </c>
      <c r="AA919" s="3262">
        <v>5.44</v>
      </c>
      <c r="AB919" s="3262">
        <v>5.44</v>
      </c>
      <c r="AC919" s="3262">
        <v>5.44</v>
      </c>
      <c r="AD919" s="3262">
        <v>5.44</v>
      </c>
      <c r="AE919" s="3284">
        <v>5.44</v>
      </c>
      <c r="AF919" s="2236">
        <f t="shared" si="123"/>
        <v>6.58</v>
      </c>
      <c r="AG919" s="1396"/>
      <c r="DG919" s="573"/>
      <c r="DH919" s="159"/>
      <c r="DI919" s="1091"/>
    </row>
    <row r="920" spans="1:113" hidden="1" outlineLevel="1">
      <c r="A920" s="453"/>
      <c r="C920" s="51"/>
      <c r="D920" s="4294"/>
      <c r="E920" s="4293"/>
      <c r="F920" s="4341" t="str">
        <f t="shared" si="129"/>
        <v>Mini/MultiSplitASHP_ROF_MF</v>
      </c>
      <c r="G920" s="4341"/>
      <c r="H920" s="4341"/>
      <c r="I920" s="3334" t="str">
        <f t="shared" si="130"/>
        <v>351700_2024_12_</v>
      </c>
      <c r="J920" s="3344">
        <f t="shared" si="131"/>
        <v>6.58</v>
      </c>
      <c r="K920" s="3343"/>
      <c r="L920" s="3346" t="s">
        <v>2055</v>
      </c>
      <c r="N920" s="564"/>
      <c r="S920" s="52"/>
      <c r="T920" s="52"/>
      <c r="U920" s="52"/>
      <c r="V920" s="4293"/>
      <c r="W920" s="3262"/>
      <c r="X920" s="3265"/>
      <c r="Y920" s="3265">
        <v>5.44</v>
      </c>
      <c r="Z920" s="3262">
        <v>5.44</v>
      </c>
      <c r="AA920" s="3262">
        <v>5.44</v>
      </c>
      <c r="AB920" s="3262">
        <v>5.44</v>
      </c>
      <c r="AC920" s="3262">
        <v>5.44</v>
      </c>
      <c r="AD920" s="3262">
        <v>5.44</v>
      </c>
      <c r="AE920" s="3284">
        <v>5.44</v>
      </c>
      <c r="AF920" s="2236">
        <f t="shared" si="123"/>
        <v>6.58</v>
      </c>
      <c r="AG920" s="1396"/>
      <c r="DG920" s="573"/>
      <c r="DH920" s="159"/>
      <c r="DI920" s="1091"/>
    </row>
    <row r="921" spans="1:113" hidden="1" outlineLevel="1">
      <c r="A921" s="453"/>
      <c r="C921" s="51"/>
      <c r="D921" s="4294"/>
      <c r="E921" s="4293"/>
      <c r="F921" s="4341" t="str">
        <f t="shared" si="129"/>
        <v>Mini/MultiSplitASHP-Replace_CAC_ElectricHeat_ER1_MF</v>
      </c>
      <c r="G921" s="4341"/>
      <c r="H921" s="4341"/>
      <c r="I921" s="3334" t="str">
        <f t="shared" si="130"/>
        <v>351750_2024_12_</v>
      </c>
      <c r="J921" s="3263">
        <f t="shared" si="131"/>
        <v>3.4119999999999999</v>
      </c>
      <c r="K921" s="3343"/>
      <c r="L921" s="3334"/>
      <c r="N921" s="564"/>
      <c r="S921" s="52"/>
      <c r="T921" s="52"/>
      <c r="U921" s="52"/>
      <c r="V921" s="4293"/>
      <c r="W921" s="3262"/>
      <c r="X921" s="3265"/>
      <c r="Y921" s="3265">
        <v>3.4119999999999999</v>
      </c>
      <c r="Z921" s="3262">
        <v>3.4119999999999999</v>
      </c>
      <c r="AA921" s="3262">
        <v>3.4119999999999999</v>
      </c>
      <c r="AB921" s="3262">
        <v>3.4119999999999999</v>
      </c>
      <c r="AC921" s="3262">
        <v>3.4119999999999999</v>
      </c>
      <c r="AD921" s="3262">
        <v>3.4119999999999999</v>
      </c>
      <c r="AE921" s="3284">
        <v>3.4119999999999999</v>
      </c>
      <c r="AF921" s="2236">
        <f t="shared" si="123"/>
        <v>3.4119999999999999</v>
      </c>
      <c r="AG921" s="1396"/>
      <c r="DG921" s="573"/>
      <c r="DH921" s="159"/>
      <c r="DI921" s="1091"/>
    </row>
    <row r="922" spans="1:113" hidden="1" outlineLevel="1">
      <c r="A922" s="453"/>
      <c r="C922" s="51"/>
      <c r="D922" s="4294"/>
      <c r="E922" s="4293"/>
      <c r="F922" s="4341" t="str">
        <f t="shared" si="129"/>
        <v>Mini/MultiSplitASHP-Replace_CAC_ElectricHeat_ROF_MF</v>
      </c>
      <c r="G922" s="4341"/>
      <c r="H922" s="4341"/>
      <c r="I922" s="3334" t="str">
        <f t="shared" si="130"/>
        <v>351800_2024_12_</v>
      </c>
      <c r="J922" s="3263">
        <f t="shared" si="131"/>
        <v>3.4119999999999999</v>
      </c>
      <c r="K922" s="3343"/>
      <c r="L922" s="3334"/>
      <c r="N922" s="564"/>
      <c r="S922" s="52"/>
      <c r="T922" s="52"/>
      <c r="U922" s="52"/>
      <c r="V922" s="4293"/>
      <c r="W922" s="3262"/>
      <c r="X922" s="3265"/>
      <c r="Y922" s="3265">
        <v>3.4119999999999999</v>
      </c>
      <c r="Z922" s="3262">
        <v>3.4119999999999999</v>
      </c>
      <c r="AA922" s="3262">
        <v>3.4119999999999999</v>
      </c>
      <c r="AB922" s="3262">
        <v>3.4119999999999999</v>
      </c>
      <c r="AC922" s="3262">
        <v>3.4119999999999999</v>
      </c>
      <c r="AD922" s="3262">
        <v>3.4119999999999999</v>
      </c>
      <c r="AE922" s="3284">
        <v>3.4119999999999999</v>
      </c>
      <c r="AF922" s="2236">
        <f t="shared" si="123"/>
        <v>3.4119999999999999</v>
      </c>
      <c r="AG922" s="1396"/>
      <c r="DG922" s="573"/>
      <c r="DH922" s="159"/>
      <c r="DI922" s="1091"/>
    </row>
    <row r="923" spans="1:113" hidden="1" outlineLevel="1">
      <c r="A923" s="453"/>
      <c r="C923" s="51"/>
      <c r="D923" s="4294"/>
      <c r="E923" s="4293"/>
      <c r="F923" s="4341" t="str">
        <f>F896</f>
        <v>Mini/MultiSplitASHP-Replace_CAC_NonElectricHeat_ER1_MF</v>
      </c>
      <c r="G923" s="4341"/>
      <c r="H923" s="4341"/>
      <c r="I923" s="3334" t="str">
        <f t="shared" si="130"/>
        <v>351752_2024_12_</v>
      </c>
      <c r="J923" s="3263">
        <f t="shared" si="131"/>
        <v>3.4119999999999999</v>
      </c>
      <c r="K923" s="3343"/>
      <c r="L923" s="3334"/>
      <c r="N923" s="564"/>
      <c r="S923" s="52"/>
      <c r="T923" s="52"/>
      <c r="U923" s="52"/>
      <c r="V923" s="4293"/>
      <c r="W923" s="3262"/>
      <c r="X923" s="3265"/>
      <c r="Y923" s="3265"/>
      <c r="Z923" s="3262"/>
      <c r="AA923" s="3262"/>
      <c r="AB923" s="3262"/>
      <c r="AC923" s="3262"/>
      <c r="AD923" s="3265">
        <v>3.4119999999999999</v>
      </c>
      <c r="AE923" s="3284">
        <v>3.4119999999999999</v>
      </c>
      <c r="AF923" s="2236">
        <f t="shared" si="123"/>
        <v>3.4119999999999999</v>
      </c>
      <c r="AG923" s="1396"/>
      <c r="DG923" s="573"/>
      <c r="DH923" s="159"/>
      <c r="DI923" s="1091"/>
    </row>
    <row r="924" spans="1:113" hidden="1" outlineLevel="1">
      <c r="A924" s="453"/>
      <c r="C924" s="51"/>
      <c r="D924" s="4294"/>
      <c r="E924" s="4293"/>
      <c r="F924" s="4341" t="str">
        <f>F897</f>
        <v>Mini/MultiSplitASHP-Replace_CAC_NonElectricHeat_ROF_MF</v>
      </c>
      <c r="G924" s="4341"/>
      <c r="H924" s="4341"/>
      <c r="I924" s="3334" t="str">
        <f t="shared" si="130"/>
        <v>351802_2024_12_</v>
      </c>
      <c r="J924" s="3263">
        <f t="shared" si="131"/>
        <v>3.4119999999999999</v>
      </c>
      <c r="K924" s="3343"/>
      <c r="L924" s="3334"/>
      <c r="N924" s="564"/>
      <c r="S924" s="52"/>
      <c r="T924" s="52"/>
      <c r="U924" s="52"/>
      <c r="V924" s="4293"/>
      <c r="W924" s="3262"/>
      <c r="X924" s="3265"/>
      <c r="Y924" s="3265"/>
      <c r="Z924" s="3262"/>
      <c r="AA924" s="3262"/>
      <c r="AB924" s="3262"/>
      <c r="AC924" s="3262"/>
      <c r="AD924" s="3265">
        <v>3.4119999999999999</v>
      </c>
      <c r="AE924" s="3284">
        <v>3.4119999999999999</v>
      </c>
      <c r="AF924" s="2236">
        <f t="shared" si="123"/>
        <v>3.4119999999999999</v>
      </c>
      <c r="AG924" s="1396"/>
      <c r="DG924" s="573"/>
      <c r="DH924" s="159"/>
      <c r="DI924" s="1091"/>
    </row>
    <row r="925" spans="1:113" hidden="1" outlineLevel="1">
      <c r="A925" s="453"/>
      <c r="C925" s="51"/>
      <c r="D925" s="4294"/>
      <c r="E925" s="4293"/>
      <c r="F925" s="4341" t="str">
        <f t="shared" ref="F925:F931" si="132">F898</f>
        <v>Mini/MultiSplitASHP_ER1_MF</v>
      </c>
      <c r="G925" s="4341"/>
      <c r="H925" s="4341"/>
      <c r="I925" s="3334" t="str">
        <f t="shared" ref="I925:I933" si="133">I898</f>
        <v>351850_2024_12_</v>
      </c>
      <c r="J925" s="3344">
        <f>J916</f>
        <v>6.58</v>
      </c>
      <c r="K925" s="3343"/>
      <c r="L925" s="3346" t="s">
        <v>2055</v>
      </c>
      <c r="N925" s="564"/>
      <c r="S925" s="52"/>
      <c r="T925" s="52"/>
      <c r="U925" s="52"/>
      <c r="V925" s="4293"/>
      <c r="W925" s="3262"/>
      <c r="X925" s="3265"/>
      <c r="Y925" s="3265">
        <v>5.44</v>
      </c>
      <c r="Z925" s="3262">
        <v>5.44</v>
      </c>
      <c r="AA925" s="3262">
        <v>5.44</v>
      </c>
      <c r="AB925" s="3262">
        <v>5.44</v>
      </c>
      <c r="AC925" s="3262">
        <v>5.44</v>
      </c>
      <c r="AD925" s="3262">
        <v>5.44</v>
      </c>
      <c r="AE925" s="3284">
        <v>5.44</v>
      </c>
      <c r="AF925" s="2236">
        <f t="shared" si="123"/>
        <v>6.58</v>
      </c>
      <c r="AG925" s="1396"/>
      <c r="DG925" s="573"/>
      <c r="DH925" s="159"/>
      <c r="DI925" s="1091"/>
    </row>
    <row r="926" spans="1:113" hidden="1" outlineLevel="1">
      <c r="A926" s="453"/>
      <c r="C926" s="51"/>
      <c r="D926" s="4198"/>
      <c r="E926" s="4199"/>
      <c r="F926" s="4341" t="str">
        <f t="shared" si="132"/>
        <v>Mini/MultiSplitAC_ER1_MF_CompE</v>
      </c>
      <c r="G926" s="4341"/>
      <c r="H926" s="4341"/>
      <c r="I926" s="3334" t="str">
        <f t="shared" si="133"/>
        <v>351551_2024_12_</v>
      </c>
      <c r="J926" s="3263">
        <f t="shared" ref="J926:J933" si="134">J908</f>
        <v>0</v>
      </c>
      <c r="K926" s="3343"/>
      <c r="L926" s="3334"/>
      <c r="N926" s="564"/>
      <c r="S926" s="52"/>
      <c r="T926" s="52"/>
      <c r="U926" s="52"/>
      <c r="V926" s="4199"/>
      <c r="W926" s="3262"/>
      <c r="X926" s="3262"/>
      <c r="Y926" s="3265">
        <v>0</v>
      </c>
      <c r="Z926" s="3262">
        <v>0</v>
      </c>
      <c r="AA926" s="3262">
        <v>0</v>
      </c>
      <c r="AB926" s="3262">
        <v>0</v>
      </c>
      <c r="AC926" s="3262">
        <v>0</v>
      </c>
      <c r="AD926" s="3262">
        <v>0</v>
      </c>
      <c r="AE926" s="3284">
        <v>0</v>
      </c>
      <c r="AF926" s="2236">
        <f t="shared" si="123"/>
        <v>0</v>
      </c>
      <c r="AG926" s="1396"/>
      <c r="DG926" s="573"/>
      <c r="DH926" s="159"/>
      <c r="DI926" s="1091"/>
    </row>
    <row r="927" spans="1:113" hidden="1" outlineLevel="1">
      <c r="A927" s="453"/>
      <c r="C927" s="51"/>
      <c r="D927" s="4198"/>
      <c r="E927" s="4199"/>
      <c r="F927" s="4341" t="str">
        <f t="shared" si="132"/>
        <v>Mini/MultiSplitAC_ROF_MF_CompE</v>
      </c>
      <c r="G927" s="4341"/>
      <c r="H927" s="4341"/>
      <c r="I927" s="3334" t="str">
        <f t="shared" si="133"/>
        <v>351601_2024_12_</v>
      </c>
      <c r="J927" s="3263">
        <f t="shared" si="134"/>
        <v>0</v>
      </c>
      <c r="K927" s="3343"/>
      <c r="L927" s="3334"/>
      <c r="N927" s="564"/>
      <c r="S927" s="52"/>
      <c r="T927" s="52"/>
      <c r="U927" s="52"/>
      <c r="V927" s="4199"/>
      <c r="W927" s="3262"/>
      <c r="X927" s="3262"/>
      <c r="Y927" s="3265">
        <v>0</v>
      </c>
      <c r="Z927" s="3262">
        <v>0</v>
      </c>
      <c r="AA927" s="3262">
        <v>0</v>
      </c>
      <c r="AB927" s="3262">
        <v>0</v>
      </c>
      <c r="AC927" s="3262">
        <v>0</v>
      </c>
      <c r="AD927" s="3262">
        <v>0</v>
      </c>
      <c r="AE927" s="3284">
        <v>0</v>
      </c>
      <c r="AF927" s="2236">
        <f t="shared" si="123"/>
        <v>0</v>
      </c>
      <c r="AG927" s="1396"/>
      <c r="DG927" s="573"/>
      <c r="DH927" s="159"/>
      <c r="DI927" s="1091"/>
    </row>
    <row r="928" spans="1:113" hidden="1" outlineLevel="1">
      <c r="A928" s="453"/>
      <c r="C928" s="51"/>
      <c r="D928" s="4198"/>
      <c r="E928" s="4199"/>
      <c r="F928" s="4341" t="str">
        <f t="shared" si="132"/>
        <v>Mini/MultiSplitASHP_ROF_MF_NC_CompE</v>
      </c>
      <c r="G928" s="4341"/>
      <c r="H928" s="4341"/>
      <c r="I928" s="3334" t="str">
        <f t="shared" si="133"/>
        <v>351651_2024_12_</v>
      </c>
      <c r="J928" s="3344">
        <f t="shared" si="134"/>
        <v>6.58</v>
      </c>
      <c r="K928" s="3343"/>
      <c r="L928" s="3346" t="s">
        <v>2055</v>
      </c>
      <c r="N928" s="564"/>
      <c r="S928" s="52"/>
      <c r="T928" s="52"/>
      <c r="U928" s="52"/>
      <c r="V928" s="4199"/>
      <c r="W928" s="3262"/>
      <c r="X928" s="3262"/>
      <c r="Y928" s="3265">
        <v>5.44</v>
      </c>
      <c r="Z928" s="3262">
        <v>5.44</v>
      </c>
      <c r="AA928" s="3262">
        <v>5.44</v>
      </c>
      <c r="AB928" s="3262">
        <v>5.44</v>
      </c>
      <c r="AC928" s="3262">
        <v>5.44</v>
      </c>
      <c r="AD928" s="3262">
        <v>5.44</v>
      </c>
      <c r="AE928" s="3284">
        <v>5.44</v>
      </c>
      <c r="AF928" s="2236">
        <f t="shared" si="123"/>
        <v>6.58</v>
      </c>
      <c r="AG928" s="1396"/>
      <c r="DG928" s="573"/>
      <c r="DH928" s="159"/>
      <c r="DI928" s="1091"/>
    </row>
    <row r="929" spans="1:113" hidden="1" outlineLevel="1">
      <c r="A929" s="453"/>
      <c r="C929" s="51"/>
      <c r="D929" s="4198"/>
      <c r="E929" s="4199"/>
      <c r="F929" s="4341" t="str">
        <f t="shared" si="132"/>
        <v>Mini/MultiSplitASHP_ROF_MF_CompE</v>
      </c>
      <c r="G929" s="4341"/>
      <c r="H929" s="4341"/>
      <c r="I929" s="3334" t="str">
        <f t="shared" si="133"/>
        <v>351701_2024_12_</v>
      </c>
      <c r="J929" s="3344">
        <f t="shared" si="134"/>
        <v>6.58</v>
      </c>
      <c r="K929" s="3343"/>
      <c r="L929" s="3346" t="s">
        <v>2055</v>
      </c>
      <c r="N929" s="564"/>
      <c r="S929" s="52"/>
      <c r="T929" s="52"/>
      <c r="U929" s="52"/>
      <c r="V929" s="4199"/>
      <c r="W929" s="3262"/>
      <c r="X929" s="3262"/>
      <c r="Y929" s="3265">
        <v>5.44</v>
      </c>
      <c r="Z929" s="3262">
        <v>5.44</v>
      </c>
      <c r="AA929" s="3262">
        <v>5.44</v>
      </c>
      <c r="AB929" s="3262">
        <v>5.44</v>
      </c>
      <c r="AC929" s="3262">
        <v>5.44</v>
      </c>
      <c r="AD929" s="3262">
        <v>5.44</v>
      </c>
      <c r="AE929" s="3284">
        <v>5.44</v>
      </c>
      <c r="AF929" s="2236">
        <f t="shared" si="123"/>
        <v>6.58</v>
      </c>
      <c r="AG929" s="1396"/>
      <c r="DG929" s="573"/>
      <c r="DH929" s="159"/>
      <c r="DI929" s="1091"/>
    </row>
    <row r="930" spans="1:113" hidden="1" outlineLevel="1">
      <c r="A930" s="453"/>
      <c r="C930" s="51"/>
      <c r="D930" s="4198"/>
      <c r="E930" s="4199"/>
      <c r="F930" s="4341" t="str">
        <f t="shared" si="132"/>
        <v>Mini/MultiSplitASHP-Replace_CAC_ElectricHeat_ER1_MF_CompE</v>
      </c>
      <c r="G930" s="4341"/>
      <c r="H930" s="4341"/>
      <c r="I930" s="3334" t="str">
        <f t="shared" si="133"/>
        <v>351751_2024_12_</v>
      </c>
      <c r="J930" s="3263">
        <f t="shared" si="134"/>
        <v>3.4119999999999999</v>
      </c>
      <c r="K930" s="3343"/>
      <c r="L930" s="3224"/>
      <c r="N930" s="564"/>
      <c r="S930" s="52"/>
      <c r="T930" s="52"/>
      <c r="U930" s="52"/>
      <c r="V930" s="4199"/>
      <c r="W930" s="3262"/>
      <c r="X930" s="3262"/>
      <c r="Y930" s="3265">
        <v>3.4119999999999999</v>
      </c>
      <c r="Z930" s="3262">
        <v>3.4119999999999999</v>
      </c>
      <c r="AA930" s="3262">
        <v>3.4119999999999999</v>
      </c>
      <c r="AB930" s="3262">
        <v>3.4119999999999999</v>
      </c>
      <c r="AC930" s="3262">
        <v>3.4119999999999999</v>
      </c>
      <c r="AD930" s="3262">
        <v>3.4119999999999999</v>
      </c>
      <c r="AE930" s="3284">
        <v>3.4119999999999999</v>
      </c>
      <c r="AF930" s="2236">
        <f t="shared" si="123"/>
        <v>3.4119999999999999</v>
      </c>
      <c r="AG930" s="1396"/>
      <c r="DG930" s="573"/>
      <c r="DH930" s="159"/>
      <c r="DI930" s="1091"/>
    </row>
    <row r="931" spans="1:113" hidden="1" outlineLevel="1">
      <c r="A931" s="453"/>
      <c r="C931" s="51"/>
      <c r="D931" s="4198"/>
      <c r="E931" s="4199"/>
      <c r="F931" s="4341" t="str">
        <f t="shared" si="132"/>
        <v>Mini/MultiSplitASHP-Replace_CAC_ElectricHeat_ROF_MF_CompE</v>
      </c>
      <c r="G931" s="4341"/>
      <c r="H931" s="4341"/>
      <c r="I931" s="3334" t="str">
        <f t="shared" si="133"/>
        <v>351801_2024_12_</v>
      </c>
      <c r="J931" s="3263">
        <f t="shared" si="134"/>
        <v>3.4119999999999999</v>
      </c>
      <c r="K931" s="3343"/>
      <c r="L931" s="3224"/>
      <c r="N931" s="564"/>
      <c r="S931" s="52"/>
      <c r="T931" s="52"/>
      <c r="U931" s="52"/>
      <c r="V931" s="4199"/>
      <c r="W931" s="3262"/>
      <c r="X931" s="3262"/>
      <c r="Y931" s="3265">
        <v>3.4119999999999999</v>
      </c>
      <c r="Z931" s="3262">
        <v>3.4119999999999999</v>
      </c>
      <c r="AA931" s="3262">
        <v>3.4119999999999999</v>
      </c>
      <c r="AB931" s="3262">
        <v>3.4119999999999999</v>
      </c>
      <c r="AC931" s="3262">
        <v>3.4119999999999999</v>
      </c>
      <c r="AD931" s="3262">
        <v>3.4119999999999999</v>
      </c>
      <c r="AE931" s="3284">
        <v>3.4119999999999999</v>
      </c>
      <c r="AF931" s="2236">
        <f t="shared" si="123"/>
        <v>3.4119999999999999</v>
      </c>
      <c r="AG931" s="1396"/>
      <c r="DG931" s="573"/>
      <c r="DH931" s="159"/>
      <c r="DI931" s="1091"/>
    </row>
    <row r="932" spans="1:113" hidden="1" outlineLevel="1">
      <c r="A932" s="453"/>
      <c r="C932" s="51"/>
      <c r="D932" s="4198"/>
      <c r="E932" s="4199"/>
      <c r="F932" s="4341" t="str">
        <f>F905</f>
        <v>Mini/MultiSplitASHP-Replace_CAC_NonElectricHeat_ER1_MF_CompE</v>
      </c>
      <c r="G932" s="4341"/>
      <c r="H932" s="4341"/>
      <c r="I932" s="3334" t="str">
        <f t="shared" si="133"/>
        <v>351753_2024_12_</v>
      </c>
      <c r="J932" s="3263">
        <f t="shared" si="134"/>
        <v>3.4119999999999999</v>
      </c>
      <c r="K932" s="3343"/>
      <c r="L932" s="3224"/>
      <c r="N932" s="564"/>
      <c r="S932" s="52"/>
      <c r="T932" s="52"/>
      <c r="U932" s="52"/>
      <c r="V932" s="4199"/>
      <c r="W932" s="3262"/>
      <c r="X932" s="3262"/>
      <c r="Y932" s="3265"/>
      <c r="Z932" s="3262"/>
      <c r="AA932" s="3262"/>
      <c r="AB932" s="3262"/>
      <c r="AC932" s="3262"/>
      <c r="AD932" s="3265">
        <v>3.4119999999999999</v>
      </c>
      <c r="AE932" s="3284">
        <v>3.4119999999999999</v>
      </c>
      <c r="AF932" s="2236">
        <f t="shared" si="123"/>
        <v>3.4119999999999999</v>
      </c>
      <c r="AG932" s="1396"/>
      <c r="DG932" s="573"/>
      <c r="DH932" s="159"/>
      <c r="DI932" s="1091"/>
    </row>
    <row r="933" spans="1:113" hidden="1" outlineLevel="1">
      <c r="A933" s="453"/>
      <c r="C933" s="51"/>
      <c r="D933" s="4198"/>
      <c r="E933" s="4199"/>
      <c r="F933" s="4341" t="str">
        <f>F906</f>
        <v>Mini/MultiSplitASHP-Replace_CAC_NonElectricHeat_ROF_MF_CompE</v>
      </c>
      <c r="G933" s="4341"/>
      <c r="H933" s="4341"/>
      <c r="I933" s="3334" t="str">
        <f t="shared" si="133"/>
        <v>351803_2024_12_</v>
      </c>
      <c r="J933" s="3263">
        <f t="shared" si="134"/>
        <v>3.4119999999999999</v>
      </c>
      <c r="K933" s="3343"/>
      <c r="L933" s="3224"/>
      <c r="N933" s="564"/>
      <c r="S933" s="52"/>
      <c r="T933" s="52"/>
      <c r="U933" s="52"/>
      <c r="V933" s="4199"/>
      <c r="W933" s="3262"/>
      <c r="X933" s="3262"/>
      <c r="Y933" s="3265"/>
      <c r="Z933" s="3262"/>
      <c r="AA933" s="3262"/>
      <c r="AB933" s="3262"/>
      <c r="AC933" s="3262"/>
      <c r="AD933" s="3265">
        <v>3.4119999999999999</v>
      </c>
      <c r="AE933" s="3284">
        <v>3.4119999999999999</v>
      </c>
      <c r="AF933" s="2236">
        <f t="shared" si="123"/>
        <v>3.4119999999999999</v>
      </c>
      <c r="AG933" s="1396"/>
      <c r="DG933" s="573"/>
      <c r="DH933" s="159"/>
      <c r="DI933" s="1091"/>
    </row>
    <row r="934" spans="1:113" hidden="1" outlineLevel="1">
      <c r="A934" s="453"/>
      <c r="C934" s="51"/>
      <c r="D934" s="4198"/>
      <c r="E934" s="4199"/>
      <c r="F934" s="4341" t="str">
        <f t="shared" ref="F934:F940" si="135">F907</f>
        <v>Mini/MultiSplitASHP_ER1_MF_CompE</v>
      </c>
      <c r="G934" s="4341"/>
      <c r="H934" s="4341"/>
      <c r="I934" s="3334" t="str">
        <f t="shared" ref="I934:I942" si="136">I907</f>
        <v>351851_2024_12_</v>
      </c>
      <c r="J934" s="3344">
        <f>J916</f>
        <v>6.58</v>
      </c>
      <c r="K934" s="3343"/>
      <c r="L934" s="3346" t="s">
        <v>2055</v>
      </c>
      <c r="N934" s="564"/>
      <c r="S934" s="52"/>
      <c r="T934" s="52"/>
      <c r="U934" s="52"/>
      <c r="V934" s="4199"/>
      <c r="W934" s="3262"/>
      <c r="X934" s="3262"/>
      <c r="Y934" s="3265">
        <v>5.44</v>
      </c>
      <c r="Z934" s="3262">
        <v>5.44</v>
      </c>
      <c r="AA934" s="3262">
        <v>5.44</v>
      </c>
      <c r="AB934" s="3262">
        <v>5.44</v>
      </c>
      <c r="AC934" s="3262">
        <v>5.44</v>
      </c>
      <c r="AD934" s="3262">
        <v>5.44</v>
      </c>
      <c r="AE934" s="3284">
        <v>5.44</v>
      </c>
      <c r="AF934" s="2236">
        <f t="shared" si="123"/>
        <v>6.58</v>
      </c>
      <c r="AG934" s="1396"/>
      <c r="DG934" s="573"/>
      <c r="DH934" s="159"/>
      <c r="DI934" s="1091"/>
    </row>
    <row r="935" spans="1:113" hidden="1" outlineLevel="1">
      <c r="A935" s="453"/>
      <c r="C935" s="51"/>
      <c r="D935" s="4294" t="s">
        <v>2056</v>
      </c>
      <c r="E935" s="4293" t="s">
        <v>2057</v>
      </c>
      <c r="F935" s="4342" t="str">
        <f t="shared" si="135"/>
        <v>Mini/MultiSplitAC_ER1_SF</v>
      </c>
      <c r="G935" s="4342"/>
      <c r="H935" s="4342"/>
      <c r="I935" s="929" t="str">
        <f t="shared" si="136"/>
        <v>351200_2024_12_</v>
      </c>
      <c r="J935" s="1772">
        <v>0</v>
      </c>
      <c r="K935" s="13"/>
      <c r="L935" s="929" t="s">
        <v>2032</v>
      </c>
      <c r="N935" s="564"/>
      <c r="O935" s="946"/>
      <c r="S935" s="52"/>
      <c r="T935" s="52"/>
      <c r="U935" s="52"/>
      <c r="V935" s="4293" t="s">
        <v>582</v>
      </c>
      <c r="W935" s="1396">
        <v>0</v>
      </c>
      <c r="X935" s="1396">
        <v>0</v>
      </c>
      <c r="Y935" s="833">
        <v>0</v>
      </c>
      <c r="Z935" s="1396">
        <v>0</v>
      </c>
      <c r="AA935" s="1396">
        <v>0</v>
      </c>
      <c r="AB935" s="1405">
        <v>0</v>
      </c>
      <c r="AC935" s="741">
        <v>0</v>
      </c>
      <c r="AD935" s="741">
        <v>0</v>
      </c>
      <c r="AE935" s="1043">
        <v>0</v>
      </c>
      <c r="AF935" s="271">
        <f t="shared" si="123"/>
        <v>0</v>
      </c>
      <c r="AG935" s="1396"/>
      <c r="DG935" s="573"/>
      <c r="DH935" s="159"/>
      <c r="DI935" s="1091"/>
    </row>
    <row r="936" spans="1:113" hidden="1" outlineLevel="1">
      <c r="A936" s="453"/>
      <c r="C936" s="51"/>
      <c r="D936" s="4294"/>
      <c r="E936" s="4293"/>
      <c r="F936" s="4342" t="str">
        <f t="shared" si="135"/>
        <v>Mini/MultiSplitAC_ROF_SF</v>
      </c>
      <c r="G936" s="4342"/>
      <c r="H936" s="4342"/>
      <c r="I936" s="929" t="str">
        <f t="shared" si="136"/>
        <v>351250_2024_12_</v>
      </c>
      <c r="J936" s="1772">
        <v>0</v>
      </c>
      <c r="K936" s="1761"/>
      <c r="L936" s="1760" t="s">
        <v>2032</v>
      </c>
      <c r="N936" s="564"/>
      <c r="O936" s="946"/>
      <c r="S936" s="52"/>
      <c r="T936" s="52"/>
      <c r="U936" s="52"/>
      <c r="V936" s="4293"/>
      <c r="W936" s="1396">
        <v>0</v>
      </c>
      <c r="X936" s="1396">
        <v>0</v>
      </c>
      <c r="Y936" s="833">
        <v>0</v>
      </c>
      <c r="Z936" s="1396">
        <v>0</v>
      </c>
      <c r="AA936" s="1396">
        <v>0</v>
      </c>
      <c r="AB936" s="1405">
        <v>0</v>
      </c>
      <c r="AC936" s="741">
        <v>0</v>
      </c>
      <c r="AD936" s="741">
        <v>0</v>
      </c>
      <c r="AE936" s="1043">
        <v>0</v>
      </c>
      <c r="AF936" s="271">
        <f t="shared" si="123"/>
        <v>0</v>
      </c>
      <c r="AG936" s="1396"/>
      <c r="DG936" s="573"/>
      <c r="DH936" s="159"/>
      <c r="DI936" s="1091"/>
    </row>
    <row r="937" spans="1:113" hidden="1" outlineLevel="1">
      <c r="A937" s="453"/>
      <c r="C937" s="51"/>
      <c r="D937" s="4294"/>
      <c r="E937" s="4293"/>
      <c r="F937" s="4342" t="str">
        <f t="shared" si="135"/>
        <v>Mini/MultiSplitASHP_ROF_SF_NC</v>
      </c>
      <c r="G937" s="4342"/>
      <c r="H937" s="4342"/>
      <c r="I937" s="929" t="str">
        <f t="shared" si="136"/>
        <v>351300_2024_12_</v>
      </c>
      <c r="J937" s="1772">
        <v>11.370854271356771</v>
      </c>
      <c r="K937" s="1761"/>
      <c r="L937" s="1759" t="s">
        <v>1934</v>
      </c>
      <c r="N937" s="564"/>
      <c r="O937" s="946"/>
      <c r="S937" s="52"/>
      <c r="T937" s="52"/>
      <c r="U937" s="52"/>
      <c r="V937" s="4293"/>
      <c r="W937" s="1396">
        <v>11.4</v>
      </c>
      <c r="X937" s="833">
        <v>11.32</v>
      </c>
      <c r="Y937" s="833">
        <v>10.6</v>
      </c>
      <c r="Z937" s="1396">
        <v>10.6</v>
      </c>
      <c r="AA937" s="1396">
        <v>10.6</v>
      </c>
      <c r="AB937" s="1405">
        <v>10.6</v>
      </c>
      <c r="AC937" s="736">
        <v>11.342156862745099</v>
      </c>
      <c r="AD937" s="939">
        <v>11.420000000000002</v>
      </c>
      <c r="AE937" s="939">
        <v>11.370854271356771</v>
      </c>
      <c r="AF937" s="271">
        <f t="shared" si="123"/>
        <v>11.370854271356771</v>
      </c>
      <c r="AG937" s="1396"/>
      <c r="DG937" s="573"/>
      <c r="DH937" s="159"/>
      <c r="DI937" s="1091"/>
    </row>
    <row r="938" spans="1:113" hidden="1" outlineLevel="1">
      <c r="A938" s="453"/>
      <c r="C938" s="51"/>
      <c r="D938" s="4294"/>
      <c r="E938" s="4293"/>
      <c r="F938" s="4342" t="str">
        <f t="shared" si="135"/>
        <v>Mini/MultiSplitASHP_ROF_SF</v>
      </c>
      <c r="G938" s="4342"/>
      <c r="H938" s="4342"/>
      <c r="I938" s="929" t="str">
        <f t="shared" si="136"/>
        <v>351350_2024_12_</v>
      </c>
      <c r="J938" s="1772">
        <v>11.370854271356771</v>
      </c>
      <c r="K938" s="1761"/>
      <c r="L938" s="1759" t="s">
        <v>1934</v>
      </c>
      <c r="N938" s="564"/>
      <c r="O938" s="946"/>
      <c r="S938" s="52"/>
      <c r="T938" s="52"/>
      <c r="U938" s="52"/>
      <c r="V938" s="4293"/>
      <c r="W938" s="1396">
        <v>11.4</v>
      </c>
      <c r="X938" s="833">
        <v>11.32</v>
      </c>
      <c r="Y938" s="833">
        <v>10.6</v>
      </c>
      <c r="Z938" s="1396">
        <v>10.6</v>
      </c>
      <c r="AA938" s="1396">
        <v>10.6</v>
      </c>
      <c r="AB938" s="736">
        <v>11.003896103896107</v>
      </c>
      <c r="AC938" s="736">
        <v>11.835714285714287</v>
      </c>
      <c r="AD938" s="939">
        <v>11.420000000000002</v>
      </c>
      <c r="AE938" s="939">
        <v>11.370854271356771</v>
      </c>
      <c r="AF938" s="271">
        <f t="shared" si="123"/>
        <v>11.370854271356771</v>
      </c>
      <c r="AG938" s="1396"/>
      <c r="DG938" s="573"/>
      <c r="DH938" s="159"/>
      <c r="DI938" s="1091"/>
    </row>
    <row r="939" spans="1:113" hidden="1" outlineLevel="1">
      <c r="A939" s="453"/>
      <c r="C939" s="51"/>
      <c r="D939" s="4294"/>
      <c r="E939" s="4293"/>
      <c r="F939" s="4342" t="str">
        <f t="shared" si="135"/>
        <v>Mini/MultiSplitASHP-Replace_CAC_ElectricHeat_ER1_SF</v>
      </c>
      <c r="G939" s="4342"/>
      <c r="H939" s="4342"/>
      <c r="I939" s="929" t="str">
        <f t="shared" si="136"/>
        <v>351400_2024_12_</v>
      </c>
      <c r="J939" s="1772">
        <v>11.185185185185182</v>
      </c>
      <c r="K939" s="1761"/>
      <c r="L939" s="1759" t="s">
        <v>1934</v>
      </c>
      <c r="N939" s="564"/>
      <c r="O939" s="946"/>
      <c r="S939" s="52"/>
      <c r="T939" s="52"/>
      <c r="U939" s="52"/>
      <c r="V939" s="4293"/>
      <c r="W939" s="1396">
        <v>11.7</v>
      </c>
      <c r="X939" s="833">
        <v>11.32</v>
      </c>
      <c r="Y939" s="833">
        <v>11.4</v>
      </c>
      <c r="Z939" s="1396">
        <v>11.4</v>
      </c>
      <c r="AA939" s="1396">
        <v>11.4</v>
      </c>
      <c r="AB939" s="736">
        <v>9.4433000000000007</v>
      </c>
      <c r="AC939" s="736">
        <v>10.741860465116279</v>
      </c>
      <c r="AD939" s="939">
        <v>11.070754716981131</v>
      </c>
      <c r="AE939" s="939">
        <v>11.185185185185182</v>
      </c>
      <c r="AF939" s="271">
        <f t="shared" si="123"/>
        <v>11.185185185185182</v>
      </c>
      <c r="AG939" s="1396"/>
      <c r="DG939" s="573"/>
      <c r="DH939" s="159"/>
      <c r="DI939" s="1091"/>
    </row>
    <row r="940" spans="1:113" hidden="1" outlineLevel="1">
      <c r="A940" s="453"/>
      <c r="C940" s="51"/>
      <c r="D940" s="4294"/>
      <c r="E940" s="4293"/>
      <c r="F940" s="4342" t="str">
        <f t="shared" si="135"/>
        <v>Mini/MultiSplitASHP-Replace_CAC_ElectricHeat_ROF_SF</v>
      </c>
      <c r="G940" s="4342"/>
      <c r="H940" s="4342"/>
      <c r="I940" s="929" t="str">
        <f t="shared" si="136"/>
        <v>351450_2024_12_</v>
      </c>
      <c r="J940" s="1772">
        <v>11.370854271356771</v>
      </c>
      <c r="K940" s="1761"/>
      <c r="L940" s="1759" t="s">
        <v>1934</v>
      </c>
      <c r="N940" s="564"/>
      <c r="O940" s="946"/>
      <c r="S940" s="52"/>
      <c r="T940" s="52"/>
      <c r="U940" s="52"/>
      <c r="V940" s="4293"/>
      <c r="W940" s="1396">
        <v>10.8</v>
      </c>
      <c r="X940" s="833">
        <v>11.32</v>
      </c>
      <c r="Y940" s="833">
        <v>11.4</v>
      </c>
      <c r="Z940" s="1396">
        <v>11.4</v>
      </c>
      <c r="AA940" s="1396">
        <v>11.4</v>
      </c>
      <c r="AB940" s="736">
        <v>11.226666666666667</v>
      </c>
      <c r="AC940" s="736">
        <v>11.1</v>
      </c>
      <c r="AD940" s="939">
        <v>11.420000000000002</v>
      </c>
      <c r="AE940" s="939">
        <v>11.370854271356771</v>
      </c>
      <c r="AF940" s="271">
        <f t="shared" si="123"/>
        <v>11.370854271356771</v>
      </c>
      <c r="AG940" s="1396"/>
      <c r="DG940" s="573"/>
      <c r="DH940" s="159"/>
      <c r="DI940" s="1091"/>
    </row>
    <row r="941" spans="1:113" hidden="1" outlineLevel="1">
      <c r="A941" s="453"/>
      <c r="C941" s="51"/>
      <c r="D941" s="4294"/>
      <c r="E941" s="4293"/>
      <c r="F941" s="4342" t="str">
        <f>F914</f>
        <v>Mini/MultiSplitASHP-Replace_CAC_NonElectricHeat_ER1_SF</v>
      </c>
      <c r="G941" s="4342"/>
      <c r="H941" s="4342"/>
      <c r="I941" s="929" t="str">
        <f t="shared" si="136"/>
        <v>351401_2024_12_</v>
      </c>
      <c r="J941" s="1772">
        <v>11.185185185185182</v>
      </c>
      <c r="K941" s="1761"/>
      <c r="L941" s="1759" t="s">
        <v>1934</v>
      </c>
      <c r="N941" s="564"/>
      <c r="O941" s="946"/>
      <c r="S941" s="52"/>
      <c r="T941" s="52"/>
      <c r="U941" s="52"/>
      <c r="V941" s="4293"/>
      <c r="W941" s="1396"/>
      <c r="X941" s="833"/>
      <c r="Y941" s="833"/>
      <c r="Z941" s="1396"/>
      <c r="AA941" s="1396"/>
      <c r="AB941" s="736"/>
      <c r="AC941" s="736"/>
      <c r="AD941" s="939">
        <v>11.070754716981131</v>
      </c>
      <c r="AE941" s="939">
        <v>11.185185185185182</v>
      </c>
      <c r="AF941" s="271">
        <f t="shared" si="123"/>
        <v>11.185185185185182</v>
      </c>
      <c r="AG941" s="1396"/>
      <c r="DG941" s="573"/>
      <c r="DH941" s="159"/>
      <c r="DI941" s="1091"/>
    </row>
    <row r="942" spans="1:113" hidden="1" outlineLevel="1">
      <c r="A942" s="453"/>
      <c r="C942" s="51"/>
      <c r="D942" s="4294"/>
      <c r="E942" s="4293"/>
      <c r="F942" s="4342" t="str">
        <f>F915</f>
        <v>Mini/MultiSplitASHP-Replace_CAC_NonElectricHeat_ROF_SF</v>
      </c>
      <c r="G942" s="4342"/>
      <c r="H942" s="4342"/>
      <c r="I942" s="929" t="str">
        <f t="shared" si="136"/>
        <v>351451_2024_12_</v>
      </c>
      <c r="J942" s="1772">
        <v>11.370854271356771</v>
      </c>
      <c r="K942" s="1761"/>
      <c r="L942" s="1759" t="s">
        <v>1934</v>
      </c>
      <c r="N942" s="564"/>
      <c r="O942" s="946"/>
      <c r="S942" s="52"/>
      <c r="T942" s="52"/>
      <c r="U942" s="52"/>
      <c r="V942" s="4293"/>
      <c r="W942" s="1396"/>
      <c r="X942" s="833"/>
      <c r="Y942" s="833"/>
      <c r="Z942" s="1396"/>
      <c r="AA942" s="1396"/>
      <c r="AB942" s="736"/>
      <c r="AC942" s="736"/>
      <c r="AD942" s="939">
        <v>11.420000000000002</v>
      </c>
      <c r="AE942" s="939">
        <v>11.370854271356771</v>
      </c>
      <c r="AF942" s="271">
        <f t="shared" si="123"/>
        <v>11.370854271356771</v>
      </c>
      <c r="AG942" s="1396"/>
      <c r="DG942" s="573"/>
      <c r="DH942" s="159"/>
      <c r="DI942" s="1091"/>
    </row>
    <row r="943" spans="1:113" hidden="1" outlineLevel="1">
      <c r="A943" s="453"/>
      <c r="C943" s="51"/>
      <c r="D943" s="4294"/>
      <c r="E943" s="4293"/>
      <c r="F943" s="4342" t="str">
        <f t="shared" ref="F943:F949" si="137">F916</f>
        <v>Mini/MultiSplitASHP_ER1_SF</v>
      </c>
      <c r="G943" s="4342"/>
      <c r="H943" s="4342"/>
      <c r="I943" s="929" t="str">
        <f t="shared" ref="I943:I951" si="138">I916</f>
        <v>351500_2024_12_</v>
      </c>
      <c r="J943" s="1772">
        <v>11.185185185185182</v>
      </c>
      <c r="K943" s="1761"/>
      <c r="L943" s="1759" t="s">
        <v>1934</v>
      </c>
      <c r="N943" s="564"/>
      <c r="O943" s="946"/>
      <c r="S943" s="52"/>
      <c r="T943" s="52"/>
      <c r="U943" s="52"/>
      <c r="V943" s="4293"/>
      <c r="W943" s="1396">
        <v>11.4</v>
      </c>
      <c r="X943" s="833">
        <v>11.32</v>
      </c>
      <c r="Y943" s="833">
        <v>12.6</v>
      </c>
      <c r="Z943" s="1396">
        <v>12.6</v>
      </c>
      <c r="AA943" s="1396">
        <v>12.6</v>
      </c>
      <c r="AB943" s="736">
        <v>8.3625000000000007</v>
      </c>
      <c r="AC943" s="736">
        <v>10.93</v>
      </c>
      <c r="AD943" s="939">
        <v>11.070754716981131</v>
      </c>
      <c r="AE943" s="939">
        <v>11.185185185185182</v>
      </c>
      <c r="AF943" s="271">
        <f t="shared" si="123"/>
        <v>11.185185185185182</v>
      </c>
      <c r="AG943" s="1396"/>
      <c r="DG943" s="573"/>
      <c r="DH943" s="159"/>
      <c r="DI943" s="1091"/>
    </row>
    <row r="944" spans="1:113" hidden="1" outlineLevel="1">
      <c r="A944" s="453"/>
      <c r="C944" s="51"/>
      <c r="D944" s="4294"/>
      <c r="E944" s="4293"/>
      <c r="F944" s="4342" t="str">
        <f t="shared" si="137"/>
        <v>Mini/MultiSplitAC_ER1_MF</v>
      </c>
      <c r="G944" s="4342"/>
      <c r="H944" s="4342"/>
      <c r="I944" s="929" t="str">
        <f t="shared" si="138"/>
        <v>351550_2024_12_</v>
      </c>
      <c r="J944" s="1772">
        <f>J935</f>
        <v>0</v>
      </c>
      <c r="K944" s="1761"/>
      <c r="L944" s="1760" t="s">
        <v>2032</v>
      </c>
      <c r="N944" s="564"/>
      <c r="O944" s="946"/>
      <c r="S944" s="52"/>
      <c r="T944" s="52"/>
      <c r="U944" s="52"/>
      <c r="V944" s="4293"/>
      <c r="W944" s="1396"/>
      <c r="X944" s="833"/>
      <c r="Y944" s="833">
        <v>0</v>
      </c>
      <c r="Z944" s="1396">
        <v>0</v>
      </c>
      <c r="AA944" s="1396">
        <v>0</v>
      </c>
      <c r="AB944" s="1405">
        <v>0</v>
      </c>
      <c r="AC944" s="741">
        <v>0</v>
      </c>
      <c r="AD944" s="741">
        <v>0</v>
      </c>
      <c r="AE944" s="1043">
        <v>0</v>
      </c>
      <c r="AF944" s="271">
        <f t="shared" si="123"/>
        <v>0</v>
      </c>
      <c r="AG944" s="1396"/>
      <c r="DG944" s="573"/>
      <c r="DH944" s="159"/>
      <c r="DI944" s="1091"/>
    </row>
    <row r="945" spans="1:113" hidden="1" outlineLevel="1">
      <c r="A945" s="453"/>
      <c r="C945" s="51"/>
      <c r="D945" s="4294"/>
      <c r="E945" s="4293"/>
      <c r="F945" s="4341" t="str">
        <f t="shared" si="137"/>
        <v>Mini/MultiSplitAC_ROF_MF</v>
      </c>
      <c r="G945" s="4341"/>
      <c r="H945" s="4341"/>
      <c r="I945" s="3334" t="str">
        <f t="shared" si="138"/>
        <v>351600_2024_12_</v>
      </c>
      <c r="J945" s="3289">
        <f>J936</f>
        <v>0</v>
      </c>
      <c r="K945" s="3343"/>
      <c r="L945" s="3338" t="s">
        <v>2032</v>
      </c>
      <c r="N945" s="564"/>
      <c r="O945" s="946"/>
      <c r="S945" s="52"/>
      <c r="T945" s="52"/>
      <c r="U945" s="52"/>
      <c r="V945" s="4293"/>
      <c r="W945" s="3262"/>
      <c r="X945" s="3265"/>
      <c r="Y945" s="3265">
        <v>0</v>
      </c>
      <c r="Z945" s="3262">
        <v>0</v>
      </c>
      <c r="AA945" s="3262">
        <v>0</v>
      </c>
      <c r="AB945" s="3284">
        <v>0</v>
      </c>
      <c r="AC945" s="3288">
        <v>0</v>
      </c>
      <c r="AD945" s="3288">
        <v>0</v>
      </c>
      <c r="AE945" s="3292">
        <v>0</v>
      </c>
      <c r="AF945" s="2236">
        <f t="shared" si="123"/>
        <v>0</v>
      </c>
      <c r="AG945" s="1396"/>
      <c r="DG945" s="573"/>
      <c r="DH945" s="159"/>
      <c r="DI945" s="1091"/>
    </row>
    <row r="946" spans="1:113" hidden="1" outlineLevel="1">
      <c r="A946" s="453"/>
      <c r="C946" s="51"/>
      <c r="D946" s="4294"/>
      <c r="E946" s="4293"/>
      <c r="F946" s="4341" t="str">
        <f t="shared" si="137"/>
        <v>Mini/MultiSplitASHP_ROF_MF_NC</v>
      </c>
      <c r="G946" s="4341"/>
      <c r="H946" s="4341"/>
      <c r="I946" s="3334" t="str">
        <f t="shared" si="138"/>
        <v>351650_2024_12_</v>
      </c>
      <c r="J946" s="3289">
        <v>9.863636363636358</v>
      </c>
      <c r="K946" s="3343"/>
      <c r="L946" s="3272" t="s">
        <v>1934</v>
      </c>
      <c r="N946" s="564"/>
      <c r="O946" s="946"/>
      <c r="S946" s="52"/>
      <c r="T946" s="52"/>
      <c r="U946" s="52"/>
      <c r="V946" s="4293"/>
      <c r="W946" s="3262"/>
      <c r="X946" s="3265"/>
      <c r="Y946" s="3265">
        <v>10.6</v>
      </c>
      <c r="Z946" s="3262">
        <v>10.6</v>
      </c>
      <c r="AA946" s="3262">
        <v>10.6</v>
      </c>
      <c r="AB946" s="3284">
        <v>10.6</v>
      </c>
      <c r="AC946" s="3282">
        <v>11.342156862745099</v>
      </c>
      <c r="AD946" s="3290">
        <v>12.5</v>
      </c>
      <c r="AE946" s="3290">
        <v>9.863636363636358</v>
      </c>
      <c r="AF946" s="2236">
        <f t="shared" si="123"/>
        <v>9.863636363636358</v>
      </c>
      <c r="AG946" s="1396"/>
      <c r="DG946" s="573"/>
      <c r="DH946" s="159"/>
      <c r="DI946" s="1091"/>
    </row>
    <row r="947" spans="1:113" hidden="1" outlineLevel="1">
      <c r="A947" s="453"/>
      <c r="C947" s="51"/>
      <c r="D947" s="4294"/>
      <c r="E947" s="4293"/>
      <c r="F947" s="4341" t="str">
        <f t="shared" si="137"/>
        <v>Mini/MultiSplitASHP_ROF_MF</v>
      </c>
      <c r="G947" s="4341"/>
      <c r="H947" s="4341"/>
      <c r="I947" s="3334" t="str">
        <f t="shared" si="138"/>
        <v>351700_2024_12_</v>
      </c>
      <c r="J947" s="3289">
        <f>J946</f>
        <v>9.863636363636358</v>
      </c>
      <c r="K947" s="3343"/>
      <c r="L947" s="3272" t="s">
        <v>1934</v>
      </c>
      <c r="N947" s="564"/>
      <c r="O947" s="946"/>
      <c r="S947" s="52"/>
      <c r="T947" s="52"/>
      <c r="U947" s="52"/>
      <c r="V947" s="4293"/>
      <c r="W947" s="3262"/>
      <c r="X947" s="3265"/>
      <c r="Y947" s="3265">
        <v>10.6</v>
      </c>
      <c r="Z947" s="3262">
        <v>10.6</v>
      </c>
      <c r="AA947" s="3262">
        <v>10.6</v>
      </c>
      <c r="AB947" s="3282">
        <v>11.003896103896107</v>
      </c>
      <c r="AC947" s="3282">
        <v>11.835714285714287</v>
      </c>
      <c r="AD947" s="3290">
        <v>12.5</v>
      </c>
      <c r="AE947" s="3290">
        <v>9.863636363636358</v>
      </c>
      <c r="AF947" s="2236">
        <f t="shared" si="123"/>
        <v>9.863636363636358</v>
      </c>
      <c r="AG947" s="1396"/>
      <c r="DG947" s="573"/>
      <c r="DH947" s="159"/>
      <c r="DI947" s="1091"/>
    </row>
    <row r="948" spans="1:113" hidden="1" outlineLevel="1">
      <c r="A948" s="453"/>
      <c r="C948" s="51"/>
      <c r="D948" s="4294"/>
      <c r="E948" s="4293"/>
      <c r="F948" s="4341" t="str">
        <f t="shared" si="137"/>
        <v>Mini/MultiSplitASHP-Replace_CAC_ElectricHeat_ER1_MF</v>
      </c>
      <c r="G948" s="4341"/>
      <c r="H948" s="4341"/>
      <c r="I948" s="3334" t="str">
        <f t="shared" si="138"/>
        <v>351750_2024_12_</v>
      </c>
      <c r="J948" s="3289">
        <v>12.5</v>
      </c>
      <c r="K948" s="3343"/>
      <c r="L948" s="3338" t="s">
        <v>2046</v>
      </c>
      <c r="N948" s="564"/>
      <c r="O948" s="946"/>
      <c r="S948" s="52"/>
      <c r="T948" s="52"/>
      <c r="U948" s="52"/>
      <c r="V948" s="4293"/>
      <c r="W948" s="3262"/>
      <c r="X948" s="3265"/>
      <c r="Y948" s="3265">
        <v>11.4</v>
      </c>
      <c r="Z948" s="3262">
        <v>11.4</v>
      </c>
      <c r="AA948" s="3262">
        <v>11.4</v>
      </c>
      <c r="AB948" s="3282">
        <v>9.4433000000000007</v>
      </c>
      <c r="AC948" s="3282">
        <v>10.741860465116279</v>
      </c>
      <c r="AD948" s="3288">
        <v>12.5</v>
      </c>
      <c r="AE948" s="3292">
        <v>12.5</v>
      </c>
      <c r="AF948" s="2236">
        <f t="shared" si="123"/>
        <v>12.5</v>
      </c>
      <c r="AG948" s="1396"/>
      <c r="DG948" s="573"/>
      <c r="DH948" s="159"/>
      <c r="DI948" s="1091"/>
    </row>
    <row r="949" spans="1:113" hidden="1" outlineLevel="1">
      <c r="A949" s="453"/>
      <c r="C949" s="51"/>
      <c r="D949" s="4294"/>
      <c r="E949" s="4293"/>
      <c r="F949" s="4341" t="str">
        <f t="shared" si="137"/>
        <v>Mini/MultiSplitASHP-Replace_CAC_ElectricHeat_ROF_MF</v>
      </c>
      <c r="G949" s="4341"/>
      <c r="H949" s="4341"/>
      <c r="I949" s="3334" t="str">
        <f t="shared" si="138"/>
        <v>351800_2024_12_</v>
      </c>
      <c r="J949" s="3289">
        <f>J947</f>
        <v>9.863636363636358</v>
      </c>
      <c r="K949" s="3343"/>
      <c r="L949" s="3272" t="s">
        <v>1934</v>
      </c>
      <c r="N949" s="564"/>
      <c r="O949" s="946"/>
      <c r="S949" s="52"/>
      <c r="T949" s="52"/>
      <c r="U949" s="52"/>
      <c r="V949" s="4293"/>
      <c r="W949" s="3262"/>
      <c r="X949" s="3265"/>
      <c r="Y949" s="3265">
        <v>11.4</v>
      </c>
      <c r="Z949" s="3262">
        <v>11.4</v>
      </c>
      <c r="AA949" s="3262">
        <v>11.4</v>
      </c>
      <c r="AB949" s="3282">
        <v>11.226666666666667</v>
      </c>
      <c r="AC949" s="3282">
        <v>11.1</v>
      </c>
      <c r="AD949" s="3288">
        <v>12.5</v>
      </c>
      <c r="AE949" s="3290">
        <v>9.863636363636358</v>
      </c>
      <c r="AF949" s="2236">
        <f t="shared" si="123"/>
        <v>9.863636363636358</v>
      </c>
      <c r="AG949" s="1396"/>
      <c r="DG949" s="573"/>
      <c r="DH949" s="159"/>
      <c r="DI949" s="1091"/>
    </row>
    <row r="950" spans="1:113" hidden="1" outlineLevel="1">
      <c r="A950" s="453"/>
      <c r="C950" s="51"/>
      <c r="D950" s="4294"/>
      <c r="E950" s="4293"/>
      <c r="F950" s="4341" t="str">
        <f>F923</f>
        <v>Mini/MultiSplitASHP-Replace_CAC_NonElectricHeat_ER1_MF</v>
      </c>
      <c r="G950" s="4341"/>
      <c r="H950" s="4341"/>
      <c r="I950" s="3334" t="str">
        <f t="shared" si="138"/>
        <v>351752_2024_12_</v>
      </c>
      <c r="J950" s="3289">
        <v>12.5</v>
      </c>
      <c r="K950" s="3343"/>
      <c r="L950" s="3338" t="s">
        <v>1945</v>
      </c>
      <c r="N950" s="564"/>
      <c r="O950" s="946"/>
      <c r="S950" s="52"/>
      <c r="T950" s="52"/>
      <c r="U950" s="52"/>
      <c r="V950" s="4293"/>
      <c r="W950" s="3262"/>
      <c r="X950" s="3265"/>
      <c r="Y950" s="3265"/>
      <c r="Z950" s="3262"/>
      <c r="AA950" s="3262"/>
      <c r="AB950" s="3282"/>
      <c r="AC950" s="3282"/>
      <c r="AD950" s="3282">
        <v>12.5</v>
      </c>
      <c r="AE950" s="3292">
        <v>12.5</v>
      </c>
      <c r="AF950" s="2236">
        <f t="shared" si="123"/>
        <v>12.5</v>
      </c>
      <c r="AG950" s="1396"/>
      <c r="DG950" s="573"/>
      <c r="DH950" s="159"/>
      <c r="DI950" s="1091"/>
    </row>
    <row r="951" spans="1:113" hidden="1" outlineLevel="1">
      <c r="A951" s="453"/>
      <c r="C951" s="51"/>
      <c r="D951" s="4294"/>
      <c r="E951" s="4293"/>
      <c r="F951" s="4341" t="str">
        <f>F924</f>
        <v>Mini/MultiSplitASHP-Replace_CAC_NonElectricHeat_ROF_MF</v>
      </c>
      <c r="G951" s="4341"/>
      <c r="H951" s="4341"/>
      <c r="I951" s="3334" t="str">
        <f t="shared" si="138"/>
        <v>351802_2024_12_</v>
      </c>
      <c r="J951" s="3289">
        <f>J949</f>
        <v>9.863636363636358</v>
      </c>
      <c r="K951" s="3343"/>
      <c r="L951" s="3272" t="s">
        <v>1934</v>
      </c>
      <c r="N951" s="564"/>
      <c r="O951" s="946"/>
      <c r="S951" s="52"/>
      <c r="T951" s="52"/>
      <c r="U951" s="52"/>
      <c r="V951" s="4293"/>
      <c r="W951" s="3262"/>
      <c r="X951" s="3265"/>
      <c r="Y951" s="3265"/>
      <c r="Z951" s="3262"/>
      <c r="AA951" s="3262"/>
      <c r="AB951" s="3282"/>
      <c r="AC951" s="3282"/>
      <c r="AD951" s="3282">
        <v>12.5</v>
      </c>
      <c r="AE951" s="3290">
        <v>9.863636363636358</v>
      </c>
      <c r="AF951" s="2236">
        <f t="shared" si="123"/>
        <v>9.863636363636358</v>
      </c>
      <c r="AG951" s="1396"/>
      <c r="DG951" s="573"/>
      <c r="DH951" s="159"/>
      <c r="DI951" s="1091"/>
    </row>
    <row r="952" spans="1:113" hidden="1" outlineLevel="1">
      <c r="A952" s="453"/>
      <c r="C952" s="51"/>
      <c r="D952" s="4294"/>
      <c r="E952" s="4293"/>
      <c r="F952" s="4341" t="str">
        <f t="shared" ref="F952:F958" si="139">F925</f>
        <v>Mini/MultiSplitASHP_ER1_MF</v>
      </c>
      <c r="G952" s="4341"/>
      <c r="H952" s="4341"/>
      <c r="I952" s="3334" t="str">
        <f t="shared" ref="I952:I960" si="140">I925</f>
        <v>351850_2024_12_</v>
      </c>
      <c r="J952" s="3289">
        <v>12.5</v>
      </c>
      <c r="K952" s="3343"/>
      <c r="L952" s="3338" t="s">
        <v>2046</v>
      </c>
      <c r="N952" s="564"/>
      <c r="O952" s="946"/>
      <c r="S952" s="52"/>
      <c r="T952" s="52"/>
      <c r="U952" s="52"/>
      <c r="V952" s="4293"/>
      <c r="W952" s="3262"/>
      <c r="X952" s="3265"/>
      <c r="Y952" s="3265">
        <v>12.6</v>
      </c>
      <c r="Z952" s="3262">
        <v>12.6</v>
      </c>
      <c r="AA952" s="3262">
        <v>12.6</v>
      </c>
      <c r="AB952" s="3282">
        <v>8.3625000000000007</v>
      </c>
      <c r="AC952" s="3282">
        <v>10.93</v>
      </c>
      <c r="AD952" s="3282">
        <v>12.5</v>
      </c>
      <c r="AE952" s="3292">
        <v>12.5</v>
      </c>
      <c r="AF952" s="2236">
        <f t="shared" si="123"/>
        <v>12.5</v>
      </c>
      <c r="AG952" s="1396"/>
      <c r="DG952" s="573"/>
      <c r="DH952" s="159"/>
      <c r="DI952" s="1091"/>
    </row>
    <row r="953" spans="1:113" hidden="1" outlineLevel="1">
      <c r="A953" s="453"/>
      <c r="C953" s="51"/>
      <c r="D953" s="4294"/>
      <c r="E953" s="4293"/>
      <c r="F953" s="4341" t="str">
        <f t="shared" si="139"/>
        <v>Mini/MultiSplitAC_ER1_MF_CompE</v>
      </c>
      <c r="G953" s="4341"/>
      <c r="H953" s="4341"/>
      <c r="I953" s="3334" t="str">
        <f t="shared" si="140"/>
        <v>351551_2024_12_</v>
      </c>
      <c r="J953" s="3289">
        <v>0</v>
      </c>
      <c r="K953" s="3343"/>
      <c r="L953" s="3338" t="s">
        <v>2032</v>
      </c>
      <c r="N953" s="564"/>
      <c r="O953" s="946"/>
      <c r="S953" s="52"/>
      <c r="T953" s="52"/>
      <c r="U953" s="52"/>
      <c r="V953" s="4293"/>
      <c r="W953" s="3262"/>
      <c r="X953" s="3265"/>
      <c r="Y953" s="3265">
        <v>0</v>
      </c>
      <c r="Z953" s="3262">
        <v>0</v>
      </c>
      <c r="AA953" s="3262">
        <v>0</v>
      </c>
      <c r="AB953" s="3284">
        <v>0</v>
      </c>
      <c r="AC953" s="3288">
        <v>0</v>
      </c>
      <c r="AD953" s="3288">
        <v>0</v>
      </c>
      <c r="AE953" s="3292">
        <v>0</v>
      </c>
      <c r="AF953" s="2236">
        <f t="shared" si="123"/>
        <v>0</v>
      </c>
      <c r="AG953" s="1396"/>
      <c r="DG953" s="573"/>
      <c r="DH953" s="159"/>
      <c r="DI953" s="1091"/>
    </row>
    <row r="954" spans="1:113" hidden="1" outlineLevel="1">
      <c r="A954" s="453"/>
      <c r="C954" s="51"/>
      <c r="D954" s="4294"/>
      <c r="E954" s="4293"/>
      <c r="F954" s="4341" t="str">
        <f t="shared" si="139"/>
        <v>Mini/MultiSplitAC_ROF_MF_CompE</v>
      </c>
      <c r="G954" s="4341"/>
      <c r="H954" s="4341"/>
      <c r="I954" s="3334" t="str">
        <f t="shared" si="140"/>
        <v>351601_2024_12_</v>
      </c>
      <c r="J954" s="3289">
        <v>0</v>
      </c>
      <c r="K954" s="3343"/>
      <c r="L954" s="3338" t="s">
        <v>2032</v>
      </c>
      <c r="N954" s="564"/>
      <c r="O954" s="946"/>
      <c r="S954" s="52"/>
      <c r="T954" s="52"/>
      <c r="U954" s="52"/>
      <c r="V954" s="4293"/>
      <c r="W954" s="3262"/>
      <c r="X954" s="3265"/>
      <c r="Y954" s="3265">
        <v>0</v>
      </c>
      <c r="Z954" s="3262">
        <v>0</v>
      </c>
      <c r="AA954" s="3262">
        <v>0</v>
      </c>
      <c r="AB954" s="3284">
        <v>0</v>
      </c>
      <c r="AC954" s="3288">
        <v>0</v>
      </c>
      <c r="AD954" s="3288">
        <v>0</v>
      </c>
      <c r="AE954" s="3292">
        <v>0</v>
      </c>
      <c r="AF954" s="2236">
        <f t="shared" si="123"/>
        <v>0</v>
      </c>
      <c r="AG954" s="1396"/>
      <c r="DG954" s="573"/>
      <c r="DH954" s="159"/>
      <c r="DI954" s="1091"/>
    </row>
    <row r="955" spans="1:113" hidden="1" outlineLevel="1">
      <c r="A955" s="453"/>
      <c r="C955" s="51"/>
      <c r="D955" s="4294"/>
      <c r="E955" s="4293"/>
      <c r="F955" s="4341" t="str">
        <f t="shared" si="139"/>
        <v>Mini/MultiSplitASHP_ROF_MF_NC_CompE</v>
      </c>
      <c r="G955" s="4341"/>
      <c r="H955" s="4341"/>
      <c r="I955" s="3334" t="str">
        <f t="shared" si="140"/>
        <v>351651_2024_12_</v>
      </c>
      <c r="J955" s="3289">
        <f t="shared" ref="J955:J961" si="141">J946</f>
        <v>9.863636363636358</v>
      </c>
      <c r="K955" s="3343"/>
      <c r="L955" s="3272" t="s">
        <v>1934</v>
      </c>
      <c r="N955" s="564"/>
      <c r="O955" s="946"/>
      <c r="S955" s="52"/>
      <c r="T955" s="52"/>
      <c r="U955" s="52"/>
      <c r="V955" s="4293"/>
      <c r="W955" s="3262"/>
      <c r="X955" s="3265"/>
      <c r="Y955" s="3265">
        <v>10.6</v>
      </c>
      <c r="Z955" s="3262">
        <v>10.6</v>
      </c>
      <c r="AA955" s="3262">
        <v>10.6</v>
      </c>
      <c r="AB955" s="3284">
        <v>10.6</v>
      </c>
      <c r="AC955" s="3282">
        <v>11.342156862745099</v>
      </c>
      <c r="AD955" s="3282">
        <v>12.5</v>
      </c>
      <c r="AE955" s="3290">
        <v>9.863636363636358</v>
      </c>
      <c r="AF955" s="2236">
        <f t="shared" ref="AF955:AF1018" si="142">IF(J955&lt;&gt;"",J955,"")</f>
        <v>9.863636363636358</v>
      </c>
      <c r="AG955" s="1396"/>
      <c r="DG955" s="573"/>
      <c r="DH955" s="159"/>
      <c r="DI955" s="1091"/>
    </row>
    <row r="956" spans="1:113" hidden="1" outlineLevel="1">
      <c r="A956" s="453"/>
      <c r="C956" s="51"/>
      <c r="D956" s="4294"/>
      <c r="E956" s="4293"/>
      <c r="F956" s="4341" t="str">
        <f t="shared" si="139"/>
        <v>Mini/MultiSplitASHP_ROF_MF_CompE</v>
      </c>
      <c r="G956" s="4341"/>
      <c r="H956" s="4341"/>
      <c r="I956" s="3334" t="str">
        <f t="shared" si="140"/>
        <v>351701_2024_12_</v>
      </c>
      <c r="J956" s="3289">
        <f t="shared" si="141"/>
        <v>9.863636363636358</v>
      </c>
      <c r="K956" s="3343"/>
      <c r="L956" s="3272" t="s">
        <v>1934</v>
      </c>
      <c r="N956" s="564"/>
      <c r="O956" s="946"/>
      <c r="S956" s="52"/>
      <c r="T956" s="52"/>
      <c r="U956" s="52"/>
      <c r="V956" s="4293"/>
      <c r="W956" s="3262"/>
      <c r="X956" s="3265"/>
      <c r="Y956" s="3265">
        <v>10.6</v>
      </c>
      <c r="Z956" s="3262">
        <v>10.6</v>
      </c>
      <c r="AA956" s="3262">
        <v>10.6</v>
      </c>
      <c r="AB956" s="3282">
        <v>11.003896103896107</v>
      </c>
      <c r="AC956" s="3282">
        <v>11.835714285714287</v>
      </c>
      <c r="AD956" s="3282">
        <v>12.5</v>
      </c>
      <c r="AE956" s="3290">
        <v>9.863636363636358</v>
      </c>
      <c r="AF956" s="2236">
        <f t="shared" si="142"/>
        <v>9.863636363636358</v>
      </c>
      <c r="AG956" s="1396"/>
      <c r="DG956" s="573"/>
      <c r="DH956" s="159"/>
      <c r="DI956" s="1091"/>
    </row>
    <row r="957" spans="1:113" hidden="1" outlineLevel="1">
      <c r="A957" s="453"/>
      <c r="C957" s="51"/>
      <c r="D957" s="4294"/>
      <c r="E957" s="4293"/>
      <c r="F957" s="4341" t="str">
        <f t="shared" si="139"/>
        <v>Mini/MultiSplitASHP-Replace_CAC_ElectricHeat_ER1_MF_CompE</v>
      </c>
      <c r="G957" s="4341"/>
      <c r="H957" s="4341"/>
      <c r="I957" s="3334" t="str">
        <f t="shared" si="140"/>
        <v>351751_2024_12_</v>
      </c>
      <c r="J957" s="3289">
        <v>12.5</v>
      </c>
      <c r="K957" s="3343"/>
      <c r="L957" s="3224" t="s">
        <v>2046</v>
      </c>
      <c r="N957" s="564"/>
      <c r="O957" s="946"/>
      <c r="S957" s="52"/>
      <c r="T957" s="52"/>
      <c r="U957" s="52"/>
      <c r="V957" s="4293"/>
      <c r="W957" s="3262"/>
      <c r="X957" s="3265"/>
      <c r="Y957" s="3265">
        <v>11.4</v>
      </c>
      <c r="Z957" s="3262">
        <v>11.4</v>
      </c>
      <c r="AA957" s="3262">
        <v>11.4</v>
      </c>
      <c r="AB957" s="3282">
        <v>9.4433000000000007</v>
      </c>
      <c r="AC957" s="3282">
        <v>10.741860465116279</v>
      </c>
      <c r="AD957" s="3282">
        <v>12.5</v>
      </c>
      <c r="AE957" s="3292">
        <v>12.5</v>
      </c>
      <c r="AF957" s="2236">
        <f t="shared" si="142"/>
        <v>12.5</v>
      </c>
      <c r="AG957" s="1396"/>
      <c r="DG957" s="573"/>
      <c r="DH957" s="159"/>
      <c r="DI957" s="1091"/>
    </row>
    <row r="958" spans="1:113" hidden="1" outlineLevel="1">
      <c r="A958" s="453"/>
      <c r="C958" s="51"/>
      <c r="D958" s="4294"/>
      <c r="E958" s="4293"/>
      <c r="F958" s="4341" t="str">
        <f t="shared" si="139"/>
        <v>Mini/MultiSplitASHP-Replace_CAC_ElectricHeat_ROF_MF_CompE</v>
      </c>
      <c r="G958" s="4341"/>
      <c r="H958" s="4341"/>
      <c r="I958" s="3334" t="str">
        <f t="shared" si="140"/>
        <v>351801_2024_12_</v>
      </c>
      <c r="J958" s="3289">
        <f t="shared" si="141"/>
        <v>9.863636363636358</v>
      </c>
      <c r="K958" s="3343"/>
      <c r="L958" s="3272" t="s">
        <v>1934</v>
      </c>
      <c r="N958" s="564"/>
      <c r="O958" s="946"/>
      <c r="S958" s="52"/>
      <c r="T958" s="52"/>
      <c r="U958" s="52"/>
      <c r="V958" s="4293"/>
      <c r="W958" s="3262"/>
      <c r="X958" s="3265"/>
      <c r="Y958" s="3265">
        <v>11.4</v>
      </c>
      <c r="Z958" s="3262">
        <v>11.4</v>
      </c>
      <c r="AA958" s="3262">
        <v>11.4</v>
      </c>
      <c r="AB958" s="3282">
        <v>11.226666666666667</v>
      </c>
      <c r="AC958" s="3282">
        <v>11.1</v>
      </c>
      <c r="AD958" s="3282">
        <v>12.5</v>
      </c>
      <c r="AE958" s="3290">
        <v>9.863636363636358</v>
      </c>
      <c r="AF958" s="2236">
        <f t="shared" si="142"/>
        <v>9.863636363636358</v>
      </c>
      <c r="AG958" s="1396"/>
      <c r="DG958" s="573"/>
      <c r="DH958" s="159"/>
      <c r="DI958" s="1091"/>
    </row>
    <row r="959" spans="1:113" hidden="1" outlineLevel="1">
      <c r="A959" s="453"/>
      <c r="C959" s="51"/>
      <c r="D959" s="4294"/>
      <c r="E959" s="4293"/>
      <c r="F959" s="4341" t="str">
        <f>F932</f>
        <v>Mini/MultiSplitASHP-Replace_CAC_NonElectricHeat_ER1_MF_CompE</v>
      </c>
      <c r="G959" s="4341"/>
      <c r="H959" s="4341"/>
      <c r="I959" s="3334" t="str">
        <f t="shared" si="140"/>
        <v>351753_2024_12_</v>
      </c>
      <c r="J959" s="3289">
        <v>12.5</v>
      </c>
      <c r="K959" s="3343"/>
      <c r="L959" s="3338" t="s">
        <v>1945</v>
      </c>
      <c r="N959" s="564"/>
      <c r="O959" s="946"/>
      <c r="S959" s="52"/>
      <c r="T959" s="52"/>
      <c r="U959" s="52"/>
      <c r="V959" s="4293"/>
      <c r="W959" s="3262"/>
      <c r="X959" s="3265"/>
      <c r="Y959" s="3265"/>
      <c r="Z959" s="3262"/>
      <c r="AA959" s="3262"/>
      <c r="AB959" s="3282"/>
      <c r="AC959" s="3282"/>
      <c r="AD959" s="3282">
        <v>12.5</v>
      </c>
      <c r="AE959" s="3292">
        <v>12.5</v>
      </c>
      <c r="AF959" s="2236">
        <f t="shared" si="142"/>
        <v>12.5</v>
      </c>
      <c r="AG959" s="1396"/>
      <c r="DG959" s="573"/>
      <c r="DH959" s="159"/>
      <c r="DI959" s="1091"/>
    </row>
    <row r="960" spans="1:113" hidden="1" outlineLevel="1">
      <c r="A960" s="453"/>
      <c r="C960" s="51"/>
      <c r="D960" s="4294"/>
      <c r="E960" s="4293"/>
      <c r="F960" s="4341" t="str">
        <f>F933</f>
        <v>Mini/MultiSplitASHP-Replace_CAC_NonElectricHeat_ROF_MF_CompE</v>
      </c>
      <c r="G960" s="4341"/>
      <c r="H960" s="4341"/>
      <c r="I960" s="3334" t="str">
        <f t="shared" si="140"/>
        <v>351803_2024_12_</v>
      </c>
      <c r="J960" s="3289">
        <f t="shared" si="141"/>
        <v>9.863636363636358</v>
      </c>
      <c r="K960" s="3343"/>
      <c r="L960" s="3272" t="s">
        <v>1934</v>
      </c>
      <c r="N960" s="564"/>
      <c r="O960" s="946"/>
      <c r="S960" s="52"/>
      <c r="T960" s="52"/>
      <c r="U960" s="52"/>
      <c r="V960" s="4293"/>
      <c r="W960" s="3262"/>
      <c r="X960" s="3265"/>
      <c r="Y960" s="3265"/>
      <c r="Z960" s="3262"/>
      <c r="AA960" s="3262"/>
      <c r="AB960" s="3282"/>
      <c r="AC960" s="3282"/>
      <c r="AD960" s="3282">
        <v>12.5</v>
      </c>
      <c r="AE960" s="3290">
        <v>9.863636363636358</v>
      </c>
      <c r="AF960" s="2236">
        <f t="shared" si="142"/>
        <v>9.863636363636358</v>
      </c>
      <c r="AG960" s="1396"/>
      <c r="DG960" s="573"/>
      <c r="DH960" s="159"/>
      <c r="DI960" s="1091"/>
    </row>
    <row r="961" spans="1:113" hidden="1" outlineLevel="1">
      <c r="A961" s="453"/>
      <c r="C961" s="51"/>
      <c r="D961" s="4294"/>
      <c r="E961" s="4293"/>
      <c r="F961" s="4341" t="str">
        <f t="shared" ref="F961:F967" si="143">F934</f>
        <v>Mini/MultiSplitASHP_ER1_MF_CompE</v>
      </c>
      <c r="G961" s="4341"/>
      <c r="H961" s="4341"/>
      <c r="I961" s="3334" t="str">
        <f t="shared" ref="I961:I969" si="144">I934</f>
        <v>351851_2024_12_</v>
      </c>
      <c r="J961" s="3289">
        <f t="shared" si="141"/>
        <v>12.5</v>
      </c>
      <c r="K961" s="3343"/>
      <c r="L961" s="3224" t="s">
        <v>2046</v>
      </c>
      <c r="N961" s="564"/>
      <c r="O961" s="946"/>
      <c r="S961" s="52"/>
      <c r="T961" s="52"/>
      <c r="U961" s="52"/>
      <c r="V961" s="4293"/>
      <c r="W961" s="3262"/>
      <c r="X961" s="3265"/>
      <c r="Y961" s="3265">
        <v>12.6</v>
      </c>
      <c r="Z961" s="3262">
        <v>12.6</v>
      </c>
      <c r="AA961" s="3262">
        <v>12.6</v>
      </c>
      <c r="AB961" s="3282">
        <v>8.3625000000000007</v>
      </c>
      <c r="AC961" s="3282">
        <v>10.93</v>
      </c>
      <c r="AD961" s="3282">
        <v>12.5</v>
      </c>
      <c r="AE961" s="3292">
        <v>12.5</v>
      </c>
      <c r="AF961" s="2236">
        <f t="shared" si="142"/>
        <v>12.5</v>
      </c>
      <c r="AG961" s="1396"/>
      <c r="DG961" s="573"/>
      <c r="DH961" s="159"/>
      <c r="DI961" s="1091"/>
    </row>
    <row r="962" spans="1:113" hidden="1" outlineLevel="1">
      <c r="A962" s="453"/>
      <c r="C962" s="51"/>
      <c r="D962" s="4293" t="s">
        <v>2058</v>
      </c>
      <c r="E962" s="4293" t="s">
        <v>2059</v>
      </c>
      <c r="F962" s="4342" t="str">
        <f t="shared" si="143"/>
        <v>Mini/MultiSplitAC_ER1_SF</v>
      </c>
      <c r="G962" s="4342"/>
      <c r="H962" s="4342"/>
      <c r="I962" s="929" t="str">
        <f t="shared" si="144"/>
        <v>351200_2024_12_</v>
      </c>
      <c r="J962" s="1753">
        <v>21000</v>
      </c>
      <c r="K962" s="916">
        <f>J962/12000</f>
        <v>1.75</v>
      </c>
      <c r="L962" s="1759" t="s">
        <v>1937</v>
      </c>
      <c r="N962" s="564"/>
      <c r="O962" s="945"/>
      <c r="S962" s="52"/>
      <c r="T962" s="52"/>
      <c r="U962" s="52"/>
      <c r="V962" s="4293" t="s">
        <v>2058</v>
      </c>
      <c r="W962" s="1396">
        <v>20400</v>
      </c>
      <c r="X962" s="833">
        <f t="shared" ref="X962:X970" si="145">1.5*12000</f>
        <v>18000</v>
      </c>
      <c r="Y962" s="1396">
        <v>18000</v>
      </c>
      <c r="Z962" s="1396">
        <v>18000</v>
      </c>
      <c r="AA962" s="1396">
        <v>18000</v>
      </c>
      <c r="AB962" s="1405">
        <v>18000</v>
      </c>
      <c r="AC962" s="965">
        <v>16000</v>
      </c>
      <c r="AD962" s="1112">
        <v>21000</v>
      </c>
      <c r="AE962" s="1046">
        <v>21000</v>
      </c>
      <c r="AF962" s="271">
        <f t="shared" si="142"/>
        <v>21000</v>
      </c>
      <c r="AG962" s="1396"/>
      <c r="DG962" s="573"/>
      <c r="DH962" s="159"/>
      <c r="DI962" s="1091"/>
    </row>
    <row r="963" spans="1:113" hidden="1" outlineLevel="1">
      <c r="A963" s="453"/>
      <c r="C963" s="51"/>
      <c r="D963" s="4293"/>
      <c r="E963" s="4293"/>
      <c r="F963" s="4342" t="str">
        <f t="shared" si="143"/>
        <v>Mini/MultiSplitAC_ROF_SF</v>
      </c>
      <c r="G963" s="4342"/>
      <c r="H963" s="4342"/>
      <c r="I963" s="929" t="str">
        <f t="shared" si="144"/>
        <v>351250_2024_12_</v>
      </c>
      <c r="J963" s="1753">
        <v>12666.666666666666</v>
      </c>
      <c r="K963" s="916">
        <f>J963/12000</f>
        <v>1.0555555555555556</v>
      </c>
      <c r="L963" s="1759" t="s">
        <v>1937</v>
      </c>
      <c r="N963" s="564"/>
      <c r="O963" s="945"/>
      <c r="S963" s="52"/>
      <c r="T963" s="52"/>
      <c r="U963" s="52"/>
      <c r="V963" s="4293"/>
      <c r="W963" s="1396">
        <v>19200</v>
      </c>
      <c r="X963" s="833">
        <f t="shared" si="145"/>
        <v>18000</v>
      </c>
      <c r="Y963" s="1396">
        <v>18000</v>
      </c>
      <c r="Z963" s="1396">
        <v>18000</v>
      </c>
      <c r="AA963" s="1396">
        <v>18000</v>
      </c>
      <c r="AB963" s="965">
        <v>15750</v>
      </c>
      <c r="AC963" s="965">
        <v>16800</v>
      </c>
      <c r="AD963" s="1112">
        <v>12666.666666666666</v>
      </c>
      <c r="AE963" s="1046">
        <v>12666.666666666666</v>
      </c>
      <c r="AF963" s="271">
        <f t="shared" si="142"/>
        <v>12666.666666666666</v>
      </c>
      <c r="AG963" s="1396"/>
      <c r="DG963" s="573"/>
      <c r="DH963" s="159"/>
      <c r="DI963" s="1091"/>
    </row>
    <row r="964" spans="1:113" hidden="1" outlineLevel="1">
      <c r="A964" s="453"/>
      <c r="C964" s="51"/>
      <c r="D964" s="4293"/>
      <c r="E964" s="4293"/>
      <c r="F964" s="4342" t="str">
        <f t="shared" si="143"/>
        <v>Mini/MultiSplitASHP_ROF_SF_NC</v>
      </c>
      <c r="G964" s="4342"/>
      <c r="H964" s="4342"/>
      <c r="I964" s="929" t="str">
        <f t="shared" si="144"/>
        <v>351300_2024_12_</v>
      </c>
      <c r="J964" s="1756">
        <v>15939.39393939394</v>
      </c>
      <c r="K964" s="916">
        <f t="shared" ref="K964:K988" si="146">J964/12000</f>
        <v>1.3282828282828283</v>
      </c>
      <c r="L964" s="1609" t="s">
        <v>1935</v>
      </c>
      <c r="N964" s="564"/>
      <c r="O964" s="945"/>
      <c r="S964" s="52"/>
      <c r="T964" s="52"/>
      <c r="U964" s="52"/>
      <c r="V964" s="4293"/>
      <c r="W964" s="1396">
        <v>19200</v>
      </c>
      <c r="X964" s="833">
        <f t="shared" si="145"/>
        <v>18000</v>
      </c>
      <c r="Y964" s="1396">
        <v>18000</v>
      </c>
      <c r="Z964" s="1396">
        <v>18000</v>
      </c>
      <c r="AA964" s="1396">
        <v>18000</v>
      </c>
      <c r="AB964" s="1405">
        <v>18000</v>
      </c>
      <c r="AC964" s="735">
        <v>18101.694915254237</v>
      </c>
      <c r="AD964" s="1112">
        <v>18388.489208633098</v>
      </c>
      <c r="AE964" s="1112">
        <v>17645.320197044337</v>
      </c>
      <c r="AF964" s="271">
        <f t="shared" si="142"/>
        <v>15939.39393939394</v>
      </c>
      <c r="AG964" s="1396"/>
      <c r="DG964" s="573"/>
      <c r="DH964" s="159"/>
      <c r="DI964" s="1091"/>
    </row>
    <row r="965" spans="1:113" hidden="1" outlineLevel="1">
      <c r="A965" s="453"/>
      <c r="C965" s="51"/>
      <c r="D965" s="4293"/>
      <c r="E965" s="4293"/>
      <c r="F965" s="4342" t="str">
        <f t="shared" si="143"/>
        <v>Mini/MultiSplitASHP_ROF_SF</v>
      </c>
      <c r="G965" s="4342"/>
      <c r="H965" s="4342"/>
      <c r="I965" s="929" t="str">
        <f t="shared" si="144"/>
        <v>351350_2024_12_</v>
      </c>
      <c r="J965" s="1756">
        <v>15939.39393939394</v>
      </c>
      <c r="K965" s="916">
        <f t="shared" si="146"/>
        <v>1.3282828282828283</v>
      </c>
      <c r="L965" s="1609" t="s">
        <v>1935</v>
      </c>
      <c r="N965" s="564"/>
      <c r="O965" s="945"/>
      <c r="S965" s="52"/>
      <c r="T965" s="52"/>
      <c r="U965" s="52"/>
      <c r="V965" s="4293"/>
      <c r="W965" s="1396">
        <v>19200</v>
      </c>
      <c r="X965" s="833">
        <f t="shared" si="145"/>
        <v>18000</v>
      </c>
      <c r="Y965" s="1396">
        <v>18000</v>
      </c>
      <c r="Z965" s="1396">
        <v>18000</v>
      </c>
      <c r="AA965" s="1396">
        <v>18000</v>
      </c>
      <c r="AB965" s="735">
        <v>18221.05263157895</v>
      </c>
      <c r="AC965" s="735">
        <v>16500</v>
      </c>
      <c r="AD965" s="1112">
        <v>18388.489208633098</v>
      </c>
      <c r="AE965" s="1112">
        <v>17645.320197044337</v>
      </c>
      <c r="AF965" s="271">
        <f t="shared" si="142"/>
        <v>15939.39393939394</v>
      </c>
      <c r="AG965" s="1396"/>
      <c r="DG965" s="573"/>
      <c r="DH965" s="159"/>
      <c r="DI965" s="1091"/>
    </row>
    <row r="966" spans="1:113" hidden="1" outlineLevel="1">
      <c r="A966" s="453"/>
      <c r="C966" s="51"/>
      <c r="D966" s="4293"/>
      <c r="E966" s="4293"/>
      <c r="F966" s="4342" t="str">
        <f t="shared" si="143"/>
        <v>Mini/MultiSplitASHP-Replace_CAC_ElectricHeat_ER1_SF</v>
      </c>
      <c r="G966" s="4342"/>
      <c r="H966" s="4342"/>
      <c r="I966" s="929" t="str">
        <f t="shared" si="144"/>
        <v>351400_2024_12_</v>
      </c>
      <c r="J966" s="1756">
        <v>23090.909090909092</v>
      </c>
      <c r="K966" s="916">
        <f>J966/12000</f>
        <v>1.9242424242424243</v>
      </c>
      <c r="L966" s="1609" t="s">
        <v>1935</v>
      </c>
      <c r="N966" s="564"/>
      <c r="O966" s="945"/>
      <c r="S966" s="52"/>
      <c r="T966" s="52"/>
      <c r="U966" s="52"/>
      <c r="V966" s="4293"/>
      <c r="W966" s="1396">
        <v>16800</v>
      </c>
      <c r="X966" s="833">
        <f t="shared" si="145"/>
        <v>18000</v>
      </c>
      <c r="Y966" s="1396">
        <v>18000</v>
      </c>
      <c r="Z966" s="1396">
        <v>18000</v>
      </c>
      <c r="AA966" s="1396">
        <v>18000</v>
      </c>
      <c r="AB966" s="735">
        <v>18840</v>
      </c>
      <c r="AC966" s="735">
        <v>18837.20930232558</v>
      </c>
      <c r="AD966" s="1112">
        <v>20890.909090909092</v>
      </c>
      <c r="AE966" s="1112">
        <v>18600</v>
      </c>
      <c r="AF966" s="271">
        <f t="shared" si="142"/>
        <v>23090.909090909092</v>
      </c>
      <c r="AG966" s="1396"/>
      <c r="DG966" s="573"/>
      <c r="DH966" s="159"/>
      <c r="DI966" s="1091"/>
    </row>
    <row r="967" spans="1:113" hidden="1" outlineLevel="1">
      <c r="A967" s="453"/>
      <c r="C967" s="51"/>
      <c r="D967" s="4293"/>
      <c r="E967" s="4293"/>
      <c r="F967" s="4342" t="str">
        <f t="shared" si="143"/>
        <v>Mini/MultiSplitASHP-Replace_CAC_ElectricHeat_ROF_SF</v>
      </c>
      <c r="G967" s="4342"/>
      <c r="H967" s="4342"/>
      <c r="I967" s="929" t="str">
        <f t="shared" si="144"/>
        <v>351450_2024_12_</v>
      </c>
      <c r="J967" s="1756">
        <v>15939.39393939394</v>
      </c>
      <c r="K967" s="916">
        <f t="shared" si="146"/>
        <v>1.3282828282828283</v>
      </c>
      <c r="L967" s="1609" t="s">
        <v>1935</v>
      </c>
      <c r="N967" s="564"/>
      <c r="O967" s="945"/>
      <c r="S967" s="52"/>
      <c r="T967" s="52"/>
      <c r="U967" s="52"/>
      <c r="V967" s="4293"/>
      <c r="W967" s="1396">
        <v>16800</v>
      </c>
      <c r="X967" s="833">
        <f t="shared" si="145"/>
        <v>18000</v>
      </c>
      <c r="Y967" s="833">
        <v>19200</v>
      </c>
      <c r="Z967" s="1396">
        <v>19200</v>
      </c>
      <c r="AA967" s="1396">
        <v>19200</v>
      </c>
      <c r="AB967" s="735">
        <v>19200</v>
      </c>
      <c r="AC967" s="735">
        <v>20769.23076923077</v>
      </c>
      <c r="AD967" s="1112">
        <v>18388.489208633098</v>
      </c>
      <c r="AE967" s="1112">
        <v>17645.320197044337</v>
      </c>
      <c r="AF967" s="271">
        <f t="shared" si="142"/>
        <v>15939.39393939394</v>
      </c>
      <c r="AG967" s="1396"/>
      <c r="DG967" s="573"/>
      <c r="DH967" s="159"/>
      <c r="DI967" s="1091"/>
    </row>
    <row r="968" spans="1:113" hidden="1" outlineLevel="1">
      <c r="A968" s="453"/>
      <c r="C968" s="51"/>
      <c r="D968" s="4293"/>
      <c r="E968" s="4293"/>
      <c r="F968" s="4342" t="str">
        <f>F941</f>
        <v>Mini/MultiSplitASHP-Replace_CAC_NonElectricHeat_ER1_SF</v>
      </c>
      <c r="G968" s="4342"/>
      <c r="H968" s="4342"/>
      <c r="I968" s="929" t="str">
        <f t="shared" si="144"/>
        <v>351401_2024_12_</v>
      </c>
      <c r="J968" s="1756">
        <v>23090.909090909099</v>
      </c>
      <c r="K968" s="916">
        <f>J968/12000</f>
        <v>1.924242424242425</v>
      </c>
      <c r="L968" s="1609" t="s">
        <v>1935</v>
      </c>
      <c r="N968" s="564"/>
      <c r="O968" s="945"/>
      <c r="S968" s="52"/>
      <c r="T968" s="52"/>
      <c r="U968" s="52"/>
      <c r="V968" s="4293"/>
      <c r="W968" s="1396"/>
      <c r="X968" s="833"/>
      <c r="Y968" s="833"/>
      <c r="Z968" s="1396"/>
      <c r="AA968" s="1396"/>
      <c r="AB968" s="735"/>
      <c r="AC968" s="735"/>
      <c r="AD968" s="1112">
        <v>20890.909090909092</v>
      </c>
      <c r="AE968" s="1112">
        <v>18600</v>
      </c>
      <c r="AF968" s="271">
        <f t="shared" si="142"/>
        <v>23090.909090909099</v>
      </c>
      <c r="AG968" s="1396"/>
      <c r="DG968" s="573"/>
      <c r="DH968" s="159"/>
      <c r="DI968" s="1091"/>
    </row>
    <row r="969" spans="1:113" hidden="1" outlineLevel="1">
      <c r="A969" s="453"/>
      <c r="C969" s="51"/>
      <c r="D969" s="4293"/>
      <c r="E969" s="4293"/>
      <c r="F969" s="4342" t="str">
        <f>F942</f>
        <v>Mini/MultiSplitASHP-Replace_CAC_NonElectricHeat_ROF_SF</v>
      </c>
      <c r="G969" s="4342"/>
      <c r="H969" s="4342"/>
      <c r="I969" s="929" t="str">
        <f t="shared" si="144"/>
        <v>351451_2024_12_</v>
      </c>
      <c r="J969" s="1756">
        <v>15939.39393939394</v>
      </c>
      <c r="K969" s="916">
        <f t="shared" si="146"/>
        <v>1.3282828282828283</v>
      </c>
      <c r="L969" s="1609" t="s">
        <v>1935</v>
      </c>
      <c r="N969" s="564"/>
      <c r="O969" s="945"/>
      <c r="S969" s="52"/>
      <c r="T969" s="52"/>
      <c r="U969" s="52"/>
      <c r="V969" s="4293"/>
      <c r="W969" s="1396"/>
      <c r="X969" s="833"/>
      <c r="Y969" s="833"/>
      <c r="Z969" s="1396"/>
      <c r="AA969" s="1396"/>
      <c r="AB969" s="735"/>
      <c r="AC969" s="735"/>
      <c r="AD969" s="1112">
        <v>18388.489208633098</v>
      </c>
      <c r="AE969" s="1112">
        <v>17645.320197044337</v>
      </c>
      <c r="AF969" s="271">
        <f t="shared" si="142"/>
        <v>15939.39393939394</v>
      </c>
      <c r="AG969" s="1396"/>
      <c r="DG969" s="573"/>
      <c r="DH969" s="159"/>
      <c r="DI969" s="1091"/>
    </row>
    <row r="970" spans="1:113" hidden="1" outlineLevel="1">
      <c r="A970" s="453"/>
      <c r="C970" s="51"/>
      <c r="D970" s="4293"/>
      <c r="E970" s="4293"/>
      <c r="F970" s="4342" t="str">
        <f t="shared" ref="F970:F976" si="147">F943</f>
        <v>Mini/MultiSplitASHP_ER1_SF</v>
      </c>
      <c r="G970" s="4342"/>
      <c r="H970" s="4342"/>
      <c r="I970" s="929" t="str">
        <f t="shared" ref="I970:I978" si="148">I943</f>
        <v>351500_2024_12_</v>
      </c>
      <c r="J970" s="1756">
        <v>23090.909090909092</v>
      </c>
      <c r="K970" s="916">
        <f t="shared" si="146"/>
        <v>1.9242424242424243</v>
      </c>
      <c r="L970" s="1609" t="s">
        <v>1935</v>
      </c>
      <c r="N970" s="564"/>
      <c r="O970" s="945"/>
      <c r="S970" s="52"/>
      <c r="T970" s="52"/>
      <c r="U970" s="52"/>
      <c r="V970" s="4293"/>
      <c r="W970" s="1396">
        <v>20400</v>
      </c>
      <c r="X970" s="833">
        <f t="shared" si="145"/>
        <v>18000</v>
      </c>
      <c r="Y970" s="1396">
        <v>18000</v>
      </c>
      <c r="Z970" s="1396">
        <v>18000</v>
      </c>
      <c r="AA970" s="1396">
        <v>18000</v>
      </c>
      <c r="AB970" s="735">
        <v>15375</v>
      </c>
      <c r="AC970" s="735">
        <v>17727.272727272728</v>
      </c>
      <c r="AD970" s="1112">
        <v>20890.909090909092</v>
      </c>
      <c r="AE970" s="1112">
        <v>18600</v>
      </c>
      <c r="AF970" s="271">
        <f t="shared" si="142"/>
        <v>23090.909090909092</v>
      </c>
      <c r="AG970" s="1396"/>
      <c r="DG970" s="573"/>
      <c r="DH970" s="159"/>
      <c r="DI970" s="1091"/>
    </row>
    <row r="971" spans="1:113" hidden="1" outlineLevel="1">
      <c r="A971" s="453"/>
      <c r="C971" s="51"/>
      <c r="D971" s="4293"/>
      <c r="E971" s="4293"/>
      <c r="F971" s="4342" t="str">
        <f t="shared" si="147"/>
        <v>Mini/MultiSplitAC_ER1_MF</v>
      </c>
      <c r="G971" s="4342"/>
      <c r="H971" s="4342"/>
      <c r="I971" s="929" t="str">
        <f t="shared" si="148"/>
        <v>351550_2024_12_</v>
      </c>
      <c r="J971" s="1753">
        <v>24000</v>
      </c>
      <c r="K971" s="916">
        <f t="shared" si="146"/>
        <v>2</v>
      </c>
      <c r="L971" s="55" t="s">
        <v>2046</v>
      </c>
      <c r="N971" s="564"/>
      <c r="O971" s="945"/>
      <c r="S971" s="52"/>
      <c r="T971" s="52"/>
      <c r="U971" s="52"/>
      <c r="V971" s="4293"/>
      <c r="W971" s="1396"/>
      <c r="X971" s="833"/>
      <c r="Y971" s="833">
        <v>18000</v>
      </c>
      <c r="Z971" s="1396">
        <v>18000</v>
      </c>
      <c r="AA971" s="1396">
        <v>18000</v>
      </c>
      <c r="AB971" s="1405">
        <v>18000</v>
      </c>
      <c r="AC971" s="965">
        <v>16000</v>
      </c>
      <c r="AD971" s="1112">
        <v>24000</v>
      </c>
      <c r="AE971" s="1046">
        <v>24000</v>
      </c>
      <c r="AF971" s="271">
        <f t="shared" si="142"/>
        <v>24000</v>
      </c>
      <c r="AG971" s="1396"/>
      <c r="DG971" s="573"/>
      <c r="DH971" s="159"/>
      <c r="DI971" s="1091"/>
    </row>
    <row r="972" spans="1:113" hidden="1" outlineLevel="1">
      <c r="A972" s="453"/>
      <c r="C972" s="51"/>
      <c r="D972" s="4293"/>
      <c r="E972" s="4293"/>
      <c r="F972" s="4341" t="str">
        <f t="shared" si="147"/>
        <v>Mini/MultiSplitAC_ROF_MF</v>
      </c>
      <c r="G972" s="4341"/>
      <c r="H972" s="4341"/>
      <c r="I972" s="3334" t="str">
        <f t="shared" si="148"/>
        <v>351600_2024_12_</v>
      </c>
      <c r="J972" s="3339">
        <v>24000</v>
      </c>
      <c r="K972" s="3337">
        <f t="shared" si="146"/>
        <v>2</v>
      </c>
      <c r="L972" s="3338" t="s">
        <v>1945</v>
      </c>
      <c r="N972" s="564"/>
      <c r="O972" s="945"/>
      <c r="S972" s="52"/>
      <c r="T972" s="52"/>
      <c r="U972" s="52"/>
      <c r="V972" s="4293"/>
      <c r="W972" s="3262"/>
      <c r="X972" s="3265"/>
      <c r="Y972" s="3265">
        <v>18000</v>
      </c>
      <c r="Z972" s="3262">
        <v>18000</v>
      </c>
      <c r="AA972" s="3262">
        <v>18000</v>
      </c>
      <c r="AB972" s="3345">
        <v>15750</v>
      </c>
      <c r="AC972" s="3345">
        <v>16800</v>
      </c>
      <c r="AD972" s="3340">
        <v>24000</v>
      </c>
      <c r="AE972" s="3341">
        <v>24000</v>
      </c>
      <c r="AF972" s="2236">
        <f t="shared" si="142"/>
        <v>24000</v>
      </c>
      <c r="AG972" s="1396"/>
      <c r="DG972" s="573"/>
      <c r="DH972" s="159"/>
      <c r="DI972" s="1091"/>
    </row>
    <row r="973" spans="1:113" hidden="1" outlineLevel="1">
      <c r="A973" s="453"/>
      <c r="C973" s="51"/>
      <c r="D973" s="4293"/>
      <c r="E973" s="4293"/>
      <c r="F973" s="4341" t="str">
        <f t="shared" si="147"/>
        <v>Mini/MultiSplitASHP_ROF_MF_NC</v>
      </c>
      <c r="G973" s="4341"/>
      <c r="H973" s="4341"/>
      <c r="I973" s="3334" t="str">
        <f t="shared" si="148"/>
        <v>351650_2024_12_</v>
      </c>
      <c r="J973" s="3339">
        <v>12082.191780821919</v>
      </c>
      <c r="K973" s="3337">
        <f t="shared" si="146"/>
        <v>1.0068493150684932</v>
      </c>
      <c r="L973" s="3272" t="s">
        <v>1934</v>
      </c>
      <c r="N973" s="564"/>
      <c r="O973" s="945"/>
      <c r="S973" s="52"/>
      <c r="T973" s="52"/>
      <c r="U973" s="52"/>
      <c r="V973" s="4293"/>
      <c r="W973" s="3262"/>
      <c r="X973" s="3265"/>
      <c r="Y973" s="3265">
        <v>18000</v>
      </c>
      <c r="Z973" s="3262">
        <v>18000</v>
      </c>
      <c r="AA973" s="3262">
        <v>18000</v>
      </c>
      <c r="AB973" s="3284">
        <v>18000</v>
      </c>
      <c r="AC973" s="3277">
        <v>18101.694915254237</v>
      </c>
      <c r="AD973" s="3340">
        <v>24000</v>
      </c>
      <c r="AE973" s="3340">
        <v>12082.191780821919</v>
      </c>
      <c r="AF973" s="2236">
        <f t="shared" si="142"/>
        <v>12082.191780821919</v>
      </c>
      <c r="AG973" s="1396"/>
      <c r="DG973" s="573"/>
      <c r="DH973" s="159"/>
      <c r="DI973" s="1091"/>
    </row>
    <row r="974" spans="1:113" hidden="1" outlineLevel="1">
      <c r="A974" s="453"/>
      <c r="C974" s="51"/>
      <c r="D974" s="4293"/>
      <c r="E974" s="4293"/>
      <c r="F974" s="4341" t="str">
        <f t="shared" si="147"/>
        <v>Mini/MultiSplitASHP_ROF_MF</v>
      </c>
      <c r="G974" s="4341"/>
      <c r="H974" s="4341"/>
      <c r="I974" s="3334" t="str">
        <f t="shared" si="148"/>
        <v>351700_2024_12_</v>
      </c>
      <c r="J974" s="3339">
        <v>12082.191780821919</v>
      </c>
      <c r="K974" s="3337">
        <f t="shared" si="146"/>
        <v>1.0068493150684932</v>
      </c>
      <c r="L974" s="3272" t="s">
        <v>1934</v>
      </c>
      <c r="N974" s="564"/>
      <c r="O974" s="945"/>
      <c r="S974" s="52"/>
      <c r="T974" s="52"/>
      <c r="U974" s="52"/>
      <c r="V974" s="4293"/>
      <c r="W974" s="3262"/>
      <c r="X974" s="3265"/>
      <c r="Y974" s="3265">
        <v>18000</v>
      </c>
      <c r="Z974" s="3262">
        <v>18000</v>
      </c>
      <c r="AA974" s="3262">
        <v>18000</v>
      </c>
      <c r="AB974" s="3277">
        <v>18221.05263157895</v>
      </c>
      <c r="AC974" s="3277">
        <v>16500</v>
      </c>
      <c r="AD974" s="3340">
        <v>24000</v>
      </c>
      <c r="AE974" s="3340">
        <v>12082.191780821919</v>
      </c>
      <c r="AF974" s="2236">
        <f t="shared" si="142"/>
        <v>12082.191780821919</v>
      </c>
      <c r="AG974" s="1396"/>
      <c r="DG974" s="573"/>
      <c r="DH974" s="159"/>
      <c r="DI974" s="1091"/>
    </row>
    <row r="975" spans="1:113" hidden="1" outlineLevel="1">
      <c r="A975" s="453"/>
      <c r="C975" s="51"/>
      <c r="D975" s="4293"/>
      <c r="E975" s="4293"/>
      <c r="F975" s="4341" t="str">
        <f t="shared" si="147"/>
        <v>Mini/MultiSplitASHP-Replace_CAC_ElectricHeat_ER1_MF</v>
      </c>
      <c r="G975" s="4341"/>
      <c r="H975" s="4341"/>
      <c r="I975" s="3334" t="str">
        <f t="shared" si="148"/>
        <v>351750_2024_12_</v>
      </c>
      <c r="J975" s="3266">
        <v>24000</v>
      </c>
      <c r="K975" s="3337">
        <f t="shared" si="146"/>
        <v>2</v>
      </c>
      <c r="L975" s="3338" t="s">
        <v>2046</v>
      </c>
      <c r="N975" s="564"/>
      <c r="O975" s="945"/>
      <c r="S975" s="52"/>
      <c r="T975" s="52"/>
      <c r="U975" s="52"/>
      <c r="V975" s="4293"/>
      <c r="W975" s="3262"/>
      <c r="X975" s="3265"/>
      <c r="Y975" s="3265">
        <v>18000</v>
      </c>
      <c r="Z975" s="3262">
        <v>18000</v>
      </c>
      <c r="AA975" s="3262">
        <v>18000</v>
      </c>
      <c r="AB975" s="3277">
        <v>18840</v>
      </c>
      <c r="AC975" s="3277">
        <v>18837.20930232558</v>
      </c>
      <c r="AD975" s="3277">
        <v>24000</v>
      </c>
      <c r="AE975" s="3268">
        <v>24000</v>
      </c>
      <c r="AF975" s="2236">
        <f t="shared" si="142"/>
        <v>24000</v>
      </c>
      <c r="AG975" s="1396"/>
      <c r="DG975" s="573"/>
      <c r="DH975" s="159"/>
      <c r="DI975" s="1091"/>
    </row>
    <row r="976" spans="1:113" hidden="1" outlineLevel="1">
      <c r="A976" s="453"/>
      <c r="C976" s="51"/>
      <c r="D976" s="4293"/>
      <c r="E976" s="4293"/>
      <c r="F976" s="4341" t="str">
        <f t="shared" si="147"/>
        <v>Mini/MultiSplitASHP-Replace_CAC_ElectricHeat_ROF_MF</v>
      </c>
      <c r="G976" s="4341"/>
      <c r="H976" s="4341"/>
      <c r="I976" s="3334" t="str">
        <f t="shared" si="148"/>
        <v>351800_2024_12_</v>
      </c>
      <c r="J976" s="3339">
        <v>12082.191780821919</v>
      </c>
      <c r="K976" s="3337">
        <f t="shared" si="146"/>
        <v>1.0068493150684932</v>
      </c>
      <c r="L976" s="3272" t="s">
        <v>1934</v>
      </c>
      <c r="N976" s="564"/>
      <c r="O976" s="945"/>
      <c r="S976" s="52"/>
      <c r="T976" s="52"/>
      <c r="U976" s="52"/>
      <c r="V976" s="4293"/>
      <c r="W976" s="3262"/>
      <c r="X976" s="3265"/>
      <c r="Y976" s="3265">
        <v>19200</v>
      </c>
      <c r="Z976" s="3262">
        <v>19200</v>
      </c>
      <c r="AA976" s="3262">
        <v>19200</v>
      </c>
      <c r="AB976" s="3277">
        <v>19200</v>
      </c>
      <c r="AC976" s="3277">
        <v>20769.23076923077</v>
      </c>
      <c r="AD976" s="3340">
        <v>24000</v>
      </c>
      <c r="AE976" s="3340">
        <v>12082.191780821919</v>
      </c>
      <c r="AF976" s="2236">
        <f t="shared" si="142"/>
        <v>12082.191780821919</v>
      </c>
      <c r="AG976" s="1396"/>
      <c r="DG976" s="573"/>
      <c r="DH976" s="159"/>
      <c r="DI976" s="1091"/>
    </row>
    <row r="977" spans="1:113" hidden="1" outlineLevel="1">
      <c r="A977" s="453"/>
      <c r="C977" s="51"/>
      <c r="D977" s="4293"/>
      <c r="E977" s="4293"/>
      <c r="F977" s="4341" t="str">
        <f>F950</f>
        <v>Mini/MultiSplitASHP-Replace_CAC_NonElectricHeat_ER1_MF</v>
      </c>
      <c r="G977" s="4341"/>
      <c r="H977" s="4341"/>
      <c r="I977" s="3334" t="str">
        <f t="shared" si="148"/>
        <v>351752_2024_12_</v>
      </c>
      <c r="J977" s="3266">
        <v>24000</v>
      </c>
      <c r="K977" s="3337">
        <f t="shared" si="146"/>
        <v>2</v>
      </c>
      <c r="L977" s="3338" t="s">
        <v>1945</v>
      </c>
      <c r="N977" s="564"/>
      <c r="O977" s="945"/>
      <c r="S977" s="52"/>
      <c r="T977" s="52"/>
      <c r="U977" s="52"/>
      <c r="V977" s="4293"/>
      <c r="W977" s="3262"/>
      <c r="X977" s="3265"/>
      <c r="Y977" s="3265"/>
      <c r="Z977" s="3262"/>
      <c r="AA977" s="3262"/>
      <c r="AB977" s="3277"/>
      <c r="AC977" s="3277"/>
      <c r="AD977" s="3277">
        <v>24000</v>
      </c>
      <c r="AE977" s="3268">
        <v>24000</v>
      </c>
      <c r="AF977" s="2236">
        <f t="shared" si="142"/>
        <v>24000</v>
      </c>
      <c r="AG977" s="1396"/>
      <c r="DG977" s="573"/>
      <c r="DH977" s="159"/>
      <c r="DI977" s="1091"/>
    </row>
    <row r="978" spans="1:113" hidden="1" outlineLevel="1">
      <c r="A978" s="453"/>
      <c r="C978" s="51"/>
      <c r="D978" s="4293"/>
      <c r="E978" s="4293"/>
      <c r="F978" s="4341" t="str">
        <f>F951</f>
        <v>Mini/MultiSplitASHP-Replace_CAC_NonElectricHeat_ROF_MF</v>
      </c>
      <c r="G978" s="4341"/>
      <c r="H978" s="4341"/>
      <c r="I978" s="3334" t="str">
        <f t="shared" si="148"/>
        <v>351802_2024_12_</v>
      </c>
      <c r="J978" s="3339">
        <v>12082.191780821919</v>
      </c>
      <c r="K978" s="3337">
        <f t="shared" si="146"/>
        <v>1.0068493150684932</v>
      </c>
      <c r="L978" s="3272" t="s">
        <v>1934</v>
      </c>
      <c r="N978" s="564"/>
      <c r="O978" s="945"/>
      <c r="S978" s="52"/>
      <c r="T978" s="52"/>
      <c r="U978" s="52"/>
      <c r="V978" s="4293"/>
      <c r="W978" s="3262"/>
      <c r="X978" s="3265"/>
      <c r="Y978" s="3265"/>
      <c r="Z978" s="3262"/>
      <c r="AA978" s="3262"/>
      <c r="AB978" s="3277"/>
      <c r="AC978" s="3277"/>
      <c r="AD978" s="3340">
        <v>24000</v>
      </c>
      <c r="AE978" s="3340">
        <v>12082.191780821919</v>
      </c>
      <c r="AF978" s="2236">
        <f t="shared" si="142"/>
        <v>12082.191780821919</v>
      </c>
      <c r="AG978" s="1396"/>
      <c r="DG978" s="573"/>
      <c r="DH978" s="159"/>
      <c r="DI978" s="1091"/>
    </row>
    <row r="979" spans="1:113" hidden="1" outlineLevel="1">
      <c r="A979" s="453"/>
      <c r="C979" s="51"/>
      <c r="D979" s="4293"/>
      <c r="E979" s="4293"/>
      <c r="F979" s="4341" t="str">
        <f t="shared" ref="F979:F985" si="149">F952</f>
        <v>Mini/MultiSplitASHP_ER1_MF</v>
      </c>
      <c r="G979" s="4341"/>
      <c r="H979" s="4341"/>
      <c r="I979" s="3334" t="str">
        <f t="shared" ref="I979:I987" si="150">I952</f>
        <v>351850_2024_12_</v>
      </c>
      <c r="J979" s="3266">
        <v>24000</v>
      </c>
      <c r="K979" s="3337">
        <f t="shared" si="146"/>
        <v>2</v>
      </c>
      <c r="L979" s="3338" t="s">
        <v>2046</v>
      </c>
      <c r="N979" s="564"/>
      <c r="O979" s="945"/>
      <c r="S979" s="52"/>
      <c r="T979" s="52"/>
      <c r="U979" s="52"/>
      <c r="V979" s="4293"/>
      <c r="W979" s="3262"/>
      <c r="X979" s="3265"/>
      <c r="Y979" s="3265">
        <v>18000</v>
      </c>
      <c r="Z979" s="3262">
        <v>18000</v>
      </c>
      <c r="AA979" s="3262">
        <v>18000</v>
      </c>
      <c r="AB979" s="3277">
        <v>15375</v>
      </c>
      <c r="AC979" s="3277">
        <v>17727.272727272728</v>
      </c>
      <c r="AD979" s="3277">
        <v>24000</v>
      </c>
      <c r="AE979" s="3268">
        <v>24000</v>
      </c>
      <c r="AF979" s="2236">
        <f t="shared" si="142"/>
        <v>24000</v>
      </c>
      <c r="AG979" s="1396"/>
      <c r="DG979" s="573"/>
      <c r="DH979" s="159"/>
      <c r="DI979" s="1091"/>
    </row>
    <row r="980" spans="1:113" hidden="1" outlineLevel="1">
      <c r="A980" s="453"/>
      <c r="C980" s="51"/>
      <c r="D980" s="4293"/>
      <c r="E980" s="4293"/>
      <c r="F980" s="4341" t="str">
        <f t="shared" si="149"/>
        <v>Mini/MultiSplitAC_ER1_MF_CompE</v>
      </c>
      <c r="G980" s="4341"/>
      <c r="H980" s="4341"/>
      <c r="I980" s="3334" t="str">
        <f t="shared" si="150"/>
        <v>351551_2024_12_</v>
      </c>
      <c r="J980" s="3266">
        <v>24000</v>
      </c>
      <c r="K980" s="3337">
        <f t="shared" si="146"/>
        <v>2</v>
      </c>
      <c r="L980" s="3338" t="s">
        <v>2046</v>
      </c>
      <c r="N980" s="564"/>
      <c r="O980" s="945"/>
      <c r="S980" s="52"/>
      <c r="T980" s="52"/>
      <c r="U980" s="52"/>
      <c r="V980" s="4293"/>
      <c r="W980" s="3262"/>
      <c r="X980" s="3265"/>
      <c r="Y980" s="3265">
        <v>18000</v>
      </c>
      <c r="Z980" s="3262">
        <v>18000</v>
      </c>
      <c r="AA980" s="3262">
        <v>18000</v>
      </c>
      <c r="AB980" s="3284">
        <v>18000</v>
      </c>
      <c r="AC980" s="3345">
        <v>16000</v>
      </c>
      <c r="AD980" s="3277">
        <v>24000</v>
      </c>
      <c r="AE980" s="3268">
        <v>24000</v>
      </c>
      <c r="AF980" s="2236">
        <f t="shared" si="142"/>
        <v>24000</v>
      </c>
      <c r="AG980" s="1396"/>
      <c r="DG980" s="573"/>
      <c r="DH980" s="159"/>
      <c r="DI980" s="1091"/>
    </row>
    <row r="981" spans="1:113" hidden="1" outlineLevel="1">
      <c r="A981" s="453"/>
      <c r="C981" s="51"/>
      <c r="D981" s="4293"/>
      <c r="E981" s="4293"/>
      <c r="F981" s="4341" t="str">
        <f t="shared" si="149"/>
        <v>Mini/MultiSplitAC_ROF_MF_CompE</v>
      </c>
      <c r="G981" s="4341"/>
      <c r="H981" s="4341"/>
      <c r="I981" s="3334" t="str">
        <f t="shared" si="150"/>
        <v>351601_2024_12_</v>
      </c>
      <c r="J981" s="3339">
        <v>24000</v>
      </c>
      <c r="K981" s="3337">
        <f t="shared" si="146"/>
        <v>2</v>
      </c>
      <c r="L981" s="3338" t="s">
        <v>2046</v>
      </c>
      <c r="N981" s="564"/>
      <c r="O981" s="945"/>
      <c r="S981" s="52"/>
      <c r="T981" s="52"/>
      <c r="U981" s="52"/>
      <c r="V981" s="4293"/>
      <c r="W981" s="3262"/>
      <c r="X981" s="3265"/>
      <c r="Y981" s="3265">
        <v>18000</v>
      </c>
      <c r="Z981" s="3262">
        <v>18000</v>
      </c>
      <c r="AA981" s="3262">
        <v>18000</v>
      </c>
      <c r="AB981" s="3345">
        <v>15750</v>
      </c>
      <c r="AC981" s="3345">
        <v>16800</v>
      </c>
      <c r="AD981" s="3340">
        <v>24000</v>
      </c>
      <c r="AE981" s="3341">
        <v>24000</v>
      </c>
      <c r="AF981" s="2236">
        <f t="shared" si="142"/>
        <v>24000</v>
      </c>
      <c r="AG981" s="1396"/>
      <c r="DG981" s="573"/>
      <c r="DH981" s="159"/>
      <c r="DI981" s="1091"/>
    </row>
    <row r="982" spans="1:113" hidden="1" outlineLevel="1">
      <c r="A982" s="453"/>
      <c r="C982" s="51"/>
      <c r="D982" s="4293"/>
      <c r="E982" s="4293"/>
      <c r="F982" s="4341" t="str">
        <f t="shared" si="149"/>
        <v>Mini/MultiSplitASHP_ROF_MF_NC_CompE</v>
      </c>
      <c r="G982" s="4341"/>
      <c r="H982" s="4341"/>
      <c r="I982" s="3334" t="str">
        <f t="shared" si="150"/>
        <v>351651_2024_12_</v>
      </c>
      <c r="J982" s="3339">
        <v>12082.191780821919</v>
      </c>
      <c r="K982" s="3337">
        <f t="shared" si="146"/>
        <v>1.0068493150684932</v>
      </c>
      <c r="L982" s="3272" t="s">
        <v>1934</v>
      </c>
      <c r="N982" s="564"/>
      <c r="O982" s="945"/>
      <c r="S982" s="52"/>
      <c r="T982" s="52"/>
      <c r="U982" s="52"/>
      <c r="V982" s="4293"/>
      <c r="W982" s="3262"/>
      <c r="X982" s="3265"/>
      <c r="Y982" s="3265">
        <v>18000</v>
      </c>
      <c r="Z982" s="3262">
        <v>18000</v>
      </c>
      <c r="AA982" s="3262">
        <v>18000</v>
      </c>
      <c r="AB982" s="3284">
        <v>18000</v>
      </c>
      <c r="AC982" s="3277">
        <v>18101.694915254237</v>
      </c>
      <c r="AD982" s="3277">
        <v>24000</v>
      </c>
      <c r="AE982" s="3340">
        <v>12082.191780821919</v>
      </c>
      <c r="AF982" s="2236">
        <f t="shared" si="142"/>
        <v>12082.191780821919</v>
      </c>
      <c r="AG982" s="1396"/>
      <c r="DG982" s="573"/>
      <c r="DH982" s="159"/>
      <c r="DI982" s="1091"/>
    </row>
    <row r="983" spans="1:113" hidden="1" outlineLevel="1">
      <c r="A983" s="453"/>
      <c r="C983" s="51"/>
      <c r="D983" s="4293"/>
      <c r="E983" s="4293"/>
      <c r="F983" s="4341" t="str">
        <f t="shared" si="149"/>
        <v>Mini/MultiSplitASHP_ROF_MF_CompE</v>
      </c>
      <c r="G983" s="4341"/>
      <c r="H983" s="4341"/>
      <c r="I983" s="3334" t="str">
        <f t="shared" si="150"/>
        <v>351701_2024_12_</v>
      </c>
      <c r="J983" s="3266">
        <v>12082.191780821919</v>
      </c>
      <c r="K983" s="3337">
        <f t="shared" si="146"/>
        <v>1.0068493150684932</v>
      </c>
      <c r="L983" s="3272" t="s">
        <v>1934</v>
      </c>
      <c r="N983" s="564"/>
      <c r="O983" s="945"/>
      <c r="S983" s="52"/>
      <c r="T983" s="52"/>
      <c r="U983" s="52"/>
      <c r="V983" s="4293"/>
      <c r="W983" s="3262"/>
      <c r="X983" s="3265"/>
      <c r="Y983" s="3265">
        <v>18000</v>
      </c>
      <c r="Z983" s="3262">
        <v>18000</v>
      </c>
      <c r="AA983" s="3262">
        <v>18000</v>
      </c>
      <c r="AB983" s="3277">
        <v>18221.05263157895</v>
      </c>
      <c r="AC983" s="3277">
        <v>16500</v>
      </c>
      <c r="AD983" s="3277">
        <v>24000</v>
      </c>
      <c r="AE983" s="3277">
        <v>12082.191780821919</v>
      </c>
      <c r="AF983" s="2236">
        <f t="shared" si="142"/>
        <v>12082.191780821919</v>
      </c>
      <c r="AG983" s="1396"/>
      <c r="DG983" s="573"/>
      <c r="DH983" s="159"/>
      <c r="DI983" s="1091"/>
    </row>
    <row r="984" spans="1:113" hidden="1" outlineLevel="1">
      <c r="A984" s="453"/>
      <c r="C984" s="51"/>
      <c r="D984" s="4293"/>
      <c r="E984" s="4293"/>
      <c r="F984" s="4341" t="str">
        <f t="shared" si="149"/>
        <v>Mini/MultiSplitASHP-Replace_CAC_ElectricHeat_ER1_MF_CompE</v>
      </c>
      <c r="G984" s="4341"/>
      <c r="H984" s="4341"/>
      <c r="I984" s="3334" t="str">
        <f t="shared" si="150"/>
        <v>351751_2024_12_</v>
      </c>
      <c r="J984" s="3266">
        <v>24000</v>
      </c>
      <c r="K984" s="3337">
        <f t="shared" si="146"/>
        <v>2</v>
      </c>
      <c r="L984" s="3338" t="s">
        <v>2046</v>
      </c>
      <c r="N984" s="564"/>
      <c r="O984" s="945"/>
      <c r="S984" s="52"/>
      <c r="T984" s="52"/>
      <c r="U984" s="52"/>
      <c r="V984" s="4293"/>
      <c r="W984" s="3262"/>
      <c r="X984" s="3265"/>
      <c r="Y984" s="3265">
        <v>18000</v>
      </c>
      <c r="Z984" s="3262">
        <v>18000</v>
      </c>
      <c r="AA984" s="3262">
        <v>18000</v>
      </c>
      <c r="AB984" s="3277">
        <v>18840</v>
      </c>
      <c r="AC984" s="3277">
        <v>18837.20930232558</v>
      </c>
      <c r="AD984" s="3277">
        <v>24000</v>
      </c>
      <c r="AE984" s="3268">
        <v>24000</v>
      </c>
      <c r="AF984" s="2236">
        <f t="shared" si="142"/>
        <v>24000</v>
      </c>
      <c r="AG984" s="1396"/>
      <c r="DG984" s="573"/>
      <c r="DH984" s="159"/>
      <c r="DI984" s="1091"/>
    </row>
    <row r="985" spans="1:113" hidden="1" outlineLevel="1">
      <c r="A985" s="453"/>
      <c r="C985" s="51"/>
      <c r="D985" s="4293"/>
      <c r="E985" s="4293"/>
      <c r="F985" s="4341" t="str">
        <f t="shared" si="149"/>
        <v>Mini/MultiSplitASHP-Replace_CAC_ElectricHeat_ROF_MF_CompE</v>
      </c>
      <c r="G985" s="4341"/>
      <c r="H985" s="4341"/>
      <c r="I985" s="3334" t="str">
        <f t="shared" si="150"/>
        <v>351801_2024_12_</v>
      </c>
      <c r="J985" s="3266">
        <v>12082.191780821919</v>
      </c>
      <c r="K985" s="3337">
        <f t="shared" si="146"/>
        <v>1.0068493150684932</v>
      </c>
      <c r="L985" s="3272" t="s">
        <v>1934</v>
      </c>
      <c r="N985" s="564"/>
      <c r="O985" s="945"/>
      <c r="S985" s="52"/>
      <c r="T985" s="52"/>
      <c r="U985" s="52"/>
      <c r="V985" s="4293"/>
      <c r="W985" s="3262"/>
      <c r="X985" s="3265"/>
      <c r="Y985" s="3265">
        <v>19200</v>
      </c>
      <c r="Z985" s="3262">
        <v>19200</v>
      </c>
      <c r="AA985" s="3262">
        <v>19200</v>
      </c>
      <c r="AB985" s="3277">
        <v>19200</v>
      </c>
      <c r="AC985" s="3277">
        <v>20769.23076923077</v>
      </c>
      <c r="AD985" s="3277">
        <v>24000</v>
      </c>
      <c r="AE985" s="3277">
        <v>12082.191780821919</v>
      </c>
      <c r="AF985" s="2236">
        <f t="shared" si="142"/>
        <v>12082.191780821919</v>
      </c>
      <c r="AG985" s="1396"/>
      <c r="DG985" s="573"/>
      <c r="DH985" s="159"/>
      <c r="DI985" s="1091"/>
    </row>
    <row r="986" spans="1:113" hidden="1" outlineLevel="1">
      <c r="A986" s="453"/>
      <c r="C986" s="51"/>
      <c r="D986" s="4293"/>
      <c r="E986" s="4293"/>
      <c r="F986" s="4341" t="str">
        <f>F959</f>
        <v>Mini/MultiSplitASHP-Replace_CAC_NonElectricHeat_ER1_MF_CompE</v>
      </c>
      <c r="G986" s="4341"/>
      <c r="H986" s="4341"/>
      <c r="I986" s="3334" t="str">
        <f t="shared" si="150"/>
        <v>351753_2024_12_</v>
      </c>
      <c r="J986" s="3266">
        <v>24000</v>
      </c>
      <c r="K986" s="3337">
        <f t="shared" si="146"/>
        <v>2</v>
      </c>
      <c r="L986" s="3338" t="s">
        <v>1945</v>
      </c>
      <c r="N986" s="564"/>
      <c r="O986" s="945"/>
      <c r="S986" s="52"/>
      <c r="T986" s="52"/>
      <c r="U986" s="52"/>
      <c r="V986" s="4293"/>
      <c r="W986" s="3262"/>
      <c r="X986" s="3265"/>
      <c r="Y986" s="3265"/>
      <c r="Z986" s="3262"/>
      <c r="AA986" s="3262"/>
      <c r="AB986" s="3277"/>
      <c r="AC986" s="3277"/>
      <c r="AD986" s="3277">
        <v>24000</v>
      </c>
      <c r="AE986" s="3268">
        <v>24000</v>
      </c>
      <c r="AF986" s="2236">
        <f t="shared" si="142"/>
        <v>24000</v>
      </c>
      <c r="AG986" s="1396"/>
      <c r="DG986" s="573"/>
      <c r="DH986" s="159"/>
      <c r="DI986" s="1091"/>
    </row>
    <row r="987" spans="1:113" hidden="1" outlineLevel="1">
      <c r="A987" s="453"/>
      <c r="C987" s="51"/>
      <c r="D987" s="4293"/>
      <c r="E987" s="4293"/>
      <c r="F987" s="4341" t="str">
        <f>F960</f>
        <v>Mini/MultiSplitASHP-Replace_CAC_NonElectricHeat_ROF_MF_CompE</v>
      </c>
      <c r="G987" s="4341"/>
      <c r="H987" s="4341"/>
      <c r="I987" s="3334" t="str">
        <f t="shared" si="150"/>
        <v>351803_2024_12_</v>
      </c>
      <c r="J987" s="3266">
        <v>12082.191780821919</v>
      </c>
      <c r="K987" s="3337">
        <f t="shared" si="146"/>
        <v>1.0068493150684932</v>
      </c>
      <c r="L987" s="3272" t="s">
        <v>1934</v>
      </c>
      <c r="N987" s="564"/>
      <c r="O987" s="945"/>
      <c r="S987" s="52"/>
      <c r="T987" s="52"/>
      <c r="U987" s="52"/>
      <c r="V987" s="4293"/>
      <c r="W987" s="3262"/>
      <c r="X987" s="3265"/>
      <c r="Y987" s="3265"/>
      <c r="Z987" s="3262"/>
      <c r="AA987" s="3262"/>
      <c r="AB987" s="3277"/>
      <c r="AC987" s="3277"/>
      <c r="AD987" s="3277">
        <v>24000</v>
      </c>
      <c r="AE987" s="3277">
        <v>12082.191780821919</v>
      </c>
      <c r="AF987" s="2236">
        <f t="shared" si="142"/>
        <v>12082.191780821919</v>
      </c>
      <c r="AG987" s="1396"/>
      <c r="DG987" s="573"/>
      <c r="DH987" s="159"/>
      <c r="DI987" s="1091"/>
    </row>
    <row r="988" spans="1:113" hidden="1" outlineLevel="1">
      <c r="A988" s="453"/>
      <c r="C988" s="51"/>
      <c r="D988" s="4293"/>
      <c r="E988" s="4293"/>
      <c r="F988" s="4341" t="str">
        <f t="shared" ref="F988:F994" si="151">F961</f>
        <v>Mini/MultiSplitASHP_ER1_MF_CompE</v>
      </c>
      <c r="G988" s="4341"/>
      <c r="H988" s="4341"/>
      <c r="I988" s="3334" t="str">
        <f t="shared" ref="I988:I996" si="152">I961</f>
        <v>351851_2024_12_</v>
      </c>
      <c r="J988" s="3266">
        <v>24000</v>
      </c>
      <c r="K988" s="3337">
        <f t="shared" si="146"/>
        <v>2</v>
      </c>
      <c r="L988" s="3338" t="s">
        <v>2046</v>
      </c>
      <c r="N988" s="564"/>
      <c r="O988" s="945"/>
      <c r="S988" s="52"/>
      <c r="T988" s="52"/>
      <c r="U988" s="52"/>
      <c r="V988" s="4293"/>
      <c r="W988" s="3262"/>
      <c r="X988" s="3265"/>
      <c r="Y988" s="3265">
        <v>18000</v>
      </c>
      <c r="Z988" s="3262">
        <v>18000</v>
      </c>
      <c r="AA988" s="3262">
        <v>18000</v>
      </c>
      <c r="AB988" s="3277">
        <v>15375</v>
      </c>
      <c r="AC988" s="3277">
        <v>17727.272727272728</v>
      </c>
      <c r="AD988" s="3277">
        <v>24000</v>
      </c>
      <c r="AE988" s="3268">
        <v>24000</v>
      </c>
      <c r="AF988" s="2236">
        <f t="shared" si="142"/>
        <v>24000</v>
      </c>
      <c r="AG988" s="1396"/>
      <c r="DG988" s="573"/>
      <c r="DH988" s="159"/>
      <c r="DI988" s="1091"/>
    </row>
    <row r="989" spans="1:113" ht="15" hidden="1" customHeight="1" outlineLevel="1">
      <c r="A989" s="453"/>
      <c r="C989" s="51"/>
      <c r="D989" s="4293" t="s">
        <v>891</v>
      </c>
      <c r="E989" s="4293" t="s">
        <v>2060</v>
      </c>
      <c r="F989" s="4342" t="str">
        <f t="shared" si="151"/>
        <v>Mini/MultiSplitAC_ER1_SF</v>
      </c>
      <c r="G989" s="4342"/>
      <c r="H989" s="4342"/>
      <c r="I989" s="929" t="str">
        <f t="shared" si="152"/>
        <v>351200_2024_12_</v>
      </c>
      <c r="J989" s="1790">
        <v>635</v>
      </c>
      <c r="K989" s="13"/>
      <c r="L989" s="4362" t="s">
        <v>1466</v>
      </c>
      <c r="N989" s="564"/>
      <c r="S989" s="52"/>
      <c r="T989" s="52"/>
      <c r="U989" s="52"/>
      <c r="V989" s="4293" t="s">
        <v>891</v>
      </c>
      <c r="W989" s="1396">
        <v>869</v>
      </c>
      <c r="X989" s="1396">
        <v>869</v>
      </c>
      <c r="Y989" s="833">
        <v>635</v>
      </c>
      <c r="Z989" s="1396">
        <v>635</v>
      </c>
      <c r="AA989" s="1396">
        <v>635</v>
      </c>
      <c r="AB989" s="1405">
        <v>635</v>
      </c>
      <c r="AC989" s="1405">
        <v>635</v>
      </c>
      <c r="AD989" s="1405">
        <v>635</v>
      </c>
      <c r="AE989" s="1405">
        <v>635</v>
      </c>
      <c r="AF989" s="271">
        <f t="shared" si="142"/>
        <v>635</v>
      </c>
      <c r="AG989" s="1396"/>
      <c r="DG989" s="573"/>
      <c r="DH989" s="159"/>
      <c r="DI989" s="1091"/>
    </row>
    <row r="990" spans="1:113" hidden="1" outlineLevel="1">
      <c r="A990" s="453"/>
      <c r="C990" s="51"/>
      <c r="D990" s="4293"/>
      <c r="E990" s="4293"/>
      <c r="F990" s="4342" t="str">
        <f t="shared" si="151"/>
        <v>Mini/MultiSplitAC_ROF_SF</v>
      </c>
      <c r="G990" s="4342"/>
      <c r="H990" s="4342"/>
      <c r="I990" s="929" t="str">
        <f t="shared" si="152"/>
        <v>351250_2024_12_</v>
      </c>
      <c r="J990" s="1790">
        <v>635</v>
      </c>
      <c r="K990" s="1761"/>
      <c r="L990" s="4197"/>
      <c r="N990" s="564"/>
      <c r="S990" s="52"/>
      <c r="T990" s="52"/>
      <c r="U990" s="52"/>
      <c r="V990" s="4293"/>
      <c r="W990" s="1396">
        <v>869</v>
      </c>
      <c r="X990" s="1396">
        <v>869</v>
      </c>
      <c r="Y990" s="833">
        <v>635</v>
      </c>
      <c r="Z990" s="1396">
        <v>635</v>
      </c>
      <c r="AA990" s="1396">
        <v>635</v>
      </c>
      <c r="AB990" s="1405">
        <v>635</v>
      </c>
      <c r="AC990" s="1405">
        <v>635</v>
      </c>
      <c r="AD990" s="1405">
        <v>635</v>
      </c>
      <c r="AE990" s="1405">
        <v>635</v>
      </c>
      <c r="AF990" s="271">
        <f t="shared" si="142"/>
        <v>635</v>
      </c>
      <c r="AG990" s="1396"/>
      <c r="DG990" s="573"/>
      <c r="DH990" s="159"/>
      <c r="DI990" s="1091"/>
    </row>
    <row r="991" spans="1:113" hidden="1" outlineLevel="1">
      <c r="A991" s="453"/>
      <c r="C991" s="51"/>
      <c r="D991" s="4293"/>
      <c r="E991" s="4293"/>
      <c r="F991" s="4342" t="str">
        <f t="shared" si="151"/>
        <v>Mini/MultiSplitASHP_ROF_SF_NC</v>
      </c>
      <c r="G991" s="4342"/>
      <c r="H991" s="4342"/>
      <c r="I991" s="929" t="str">
        <f t="shared" si="152"/>
        <v>351300_2024_12_</v>
      </c>
      <c r="J991" s="1790">
        <v>635</v>
      </c>
      <c r="K991" s="1761"/>
      <c r="L991" s="4197"/>
      <c r="N991" s="564"/>
      <c r="S991" s="52"/>
      <c r="T991" s="52"/>
      <c r="U991" s="52"/>
      <c r="V991" s="4293"/>
      <c r="W991" s="1396">
        <v>869</v>
      </c>
      <c r="X991" s="1396">
        <v>869</v>
      </c>
      <c r="Y991" s="833">
        <v>635</v>
      </c>
      <c r="Z991" s="1396">
        <v>635</v>
      </c>
      <c r="AA991" s="1396">
        <v>635</v>
      </c>
      <c r="AB991" s="1405">
        <v>635</v>
      </c>
      <c r="AC991" s="1405">
        <v>635</v>
      </c>
      <c r="AD991" s="1405">
        <v>635</v>
      </c>
      <c r="AE991" s="1405">
        <v>635</v>
      </c>
      <c r="AF991" s="271">
        <f t="shared" si="142"/>
        <v>635</v>
      </c>
      <c r="AG991" s="1396"/>
      <c r="DG991" s="573"/>
      <c r="DH991" s="159"/>
      <c r="DI991" s="1091"/>
    </row>
    <row r="992" spans="1:113" hidden="1" outlineLevel="1">
      <c r="A992" s="453"/>
      <c r="C992" s="51"/>
      <c r="D992" s="4293"/>
      <c r="E992" s="4293"/>
      <c r="F992" s="4342" t="str">
        <f t="shared" si="151"/>
        <v>Mini/MultiSplitASHP_ROF_SF</v>
      </c>
      <c r="G992" s="4342"/>
      <c r="H992" s="4342"/>
      <c r="I992" s="929" t="str">
        <f t="shared" si="152"/>
        <v>351350_2024_12_</v>
      </c>
      <c r="J992" s="1790">
        <v>635</v>
      </c>
      <c r="K992" s="1761"/>
      <c r="L992" s="4197"/>
      <c r="N992" s="564"/>
      <c r="S992" s="52"/>
      <c r="T992" s="52"/>
      <c r="U992" s="52"/>
      <c r="V992" s="4293"/>
      <c r="W992" s="1396">
        <v>869</v>
      </c>
      <c r="X992" s="1396">
        <v>869</v>
      </c>
      <c r="Y992" s="833">
        <v>635</v>
      </c>
      <c r="Z992" s="1396">
        <v>635</v>
      </c>
      <c r="AA992" s="1396">
        <v>635</v>
      </c>
      <c r="AB992" s="1405">
        <v>635</v>
      </c>
      <c r="AC992" s="1405">
        <v>635</v>
      </c>
      <c r="AD992" s="1405">
        <v>635</v>
      </c>
      <c r="AE992" s="1405">
        <v>635</v>
      </c>
      <c r="AF992" s="271">
        <f t="shared" si="142"/>
        <v>635</v>
      </c>
      <c r="AG992" s="1396"/>
      <c r="DG992" s="573"/>
      <c r="DH992" s="159"/>
      <c r="DI992" s="1091"/>
    </row>
    <row r="993" spans="1:113" hidden="1" outlineLevel="1">
      <c r="A993" s="453"/>
      <c r="C993" s="51"/>
      <c r="D993" s="4293"/>
      <c r="E993" s="4293"/>
      <c r="F993" s="4342" t="str">
        <f t="shared" si="151"/>
        <v>Mini/MultiSplitASHP-Replace_CAC_ElectricHeat_ER1_SF</v>
      </c>
      <c r="G993" s="4342"/>
      <c r="H993" s="4342"/>
      <c r="I993" s="929" t="str">
        <f t="shared" si="152"/>
        <v>351400_2024_12_</v>
      </c>
      <c r="J993" s="1790">
        <v>635</v>
      </c>
      <c r="K993" s="1761"/>
      <c r="L993" s="4197"/>
      <c r="N993" s="564"/>
      <c r="S993" s="52"/>
      <c r="T993" s="52"/>
      <c r="U993" s="52"/>
      <c r="V993" s="4293"/>
      <c r="W993" s="1396">
        <v>869</v>
      </c>
      <c r="X993" s="1396">
        <v>869</v>
      </c>
      <c r="Y993" s="833">
        <v>635</v>
      </c>
      <c r="Z993" s="1396">
        <v>635</v>
      </c>
      <c r="AA993" s="1396">
        <v>635</v>
      </c>
      <c r="AB993" s="1405">
        <v>635</v>
      </c>
      <c r="AC993" s="1405">
        <v>635</v>
      </c>
      <c r="AD993" s="1405">
        <v>635</v>
      </c>
      <c r="AE993" s="1405">
        <v>635</v>
      </c>
      <c r="AF993" s="271">
        <f t="shared" si="142"/>
        <v>635</v>
      </c>
      <c r="AG993" s="1396"/>
      <c r="DG993" s="573"/>
      <c r="DH993" s="159"/>
      <c r="DI993" s="1091"/>
    </row>
    <row r="994" spans="1:113" hidden="1" outlineLevel="1">
      <c r="A994" s="453"/>
      <c r="C994" s="51"/>
      <c r="D994" s="4293"/>
      <c r="E994" s="4293"/>
      <c r="F994" s="4342" t="str">
        <f t="shared" si="151"/>
        <v>Mini/MultiSplitASHP-Replace_CAC_ElectricHeat_ROF_SF</v>
      </c>
      <c r="G994" s="4342"/>
      <c r="H994" s="4342"/>
      <c r="I994" s="929" t="str">
        <f t="shared" si="152"/>
        <v>351450_2024_12_</v>
      </c>
      <c r="J994" s="1790">
        <v>635</v>
      </c>
      <c r="K994" s="1761"/>
      <c r="L994" s="4197"/>
      <c r="N994" s="564"/>
      <c r="S994" s="52"/>
      <c r="T994" s="52"/>
      <c r="U994" s="52"/>
      <c r="V994" s="4293"/>
      <c r="W994" s="1396">
        <v>869</v>
      </c>
      <c r="X994" s="1396">
        <v>869</v>
      </c>
      <c r="Y994" s="833">
        <v>635</v>
      </c>
      <c r="Z994" s="1396">
        <v>635</v>
      </c>
      <c r="AA994" s="1396">
        <v>635</v>
      </c>
      <c r="AB994" s="1405">
        <v>635</v>
      </c>
      <c r="AC994" s="1405">
        <v>635</v>
      </c>
      <c r="AD994" s="1405">
        <v>635</v>
      </c>
      <c r="AE994" s="1405">
        <v>635</v>
      </c>
      <c r="AF994" s="271">
        <f t="shared" si="142"/>
        <v>635</v>
      </c>
      <c r="AG994" s="1396"/>
      <c r="DG994" s="573"/>
      <c r="DH994" s="159"/>
      <c r="DI994" s="1091"/>
    </row>
    <row r="995" spans="1:113" hidden="1" outlineLevel="1">
      <c r="A995" s="453"/>
      <c r="C995" s="51"/>
      <c r="D995" s="4293"/>
      <c r="E995" s="4293"/>
      <c r="F995" s="4342" t="str">
        <f>F968</f>
        <v>Mini/MultiSplitASHP-Replace_CAC_NonElectricHeat_ER1_SF</v>
      </c>
      <c r="G995" s="4342"/>
      <c r="H995" s="4342"/>
      <c r="I995" s="929" t="str">
        <f t="shared" si="152"/>
        <v>351401_2024_12_</v>
      </c>
      <c r="J995" s="1790">
        <v>635</v>
      </c>
      <c r="K995" s="1761"/>
      <c r="L995" s="4197"/>
      <c r="N995" s="564"/>
      <c r="S995" s="52"/>
      <c r="T995" s="52"/>
      <c r="U995" s="52"/>
      <c r="V995" s="4293"/>
      <c r="W995" s="1396"/>
      <c r="X995" s="1396"/>
      <c r="Y995" s="833"/>
      <c r="Z995" s="1396"/>
      <c r="AA995" s="1396"/>
      <c r="AB995" s="1405"/>
      <c r="AC995" s="1405"/>
      <c r="AD995" s="965">
        <v>635</v>
      </c>
      <c r="AE995" s="1405">
        <v>635</v>
      </c>
      <c r="AF995" s="271">
        <f t="shared" si="142"/>
        <v>635</v>
      </c>
      <c r="AG995" s="1396"/>
      <c r="DG995" s="573"/>
      <c r="DH995" s="159"/>
      <c r="DI995" s="1091"/>
    </row>
    <row r="996" spans="1:113" hidden="1" outlineLevel="1">
      <c r="A996" s="453"/>
      <c r="C996" s="51"/>
      <c r="D996" s="4293"/>
      <c r="E996" s="4293"/>
      <c r="F996" s="4342" t="str">
        <f>F969</f>
        <v>Mini/MultiSplitASHP-Replace_CAC_NonElectricHeat_ROF_SF</v>
      </c>
      <c r="G996" s="4342"/>
      <c r="H996" s="4342"/>
      <c r="I996" s="929" t="str">
        <f t="shared" si="152"/>
        <v>351451_2024_12_</v>
      </c>
      <c r="J996" s="1790">
        <v>635</v>
      </c>
      <c r="K996" s="1761"/>
      <c r="L996" s="4197"/>
      <c r="N996" s="564"/>
      <c r="S996" s="52"/>
      <c r="T996" s="52"/>
      <c r="U996" s="52"/>
      <c r="V996" s="4293"/>
      <c r="W996" s="1396"/>
      <c r="X996" s="1396"/>
      <c r="Y996" s="833"/>
      <c r="Z996" s="1396"/>
      <c r="AA996" s="1396"/>
      <c r="AB996" s="1405"/>
      <c r="AC996" s="1405"/>
      <c r="AD996" s="965">
        <v>635</v>
      </c>
      <c r="AE996" s="1405">
        <v>635</v>
      </c>
      <c r="AF996" s="271">
        <f t="shared" si="142"/>
        <v>635</v>
      </c>
      <c r="AG996" s="1396"/>
      <c r="DG996" s="573"/>
      <c r="DH996" s="159"/>
      <c r="DI996" s="1091"/>
    </row>
    <row r="997" spans="1:113" hidden="1" outlineLevel="1">
      <c r="A997" s="453"/>
      <c r="C997" s="51"/>
      <c r="D997" s="4293"/>
      <c r="E997" s="4293"/>
      <c r="F997" s="4342" t="str">
        <f t="shared" ref="F997:F1003" si="153">F970</f>
        <v>Mini/MultiSplitASHP_ER1_SF</v>
      </c>
      <c r="G997" s="4342"/>
      <c r="H997" s="4342"/>
      <c r="I997" s="929" t="str">
        <f t="shared" ref="I997:I1005" si="154">I970</f>
        <v>351500_2024_12_</v>
      </c>
      <c r="J997" s="1790">
        <v>635</v>
      </c>
      <c r="K997" s="1761"/>
      <c r="L997" s="4197"/>
      <c r="N997" s="564"/>
      <c r="S997" s="52"/>
      <c r="T997" s="52"/>
      <c r="U997" s="52"/>
      <c r="V997" s="4293"/>
      <c r="W997" s="1396">
        <v>869</v>
      </c>
      <c r="X997" s="1396">
        <v>869</v>
      </c>
      <c r="Y997" s="833">
        <v>635</v>
      </c>
      <c r="Z997" s="1396">
        <v>635</v>
      </c>
      <c r="AA997" s="1396">
        <v>635</v>
      </c>
      <c r="AB997" s="1405">
        <v>635</v>
      </c>
      <c r="AC997" s="1405">
        <v>635</v>
      </c>
      <c r="AD997" s="1405">
        <v>635</v>
      </c>
      <c r="AE997" s="1405">
        <v>635</v>
      </c>
      <c r="AF997" s="271">
        <f t="shared" si="142"/>
        <v>635</v>
      </c>
      <c r="AG997" s="1396"/>
      <c r="DG997" s="573"/>
      <c r="DH997" s="159"/>
      <c r="DI997" s="1091"/>
    </row>
    <row r="998" spans="1:113" hidden="1" outlineLevel="1">
      <c r="A998" s="453"/>
      <c r="C998" s="51"/>
      <c r="D998" s="4293"/>
      <c r="E998" s="4293"/>
      <c r="F998" s="4342" t="str">
        <f t="shared" si="153"/>
        <v>Mini/MultiSplitAC_ER1_MF</v>
      </c>
      <c r="G998" s="4342"/>
      <c r="H998" s="4342"/>
      <c r="I998" s="929" t="str">
        <f t="shared" si="154"/>
        <v>351550_2024_12_</v>
      </c>
      <c r="J998" s="1790">
        <v>635</v>
      </c>
      <c r="K998" s="1761"/>
      <c r="L998" s="4197"/>
      <c r="N998" s="564"/>
      <c r="S998" s="52"/>
      <c r="T998" s="52"/>
      <c r="U998" s="52"/>
      <c r="V998" s="4293"/>
      <c r="W998" s="1396"/>
      <c r="X998" s="833"/>
      <c r="Y998" s="833">
        <v>635</v>
      </c>
      <c r="Z998" s="1396">
        <v>635</v>
      </c>
      <c r="AA998" s="1396">
        <v>635</v>
      </c>
      <c r="AB998" s="1405">
        <v>635</v>
      </c>
      <c r="AC998" s="1405">
        <v>635</v>
      </c>
      <c r="AD998" s="1405">
        <v>635</v>
      </c>
      <c r="AE998" s="1405">
        <v>635</v>
      </c>
      <c r="AF998" s="271">
        <f t="shared" si="142"/>
        <v>635</v>
      </c>
      <c r="AG998" s="1396"/>
      <c r="DG998" s="573"/>
      <c r="DH998" s="159"/>
      <c r="DI998" s="1091"/>
    </row>
    <row r="999" spans="1:113" hidden="1" outlineLevel="1">
      <c r="A999" s="453"/>
      <c r="C999" s="51"/>
      <c r="D999" s="4293"/>
      <c r="E999" s="4293"/>
      <c r="F999" s="4341" t="str">
        <f t="shared" si="153"/>
        <v>Mini/MultiSplitAC_ROF_MF</v>
      </c>
      <c r="G999" s="4341"/>
      <c r="H999" s="4341"/>
      <c r="I999" s="3334" t="str">
        <f t="shared" si="154"/>
        <v>351600_2024_12_</v>
      </c>
      <c r="J999" s="3263">
        <v>635</v>
      </c>
      <c r="K999" s="1761"/>
      <c r="L999" s="4197"/>
      <c r="N999" s="564"/>
      <c r="S999" s="52"/>
      <c r="T999" s="52"/>
      <c r="U999" s="52"/>
      <c r="V999" s="4293"/>
      <c r="W999" s="3262"/>
      <c r="X999" s="3265"/>
      <c r="Y999" s="3265">
        <v>635</v>
      </c>
      <c r="Z999" s="3262">
        <v>635</v>
      </c>
      <c r="AA999" s="3262">
        <v>635</v>
      </c>
      <c r="AB999" s="3284">
        <v>635</v>
      </c>
      <c r="AC999" s="3284">
        <v>635</v>
      </c>
      <c r="AD999" s="3284">
        <v>635</v>
      </c>
      <c r="AE999" s="3284">
        <v>635</v>
      </c>
      <c r="AF999" s="2236">
        <f t="shared" si="142"/>
        <v>635</v>
      </c>
      <c r="AG999" s="1396"/>
      <c r="DG999" s="573"/>
      <c r="DH999" s="159"/>
      <c r="DI999" s="1091"/>
    </row>
    <row r="1000" spans="1:113" hidden="1" outlineLevel="1">
      <c r="A1000" s="453"/>
      <c r="C1000" s="51"/>
      <c r="D1000" s="4293"/>
      <c r="E1000" s="4293"/>
      <c r="F1000" s="4341" t="str">
        <f t="shared" si="153"/>
        <v>Mini/MultiSplitASHP_ROF_MF_NC</v>
      </c>
      <c r="G1000" s="4341"/>
      <c r="H1000" s="4341"/>
      <c r="I1000" s="3334" t="str">
        <f t="shared" si="154"/>
        <v>351650_2024_12_</v>
      </c>
      <c r="J1000" s="3263">
        <v>635</v>
      </c>
      <c r="K1000" s="1761"/>
      <c r="L1000" s="4197"/>
      <c r="N1000" s="564"/>
      <c r="S1000" s="52"/>
      <c r="T1000" s="52"/>
      <c r="U1000" s="52"/>
      <c r="V1000" s="4293"/>
      <c r="W1000" s="3262"/>
      <c r="X1000" s="3265"/>
      <c r="Y1000" s="3265">
        <v>635</v>
      </c>
      <c r="Z1000" s="3262">
        <v>635</v>
      </c>
      <c r="AA1000" s="3262">
        <v>635</v>
      </c>
      <c r="AB1000" s="3284">
        <v>635</v>
      </c>
      <c r="AC1000" s="3284">
        <v>635</v>
      </c>
      <c r="AD1000" s="3284">
        <v>635</v>
      </c>
      <c r="AE1000" s="3284">
        <v>635</v>
      </c>
      <c r="AF1000" s="2236">
        <f t="shared" si="142"/>
        <v>635</v>
      </c>
      <c r="AG1000" s="1396"/>
      <c r="DG1000" s="573"/>
      <c r="DH1000" s="159"/>
      <c r="DI1000" s="1091"/>
    </row>
    <row r="1001" spans="1:113" hidden="1" outlineLevel="1">
      <c r="A1001" s="453"/>
      <c r="C1001" s="51"/>
      <c r="D1001" s="4293"/>
      <c r="E1001" s="4293"/>
      <c r="F1001" s="4341" t="str">
        <f t="shared" si="153"/>
        <v>Mini/MultiSplitASHP_ROF_MF</v>
      </c>
      <c r="G1001" s="4341"/>
      <c r="H1001" s="4341"/>
      <c r="I1001" s="3334" t="str">
        <f t="shared" si="154"/>
        <v>351700_2024_12_</v>
      </c>
      <c r="J1001" s="3263">
        <v>635</v>
      </c>
      <c r="K1001" s="1761"/>
      <c r="L1001" s="4197"/>
      <c r="N1001" s="564"/>
      <c r="S1001" s="52"/>
      <c r="T1001" s="52"/>
      <c r="U1001" s="52"/>
      <c r="V1001" s="4293"/>
      <c r="W1001" s="3262"/>
      <c r="X1001" s="3265"/>
      <c r="Y1001" s="3265">
        <v>635</v>
      </c>
      <c r="Z1001" s="3262">
        <v>635</v>
      </c>
      <c r="AA1001" s="3262">
        <v>635</v>
      </c>
      <c r="AB1001" s="3284">
        <v>635</v>
      </c>
      <c r="AC1001" s="3284">
        <v>635</v>
      </c>
      <c r="AD1001" s="3284">
        <v>635</v>
      </c>
      <c r="AE1001" s="3284">
        <v>635</v>
      </c>
      <c r="AF1001" s="2236">
        <f t="shared" si="142"/>
        <v>635</v>
      </c>
      <c r="AG1001" s="1396"/>
      <c r="DG1001" s="573"/>
      <c r="DH1001" s="159"/>
      <c r="DI1001" s="1091"/>
    </row>
    <row r="1002" spans="1:113" hidden="1" outlineLevel="1">
      <c r="A1002" s="453"/>
      <c r="C1002" s="51"/>
      <c r="D1002" s="4293"/>
      <c r="E1002" s="4293"/>
      <c r="F1002" s="4341" t="str">
        <f t="shared" si="153"/>
        <v>Mini/MultiSplitASHP-Replace_CAC_ElectricHeat_ER1_MF</v>
      </c>
      <c r="G1002" s="4341"/>
      <c r="H1002" s="4341"/>
      <c r="I1002" s="3334" t="str">
        <f t="shared" si="154"/>
        <v>351750_2024_12_</v>
      </c>
      <c r="J1002" s="3263">
        <v>635</v>
      </c>
      <c r="K1002" s="1761"/>
      <c r="L1002" s="4197"/>
      <c r="N1002" s="564"/>
      <c r="S1002" s="52"/>
      <c r="T1002" s="52"/>
      <c r="U1002" s="52"/>
      <c r="V1002" s="4293"/>
      <c r="W1002" s="3262"/>
      <c r="X1002" s="3265"/>
      <c r="Y1002" s="3265">
        <v>635</v>
      </c>
      <c r="Z1002" s="3262">
        <v>635</v>
      </c>
      <c r="AA1002" s="3262">
        <v>635</v>
      </c>
      <c r="AB1002" s="3284">
        <v>635</v>
      </c>
      <c r="AC1002" s="3284">
        <v>635</v>
      </c>
      <c r="AD1002" s="3284">
        <v>635</v>
      </c>
      <c r="AE1002" s="3284">
        <v>635</v>
      </c>
      <c r="AF1002" s="2236">
        <f t="shared" si="142"/>
        <v>635</v>
      </c>
      <c r="AG1002" s="1396"/>
      <c r="DG1002" s="573"/>
      <c r="DH1002" s="159"/>
      <c r="DI1002" s="1091"/>
    </row>
    <row r="1003" spans="1:113" hidden="1" outlineLevel="1">
      <c r="A1003" s="453"/>
      <c r="C1003" s="51"/>
      <c r="D1003" s="4293"/>
      <c r="E1003" s="4293"/>
      <c r="F1003" s="4341" t="str">
        <f t="shared" si="153"/>
        <v>Mini/MultiSplitASHP-Replace_CAC_ElectricHeat_ROF_MF</v>
      </c>
      <c r="G1003" s="4341"/>
      <c r="H1003" s="4341"/>
      <c r="I1003" s="3334" t="str">
        <f t="shared" si="154"/>
        <v>351800_2024_12_</v>
      </c>
      <c r="J1003" s="3263">
        <v>635</v>
      </c>
      <c r="K1003" s="1761"/>
      <c r="L1003" s="4197"/>
      <c r="N1003" s="564"/>
      <c r="S1003" s="52"/>
      <c r="T1003" s="52"/>
      <c r="U1003" s="52"/>
      <c r="V1003" s="4293"/>
      <c r="W1003" s="3262"/>
      <c r="X1003" s="3265"/>
      <c r="Y1003" s="3265">
        <v>635</v>
      </c>
      <c r="Z1003" s="3262">
        <v>635</v>
      </c>
      <c r="AA1003" s="3262">
        <v>635</v>
      </c>
      <c r="AB1003" s="3284">
        <v>635</v>
      </c>
      <c r="AC1003" s="3284">
        <v>635</v>
      </c>
      <c r="AD1003" s="3284">
        <v>635</v>
      </c>
      <c r="AE1003" s="3284">
        <v>635</v>
      </c>
      <c r="AF1003" s="2236">
        <f t="shared" si="142"/>
        <v>635</v>
      </c>
      <c r="AG1003" s="1396"/>
      <c r="DG1003" s="573"/>
      <c r="DH1003" s="159"/>
      <c r="DI1003" s="1091"/>
    </row>
    <row r="1004" spans="1:113" hidden="1" outlineLevel="1">
      <c r="A1004" s="453"/>
      <c r="C1004" s="51"/>
      <c r="D1004" s="4293"/>
      <c r="E1004" s="4293"/>
      <c r="F1004" s="4341" t="str">
        <f>F977</f>
        <v>Mini/MultiSplitASHP-Replace_CAC_NonElectricHeat_ER1_MF</v>
      </c>
      <c r="G1004" s="4341"/>
      <c r="H1004" s="4341"/>
      <c r="I1004" s="3334" t="str">
        <f t="shared" si="154"/>
        <v>351752_2024_12_</v>
      </c>
      <c r="J1004" s="3263">
        <v>635</v>
      </c>
      <c r="K1004" s="1761"/>
      <c r="L1004" s="4197"/>
      <c r="N1004" s="564"/>
      <c r="S1004" s="52"/>
      <c r="T1004" s="52"/>
      <c r="U1004" s="52"/>
      <c r="V1004" s="4293"/>
      <c r="W1004" s="3262"/>
      <c r="X1004" s="3265"/>
      <c r="Y1004" s="3265"/>
      <c r="Z1004" s="3262"/>
      <c r="AA1004" s="3262"/>
      <c r="AB1004" s="3284"/>
      <c r="AC1004" s="3284"/>
      <c r="AD1004" s="3345">
        <v>635</v>
      </c>
      <c r="AE1004" s="3284">
        <v>635</v>
      </c>
      <c r="AF1004" s="2236">
        <f t="shared" si="142"/>
        <v>635</v>
      </c>
      <c r="AG1004" s="1396"/>
      <c r="DG1004" s="573"/>
      <c r="DH1004" s="159"/>
      <c r="DI1004" s="1091"/>
    </row>
    <row r="1005" spans="1:113" hidden="1" outlineLevel="1">
      <c r="A1005" s="453"/>
      <c r="C1005" s="51"/>
      <c r="D1005" s="4293"/>
      <c r="E1005" s="4293"/>
      <c r="F1005" s="4341" t="str">
        <f>F978</f>
        <v>Mini/MultiSplitASHP-Replace_CAC_NonElectricHeat_ROF_MF</v>
      </c>
      <c r="G1005" s="4341"/>
      <c r="H1005" s="4341"/>
      <c r="I1005" s="3334" t="str">
        <f t="shared" si="154"/>
        <v>351802_2024_12_</v>
      </c>
      <c r="J1005" s="3263">
        <v>635</v>
      </c>
      <c r="K1005" s="1761"/>
      <c r="L1005" s="4197"/>
      <c r="N1005" s="564"/>
      <c r="S1005" s="52"/>
      <c r="T1005" s="52"/>
      <c r="U1005" s="52"/>
      <c r="V1005" s="4293"/>
      <c r="W1005" s="3262"/>
      <c r="X1005" s="3265"/>
      <c r="Y1005" s="3265"/>
      <c r="Z1005" s="3262"/>
      <c r="AA1005" s="3262"/>
      <c r="AB1005" s="3284"/>
      <c r="AC1005" s="3284"/>
      <c r="AD1005" s="3345">
        <v>635</v>
      </c>
      <c r="AE1005" s="3284">
        <v>635</v>
      </c>
      <c r="AF1005" s="2236">
        <f t="shared" si="142"/>
        <v>635</v>
      </c>
      <c r="AG1005" s="1396"/>
      <c r="DG1005" s="573"/>
      <c r="DH1005" s="159"/>
      <c r="DI1005" s="1091"/>
    </row>
    <row r="1006" spans="1:113" hidden="1" outlineLevel="1">
      <c r="A1006" s="453"/>
      <c r="C1006" s="51"/>
      <c r="D1006" s="4293"/>
      <c r="E1006" s="4293"/>
      <c r="F1006" s="4341" t="str">
        <f t="shared" ref="F1006:F1012" si="155">F979</f>
        <v>Mini/MultiSplitASHP_ER1_MF</v>
      </c>
      <c r="G1006" s="4341"/>
      <c r="H1006" s="4341"/>
      <c r="I1006" s="3334" t="str">
        <f t="shared" ref="I1006:I1014" si="156">I979</f>
        <v>351850_2024_12_</v>
      </c>
      <c r="J1006" s="3263">
        <v>635</v>
      </c>
      <c r="K1006" s="1761"/>
      <c r="L1006" s="4197"/>
      <c r="N1006" s="564"/>
      <c r="S1006" s="52"/>
      <c r="T1006" s="52"/>
      <c r="U1006" s="52"/>
      <c r="V1006" s="4293"/>
      <c r="W1006" s="3262"/>
      <c r="X1006" s="3265"/>
      <c r="Y1006" s="3265">
        <v>635</v>
      </c>
      <c r="Z1006" s="3262">
        <v>635</v>
      </c>
      <c r="AA1006" s="3262">
        <v>635</v>
      </c>
      <c r="AB1006" s="3284">
        <v>635</v>
      </c>
      <c r="AC1006" s="3284">
        <v>635</v>
      </c>
      <c r="AD1006" s="3284">
        <v>635</v>
      </c>
      <c r="AE1006" s="3284">
        <v>635</v>
      </c>
      <c r="AF1006" s="2236">
        <f t="shared" si="142"/>
        <v>635</v>
      </c>
      <c r="AG1006" s="1396"/>
      <c r="DG1006" s="573"/>
      <c r="DH1006" s="159"/>
      <c r="DI1006" s="1091"/>
    </row>
    <row r="1007" spans="1:113" hidden="1" outlineLevel="1">
      <c r="A1007" s="453"/>
      <c r="C1007" s="51"/>
      <c r="D1007" s="4293"/>
      <c r="E1007" s="4293"/>
      <c r="F1007" s="4341" t="str">
        <f t="shared" si="155"/>
        <v>Mini/MultiSplitAC_ER1_MF_CompE</v>
      </c>
      <c r="G1007" s="4341"/>
      <c r="H1007" s="4341"/>
      <c r="I1007" s="3334" t="str">
        <f t="shared" si="156"/>
        <v>351551_2024_12_</v>
      </c>
      <c r="J1007" s="3263">
        <v>417</v>
      </c>
      <c r="K1007" s="1761"/>
      <c r="L1007" s="4197"/>
      <c r="N1007" s="564"/>
      <c r="S1007" s="52"/>
      <c r="T1007" s="52"/>
      <c r="U1007" s="52"/>
      <c r="V1007" s="4293"/>
      <c r="W1007" s="3262"/>
      <c r="X1007" s="3262"/>
      <c r="Y1007" s="3265">
        <v>560</v>
      </c>
      <c r="Z1007" s="3262">
        <v>560</v>
      </c>
      <c r="AA1007" s="3262">
        <v>560</v>
      </c>
      <c r="AB1007" s="3284">
        <v>417</v>
      </c>
      <c r="AC1007" s="3284">
        <v>417</v>
      </c>
      <c r="AD1007" s="3284">
        <v>417</v>
      </c>
      <c r="AE1007" s="3284">
        <v>417</v>
      </c>
      <c r="AF1007" s="2236">
        <f t="shared" si="142"/>
        <v>417</v>
      </c>
      <c r="AG1007" s="1396"/>
      <c r="DG1007" s="573"/>
      <c r="DH1007" s="159"/>
      <c r="DI1007" s="1091"/>
    </row>
    <row r="1008" spans="1:113" hidden="1" outlineLevel="1">
      <c r="A1008" s="453"/>
      <c r="C1008" s="51"/>
      <c r="D1008" s="4293"/>
      <c r="E1008" s="4293"/>
      <c r="F1008" s="4341" t="str">
        <f t="shared" si="155"/>
        <v>Mini/MultiSplitAC_ROF_MF_CompE</v>
      </c>
      <c r="G1008" s="4341"/>
      <c r="H1008" s="4341"/>
      <c r="I1008" s="3334" t="str">
        <f t="shared" si="156"/>
        <v>351601_2024_12_</v>
      </c>
      <c r="J1008" s="3263">
        <v>417</v>
      </c>
      <c r="K1008" s="1761"/>
      <c r="L1008" s="4197"/>
      <c r="N1008" s="564"/>
      <c r="S1008" s="52"/>
      <c r="T1008" s="52"/>
      <c r="U1008" s="52"/>
      <c r="V1008" s="4293"/>
      <c r="W1008" s="3262"/>
      <c r="X1008" s="3262"/>
      <c r="Y1008" s="3265">
        <v>560</v>
      </c>
      <c r="Z1008" s="3262">
        <v>560</v>
      </c>
      <c r="AA1008" s="3262">
        <v>560</v>
      </c>
      <c r="AB1008" s="3284">
        <v>417</v>
      </c>
      <c r="AC1008" s="3284">
        <v>417</v>
      </c>
      <c r="AD1008" s="3284">
        <v>417</v>
      </c>
      <c r="AE1008" s="3284">
        <v>417</v>
      </c>
      <c r="AF1008" s="2236">
        <f t="shared" si="142"/>
        <v>417</v>
      </c>
      <c r="AG1008" s="1396"/>
      <c r="DG1008" s="573"/>
      <c r="DH1008" s="159"/>
      <c r="DI1008" s="1091"/>
    </row>
    <row r="1009" spans="1:113" hidden="1" outlineLevel="1">
      <c r="A1009" s="453"/>
      <c r="C1009" s="51"/>
      <c r="D1009" s="4293"/>
      <c r="E1009" s="4293"/>
      <c r="F1009" s="4341" t="str">
        <f t="shared" si="155"/>
        <v>Mini/MultiSplitASHP_ROF_MF_NC_CompE</v>
      </c>
      <c r="G1009" s="4341"/>
      <c r="H1009" s="4341"/>
      <c r="I1009" s="3334" t="str">
        <f t="shared" si="156"/>
        <v>351651_2024_12_</v>
      </c>
      <c r="J1009" s="3263">
        <v>417</v>
      </c>
      <c r="K1009" s="1761"/>
      <c r="L1009" s="4197"/>
      <c r="N1009" s="564"/>
      <c r="S1009" s="52"/>
      <c r="T1009" s="52"/>
      <c r="U1009" s="52"/>
      <c r="V1009" s="4293"/>
      <c r="W1009" s="3262"/>
      <c r="X1009" s="3262"/>
      <c r="Y1009" s="3265">
        <v>560</v>
      </c>
      <c r="Z1009" s="3262">
        <v>560</v>
      </c>
      <c r="AA1009" s="3262">
        <v>560</v>
      </c>
      <c r="AB1009" s="3284">
        <v>417</v>
      </c>
      <c r="AC1009" s="3284">
        <v>417</v>
      </c>
      <c r="AD1009" s="3284">
        <v>417</v>
      </c>
      <c r="AE1009" s="3284">
        <v>417</v>
      </c>
      <c r="AF1009" s="2236">
        <f t="shared" si="142"/>
        <v>417</v>
      </c>
      <c r="AG1009" s="1396"/>
      <c r="DG1009" s="573"/>
      <c r="DH1009" s="159"/>
      <c r="DI1009" s="1091"/>
    </row>
    <row r="1010" spans="1:113" hidden="1" outlineLevel="1">
      <c r="A1010" s="453"/>
      <c r="C1010" s="51"/>
      <c r="D1010" s="4293"/>
      <c r="E1010" s="4293"/>
      <c r="F1010" s="4341" t="str">
        <f t="shared" si="155"/>
        <v>Mini/MultiSplitASHP_ROF_MF_CompE</v>
      </c>
      <c r="G1010" s="4341"/>
      <c r="H1010" s="4341"/>
      <c r="I1010" s="3334" t="str">
        <f t="shared" si="156"/>
        <v>351701_2024_12_</v>
      </c>
      <c r="J1010" s="3263">
        <v>417</v>
      </c>
      <c r="K1010" s="1761"/>
      <c r="L1010" s="4197"/>
      <c r="N1010" s="564"/>
      <c r="S1010" s="52"/>
      <c r="T1010" s="52"/>
      <c r="U1010" s="52"/>
      <c r="V1010" s="4293"/>
      <c r="W1010" s="3262"/>
      <c r="X1010" s="3262"/>
      <c r="Y1010" s="3265">
        <v>560</v>
      </c>
      <c r="Z1010" s="3262">
        <v>560</v>
      </c>
      <c r="AA1010" s="3262">
        <v>560</v>
      </c>
      <c r="AB1010" s="3284">
        <v>417</v>
      </c>
      <c r="AC1010" s="3284">
        <v>417</v>
      </c>
      <c r="AD1010" s="3284">
        <v>417</v>
      </c>
      <c r="AE1010" s="3284">
        <v>417</v>
      </c>
      <c r="AF1010" s="2236">
        <f t="shared" si="142"/>
        <v>417</v>
      </c>
      <c r="AG1010" s="1396"/>
      <c r="DG1010" s="573"/>
      <c r="DH1010" s="159"/>
      <c r="DI1010" s="1091"/>
    </row>
    <row r="1011" spans="1:113" hidden="1" outlineLevel="1">
      <c r="A1011" s="453"/>
      <c r="C1011" s="51"/>
      <c r="D1011" s="4293"/>
      <c r="E1011" s="4293"/>
      <c r="F1011" s="4341" t="str">
        <f t="shared" si="155"/>
        <v>Mini/MultiSplitASHP-Replace_CAC_ElectricHeat_ER1_MF_CompE</v>
      </c>
      <c r="G1011" s="4341"/>
      <c r="H1011" s="4341"/>
      <c r="I1011" s="3334" t="str">
        <f t="shared" si="156"/>
        <v>351751_2024_12_</v>
      </c>
      <c r="J1011" s="3263">
        <v>417</v>
      </c>
      <c r="K1011" s="1761"/>
      <c r="L1011" s="4197"/>
      <c r="N1011" s="564"/>
      <c r="S1011" s="52"/>
      <c r="T1011" s="52"/>
      <c r="U1011" s="52"/>
      <c r="V1011" s="4293"/>
      <c r="W1011" s="3262"/>
      <c r="X1011" s="3262"/>
      <c r="Y1011" s="3265">
        <v>560</v>
      </c>
      <c r="Z1011" s="3262">
        <v>560</v>
      </c>
      <c r="AA1011" s="3262">
        <v>560</v>
      </c>
      <c r="AB1011" s="3284">
        <v>417</v>
      </c>
      <c r="AC1011" s="3284">
        <v>417</v>
      </c>
      <c r="AD1011" s="3284">
        <v>417</v>
      </c>
      <c r="AE1011" s="3284">
        <v>417</v>
      </c>
      <c r="AF1011" s="2236">
        <f t="shared" si="142"/>
        <v>417</v>
      </c>
      <c r="AG1011" s="1396"/>
      <c r="DG1011" s="573"/>
      <c r="DH1011" s="159"/>
      <c r="DI1011" s="1091"/>
    </row>
    <row r="1012" spans="1:113" hidden="1" outlineLevel="1">
      <c r="A1012" s="453"/>
      <c r="C1012" s="51"/>
      <c r="D1012" s="4293"/>
      <c r="E1012" s="4293"/>
      <c r="F1012" s="4341" t="str">
        <f t="shared" si="155"/>
        <v>Mini/MultiSplitASHP-Replace_CAC_ElectricHeat_ROF_MF_CompE</v>
      </c>
      <c r="G1012" s="4341"/>
      <c r="H1012" s="4341"/>
      <c r="I1012" s="3334" t="str">
        <f t="shared" si="156"/>
        <v>351801_2024_12_</v>
      </c>
      <c r="J1012" s="3263">
        <v>417</v>
      </c>
      <c r="K1012" s="1761"/>
      <c r="L1012" s="4197"/>
      <c r="N1012" s="564"/>
      <c r="S1012" s="52"/>
      <c r="T1012" s="52"/>
      <c r="U1012" s="52"/>
      <c r="V1012" s="4293"/>
      <c r="W1012" s="3262"/>
      <c r="X1012" s="3262"/>
      <c r="Y1012" s="3265">
        <v>560</v>
      </c>
      <c r="Z1012" s="3262">
        <v>560</v>
      </c>
      <c r="AA1012" s="3262">
        <v>560</v>
      </c>
      <c r="AB1012" s="3284">
        <v>417</v>
      </c>
      <c r="AC1012" s="3284">
        <v>417</v>
      </c>
      <c r="AD1012" s="3284">
        <v>417</v>
      </c>
      <c r="AE1012" s="3284">
        <v>417</v>
      </c>
      <c r="AF1012" s="2236">
        <f t="shared" si="142"/>
        <v>417</v>
      </c>
      <c r="AG1012" s="1396"/>
      <c r="DG1012" s="573"/>
      <c r="DH1012" s="159"/>
      <c r="DI1012" s="1091"/>
    </row>
    <row r="1013" spans="1:113" hidden="1" outlineLevel="1">
      <c r="A1013" s="453"/>
      <c r="C1013" s="51"/>
      <c r="D1013" s="4293"/>
      <c r="E1013" s="4293"/>
      <c r="F1013" s="4341" t="str">
        <f>F986</f>
        <v>Mini/MultiSplitASHP-Replace_CAC_NonElectricHeat_ER1_MF_CompE</v>
      </c>
      <c r="G1013" s="4341"/>
      <c r="H1013" s="4341"/>
      <c r="I1013" s="3334" t="str">
        <f t="shared" si="156"/>
        <v>351753_2024_12_</v>
      </c>
      <c r="J1013" s="3263">
        <v>417</v>
      </c>
      <c r="K1013" s="1761"/>
      <c r="L1013" s="4197"/>
      <c r="N1013" s="564"/>
      <c r="S1013" s="52"/>
      <c r="T1013" s="52"/>
      <c r="U1013" s="52"/>
      <c r="V1013" s="4293"/>
      <c r="W1013" s="3262"/>
      <c r="X1013" s="3262"/>
      <c r="Y1013" s="3265"/>
      <c r="Z1013" s="3262"/>
      <c r="AA1013" s="3262"/>
      <c r="AB1013" s="3284"/>
      <c r="AC1013" s="3284"/>
      <c r="AD1013" s="3345">
        <v>417</v>
      </c>
      <c r="AE1013" s="3284">
        <v>417</v>
      </c>
      <c r="AF1013" s="2236">
        <f t="shared" si="142"/>
        <v>417</v>
      </c>
      <c r="AG1013" s="1396"/>
      <c r="DG1013" s="573"/>
      <c r="DH1013" s="159"/>
      <c r="DI1013" s="1091"/>
    </row>
    <row r="1014" spans="1:113" hidden="1" outlineLevel="1">
      <c r="A1014" s="453"/>
      <c r="C1014" s="51"/>
      <c r="D1014" s="4293"/>
      <c r="E1014" s="4293"/>
      <c r="F1014" s="4341" t="str">
        <f>F987</f>
        <v>Mini/MultiSplitASHP-Replace_CAC_NonElectricHeat_ROF_MF_CompE</v>
      </c>
      <c r="G1014" s="4341"/>
      <c r="H1014" s="4341"/>
      <c r="I1014" s="3334" t="str">
        <f t="shared" si="156"/>
        <v>351803_2024_12_</v>
      </c>
      <c r="J1014" s="3263">
        <v>417</v>
      </c>
      <c r="K1014" s="1761"/>
      <c r="L1014" s="4197"/>
      <c r="N1014" s="564"/>
      <c r="S1014" s="52"/>
      <c r="T1014" s="52"/>
      <c r="U1014" s="52"/>
      <c r="V1014" s="4293"/>
      <c r="W1014" s="3262"/>
      <c r="X1014" s="3262"/>
      <c r="Y1014" s="3265"/>
      <c r="Z1014" s="3262"/>
      <c r="AA1014" s="3262"/>
      <c r="AB1014" s="3284"/>
      <c r="AC1014" s="3284"/>
      <c r="AD1014" s="3345">
        <v>417</v>
      </c>
      <c r="AE1014" s="3284">
        <v>417</v>
      </c>
      <c r="AF1014" s="2236">
        <f t="shared" si="142"/>
        <v>417</v>
      </c>
      <c r="AG1014" s="1396"/>
      <c r="DG1014" s="573"/>
      <c r="DH1014" s="159"/>
      <c r="DI1014" s="1091"/>
    </row>
    <row r="1015" spans="1:113" hidden="1" outlineLevel="1">
      <c r="A1015" s="453"/>
      <c r="C1015" s="51"/>
      <c r="D1015" s="4293"/>
      <c r="E1015" s="4293"/>
      <c r="F1015" s="4341" t="str">
        <f t="shared" ref="F1015:F1021" si="157">F988</f>
        <v>Mini/MultiSplitASHP_ER1_MF_CompE</v>
      </c>
      <c r="G1015" s="4341"/>
      <c r="H1015" s="4341"/>
      <c r="I1015" s="3334" t="str">
        <f t="shared" ref="I1015:I1023" si="158">I988</f>
        <v>351851_2024_12_</v>
      </c>
      <c r="J1015" s="3263">
        <v>417</v>
      </c>
      <c r="K1015" s="1761"/>
      <c r="L1015" s="4197"/>
      <c r="N1015" s="564"/>
      <c r="S1015" s="52"/>
      <c r="T1015" s="52"/>
      <c r="U1015" s="52"/>
      <c r="V1015" s="4293"/>
      <c r="W1015" s="3262"/>
      <c r="X1015" s="3262"/>
      <c r="Y1015" s="3265">
        <v>560</v>
      </c>
      <c r="Z1015" s="3262">
        <v>560</v>
      </c>
      <c r="AA1015" s="3262">
        <v>560</v>
      </c>
      <c r="AB1015" s="3284">
        <v>417</v>
      </c>
      <c r="AC1015" s="3284">
        <v>417</v>
      </c>
      <c r="AD1015" s="3284">
        <v>417</v>
      </c>
      <c r="AE1015" s="3284">
        <v>417</v>
      </c>
      <c r="AF1015" s="2236">
        <f t="shared" si="142"/>
        <v>417</v>
      </c>
      <c r="AG1015" s="1396"/>
      <c r="DG1015" s="573"/>
      <c r="DH1015" s="159"/>
      <c r="DI1015" s="1091"/>
    </row>
    <row r="1016" spans="1:113" hidden="1" outlineLevel="1">
      <c r="A1016" s="453"/>
      <c r="C1016" s="51"/>
      <c r="D1016" s="4294" t="s">
        <v>1939</v>
      </c>
      <c r="E1016" s="4293" t="s">
        <v>2061</v>
      </c>
      <c r="F1016" s="4342" t="str">
        <f t="shared" si="157"/>
        <v>Mini/MultiSplitAC_ER1_SF</v>
      </c>
      <c r="G1016" s="4342"/>
      <c r="H1016" s="4342"/>
      <c r="I1016" s="929" t="str">
        <f>I989</f>
        <v>351200_2024_12_</v>
      </c>
      <c r="J1016" s="1794">
        <v>13.4</v>
      </c>
      <c r="K1016" s="13"/>
      <c r="L1016" s="1763" t="s">
        <v>1941</v>
      </c>
      <c r="N1016" s="564"/>
      <c r="S1016" s="52"/>
      <c r="T1016" s="52"/>
      <c r="U1016" s="52"/>
      <c r="V1016" s="4293" t="s">
        <v>2062</v>
      </c>
      <c r="W1016" s="1396">
        <v>13</v>
      </c>
      <c r="X1016" s="1396">
        <v>13</v>
      </c>
      <c r="Y1016" s="1396">
        <v>13</v>
      </c>
      <c r="Z1016" s="1396">
        <v>13</v>
      </c>
      <c r="AA1016" s="1396">
        <v>13</v>
      </c>
      <c r="AB1016" s="1396">
        <v>13</v>
      </c>
      <c r="AC1016" s="1396">
        <v>13</v>
      </c>
      <c r="AD1016" s="1396">
        <v>13</v>
      </c>
      <c r="AE1016" s="965">
        <v>14</v>
      </c>
      <c r="AF1016" s="271">
        <f t="shared" si="142"/>
        <v>13.4</v>
      </c>
      <c r="AG1016" s="1396"/>
      <c r="DG1016" s="573"/>
      <c r="DH1016" s="159"/>
      <c r="DI1016" s="1091"/>
    </row>
    <row r="1017" spans="1:113" hidden="1" outlineLevel="1">
      <c r="A1017" s="453"/>
      <c r="C1017" s="51"/>
      <c r="D1017" s="4294"/>
      <c r="E1017" s="4293"/>
      <c r="F1017" s="4342" t="str">
        <f t="shared" si="157"/>
        <v>Mini/MultiSplitAC_ROF_SF</v>
      </c>
      <c r="G1017" s="4342"/>
      <c r="H1017" s="4342"/>
      <c r="I1017" s="929" t="str">
        <f t="shared" si="158"/>
        <v>351250_2024_12_</v>
      </c>
      <c r="J1017" s="1794">
        <v>13.4</v>
      </c>
      <c r="K1017" s="1761"/>
      <c r="L1017" s="929" t="s">
        <v>1941</v>
      </c>
      <c r="N1017" s="1113"/>
      <c r="S1017" s="52"/>
      <c r="T1017" s="52"/>
      <c r="U1017" s="52"/>
      <c r="V1017" s="4293"/>
      <c r="W1017" s="1396">
        <v>13</v>
      </c>
      <c r="X1017" s="1396">
        <v>13</v>
      </c>
      <c r="Y1017" s="1396">
        <v>13</v>
      </c>
      <c r="Z1017" s="1396">
        <v>13</v>
      </c>
      <c r="AA1017" s="1396">
        <v>13</v>
      </c>
      <c r="AB1017" s="1396">
        <v>13</v>
      </c>
      <c r="AC1017" s="1396">
        <v>13</v>
      </c>
      <c r="AD1017" s="1396">
        <v>13</v>
      </c>
      <c r="AE1017" s="965">
        <v>14</v>
      </c>
      <c r="AF1017" s="271">
        <f t="shared" si="142"/>
        <v>13.4</v>
      </c>
      <c r="AG1017" s="1396"/>
      <c r="DG1017" s="573"/>
      <c r="DH1017" s="159"/>
      <c r="DI1017" s="1091"/>
    </row>
    <row r="1018" spans="1:113" hidden="1" outlineLevel="1">
      <c r="A1018" s="453"/>
      <c r="C1018" s="51"/>
      <c r="D1018" s="4294"/>
      <c r="E1018" s="4293"/>
      <c r="F1018" s="4342" t="str">
        <f t="shared" si="157"/>
        <v>Mini/MultiSplitASHP_ROF_SF_NC</v>
      </c>
      <c r="G1018" s="4342"/>
      <c r="H1018" s="4342"/>
      <c r="I1018" s="929" t="str">
        <f t="shared" si="158"/>
        <v>351300_2024_12_</v>
      </c>
      <c r="J1018" s="1794">
        <v>14.3</v>
      </c>
      <c r="K1018" s="1761"/>
      <c r="L1018" s="929" t="s">
        <v>1941</v>
      </c>
      <c r="N1018" s="564"/>
      <c r="S1018" s="52"/>
      <c r="T1018" s="52"/>
      <c r="U1018" s="52"/>
      <c r="V1018" s="4293"/>
      <c r="W1018" s="1396">
        <v>13</v>
      </c>
      <c r="X1018" s="1396">
        <v>13</v>
      </c>
      <c r="Y1018" s="833">
        <v>14</v>
      </c>
      <c r="Z1018" s="1396">
        <v>14</v>
      </c>
      <c r="AA1018" s="1396">
        <v>14</v>
      </c>
      <c r="AB1018" s="1396">
        <v>14</v>
      </c>
      <c r="AC1018" s="1396">
        <v>14</v>
      </c>
      <c r="AD1018" s="1396">
        <v>14</v>
      </c>
      <c r="AE1018" s="965">
        <v>15</v>
      </c>
      <c r="AF1018" s="271">
        <f t="shared" si="142"/>
        <v>14.3</v>
      </c>
      <c r="AG1018" s="1396"/>
      <c r="DG1018" s="573"/>
      <c r="DH1018" s="159"/>
      <c r="DI1018" s="1091"/>
    </row>
    <row r="1019" spans="1:113" hidden="1" outlineLevel="1">
      <c r="A1019" s="453"/>
      <c r="C1019" s="51"/>
      <c r="D1019" s="4294"/>
      <c r="E1019" s="4293"/>
      <c r="F1019" s="4342" t="str">
        <f t="shared" si="157"/>
        <v>Mini/MultiSplitASHP_ROF_SF</v>
      </c>
      <c r="G1019" s="4342"/>
      <c r="H1019" s="4342"/>
      <c r="I1019" s="929" t="str">
        <f t="shared" si="158"/>
        <v>351350_2024_12_</v>
      </c>
      <c r="J1019" s="1794">
        <v>14.3</v>
      </c>
      <c r="K1019" s="1761"/>
      <c r="L1019" s="929" t="s">
        <v>1941</v>
      </c>
      <c r="N1019" s="564"/>
      <c r="S1019" s="52"/>
      <c r="T1019" s="52"/>
      <c r="U1019" s="52"/>
      <c r="V1019" s="4293"/>
      <c r="W1019" s="1396">
        <v>13</v>
      </c>
      <c r="X1019" s="1396">
        <v>13</v>
      </c>
      <c r="Y1019" s="833">
        <v>14</v>
      </c>
      <c r="Z1019" s="1396">
        <v>14</v>
      </c>
      <c r="AA1019" s="1396">
        <v>14</v>
      </c>
      <c r="AB1019" s="1396">
        <v>14</v>
      </c>
      <c r="AC1019" s="1396">
        <v>14</v>
      </c>
      <c r="AD1019" s="1396">
        <v>14</v>
      </c>
      <c r="AE1019" s="965">
        <v>15</v>
      </c>
      <c r="AF1019" s="271">
        <f t="shared" ref="AF1019:AF1082" si="159">IF(J1019&lt;&gt;"",J1019,"")</f>
        <v>14.3</v>
      </c>
      <c r="AG1019" s="1396"/>
      <c r="DG1019" s="573"/>
      <c r="DH1019" s="159"/>
      <c r="DI1019" s="1091"/>
    </row>
    <row r="1020" spans="1:113" hidden="1" outlineLevel="1">
      <c r="A1020" s="453"/>
      <c r="C1020" s="51"/>
      <c r="D1020" s="4294"/>
      <c r="E1020" s="4293"/>
      <c r="F1020" s="4342" t="str">
        <f t="shared" si="157"/>
        <v>Mini/MultiSplitASHP-Replace_CAC_ElectricHeat_ER1_SF</v>
      </c>
      <c r="G1020" s="4342"/>
      <c r="H1020" s="4342"/>
      <c r="I1020" s="929" t="str">
        <f t="shared" si="158"/>
        <v>351400_2024_12_</v>
      </c>
      <c r="J1020" s="1794">
        <v>13.4</v>
      </c>
      <c r="K1020" s="1761"/>
      <c r="L1020" s="929" t="s">
        <v>1941</v>
      </c>
      <c r="N1020" s="564"/>
      <c r="S1020" s="52"/>
      <c r="T1020" s="52"/>
      <c r="U1020" s="52"/>
      <c r="V1020" s="4293"/>
      <c r="W1020" s="1396">
        <v>13</v>
      </c>
      <c r="X1020" s="1396">
        <v>13</v>
      </c>
      <c r="Y1020" s="1396">
        <v>13</v>
      </c>
      <c r="Z1020" s="1396">
        <v>13</v>
      </c>
      <c r="AA1020" s="1396">
        <v>13</v>
      </c>
      <c r="AB1020" s="1396">
        <v>13</v>
      </c>
      <c r="AC1020" s="1396">
        <v>13</v>
      </c>
      <c r="AD1020" s="1396">
        <v>13</v>
      </c>
      <c r="AE1020" s="965">
        <v>14</v>
      </c>
      <c r="AF1020" s="271">
        <f t="shared" si="159"/>
        <v>13.4</v>
      </c>
      <c r="AG1020" s="1396"/>
      <c r="DG1020" s="573"/>
      <c r="DH1020" s="159"/>
      <c r="DI1020" s="1091"/>
    </row>
    <row r="1021" spans="1:113" hidden="1" outlineLevel="1">
      <c r="A1021" s="453"/>
      <c r="C1021" s="51"/>
      <c r="D1021" s="4294"/>
      <c r="E1021" s="4293"/>
      <c r="F1021" s="4342" t="str">
        <f t="shared" si="157"/>
        <v>Mini/MultiSplitASHP-Replace_CAC_ElectricHeat_ROF_SF</v>
      </c>
      <c r="G1021" s="4342"/>
      <c r="H1021" s="4342"/>
      <c r="I1021" s="929" t="str">
        <f t="shared" si="158"/>
        <v>351450_2024_12_</v>
      </c>
      <c r="J1021" s="1794">
        <v>13.4</v>
      </c>
      <c r="K1021" s="1761"/>
      <c r="L1021" s="929" t="s">
        <v>1941</v>
      </c>
      <c r="N1021" s="564"/>
      <c r="S1021" s="52"/>
      <c r="T1021" s="52"/>
      <c r="U1021" s="52"/>
      <c r="V1021" s="4293"/>
      <c r="W1021" s="1396">
        <v>13</v>
      </c>
      <c r="X1021" s="1396">
        <v>13</v>
      </c>
      <c r="Y1021" s="833">
        <v>14</v>
      </c>
      <c r="Z1021" s="1396">
        <v>14</v>
      </c>
      <c r="AA1021" s="1396">
        <v>14</v>
      </c>
      <c r="AB1021" s="1396">
        <v>14</v>
      </c>
      <c r="AC1021" s="1396">
        <v>14</v>
      </c>
      <c r="AD1021" s="1396">
        <v>14</v>
      </c>
      <c r="AE1021" s="1405">
        <v>14</v>
      </c>
      <c r="AF1021" s="271">
        <f t="shared" si="159"/>
        <v>13.4</v>
      </c>
      <c r="AG1021" s="1396"/>
      <c r="DG1021" s="573"/>
      <c r="DH1021" s="159"/>
      <c r="DI1021" s="1091"/>
    </row>
    <row r="1022" spans="1:113" hidden="1" outlineLevel="1">
      <c r="A1022" s="453"/>
      <c r="C1022" s="51"/>
      <c r="D1022" s="4294"/>
      <c r="E1022" s="4293"/>
      <c r="F1022" s="4342" t="str">
        <f>F995</f>
        <v>Mini/MultiSplitASHP-Replace_CAC_NonElectricHeat_ER1_SF</v>
      </c>
      <c r="G1022" s="4342"/>
      <c r="H1022" s="4342"/>
      <c r="I1022" s="929" t="str">
        <f t="shared" si="158"/>
        <v>351401_2024_12_</v>
      </c>
      <c r="J1022" s="1794">
        <v>13.4</v>
      </c>
      <c r="K1022" s="1761"/>
      <c r="L1022" s="929" t="s">
        <v>1941</v>
      </c>
      <c r="N1022" s="564"/>
      <c r="S1022" s="52"/>
      <c r="T1022" s="52"/>
      <c r="U1022" s="52"/>
      <c r="V1022" s="4293"/>
      <c r="W1022" s="1396"/>
      <c r="X1022" s="1396"/>
      <c r="Y1022" s="833"/>
      <c r="Z1022" s="1396"/>
      <c r="AA1022" s="1396"/>
      <c r="AB1022" s="1396"/>
      <c r="AC1022" s="1396"/>
      <c r="AD1022" s="833">
        <v>13</v>
      </c>
      <c r="AE1022" s="965">
        <v>14</v>
      </c>
      <c r="AF1022" s="271">
        <f t="shared" si="159"/>
        <v>13.4</v>
      </c>
      <c r="AG1022" s="1396"/>
      <c r="DG1022" s="573"/>
      <c r="DH1022" s="159"/>
      <c r="DI1022" s="1091"/>
    </row>
    <row r="1023" spans="1:113" hidden="1" outlineLevel="1">
      <c r="A1023" s="453"/>
      <c r="C1023" s="51"/>
      <c r="D1023" s="4294"/>
      <c r="E1023" s="4293"/>
      <c r="F1023" s="4342" t="str">
        <f>F996</f>
        <v>Mini/MultiSplitASHP-Replace_CAC_NonElectricHeat_ROF_SF</v>
      </c>
      <c r="G1023" s="4342"/>
      <c r="H1023" s="4342"/>
      <c r="I1023" s="929" t="str">
        <f t="shared" si="158"/>
        <v>351451_2024_12_</v>
      </c>
      <c r="J1023" s="1794">
        <v>13.4</v>
      </c>
      <c r="K1023" s="1761"/>
      <c r="L1023" s="929" t="s">
        <v>1941</v>
      </c>
      <c r="N1023" s="564"/>
      <c r="S1023" s="52"/>
      <c r="T1023" s="52"/>
      <c r="U1023" s="52"/>
      <c r="V1023" s="4293"/>
      <c r="W1023" s="1396"/>
      <c r="X1023" s="1396"/>
      <c r="Y1023" s="833"/>
      <c r="Z1023" s="1396"/>
      <c r="AA1023" s="1396"/>
      <c r="AB1023" s="1396"/>
      <c r="AC1023" s="1396"/>
      <c r="AD1023" s="833">
        <v>14</v>
      </c>
      <c r="AE1023" s="1405">
        <v>14</v>
      </c>
      <c r="AF1023" s="271">
        <f t="shared" si="159"/>
        <v>13.4</v>
      </c>
      <c r="AG1023" s="1396"/>
      <c r="DG1023" s="573"/>
      <c r="DH1023" s="159"/>
      <c r="DI1023" s="1091"/>
    </row>
    <row r="1024" spans="1:113" hidden="1" outlineLevel="1">
      <c r="A1024" s="453"/>
      <c r="C1024" s="51"/>
      <c r="D1024" s="4294"/>
      <c r="E1024" s="4293"/>
      <c r="F1024" s="4342" t="str">
        <f t="shared" ref="F1024:F1030" si="160">F997</f>
        <v>Mini/MultiSplitASHP_ER1_SF</v>
      </c>
      <c r="G1024" s="4342"/>
      <c r="H1024" s="4342"/>
      <c r="I1024" s="929" t="str">
        <f t="shared" ref="I1024:I1032" si="161">I997</f>
        <v>351500_2024_12_</v>
      </c>
      <c r="J1024" s="1794">
        <v>14.3</v>
      </c>
      <c r="K1024" s="1761"/>
      <c r="L1024" s="929" t="s">
        <v>1941</v>
      </c>
      <c r="N1024" s="564"/>
      <c r="S1024" s="52"/>
      <c r="T1024" s="52"/>
      <c r="U1024" s="52"/>
      <c r="V1024" s="4293"/>
      <c r="W1024" s="1396">
        <v>13</v>
      </c>
      <c r="X1024" s="1396">
        <v>13</v>
      </c>
      <c r="Y1024" s="1396">
        <v>13</v>
      </c>
      <c r="Z1024" s="1396">
        <v>13</v>
      </c>
      <c r="AA1024" s="1396">
        <v>13</v>
      </c>
      <c r="AB1024" s="1396">
        <v>13</v>
      </c>
      <c r="AC1024" s="1396">
        <v>13</v>
      </c>
      <c r="AD1024" s="1396">
        <v>13</v>
      </c>
      <c r="AE1024" s="965">
        <v>15</v>
      </c>
      <c r="AF1024" s="271">
        <f t="shared" si="159"/>
        <v>14.3</v>
      </c>
      <c r="AG1024" s="1396"/>
      <c r="DG1024" s="573"/>
      <c r="DH1024" s="159"/>
      <c r="DI1024" s="1091"/>
    </row>
    <row r="1025" spans="1:113" hidden="1" outlineLevel="1">
      <c r="A1025" s="453"/>
      <c r="C1025" s="51"/>
      <c r="D1025" s="4294"/>
      <c r="E1025" s="4293"/>
      <c r="F1025" s="4342" t="str">
        <f t="shared" si="160"/>
        <v>Mini/MultiSplitAC_ER1_MF</v>
      </c>
      <c r="G1025" s="4342"/>
      <c r="H1025" s="4342"/>
      <c r="I1025" s="929" t="str">
        <f t="shared" si="161"/>
        <v>351550_2024_12_</v>
      </c>
      <c r="J1025" s="1794">
        <f t="shared" ref="J1025:J1030" si="162">J1016</f>
        <v>13.4</v>
      </c>
      <c r="K1025" s="1761"/>
      <c r="L1025" s="929" t="s">
        <v>1941</v>
      </c>
      <c r="N1025" s="564"/>
      <c r="S1025" s="52"/>
      <c r="T1025" s="52"/>
      <c r="U1025" s="52"/>
      <c r="V1025" s="4293"/>
      <c r="W1025" s="1396"/>
      <c r="X1025" s="833"/>
      <c r="Y1025" s="833">
        <v>13</v>
      </c>
      <c r="Z1025" s="1396">
        <v>13</v>
      </c>
      <c r="AA1025" s="1396">
        <v>13</v>
      </c>
      <c r="AB1025" s="1396">
        <v>13</v>
      </c>
      <c r="AC1025" s="1396">
        <v>13</v>
      </c>
      <c r="AD1025" s="1396">
        <v>13</v>
      </c>
      <c r="AE1025" s="965">
        <v>14</v>
      </c>
      <c r="AF1025" s="271">
        <f t="shared" si="159"/>
        <v>13.4</v>
      </c>
      <c r="AG1025" s="1396"/>
      <c r="DG1025" s="573"/>
      <c r="DH1025" s="159"/>
      <c r="DI1025" s="1091"/>
    </row>
    <row r="1026" spans="1:113" hidden="1" outlineLevel="1">
      <c r="A1026" s="453"/>
      <c r="C1026" s="51"/>
      <c r="D1026" s="4294"/>
      <c r="E1026" s="4293"/>
      <c r="F1026" s="4341" t="str">
        <f t="shared" si="160"/>
        <v>Mini/MultiSplitAC_ROF_MF</v>
      </c>
      <c r="G1026" s="4341"/>
      <c r="H1026" s="4341"/>
      <c r="I1026" s="3334" t="str">
        <f t="shared" si="161"/>
        <v>351600_2024_12_</v>
      </c>
      <c r="J1026" s="3344">
        <f t="shared" si="162"/>
        <v>13.4</v>
      </c>
      <c r="K1026" s="3343"/>
      <c r="L1026" s="3334" t="s">
        <v>1941</v>
      </c>
      <c r="N1026" s="564"/>
      <c r="S1026" s="52"/>
      <c r="T1026" s="52"/>
      <c r="U1026" s="52"/>
      <c r="V1026" s="4293"/>
      <c r="W1026" s="1396"/>
      <c r="X1026" s="833"/>
      <c r="Y1026" s="3265">
        <v>13</v>
      </c>
      <c r="Z1026" s="3262">
        <v>13</v>
      </c>
      <c r="AA1026" s="3262">
        <v>13</v>
      </c>
      <c r="AB1026" s="3262">
        <v>13</v>
      </c>
      <c r="AC1026" s="3262">
        <v>13</v>
      </c>
      <c r="AD1026" s="3262">
        <v>13</v>
      </c>
      <c r="AE1026" s="3345">
        <v>14</v>
      </c>
      <c r="AF1026" s="2236">
        <f t="shared" si="159"/>
        <v>13.4</v>
      </c>
      <c r="AG1026" s="1396"/>
      <c r="DG1026" s="573"/>
      <c r="DH1026" s="159"/>
      <c r="DI1026" s="1091"/>
    </row>
    <row r="1027" spans="1:113" hidden="1" outlineLevel="1">
      <c r="A1027" s="453"/>
      <c r="C1027" s="51"/>
      <c r="D1027" s="4294"/>
      <c r="E1027" s="4293"/>
      <c r="F1027" s="4341" t="str">
        <f t="shared" si="160"/>
        <v>Mini/MultiSplitASHP_ROF_MF_NC</v>
      </c>
      <c r="G1027" s="4341"/>
      <c r="H1027" s="4341"/>
      <c r="I1027" s="3334" t="str">
        <f t="shared" si="161"/>
        <v>351650_2024_12_</v>
      </c>
      <c r="J1027" s="3344">
        <f t="shared" si="162"/>
        <v>14.3</v>
      </c>
      <c r="K1027" s="3343"/>
      <c r="L1027" s="3334" t="s">
        <v>1941</v>
      </c>
      <c r="N1027" s="564"/>
      <c r="S1027" s="52"/>
      <c r="T1027" s="52"/>
      <c r="U1027" s="52"/>
      <c r="V1027" s="4293"/>
      <c r="W1027" s="1396"/>
      <c r="X1027" s="833"/>
      <c r="Y1027" s="3265">
        <v>14</v>
      </c>
      <c r="Z1027" s="3262">
        <v>14</v>
      </c>
      <c r="AA1027" s="3262">
        <v>14</v>
      </c>
      <c r="AB1027" s="3262">
        <v>14</v>
      </c>
      <c r="AC1027" s="3262">
        <v>14</v>
      </c>
      <c r="AD1027" s="3262">
        <v>14</v>
      </c>
      <c r="AE1027" s="3345">
        <v>15</v>
      </c>
      <c r="AF1027" s="2236">
        <f t="shared" si="159"/>
        <v>14.3</v>
      </c>
      <c r="AG1027" s="1396"/>
      <c r="DG1027" s="573"/>
      <c r="DH1027" s="159"/>
      <c r="DI1027" s="1091"/>
    </row>
    <row r="1028" spans="1:113" hidden="1" outlineLevel="1">
      <c r="A1028" s="453"/>
      <c r="C1028" s="51"/>
      <c r="D1028" s="4294"/>
      <c r="E1028" s="4293"/>
      <c r="F1028" s="4341" t="str">
        <f t="shared" si="160"/>
        <v>Mini/MultiSplitASHP_ROF_MF</v>
      </c>
      <c r="G1028" s="4341"/>
      <c r="H1028" s="4341"/>
      <c r="I1028" s="3334" t="str">
        <f t="shared" si="161"/>
        <v>351700_2024_12_</v>
      </c>
      <c r="J1028" s="3344">
        <f t="shared" si="162"/>
        <v>14.3</v>
      </c>
      <c r="K1028" s="3343"/>
      <c r="L1028" s="3334" t="s">
        <v>1941</v>
      </c>
      <c r="N1028" s="564"/>
      <c r="S1028" s="52"/>
      <c r="T1028" s="52"/>
      <c r="U1028" s="52"/>
      <c r="V1028" s="4293"/>
      <c r="W1028" s="1396"/>
      <c r="X1028" s="833"/>
      <c r="Y1028" s="3265">
        <v>14</v>
      </c>
      <c r="Z1028" s="3262">
        <v>14</v>
      </c>
      <c r="AA1028" s="3262">
        <v>14</v>
      </c>
      <c r="AB1028" s="3262">
        <v>14</v>
      </c>
      <c r="AC1028" s="3262">
        <v>14</v>
      </c>
      <c r="AD1028" s="3262">
        <v>14</v>
      </c>
      <c r="AE1028" s="3345">
        <v>15</v>
      </c>
      <c r="AF1028" s="2236">
        <f t="shared" si="159"/>
        <v>14.3</v>
      </c>
      <c r="AG1028" s="1396"/>
      <c r="DG1028" s="573"/>
      <c r="DH1028" s="159"/>
      <c r="DI1028" s="1091"/>
    </row>
    <row r="1029" spans="1:113" hidden="1" outlineLevel="1">
      <c r="A1029" s="453"/>
      <c r="C1029" s="51"/>
      <c r="D1029" s="4294"/>
      <c r="E1029" s="4293"/>
      <c r="F1029" s="4341" t="str">
        <f t="shared" si="160"/>
        <v>Mini/MultiSplitASHP-Replace_CAC_ElectricHeat_ER1_MF</v>
      </c>
      <c r="G1029" s="4341"/>
      <c r="H1029" s="4341"/>
      <c r="I1029" s="3334" t="str">
        <f t="shared" si="161"/>
        <v>351750_2024_12_</v>
      </c>
      <c r="J1029" s="3344">
        <f t="shared" si="162"/>
        <v>13.4</v>
      </c>
      <c r="K1029" s="3343"/>
      <c r="L1029" s="3334" t="s">
        <v>1941</v>
      </c>
      <c r="N1029" s="564"/>
      <c r="S1029" s="52"/>
      <c r="T1029" s="52"/>
      <c r="U1029" s="52"/>
      <c r="V1029" s="4293"/>
      <c r="W1029" s="1396"/>
      <c r="X1029" s="833"/>
      <c r="Y1029" s="3265">
        <v>13</v>
      </c>
      <c r="Z1029" s="3262">
        <v>13</v>
      </c>
      <c r="AA1029" s="3262">
        <v>13</v>
      </c>
      <c r="AB1029" s="3262">
        <v>13</v>
      </c>
      <c r="AC1029" s="3262">
        <v>13</v>
      </c>
      <c r="AD1029" s="3262">
        <v>13</v>
      </c>
      <c r="AE1029" s="3345">
        <v>14</v>
      </c>
      <c r="AF1029" s="2236">
        <f t="shared" si="159"/>
        <v>13.4</v>
      </c>
      <c r="AG1029" s="1396"/>
      <c r="DG1029" s="573"/>
      <c r="DH1029" s="159"/>
      <c r="DI1029" s="1091"/>
    </row>
    <row r="1030" spans="1:113" hidden="1" outlineLevel="1">
      <c r="A1030" s="453"/>
      <c r="C1030" s="51"/>
      <c r="D1030" s="4294"/>
      <c r="E1030" s="4293"/>
      <c r="F1030" s="4341" t="str">
        <f t="shared" si="160"/>
        <v>Mini/MultiSplitASHP-Replace_CAC_ElectricHeat_ROF_MF</v>
      </c>
      <c r="G1030" s="4341"/>
      <c r="H1030" s="4341"/>
      <c r="I1030" s="3334" t="str">
        <f t="shared" si="161"/>
        <v>351800_2024_12_</v>
      </c>
      <c r="J1030" s="3344">
        <f t="shared" si="162"/>
        <v>13.4</v>
      </c>
      <c r="K1030" s="3343"/>
      <c r="L1030" s="3334" t="s">
        <v>1941</v>
      </c>
      <c r="N1030" s="564"/>
      <c r="S1030" s="52"/>
      <c r="T1030" s="52"/>
      <c r="U1030" s="52"/>
      <c r="V1030" s="4293"/>
      <c r="W1030" s="1396"/>
      <c r="X1030" s="833"/>
      <c r="Y1030" s="3265">
        <v>14</v>
      </c>
      <c r="Z1030" s="3262">
        <v>14</v>
      </c>
      <c r="AA1030" s="3262">
        <v>14</v>
      </c>
      <c r="AB1030" s="3262">
        <v>14</v>
      </c>
      <c r="AC1030" s="3262">
        <v>14</v>
      </c>
      <c r="AD1030" s="3262">
        <v>14</v>
      </c>
      <c r="AE1030" s="3284">
        <v>14</v>
      </c>
      <c r="AF1030" s="2236">
        <f t="shared" si="159"/>
        <v>13.4</v>
      </c>
      <c r="AG1030" s="1396"/>
      <c r="DG1030" s="573"/>
      <c r="DH1030" s="159"/>
      <c r="DI1030" s="1091"/>
    </row>
    <row r="1031" spans="1:113" hidden="1" outlineLevel="1">
      <c r="A1031" s="453"/>
      <c r="C1031" s="51"/>
      <c r="D1031" s="4294"/>
      <c r="E1031" s="4293"/>
      <c r="F1031" s="4341" t="str">
        <f>F1004</f>
        <v>Mini/MultiSplitASHP-Replace_CAC_NonElectricHeat_ER1_MF</v>
      </c>
      <c r="G1031" s="4341"/>
      <c r="H1031" s="4341"/>
      <c r="I1031" s="3334" t="str">
        <f t="shared" si="161"/>
        <v>351752_2024_12_</v>
      </c>
      <c r="J1031" s="3344">
        <v>13.4</v>
      </c>
      <c r="K1031" s="3343"/>
      <c r="L1031" s="3338" t="s">
        <v>1941</v>
      </c>
      <c r="N1031" s="564"/>
      <c r="S1031" s="52"/>
      <c r="T1031" s="52"/>
      <c r="U1031" s="52"/>
      <c r="V1031" s="4293"/>
      <c r="W1031" s="1396"/>
      <c r="X1031" s="833"/>
      <c r="Y1031" s="3265"/>
      <c r="Z1031" s="3262"/>
      <c r="AA1031" s="3262"/>
      <c r="AB1031" s="3262"/>
      <c r="AC1031" s="3262"/>
      <c r="AD1031" s="3265">
        <v>13</v>
      </c>
      <c r="AE1031" s="3345">
        <v>14</v>
      </c>
      <c r="AF1031" s="2236">
        <f t="shared" si="159"/>
        <v>13.4</v>
      </c>
      <c r="AG1031" s="1396"/>
      <c r="DG1031" s="573"/>
      <c r="DH1031" s="159"/>
      <c r="DI1031" s="1091"/>
    </row>
    <row r="1032" spans="1:113" hidden="1" outlineLevel="1">
      <c r="A1032" s="453"/>
      <c r="C1032" s="51"/>
      <c r="D1032" s="4294"/>
      <c r="E1032" s="4293"/>
      <c r="F1032" s="4341" t="str">
        <f>F1005</f>
        <v>Mini/MultiSplitASHP-Replace_CAC_NonElectricHeat_ROF_MF</v>
      </c>
      <c r="G1032" s="4341"/>
      <c r="H1032" s="4341"/>
      <c r="I1032" s="3334" t="str">
        <f t="shared" si="161"/>
        <v>351802_2024_12_</v>
      </c>
      <c r="J1032" s="3344">
        <v>13.4</v>
      </c>
      <c r="K1032" s="3343"/>
      <c r="L1032" s="3338" t="s">
        <v>1941</v>
      </c>
      <c r="N1032" s="564"/>
      <c r="S1032" s="52"/>
      <c r="T1032" s="52"/>
      <c r="U1032" s="52"/>
      <c r="V1032" s="4293"/>
      <c r="W1032" s="1396"/>
      <c r="X1032" s="833"/>
      <c r="Y1032" s="3265"/>
      <c r="Z1032" s="3262"/>
      <c r="AA1032" s="3262"/>
      <c r="AB1032" s="3262"/>
      <c r="AC1032" s="3262"/>
      <c r="AD1032" s="3265">
        <v>14</v>
      </c>
      <c r="AE1032" s="3284">
        <v>14</v>
      </c>
      <c r="AF1032" s="2236">
        <f t="shared" si="159"/>
        <v>13.4</v>
      </c>
      <c r="AG1032" s="1396"/>
      <c r="DG1032" s="573"/>
      <c r="DH1032" s="159"/>
      <c r="DI1032" s="1091"/>
    </row>
    <row r="1033" spans="1:113" hidden="1" outlineLevel="1">
      <c r="A1033" s="453"/>
      <c r="C1033" s="51"/>
      <c r="D1033" s="4294"/>
      <c r="E1033" s="4293"/>
      <c r="F1033" s="4341" t="str">
        <f t="shared" ref="F1033:F1039" si="163">F1006</f>
        <v>Mini/MultiSplitASHP_ER1_MF</v>
      </c>
      <c r="G1033" s="4341"/>
      <c r="H1033" s="4341"/>
      <c r="I1033" s="3334" t="str">
        <f t="shared" ref="I1033:I1041" si="164">I1006</f>
        <v>351850_2024_12_</v>
      </c>
      <c r="J1033" s="3344">
        <f>J1024</f>
        <v>14.3</v>
      </c>
      <c r="K1033" s="3343"/>
      <c r="L1033" s="3334" t="s">
        <v>1941</v>
      </c>
      <c r="N1033" s="564"/>
      <c r="S1033" s="52"/>
      <c r="T1033" s="52"/>
      <c r="U1033" s="52"/>
      <c r="V1033" s="4293"/>
      <c r="W1033" s="1396"/>
      <c r="X1033" s="833"/>
      <c r="Y1033" s="3265">
        <v>13</v>
      </c>
      <c r="Z1033" s="3262">
        <v>13</v>
      </c>
      <c r="AA1033" s="3262">
        <v>13</v>
      </c>
      <c r="AB1033" s="3262">
        <v>13</v>
      </c>
      <c r="AC1033" s="3262">
        <v>13</v>
      </c>
      <c r="AD1033" s="3262">
        <v>13</v>
      </c>
      <c r="AE1033" s="3345">
        <v>15</v>
      </c>
      <c r="AF1033" s="2236">
        <f t="shared" si="159"/>
        <v>14.3</v>
      </c>
      <c r="AG1033" s="1396"/>
      <c r="DG1033" s="573"/>
      <c r="DH1033" s="159"/>
      <c r="DI1033" s="1091"/>
    </row>
    <row r="1034" spans="1:113" hidden="1" outlineLevel="1">
      <c r="A1034" s="453"/>
      <c r="C1034" s="51"/>
      <c r="D1034" s="4294"/>
      <c r="E1034" s="4293"/>
      <c r="F1034" s="4341" t="str">
        <f t="shared" si="163"/>
        <v>Mini/MultiSplitAC_ER1_MF_CompE</v>
      </c>
      <c r="G1034" s="4341"/>
      <c r="H1034" s="4341"/>
      <c r="I1034" s="3334" t="str">
        <f t="shared" si="164"/>
        <v>351551_2024_12_</v>
      </c>
      <c r="J1034" s="3344">
        <f t="shared" ref="J1034:J1039" si="165">J1016</f>
        <v>13.4</v>
      </c>
      <c r="K1034" s="3343"/>
      <c r="L1034" s="3334" t="s">
        <v>1941</v>
      </c>
      <c r="N1034" s="564"/>
      <c r="S1034" s="52"/>
      <c r="T1034" s="52"/>
      <c r="U1034" s="52"/>
      <c r="V1034" s="4293"/>
      <c r="W1034" s="1396"/>
      <c r="X1034" s="1396"/>
      <c r="Y1034" s="3265">
        <v>13</v>
      </c>
      <c r="Z1034" s="3262">
        <v>13</v>
      </c>
      <c r="AA1034" s="3262">
        <v>13</v>
      </c>
      <c r="AB1034" s="3262">
        <v>13</v>
      </c>
      <c r="AC1034" s="3262">
        <v>13</v>
      </c>
      <c r="AD1034" s="3262">
        <v>13</v>
      </c>
      <c r="AE1034" s="3345">
        <v>14</v>
      </c>
      <c r="AF1034" s="2236">
        <f t="shared" si="159"/>
        <v>13.4</v>
      </c>
      <c r="AG1034" s="1396"/>
      <c r="DG1034" s="573"/>
      <c r="DH1034" s="159"/>
      <c r="DI1034" s="1091"/>
    </row>
    <row r="1035" spans="1:113" hidden="1" outlineLevel="1">
      <c r="A1035" s="453"/>
      <c r="C1035" s="51"/>
      <c r="D1035" s="4294"/>
      <c r="E1035" s="4293"/>
      <c r="F1035" s="4341" t="str">
        <f t="shared" si="163"/>
        <v>Mini/MultiSplitAC_ROF_MF_CompE</v>
      </c>
      <c r="G1035" s="4341"/>
      <c r="H1035" s="4341"/>
      <c r="I1035" s="3334" t="str">
        <f t="shared" si="164"/>
        <v>351601_2024_12_</v>
      </c>
      <c r="J1035" s="3344">
        <f t="shared" si="165"/>
        <v>13.4</v>
      </c>
      <c r="K1035" s="3343"/>
      <c r="L1035" s="3334" t="s">
        <v>1941</v>
      </c>
      <c r="N1035" s="564"/>
      <c r="S1035" s="52"/>
      <c r="T1035" s="52"/>
      <c r="U1035" s="52"/>
      <c r="V1035" s="4293"/>
      <c r="W1035" s="1396"/>
      <c r="X1035" s="1396"/>
      <c r="Y1035" s="3265">
        <v>13</v>
      </c>
      <c r="Z1035" s="3262">
        <v>13</v>
      </c>
      <c r="AA1035" s="3262">
        <v>13</v>
      </c>
      <c r="AB1035" s="3262">
        <v>13</v>
      </c>
      <c r="AC1035" s="3262">
        <v>13</v>
      </c>
      <c r="AD1035" s="3262">
        <v>13</v>
      </c>
      <c r="AE1035" s="3345">
        <v>14</v>
      </c>
      <c r="AF1035" s="2236">
        <f t="shared" si="159"/>
        <v>13.4</v>
      </c>
      <c r="AG1035" s="1396"/>
      <c r="DG1035" s="573"/>
      <c r="DH1035" s="159"/>
      <c r="DI1035" s="1091"/>
    </row>
    <row r="1036" spans="1:113" hidden="1" outlineLevel="1">
      <c r="A1036" s="453"/>
      <c r="C1036" s="51"/>
      <c r="D1036" s="4294"/>
      <c r="E1036" s="4293"/>
      <c r="F1036" s="4341" t="str">
        <f t="shared" si="163"/>
        <v>Mini/MultiSplitASHP_ROF_MF_NC_CompE</v>
      </c>
      <c r="G1036" s="4341"/>
      <c r="H1036" s="4341"/>
      <c r="I1036" s="3334" t="str">
        <f t="shared" si="164"/>
        <v>351651_2024_12_</v>
      </c>
      <c r="J1036" s="3344">
        <f t="shared" si="165"/>
        <v>14.3</v>
      </c>
      <c r="K1036" s="3343"/>
      <c r="L1036" s="3334" t="s">
        <v>1941</v>
      </c>
      <c r="N1036" s="564"/>
      <c r="S1036" s="52"/>
      <c r="T1036" s="52"/>
      <c r="U1036" s="52"/>
      <c r="V1036" s="4293"/>
      <c r="W1036" s="1396"/>
      <c r="X1036" s="1396"/>
      <c r="Y1036" s="3265">
        <v>14</v>
      </c>
      <c r="Z1036" s="3262">
        <v>14</v>
      </c>
      <c r="AA1036" s="3262">
        <v>14</v>
      </c>
      <c r="AB1036" s="3262">
        <v>14</v>
      </c>
      <c r="AC1036" s="3262">
        <v>14</v>
      </c>
      <c r="AD1036" s="3262">
        <v>14</v>
      </c>
      <c r="AE1036" s="3345">
        <v>15</v>
      </c>
      <c r="AF1036" s="2236">
        <f t="shared" si="159"/>
        <v>14.3</v>
      </c>
      <c r="AG1036" s="1396"/>
      <c r="DG1036" s="573"/>
      <c r="DH1036" s="159"/>
      <c r="DI1036" s="1091"/>
    </row>
    <row r="1037" spans="1:113" hidden="1" outlineLevel="1">
      <c r="A1037" s="453"/>
      <c r="C1037" s="51"/>
      <c r="D1037" s="4294"/>
      <c r="E1037" s="4293"/>
      <c r="F1037" s="4341" t="str">
        <f t="shared" si="163"/>
        <v>Mini/MultiSplitASHP_ROF_MF_CompE</v>
      </c>
      <c r="G1037" s="4341"/>
      <c r="H1037" s="4341"/>
      <c r="I1037" s="3334" t="str">
        <f t="shared" si="164"/>
        <v>351701_2024_12_</v>
      </c>
      <c r="J1037" s="3344">
        <f t="shared" si="165"/>
        <v>14.3</v>
      </c>
      <c r="K1037" s="3343"/>
      <c r="L1037" s="3224" t="s">
        <v>1941</v>
      </c>
      <c r="N1037" s="564"/>
      <c r="S1037" s="52"/>
      <c r="T1037" s="52"/>
      <c r="U1037" s="52"/>
      <c r="V1037" s="4293"/>
      <c r="W1037" s="1396"/>
      <c r="X1037" s="1396"/>
      <c r="Y1037" s="3265">
        <v>14</v>
      </c>
      <c r="Z1037" s="3262">
        <v>14</v>
      </c>
      <c r="AA1037" s="3262">
        <v>14</v>
      </c>
      <c r="AB1037" s="3262">
        <v>14</v>
      </c>
      <c r="AC1037" s="3262">
        <v>14</v>
      </c>
      <c r="AD1037" s="3262">
        <v>14</v>
      </c>
      <c r="AE1037" s="3345">
        <v>15</v>
      </c>
      <c r="AF1037" s="2236">
        <f t="shared" si="159"/>
        <v>14.3</v>
      </c>
      <c r="AG1037" s="1396"/>
      <c r="DG1037" s="573"/>
      <c r="DH1037" s="159"/>
      <c r="DI1037" s="1091"/>
    </row>
    <row r="1038" spans="1:113" hidden="1" outlineLevel="1">
      <c r="A1038" s="453"/>
      <c r="C1038" s="51"/>
      <c r="D1038" s="4294"/>
      <c r="E1038" s="4293"/>
      <c r="F1038" s="4341" t="str">
        <f t="shared" si="163"/>
        <v>Mini/MultiSplitASHP-Replace_CAC_ElectricHeat_ER1_MF_CompE</v>
      </c>
      <c r="G1038" s="4341"/>
      <c r="H1038" s="4341"/>
      <c r="I1038" s="3334" t="str">
        <f t="shared" si="164"/>
        <v>351751_2024_12_</v>
      </c>
      <c r="J1038" s="3344">
        <f t="shared" si="165"/>
        <v>13.4</v>
      </c>
      <c r="K1038" s="3343"/>
      <c r="L1038" s="3224" t="s">
        <v>1941</v>
      </c>
      <c r="N1038" s="564"/>
      <c r="S1038" s="52"/>
      <c r="T1038" s="52"/>
      <c r="U1038" s="52"/>
      <c r="V1038" s="4293"/>
      <c r="W1038" s="1396"/>
      <c r="X1038" s="1396"/>
      <c r="Y1038" s="3265">
        <v>13</v>
      </c>
      <c r="Z1038" s="3262">
        <v>13</v>
      </c>
      <c r="AA1038" s="3262">
        <v>13</v>
      </c>
      <c r="AB1038" s="3262">
        <v>13</v>
      </c>
      <c r="AC1038" s="3262">
        <v>13</v>
      </c>
      <c r="AD1038" s="3262">
        <v>13</v>
      </c>
      <c r="AE1038" s="3345">
        <v>14</v>
      </c>
      <c r="AF1038" s="2236">
        <f t="shared" si="159"/>
        <v>13.4</v>
      </c>
      <c r="AG1038" s="1396"/>
      <c r="DG1038" s="573"/>
      <c r="DH1038" s="159"/>
      <c r="DI1038" s="1091"/>
    </row>
    <row r="1039" spans="1:113" hidden="1" outlineLevel="1">
      <c r="A1039" s="453"/>
      <c r="C1039" s="51"/>
      <c r="D1039" s="4294"/>
      <c r="E1039" s="4293"/>
      <c r="F1039" s="4341" t="str">
        <f t="shared" si="163"/>
        <v>Mini/MultiSplitASHP-Replace_CAC_ElectricHeat_ROF_MF_CompE</v>
      </c>
      <c r="G1039" s="4341"/>
      <c r="H1039" s="4341"/>
      <c r="I1039" s="3334" t="str">
        <f t="shared" si="164"/>
        <v>351801_2024_12_</v>
      </c>
      <c r="J1039" s="3344">
        <f t="shared" si="165"/>
        <v>13.4</v>
      </c>
      <c r="K1039" s="3343"/>
      <c r="L1039" s="3224" t="s">
        <v>1941</v>
      </c>
      <c r="N1039" s="564"/>
      <c r="S1039" s="52"/>
      <c r="T1039" s="52"/>
      <c r="U1039" s="52"/>
      <c r="V1039" s="4293"/>
      <c r="W1039" s="1396"/>
      <c r="X1039" s="1396"/>
      <c r="Y1039" s="3265">
        <v>14</v>
      </c>
      <c r="Z1039" s="3262">
        <v>14</v>
      </c>
      <c r="AA1039" s="3262">
        <v>14</v>
      </c>
      <c r="AB1039" s="3262">
        <v>14</v>
      </c>
      <c r="AC1039" s="3262">
        <v>14</v>
      </c>
      <c r="AD1039" s="3262">
        <v>14</v>
      </c>
      <c r="AE1039" s="3284">
        <v>14</v>
      </c>
      <c r="AF1039" s="2236">
        <f t="shared" si="159"/>
        <v>13.4</v>
      </c>
      <c r="AG1039" s="1396"/>
      <c r="DG1039" s="573"/>
      <c r="DH1039" s="159"/>
      <c r="DI1039" s="1091"/>
    </row>
    <row r="1040" spans="1:113" hidden="1" outlineLevel="1">
      <c r="A1040" s="453"/>
      <c r="C1040" s="51"/>
      <c r="D1040" s="4294"/>
      <c r="E1040" s="4293"/>
      <c r="F1040" s="4341" t="str">
        <f>F1013</f>
        <v>Mini/MultiSplitASHP-Replace_CAC_NonElectricHeat_ER1_MF_CompE</v>
      </c>
      <c r="G1040" s="4341"/>
      <c r="H1040" s="4341"/>
      <c r="I1040" s="3334" t="str">
        <f t="shared" si="164"/>
        <v>351753_2024_12_</v>
      </c>
      <c r="J1040" s="3344">
        <v>13.4</v>
      </c>
      <c r="K1040" s="3343"/>
      <c r="L1040" s="3338" t="s">
        <v>1941</v>
      </c>
      <c r="N1040" s="564"/>
      <c r="S1040" s="52"/>
      <c r="T1040" s="52"/>
      <c r="U1040" s="52"/>
      <c r="V1040" s="4293"/>
      <c r="W1040" s="1396"/>
      <c r="X1040" s="1396"/>
      <c r="Y1040" s="3265"/>
      <c r="Z1040" s="3262"/>
      <c r="AA1040" s="3262"/>
      <c r="AB1040" s="3262"/>
      <c r="AC1040" s="3262"/>
      <c r="AD1040" s="3265">
        <v>13</v>
      </c>
      <c r="AE1040" s="3345">
        <v>14</v>
      </c>
      <c r="AF1040" s="2236">
        <f t="shared" si="159"/>
        <v>13.4</v>
      </c>
      <c r="AG1040" s="1396"/>
      <c r="DG1040" s="573"/>
      <c r="DH1040" s="159"/>
      <c r="DI1040" s="1091"/>
    </row>
    <row r="1041" spans="1:113" hidden="1" outlineLevel="1">
      <c r="A1041" s="453"/>
      <c r="C1041" s="51"/>
      <c r="D1041" s="4294"/>
      <c r="E1041" s="4293"/>
      <c r="F1041" s="4341" t="str">
        <f>F1014</f>
        <v>Mini/MultiSplitASHP-Replace_CAC_NonElectricHeat_ROF_MF_CompE</v>
      </c>
      <c r="G1041" s="4341"/>
      <c r="H1041" s="4341"/>
      <c r="I1041" s="3334" t="str">
        <f t="shared" si="164"/>
        <v>351803_2024_12_</v>
      </c>
      <c r="J1041" s="3344">
        <v>13.4</v>
      </c>
      <c r="K1041" s="3343"/>
      <c r="L1041" s="3338" t="s">
        <v>1941</v>
      </c>
      <c r="N1041" s="564"/>
      <c r="S1041" s="52"/>
      <c r="T1041" s="52"/>
      <c r="U1041" s="52"/>
      <c r="V1041" s="4293"/>
      <c r="W1041" s="1396"/>
      <c r="X1041" s="1396"/>
      <c r="Y1041" s="3265"/>
      <c r="Z1041" s="3262"/>
      <c r="AA1041" s="3262"/>
      <c r="AB1041" s="3262"/>
      <c r="AC1041" s="3262"/>
      <c r="AD1041" s="3265">
        <v>14</v>
      </c>
      <c r="AE1041" s="3284">
        <v>14</v>
      </c>
      <c r="AF1041" s="2236">
        <f t="shared" si="159"/>
        <v>13.4</v>
      </c>
      <c r="AG1041" s="1396"/>
      <c r="DG1041" s="573"/>
      <c r="DH1041" s="159"/>
      <c r="DI1041" s="1091"/>
    </row>
    <row r="1042" spans="1:113" hidden="1" outlineLevel="1">
      <c r="A1042" s="453"/>
      <c r="C1042" s="51"/>
      <c r="D1042" s="4294"/>
      <c r="E1042" s="4293"/>
      <c r="F1042" s="4341" t="str">
        <f t="shared" ref="F1042:F1048" si="166">F1015</f>
        <v>Mini/MultiSplitASHP_ER1_MF_CompE</v>
      </c>
      <c r="G1042" s="4341"/>
      <c r="H1042" s="4341"/>
      <c r="I1042" s="3334" t="str">
        <f t="shared" ref="I1042:I1050" si="167">I1015</f>
        <v>351851_2024_12_</v>
      </c>
      <c r="J1042" s="3344">
        <f>J1024</f>
        <v>14.3</v>
      </c>
      <c r="K1042" s="3343"/>
      <c r="L1042" s="3224" t="s">
        <v>1941</v>
      </c>
      <c r="N1042" s="564"/>
      <c r="S1042" s="52"/>
      <c r="T1042" s="52"/>
      <c r="U1042" s="52"/>
      <c r="V1042" s="4293"/>
      <c r="W1042" s="1396"/>
      <c r="X1042" s="1396"/>
      <c r="Y1042" s="3265">
        <v>13</v>
      </c>
      <c r="Z1042" s="3262">
        <v>13</v>
      </c>
      <c r="AA1042" s="3262">
        <v>13</v>
      </c>
      <c r="AB1042" s="3262">
        <v>13</v>
      </c>
      <c r="AC1042" s="3262">
        <v>13</v>
      </c>
      <c r="AD1042" s="3262">
        <v>13</v>
      </c>
      <c r="AE1042" s="3345">
        <v>15</v>
      </c>
      <c r="AF1042" s="2236">
        <f t="shared" si="159"/>
        <v>14.3</v>
      </c>
      <c r="AG1042" s="1396"/>
      <c r="DG1042" s="573"/>
      <c r="DH1042" s="159"/>
      <c r="DI1042" s="1091"/>
    </row>
    <row r="1043" spans="1:113" hidden="1" outlineLevel="1">
      <c r="A1043" s="453"/>
      <c r="C1043" s="51"/>
      <c r="D1043" s="4294" t="s">
        <v>1947</v>
      </c>
      <c r="E1043" s="4293" t="s">
        <v>2063</v>
      </c>
      <c r="F1043" s="4342" t="str">
        <f t="shared" si="166"/>
        <v>Mini/MultiSplitAC_ER1_SF</v>
      </c>
      <c r="G1043" s="4342"/>
      <c r="H1043" s="4342"/>
      <c r="I1043" s="929" t="str">
        <f t="shared" si="167"/>
        <v>351200_2024_12_</v>
      </c>
      <c r="J1043" s="1772">
        <v>7.0198996256246149</v>
      </c>
      <c r="K1043" s="13"/>
      <c r="L1043" s="929" t="s">
        <v>1937</v>
      </c>
      <c r="N1043" s="564"/>
      <c r="S1043" s="52"/>
      <c r="T1043" s="52"/>
      <c r="U1043" s="52"/>
      <c r="V1043" s="4293" t="s">
        <v>2064</v>
      </c>
      <c r="W1043" s="1396">
        <v>6.3</v>
      </c>
      <c r="X1043" s="1396">
        <v>6.3</v>
      </c>
      <c r="Y1043" s="1396">
        <v>6.3</v>
      </c>
      <c r="Z1043" s="1396">
        <v>6.3</v>
      </c>
      <c r="AA1043" s="1396">
        <v>6.3</v>
      </c>
      <c r="AB1043" s="1405">
        <v>6.3</v>
      </c>
      <c r="AC1043" s="740">
        <v>8.402496453661275</v>
      </c>
      <c r="AD1043" s="939">
        <v>7.0198996256246149</v>
      </c>
      <c r="AE1043" s="1043">
        <v>7.0198996256246149</v>
      </c>
      <c r="AF1043" s="271">
        <f t="shared" si="159"/>
        <v>7.0198996256246149</v>
      </c>
      <c r="AG1043" s="1396"/>
      <c r="DG1043" s="573"/>
      <c r="DH1043" s="159"/>
      <c r="DI1043" s="1091"/>
    </row>
    <row r="1044" spans="1:113" hidden="1" outlineLevel="1">
      <c r="A1044" s="453"/>
      <c r="C1044" s="51"/>
      <c r="D1044" s="4294"/>
      <c r="E1044" s="4293"/>
      <c r="F1044" s="4342" t="str">
        <f t="shared" si="166"/>
        <v>Mini/MultiSplitAC_ROF_SF</v>
      </c>
      <c r="G1044" s="4342"/>
      <c r="H1044" s="4342"/>
      <c r="I1044" s="929" t="str">
        <f t="shared" si="167"/>
        <v>351250_2024_12_</v>
      </c>
      <c r="J1044" s="1772">
        <v>6.3</v>
      </c>
      <c r="K1044" s="1761"/>
      <c r="L1044" s="929" t="s">
        <v>2065</v>
      </c>
      <c r="N1044" s="564"/>
      <c r="S1044" s="52"/>
      <c r="T1044" s="52"/>
      <c r="U1044" s="52"/>
      <c r="V1044" s="4293"/>
      <c r="W1044" s="1396">
        <v>6.3</v>
      </c>
      <c r="X1044" s="1396">
        <v>6.3</v>
      </c>
      <c r="Y1044" s="1396">
        <v>6.3</v>
      </c>
      <c r="Z1044" s="1396">
        <v>6.3</v>
      </c>
      <c r="AA1044" s="1396">
        <v>6.3</v>
      </c>
      <c r="AB1044" s="1405">
        <v>6.3</v>
      </c>
      <c r="AC1044" s="1405">
        <v>6.3</v>
      </c>
      <c r="AD1044" s="1043">
        <v>6.3</v>
      </c>
      <c r="AE1044" s="1043">
        <v>6.3</v>
      </c>
      <c r="AF1044" s="271">
        <f t="shared" si="159"/>
        <v>6.3</v>
      </c>
      <c r="AG1044" s="1396"/>
      <c r="DG1044" s="573"/>
      <c r="DH1044" s="159"/>
      <c r="DI1044" s="1091"/>
    </row>
    <row r="1045" spans="1:113" hidden="1" outlineLevel="1">
      <c r="A1045" s="453"/>
      <c r="C1045" s="51"/>
      <c r="D1045" s="4294"/>
      <c r="E1045" s="4293"/>
      <c r="F1045" s="4342" t="str">
        <f t="shared" si="166"/>
        <v>Mini/MultiSplitASHP_ROF_SF_NC</v>
      </c>
      <c r="G1045" s="4342"/>
      <c r="H1045" s="4342"/>
      <c r="I1045" s="929" t="str">
        <f t="shared" si="167"/>
        <v>351300_2024_12_</v>
      </c>
      <c r="J1045" s="1772">
        <v>7.2</v>
      </c>
      <c r="K1045" s="1761"/>
      <c r="L1045" s="929" t="s">
        <v>2065</v>
      </c>
      <c r="N1045" s="564"/>
      <c r="S1045" s="52"/>
      <c r="T1045" s="52"/>
      <c r="U1045" s="52"/>
      <c r="V1045" s="4293"/>
      <c r="W1045" s="1396">
        <v>7.2</v>
      </c>
      <c r="X1045" s="1396">
        <v>7.2</v>
      </c>
      <c r="Y1045" s="1396">
        <v>7.2</v>
      </c>
      <c r="Z1045" s="1396">
        <v>7.2</v>
      </c>
      <c r="AA1045" s="1396">
        <v>7.2</v>
      </c>
      <c r="AB1045" s="1405">
        <v>7.2</v>
      </c>
      <c r="AC1045" s="1405">
        <v>7.2</v>
      </c>
      <c r="AD1045" s="1043">
        <v>7.2</v>
      </c>
      <c r="AE1045" s="1043">
        <v>7.2</v>
      </c>
      <c r="AF1045" s="271">
        <f t="shared" si="159"/>
        <v>7.2</v>
      </c>
      <c r="AG1045" s="1396"/>
      <c r="DG1045" s="573"/>
      <c r="DH1045" s="159"/>
      <c r="DI1045" s="1091"/>
    </row>
    <row r="1046" spans="1:113" hidden="1" outlineLevel="1">
      <c r="A1046" s="453"/>
      <c r="C1046" s="51"/>
      <c r="D1046" s="4294"/>
      <c r="E1046" s="4293"/>
      <c r="F1046" s="4342" t="str">
        <f t="shared" si="166"/>
        <v>Mini/MultiSplitASHP_ROF_SF</v>
      </c>
      <c r="G1046" s="4342"/>
      <c r="H1046" s="4342"/>
      <c r="I1046" s="929" t="str">
        <f t="shared" si="167"/>
        <v>351350_2024_12_</v>
      </c>
      <c r="J1046" s="1772">
        <v>7.2</v>
      </c>
      <c r="K1046" s="1761"/>
      <c r="L1046" s="55" t="s">
        <v>2065</v>
      </c>
      <c r="N1046" s="564"/>
      <c r="S1046" s="52"/>
      <c r="T1046" s="52"/>
      <c r="U1046" s="52"/>
      <c r="V1046" s="4293"/>
      <c r="W1046" s="1396">
        <v>7.2</v>
      </c>
      <c r="X1046" s="1396">
        <v>7.2</v>
      </c>
      <c r="Y1046" s="1396">
        <v>7.2</v>
      </c>
      <c r="Z1046" s="1396">
        <v>7.2</v>
      </c>
      <c r="AA1046" s="1396">
        <v>7.2</v>
      </c>
      <c r="AB1046" s="1619">
        <v>7.2</v>
      </c>
      <c r="AC1046" s="1619">
        <v>7.2</v>
      </c>
      <c r="AD1046" s="1043">
        <v>7.2</v>
      </c>
      <c r="AE1046" s="1043">
        <v>7.2</v>
      </c>
      <c r="AF1046" s="271">
        <f t="shared" si="159"/>
        <v>7.2</v>
      </c>
      <c r="AG1046" s="1396"/>
      <c r="DG1046" s="573"/>
      <c r="DH1046" s="159"/>
      <c r="DI1046" s="1091"/>
    </row>
    <row r="1047" spans="1:113" hidden="1" outlineLevel="1">
      <c r="A1047" s="453"/>
      <c r="C1047" s="51"/>
      <c r="D1047" s="4294"/>
      <c r="E1047" s="4293"/>
      <c r="F1047" s="4342" t="str">
        <f t="shared" si="166"/>
        <v>Mini/MultiSplitASHP-Replace_CAC_ElectricHeat_ER1_SF</v>
      </c>
      <c r="G1047" s="4342"/>
      <c r="H1047" s="4342"/>
      <c r="I1047" s="929" t="str">
        <f t="shared" si="167"/>
        <v>351400_2024_12_</v>
      </c>
      <c r="J1047" s="1773">
        <v>8.0470351851474575</v>
      </c>
      <c r="K1047" s="1761"/>
      <c r="L1047" s="1609" t="s">
        <v>1950</v>
      </c>
      <c r="N1047" s="564"/>
      <c r="S1047" s="52"/>
      <c r="T1047" s="52"/>
      <c r="U1047" s="52"/>
      <c r="V1047" s="4293"/>
      <c r="W1047" s="1396">
        <v>6.8</v>
      </c>
      <c r="X1047" s="1396">
        <v>6.8</v>
      </c>
      <c r="Y1047" s="1396">
        <v>6.8</v>
      </c>
      <c r="Z1047" s="1396">
        <v>6.8</v>
      </c>
      <c r="AA1047" s="1396">
        <v>6.8</v>
      </c>
      <c r="AB1047" s="740">
        <v>7.6061892029279887</v>
      </c>
      <c r="AC1047" s="740">
        <v>8.2976860977532869</v>
      </c>
      <c r="AD1047" s="939">
        <v>7.838789123969689</v>
      </c>
      <c r="AE1047" s="1043">
        <v>7.838789123969689</v>
      </c>
      <c r="AF1047" s="271">
        <f t="shared" si="159"/>
        <v>8.0470351851474575</v>
      </c>
      <c r="AG1047" s="1396"/>
      <c r="DG1047" s="573"/>
      <c r="DH1047" s="159"/>
      <c r="DI1047" s="1091"/>
    </row>
    <row r="1048" spans="1:113" hidden="1" outlineLevel="1">
      <c r="A1048" s="453"/>
      <c r="C1048" s="51"/>
      <c r="D1048" s="4294"/>
      <c r="E1048" s="4293"/>
      <c r="F1048" s="4342" t="str">
        <f t="shared" si="166"/>
        <v>Mini/MultiSplitASHP-Replace_CAC_ElectricHeat_ROF_SF</v>
      </c>
      <c r="G1048" s="4342"/>
      <c r="H1048" s="4342"/>
      <c r="I1048" s="929" t="str">
        <f t="shared" si="167"/>
        <v>351450_2024_12_</v>
      </c>
      <c r="J1048" s="1772">
        <v>6.8</v>
      </c>
      <c r="K1048" s="1761"/>
      <c r="L1048" s="55" t="s">
        <v>2065</v>
      </c>
      <c r="N1048" s="564"/>
      <c r="S1048" s="52"/>
      <c r="T1048" s="52"/>
      <c r="U1048" s="52"/>
      <c r="V1048" s="4293"/>
      <c r="W1048" s="1396">
        <v>6.8</v>
      </c>
      <c r="X1048" s="1396">
        <v>6.8</v>
      </c>
      <c r="Y1048" s="1396">
        <v>6.8</v>
      </c>
      <c r="Z1048" s="1396">
        <v>6.8</v>
      </c>
      <c r="AA1048" s="1396">
        <v>6.8</v>
      </c>
      <c r="AB1048" s="1619">
        <v>6.8</v>
      </c>
      <c r="AC1048" s="1619">
        <v>6.8</v>
      </c>
      <c r="AD1048" s="1043">
        <v>6.8</v>
      </c>
      <c r="AE1048" s="1043">
        <v>6.8</v>
      </c>
      <c r="AF1048" s="271">
        <f t="shared" si="159"/>
        <v>6.8</v>
      </c>
      <c r="AG1048" s="1396"/>
      <c r="DG1048" s="573"/>
      <c r="DH1048" s="159"/>
      <c r="DI1048" s="1091"/>
    </row>
    <row r="1049" spans="1:113" hidden="1" outlineLevel="1">
      <c r="A1049" s="453"/>
      <c r="C1049" s="51"/>
      <c r="D1049" s="4294"/>
      <c r="E1049" s="4293"/>
      <c r="F1049" s="4342" t="str">
        <f>F1022</f>
        <v>Mini/MultiSplitASHP-Replace_CAC_NonElectricHeat_ER1_SF</v>
      </c>
      <c r="G1049" s="4342"/>
      <c r="H1049" s="4342"/>
      <c r="I1049" s="929" t="str">
        <f t="shared" si="167"/>
        <v>351401_2024_12_</v>
      </c>
      <c r="J1049" s="1773">
        <f>J1047</f>
        <v>8.0470351851474575</v>
      </c>
      <c r="K1049" s="1761"/>
      <c r="L1049" s="1609" t="s">
        <v>1950</v>
      </c>
      <c r="N1049" s="564"/>
      <c r="S1049" s="52"/>
      <c r="T1049" s="52"/>
      <c r="U1049" s="52"/>
      <c r="V1049" s="4293"/>
      <c r="W1049" s="1396"/>
      <c r="X1049" s="1396"/>
      <c r="Y1049" s="1396"/>
      <c r="Z1049" s="1396"/>
      <c r="AA1049" s="1396"/>
      <c r="AB1049" s="1619"/>
      <c r="AC1049" s="1619"/>
      <c r="AD1049" s="939">
        <v>7.838789123969689</v>
      </c>
      <c r="AE1049" s="1043">
        <v>7.838789123969689</v>
      </c>
      <c r="AF1049" s="271">
        <f t="shared" si="159"/>
        <v>8.0470351851474575</v>
      </c>
      <c r="AG1049" s="1396"/>
      <c r="DG1049" s="573"/>
      <c r="DH1049" s="159"/>
      <c r="DI1049" s="1091"/>
    </row>
    <row r="1050" spans="1:113" hidden="1" outlineLevel="1">
      <c r="A1050" s="453"/>
      <c r="C1050" s="51"/>
      <c r="D1050" s="4294"/>
      <c r="E1050" s="4293"/>
      <c r="F1050" s="4342" t="str">
        <f>F1023</f>
        <v>Mini/MultiSplitASHP-Replace_CAC_NonElectricHeat_ROF_SF</v>
      </c>
      <c r="G1050" s="4342"/>
      <c r="H1050" s="4342"/>
      <c r="I1050" s="929" t="str">
        <f t="shared" si="167"/>
        <v>351451_2024_12_</v>
      </c>
      <c r="J1050" s="1772">
        <f>J1048</f>
        <v>6.8</v>
      </c>
      <c r="K1050" s="1761"/>
      <c r="L1050" s="55"/>
      <c r="N1050" s="564"/>
      <c r="S1050" s="52"/>
      <c r="T1050" s="52"/>
      <c r="U1050" s="52"/>
      <c r="V1050" s="4293"/>
      <c r="W1050" s="1396"/>
      <c r="X1050" s="1396"/>
      <c r="Y1050" s="1396"/>
      <c r="Z1050" s="1396"/>
      <c r="AA1050" s="1396"/>
      <c r="AB1050" s="1619"/>
      <c r="AC1050" s="1619"/>
      <c r="AD1050" s="939">
        <v>6.8</v>
      </c>
      <c r="AE1050" s="1043">
        <v>6.8</v>
      </c>
      <c r="AF1050" s="271">
        <f t="shared" si="159"/>
        <v>6.8</v>
      </c>
      <c r="AG1050" s="1396"/>
      <c r="DG1050" s="573"/>
      <c r="DH1050" s="159"/>
      <c r="DI1050" s="1091"/>
    </row>
    <row r="1051" spans="1:113" hidden="1" outlineLevel="1">
      <c r="A1051" s="453"/>
      <c r="C1051" s="51"/>
      <c r="D1051" s="4294"/>
      <c r="E1051" s="4293"/>
      <c r="F1051" s="4342" t="str">
        <f t="shared" ref="F1051:F1057" si="168">F1024</f>
        <v>Mini/MultiSplitASHP_ER1_SF</v>
      </c>
      <c r="G1051" s="4342"/>
      <c r="H1051" s="4342"/>
      <c r="I1051" s="929" t="str">
        <f t="shared" ref="I1051:I1059" si="169">I1024</f>
        <v>351500_2024_12_</v>
      </c>
      <c r="J1051" s="1773">
        <f>J1047</f>
        <v>8.0470351851474575</v>
      </c>
      <c r="K1051" s="1761"/>
      <c r="L1051" s="1609" t="s">
        <v>1950</v>
      </c>
      <c r="N1051" s="564"/>
      <c r="S1051" s="52"/>
      <c r="T1051" s="52"/>
      <c r="U1051" s="52"/>
      <c r="V1051" s="4293"/>
      <c r="W1051" s="1396">
        <v>7.2</v>
      </c>
      <c r="X1051" s="1396">
        <v>7.2</v>
      </c>
      <c r="Y1051" s="1396">
        <v>7.2</v>
      </c>
      <c r="Z1051" s="1396">
        <v>7.2</v>
      </c>
      <c r="AA1051" s="1396">
        <v>7.2</v>
      </c>
      <c r="AB1051" s="740">
        <v>8.0162959726442171</v>
      </c>
      <c r="AC1051" s="740">
        <v>8.2960580500029604</v>
      </c>
      <c r="AD1051" s="939">
        <v>7.838789123969689</v>
      </c>
      <c r="AE1051" s="1043">
        <v>7.838789123969689</v>
      </c>
      <c r="AF1051" s="271">
        <f t="shared" si="159"/>
        <v>8.0470351851474575</v>
      </c>
      <c r="AG1051" s="1396"/>
      <c r="DG1051" s="573"/>
      <c r="DH1051" s="159"/>
      <c r="DI1051" s="1091"/>
    </row>
    <row r="1052" spans="1:113" hidden="1" outlineLevel="1">
      <c r="A1052" s="453"/>
      <c r="C1052" s="51"/>
      <c r="D1052" s="4294"/>
      <c r="E1052" s="4293"/>
      <c r="F1052" s="4342" t="str">
        <f t="shared" si="168"/>
        <v>Mini/MultiSplitAC_ER1_MF</v>
      </c>
      <c r="G1052" s="4342"/>
      <c r="H1052" s="4342"/>
      <c r="I1052" s="929" t="str">
        <f t="shared" si="169"/>
        <v>351550_2024_12_</v>
      </c>
      <c r="J1052" s="1772">
        <f t="shared" ref="J1052:J1057" si="170">J1043</f>
        <v>7.0198996256246149</v>
      </c>
      <c r="K1052" s="1761"/>
      <c r="L1052" s="1760" t="s">
        <v>1945</v>
      </c>
      <c r="N1052" s="564"/>
      <c r="S1052" s="52"/>
      <c r="T1052" s="52"/>
      <c r="U1052" s="52"/>
      <c r="V1052" s="4293"/>
      <c r="W1052" s="1396"/>
      <c r="X1052" s="833"/>
      <c r="Y1052" s="833">
        <v>6.3</v>
      </c>
      <c r="Z1052" s="1396">
        <v>6.3</v>
      </c>
      <c r="AA1052" s="1396">
        <v>6.3</v>
      </c>
      <c r="AB1052" s="1619">
        <v>6.3</v>
      </c>
      <c r="AC1052" s="740">
        <v>8.402496453661275</v>
      </c>
      <c r="AD1052" s="939">
        <v>7.0198996256246149</v>
      </c>
      <c r="AE1052" s="1043">
        <v>7.0198996256246149</v>
      </c>
      <c r="AF1052" s="271">
        <f t="shared" si="159"/>
        <v>7.0198996256246149</v>
      </c>
      <c r="AG1052" s="1396"/>
      <c r="DG1052" s="573"/>
      <c r="DH1052" s="159"/>
      <c r="DI1052" s="1091"/>
    </row>
    <row r="1053" spans="1:113" hidden="1" outlineLevel="1">
      <c r="A1053" s="453"/>
      <c r="C1053" s="51"/>
      <c r="D1053" s="4294"/>
      <c r="E1053" s="4293"/>
      <c r="F1053" s="4341" t="str">
        <f t="shared" si="168"/>
        <v>Mini/MultiSplitAC_ROF_MF</v>
      </c>
      <c r="G1053" s="4341"/>
      <c r="H1053" s="4341"/>
      <c r="I1053" s="3334" t="str">
        <f t="shared" si="169"/>
        <v>351600_2024_12_</v>
      </c>
      <c r="J1053" s="3289">
        <f t="shared" si="170"/>
        <v>6.3</v>
      </c>
      <c r="K1053" s="3343"/>
      <c r="L1053" s="3338"/>
      <c r="N1053" s="564"/>
      <c r="S1053" s="52"/>
      <c r="T1053" s="52"/>
      <c r="U1053" s="52"/>
      <c r="V1053" s="4293"/>
      <c r="W1053" s="3262"/>
      <c r="X1053" s="3265"/>
      <c r="Y1053" s="3265">
        <v>6.3</v>
      </c>
      <c r="Z1053" s="3262">
        <v>6.3</v>
      </c>
      <c r="AA1053" s="3262">
        <v>6.3</v>
      </c>
      <c r="AB1053" s="3348">
        <v>6.3</v>
      </c>
      <c r="AC1053" s="3348">
        <v>6.3</v>
      </c>
      <c r="AD1053" s="3292">
        <v>6.3</v>
      </c>
      <c r="AE1053" s="3292">
        <v>6.3</v>
      </c>
      <c r="AF1053" s="2236">
        <f t="shared" si="159"/>
        <v>6.3</v>
      </c>
      <c r="AG1053" s="1396"/>
      <c r="DG1053" s="573"/>
      <c r="DH1053" s="159"/>
      <c r="DI1053" s="1091"/>
    </row>
    <row r="1054" spans="1:113" hidden="1" outlineLevel="1">
      <c r="A1054" s="453"/>
      <c r="C1054" s="51"/>
      <c r="D1054" s="4294"/>
      <c r="E1054" s="4293"/>
      <c r="F1054" s="4341" t="str">
        <f t="shared" si="168"/>
        <v>Mini/MultiSplitASHP_ROF_MF_NC</v>
      </c>
      <c r="G1054" s="4341"/>
      <c r="H1054" s="4341"/>
      <c r="I1054" s="3334" t="str">
        <f t="shared" si="169"/>
        <v>351650_2024_12_</v>
      </c>
      <c r="J1054" s="3289">
        <f t="shared" si="170"/>
        <v>7.2</v>
      </c>
      <c r="K1054" s="3343"/>
      <c r="L1054" s="3338"/>
      <c r="N1054" s="564"/>
      <c r="S1054" s="52"/>
      <c r="T1054" s="52"/>
      <c r="U1054" s="52"/>
      <c r="V1054" s="4293"/>
      <c r="W1054" s="3262"/>
      <c r="X1054" s="3265"/>
      <c r="Y1054" s="3265">
        <v>7.2</v>
      </c>
      <c r="Z1054" s="3262">
        <v>7.2</v>
      </c>
      <c r="AA1054" s="3262">
        <v>7.2</v>
      </c>
      <c r="AB1054" s="3348">
        <v>7.2</v>
      </c>
      <c r="AC1054" s="3348">
        <v>7.2</v>
      </c>
      <c r="AD1054" s="3292">
        <v>7.2</v>
      </c>
      <c r="AE1054" s="3292">
        <v>7.2</v>
      </c>
      <c r="AF1054" s="2236">
        <f t="shared" si="159"/>
        <v>7.2</v>
      </c>
      <c r="AG1054" s="1396"/>
      <c r="DG1054" s="573"/>
      <c r="DH1054" s="159"/>
      <c r="DI1054" s="1091"/>
    </row>
    <row r="1055" spans="1:113" hidden="1" outlineLevel="1">
      <c r="A1055" s="453"/>
      <c r="C1055" s="51"/>
      <c r="D1055" s="4294"/>
      <c r="E1055" s="4293"/>
      <c r="F1055" s="4341" t="str">
        <f t="shared" si="168"/>
        <v>Mini/MultiSplitASHP_ROF_MF</v>
      </c>
      <c r="G1055" s="4341"/>
      <c r="H1055" s="4341"/>
      <c r="I1055" s="3334" t="str">
        <f t="shared" si="169"/>
        <v>351700_2024_12_</v>
      </c>
      <c r="J1055" s="3289">
        <f t="shared" si="170"/>
        <v>7.2</v>
      </c>
      <c r="K1055" s="3343"/>
      <c r="L1055" s="3338"/>
      <c r="N1055" s="564"/>
      <c r="S1055" s="52"/>
      <c r="T1055" s="52"/>
      <c r="U1055" s="52"/>
      <c r="V1055" s="4293"/>
      <c r="W1055" s="3262"/>
      <c r="X1055" s="3265"/>
      <c r="Y1055" s="3265">
        <v>7.2</v>
      </c>
      <c r="Z1055" s="3262">
        <v>7.2</v>
      </c>
      <c r="AA1055" s="3262">
        <v>7.2</v>
      </c>
      <c r="AB1055" s="3348">
        <v>7.2</v>
      </c>
      <c r="AC1055" s="3348">
        <v>7.2</v>
      </c>
      <c r="AD1055" s="3292">
        <v>7.2</v>
      </c>
      <c r="AE1055" s="3292">
        <v>7.2</v>
      </c>
      <c r="AF1055" s="2236">
        <f t="shared" si="159"/>
        <v>7.2</v>
      </c>
      <c r="AG1055" s="1396"/>
      <c r="DG1055" s="573"/>
      <c r="DH1055" s="159"/>
      <c r="DI1055" s="1091"/>
    </row>
    <row r="1056" spans="1:113" hidden="1" outlineLevel="1">
      <c r="A1056" s="453"/>
      <c r="C1056" s="51"/>
      <c r="D1056" s="4294"/>
      <c r="E1056" s="4293"/>
      <c r="F1056" s="4341" t="str">
        <f t="shared" si="168"/>
        <v>Mini/MultiSplitASHP-Replace_CAC_ElectricHeat_ER1_MF</v>
      </c>
      <c r="G1056" s="4341"/>
      <c r="H1056" s="4341"/>
      <c r="I1056" s="3334" t="str">
        <f t="shared" si="169"/>
        <v>351750_2024_12_</v>
      </c>
      <c r="J1056" s="3347">
        <f t="shared" si="170"/>
        <v>8.0470351851474575</v>
      </c>
      <c r="K1056" s="3343"/>
      <c r="L1056" s="3275" t="s">
        <v>1950</v>
      </c>
      <c r="N1056" s="564"/>
      <c r="S1056" s="52"/>
      <c r="T1056" s="52"/>
      <c r="U1056" s="52"/>
      <c r="V1056" s="4293"/>
      <c r="W1056" s="3262"/>
      <c r="X1056" s="3265"/>
      <c r="Y1056" s="3265">
        <v>6.8</v>
      </c>
      <c r="Z1056" s="3262">
        <v>6.8</v>
      </c>
      <c r="AA1056" s="3262">
        <v>6.8</v>
      </c>
      <c r="AB1056" s="3349">
        <v>7.6061892029279887</v>
      </c>
      <c r="AC1056" s="3349">
        <v>8.2976860977532869</v>
      </c>
      <c r="AD1056" s="3290">
        <v>7.838789123969689</v>
      </c>
      <c r="AE1056" s="3292">
        <v>7.838789123969689</v>
      </c>
      <c r="AF1056" s="2236">
        <f t="shared" si="159"/>
        <v>8.0470351851474575</v>
      </c>
      <c r="AG1056" s="1396"/>
      <c r="DG1056" s="573"/>
      <c r="DH1056" s="159"/>
      <c r="DI1056" s="1091"/>
    </row>
    <row r="1057" spans="1:113" hidden="1" outlineLevel="1">
      <c r="A1057" s="453"/>
      <c r="C1057" s="51"/>
      <c r="D1057" s="4294"/>
      <c r="E1057" s="4293"/>
      <c r="F1057" s="4341" t="str">
        <f t="shared" si="168"/>
        <v>Mini/MultiSplitASHP-Replace_CAC_ElectricHeat_ROF_MF</v>
      </c>
      <c r="G1057" s="4341"/>
      <c r="H1057" s="4341"/>
      <c r="I1057" s="3334" t="str">
        <f t="shared" si="169"/>
        <v>351800_2024_12_</v>
      </c>
      <c r="J1057" s="3289">
        <f t="shared" si="170"/>
        <v>6.8</v>
      </c>
      <c r="K1057" s="3343"/>
      <c r="L1057" s="3338"/>
      <c r="N1057" s="564"/>
      <c r="S1057" s="52"/>
      <c r="T1057" s="52"/>
      <c r="U1057" s="52"/>
      <c r="V1057" s="4293"/>
      <c r="W1057" s="3262"/>
      <c r="X1057" s="3265"/>
      <c r="Y1057" s="3265">
        <v>6.8</v>
      </c>
      <c r="Z1057" s="3262">
        <v>6.8</v>
      </c>
      <c r="AA1057" s="3262">
        <v>6.8</v>
      </c>
      <c r="AB1057" s="3348">
        <v>6.8</v>
      </c>
      <c r="AC1057" s="3348">
        <v>6.8</v>
      </c>
      <c r="AD1057" s="3292">
        <v>6.8</v>
      </c>
      <c r="AE1057" s="3292">
        <v>6.8</v>
      </c>
      <c r="AF1057" s="2236">
        <f t="shared" si="159"/>
        <v>6.8</v>
      </c>
      <c r="AG1057" s="1396"/>
      <c r="DG1057" s="573"/>
      <c r="DH1057" s="159"/>
      <c r="DI1057" s="1091"/>
    </row>
    <row r="1058" spans="1:113" hidden="1" outlineLevel="1">
      <c r="A1058" s="453"/>
      <c r="C1058" s="51"/>
      <c r="D1058" s="4294"/>
      <c r="E1058" s="4293"/>
      <c r="F1058" s="4341" t="str">
        <f>F1031</f>
        <v>Mini/MultiSplitASHP-Replace_CAC_NonElectricHeat_ER1_MF</v>
      </c>
      <c r="G1058" s="4341"/>
      <c r="H1058" s="4341"/>
      <c r="I1058" s="3334" t="str">
        <f t="shared" si="169"/>
        <v>351752_2024_12_</v>
      </c>
      <c r="J1058" s="3289">
        <v>8.2976860977532869</v>
      </c>
      <c r="K1058" s="3343"/>
      <c r="L1058" s="3338" t="s">
        <v>1945</v>
      </c>
      <c r="N1058" s="564"/>
      <c r="S1058" s="52"/>
      <c r="T1058" s="52"/>
      <c r="U1058" s="52"/>
      <c r="V1058" s="4293"/>
      <c r="W1058" s="3262"/>
      <c r="X1058" s="3265"/>
      <c r="Y1058" s="3265"/>
      <c r="Z1058" s="3262"/>
      <c r="AA1058" s="3262"/>
      <c r="AB1058" s="3348"/>
      <c r="AC1058" s="3348"/>
      <c r="AD1058" s="3290">
        <v>8.2976860977532869</v>
      </c>
      <c r="AE1058" s="3292">
        <v>8.2976860977532869</v>
      </c>
      <c r="AF1058" s="2236">
        <f t="shared" si="159"/>
        <v>8.2976860977532869</v>
      </c>
      <c r="AG1058" s="1396"/>
      <c r="DG1058" s="573"/>
      <c r="DH1058" s="159"/>
      <c r="DI1058" s="1091"/>
    </row>
    <row r="1059" spans="1:113" hidden="1" outlineLevel="1">
      <c r="A1059" s="453"/>
      <c r="C1059" s="51"/>
      <c r="D1059" s="4294"/>
      <c r="E1059" s="4293"/>
      <c r="F1059" s="4341" t="str">
        <f>F1032</f>
        <v>Mini/MultiSplitASHP-Replace_CAC_NonElectricHeat_ROF_MF</v>
      </c>
      <c r="G1059" s="4341"/>
      <c r="H1059" s="4341"/>
      <c r="I1059" s="3334" t="str">
        <f t="shared" si="169"/>
        <v>351802_2024_12_</v>
      </c>
      <c r="J1059" s="3289">
        <v>6.8</v>
      </c>
      <c r="K1059" s="3343"/>
      <c r="L1059" s="3338"/>
      <c r="N1059" s="564"/>
      <c r="S1059" s="52"/>
      <c r="T1059" s="52"/>
      <c r="U1059" s="52"/>
      <c r="V1059" s="4293"/>
      <c r="W1059" s="3262"/>
      <c r="X1059" s="3265"/>
      <c r="Y1059" s="3265"/>
      <c r="Z1059" s="3262"/>
      <c r="AA1059" s="3262"/>
      <c r="AB1059" s="3348"/>
      <c r="AC1059" s="3348"/>
      <c r="AD1059" s="3290">
        <v>6.8</v>
      </c>
      <c r="AE1059" s="3292">
        <v>6.8</v>
      </c>
      <c r="AF1059" s="2236">
        <f t="shared" si="159"/>
        <v>6.8</v>
      </c>
      <c r="AG1059" s="1396"/>
      <c r="DG1059" s="573"/>
      <c r="DH1059" s="159"/>
      <c r="DI1059" s="1091"/>
    </row>
    <row r="1060" spans="1:113" hidden="1" outlineLevel="1">
      <c r="A1060" s="453"/>
      <c r="C1060" s="51"/>
      <c r="D1060" s="4294"/>
      <c r="E1060" s="4293"/>
      <c r="F1060" s="4341" t="str">
        <f t="shared" ref="F1060:F1066" si="171">F1033</f>
        <v>Mini/MultiSplitASHP_ER1_MF</v>
      </c>
      <c r="G1060" s="4341"/>
      <c r="H1060" s="4341"/>
      <c r="I1060" s="3334" t="str">
        <f t="shared" ref="I1060:I1068" si="172">I1033</f>
        <v>351850_2024_12_</v>
      </c>
      <c r="J1060" s="3347">
        <f>J1051</f>
        <v>8.0470351851474575</v>
      </c>
      <c r="K1060" s="3343"/>
      <c r="L1060" s="3275" t="s">
        <v>1950</v>
      </c>
      <c r="N1060" s="564"/>
      <c r="S1060" s="52"/>
      <c r="T1060" s="52"/>
      <c r="U1060" s="52"/>
      <c r="V1060" s="4293"/>
      <c r="W1060" s="3262"/>
      <c r="X1060" s="3265"/>
      <c r="Y1060" s="3265">
        <v>7.2</v>
      </c>
      <c r="Z1060" s="3262">
        <v>7.2</v>
      </c>
      <c r="AA1060" s="3262">
        <v>7.2</v>
      </c>
      <c r="AB1060" s="3349">
        <v>8.0162959726442171</v>
      </c>
      <c r="AC1060" s="3349">
        <v>8.2960580500029604</v>
      </c>
      <c r="AD1060" s="3290">
        <v>7.838789123969689</v>
      </c>
      <c r="AE1060" s="3292">
        <v>7.838789123969689</v>
      </c>
      <c r="AF1060" s="2236">
        <f t="shared" si="159"/>
        <v>8.0470351851474575</v>
      </c>
      <c r="AG1060" s="1396"/>
      <c r="DG1060" s="573"/>
      <c r="DH1060" s="159"/>
      <c r="DI1060" s="1091"/>
    </row>
    <row r="1061" spans="1:113" hidden="1" outlineLevel="1">
      <c r="A1061" s="453"/>
      <c r="C1061" s="51"/>
      <c r="D1061" s="4294"/>
      <c r="E1061" s="4293"/>
      <c r="F1061" s="4341" t="str">
        <f t="shared" si="171"/>
        <v>Mini/MultiSplitAC_ER1_MF_CompE</v>
      </c>
      <c r="G1061" s="4341"/>
      <c r="H1061" s="4341"/>
      <c r="I1061" s="3334" t="str">
        <f t="shared" si="172"/>
        <v>351551_2024_12_</v>
      </c>
      <c r="J1061" s="3289">
        <f t="shared" ref="J1061:J1066" si="173">J1043</f>
        <v>7.0198996256246149</v>
      </c>
      <c r="K1061" s="3343"/>
      <c r="L1061" s="3338" t="s">
        <v>1945</v>
      </c>
      <c r="N1061" s="564"/>
      <c r="S1061" s="52"/>
      <c r="T1061" s="52"/>
      <c r="U1061" s="52"/>
      <c r="V1061" s="4293"/>
      <c r="W1061" s="3262"/>
      <c r="X1061" s="3262"/>
      <c r="Y1061" s="3265">
        <v>6.3</v>
      </c>
      <c r="Z1061" s="3262">
        <v>6.3</v>
      </c>
      <c r="AA1061" s="3262">
        <v>6.3</v>
      </c>
      <c r="AB1061" s="3348">
        <v>6.3</v>
      </c>
      <c r="AC1061" s="3349">
        <v>8.402496453661275</v>
      </c>
      <c r="AD1061" s="3290">
        <v>7.0198996256246149</v>
      </c>
      <c r="AE1061" s="3292">
        <v>7.0198996256246149</v>
      </c>
      <c r="AF1061" s="2236">
        <f t="shared" si="159"/>
        <v>7.0198996256246149</v>
      </c>
      <c r="AG1061" s="1396"/>
      <c r="DG1061" s="573"/>
      <c r="DH1061" s="159"/>
      <c r="DI1061" s="1091"/>
    </row>
    <row r="1062" spans="1:113" hidden="1" outlineLevel="1">
      <c r="A1062" s="453"/>
      <c r="C1062" s="51"/>
      <c r="D1062" s="4294"/>
      <c r="E1062" s="4293"/>
      <c r="F1062" s="4341" t="str">
        <f t="shared" si="171"/>
        <v>Mini/MultiSplitAC_ROF_MF_CompE</v>
      </c>
      <c r="G1062" s="4341"/>
      <c r="H1062" s="4341"/>
      <c r="I1062" s="3334" t="str">
        <f t="shared" si="172"/>
        <v>351601_2024_12_</v>
      </c>
      <c r="J1062" s="3289">
        <f t="shared" si="173"/>
        <v>6.3</v>
      </c>
      <c r="K1062" s="3343"/>
      <c r="L1062" s="3338"/>
      <c r="N1062" s="564"/>
      <c r="S1062" s="52"/>
      <c r="T1062" s="52"/>
      <c r="U1062" s="52"/>
      <c r="V1062" s="4293"/>
      <c r="W1062" s="3262"/>
      <c r="X1062" s="3262"/>
      <c r="Y1062" s="3265">
        <v>6.3</v>
      </c>
      <c r="Z1062" s="3262">
        <v>6.3</v>
      </c>
      <c r="AA1062" s="3262">
        <v>6.3</v>
      </c>
      <c r="AB1062" s="3348">
        <v>6.3</v>
      </c>
      <c r="AC1062" s="3348">
        <v>6.3</v>
      </c>
      <c r="AD1062" s="3292">
        <v>6.3</v>
      </c>
      <c r="AE1062" s="3292">
        <v>6.3</v>
      </c>
      <c r="AF1062" s="2236">
        <f t="shared" si="159"/>
        <v>6.3</v>
      </c>
      <c r="AG1062" s="1396"/>
      <c r="DG1062" s="573"/>
      <c r="DH1062" s="159"/>
      <c r="DI1062" s="1091"/>
    </row>
    <row r="1063" spans="1:113" hidden="1" outlineLevel="1">
      <c r="A1063" s="453"/>
      <c r="C1063" s="51"/>
      <c r="D1063" s="4294"/>
      <c r="E1063" s="4293"/>
      <c r="F1063" s="4341" t="str">
        <f t="shared" si="171"/>
        <v>Mini/MultiSplitASHP_ROF_MF_NC_CompE</v>
      </c>
      <c r="G1063" s="4341"/>
      <c r="H1063" s="4341"/>
      <c r="I1063" s="3334" t="str">
        <f t="shared" si="172"/>
        <v>351651_2024_12_</v>
      </c>
      <c r="J1063" s="3289">
        <f t="shared" si="173"/>
        <v>7.2</v>
      </c>
      <c r="K1063" s="3343"/>
      <c r="L1063" s="3338"/>
      <c r="N1063" s="564"/>
      <c r="S1063" s="52"/>
      <c r="T1063" s="52"/>
      <c r="U1063" s="52"/>
      <c r="V1063" s="4293"/>
      <c r="W1063" s="3262"/>
      <c r="X1063" s="3262"/>
      <c r="Y1063" s="3265">
        <v>7.2</v>
      </c>
      <c r="Z1063" s="3262">
        <v>7.2</v>
      </c>
      <c r="AA1063" s="3262">
        <v>7.2</v>
      </c>
      <c r="AB1063" s="3348">
        <v>7.2</v>
      </c>
      <c r="AC1063" s="3348">
        <v>7.2</v>
      </c>
      <c r="AD1063" s="3292">
        <v>7.2</v>
      </c>
      <c r="AE1063" s="3292">
        <v>7.2</v>
      </c>
      <c r="AF1063" s="2236">
        <f t="shared" si="159"/>
        <v>7.2</v>
      </c>
      <c r="AG1063" s="1396"/>
      <c r="DG1063" s="573"/>
      <c r="DH1063" s="159"/>
      <c r="DI1063" s="1091"/>
    </row>
    <row r="1064" spans="1:113" hidden="1" outlineLevel="1">
      <c r="A1064" s="453"/>
      <c r="C1064" s="51"/>
      <c r="D1064" s="4294"/>
      <c r="E1064" s="4293"/>
      <c r="F1064" s="4341" t="str">
        <f t="shared" si="171"/>
        <v>Mini/MultiSplitASHP_ROF_MF_CompE</v>
      </c>
      <c r="G1064" s="4341"/>
      <c r="H1064" s="4341"/>
      <c r="I1064" s="3334" t="str">
        <f t="shared" si="172"/>
        <v>351701_2024_12_</v>
      </c>
      <c r="J1064" s="3289">
        <f t="shared" si="173"/>
        <v>7.2</v>
      </c>
      <c r="K1064" s="3343"/>
      <c r="L1064" s="3224"/>
      <c r="N1064" s="564"/>
      <c r="S1064" s="52"/>
      <c r="T1064" s="52"/>
      <c r="U1064" s="52"/>
      <c r="V1064" s="4293"/>
      <c r="W1064" s="3262"/>
      <c r="X1064" s="3262"/>
      <c r="Y1064" s="3265">
        <v>7.2</v>
      </c>
      <c r="Z1064" s="3262">
        <v>7.2</v>
      </c>
      <c r="AA1064" s="3262">
        <v>7.2</v>
      </c>
      <c r="AB1064" s="3348">
        <v>7.2</v>
      </c>
      <c r="AC1064" s="3348">
        <v>7.2</v>
      </c>
      <c r="AD1064" s="3292">
        <v>7.2</v>
      </c>
      <c r="AE1064" s="3292">
        <v>7.2</v>
      </c>
      <c r="AF1064" s="2236">
        <f t="shared" si="159"/>
        <v>7.2</v>
      </c>
      <c r="AG1064" s="1396"/>
      <c r="DG1064" s="573"/>
      <c r="DH1064" s="159"/>
      <c r="DI1064" s="1091"/>
    </row>
    <row r="1065" spans="1:113" hidden="1" outlineLevel="1">
      <c r="A1065" s="453"/>
      <c r="C1065" s="51"/>
      <c r="D1065" s="4294"/>
      <c r="E1065" s="4293"/>
      <c r="F1065" s="4341" t="str">
        <f t="shared" si="171"/>
        <v>Mini/MultiSplitASHP-Replace_CAC_ElectricHeat_ER1_MF_CompE</v>
      </c>
      <c r="G1065" s="4341"/>
      <c r="H1065" s="4341"/>
      <c r="I1065" s="3334" t="str">
        <f t="shared" si="172"/>
        <v>351751_2024_12_</v>
      </c>
      <c r="J1065" s="3347">
        <f t="shared" si="173"/>
        <v>8.0470351851474575</v>
      </c>
      <c r="K1065" s="3343"/>
      <c r="L1065" s="3275" t="s">
        <v>1950</v>
      </c>
      <c r="N1065" s="564"/>
      <c r="S1065" s="52"/>
      <c r="T1065" s="52"/>
      <c r="U1065" s="52"/>
      <c r="V1065" s="4293"/>
      <c r="W1065" s="3262"/>
      <c r="X1065" s="3262"/>
      <c r="Y1065" s="3265">
        <v>6.8</v>
      </c>
      <c r="Z1065" s="3262">
        <v>6.8</v>
      </c>
      <c r="AA1065" s="3262">
        <v>6.8</v>
      </c>
      <c r="AB1065" s="3349">
        <v>7.6061892029279887</v>
      </c>
      <c r="AC1065" s="3349">
        <v>8.2976860977532869</v>
      </c>
      <c r="AD1065" s="3290">
        <v>7.838789123969689</v>
      </c>
      <c r="AE1065" s="3292">
        <v>7.838789123969689</v>
      </c>
      <c r="AF1065" s="2236">
        <f t="shared" si="159"/>
        <v>8.0470351851474575</v>
      </c>
      <c r="AG1065" s="1396"/>
      <c r="DG1065" s="573"/>
      <c r="DH1065" s="159"/>
      <c r="DI1065" s="1091"/>
    </row>
    <row r="1066" spans="1:113" hidden="1" outlineLevel="1">
      <c r="A1066" s="453"/>
      <c r="C1066" s="51"/>
      <c r="D1066" s="4294"/>
      <c r="E1066" s="4293"/>
      <c r="F1066" s="4341" t="str">
        <f t="shared" si="171"/>
        <v>Mini/MultiSplitASHP-Replace_CAC_ElectricHeat_ROF_MF_CompE</v>
      </c>
      <c r="G1066" s="4341"/>
      <c r="H1066" s="4341"/>
      <c r="I1066" s="3334" t="str">
        <f t="shared" si="172"/>
        <v>351801_2024_12_</v>
      </c>
      <c r="J1066" s="3289">
        <f t="shared" si="173"/>
        <v>6.8</v>
      </c>
      <c r="K1066" s="3343"/>
      <c r="L1066" s="3224"/>
      <c r="N1066" s="564"/>
      <c r="S1066" s="52"/>
      <c r="T1066" s="52"/>
      <c r="U1066" s="52"/>
      <c r="V1066" s="4293"/>
      <c r="W1066" s="3262"/>
      <c r="X1066" s="3262"/>
      <c r="Y1066" s="3265">
        <v>6.8</v>
      </c>
      <c r="Z1066" s="3262">
        <v>6.8</v>
      </c>
      <c r="AA1066" s="3262">
        <v>6.8</v>
      </c>
      <c r="AB1066" s="3348">
        <v>6.8</v>
      </c>
      <c r="AC1066" s="3348">
        <v>6.8</v>
      </c>
      <c r="AD1066" s="3292">
        <v>6.8</v>
      </c>
      <c r="AE1066" s="3292">
        <v>6.8</v>
      </c>
      <c r="AF1066" s="2236">
        <f t="shared" si="159"/>
        <v>6.8</v>
      </c>
      <c r="AG1066" s="1396"/>
      <c r="DG1066" s="573"/>
      <c r="DH1066" s="159"/>
      <c r="DI1066" s="1091"/>
    </row>
    <row r="1067" spans="1:113" hidden="1" outlineLevel="1">
      <c r="A1067" s="453"/>
      <c r="C1067" s="51"/>
      <c r="D1067" s="4294"/>
      <c r="E1067" s="4293"/>
      <c r="F1067" s="4341" t="str">
        <f>F1040</f>
        <v>Mini/MultiSplitASHP-Replace_CAC_NonElectricHeat_ER1_MF_CompE</v>
      </c>
      <c r="G1067" s="4341"/>
      <c r="H1067" s="4341"/>
      <c r="I1067" s="3334" t="str">
        <f t="shared" si="172"/>
        <v>351753_2024_12_</v>
      </c>
      <c r="J1067" s="3347">
        <f>J1049</f>
        <v>8.0470351851474575</v>
      </c>
      <c r="K1067" s="3343"/>
      <c r="L1067" s="3275" t="s">
        <v>1950</v>
      </c>
      <c r="N1067" s="564"/>
      <c r="S1067" s="52"/>
      <c r="T1067" s="52"/>
      <c r="U1067" s="52"/>
      <c r="V1067" s="4293"/>
      <c r="W1067" s="3262"/>
      <c r="X1067" s="3262"/>
      <c r="Y1067" s="3265"/>
      <c r="Z1067" s="3262"/>
      <c r="AA1067" s="3262"/>
      <c r="AB1067" s="3348"/>
      <c r="AC1067" s="3348"/>
      <c r="AD1067" s="3290">
        <v>7.838789123969689</v>
      </c>
      <c r="AE1067" s="3292">
        <v>7.838789123969689</v>
      </c>
      <c r="AF1067" s="2236">
        <f t="shared" si="159"/>
        <v>8.0470351851474575</v>
      </c>
      <c r="AG1067" s="1396"/>
      <c r="DG1067" s="573"/>
      <c r="DH1067" s="159"/>
      <c r="DI1067" s="1091"/>
    </row>
    <row r="1068" spans="1:113" hidden="1" outlineLevel="1">
      <c r="A1068" s="453"/>
      <c r="C1068" s="51"/>
      <c r="D1068" s="4294"/>
      <c r="E1068" s="4293"/>
      <c r="F1068" s="4341" t="str">
        <f>F1041</f>
        <v>Mini/MultiSplitASHP-Replace_CAC_NonElectricHeat_ROF_MF_CompE</v>
      </c>
      <c r="G1068" s="4341"/>
      <c r="H1068" s="4341"/>
      <c r="I1068" s="3334" t="str">
        <f t="shared" si="172"/>
        <v>351803_2024_12_</v>
      </c>
      <c r="J1068" s="3289">
        <f>J1050</f>
        <v>6.8</v>
      </c>
      <c r="K1068" s="3343"/>
      <c r="L1068" s="3224"/>
      <c r="N1068" s="564"/>
      <c r="S1068" s="52"/>
      <c r="T1068" s="52"/>
      <c r="U1068" s="52"/>
      <c r="V1068" s="4293"/>
      <c r="W1068" s="3262"/>
      <c r="X1068" s="3262"/>
      <c r="Y1068" s="3265"/>
      <c r="Z1068" s="3262"/>
      <c r="AA1068" s="3262"/>
      <c r="AB1068" s="3348"/>
      <c r="AC1068" s="3348"/>
      <c r="AD1068" s="3290">
        <v>6.8</v>
      </c>
      <c r="AE1068" s="3292">
        <v>6.8</v>
      </c>
      <c r="AF1068" s="2236">
        <f t="shared" si="159"/>
        <v>6.8</v>
      </c>
      <c r="AG1068" s="1396"/>
      <c r="DG1068" s="573"/>
      <c r="DH1068" s="159"/>
      <c r="DI1068" s="1091"/>
    </row>
    <row r="1069" spans="1:113" hidden="1" outlineLevel="1">
      <c r="A1069" s="453"/>
      <c r="C1069" s="51"/>
      <c r="D1069" s="4294"/>
      <c r="E1069" s="4293"/>
      <c r="F1069" s="4341" t="str">
        <f t="shared" ref="F1069:F1075" si="174">F1042</f>
        <v>Mini/MultiSplitASHP_ER1_MF_CompE</v>
      </c>
      <c r="G1069" s="4341"/>
      <c r="H1069" s="4341"/>
      <c r="I1069" s="3334" t="str">
        <f t="shared" ref="I1069:I1077" si="175">I1042</f>
        <v>351851_2024_12_</v>
      </c>
      <c r="J1069" s="3347">
        <f>J1051</f>
        <v>8.0470351851474575</v>
      </c>
      <c r="K1069" s="3343"/>
      <c r="L1069" s="3275" t="s">
        <v>1950</v>
      </c>
      <c r="N1069" s="564"/>
      <c r="S1069" s="52"/>
      <c r="T1069" s="52"/>
      <c r="U1069" s="52"/>
      <c r="V1069" s="4293"/>
      <c r="W1069" s="3262"/>
      <c r="X1069" s="3262"/>
      <c r="Y1069" s="3265">
        <v>7.2</v>
      </c>
      <c r="Z1069" s="3262">
        <v>7.2</v>
      </c>
      <c r="AA1069" s="3262">
        <v>7.2</v>
      </c>
      <c r="AB1069" s="3349">
        <v>8.0162959726442171</v>
      </c>
      <c r="AC1069" s="3349">
        <v>8.2960580500029604</v>
      </c>
      <c r="AD1069" s="3290">
        <v>7.838789123969689</v>
      </c>
      <c r="AE1069" s="3292">
        <v>7.838789123969689</v>
      </c>
      <c r="AF1069" s="2236">
        <f t="shared" si="159"/>
        <v>8.0470351851474575</v>
      </c>
      <c r="AG1069" s="1396"/>
      <c r="DG1069" s="573"/>
      <c r="DH1069" s="159"/>
      <c r="DI1069" s="1091"/>
    </row>
    <row r="1070" spans="1:113" hidden="1" outlineLevel="1">
      <c r="A1070" s="453"/>
      <c r="C1070" s="51"/>
      <c r="D1070" s="4294" t="s">
        <v>1942</v>
      </c>
      <c r="E1070" s="4293" t="s">
        <v>2066</v>
      </c>
      <c r="F1070" s="4342" t="str">
        <f t="shared" si="174"/>
        <v>Mini/MultiSplitAC_ER1_SF</v>
      </c>
      <c r="G1070" s="4342"/>
      <c r="H1070" s="4342"/>
      <c r="I1070" s="929" t="str">
        <f t="shared" si="175"/>
        <v>351200_2024_12_</v>
      </c>
      <c r="J1070" s="1772">
        <v>19.833333333333332</v>
      </c>
      <c r="K1070" s="13"/>
      <c r="L1070" s="929" t="s">
        <v>1937</v>
      </c>
      <c r="N1070" s="564"/>
      <c r="S1070" s="52"/>
      <c r="T1070" s="52"/>
      <c r="U1070" s="52"/>
      <c r="V1070" s="4293" t="s">
        <v>2067</v>
      </c>
      <c r="W1070" s="1396">
        <v>22.4</v>
      </c>
      <c r="X1070" s="833">
        <v>23.17</v>
      </c>
      <c r="Y1070" s="1396">
        <v>23.17</v>
      </c>
      <c r="Z1070" s="1396">
        <v>23.17</v>
      </c>
      <c r="AA1070" s="1396">
        <v>23.17</v>
      </c>
      <c r="AB1070" s="741">
        <v>23.17</v>
      </c>
      <c r="AC1070" s="736">
        <v>19.833333333333332</v>
      </c>
      <c r="AD1070" s="939">
        <v>19.833333333333332</v>
      </c>
      <c r="AE1070" s="1043">
        <v>19.833333333333332</v>
      </c>
      <c r="AF1070" s="271">
        <f t="shared" si="159"/>
        <v>19.833333333333332</v>
      </c>
      <c r="AG1070" s="1396"/>
      <c r="DG1070" s="573"/>
      <c r="DH1070" s="159"/>
      <c r="DI1070" s="1091"/>
    </row>
    <row r="1071" spans="1:113" hidden="1" outlineLevel="1">
      <c r="A1071" s="453"/>
      <c r="C1071" s="51"/>
      <c r="D1071" s="4294"/>
      <c r="E1071" s="4293"/>
      <c r="F1071" s="4342" t="str">
        <f t="shared" si="174"/>
        <v>Mini/MultiSplitAC_ROF_SF</v>
      </c>
      <c r="G1071" s="4342"/>
      <c r="H1071" s="4342"/>
      <c r="I1071" s="929" t="str">
        <f t="shared" si="175"/>
        <v>351250_2024_12_</v>
      </c>
      <c r="J1071" s="1772">
        <v>22.344444444444445</v>
      </c>
      <c r="K1071" s="1761"/>
      <c r="L1071" s="1760" t="s">
        <v>1937</v>
      </c>
      <c r="N1071" s="564"/>
      <c r="S1071" s="52"/>
      <c r="T1071" s="52"/>
      <c r="U1071" s="52"/>
      <c r="V1071" s="4293"/>
      <c r="W1071" s="1396">
        <v>21.6</v>
      </c>
      <c r="X1071" s="833">
        <v>23.17</v>
      </c>
      <c r="Y1071" s="1396">
        <v>23.17</v>
      </c>
      <c r="Z1071" s="1396">
        <v>23.17</v>
      </c>
      <c r="AA1071" s="1396">
        <v>23.17</v>
      </c>
      <c r="AB1071" s="736">
        <v>22.918750000000003</v>
      </c>
      <c r="AC1071" s="736">
        <v>21.705000000000005</v>
      </c>
      <c r="AD1071" s="939">
        <v>22.344444444444445</v>
      </c>
      <c r="AE1071" s="1043">
        <v>22.344444444444445</v>
      </c>
      <c r="AF1071" s="271">
        <f t="shared" si="159"/>
        <v>22.344444444444445</v>
      </c>
      <c r="AG1071" s="1396"/>
      <c r="DG1071" s="573"/>
      <c r="DH1071" s="159"/>
      <c r="DI1071" s="1091"/>
    </row>
    <row r="1072" spans="1:113" hidden="1" outlineLevel="1">
      <c r="A1072" s="453"/>
      <c r="C1072" s="51"/>
      <c r="D1072" s="4294"/>
      <c r="E1072" s="4293"/>
      <c r="F1072" s="4342" t="str">
        <f t="shared" si="174"/>
        <v>Mini/MultiSplitASHP_ROF_SF_NC</v>
      </c>
      <c r="G1072" s="4342"/>
      <c r="H1072" s="4342"/>
      <c r="I1072" s="929" t="str">
        <f t="shared" si="175"/>
        <v>351300_2024_12_</v>
      </c>
      <c r="J1072" s="1772">
        <v>22.195566502463056</v>
      </c>
      <c r="K1072" s="1761"/>
      <c r="L1072" s="1759" t="s">
        <v>1934</v>
      </c>
      <c r="N1072" s="564"/>
      <c r="S1072" s="52"/>
      <c r="T1072" s="52"/>
      <c r="U1072" s="52"/>
      <c r="V1072" s="4293"/>
      <c r="W1072" s="1396">
        <v>22.7</v>
      </c>
      <c r="X1072" s="833">
        <v>23.17</v>
      </c>
      <c r="Y1072" s="833">
        <v>19</v>
      </c>
      <c r="Z1072" s="1396">
        <v>19</v>
      </c>
      <c r="AA1072" s="1396">
        <v>19</v>
      </c>
      <c r="AB1072" s="741">
        <v>19</v>
      </c>
      <c r="AC1072" s="736">
        <v>22.316949152542367</v>
      </c>
      <c r="AD1072" s="939">
        <v>22.166726618705052</v>
      </c>
      <c r="AE1072" s="939">
        <v>22.195566502463056</v>
      </c>
      <c r="AF1072" s="271">
        <f t="shared" si="159"/>
        <v>22.195566502463056</v>
      </c>
      <c r="AG1072" s="1396"/>
      <c r="DG1072" s="573"/>
      <c r="DH1072" s="159"/>
      <c r="DI1072" s="1091"/>
    </row>
    <row r="1073" spans="1:113" hidden="1" outlineLevel="1">
      <c r="A1073" s="453"/>
      <c r="C1073" s="51"/>
      <c r="D1073" s="4294"/>
      <c r="E1073" s="4293"/>
      <c r="F1073" s="4342" t="str">
        <f t="shared" si="174"/>
        <v>Mini/MultiSplitASHP_ROF_SF</v>
      </c>
      <c r="G1073" s="4342"/>
      <c r="H1073" s="4342"/>
      <c r="I1073" s="929" t="str">
        <f t="shared" si="175"/>
        <v>351350_2024_12_</v>
      </c>
      <c r="J1073" s="1772">
        <v>22.195566502463056</v>
      </c>
      <c r="K1073" s="1761"/>
      <c r="L1073" s="1759" t="s">
        <v>1934</v>
      </c>
      <c r="N1073" s="564"/>
      <c r="S1073" s="52"/>
      <c r="T1073" s="52"/>
      <c r="U1073" s="52"/>
      <c r="V1073" s="4293"/>
      <c r="W1073" s="1396">
        <v>22.7</v>
      </c>
      <c r="X1073" s="833">
        <v>23.17</v>
      </c>
      <c r="Y1073" s="833">
        <v>19</v>
      </c>
      <c r="Z1073" s="1396">
        <v>19</v>
      </c>
      <c r="AA1073" s="1396">
        <v>19</v>
      </c>
      <c r="AB1073" s="736">
        <v>22.519480519480521</v>
      </c>
      <c r="AC1073" s="736">
        <v>23.175000000000001</v>
      </c>
      <c r="AD1073" s="939">
        <v>22.166726618705052</v>
      </c>
      <c r="AE1073" s="939">
        <v>22.195566502463056</v>
      </c>
      <c r="AF1073" s="271">
        <f t="shared" si="159"/>
        <v>22.195566502463056</v>
      </c>
      <c r="AG1073" s="1396"/>
      <c r="DG1073" s="573"/>
      <c r="DH1073" s="159"/>
      <c r="DI1073" s="1091"/>
    </row>
    <row r="1074" spans="1:113" hidden="1" outlineLevel="1">
      <c r="A1074" s="453"/>
      <c r="C1074" s="51"/>
      <c r="D1074" s="4294"/>
      <c r="E1074" s="4293"/>
      <c r="F1074" s="4342" t="str">
        <f t="shared" si="174"/>
        <v>Mini/MultiSplitASHP-Replace_CAC_ElectricHeat_ER1_SF</v>
      </c>
      <c r="G1074" s="4342"/>
      <c r="H1074" s="4342"/>
      <c r="I1074" s="929" t="str">
        <f t="shared" si="175"/>
        <v>351400_2024_12_</v>
      </c>
      <c r="J1074" s="1772">
        <v>22.072727272727267</v>
      </c>
      <c r="K1074" s="1761"/>
      <c r="L1074" s="1759" t="s">
        <v>1934</v>
      </c>
      <c r="N1074" s="564"/>
      <c r="S1074" s="52"/>
      <c r="T1074" s="52"/>
      <c r="U1074" s="52"/>
      <c r="V1074" s="4293"/>
      <c r="W1074" s="1396">
        <v>22.4</v>
      </c>
      <c r="X1074" s="833">
        <v>23.17</v>
      </c>
      <c r="Y1074" s="833">
        <v>22.63</v>
      </c>
      <c r="Z1074" s="1396">
        <v>22.63</v>
      </c>
      <c r="AA1074" s="1396">
        <v>22.63</v>
      </c>
      <c r="AB1074" s="736">
        <v>22.429399999999998</v>
      </c>
      <c r="AC1074" s="736">
        <v>21.460465116279071</v>
      </c>
      <c r="AD1074" s="939">
        <v>21.870909090909091</v>
      </c>
      <c r="AE1074" s="939">
        <v>22.072727272727267</v>
      </c>
      <c r="AF1074" s="271">
        <f t="shared" si="159"/>
        <v>22.072727272727267</v>
      </c>
      <c r="AG1074" s="1396"/>
      <c r="DG1074" s="573"/>
      <c r="DH1074" s="159"/>
      <c r="DI1074" s="1091"/>
    </row>
    <row r="1075" spans="1:113" hidden="1" outlineLevel="1">
      <c r="A1075" s="453"/>
      <c r="C1075" s="51"/>
      <c r="D1075" s="4294"/>
      <c r="E1075" s="4293"/>
      <c r="F1075" s="4342" t="str">
        <f t="shared" si="174"/>
        <v>Mini/MultiSplitASHP-Replace_CAC_ElectricHeat_ROF_SF</v>
      </c>
      <c r="G1075" s="4342"/>
      <c r="H1075" s="4342"/>
      <c r="I1075" s="929" t="str">
        <f t="shared" si="175"/>
        <v>351450_2024_12_</v>
      </c>
      <c r="J1075" s="1772">
        <v>22.195566502463056</v>
      </c>
      <c r="K1075" s="1761"/>
      <c r="L1075" s="1759" t="s">
        <v>1934</v>
      </c>
      <c r="N1075" s="564"/>
      <c r="S1075" s="52"/>
      <c r="T1075" s="52"/>
      <c r="U1075" s="52"/>
      <c r="V1075" s="4293"/>
      <c r="W1075" s="1396">
        <v>21.6</v>
      </c>
      <c r="X1075" s="833">
        <v>23.17</v>
      </c>
      <c r="Y1075" s="833">
        <v>22.77</v>
      </c>
      <c r="Z1075" s="1396">
        <v>22.77</v>
      </c>
      <c r="AA1075" s="1396">
        <v>22.77</v>
      </c>
      <c r="AB1075" s="736">
        <v>23.193333333333332</v>
      </c>
      <c r="AC1075" s="736">
        <v>22.146153846153844</v>
      </c>
      <c r="AD1075" s="939">
        <v>22.166726618705052</v>
      </c>
      <c r="AE1075" s="939">
        <v>22.195566502463056</v>
      </c>
      <c r="AF1075" s="271">
        <f t="shared" si="159"/>
        <v>22.195566502463056</v>
      </c>
      <c r="AG1075" s="1396"/>
      <c r="DG1075" s="573"/>
      <c r="DH1075" s="159"/>
      <c r="DI1075" s="1091"/>
    </row>
    <row r="1076" spans="1:113" hidden="1" outlineLevel="1">
      <c r="A1076" s="453"/>
      <c r="C1076" s="51"/>
      <c r="D1076" s="4294"/>
      <c r="E1076" s="4293"/>
      <c r="F1076" s="4342" t="str">
        <f>F1049</f>
        <v>Mini/MultiSplitASHP-Replace_CAC_NonElectricHeat_ER1_SF</v>
      </c>
      <c r="G1076" s="4342"/>
      <c r="H1076" s="4342"/>
      <c r="I1076" s="929" t="str">
        <f t="shared" si="175"/>
        <v>351401_2024_12_</v>
      </c>
      <c r="J1076" s="1772">
        <v>22.072727272727267</v>
      </c>
      <c r="K1076" s="1761"/>
      <c r="L1076" s="1759" t="s">
        <v>1934</v>
      </c>
      <c r="N1076" s="564"/>
      <c r="S1076" s="52"/>
      <c r="T1076" s="52"/>
      <c r="U1076" s="52"/>
      <c r="V1076" s="4293"/>
      <c r="W1076" s="1396"/>
      <c r="X1076" s="833"/>
      <c r="Y1076" s="833"/>
      <c r="Z1076" s="1396"/>
      <c r="AA1076" s="1396"/>
      <c r="AB1076" s="736"/>
      <c r="AC1076" s="736"/>
      <c r="AD1076" s="939">
        <v>21.870909090909091</v>
      </c>
      <c r="AE1076" s="939">
        <v>22.072727272727267</v>
      </c>
      <c r="AF1076" s="271">
        <f t="shared" si="159"/>
        <v>22.072727272727267</v>
      </c>
      <c r="AG1076" s="1396"/>
      <c r="DG1076" s="573"/>
      <c r="DH1076" s="159"/>
      <c r="DI1076" s="1091"/>
    </row>
    <row r="1077" spans="1:113" hidden="1" outlineLevel="1">
      <c r="A1077" s="453"/>
      <c r="C1077" s="51"/>
      <c r="D1077" s="4294"/>
      <c r="E1077" s="4293"/>
      <c r="F1077" s="4342" t="str">
        <f>F1050</f>
        <v>Mini/MultiSplitASHP-Replace_CAC_NonElectricHeat_ROF_SF</v>
      </c>
      <c r="G1077" s="4342"/>
      <c r="H1077" s="4342"/>
      <c r="I1077" s="929" t="str">
        <f t="shared" si="175"/>
        <v>351451_2024_12_</v>
      </c>
      <c r="J1077" s="1772">
        <v>22.195566502463056</v>
      </c>
      <c r="K1077" s="1761"/>
      <c r="L1077" s="1759" t="s">
        <v>1934</v>
      </c>
      <c r="N1077" s="564"/>
      <c r="S1077" s="52"/>
      <c r="T1077" s="52"/>
      <c r="U1077" s="52"/>
      <c r="V1077" s="4293"/>
      <c r="W1077" s="1396"/>
      <c r="X1077" s="833"/>
      <c r="Y1077" s="833"/>
      <c r="Z1077" s="1396"/>
      <c r="AA1077" s="1396"/>
      <c r="AB1077" s="736"/>
      <c r="AC1077" s="736"/>
      <c r="AD1077" s="939">
        <v>22.166726618705052</v>
      </c>
      <c r="AE1077" s="939">
        <v>22.195566502463056</v>
      </c>
      <c r="AF1077" s="271">
        <f t="shared" si="159"/>
        <v>22.195566502463056</v>
      </c>
      <c r="AG1077" s="1396"/>
      <c r="DG1077" s="573"/>
      <c r="DH1077" s="159"/>
      <c r="DI1077" s="1091"/>
    </row>
    <row r="1078" spans="1:113" hidden="1" outlineLevel="1">
      <c r="A1078" s="453"/>
      <c r="C1078" s="51"/>
      <c r="D1078" s="4294"/>
      <c r="E1078" s="4293"/>
      <c r="F1078" s="4342" t="str">
        <f t="shared" ref="F1078:F1084" si="176">F1051</f>
        <v>Mini/MultiSplitASHP_ER1_SF</v>
      </c>
      <c r="G1078" s="4342"/>
      <c r="H1078" s="4342"/>
      <c r="I1078" s="929" t="str">
        <f t="shared" ref="I1078:I1086" si="177">I1051</f>
        <v>351500_2024_12_</v>
      </c>
      <c r="J1078" s="1772">
        <v>22.072727272727267</v>
      </c>
      <c r="K1078" s="1761"/>
      <c r="L1078" s="1759" t="s">
        <v>1934</v>
      </c>
      <c r="N1078" s="564"/>
      <c r="S1078" s="52"/>
      <c r="T1078" s="52"/>
      <c r="U1078" s="52"/>
      <c r="V1078" s="4293"/>
      <c r="W1078" s="1396">
        <v>21.2</v>
      </c>
      <c r="X1078" s="833">
        <v>23.17</v>
      </c>
      <c r="Y1078" s="833">
        <v>27.01</v>
      </c>
      <c r="Z1078" s="1396">
        <v>27.01</v>
      </c>
      <c r="AA1078" s="1396">
        <v>27.01</v>
      </c>
      <c r="AB1078" s="736">
        <v>22.249999999999996</v>
      </c>
      <c r="AC1078" s="736">
        <v>21.90909090909091</v>
      </c>
      <c r="AD1078" s="939">
        <v>21.870909090909091</v>
      </c>
      <c r="AE1078" s="939">
        <v>22.072727272727267</v>
      </c>
      <c r="AF1078" s="271">
        <f t="shared" si="159"/>
        <v>22.072727272727267</v>
      </c>
      <c r="AG1078" s="1396"/>
      <c r="DG1078" s="573"/>
      <c r="DH1078" s="159"/>
      <c r="DI1078" s="1091"/>
    </row>
    <row r="1079" spans="1:113" hidden="1" outlineLevel="1">
      <c r="A1079" s="453"/>
      <c r="C1079" s="51"/>
      <c r="D1079" s="4294"/>
      <c r="E1079" s="4293"/>
      <c r="F1079" s="4342" t="str">
        <f t="shared" si="176"/>
        <v>Mini/MultiSplitAC_ER1_MF</v>
      </c>
      <c r="G1079" s="4342"/>
      <c r="H1079" s="4342"/>
      <c r="I1079" s="929" t="str">
        <f t="shared" si="177"/>
        <v>351550_2024_12_</v>
      </c>
      <c r="J1079" s="1772">
        <v>19.833333333333332</v>
      </c>
      <c r="K1079" s="1761"/>
      <c r="L1079" s="1760" t="s">
        <v>1937</v>
      </c>
      <c r="N1079" s="564"/>
      <c r="S1079" s="52"/>
      <c r="T1079" s="52"/>
      <c r="U1079" s="52"/>
      <c r="V1079" s="4293"/>
      <c r="W1079" s="1396"/>
      <c r="X1079" s="833"/>
      <c r="Y1079" s="833">
        <v>23.17</v>
      </c>
      <c r="Z1079" s="1396">
        <v>23.17</v>
      </c>
      <c r="AA1079" s="1396">
        <v>23.17</v>
      </c>
      <c r="AB1079" s="741">
        <v>23.17</v>
      </c>
      <c r="AC1079" s="736">
        <v>19.833333333333332</v>
      </c>
      <c r="AD1079" s="939">
        <v>19.833333333333332</v>
      </c>
      <c r="AE1079" s="1043">
        <v>19.833333333333332</v>
      </c>
      <c r="AF1079" s="271">
        <f t="shared" si="159"/>
        <v>19.833333333333332</v>
      </c>
      <c r="AG1079" s="1396"/>
      <c r="DG1079" s="573"/>
      <c r="DH1079" s="159"/>
      <c r="DI1079" s="1091"/>
    </row>
    <row r="1080" spans="1:113" hidden="1" outlineLevel="1">
      <c r="A1080" s="453"/>
      <c r="C1080" s="51"/>
      <c r="D1080" s="4294"/>
      <c r="E1080" s="4293"/>
      <c r="F1080" s="4341" t="str">
        <f t="shared" si="176"/>
        <v>Mini/MultiSplitAC_ROF_MF</v>
      </c>
      <c r="G1080" s="4341"/>
      <c r="H1080" s="4341"/>
      <c r="I1080" s="3334" t="str">
        <f t="shared" si="177"/>
        <v>351600_2024_12_</v>
      </c>
      <c r="J1080" s="3289">
        <v>22.344444444444445</v>
      </c>
      <c r="K1080" s="3343"/>
      <c r="L1080" s="3338" t="s">
        <v>1937</v>
      </c>
      <c r="N1080" s="564"/>
      <c r="S1080" s="52"/>
      <c r="T1080" s="52"/>
      <c r="U1080" s="52"/>
      <c r="V1080" s="4293"/>
      <c r="W1080" s="3262"/>
      <c r="X1080" s="3265"/>
      <c r="Y1080" s="3265">
        <v>23.17</v>
      </c>
      <c r="Z1080" s="3262">
        <v>23.17</v>
      </c>
      <c r="AA1080" s="3262">
        <v>23.17</v>
      </c>
      <c r="AB1080" s="3282">
        <v>22.918750000000003</v>
      </c>
      <c r="AC1080" s="3282">
        <v>21.705000000000005</v>
      </c>
      <c r="AD1080" s="3290">
        <v>22.344444444444445</v>
      </c>
      <c r="AE1080" s="3292">
        <v>22.344444444444445</v>
      </c>
      <c r="AF1080" s="2236">
        <f t="shared" si="159"/>
        <v>22.344444444444445</v>
      </c>
      <c r="AG1080" s="1396"/>
      <c r="DG1080" s="573"/>
      <c r="DH1080" s="159"/>
      <c r="DI1080" s="1091"/>
    </row>
    <row r="1081" spans="1:113" hidden="1" outlineLevel="1">
      <c r="A1081" s="453"/>
      <c r="C1081" s="51"/>
      <c r="D1081" s="4294"/>
      <c r="E1081" s="4293"/>
      <c r="F1081" s="4341" t="str">
        <f t="shared" si="176"/>
        <v>Mini/MultiSplitASHP_ROF_MF_NC</v>
      </c>
      <c r="G1081" s="4341"/>
      <c r="H1081" s="4341"/>
      <c r="I1081" s="3334" t="str">
        <f t="shared" si="177"/>
        <v>351650_2024_12_</v>
      </c>
      <c r="J1081" s="3289">
        <v>22.068493150684933</v>
      </c>
      <c r="K1081" s="3343"/>
      <c r="L1081" s="3272" t="s">
        <v>1934</v>
      </c>
      <c r="N1081" s="564"/>
      <c r="S1081" s="52"/>
      <c r="T1081" s="52"/>
      <c r="U1081" s="52"/>
      <c r="V1081" s="4293"/>
      <c r="W1081" s="3262"/>
      <c r="X1081" s="3265"/>
      <c r="Y1081" s="3265">
        <v>19</v>
      </c>
      <c r="Z1081" s="3262">
        <v>19</v>
      </c>
      <c r="AA1081" s="3262">
        <v>19</v>
      </c>
      <c r="AB1081" s="3288">
        <v>19</v>
      </c>
      <c r="AC1081" s="3282">
        <v>22.316949152542367</v>
      </c>
      <c r="AD1081" s="3290">
        <v>20.5</v>
      </c>
      <c r="AE1081" s="3290">
        <v>22.068493150684933</v>
      </c>
      <c r="AF1081" s="2236">
        <f t="shared" si="159"/>
        <v>22.068493150684933</v>
      </c>
      <c r="AG1081" s="1396"/>
      <c r="DG1081" s="573"/>
      <c r="DH1081" s="159"/>
      <c r="DI1081" s="1091"/>
    </row>
    <row r="1082" spans="1:113" hidden="1" outlineLevel="1">
      <c r="A1082" s="453"/>
      <c r="C1082" s="51"/>
      <c r="D1082" s="4294"/>
      <c r="E1082" s="4293"/>
      <c r="F1082" s="4341" t="str">
        <f t="shared" si="176"/>
        <v>Mini/MultiSplitASHP_ROF_MF</v>
      </c>
      <c r="G1082" s="4341"/>
      <c r="H1082" s="4341"/>
      <c r="I1082" s="3334" t="str">
        <f t="shared" si="177"/>
        <v>351700_2024_12_</v>
      </c>
      <c r="J1082" s="3289">
        <v>22.068493150684933</v>
      </c>
      <c r="K1082" s="3343"/>
      <c r="L1082" s="3272" t="s">
        <v>1934</v>
      </c>
      <c r="N1082" s="564"/>
      <c r="S1082" s="52"/>
      <c r="T1082" s="52"/>
      <c r="U1082" s="52"/>
      <c r="V1082" s="4293"/>
      <c r="W1082" s="3262"/>
      <c r="X1082" s="3265"/>
      <c r="Y1082" s="3265">
        <v>19</v>
      </c>
      <c r="Z1082" s="3262">
        <v>19</v>
      </c>
      <c r="AA1082" s="3262">
        <v>19</v>
      </c>
      <c r="AB1082" s="3282">
        <v>22.519480519480521</v>
      </c>
      <c r="AC1082" s="3282">
        <v>23.175000000000001</v>
      </c>
      <c r="AD1082" s="3290">
        <v>20.5</v>
      </c>
      <c r="AE1082" s="3290">
        <v>22.068493150684933</v>
      </c>
      <c r="AF1082" s="2236">
        <f t="shared" si="159"/>
        <v>22.068493150684933</v>
      </c>
      <c r="AG1082" s="1396"/>
      <c r="DG1082" s="573"/>
      <c r="DH1082" s="159"/>
      <c r="DI1082" s="1091"/>
    </row>
    <row r="1083" spans="1:113" hidden="1" outlineLevel="1">
      <c r="A1083" s="453"/>
      <c r="C1083" s="51"/>
      <c r="D1083" s="4294"/>
      <c r="E1083" s="4293"/>
      <c r="F1083" s="4341" t="str">
        <f t="shared" si="176"/>
        <v>Mini/MultiSplitASHP-Replace_CAC_ElectricHeat_ER1_MF</v>
      </c>
      <c r="G1083" s="4341"/>
      <c r="H1083" s="4341"/>
      <c r="I1083" s="3334" t="str">
        <f t="shared" si="177"/>
        <v>351750_2024_12_</v>
      </c>
      <c r="J1083" s="3289">
        <v>20.5</v>
      </c>
      <c r="K1083" s="3343"/>
      <c r="L1083" s="3338" t="s">
        <v>1945</v>
      </c>
      <c r="N1083" s="564"/>
      <c r="S1083" s="52"/>
      <c r="T1083" s="52"/>
      <c r="U1083" s="52"/>
      <c r="V1083" s="4293"/>
      <c r="W1083" s="3262"/>
      <c r="X1083" s="3265"/>
      <c r="Y1083" s="3265">
        <v>22.63</v>
      </c>
      <c r="Z1083" s="3262">
        <v>22.63</v>
      </c>
      <c r="AA1083" s="3262">
        <v>22.63</v>
      </c>
      <c r="AB1083" s="3282">
        <v>22.429399999999998</v>
      </c>
      <c r="AC1083" s="3282">
        <v>21.460465116279071</v>
      </c>
      <c r="AD1083" s="3290">
        <v>20.5</v>
      </c>
      <c r="AE1083" s="3292">
        <v>20.5</v>
      </c>
      <c r="AF1083" s="2236">
        <f t="shared" ref="AF1083:AF1146" si="178">IF(J1083&lt;&gt;"",J1083,"")</f>
        <v>20.5</v>
      </c>
      <c r="AG1083" s="1396"/>
      <c r="DG1083" s="573"/>
      <c r="DH1083" s="159"/>
      <c r="DI1083" s="1091"/>
    </row>
    <row r="1084" spans="1:113" hidden="1" outlineLevel="1">
      <c r="A1084" s="453"/>
      <c r="C1084" s="51"/>
      <c r="D1084" s="4294"/>
      <c r="E1084" s="4293"/>
      <c r="F1084" s="4341" t="str">
        <f t="shared" si="176"/>
        <v>Mini/MultiSplitASHP-Replace_CAC_ElectricHeat_ROF_MF</v>
      </c>
      <c r="G1084" s="4341"/>
      <c r="H1084" s="4341"/>
      <c r="I1084" s="3334" t="str">
        <f t="shared" si="177"/>
        <v>351800_2024_12_</v>
      </c>
      <c r="J1084" s="3289">
        <v>22.068493150684933</v>
      </c>
      <c r="K1084" s="3343"/>
      <c r="L1084" s="3272" t="s">
        <v>1934</v>
      </c>
      <c r="N1084" s="564"/>
      <c r="S1084" s="52"/>
      <c r="T1084" s="52"/>
      <c r="U1084" s="52"/>
      <c r="V1084" s="4293"/>
      <c r="W1084" s="3262"/>
      <c r="X1084" s="3265"/>
      <c r="Y1084" s="3265">
        <v>22.77</v>
      </c>
      <c r="Z1084" s="3262">
        <v>22.77</v>
      </c>
      <c r="AA1084" s="3262">
        <v>22.77</v>
      </c>
      <c r="AB1084" s="3282">
        <v>23.193333333333332</v>
      </c>
      <c r="AC1084" s="3282">
        <v>22.146153846153844</v>
      </c>
      <c r="AD1084" s="3290">
        <v>20.5</v>
      </c>
      <c r="AE1084" s="3290">
        <v>22.068493150684933</v>
      </c>
      <c r="AF1084" s="2236">
        <f t="shared" si="178"/>
        <v>22.068493150684933</v>
      </c>
      <c r="AG1084" s="1396"/>
      <c r="DG1084" s="573"/>
      <c r="DH1084" s="159"/>
      <c r="DI1084" s="1091"/>
    </row>
    <row r="1085" spans="1:113" hidden="1" outlineLevel="1">
      <c r="A1085" s="453"/>
      <c r="C1085" s="51"/>
      <c r="D1085" s="4294"/>
      <c r="E1085" s="4293"/>
      <c r="F1085" s="4341" t="str">
        <f>F1058</f>
        <v>Mini/MultiSplitASHP-Replace_CAC_NonElectricHeat_ER1_MF</v>
      </c>
      <c r="G1085" s="4341"/>
      <c r="H1085" s="4341"/>
      <c r="I1085" s="3334" t="str">
        <f t="shared" si="177"/>
        <v>351752_2024_12_</v>
      </c>
      <c r="J1085" s="3289">
        <v>20.5</v>
      </c>
      <c r="K1085" s="3343"/>
      <c r="L1085" s="3338" t="s">
        <v>1945</v>
      </c>
      <c r="N1085" s="564"/>
      <c r="S1085" s="52"/>
      <c r="T1085" s="52"/>
      <c r="U1085" s="52"/>
      <c r="V1085" s="4293"/>
      <c r="W1085" s="3262"/>
      <c r="X1085" s="3265"/>
      <c r="Y1085" s="3265"/>
      <c r="Z1085" s="3262"/>
      <c r="AA1085" s="3262"/>
      <c r="AB1085" s="3282"/>
      <c r="AC1085" s="3282"/>
      <c r="AD1085" s="3290">
        <v>20.5</v>
      </c>
      <c r="AE1085" s="3292">
        <v>20.5</v>
      </c>
      <c r="AF1085" s="2236">
        <f t="shared" si="178"/>
        <v>20.5</v>
      </c>
      <c r="AG1085" s="1396"/>
      <c r="DG1085" s="573"/>
      <c r="DH1085" s="159"/>
      <c r="DI1085" s="1091"/>
    </row>
    <row r="1086" spans="1:113" hidden="1" outlineLevel="1">
      <c r="A1086" s="453"/>
      <c r="C1086" s="51"/>
      <c r="D1086" s="4294"/>
      <c r="E1086" s="4293"/>
      <c r="F1086" s="4341" t="str">
        <f>F1059</f>
        <v>Mini/MultiSplitASHP-Replace_CAC_NonElectricHeat_ROF_MF</v>
      </c>
      <c r="G1086" s="4341"/>
      <c r="H1086" s="4341"/>
      <c r="I1086" s="3334" t="str">
        <f t="shared" si="177"/>
        <v>351802_2024_12_</v>
      </c>
      <c r="J1086" s="3289">
        <v>22.068493150684933</v>
      </c>
      <c r="K1086" s="3343"/>
      <c r="L1086" s="3272" t="s">
        <v>1934</v>
      </c>
      <c r="N1086" s="564"/>
      <c r="S1086" s="52"/>
      <c r="T1086" s="52"/>
      <c r="U1086" s="52"/>
      <c r="V1086" s="4293"/>
      <c r="W1086" s="3262"/>
      <c r="X1086" s="3265"/>
      <c r="Y1086" s="3265"/>
      <c r="Z1086" s="3262"/>
      <c r="AA1086" s="3262"/>
      <c r="AB1086" s="3282"/>
      <c r="AC1086" s="3282"/>
      <c r="AD1086" s="3290">
        <v>20.5</v>
      </c>
      <c r="AE1086" s="3290">
        <v>22.068493150684933</v>
      </c>
      <c r="AF1086" s="2236">
        <f t="shared" si="178"/>
        <v>22.068493150684933</v>
      </c>
      <c r="AG1086" s="1396"/>
      <c r="DG1086" s="573"/>
      <c r="DH1086" s="159"/>
      <c r="DI1086" s="1091"/>
    </row>
    <row r="1087" spans="1:113" hidden="1" outlineLevel="1">
      <c r="A1087" s="453"/>
      <c r="C1087" s="51"/>
      <c r="D1087" s="4294"/>
      <c r="E1087" s="4293"/>
      <c r="F1087" s="4341" t="str">
        <f t="shared" ref="F1087:F1093" si="179">F1060</f>
        <v>Mini/MultiSplitASHP_ER1_MF</v>
      </c>
      <c r="G1087" s="4341"/>
      <c r="H1087" s="4341"/>
      <c r="I1087" s="3334" t="str">
        <f t="shared" ref="I1087:I1095" si="180">I1060</f>
        <v>351850_2024_12_</v>
      </c>
      <c r="J1087" s="3289">
        <v>20.5</v>
      </c>
      <c r="K1087" s="3343"/>
      <c r="L1087" s="3338" t="s">
        <v>1945</v>
      </c>
      <c r="N1087" s="564"/>
      <c r="S1087" s="52"/>
      <c r="T1087" s="52"/>
      <c r="U1087" s="52"/>
      <c r="V1087" s="4293"/>
      <c r="W1087" s="3262"/>
      <c r="X1087" s="3265"/>
      <c r="Y1087" s="3265">
        <v>27.01</v>
      </c>
      <c r="Z1087" s="3262">
        <v>27.01</v>
      </c>
      <c r="AA1087" s="3262">
        <v>27.01</v>
      </c>
      <c r="AB1087" s="3282">
        <v>22.249999999999996</v>
      </c>
      <c r="AC1087" s="3282">
        <v>21.90909090909091</v>
      </c>
      <c r="AD1087" s="3290">
        <v>20.5</v>
      </c>
      <c r="AE1087" s="3292">
        <v>20.5</v>
      </c>
      <c r="AF1087" s="2236">
        <f t="shared" si="178"/>
        <v>20.5</v>
      </c>
      <c r="AG1087" s="1396"/>
      <c r="DG1087" s="573"/>
      <c r="DH1087" s="159"/>
      <c r="DI1087" s="1091"/>
    </row>
    <row r="1088" spans="1:113" hidden="1" outlineLevel="1">
      <c r="A1088" s="453"/>
      <c r="C1088" s="51"/>
      <c r="D1088" s="4294"/>
      <c r="E1088" s="4293"/>
      <c r="F1088" s="4341" t="str">
        <f t="shared" si="179"/>
        <v>Mini/MultiSplitAC_ER1_MF_CompE</v>
      </c>
      <c r="G1088" s="4341"/>
      <c r="H1088" s="4341"/>
      <c r="I1088" s="3334" t="str">
        <f t="shared" si="180"/>
        <v>351551_2024_12_</v>
      </c>
      <c r="J1088" s="3289">
        <v>20.5</v>
      </c>
      <c r="K1088" s="3343"/>
      <c r="L1088" s="3338" t="s">
        <v>1945</v>
      </c>
      <c r="N1088" s="564"/>
      <c r="S1088" s="52"/>
      <c r="T1088" s="52"/>
      <c r="U1088" s="52"/>
      <c r="V1088" s="4293"/>
      <c r="W1088" s="3262"/>
      <c r="X1088" s="3262"/>
      <c r="Y1088" s="3265">
        <v>23.17</v>
      </c>
      <c r="Z1088" s="3262">
        <v>23.17</v>
      </c>
      <c r="AA1088" s="3262">
        <v>23.17</v>
      </c>
      <c r="AB1088" s="3288">
        <v>23.17</v>
      </c>
      <c r="AC1088" s="3282">
        <v>19.833333333333332</v>
      </c>
      <c r="AD1088" s="3290">
        <v>20.5</v>
      </c>
      <c r="AE1088" s="3292">
        <v>20.5</v>
      </c>
      <c r="AF1088" s="2236">
        <f t="shared" si="178"/>
        <v>20.5</v>
      </c>
      <c r="AG1088" s="1396"/>
      <c r="DG1088" s="573"/>
      <c r="DH1088" s="159"/>
      <c r="DI1088" s="1091"/>
    </row>
    <row r="1089" spans="1:113" hidden="1" outlineLevel="1">
      <c r="A1089" s="453"/>
      <c r="C1089" s="51"/>
      <c r="D1089" s="4294"/>
      <c r="E1089" s="4293"/>
      <c r="F1089" s="4341" t="str">
        <f t="shared" si="179"/>
        <v>Mini/MultiSplitAC_ROF_MF_CompE</v>
      </c>
      <c r="G1089" s="4341"/>
      <c r="H1089" s="4341"/>
      <c r="I1089" s="3334" t="str">
        <f t="shared" si="180"/>
        <v>351601_2024_12_</v>
      </c>
      <c r="J1089" s="3289">
        <v>20.5</v>
      </c>
      <c r="K1089" s="3343"/>
      <c r="L1089" s="3338" t="s">
        <v>1945</v>
      </c>
      <c r="N1089" s="564"/>
      <c r="S1089" s="52"/>
      <c r="T1089" s="52"/>
      <c r="U1089" s="52"/>
      <c r="V1089" s="4293"/>
      <c r="W1089" s="3262"/>
      <c r="X1089" s="3262"/>
      <c r="Y1089" s="3265">
        <v>23.17</v>
      </c>
      <c r="Z1089" s="3262">
        <v>23.17</v>
      </c>
      <c r="AA1089" s="3262">
        <v>23.17</v>
      </c>
      <c r="AB1089" s="3282">
        <v>22.918750000000003</v>
      </c>
      <c r="AC1089" s="3282">
        <v>21.705000000000005</v>
      </c>
      <c r="AD1089" s="3290">
        <v>20.5</v>
      </c>
      <c r="AE1089" s="3292">
        <v>20.5</v>
      </c>
      <c r="AF1089" s="2236">
        <f t="shared" si="178"/>
        <v>20.5</v>
      </c>
      <c r="AG1089" s="1396"/>
      <c r="DG1089" s="573"/>
      <c r="DH1089" s="159"/>
      <c r="DI1089" s="1091"/>
    </row>
    <row r="1090" spans="1:113" hidden="1" outlineLevel="1">
      <c r="A1090" s="453"/>
      <c r="C1090" s="51"/>
      <c r="D1090" s="4294"/>
      <c r="E1090" s="4293"/>
      <c r="F1090" s="4341" t="str">
        <f t="shared" si="179"/>
        <v>Mini/MultiSplitASHP_ROF_MF_NC_CompE</v>
      </c>
      <c r="G1090" s="4341"/>
      <c r="H1090" s="4341"/>
      <c r="I1090" s="3334" t="str">
        <f t="shared" si="180"/>
        <v>351651_2024_12_</v>
      </c>
      <c r="J1090" s="3289">
        <v>22.068493150684933</v>
      </c>
      <c r="K1090" s="3343"/>
      <c r="L1090" s="3272" t="s">
        <v>1934</v>
      </c>
      <c r="N1090" s="564"/>
      <c r="S1090" s="52"/>
      <c r="T1090" s="52"/>
      <c r="U1090" s="52"/>
      <c r="V1090" s="4293"/>
      <c r="W1090" s="3262"/>
      <c r="X1090" s="3262"/>
      <c r="Y1090" s="3265">
        <v>19</v>
      </c>
      <c r="Z1090" s="3262">
        <v>19</v>
      </c>
      <c r="AA1090" s="3262">
        <v>19</v>
      </c>
      <c r="AB1090" s="3288">
        <v>19</v>
      </c>
      <c r="AC1090" s="3282">
        <v>22.316949152542367</v>
      </c>
      <c r="AD1090" s="3290">
        <v>20.5</v>
      </c>
      <c r="AE1090" s="3290">
        <v>22.068493150684933</v>
      </c>
      <c r="AF1090" s="2236">
        <f t="shared" si="178"/>
        <v>22.068493150684933</v>
      </c>
      <c r="AG1090" s="1396"/>
      <c r="DG1090" s="573"/>
      <c r="DH1090" s="159"/>
      <c r="DI1090" s="1091"/>
    </row>
    <row r="1091" spans="1:113" hidden="1" outlineLevel="1">
      <c r="A1091" s="453"/>
      <c r="C1091" s="51"/>
      <c r="D1091" s="4294"/>
      <c r="E1091" s="4293"/>
      <c r="F1091" s="4341" t="str">
        <f t="shared" si="179"/>
        <v>Mini/MultiSplitASHP_ROF_MF_CompE</v>
      </c>
      <c r="G1091" s="4341"/>
      <c r="H1091" s="4341"/>
      <c r="I1091" s="3334" t="str">
        <f t="shared" si="180"/>
        <v>351701_2024_12_</v>
      </c>
      <c r="J1091" s="3289">
        <v>22.068493150684933</v>
      </c>
      <c r="K1091" s="3343"/>
      <c r="L1091" s="3272" t="s">
        <v>1934</v>
      </c>
      <c r="N1091" s="564"/>
      <c r="S1091" s="52"/>
      <c r="T1091" s="52"/>
      <c r="U1091" s="52"/>
      <c r="V1091" s="4293"/>
      <c r="W1091" s="3262"/>
      <c r="X1091" s="3262"/>
      <c r="Y1091" s="3265">
        <v>19</v>
      </c>
      <c r="Z1091" s="3262">
        <v>19</v>
      </c>
      <c r="AA1091" s="3262">
        <v>19</v>
      </c>
      <c r="AB1091" s="3282">
        <v>22.519480519480521</v>
      </c>
      <c r="AC1091" s="3282">
        <v>23.175000000000001</v>
      </c>
      <c r="AD1091" s="3290">
        <v>20.5</v>
      </c>
      <c r="AE1091" s="3290">
        <v>22.068493150684933</v>
      </c>
      <c r="AF1091" s="2236">
        <f t="shared" si="178"/>
        <v>22.068493150684933</v>
      </c>
      <c r="AG1091" s="1396"/>
      <c r="DG1091" s="573"/>
      <c r="DH1091" s="159"/>
      <c r="DI1091" s="1091"/>
    </row>
    <row r="1092" spans="1:113" hidden="1" outlineLevel="1">
      <c r="A1092" s="453"/>
      <c r="C1092" s="51"/>
      <c r="D1092" s="4294"/>
      <c r="E1092" s="4293"/>
      <c r="F1092" s="4341" t="str">
        <f t="shared" si="179"/>
        <v>Mini/MultiSplitASHP-Replace_CAC_ElectricHeat_ER1_MF_CompE</v>
      </c>
      <c r="G1092" s="4341"/>
      <c r="H1092" s="4341"/>
      <c r="I1092" s="3334" t="str">
        <f t="shared" si="180"/>
        <v>351751_2024_12_</v>
      </c>
      <c r="J1092" s="3289">
        <v>20.5</v>
      </c>
      <c r="K1092" s="3343"/>
      <c r="L1092" s="3224" t="s">
        <v>1945</v>
      </c>
      <c r="N1092" s="564"/>
      <c r="S1092" s="52"/>
      <c r="T1092" s="52"/>
      <c r="U1092" s="52"/>
      <c r="V1092" s="4293"/>
      <c r="W1092" s="3262"/>
      <c r="X1092" s="3262"/>
      <c r="Y1092" s="3265">
        <v>22.63</v>
      </c>
      <c r="Z1092" s="3262">
        <v>22.63</v>
      </c>
      <c r="AA1092" s="3262">
        <v>22.63</v>
      </c>
      <c r="AB1092" s="3282">
        <v>22.429399999999998</v>
      </c>
      <c r="AC1092" s="3282">
        <v>21.460465116279071</v>
      </c>
      <c r="AD1092" s="3290">
        <v>20.5</v>
      </c>
      <c r="AE1092" s="3292">
        <v>20.5</v>
      </c>
      <c r="AF1092" s="2236">
        <f t="shared" si="178"/>
        <v>20.5</v>
      </c>
      <c r="AG1092" s="1396"/>
      <c r="DG1092" s="573"/>
      <c r="DH1092" s="159"/>
      <c r="DI1092" s="1091"/>
    </row>
    <row r="1093" spans="1:113" hidden="1" outlineLevel="1">
      <c r="A1093" s="453"/>
      <c r="C1093" s="51"/>
      <c r="D1093" s="4294"/>
      <c r="E1093" s="4293"/>
      <c r="F1093" s="4341" t="str">
        <f t="shared" si="179"/>
        <v>Mini/MultiSplitASHP-Replace_CAC_ElectricHeat_ROF_MF_CompE</v>
      </c>
      <c r="G1093" s="4341"/>
      <c r="H1093" s="4341"/>
      <c r="I1093" s="3334" t="str">
        <f t="shared" si="180"/>
        <v>351801_2024_12_</v>
      </c>
      <c r="J1093" s="3289">
        <v>22.068493150684933</v>
      </c>
      <c r="K1093" s="3343"/>
      <c r="L1093" s="3272" t="s">
        <v>1934</v>
      </c>
      <c r="N1093" s="564"/>
      <c r="S1093" s="52"/>
      <c r="T1093" s="52"/>
      <c r="U1093" s="52"/>
      <c r="V1093" s="4293"/>
      <c r="W1093" s="3262"/>
      <c r="X1093" s="3262"/>
      <c r="Y1093" s="3265">
        <v>22.77</v>
      </c>
      <c r="Z1093" s="3262">
        <v>22.77</v>
      </c>
      <c r="AA1093" s="3262">
        <v>22.77</v>
      </c>
      <c r="AB1093" s="3282">
        <v>23.193333333333332</v>
      </c>
      <c r="AC1093" s="3282">
        <v>22.146153846153844</v>
      </c>
      <c r="AD1093" s="3290">
        <v>20.5</v>
      </c>
      <c r="AE1093" s="3290">
        <v>22.068493150684933</v>
      </c>
      <c r="AF1093" s="2236">
        <f t="shared" si="178"/>
        <v>22.068493150684933</v>
      </c>
      <c r="AG1093" s="1396"/>
      <c r="DG1093" s="573"/>
      <c r="DH1093" s="159"/>
      <c r="DI1093" s="1091"/>
    </row>
    <row r="1094" spans="1:113" hidden="1" outlineLevel="1">
      <c r="A1094" s="453"/>
      <c r="C1094" s="51"/>
      <c r="D1094" s="4294"/>
      <c r="E1094" s="4293"/>
      <c r="F1094" s="4341" t="str">
        <f>F1067</f>
        <v>Mini/MultiSplitASHP-Replace_CAC_NonElectricHeat_ER1_MF_CompE</v>
      </c>
      <c r="G1094" s="4341"/>
      <c r="H1094" s="4341"/>
      <c r="I1094" s="3334" t="str">
        <f t="shared" si="180"/>
        <v>351753_2024_12_</v>
      </c>
      <c r="J1094" s="3289">
        <v>20.5</v>
      </c>
      <c r="K1094" s="3343"/>
      <c r="L1094" s="3338" t="s">
        <v>1945</v>
      </c>
      <c r="N1094" s="564"/>
      <c r="S1094" s="52"/>
      <c r="T1094" s="52"/>
      <c r="U1094" s="52"/>
      <c r="V1094" s="4293"/>
      <c r="W1094" s="3262"/>
      <c r="X1094" s="3262"/>
      <c r="Y1094" s="3265"/>
      <c r="Z1094" s="3262"/>
      <c r="AA1094" s="3262"/>
      <c r="AB1094" s="3282"/>
      <c r="AC1094" s="3282"/>
      <c r="AD1094" s="3290">
        <v>20.5</v>
      </c>
      <c r="AE1094" s="3292">
        <v>20.5</v>
      </c>
      <c r="AF1094" s="2236">
        <f t="shared" si="178"/>
        <v>20.5</v>
      </c>
      <c r="AG1094" s="1396"/>
      <c r="DG1094" s="573"/>
      <c r="DH1094" s="159"/>
      <c r="DI1094" s="1091"/>
    </row>
    <row r="1095" spans="1:113" hidden="1" outlineLevel="1">
      <c r="A1095" s="453"/>
      <c r="C1095" s="51"/>
      <c r="D1095" s="4294"/>
      <c r="E1095" s="4293"/>
      <c r="F1095" s="4341" t="str">
        <f>F1068</f>
        <v>Mini/MultiSplitASHP-Replace_CAC_NonElectricHeat_ROF_MF_CompE</v>
      </c>
      <c r="G1095" s="4341"/>
      <c r="H1095" s="4341"/>
      <c r="I1095" s="3334" t="str">
        <f t="shared" si="180"/>
        <v>351803_2024_12_</v>
      </c>
      <c r="J1095" s="3289">
        <v>22.068493150684933</v>
      </c>
      <c r="K1095" s="3343"/>
      <c r="L1095" s="3272" t="s">
        <v>1934</v>
      </c>
      <c r="N1095" s="564"/>
      <c r="S1095" s="52"/>
      <c r="T1095" s="52"/>
      <c r="U1095" s="52"/>
      <c r="V1095" s="4293"/>
      <c r="W1095" s="3262"/>
      <c r="X1095" s="3262"/>
      <c r="Y1095" s="3265"/>
      <c r="Z1095" s="3262"/>
      <c r="AA1095" s="3262"/>
      <c r="AB1095" s="3282"/>
      <c r="AC1095" s="3282"/>
      <c r="AD1095" s="3290">
        <v>20.5</v>
      </c>
      <c r="AE1095" s="3290">
        <v>22.068493150684933</v>
      </c>
      <c r="AF1095" s="2236">
        <f t="shared" si="178"/>
        <v>22.068493150684933</v>
      </c>
      <c r="AG1095" s="1396"/>
      <c r="DG1095" s="573"/>
      <c r="DH1095" s="159"/>
      <c r="DI1095" s="1091"/>
    </row>
    <row r="1096" spans="1:113" hidden="1" outlineLevel="1">
      <c r="A1096" s="453"/>
      <c r="C1096" s="51"/>
      <c r="D1096" s="4294"/>
      <c r="E1096" s="4293"/>
      <c r="F1096" s="4341" t="str">
        <f>F1069</f>
        <v>Mini/MultiSplitASHP_ER1_MF_CompE</v>
      </c>
      <c r="G1096" s="4341"/>
      <c r="H1096" s="4341"/>
      <c r="I1096" s="3334" t="str">
        <f>I1069</f>
        <v>351851_2024_12_</v>
      </c>
      <c r="J1096" s="3289">
        <v>20.5</v>
      </c>
      <c r="K1096" s="3343"/>
      <c r="L1096" s="3224" t="s">
        <v>1945</v>
      </c>
      <c r="N1096" s="564"/>
      <c r="S1096" s="52"/>
      <c r="T1096" s="52"/>
      <c r="U1096" s="52"/>
      <c r="V1096" s="4293"/>
      <c r="W1096" s="3262"/>
      <c r="X1096" s="3262"/>
      <c r="Y1096" s="3265">
        <v>27.01</v>
      </c>
      <c r="Z1096" s="3262">
        <v>27.01</v>
      </c>
      <c r="AA1096" s="3262">
        <v>27.01</v>
      </c>
      <c r="AB1096" s="3282">
        <v>22.249999999999996</v>
      </c>
      <c r="AC1096" s="3282">
        <v>21.90909090909091</v>
      </c>
      <c r="AD1096" s="3290">
        <v>20.5</v>
      </c>
      <c r="AE1096" s="3292">
        <v>20.5</v>
      </c>
      <c r="AF1096" s="2236">
        <f t="shared" si="178"/>
        <v>20.5</v>
      </c>
      <c r="AG1096" s="1396"/>
      <c r="DG1096" s="573"/>
      <c r="DH1096" s="159"/>
      <c r="DI1096" s="1091"/>
    </row>
    <row r="1097" spans="1:113" hidden="1" outlineLevel="1">
      <c r="A1097" s="453"/>
      <c r="C1097" s="51"/>
      <c r="D1097" s="4293" t="s">
        <v>1089</v>
      </c>
      <c r="E1097" s="4293" t="s">
        <v>2068</v>
      </c>
      <c r="F1097" s="4289" t="str">
        <f t="shared" ref="F1097:F1121" si="181">E749</f>
        <v>Mini/MultiSplitAC_ER1_SF</v>
      </c>
      <c r="G1097" s="4289"/>
      <c r="H1097" s="4289"/>
      <c r="I1097" s="930" t="str">
        <f t="shared" ref="I1097:I1121" si="182">C749</f>
        <v>351200_2024_12_</v>
      </c>
      <c r="J1097" s="1774">
        <v>1</v>
      </c>
      <c r="K1097" s="230"/>
      <c r="L1097" s="4289"/>
      <c r="N1097" s="564"/>
      <c r="S1097" s="52"/>
      <c r="T1097" s="52"/>
      <c r="U1097" s="52"/>
      <c r="V1097" s="4293" t="s">
        <v>1089</v>
      </c>
      <c r="W1097" s="229">
        <v>1</v>
      </c>
      <c r="X1097" s="229">
        <v>1</v>
      </c>
      <c r="Y1097" s="229">
        <v>1</v>
      </c>
      <c r="Z1097" s="229">
        <v>1</v>
      </c>
      <c r="AA1097" s="229">
        <v>1</v>
      </c>
      <c r="AB1097" s="1161">
        <v>1</v>
      </c>
      <c r="AC1097" s="1161">
        <v>1</v>
      </c>
      <c r="AD1097" s="1161">
        <v>1</v>
      </c>
      <c r="AE1097" s="1161">
        <v>1</v>
      </c>
      <c r="AF1097" s="271">
        <f t="shared" si="178"/>
        <v>1</v>
      </c>
      <c r="AG1097" s="229"/>
      <c r="DG1097" s="573"/>
      <c r="DH1097" s="159"/>
      <c r="DI1097" s="1091"/>
    </row>
    <row r="1098" spans="1:113" hidden="1" outlineLevel="1">
      <c r="A1098" s="453"/>
      <c r="C1098" s="51"/>
      <c r="D1098" s="4293"/>
      <c r="E1098" s="4293"/>
      <c r="F1098" s="4289" t="str">
        <f t="shared" si="181"/>
        <v>Mini/MultiSplitAC_ER2_SF</v>
      </c>
      <c r="G1098" s="4289"/>
      <c r="H1098" s="4289"/>
      <c r="I1098" s="930" t="str">
        <f t="shared" si="182"/>
        <v>351200_2024_12_</v>
      </c>
      <c r="J1098" s="1774">
        <v>1</v>
      </c>
      <c r="K1098" s="230"/>
      <c r="L1098" s="4366"/>
      <c r="N1098" s="564"/>
      <c r="S1098" s="52"/>
      <c r="T1098" s="52"/>
      <c r="U1098" s="52"/>
      <c r="V1098" s="4293"/>
      <c r="W1098" s="229">
        <v>1</v>
      </c>
      <c r="X1098" s="229">
        <v>1</v>
      </c>
      <c r="Y1098" s="229">
        <v>1</v>
      </c>
      <c r="Z1098" s="229">
        <v>1</v>
      </c>
      <c r="AA1098" s="229">
        <v>1</v>
      </c>
      <c r="AB1098" s="229">
        <v>1</v>
      </c>
      <c r="AC1098" s="229">
        <v>1</v>
      </c>
      <c r="AD1098" s="229">
        <v>1</v>
      </c>
      <c r="AE1098" s="1161">
        <v>1</v>
      </c>
      <c r="AF1098" s="271">
        <f t="shared" si="178"/>
        <v>1</v>
      </c>
      <c r="AG1098" s="229"/>
      <c r="DG1098" s="573"/>
      <c r="DH1098" s="159"/>
      <c r="DI1098" s="1091"/>
    </row>
    <row r="1099" spans="1:113" hidden="1" outlineLevel="1">
      <c r="A1099" s="453"/>
      <c r="C1099" s="51"/>
      <c r="D1099" s="4293"/>
      <c r="E1099" s="4293"/>
      <c r="F1099" s="4289" t="str">
        <f t="shared" si="181"/>
        <v>Mini/MultiSplitAC_ROF_SF</v>
      </c>
      <c r="G1099" s="4289"/>
      <c r="H1099" s="4289"/>
      <c r="I1099" s="930" t="str">
        <f t="shared" si="182"/>
        <v>351250_2024_12_</v>
      </c>
      <c r="J1099" s="1774">
        <v>1</v>
      </c>
      <c r="K1099" s="230"/>
      <c r="L1099" s="4366"/>
      <c r="N1099" s="564"/>
      <c r="S1099" s="52"/>
      <c r="T1099" s="52"/>
      <c r="U1099" s="52"/>
      <c r="V1099" s="4293"/>
      <c r="W1099" s="229">
        <v>1</v>
      </c>
      <c r="X1099" s="229">
        <v>1</v>
      </c>
      <c r="Y1099" s="229">
        <v>1</v>
      </c>
      <c r="Z1099" s="229">
        <v>1</v>
      </c>
      <c r="AA1099" s="229">
        <v>1</v>
      </c>
      <c r="AB1099" s="229">
        <v>1</v>
      </c>
      <c r="AC1099" s="229">
        <v>1</v>
      </c>
      <c r="AD1099" s="229">
        <v>1</v>
      </c>
      <c r="AE1099" s="1161">
        <v>1</v>
      </c>
      <c r="AF1099" s="271">
        <f t="shared" si="178"/>
        <v>1</v>
      </c>
      <c r="AG1099" s="229"/>
      <c r="DG1099" s="573"/>
      <c r="DH1099" s="159"/>
      <c r="DI1099" s="1091"/>
    </row>
    <row r="1100" spans="1:113" hidden="1" outlineLevel="1">
      <c r="A1100" s="453"/>
      <c r="C1100" s="51"/>
      <c r="D1100" s="4293"/>
      <c r="E1100" s="4293"/>
      <c r="F1100" s="4289" t="str">
        <f t="shared" si="181"/>
        <v>Mini/MultiSplitASHP_ROF_SF_NC</v>
      </c>
      <c r="G1100" s="4289"/>
      <c r="H1100" s="4289"/>
      <c r="I1100" s="930" t="str">
        <f t="shared" si="182"/>
        <v>351300_2024_12_</v>
      </c>
      <c r="J1100" s="1774">
        <v>1</v>
      </c>
      <c r="K1100" s="230"/>
      <c r="L1100" s="4366"/>
      <c r="N1100" s="564"/>
      <c r="S1100" s="52"/>
      <c r="T1100" s="52"/>
      <c r="U1100" s="52"/>
      <c r="V1100" s="4293"/>
      <c r="W1100" s="229">
        <v>1</v>
      </c>
      <c r="X1100" s="229">
        <v>1</v>
      </c>
      <c r="Y1100" s="229">
        <v>1</v>
      </c>
      <c r="Z1100" s="229">
        <v>1</v>
      </c>
      <c r="AA1100" s="229">
        <v>1</v>
      </c>
      <c r="AB1100" s="229">
        <v>1</v>
      </c>
      <c r="AC1100" s="229">
        <v>1</v>
      </c>
      <c r="AD1100" s="229">
        <v>1</v>
      </c>
      <c r="AE1100" s="1161">
        <v>1</v>
      </c>
      <c r="AF1100" s="271">
        <f t="shared" si="178"/>
        <v>1</v>
      </c>
      <c r="AG1100" s="229"/>
      <c r="DG1100" s="573"/>
      <c r="DH1100" s="159"/>
      <c r="DI1100" s="1091"/>
    </row>
    <row r="1101" spans="1:113" hidden="1" outlineLevel="1">
      <c r="A1101" s="453"/>
      <c r="C1101" s="51"/>
      <c r="D1101" s="4293"/>
      <c r="E1101" s="4293"/>
      <c r="F1101" s="4289" t="str">
        <f t="shared" si="181"/>
        <v>Mini/MultiSplitASHP_ROF_SF_NC</v>
      </c>
      <c r="G1101" s="4289"/>
      <c r="H1101" s="4289"/>
      <c r="I1101" s="930" t="str">
        <f t="shared" si="182"/>
        <v>351300_2024_12_</v>
      </c>
      <c r="J1101" s="1774">
        <v>1</v>
      </c>
      <c r="K1101" s="230"/>
      <c r="L1101" s="4366"/>
      <c r="N1101" s="564"/>
      <c r="S1101" s="52"/>
      <c r="T1101" s="52"/>
      <c r="U1101" s="52"/>
      <c r="V1101" s="4293"/>
      <c r="W1101" s="229">
        <v>1</v>
      </c>
      <c r="X1101" s="229">
        <v>1</v>
      </c>
      <c r="Y1101" s="229">
        <v>1</v>
      </c>
      <c r="Z1101" s="229">
        <v>1</v>
      </c>
      <c r="AA1101" s="229">
        <v>1</v>
      </c>
      <c r="AB1101" s="229">
        <v>1</v>
      </c>
      <c r="AC1101" s="229">
        <v>1</v>
      </c>
      <c r="AD1101" s="229">
        <v>1</v>
      </c>
      <c r="AE1101" s="1161">
        <v>1</v>
      </c>
      <c r="AF1101" s="271">
        <f t="shared" si="178"/>
        <v>1</v>
      </c>
      <c r="AG1101" s="229"/>
      <c r="DG1101" s="573"/>
      <c r="DH1101" s="159"/>
      <c r="DI1101" s="1091"/>
    </row>
    <row r="1102" spans="1:113" hidden="1" outlineLevel="1">
      <c r="A1102" s="453"/>
      <c r="C1102" s="51"/>
      <c r="D1102" s="4293"/>
      <c r="E1102" s="4293"/>
      <c r="F1102" s="4289" t="str">
        <f t="shared" si="181"/>
        <v>Mini/MultiSplitASHP_ROF_SF</v>
      </c>
      <c r="G1102" s="4289"/>
      <c r="H1102" s="4289"/>
      <c r="I1102" s="930" t="str">
        <f t="shared" si="182"/>
        <v>351350_2024_12_</v>
      </c>
      <c r="J1102" s="1774">
        <v>1</v>
      </c>
      <c r="K1102" s="230"/>
      <c r="L1102" s="4366"/>
      <c r="N1102" s="564"/>
      <c r="S1102" s="52"/>
      <c r="T1102" s="52"/>
      <c r="U1102" s="52"/>
      <c r="V1102" s="4293"/>
      <c r="W1102" s="229">
        <v>1</v>
      </c>
      <c r="X1102" s="229">
        <v>1</v>
      </c>
      <c r="Y1102" s="229">
        <v>1</v>
      </c>
      <c r="Z1102" s="229">
        <v>1</v>
      </c>
      <c r="AA1102" s="229">
        <v>1</v>
      </c>
      <c r="AB1102" s="229">
        <v>1</v>
      </c>
      <c r="AC1102" s="229">
        <v>1</v>
      </c>
      <c r="AD1102" s="229">
        <v>1</v>
      </c>
      <c r="AE1102" s="1161">
        <v>1</v>
      </c>
      <c r="AF1102" s="271">
        <f t="shared" si="178"/>
        <v>1</v>
      </c>
      <c r="AG1102" s="229"/>
      <c r="DG1102" s="573"/>
      <c r="DH1102" s="159"/>
      <c r="DI1102" s="1091"/>
    </row>
    <row r="1103" spans="1:113" hidden="1" outlineLevel="1">
      <c r="A1103" s="453"/>
      <c r="C1103" s="51"/>
      <c r="D1103" s="4293"/>
      <c r="E1103" s="4293"/>
      <c r="F1103" s="4289" t="str">
        <f t="shared" si="181"/>
        <v>Mini/MultiSplitASHP_ROF_SF</v>
      </c>
      <c r="G1103" s="4289"/>
      <c r="H1103" s="4289"/>
      <c r="I1103" s="930" t="str">
        <f t="shared" si="182"/>
        <v>351350_2024_12_</v>
      </c>
      <c r="J1103" s="1774">
        <v>1</v>
      </c>
      <c r="K1103" s="230"/>
      <c r="L1103" s="4366"/>
      <c r="N1103" s="564"/>
      <c r="S1103" s="52"/>
      <c r="T1103" s="52"/>
      <c r="U1103" s="52"/>
      <c r="V1103" s="4293"/>
      <c r="W1103" s="229">
        <v>1</v>
      </c>
      <c r="X1103" s="229">
        <v>1</v>
      </c>
      <c r="Y1103" s="229">
        <v>1</v>
      </c>
      <c r="Z1103" s="229">
        <v>1</v>
      </c>
      <c r="AA1103" s="229">
        <v>1</v>
      </c>
      <c r="AB1103" s="229">
        <v>1</v>
      </c>
      <c r="AC1103" s="229">
        <v>1</v>
      </c>
      <c r="AD1103" s="229">
        <v>1</v>
      </c>
      <c r="AE1103" s="1161">
        <v>1</v>
      </c>
      <c r="AF1103" s="271">
        <f t="shared" si="178"/>
        <v>1</v>
      </c>
      <c r="AG1103" s="229"/>
      <c r="DG1103" s="573"/>
      <c r="DH1103" s="159"/>
      <c r="DI1103" s="1091"/>
    </row>
    <row r="1104" spans="1:113" hidden="1" outlineLevel="1">
      <c r="A1104" s="453"/>
      <c r="C1104" s="51"/>
      <c r="D1104" s="4293"/>
      <c r="E1104" s="4293"/>
      <c r="F1104" s="4289" t="str">
        <f t="shared" si="181"/>
        <v>Mini/MultiSplitASHP-Replace_CAC_ElectricHeat_ER1_SF</v>
      </c>
      <c r="G1104" s="4289"/>
      <c r="H1104" s="4289"/>
      <c r="I1104" s="930" t="str">
        <f t="shared" si="182"/>
        <v>351400_2024_12_</v>
      </c>
      <c r="J1104" s="1774">
        <v>1</v>
      </c>
      <c r="K1104" s="230"/>
      <c r="L1104" s="4366"/>
      <c r="N1104" s="564"/>
      <c r="S1104" s="52"/>
      <c r="T1104" s="52"/>
      <c r="U1104" s="52"/>
      <c r="V1104" s="4293"/>
      <c r="W1104" s="229">
        <v>1</v>
      </c>
      <c r="X1104" s="229">
        <v>1</v>
      </c>
      <c r="Y1104" s="229">
        <v>1</v>
      </c>
      <c r="Z1104" s="229">
        <v>1</v>
      </c>
      <c r="AA1104" s="229">
        <v>1</v>
      </c>
      <c r="AB1104" s="229">
        <v>1</v>
      </c>
      <c r="AC1104" s="229">
        <v>1</v>
      </c>
      <c r="AD1104" s="229">
        <v>1</v>
      </c>
      <c r="AE1104" s="1161">
        <v>1</v>
      </c>
      <c r="AF1104" s="271">
        <f t="shared" si="178"/>
        <v>1</v>
      </c>
      <c r="AG1104" s="229"/>
      <c r="DG1104" s="573"/>
      <c r="DH1104" s="159"/>
      <c r="DI1104" s="1091"/>
    </row>
    <row r="1105" spans="1:113" hidden="1" outlineLevel="1">
      <c r="A1105" s="453"/>
      <c r="C1105" s="51"/>
      <c r="D1105" s="4293"/>
      <c r="E1105" s="4293"/>
      <c r="F1105" s="4289" t="str">
        <f t="shared" si="181"/>
        <v>Mini/MultiSplitASHP-Replace_CAC_ElectricHeat_ER1_SF</v>
      </c>
      <c r="G1105" s="4289"/>
      <c r="H1105" s="4289"/>
      <c r="I1105" s="930" t="str">
        <f t="shared" si="182"/>
        <v>351400_2024_12_</v>
      </c>
      <c r="J1105" s="1774">
        <v>1</v>
      </c>
      <c r="K1105" s="230"/>
      <c r="L1105" s="4366"/>
      <c r="N1105" s="564"/>
      <c r="S1105" s="52"/>
      <c r="T1105" s="52"/>
      <c r="U1105" s="52"/>
      <c r="V1105" s="4293"/>
      <c r="W1105" s="229">
        <v>1</v>
      </c>
      <c r="X1105" s="229">
        <v>1</v>
      </c>
      <c r="Y1105" s="229">
        <v>1</v>
      </c>
      <c r="Z1105" s="229">
        <v>1</v>
      </c>
      <c r="AA1105" s="229">
        <v>1</v>
      </c>
      <c r="AB1105" s="229">
        <v>1</v>
      </c>
      <c r="AC1105" s="229">
        <v>1</v>
      </c>
      <c r="AD1105" s="229">
        <v>1</v>
      </c>
      <c r="AE1105" s="1161">
        <v>1</v>
      </c>
      <c r="AF1105" s="271">
        <f t="shared" si="178"/>
        <v>1</v>
      </c>
      <c r="AG1105" s="229"/>
      <c r="DG1105" s="573"/>
      <c r="DH1105" s="159"/>
      <c r="DI1105" s="1091"/>
    </row>
    <row r="1106" spans="1:113" hidden="1" outlineLevel="1">
      <c r="A1106" s="453"/>
      <c r="C1106" s="51"/>
      <c r="D1106" s="4293"/>
      <c r="E1106" s="4293"/>
      <c r="F1106" s="4289" t="str">
        <f t="shared" si="181"/>
        <v>Mini/MultiSplitASHP-Replace_CAC_ElectricHeat_ER2_SF</v>
      </c>
      <c r="G1106" s="4289"/>
      <c r="H1106" s="4289"/>
      <c r="I1106" s="930" t="str">
        <f t="shared" si="182"/>
        <v>351400_2024_12_</v>
      </c>
      <c r="J1106" s="1774">
        <v>1</v>
      </c>
      <c r="K1106" s="230"/>
      <c r="L1106" s="4366"/>
      <c r="N1106" s="564"/>
      <c r="S1106" s="52"/>
      <c r="T1106" s="52"/>
      <c r="U1106" s="52"/>
      <c r="V1106" s="4293"/>
      <c r="W1106" s="229">
        <v>1</v>
      </c>
      <c r="X1106" s="229">
        <v>1</v>
      </c>
      <c r="Y1106" s="229">
        <v>1</v>
      </c>
      <c r="Z1106" s="229">
        <v>1</v>
      </c>
      <c r="AA1106" s="229">
        <v>1</v>
      </c>
      <c r="AB1106" s="229">
        <v>1</v>
      </c>
      <c r="AC1106" s="229">
        <v>1</v>
      </c>
      <c r="AD1106" s="229">
        <v>1</v>
      </c>
      <c r="AE1106" s="1161">
        <v>1</v>
      </c>
      <c r="AF1106" s="271">
        <f t="shared" si="178"/>
        <v>1</v>
      </c>
      <c r="AG1106" s="229"/>
      <c r="DG1106" s="573"/>
      <c r="DH1106" s="159"/>
      <c r="DI1106" s="1091"/>
    </row>
    <row r="1107" spans="1:113" hidden="1" outlineLevel="1">
      <c r="A1107" s="453"/>
      <c r="C1107" s="51"/>
      <c r="D1107" s="4293"/>
      <c r="E1107" s="4293"/>
      <c r="F1107" s="4289" t="str">
        <f t="shared" si="181"/>
        <v>Mini/MultiSplitASHP-Replace_CAC_ElectricHeat_ER2_SF</v>
      </c>
      <c r="G1107" s="4289"/>
      <c r="H1107" s="4289"/>
      <c r="I1107" s="930" t="str">
        <f t="shared" si="182"/>
        <v>351400_2024_12_</v>
      </c>
      <c r="J1107" s="1774">
        <v>1</v>
      </c>
      <c r="K1107" s="230"/>
      <c r="L1107" s="4366"/>
      <c r="N1107" s="564"/>
      <c r="S1107" s="52"/>
      <c r="T1107" s="52"/>
      <c r="U1107" s="52"/>
      <c r="V1107" s="4293"/>
      <c r="W1107" s="229">
        <v>1</v>
      </c>
      <c r="X1107" s="229">
        <v>1</v>
      </c>
      <c r="Y1107" s="229">
        <v>1</v>
      </c>
      <c r="Z1107" s="229">
        <v>1</v>
      </c>
      <c r="AA1107" s="229">
        <v>1</v>
      </c>
      <c r="AB1107" s="229">
        <v>1</v>
      </c>
      <c r="AC1107" s="229">
        <v>1</v>
      </c>
      <c r="AD1107" s="229">
        <v>1</v>
      </c>
      <c r="AE1107" s="1161">
        <v>1</v>
      </c>
      <c r="AF1107" s="271">
        <f t="shared" si="178"/>
        <v>1</v>
      </c>
      <c r="AG1107" s="229"/>
      <c r="DG1107" s="573"/>
      <c r="DH1107" s="159"/>
      <c r="DI1107" s="1091"/>
    </row>
    <row r="1108" spans="1:113" hidden="1" outlineLevel="1">
      <c r="A1108" s="453"/>
      <c r="C1108" s="51"/>
      <c r="D1108" s="4293"/>
      <c r="E1108" s="4293"/>
      <c r="F1108" s="4289" t="str">
        <f t="shared" si="181"/>
        <v>Mini/MultiSplitASHP-Replace_CAC_NonElectricHeat_ER1_SF</v>
      </c>
      <c r="G1108" s="4289"/>
      <c r="H1108" s="4289"/>
      <c r="I1108" s="930" t="str">
        <f t="shared" si="182"/>
        <v>351401_2024_12_</v>
      </c>
      <c r="J1108" s="1774">
        <v>1</v>
      </c>
      <c r="K1108" s="230"/>
      <c r="L1108" s="4366"/>
      <c r="N1108" s="564"/>
      <c r="S1108" s="52"/>
      <c r="T1108" s="52"/>
      <c r="U1108" s="52"/>
      <c r="V1108" s="4293"/>
      <c r="W1108" s="229"/>
      <c r="X1108" s="229"/>
      <c r="Y1108" s="229"/>
      <c r="Z1108" s="229"/>
      <c r="AA1108" s="229"/>
      <c r="AB1108" s="229"/>
      <c r="AC1108" s="229"/>
      <c r="AD1108" s="231">
        <v>1</v>
      </c>
      <c r="AE1108" s="1161">
        <v>1</v>
      </c>
      <c r="AF1108" s="271">
        <f t="shared" si="178"/>
        <v>1</v>
      </c>
      <c r="AG1108" s="229"/>
      <c r="DG1108" s="573"/>
      <c r="DH1108" s="159"/>
      <c r="DI1108" s="1091"/>
    </row>
    <row r="1109" spans="1:113" hidden="1" outlineLevel="1">
      <c r="A1109" s="453"/>
      <c r="C1109" s="51"/>
      <c r="D1109" s="4293"/>
      <c r="E1109" s="4293"/>
      <c r="F1109" s="4289" t="str">
        <f t="shared" si="181"/>
        <v>Mini/MultiSplitASHP-Replace_CAC_NonElectricHeat_ER1_SF</v>
      </c>
      <c r="G1109" s="4289"/>
      <c r="H1109" s="4289"/>
      <c r="I1109" s="930" t="str">
        <f t="shared" si="182"/>
        <v>351401_2024_12_</v>
      </c>
      <c r="J1109" s="1774">
        <v>1</v>
      </c>
      <c r="K1109" s="230"/>
      <c r="L1109" s="4366"/>
      <c r="N1109" s="564"/>
      <c r="S1109" s="52"/>
      <c r="T1109" s="52"/>
      <c r="U1109" s="52"/>
      <c r="V1109" s="4293"/>
      <c r="W1109" s="229"/>
      <c r="X1109" s="229"/>
      <c r="Y1109" s="229"/>
      <c r="Z1109" s="229"/>
      <c r="AA1109" s="229"/>
      <c r="AB1109" s="229"/>
      <c r="AC1109" s="229"/>
      <c r="AD1109" s="231">
        <v>1</v>
      </c>
      <c r="AE1109" s="1161">
        <v>1</v>
      </c>
      <c r="AF1109" s="271">
        <f t="shared" si="178"/>
        <v>1</v>
      </c>
      <c r="AG1109" s="229"/>
      <c r="DG1109" s="573"/>
      <c r="DH1109" s="159"/>
      <c r="DI1109" s="1091"/>
    </row>
    <row r="1110" spans="1:113" hidden="1" outlineLevel="1">
      <c r="A1110" s="453"/>
      <c r="C1110" s="51"/>
      <c r="D1110" s="4293"/>
      <c r="E1110" s="4293"/>
      <c r="F1110" s="4289" t="str">
        <f t="shared" si="181"/>
        <v>Mini/MultiSplitASHP-Replace_CAC_NonElectricHeat_ER2_SF</v>
      </c>
      <c r="G1110" s="4289"/>
      <c r="H1110" s="4289"/>
      <c r="I1110" s="930" t="str">
        <f t="shared" si="182"/>
        <v>351401_2024_12_</v>
      </c>
      <c r="J1110" s="1774">
        <v>1</v>
      </c>
      <c r="K1110" s="230"/>
      <c r="L1110" s="4366"/>
      <c r="N1110" s="564"/>
      <c r="S1110" s="52"/>
      <c r="T1110" s="52"/>
      <c r="U1110" s="52"/>
      <c r="V1110" s="4293"/>
      <c r="W1110" s="229"/>
      <c r="X1110" s="229"/>
      <c r="Y1110" s="229"/>
      <c r="Z1110" s="229"/>
      <c r="AA1110" s="229"/>
      <c r="AB1110" s="229"/>
      <c r="AC1110" s="229"/>
      <c r="AD1110" s="231">
        <v>1</v>
      </c>
      <c r="AE1110" s="1161">
        <v>1</v>
      </c>
      <c r="AF1110" s="271">
        <f t="shared" si="178"/>
        <v>1</v>
      </c>
      <c r="AG1110" s="229"/>
      <c r="DG1110" s="573"/>
      <c r="DH1110" s="159"/>
      <c r="DI1110" s="1091"/>
    </row>
    <row r="1111" spans="1:113" hidden="1" outlineLevel="1">
      <c r="A1111" s="453"/>
      <c r="C1111" s="51"/>
      <c r="D1111" s="4293"/>
      <c r="E1111" s="4293"/>
      <c r="F1111" s="4289" t="str">
        <f t="shared" si="181"/>
        <v>Mini/MultiSplitASHP-Replace_CAC_NonElectricHeat_ER2_SF</v>
      </c>
      <c r="G1111" s="4289"/>
      <c r="H1111" s="4289"/>
      <c r="I1111" s="930" t="str">
        <f t="shared" si="182"/>
        <v>351401_2024_12_</v>
      </c>
      <c r="J1111" s="1774">
        <v>1</v>
      </c>
      <c r="K1111" s="230"/>
      <c r="L1111" s="4366"/>
      <c r="N1111" s="564"/>
      <c r="S1111" s="52"/>
      <c r="T1111" s="52"/>
      <c r="U1111" s="52"/>
      <c r="V1111" s="4293"/>
      <c r="W1111" s="229"/>
      <c r="X1111" s="229"/>
      <c r="Y1111" s="229"/>
      <c r="Z1111" s="229"/>
      <c r="AA1111" s="229"/>
      <c r="AB1111" s="229"/>
      <c r="AC1111" s="229"/>
      <c r="AD1111" s="231">
        <v>1</v>
      </c>
      <c r="AE1111" s="1161">
        <v>1</v>
      </c>
      <c r="AF1111" s="271">
        <f t="shared" si="178"/>
        <v>1</v>
      </c>
      <c r="AG1111" s="229"/>
      <c r="DG1111" s="573"/>
      <c r="DH1111" s="159"/>
      <c r="DI1111" s="1091"/>
    </row>
    <row r="1112" spans="1:113" hidden="1" outlineLevel="1">
      <c r="A1112" s="453"/>
      <c r="C1112" s="51"/>
      <c r="D1112" s="4293"/>
      <c r="E1112" s="4293"/>
      <c r="F1112" s="4289" t="str">
        <f t="shared" si="181"/>
        <v>Mini/MultiSplitASHP-Replace_CAC_ElectricHeat_ROF_SF</v>
      </c>
      <c r="G1112" s="4289"/>
      <c r="H1112" s="4289"/>
      <c r="I1112" s="930" t="str">
        <f t="shared" si="182"/>
        <v>351450_2024_12_</v>
      </c>
      <c r="J1112" s="1774">
        <v>1</v>
      </c>
      <c r="K1112" s="230"/>
      <c r="L1112" s="4366"/>
      <c r="N1112" s="564"/>
      <c r="S1112" s="52"/>
      <c r="T1112" s="52"/>
      <c r="U1112" s="52"/>
      <c r="V1112" s="4293"/>
      <c r="W1112" s="229">
        <v>1</v>
      </c>
      <c r="X1112" s="229">
        <v>1</v>
      </c>
      <c r="Y1112" s="229">
        <v>1</v>
      </c>
      <c r="Z1112" s="229">
        <v>1</v>
      </c>
      <c r="AA1112" s="229">
        <v>1</v>
      </c>
      <c r="AB1112" s="229">
        <v>1</v>
      </c>
      <c r="AC1112" s="229">
        <v>1</v>
      </c>
      <c r="AD1112" s="229">
        <v>1</v>
      </c>
      <c r="AE1112" s="1161">
        <v>1</v>
      </c>
      <c r="AF1112" s="271">
        <f t="shared" si="178"/>
        <v>1</v>
      </c>
      <c r="AG1112" s="229"/>
      <c r="DG1112" s="573"/>
      <c r="DH1112" s="159"/>
      <c r="DI1112" s="1091"/>
    </row>
    <row r="1113" spans="1:113" hidden="1" outlineLevel="1">
      <c r="A1113" s="453"/>
      <c r="C1113" s="51"/>
      <c r="D1113" s="4293"/>
      <c r="E1113" s="4293"/>
      <c r="F1113" s="4289" t="str">
        <f t="shared" si="181"/>
        <v>Mini/MultiSplitASHP-Replace_CAC_ElectricHeat_ROF_SF</v>
      </c>
      <c r="G1113" s="4289"/>
      <c r="H1113" s="4289"/>
      <c r="I1113" s="930" t="str">
        <f t="shared" si="182"/>
        <v>351450_2024_12_</v>
      </c>
      <c r="J1113" s="1774">
        <v>1</v>
      </c>
      <c r="K1113" s="230"/>
      <c r="L1113" s="4366"/>
      <c r="N1113" s="564"/>
      <c r="S1113" s="52"/>
      <c r="T1113" s="52"/>
      <c r="U1113" s="52"/>
      <c r="V1113" s="4293"/>
      <c r="W1113" s="229">
        <v>1</v>
      </c>
      <c r="X1113" s="229">
        <v>1</v>
      </c>
      <c r="Y1113" s="229">
        <v>1</v>
      </c>
      <c r="Z1113" s="229">
        <v>1</v>
      </c>
      <c r="AA1113" s="229">
        <v>1</v>
      </c>
      <c r="AB1113" s="229">
        <v>1</v>
      </c>
      <c r="AC1113" s="229">
        <v>1</v>
      </c>
      <c r="AD1113" s="229">
        <v>1</v>
      </c>
      <c r="AE1113" s="1161">
        <v>1</v>
      </c>
      <c r="AF1113" s="271">
        <f t="shared" si="178"/>
        <v>1</v>
      </c>
      <c r="AG1113" s="229"/>
      <c r="DG1113" s="573"/>
      <c r="DH1113" s="159"/>
      <c r="DI1113" s="1091"/>
    </row>
    <row r="1114" spans="1:113" hidden="1" outlineLevel="1">
      <c r="A1114" s="453"/>
      <c r="C1114" s="51"/>
      <c r="D1114" s="4293"/>
      <c r="E1114" s="4293"/>
      <c r="F1114" s="4289" t="str">
        <f t="shared" si="181"/>
        <v>Mini/MultiSplitASHP-Replace_CAC_NonElectricHeat_ROF_SF</v>
      </c>
      <c r="G1114" s="4289"/>
      <c r="H1114" s="4289"/>
      <c r="I1114" s="930" t="str">
        <f t="shared" si="182"/>
        <v>351451_2024_12_</v>
      </c>
      <c r="J1114" s="1774">
        <v>1</v>
      </c>
      <c r="K1114" s="230"/>
      <c r="L1114" s="4366"/>
      <c r="N1114" s="564"/>
      <c r="S1114" s="52"/>
      <c r="T1114" s="52"/>
      <c r="U1114" s="52"/>
      <c r="V1114" s="4293"/>
      <c r="W1114" s="229"/>
      <c r="X1114" s="229"/>
      <c r="Y1114" s="229"/>
      <c r="Z1114" s="229"/>
      <c r="AA1114" s="229"/>
      <c r="AB1114" s="229"/>
      <c r="AC1114" s="229"/>
      <c r="AD1114" s="231">
        <v>1</v>
      </c>
      <c r="AE1114" s="1161">
        <v>1</v>
      </c>
      <c r="AF1114" s="271">
        <f t="shared" si="178"/>
        <v>1</v>
      </c>
      <c r="AG1114" s="229"/>
      <c r="DG1114" s="573"/>
      <c r="DH1114" s="159"/>
      <c r="DI1114" s="1091"/>
    </row>
    <row r="1115" spans="1:113" hidden="1" outlineLevel="1">
      <c r="A1115" s="453"/>
      <c r="C1115" s="51"/>
      <c r="D1115" s="4293"/>
      <c r="E1115" s="4293"/>
      <c r="F1115" s="4289" t="str">
        <f t="shared" si="181"/>
        <v>Mini/MultiSplitASHP-Replace_CAC_NonElectricHeat_ROF_SF</v>
      </c>
      <c r="G1115" s="4289"/>
      <c r="H1115" s="4289"/>
      <c r="I1115" s="930" t="str">
        <f t="shared" si="182"/>
        <v>351451_2024_12_</v>
      </c>
      <c r="J1115" s="1774">
        <v>1</v>
      </c>
      <c r="K1115" s="230"/>
      <c r="L1115" s="4366"/>
      <c r="N1115" s="564"/>
      <c r="S1115" s="52"/>
      <c r="T1115" s="52"/>
      <c r="U1115" s="52"/>
      <c r="V1115" s="4293"/>
      <c r="W1115" s="229"/>
      <c r="X1115" s="229"/>
      <c r="Y1115" s="229"/>
      <c r="Z1115" s="229"/>
      <c r="AA1115" s="229"/>
      <c r="AB1115" s="229"/>
      <c r="AC1115" s="229"/>
      <c r="AD1115" s="231">
        <v>1</v>
      </c>
      <c r="AE1115" s="1161">
        <v>1</v>
      </c>
      <c r="AF1115" s="271">
        <f t="shared" si="178"/>
        <v>1</v>
      </c>
      <c r="AG1115" s="229"/>
      <c r="DG1115" s="573"/>
      <c r="DH1115" s="159"/>
      <c r="DI1115" s="1091"/>
    </row>
    <row r="1116" spans="1:113" hidden="1" outlineLevel="1">
      <c r="A1116" s="453"/>
      <c r="C1116" s="51"/>
      <c r="D1116" s="4293"/>
      <c r="E1116" s="4293"/>
      <c r="F1116" s="4289" t="str">
        <f t="shared" si="181"/>
        <v>Mini/MultiSplitASHP_ER1_SF</v>
      </c>
      <c r="G1116" s="4289"/>
      <c r="H1116" s="4289"/>
      <c r="I1116" s="930" t="str">
        <f t="shared" si="182"/>
        <v>351500_2024_12_</v>
      </c>
      <c r="J1116" s="1774">
        <v>1</v>
      </c>
      <c r="K1116" s="230"/>
      <c r="L1116" s="4366"/>
      <c r="N1116" s="564"/>
      <c r="S1116" s="52"/>
      <c r="T1116" s="52"/>
      <c r="U1116" s="52"/>
      <c r="V1116" s="4293"/>
      <c r="W1116" s="229">
        <v>1</v>
      </c>
      <c r="X1116" s="229">
        <v>1</v>
      </c>
      <c r="Y1116" s="229">
        <v>1</v>
      </c>
      <c r="Z1116" s="229">
        <v>1</v>
      </c>
      <c r="AA1116" s="229">
        <v>1</v>
      </c>
      <c r="AB1116" s="229">
        <v>1</v>
      </c>
      <c r="AC1116" s="229">
        <v>1</v>
      </c>
      <c r="AD1116" s="229">
        <v>1</v>
      </c>
      <c r="AE1116" s="1161">
        <v>1</v>
      </c>
      <c r="AF1116" s="271">
        <f t="shared" si="178"/>
        <v>1</v>
      </c>
      <c r="AG1116" s="229"/>
      <c r="DG1116" s="573"/>
      <c r="DH1116" s="159"/>
      <c r="DI1116" s="1091"/>
    </row>
    <row r="1117" spans="1:113" hidden="1" outlineLevel="1">
      <c r="A1117" s="453"/>
      <c r="C1117" s="51"/>
      <c r="D1117" s="4293"/>
      <c r="E1117" s="4293"/>
      <c r="F1117" s="4289" t="str">
        <f t="shared" si="181"/>
        <v>Mini/MultiSplitASHP_ER1_SF</v>
      </c>
      <c r="G1117" s="4289"/>
      <c r="H1117" s="4289"/>
      <c r="I1117" s="930" t="str">
        <f t="shared" si="182"/>
        <v>351500_2024_12_</v>
      </c>
      <c r="J1117" s="1774">
        <v>1</v>
      </c>
      <c r="K1117" s="230"/>
      <c r="L1117" s="4366"/>
      <c r="N1117" s="564"/>
      <c r="S1117" s="52"/>
      <c r="T1117" s="52"/>
      <c r="U1117" s="52"/>
      <c r="V1117" s="4293"/>
      <c r="W1117" s="229">
        <v>1</v>
      </c>
      <c r="X1117" s="229">
        <v>1</v>
      </c>
      <c r="Y1117" s="229">
        <v>1</v>
      </c>
      <c r="Z1117" s="229">
        <v>1</v>
      </c>
      <c r="AA1117" s="229">
        <v>1</v>
      </c>
      <c r="AB1117" s="229">
        <v>1</v>
      </c>
      <c r="AC1117" s="229">
        <v>1</v>
      </c>
      <c r="AD1117" s="229">
        <v>1</v>
      </c>
      <c r="AE1117" s="1161">
        <v>1</v>
      </c>
      <c r="AF1117" s="271">
        <f t="shared" si="178"/>
        <v>1</v>
      </c>
      <c r="AG1117" s="229"/>
      <c r="DG1117" s="573"/>
      <c r="DH1117" s="159"/>
      <c r="DI1117" s="1091"/>
    </row>
    <row r="1118" spans="1:113" hidden="1" outlineLevel="1">
      <c r="A1118" s="453"/>
      <c r="C1118" s="51"/>
      <c r="D1118" s="4293"/>
      <c r="E1118" s="4293"/>
      <c r="F1118" s="4289" t="str">
        <f t="shared" si="181"/>
        <v>Mini/MultiSplitASHP_ER2_SF</v>
      </c>
      <c r="G1118" s="4289"/>
      <c r="H1118" s="4289"/>
      <c r="I1118" s="930" t="str">
        <f t="shared" si="182"/>
        <v>351500_2024_12_</v>
      </c>
      <c r="J1118" s="1774">
        <v>1</v>
      </c>
      <c r="K1118" s="230"/>
      <c r="L1118" s="4366"/>
      <c r="N1118" s="564"/>
      <c r="S1118" s="52"/>
      <c r="T1118" s="52"/>
      <c r="U1118" s="52"/>
      <c r="V1118" s="4293"/>
      <c r="W1118" s="229">
        <v>1</v>
      </c>
      <c r="X1118" s="229">
        <v>1</v>
      </c>
      <c r="Y1118" s="229">
        <v>1</v>
      </c>
      <c r="Z1118" s="229">
        <v>1</v>
      </c>
      <c r="AA1118" s="229">
        <v>1</v>
      </c>
      <c r="AB1118" s="229">
        <v>1</v>
      </c>
      <c r="AC1118" s="229">
        <v>1</v>
      </c>
      <c r="AD1118" s="229">
        <v>1</v>
      </c>
      <c r="AE1118" s="1161">
        <v>1</v>
      </c>
      <c r="AF1118" s="271">
        <f t="shared" si="178"/>
        <v>1</v>
      </c>
      <c r="AG1118" s="229"/>
      <c r="DG1118" s="573"/>
      <c r="DH1118" s="159"/>
      <c r="DI1118" s="1091"/>
    </row>
    <row r="1119" spans="1:113" hidden="1" outlineLevel="1">
      <c r="A1119" s="453"/>
      <c r="C1119" s="51"/>
      <c r="D1119" s="4293"/>
      <c r="E1119" s="4293"/>
      <c r="F1119" s="4289" t="str">
        <f t="shared" si="181"/>
        <v>Mini/MultiSplitASHP_ER2_SF</v>
      </c>
      <c r="G1119" s="4289"/>
      <c r="H1119" s="4289"/>
      <c r="I1119" s="930" t="str">
        <f t="shared" si="182"/>
        <v>351500_2024_12_</v>
      </c>
      <c r="J1119" s="1774">
        <v>1</v>
      </c>
      <c r="K1119" s="230"/>
      <c r="L1119" s="4366"/>
      <c r="N1119" s="564"/>
      <c r="S1119" s="52"/>
      <c r="T1119" s="52"/>
      <c r="U1119" s="52"/>
      <c r="V1119" s="4293"/>
      <c r="W1119" s="229">
        <v>1</v>
      </c>
      <c r="X1119" s="229">
        <v>1</v>
      </c>
      <c r="Y1119" s="229">
        <v>1</v>
      </c>
      <c r="Z1119" s="229">
        <v>1</v>
      </c>
      <c r="AA1119" s="229">
        <v>1</v>
      </c>
      <c r="AB1119" s="229">
        <v>1</v>
      </c>
      <c r="AC1119" s="229">
        <v>1</v>
      </c>
      <c r="AD1119" s="229">
        <v>1</v>
      </c>
      <c r="AE1119" s="1161">
        <v>1</v>
      </c>
      <c r="AF1119" s="271">
        <f t="shared" si="178"/>
        <v>1</v>
      </c>
      <c r="AG1119" s="229"/>
      <c r="DG1119" s="573"/>
      <c r="DH1119" s="159"/>
      <c r="DI1119" s="1091"/>
    </row>
    <row r="1120" spans="1:113" ht="15" hidden="1" customHeight="1" outlineLevel="1">
      <c r="A1120" s="453"/>
      <c r="C1120" s="51"/>
      <c r="D1120" s="4293"/>
      <c r="E1120" s="4293"/>
      <c r="F1120" s="4289" t="str">
        <f t="shared" si="181"/>
        <v>Mini/MultiSplitAC_ER1_MF</v>
      </c>
      <c r="G1120" s="4289"/>
      <c r="H1120" s="4289"/>
      <c r="I1120" s="930" t="str">
        <f t="shared" si="182"/>
        <v>351550_2024_12_</v>
      </c>
      <c r="J1120" s="1774">
        <v>1</v>
      </c>
      <c r="K1120" s="230"/>
      <c r="L1120" s="4342" t="s">
        <v>2069</v>
      </c>
      <c r="N1120" s="564"/>
      <c r="S1120" s="52"/>
      <c r="T1120" s="52"/>
      <c r="U1120" s="52"/>
      <c r="V1120" s="4293"/>
      <c r="W1120" s="229">
        <v>0.65</v>
      </c>
      <c r="X1120" s="229">
        <v>0.65</v>
      </c>
      <c r="Y1120" s="231">
        <v>1</v>
      </c>
      <c r="Z1120" s="229">
        <v>1</v>
      </c>
      <c r="AA1120" s="229">
        <v>1</v>
      </c>
      <c r="AB1120" s="229">
        <v>1</v>
      </c>
      <c r="AC1120" s="229">
        <v>1</v>
      </c>
      <c r="AD1120" s="229">
        <v>1</v>
      </c>
      <c r="AE1120" s="1161">
        <v>1</v>
      </c>
      <c r="AF1120" s="271">
        <f t="shared" si="178"/>
        <v>1</v>
      </c>
      <c r="AG1120" s="229"/>
      <c r="DG1120" s="573"/>
      <c r="DH1120" s="159"/>
      <c r="DI1120" s="1091"/>
    </row>
    <row r="1121" spans="1:113" hidden="1" outlineLevel="1">
      <c r="A1121" s="453"/>
      <c r="C1121" s="51"/>
      <c r="D1121" s="4293"/>
      <c r="E1121" s="4293"/>
      <c r="F1121" s="4289" t="str">
        <f t="shared" si="181"/>
        <v>Mini/MultiSplitAC_ER2_MF</v>
      </c>
      <c r="G1121" s="4289"/>
      <c r="H1121" s="4289"/>
      <c r="I1121" s="930" t="str">
        <f t="shared" si="182"/>
        <v>351550_2024_12_</v>
      </c>
      <c r="J1121" s="1774">
        <f>J1120</f>
        <v>1</v>
      </c>
      <c r="K1121" s="230"/>
      <c r="L1121" s="4311"/>
      <c r="N1121" s="564"/>
      <c r="S1121" s="52"/>
      <c r="T1121" s="52"/>
      <c r="U1121" s="52"/>
      <c r="V1121" s="4293"/>
      <c r="W1121" s="229">
        <v>0.65</v>
      </c>
      <c r="X1121" s="229">
        <v>0.65</v>
      </c>
      <c r="Y1121" s="231">
        <f>Y1120</f>
        <v>1</v>
      </c>
      <c r="Z1121" s="229">
        <v>1</v>
      </c>
      <c r="AA1121" s="229">
        <v>1</v>
      </c>
      <c r="AB1121" s="229">
        <v>1</v>
      </c>
      <c r="AC1121" s="229">
        <v>1</v>
      </c>
      <c r="AD1121" s="229">
        <v>1</v>
      </c>
      <c r="AE1121" s="1161">
        <v>1</v>
      </c>
      <c r="AF1121" s="271">
        <f t="shared" si="178"/>
        <v>1</v>
      </c>
      <c r="AG1121" s="229"/>
      <c r="DG1121" s="573"/>
      <c r="DH1121" s="159"/>
      <c r="DI1121" s="1091"/>
    </row>
    <row r="1122" spans="1:113" hidden="1" outlineLevel="1">
      <c r="A1122" s="453"/>
      <c r="C1122" s="51"/>
      <c r="D1122" s="4293"/>
      <c r="E1122" s="4293"/>
      <c r="F1122" s="4290" t="str">
        <f>E776</f>
        <v>Mini/MultiSplitAC_ROF_MF</v>
      </c>
      <c r="G1122" s="4290"/>
      <c r="H1122" s="4290"/>
      <c r="I1122" s="3350" t="str">
        <f>C776</f>
        <v>351600_2024_12_</v>
      </c>
      <c r="J1122" s="3351">
        <f t="shared" ref="J1122:J1165" si="183">J1121</f>
        <v>1</v>
      </c>
      <c r="K1122" s="230"/>
      <c r="L1122" s="4311"/>
      <c r="N1122" s="564"/>
      <c r="S1122" s="52"/>
      <c r="T1122" s="52"/>
      <c r="U1122" s="52"/>
      <c r="V1122" s="4293"/>
      <c r="W1122" s="3352">
        <v>0.65</v>
      </c>
      <c r="X1122" s="3352">
        <v>0.65</v>
      </c>
      <c r="Y1122" s="3353">
        <f t="shared" ref="Y1122:Y1165" si="184">Y1121</f>
        <v>1</v>
      </c>
      <c r="Z1122" s="3352">
        <v>1</v>
      </c>
      <c r="AA1122" s="3352">
        <v>1</v>
      </c>
      <c r="AB1122" s="3352">
        <v>1</v>
      </c>
      <c r="AC1122" s="3352">
        <v>1</v>
      </c>
      <c r="AD1122" s="3352">
        <v>1</v>
      </c>
      <c r="AE1122" s="3354">
        <v>1</v>
      </c>
      <c r="AF1122" s="2236">
        <f t="shared" si="178"/>
        <v>1</v>
      </c>
      <c r="AG1122" s="229"/>
      <c r="DG1122" s="573"/>
      <c r="DH1122" s="159"/>
      <c r="DI1122" s="1091"/>
    </row>
    <row r="1123" spans="1:113" hidden="1" outlineLevel="1">
      <c r="A1123" s="453"/>
      <c r="C1123" s="51"/>
      <c r="D1123" s="4293"/>
      <c r="E1123" s="4293"/>
      <c r="F1123" s="4290" t="str">
        <f>E778</f>
        <v>Mini/MultiSplitASHP_ROF_MF_NC</v>
      </c>
      <c r="G1123" s="4290"/>
      <c r="H1123" s="4290"/>
      <c r="I1123" s="3350" t="str">
        <f>C778</f>
        <v>351650_2024_12_</v>
      </c>
      <c r="J1123" s="3351">
        <f t="shared" si="183"/>
        <v>1</v>
      </c>
      <c r="K1123" s="230"/>
      <c r="L1123" s="4311"/>
      <c r="N1123" s="564"/>
      <c r="S1123" s="52"/>
      <c r="T1123" s="52"/>
      <c r="U1123" s="52"/>
      <c r="V1123" s="4293"/>
      <c r="W1123" s="3352">
        <v>0.65</v>
      </c>
      <c r="X1123" s="3352">
        <v>0.65</v>
      </c>
      <c r="Y1123" s="3353">
        <f t="shared" si="184"/>
        <v>1</v>
      </c>
      <c r="Z1123" s="3352">
        <v>1</v>
      </c>
      <c r="AA1123" s="3352">
        <v>1</v>
      </c>
      <c r="AB1123" s="3352">
        <v>1</v>
      </c>
      <c r="AC1123" s="3352">
        <v>1</v>
      </c>
      <c r="AD1123" s="3352">
        <v>1</v>
      </c>
      <c r="AE1123" s="3354">
        <v>1</v>
      </c>
      <c r="AF1123" s="2236">
        <f t="shared" si="178"/>
        <v>1</v>
      </c>
      <c r="AG1123" s="229"/>
      <c r="DG1123" s="573"/>
      <c r="DH1123" s="159"/>
      <c r="DI1123" s="1091"/>
    </row>
    <row r="1124" spans="1:113" hidden="1" outlineLevel="1">
      <c r="A1124" s="453"/>
      <c r="C1124" s="51"/>
      <c r="D1124" s="4293"/>
      <c r="E1124" s="4293"/>
      <c r="F1124" s="4290" t="str">
        <f>E779</f>
        <v>Mini/MultiSplitASHP_ROF_MF_NC</v>
      </c>
      <c r="G1124" s="4290"/>
      <c r="H1124" s="4290"/>
      <c r="I1124" s="3350" t="str">
        <f>C779</f>
        <v>351650_2024_12_</v>
      </c>
      <c r="J1124" s="3351">
        <f t="shared" si="183"/>
        <v>1</v>
      </c>
      <c r="K1124" s="230"/>
      <c r="L1124" s="4311"/>
      <c r="N1124" s="564"/>
      <c r="S1124" s="52"/>
      <c r="T1124" s="52"/>
      <c r="U1124" s="52"/>
      <c r="V1124" s="4293"/>
      <c r="W1124" s="3352">
        <v>0.65</v>
      </c>
      <c r="X1124" s="3352">
        <v>0.65</v>
      </c>
      <c r="Y1124" s="3353">
        <f t="shared" si="184"/>
        <v>1</v>
      </c>
      <c r="Z1124" s="3352">
        <v>1</v>
      </c>
      <c r="AA1124" s="3352">
        <v>1</v>
      </c>
      <c r="AB1124" s="3352">
        <v>1</v>
      </c>
      <c r="AC1124" s="3352">
        <v>1</v>
      </c>
      <c r="AD1124" s="3352">
        <v>1</v>
      </c>
      <c r="AE1124" s="3354">
        <v>1</v>
      </c>
      <c r="AF1124" s="2236">
        <f t="shared" si="178"/>
        <v>1</v>
      </c>
      <c r="AG1124" s="229"/>
      <c r="DG1124" s="573"/>
      <c r="DH1124" s="159"/>
      <c r="DI1124" s="1091"/>
    </row>
    <row r="1125" spans="1:113" hidden="1" outlineLevel="1">
      <c r="A1125" s="453"/>
      <c r="C1125" s="51"/>
      <c r="D1125" s="4293"/>
      <c r="E1125" s="4293"/>
      <c r="F1125" s="4290" t="str">
        <f>E782</f>
        <v>Mini/MultiSplitASHP_ROF_MF</v>
      </c>
      <c r="G1125" s="4290"/>
      <c r="H1125" s="4290"/>
      <c r="I1125" s="3350" t="str">
        <f>C782</f>
        <v>351700_2024_12_</v>
      </c>
      <c r="J1125" s="3351">
        <f t="shared" si="183"/>
        <v>1</v>
      </c>
      <c r="K1125" s="230"/>
      <c r="L1125" s="4311"/>
      <c r="N1125" s="564"/>
      <c r="S1125" s="52"/>
      <c r="T1125" s="52"/>
      <c r="U1125" s="52"/>
      <c r="V1125" s="4293"/>
      <c r="W1125" s="3352">
        <v>0.65</v>
      </c>
      <c r="X1125" s="3352">
        <v>0.65</v>
      </c>
      <c r="Y1125" s="3353">
        <f t="shared" si="184"/>
        <v>1</v>
      </c>
      <c r="Z1125" s="3352">
        <v>1</v>
      </c>
      <c r="AA1125" s="3352">
        <v>1</v>
      </c>
      <c r="AB1125" s="3352">
        <v>1</v>
      </c>
      <c r="AC1125" s="3352">
        <v>1</v>
      </c>
      <c r="AD1125" s="3352">
        <v>1</v>
      </c>
      <c r="AE1125" s="3354">
        <v>1</v>
      </c>
      <c r="AF1125" s="2236">
        <f t="shared" si="178"/>
        <v>1</v>
      </c>
      <c r="AG1125" s="229"/>
      <c r="DG1125" s="573"/>
      <c r="DH1125" s="159"/>
      <c r="DI1125" s="1091"/>
    </row>
    <row r="1126" spans="1:113" hidden="1" outlineLevel="1">
      <c r="A1126" s="453"/>
      <c r="C1126" s="51"/>
      <c r="D1126" s="4293"/>
      <c r="E1126" s="4293"/>
      <c r="F1126" s="4290" t="str">
        <f>E783</f>
        <v>Mini/MultiSplitASHP_ROF_MF</v>
      </c>
      <c r="G1126" s="4290"/>
      <c r="H1126" s="4290"/>
      <c r="I1126" s="3350" t="str">
        <f>C783</f>
        <v>351700_2024_12_</v>
      </c>
      <c r="J1126" s="3351">
        <f t="shared" si="183"/>
        <v>1</v>
      </c>
      <c r="K1126" s="230"/>
      <c r="L1126" s="4311"/>
      <c r="N1126" s="564"/>
      <c r="S1126" s="52"/>
      <c r="T1126" s="52"/>
      <c r="U1126" s="52"/>
      <c r="V1126" s="4293"/>
      <c r="W1126" s="3352">
        <v>0.65</v>
      </c>
      <c r="X1126" s="3352">
        <v>0.65</v>
      </c>
      <c r="Y1126" s="3353">
        <f t="shared" si="184"/>
        <v>1</v>
      </c>
      <c r="Z1126" s="3352">
        <v>1</v>
      </c>
      <c r="AA1126" s="3352">
        <v>1</v>
      </c>
      <c r="AB1126" s="3352">
        <v>1</v>
      </c>
      <c r="AC1126" s="3352">
        <v>1</v>
      </c>
      <c r="AD1126" s="3352">
        <v>1</v>
      </c>
      <c r="AE1126" s="3354">
        <v>1</v>
      </c>
      <c r="AF1126" s="2236">
        <f t="shared" si="178"/>
        <v>1</v>
      </c>
      <c r="AG1126" s="229"/>
      <c r="DG1126" s="573"/>
      <c r="DH1126" s="159"/>
      <c r="DI1126" s="1091"/>
    </row>
    <row r="1127" spans="1:113" hidden="1" outlineLevel="1">
      <c r="A1127" s="453"/>
      <c r="C1127" s="51"/>
      <c r="D1127" s="4293"/>
      <c r="E1127" s="4293"/>
      <c r="F1127" s="4290" t="str">
        <f>E786</f>
        <v>Mini/MultiSplitASHP-Replace_CAC_ElectricHeat_ER1_MF</v>
      </c>
      <c r="G1127" s="4290"/>
      <c r="H1127" s="4290"/>
      <c r="I1127" s="3350" t="str">
        <f>C786</f>
        <v>351750_2024_12_</v>
      </c>
      <c r="J1127" s="3351">
        <f t="shared" si="183"/>
        <v>1</v>
      </c>
      <c r="K1127" s="230"/>
      <c r="L1127" s="4311"/>
      <c r="N1127" s="564"/>
      <c r="S1127" s="52"/>
      <c r="T1127" s="52"/>
      <c r="U1127" s="52"/>
      <c r="V1127" s="4293"/>
      <c r="W1127" s="3352">
        <v>0.65</v>
      </c>
      <c r="X1127" s="3352">
        <v>0.65</v>
      </c>
      <c r="Y1127" s="3353">
        <f t="shared" si="184"/>
        <v>1</v>
      </c>
      <c r="Z1127" s="3352">
        <v>1</v>
      </c>
      <c r="AA1127" s="3352">
        <v>1</v>
      </c>
      <c r="AB1127" s="3352">
        <v>1</v>
      </c>
      <c r="AC1127" s="3352">
        <v>1</v>
      </c>
      <c r="AD1127" s="3352">
        <v>1</v>
      </c>
      <c r="AE1127" s="3354">
        <v>1</v>
      </c>
      <c r="AF1127" s="2236">
        <f t="shared" si="178"/>
        <v>1</v>
      </c>
      <c r="AG1127" s="229"/>
      <c r="DG1127" s="573"/>
      <c r="DH1127" s="159"/>
      <c r="DI1127" s="1091"/>
    </row>
    <row r="1128" spans="1:113" hidden="1" outlineLevel="1">
      <c r="A1128" s="453"/>
      <c r="C1128" s="51"/>
      <c r="D1128" s="4293"/>
      <c r="E1128" s="4293"/>
      <c r="F1128" s="4290" t="str">
        <f>E787</f>
        <v>Mini/MultiSplitASHP-Replace_CAC_ElectricHeat_ER1_MF</v>
      </c>
      <c r="G1128" s="4290"/>
      <c r="H1128" s="4290"/>
      <c r="I1128" s="3350" t="str">
        <f>C787</f>
        <v>351750_2024_12_</v>
      </c>
      <c r="J1128" s="3351">
        <f t="shared" si="183"/>
        <v>1</v>
      </c>
      <c r="K1128" s="230"/>
      <c r="L1128" s="4311"/>
      <c r="N1128" s="564"/>
      <c r="S1128" s="52"/>
      <c r="T1128" s="52"/>
      <c r="U1128" s="52"/>
      <c r="V1128" s="4293"/>
      <c r="W1128" s="3352">
        <v>0.65</v>
      </c>
      <c r="X1128" s="3352">
        <v>0.65</v>
      </c>
      <c r="Y1128" s="3353">
        <f t="shared" si="184"/>
        <v>1</v>
      </c>
      <c r="Z1128" s="3352">
        <v>1</v>
      </c>
      <c r="AA1128" s="3352">
        <v>1</v>
      </c>
      <c r="AB1128" s="3352">
        <v>1</v>
      </c>
      <c r="AC1128" s="3352">
        <v>1</v>
      </c>
      <c r="AD1128" s="3352">
        <v>1</v>
      </c>
      <c r="AE1128" s="3354">
        <v>1</v>
      </c>
      <c r="AF1128" s="2236">
        <f t="shared" si="178"/>
        <v>1</v>
      </c>
      <c r="AG1128" s="229"/>
      <c r="DG1128" s="573"/>
      <c r="DH1128" s="159"/>
      <c r="DI1128" s="1091"/>
    </row>
    <row r="1129" spans="1:113" hidden="1" outlineLevel="1">
      <c r="A1129" s="453"/>
      <c r="C1129" s="51"/>
      <c r="D1129" s="4293"/>
      <c r="E1129" s="4293"/>
      <c r="F1129" s="4290" t="str">
        <f>E788</f>
        <v>Mini/MultiSplitASHP-Replace_CAC_ElectricHeat_ER2_MF</v>
      </c>
      <c r="G1129" s="4290"/>
      <c r="H1129" s="4290"/>
      <c r="I1129" s="3350" t="str">
        <f>C788</f>
        <v>351750_2024_12_</v>
      </c>
      <c r="J1129" s="3351">
        <f t="shared" si="183"/>
        <v>1</v>
      </c>
      <c r="K1129" s="230"/>
      <c r="L1129" s="4311"/>
      <c r="N1129" s="564"/>
      <c r="S1129" s="52"/>
      <c r="T1129" s="52"/>
      <c r="U1129" s="52"/>
      <c r="V1129" s="4293"/>
      <c r="W1129" s="3352">
        <v>0.65</v>
      </c>
      <c r="X1129" s="3352">
        <v>0.65</v>
      </c>
      <c r="Y1129" s="3353">
        <f t="shared" si="184"/>
        <v>1</v>
      </c>
      <c r="Z1129" s="3352">
        <v>1</v>
      </c>
      <c r="AA1129" s="3352">
        <v>1</v>
      </c>
      <c r="AB1129" s="3352">
        <v>1</v>
      </c>
      <c r="AC1129" s="3352">
        <v>1</v>
      </c>
      <c r="AD1129" s="3352">
        <v>1</v>
      </c>
      <c r="AE1129" s="3354">
        <v>1</v>
      </c>
      <c r="AF1129" s="2236">
        <f t="shared" si="178"/>
        <v>1</v>
      </c>
      <c r="AG1129" s="229"/>
      <c r="DG1129" s="573"/>
      <c r="DH1129" s="159"/>
      <c r="DI1129" s="1091"/>
    </row>
    <row r="1130" spans="1:113" hidden="1" outlineLevel="1">
      <c r="A1130" s="453"/>
      <c r="C1130" s="51"/>
      <c r="D1130" s="4293"/>
      <c r="E1130" s="4293"/>
      <c r="F1130" s="4290" t="str">
        <f>E789</f>
        <v>Mini/MultiSplitASHP-Replace_CAC_ElectricHeat_ER2_MF</v>
      </c>
      <c r="G1130" s="4290"/>
      <c r="H1130" s="4290"/>
      <c r="I1130" s="3350" t="str">
        <f>C789</f>
        <v>351750_2024_12_</v>
      </c>
      <c r="J1130" s="3351">
        <f t="shared" si="183"/>
        <v>1</v>
      </c>
      <c r="K1130" s="230"/>
      <c r="L1130" s="4311"/>
      <c r="N1130" s="564"/>
      <c r="S1130" s="52"/>
      <c r="T1130" s="52"/>
      <c r="U1130" s="52"/>
      <c r="V1130" s="4293"/>
      <c r="W1130" s="3352">
        <v>0.65</v>
      </c>
      <c r="X1130" s="3352">
        <v>0.65</v>
      </c>
      <c r="Y1130" s="3353">
        <f t="shared" si="184"/>
        <v>1</v>
      </c>
      <c r="Z1130" s="3352">
        <v>1</v>
      </c>
      <c r="AA1130" s="3352">
        <v>1</v>
      </c>
      <c r="AB1130" s="3352">
        <v>1</v>
      </c>
      <c r="AC1130" s="3352">
        <v>1</v>
      </c>
      <c r="AD1130" s="3352">
        <v>1</v>
      </c>
      <c r="AE1130" s="3354">
        <v>1</v>
      </c>
      <c r="AF1130" s="2236">
        <f t="shared" si="178"/>
        <v>1</v>
      </c>
      <c r="AG1130" s="229"/>
      <c r="DG1130" s="573"/>
      <c r="DH1130" s="159"/>
      <c r="DI1130" s="1091"/>
    </row>
    <row r="1131" spans="1:113" hidden="1" outlineLevel="1">
      <c r="A1131" s="453"/>
      <c r="C1131" s="51"/>
      <c r="D1131" s="4293"/>
      <c r="E1131" s="4293"/>
      <c r="F1131" s="4290" t="str">
        <f>E794</f>
        <v>Mini/MultiSplitASHP-Replace_CAC_NonElectricHeat_ER1_MF</v>
      </c>
      <c r="G1131" s="4290"/>
      <c r="H1131" s="4290"/>
      <c r="I1131" s="3350" t="str">
        <f>C794</f>
        <v>351752_2024_12_</v>
      </c>
      <c r="J1131" s="3351">
        <f t="shared" si="183"/>
        <v>1</v>
      </c>
      <c r="K1131" s="230"/>
      <c r="L1131" s="4311"/>
      <c r="N1131" s="564"/>
      <c r="S1131" s="52"/>
      <c r="T1131" s="52"/>
      <c r="U1131" s="52"/>
      <c r="V1131" s="4293"/>
      <c r="W1131" s="3352"/>
      <c r="X1131" s="3352"/>
      <c r="Y1131" s="3353"/>
      <c r="Z1131" s="3352"/>
      <c r="AA1131" s="3352"/>
      <c r="AB1131" s="3352"/>
      <c r="AC1131" s="3352"/>
      <c r="AD1131" s="3353">
        <v>1</v>
      </c>
      <c r="AE1131" s="3354">
        <v>1</v>
      </c>
      <c r="AF1131" s="2236">
        <f t="shared" si="178"/>
        <v>1</v>
      </c>
      <c r="AG1131" s="229"/>
      <c r="DG1131" s="573"/>
      <c r="DH1131" s="159"/>
      <c r="DI1131" s="1091"/>
    </row>
    <row r="1132" spans="1:113" hidden="1" outlineLevel="1">
      <c r="A1132" s="453"/>
      <c r="C1132" s="51"/>
      <c r="D1132" s="4293"/>
      <c r="E1132" s="4293"/>
      <c r="F1132" s="4290" t="str">
        <f>E795</f>
        <v>Mini/MultiSplitASHP-Replace_CAC_NonElectricHeat_ER1_MF</v>
      </c>
      <c r="G1132" s="4290"/>
      <c r="H1132" s="4290"/>
      <c r="I1132" s="3350" t="str">
        <f>C795</f>
        <v>351752_2024_12_</v>
      </c>
      <c r="J1132" s="3351">
        <f t="shared" si="183"/>
        <v>1</v>
      </c>
      <c r="K1132" s="230"/>
      <c r="L1132" s="4311"/>
      <c r="N1132" s="564"/>
      <c r="S1132" s="52"/>
      <c r="T1132" s="52"/>
      <c r="U1132" s="52"/>
      <c r="V1132" s="4293"/>
      <c r="W1132" s="3352"/>
      <c r="X1132" s="3352"/>
      <c r="Y1132" s="3353"/>
      <c r="Z1132" s="3352"/>
      <c r="AA1132" s="3352"/>
      <c r="AB1132" s="3352"/>
      <c r="AC1132" s="3352"/>
      <c r="AD1132" s="3353">
        <v>1</v>
      </c>
      <c r="AE1132" s="3354">
        <v>1</v>
      </c>
      <c r="AF1132" s="2236">
        <f t="shared" si="178"/>
        <v>1</v>
      </c>
      <c r="AG1132" s="229"/>
      <c r="DG1132" s="573"/>
      <c r="DH1132" s="159"/>
      <c r="DI1132" s="1091"/>
    </row>
    <row r="1133" spans="1:113" hidden="1" outlineLevel="1">
      <c r="A1133" s="453"/>
      <c r="C1133" s="51"/>
      <c r="D1133" s="4293"/>
      <c r="E1133" s="4293"/>
      <c r="F1133" s="4290" t="str">
        <f>E796</f>
        <v>Mini/MultiSplitASHP-Replace_CAC_NonElectricHeat_ER2_MF</v>
      </c>
      <c r="G1133" s="4290"/>
      <c r="H1133" s="4290"/>
      <c r="I1133" s="3350" t="str">
        <f>C796</f>
        <v>351752_2024_12_</v>
      </c>
      <c r="J1133" s="3351">
        <f t="shared" si="183"/>
        <v>1</v>
      </c>
      <c r="K1133" s="230"/>
      <c r="L1133" s="4311"/>
      <c r="N1133" s="564"/>
      <c r="S1133" s="52"/>
      <c r="T1133" s="52"/>
      <c r="U1133" s="52"/>
      <c r="V1133" s="4293"/>
      <c r="W1133" s="3352"/>
      <c r="X1133" s="3352"/>
      <c r="Y1133" s="3353"/>
      <c r="Z1133" s="3352"/>
      <c r="AA1133" s="3352"/>
      <c r="AB1133" s="3352"/>
      <c r="AC1133" s="3352"/>
      <c r="AD1133" s="3353">
        <v>1</v>
      </c>
      <c r="AE1133" s="3354">
        <v>1</v>
      </c>
      <c r="AF1133" s="2236">
        <f t="shared" si="178"/>
        <v>1</v>
      </c>
      <c r="AG1133" s="229"/>
      <c r="DG1133" s="573"/>
      <c r="DH1133" s="159"/>
      <c r="DI1133" s="1091"/>
    </row>
    <row r="1134" spans="1:113" hidden="1" outlineLevel="1">
      <c r="A1134" s="453"/>
      <c r="C1134" s="51"/>
      <c r="D1134" s="4293"/>
      <c r="E1134" s="4293"/>
      <c r="F1134" s="4290" t="str">
        <f>E797</f>
        <v>Mini/MultiSplitASHP-Replace_CAC_NonElectricHeat_ER2_MF</v>
      </c>
      <c r="G1134" s="4290"/>
      <c r="H1134" s="4290"/>
      <c r="I1134" s="3350" t="str">
        <f>C797</f>
        <v>351752_2024_12_</v>
      </c>
      <c r="J1134" s="3351">
        <f t="shared" si="183"/>
        <v>1</v>
      </c>
      <c r="K1134" s="230"/>
      <c r="L1134" s="4311"/>
      <c r="N1134" s="564"/>
      <c r="S1134" s="52"/>
      <c r="T1134" s="52"/>
      <c r="U1134" s="52"/>
      <c r="V1134" s="4293"/>
      <c r="W1134" s="3352"/>
      <c r="X1134" s="3352"/>
      <c r="Y1134" s="3353"/>
      <c r="Z1134" s="3352"/>
      <c r="AA1134" s="3352"/>
      <c r="AB1134" s="3352"/>
      <c r="AC1134" s="3352"/>
      <c r="AD1134" s="3353">
        <v>1</v>
      </c>
      <c r="AE1134" s="3354">
        <v>1</v>
      </c>
      <c r="AF1134" s="2236">
        <f t="shared" si="178"/>
        <v>1</v>
      </c>
      <c r="AG1134" s="229"/>
      <c r="DG1134" s="573"/>
      <c r="DH1134" s="159"/>
      <c r="DI1134" s="1091"/>
    </row>
    <row r="1135" spans="1:113" hidden="1" outlineLevel="1">
      <c r="A1135" s="453"/>
      <c r="C1135" s="51"/>
      <c r="D1135" s="4293"/>
      <c r="E1135" s="4293"/>
      <c r="F1135" s="4290" t="str">
        <f>E802</f>
        <v>Mini/MultiSplitASHP-Replace_CAC_ElectricHeat_ROF_MF</v>
      </c>
      <c r="G1135" s="4290"/>
      <c r="H1135" s="4290"/>
      <c r="I1135" s="3350" t="str">
        <f>C802</f>
        <v>351800_2024_12_</v>
      </c>
      <c r="J1135" s="3351">
        <f>J1130</f>
        <v>1</v>
      </c>
      <c r="K1135" s="230"/>
      <c r="L1135" s="4311"/>
      <c r="N1135" s="564"/>
      <c r="S1135" s="52"/>
      <c r="T1135" s="52"/>
      <c r="U1135" s="52"/>
      <c r="V1135" s="4293"/>
      <c r="W1135" s="3352">
        <v>0.65</v>
      </c>
      <c r="X1135" s="3352">
        <v>0.65</v>
      </c>
      <c r="Y1135" s="3353">
        <f>Y1130</f>
        <v>1</v>
      </c>
      <c r="Z1135" s="3352">
        <v>1</v>
      </c>
      <c r="AA1135" s="3352">
        <v>1</v>
      </c>
      <c r="AB1135" s="3352">
        <v>1</v>
      </c>
      <c r="AC1135" s="3352">
        <v>1</v>
      </c>
      <c r="AD1135" s="3352">
        <v>1</v>
      </c>
      <c r="AE1135" s="3354">
        <v>1</v>
      </c>
      <c r="AF1135" s="2236">
        <f t="shared" si="178"/>
        <v>1</v>
      </c>
      <c r="AG1135" s="229"/>
      <c r="DG1135" s="573"/>
      <c r="DH1135" s="159"/>
      <c r="DI1135" s="1091"/>
    </row>
    <row r="1136" spans="1:113" hidden="1" outlineLevel="1">
      <c r="A1136" s="453"/>
      <c r="C1136" s="51"/>
      <c r="D1136" s="4293"/>
      <c r="E1136" s="4293"/>
      <c r="F1136" s="4290" t="str">
        <f>E803</f>
        <v>Mini/MultiSplitASHP-Replace_CAC_ElectricHeat_ROF_MF</v>
      </c>
      <c r="G1136" s="4290"/>
      <c r="H1136" s="4290"/>
      <c r="I1136" s="3350" t="str">
        <f>C803</f>
        <v>351800_2024_12_</v>
      </c>
      <c r="J1136" s="3351">
        <f t="shared" si="183"/>
        <v>1</v>
      </c>
      <c r="K1136" s="230"/>
      <c r="L1136" s="4311"/>
      <c r="N1136" s="564"/>
      <c r="S1136" s="52"/>
      <c r="T1136" s="52"/>
      <c r="U1136" s="52"/>
      <c r="V1136" s="4293"/>
      <c r="W1136" s="3352">
        <v>0.65</v>
      </c>
      <c r="X1136" s="3352">
        <v>0.65</v>
      </c>
      <c r="Y1136" s="3353">
        <f t="shared" si="184"/>
        <v>1</v>
      </c>
      <c r="Z1136" s="3352">
        <v>1</v>
      </c>
      <c r="AA1136" s="3352">
        <v>1</v>
      </c>
      <c r="AB1136" s="3352">
        <v>1</v>
      </c>
      <c r="AC1136" s="3352">
        <v>1</v>
      </c>
      <c r="AD1136" s="3352">
        <v>1</v>
      </c>
      <c r="AE1136" s="3354">
        <v>1</v>
      </c>
      <c r="AF1136" s="2236">
        <f t="shared" si="178"/>
        <v>1</v>
      </c>
      <c r="AG1136" s="229"/>
      <c r="DG1136" s="573"/>
      <c r="DH1136" s="159"/>
      <c r="DI1136" s="1091"/>
    </row>
    <row r="1137" spans="1:113" hidden="1" outlineLevel="1">
      <c r="A1137" s="453"/>
      <c r="C1137" s="51"/>
      <c r="D1137" s="4293"/>
      <c r="E1137" s="4293"/>
      <c r="F1137" s="4290" t="str">
        <f>E806</f>
        <v>Mini/MultiSplitASHP-Replace_CAC_NonElectricHeat_ROF_MF</v>
      </c>
      <c r="G1137" s="4290"/>
      <c r="H1137" s="4290"/>
      <c r="I1137" s="3350" t="str">
        <f>C806</f>
        <v>351802_2024_12_</v>
      </c>
      <c r="J1137" s="3351">
        <f>J1132</f>
        <v>1</v>
      </c>
      <c r="K1137" s="230"/>
      <c r="L1137" s="4311"/>
      <c r="N1137" s="564"/>
      <c r="S1137" s="52"/>
      <c r="T1137" s="52"/>
      <c r="U1137" s="52"/>
      <c r="V1137" s="4293"/>
      <c r="W1137" s="3352"/>
      <c r="X1137" s="3352"/>
      <c r="Y1137" s="3353"/>
      <c r="Z1137" s="3352"/>
      <c r="AA1137" s="3352"/>
      <c r="AB1137" s="3352"/>
      <c r="AC1137" s="3352"/>
      <c r="AD1137" s="3353">
        <v>1</v>
      </c>
      <c r="AE1137" s="3354">
        <v>1</v>
      </c>
      <c r="AF1137" s="2236">
        <f t="shared" si="178"/>
        <v>1</v>
      </c>
      <c r="AG1137" s="229"/>
      <c r="DG1137" s="573"/>
      <c r="DH1137" s="159"/>
      <c r="DI1137" s="1091"/>
    </row>
    <row r="1138" spans="1:113" hidden="1" outlineLevel="1">
      <c r="A1138" s="453"/>
      <c r="C1138" s="51"/>
      <c r="D1138" s="4293"/>
      <c r="E1138" s="4293"/>
      <c r="F1138" s="4290" t="str">
        <f>E807</f>
        <v>Mini/MultiSplitASHP-Replace_CAC_NonElectricHeat_ROF_MF</v>
      </c>
      <c r="G1138" s="4290"/>
      <c r="H1138" s="4290"/>
      <c r="I1138" s="3350" t="str">
        <f>C807</f>
        <v>351802_2024_12_</v>
      </c>
      <c r="J1138" s="3351">
        <f t="shared" si="183"/>
        <v>1</v>
      </c>
      <c r="K1138" s="230"/>
      <c r="L1138" s="4311"/>
      <c r="N1138" s="564"/>
      <c r="S1138" s="52"/>
      <c r="T1138" s="52"/>
      <c r="U1138" s="52"/>
      <c r="V1138" s="4293"/>
      <c r="W1138" s="3352"/>
      <c r="X1138" s="3352"/>
      <c r="Y1138" s="3353"/>
      <c r="Z1138" s="3352"/>
      <c r="AA1138" s="3352"/>
      <c r="AB1138" s="3352"/>
      <c r="AC1138" s="3352"/>
      <c r="AD1138" s="3353">
        <v>1</v>
      </c>
      <c r="AE1138" s="3354">
        <v>1</v>
      </c>
      <c r="AF1138" s="2236">
        <f t="shared" si="178"/>
        <v>1</v>
      </c>
      <c r="AG1138" s="229"/>
      <c r="DG1138" s="573"/>
      <c r="DH1138" s="159"/>
      <c r="DI1138" s="1091"/>
    </row>
    <row r="1139" spans="1:113" hidden="1" outlineLevel="1">
      <c r="A1139" s="453"/>
      <c r="C1139" s="51"/>
      <c r="D1139" s="4293"/>
      <c r="E1139" s="4293"/>
      <c r="F1139" s="4290" t="str">
        <f>E810</f>
        <v>Mini/MultiSplitASHP_ER1_MF</v>
      </c>
      <c r="G1139" s="4290"/>
      <c r="H1139" s="4290"/>
      <c r="I1139" s="3350" t="str">
        <f>C810</f>
        <v>351850_2024_12_</v>
      </c>
      <c r="J1139" s="3351">
        <f>J1136</f>
        <v>1</v>
      </c>
      <c r="K1139" s="230"/>
      <c r="L1139" s="4311"/>
      <c r="N1139" s="564"/>
      <c r="S1139" s="52"/>
      <c r="T1139" s="52"/>
      <c r="U1139" s="52"/>
      <c r="V1139" s="4293"/>
      <c r="W1139" s="3352">
        <v>0.65</v>
      </c>
      <c r="X1139" s="3352">
        <v>0.65</v>
      </c>
      <c r="Y1139" s="3353">
        <f>Y1136</f>
        <v>1</v>
      </c>
      <c r="Z1139" s="3352">
        <v>1</v>
      </c>
      <c r="AA1139" s="3352">
        <v>1</v>
      </c>
      <c r="AB1139" s="3352">
        <v>1</v>
      </c>
      <c r="AC1139" s="3352">
        <v>1</v>
      </c>
      <c r="AD1139" s="3352">
        <v>1</v>
      </c>
      <c r="AE1139" s="3354">
        <v>1</v>
      </c>
      <c r="AF1139" s="2236">
        <f t="shared" si="178"/>
        <v>1</v>
      </c>
      <c r="AG1139" s="229"/>
      <c r="DG1139" s="573"/>
      <c r="DH1139" s="159"/>
      <c r="DI1139" s="1091"/>
    </row>
    <row r="1140" spans="1:113" hidden="1" outlineLevel="1">
      <c r="A1140" s="453"/>
      <c r="C1140" s="51"/>
      <c r="D1140" s="4293"/>
      <c r="E1140" s="4293"/>
      <c r="F1140" s="4290" t="str">
        <f>E811</f>
        <v>Mini/MultiSplitASHP_ER1_MF</v>
      </c>
      <c r="G1140" s="4290"/>
      <c r="H1140" s="4290"/>
      <c r="I1140" s="3350" t="str">
        <f>C811</f>
        <v>351850_2024_12_</v>
      </c>
      <c r="J1140" s="3351">
        <f t="shared" si="183"/>
        <v>1</v>
      </c>
      <c r="K1140" s="230"/>
      <c r="L1140" s="4311"/>
      <c r="N1140" s="564"/>
      <c r="S1140" s="52"/>
      <c r="T1140" s="52"/>
      <c r="U1140" s="52"/>
      <c r="V1140" s="4293"/>
      <c r="W1140" s="3352">
        <v>0.65</v>
      </c>
      <c r="X1140" s="3352">
        <v>0.65</v>
      </c>
      <c r="Y1140" s="3353">
        <f t="shared" si="184"/>
        <v>1</v>
      </c>
      <c r="Z1140" s="3352">
        <v>1</v>
      </c>
      <c r="AA1140" s="3352">
        <v>1</v>
      </c>
      <c r="AB1140" s="3352">
        <v>1</v>
      </c>
      <c r="AC1140" s="3352">
        <v>1</v>
      </c>
      <c r="AD1140" s="3352">
        <v>1</v>
      </c>
      <c r="AE1140" s="3354">
        <v>1</v>
      </c>
      <c r="AF1140" s="2236">
        <f t="shared" si="178"/>
        <v>1</v>
      </c>
      <c r="AG1140" s="229"/>
      <c r="DG1140" s="573"/>
      <c r="DH1140" s="159"/>
      <c r="DI1140" s="1091"/>
    </row>
    <row r="1141" spans="1:113" hidden="1" outlineLevel="1">
      <c r="A1141" s="453"/>
      <c r="C1141" s="51"/>
      <c r="D1141" s="4293"/>
      <c r="E1141" s="4293"/>
      <c r="F1141" s="4290" t="str">
        <f>E812</f>
        <v>Mini/MultiSplitASHP_ER2_MF</v>
      </c>
      <c r="G1141" s="4290"/>
      <c r="H1141" s="4290"/>
      <c r="I1141" s="3350" t="str">
        <f>C812</f>
        <v>351850_2024_12_</v>
      </c>
      <c r="J1141" s="3351">
        <f t="shared" si="183"/>
        <v>1</v>
      </c>
      <c r="K1141" s="230"/>
      <c r="L1141" s="4311"/>
      <c r="N1141" s="564"/>
      <c r="S1141" s="52"/>
      <c r="T1141" s="52"/>
      <c r="U1141" s="52"/>
      <c r="V1141" s="4293"/>
      <c r="W1141" s="3352">
        <v>0.65</v>
      </c>
      <c r="X1141" s="3352">
        <v>0.65</v>
      </c>
      <c r="Y1141" s="3353">
        <f t="shared" si="184"/>
        <v>1</v>
      </c>
      <c r="Z1141" s="3352">
        <v>1</v>
      </c>
      <c r="AA1141" s="3352">
        <v>1</v>
      </c>
      <c r="AB1141" s="3352">
        <v>1</v>
      </c>
      <c r="AC1141" s="3352">
        <v>1</v>
      </c>
      <c r="AD1141" s="3352">
        <v>1</v>
      </c>
      <c r="AE1141" s="3354">
        <v>1</v>
      </c>
      <c r="AF1141" s="2236">
        <f t="shared" si="178"/>
        <v>1</v>
      </c>
      <c r="AG1141" s="229"/>
      <c r="DG1141" s="573"/>
      <c r="DH1141" s="159"/>
      <c r="DI1141" s="1091"/>
    </row>
    <row r="1142" spans="1:113" hidden="1" outlineLevel="1">
      <c r="A1142" s="453"/>
      <c r="C1142" s="51"/>
      <c r="D1142" s="4293"/>
      <c r="E1142" s="4293"/>
      <c r="F1142" s="4290" t="str">
        <f>E813</f>
        <v>Mini/MultiSplitASHP_ER2_MF</v>
      </c>
      <c r="G1142" s="4290"/>
      <c r="H1142" s="4290"/>
      <c r="I1142" s="3350" t="str">
        <f>C813</f>
        <v>351850_2024_12_</v>
      </c>
      <c r="J1142" s="3351">
        <f t="shared" si="183"/>
        <v>1</v>
      </c>
      <c r="K1142" s="230"/>
      <c r="L1142" s="4311"/>
      <c r="N1142" s="564"/>
      <c r="S1142" s="52"/>
      <c r="T1142" s="52"/>
      <c r="U1142" s="52"/>
      <c r="V1142" s="4293"/>
      <c r="W1142" s="3352">
        <v>0.65</v>
      </c>
      <c r="X1142" s="3352">
        <v>0.65</v>
      </c>
      <c r="Y1142" s="3353">
        <f t="shared" si="184"/>
        <v>1</v>
      </c>
      <c r="Z1142" s="3352">
        <v>1</v>
      </c>
      <c r="AA1142" s="3352">
        <v>1</v>
      </c>
      <c r="AB1142" s="3352">
        <v>1</v>
      </c>
      <c r="AC1142" s="3352">
        <v>1</v>
      </c>
      <c r="AD1142" s="3352">
        <v>1</v>
      </c>
      <c r="AE1142" s="3354">
        <v>1</v>
      </c>
      <c r="AF1142" s="2236">
        <f t="shared" si="178"/>
        <v>1</v>
      </c>
      <c r="AG1142" s="229"/>
      <c r="DG1142" s="573"/>
      <c r="DH1142" s="159"/>
      <c r="DI1142" s="1091"/>
    </row>
    <row r="1143" spans="1:113" hidden="1" outlineLevel="1">
      <c r="A1143" s="453"/>
      <c r="C1143" s="51"/>
      <c r="D1143" s="4199"/>
      <c r="E1143" s="4199"/>
      <c r="F1143" s="4290" t="str">
        <f>E774</f>
        <v>Mini/MultiSplitAC_ER1_MF_CompE</v>
      </c>
      <c r="G1143" s="4290"/>
      <c r="H1143" s="4290"/>
      <c r="I1143" s="3350" t="str">
        <f>C774</f>
        <v>351551_2024_12_</v>
      </c>
      <c r="J1143" s="3351">
        <f t="shared" si="183"/>
        <v>1</v>
      </c>
      <c r="K1143" s="230"/>
      <c r="L1143" s="4311"/>
      <c r="N1143" s="564"/>
      <c r="S1143" s="52"/>
      <c r="T1143" s="52"/>
      <c r="U1143" s="52"/>
      <c r="V1143" s="4199"/>
      <c r="W1143" s="3352"/>
      <c r="X1143" s="3352"/>
      <c r="Y1143" s="3353">
        <f t="shared" si="184"/>
        <v>1</v>
      </c>
      <c r="Z1143" s="3352">
        <v>1</v>
      </c>
      <c r="AA1143" s="3352">
        <v>1</v>
      </c>
      <c r="AB1143" s="3352">
        <v>1</v>
      </c>
      <c r="AC1143" s="3352">
        <v>1</v>
      </c>
      <c r="AD1143" s="3352">
        <v>1</v>
      </c>
      <c r="AE1143" s="3354">
        <v>1</v>
      </c>
      <c r="AF1143" s="2236">
        <f t="shared" si="178"/>
        <v>1</v>
      </c>
      <c r="AG1143" s="229"/>
      <c r="DG1143" s="573"/>
      <c r="DH1143" s="159"/>
      <c r="DI1143" s="1091"/>
    </row>
    <row r="1144" spans="1:113" hidden="1" outlineLevel="1">
      <c r="A1144" s="453"/>
      <c r="C1144" s="51"/>
      <c r="D1144" s="4199"/>
      <c r="E1144" s="4199"/>
      <c r="F1144" s="4290" t="str">
        <f>E775</f>
        <v>Mini/MultiSplitAC_ER2_MF_CompE</v>
      </c>
      <c r="G1144" s="4290"/>
      <c r="H1144" s="4290"/>
      <c r="I1144" s="3350" t="str">
        <f>C775</f>
        <v>351551_2024_12_</v>
      </c>
      <c r="J1144" s="3351">
        <f t="shared" si="183"/>
        <v>1</v>
      </c>
      <c r="K1144" s="230"/>
      <c r="L1144" s="4311"/>
      <c r="N1144" s="564"/>
      <c r="S1144" s="52"/>
      <c r="T1144" s="52"/>
      <c r="U1144" s="52"/>
      <c r="V1144" s="4199"/>
      <c r="W1144" s="3352"/>
      <c r="X1144" s="3352"/>
      <c r="Y1144" s="3353">
        <f t="shared" si="184"/>
        <v>1</v>
      </c>
      <c r="Z1144" s="3352">
        <v>1</v>
      </c>
      <c r="AA1144" s="3352">
        <v>1</v>
      </c>
      <c r="AB1144" s="3352">
        <v>1</v>
      </c>
      <c r="AC1144" s="3352">
        <v>1</v>
      </c>
      <c r="AD1144" s="3352">
        <v>1</v>
      </c>
      <c r="AE1144" s="3354">
        <v>1</v>
      </c>
      <c r="AF1144" s="2236">
        <f t="shared" si="178"/>
        <v>1</v>
      </c>
      <c r="AG1144" s="229"/>
      <c r="DG1144" s="573"/>
      <c r="DH1144" s="159"/>
      <c r="DI1144" s="1091"/>
    </row>
    <row r="1145" spans="1:113" hidden="1" outlineLevel="1">
      <c r="A1145" s="453"/>
      <c r="C1145" s="51"/>
      <c r="D1145" s="4199"/>
      <c r="E1145" s="4199"/>
      <c r="F1145" s="4290" t="str">
        <f>E777</f>
        <v>Mini/MultiSplitAC_ROF_MF_CompE</v>
      </c>
      <c r="G1145" s="4290"/>
      <c r="H1145" s="4290"/>
      <c r="I1145" s="3350" t="str">
        <f>C777</f>
        <v>351601_2024_12_</v>
      </c>
      <c r="J1145" s="3351">
        <f t="shared" si="183"/>
        <v>1</v>
      </c>
      <c r="K1145" s="230"/>
      <c r="L1145" s="4311"/>
      <c r="N1145" s="564"/>
      <c r="S1145" s="52"/>
      <c r="T1145" s="52"/>
      <c r="U1145" s="52"/>
      <c r="V1145" s="4199"/>
      <c r="W1145" s="3352"/>
      <c r="X1145" s="3352"/>
      <c r="Y1145" s="3353">
        <f t="shared" si="184"/>
        <v>1</v>
      </c>
      <c r="Z1145" s="3352">
        <v>1</v>
      </c>
      <c r="AA1145" s="3352">
        <v>1</v>
      </c>
      <c r="AB1145" s="3352">
        <v>1</v>
      </c>
      <c r="AC1145" s="3352">
        <v>1</v>
      </c>
      <c r="AD1145" s="3352">
        <v>1</v>
      </c>
      <c r="AE1145" s="3354">
        <v>1</v>
      </c>
      <c r="AF1145" s="2236">
        <f t="shared" si="178"/>
        <v>1</v>
      </c>
      <c r="AG1145" s="229"/>
      <c r="DG1145" s="573"/>
      <c r="DH1145" s="159"/>
      <c r="DI1145" s="1091"/>
    </row>
    <row r="1146" spans="1:113" hidden="1" outlineLevel="1">
      <c r="A1146" s="453"/>
      <c r="C1146" s="51"/>
      <c r="D1146" s="4199"/>
      <c r="E1146" s="4199"/>
      <c r="F1146" s="4290" t="str">
        <f>E780</f>
        <v>Mini/MultiSplitASHP_ROF_MF_NC_CompE</v>
      </c>
      <c r="G1146" s="4290"/>
      <c r="H1146" s="4290"/>
      <c r="I1146" s="3350" t="str">
        <f>C780</f>
        <v>351651_2024_12_</v>
      </c>
      <c r="J1146" s="3351">
        <f t="shared" si="183"/>
        <v>1</v>
      </c>
      <c r="K1146" s="230"/>
      <c r="L1146" s="4311"/>
      <c r="N1146" s="564"/>
      <c r="S1146" s="52"/>
      <c r="T1146" s="52"/>
      <c r="U1146" s="52"/>
      <c r="V1146" s="4199"/>
      <c r="W1146" s="3352"/>
      <c r="X1146" s="3352"/>
      <c r="Y1146" s="3353">
        <f t="shared" si="184"/>
        <v>1</v>
      </c>
      <c r="Z1146" s="3352">
        <v>1</v>
      </c>
      <c r="AA1146" s="3352">
        <v>1</v>
      </c>
      <c r="AB1146" s="3352">
        <v>1</v>
      </c>
      <c r="AC1146" s="3352">
        <v>1</v>
      </c>
      <c r="AD1146" s="3352">
        <v>1</v>
      </c>
      <c r="AE1146" s="3354">
        <v>1</v>
      </c>
      <c r="AF1146" s="2236">
        <f t="shared" si="178"/>
        <v>1</v>
      </c>
      <c r="AG1146" s="229"/>
      <c r="DG1146" s="573"/>
      <c r="DH1146" s="159"/>
      <c r="DI1146" s="1091"/>
    </row>
    <row r="1147" spans="1:113" hidden="1" outlineLevel="1">
      <c r="A1147" s="453"/>
      <c r="C1147" s="51"/>
      <c r="D1147" s="4199"/>
      <c r="E1147" s="4199"/>
      <c r="F1147" s="4290" t="str">
        <f>E781</f>
        <v>Mini/MultiSplitASHP_ROF_MF_NC_CompE</v>
      </c>
      <c r="G1147" s="4290"/>
      <c r="H1147" s="4290"/>
      <c r="I1147" s="3350" t="str">
        <f>C781</f>
        <v>351651_2024_12_</v>
      </c>
      <c r="J1147" s="3351">
        <f t="shared" si="183"/>
        <v>1</v>
      </c>
      <c r="K1147" s="230"/>
      <c r="L1147" s="4311"/>
      <c r="N1147" s="564"/>
      <c r="S1147" s="52"/>
      <c r="T1147" s="52"/>
      <c r="U1147" s="52"/>
      <c r="V1147" s="4199"/>
      <c r="W1147" s="3352"/>
      <c r="X1147" s="3352"/>
      <c r="Y1147" s="3353">
        <f t="shared" si="184"/>
        <v>1</v>
      </c>
      <c r="Z1147" s="3352">
        <v>1</v>
      </c>
      <c r="AA1147" s="3352">
        <v>1</v>
      </c>
      <c r="AB1147" s="3352">
        <v>1</v>
      </c>
      <c r="AC1147" s="3352">
        <v>1</v>
      </c>
      <c r="AD1147" s="3352">
        <v>1</v>
      </c>
      <c r="AE1147" s="3354">
        <v>1</v>
      </c>
      <c r="AF1147" s="2236">
        <f t="shared" ref="AF1147:AF1210" si="185">IF(J1147&lt;&gt;"",J1147,"")</f>
        <v>1</v>
      </c>
      <c r="AG1147" s="229"/>
      <c r="DG1147" s="573"/>
      <c r="DH1147" s="159"/>
      <c r="DI1147" s="1091"/>
    </row>
    <row r="1148" spans="1:113" hidden="1" outlineLevel="1">
      <c r="A1148" s="453"/>
      <c r="C1148" s="51"/>
      <c r="D1148" s="4199"/>
      <c r="E1148" s="4199"/>
      <c r="F1148" s="4290" t="str">
        <f>E784</f>
        <v>Mini/MultiSplitASHP_ROF_MF_CompE</v>
      </c>
      <c r="G1148" s="4290"/>
      <c r="H1148" s="4290"/>
      <c r="I1148" s="3350" t="str">
        <f>C784</f>
        <v>351701_2024_12_</v>
      </c>
      <c r="J1148" s="3351">
        <f t="shared" si="183"/>
        <v>1</v>
      </c>
      <c r="K1148" s="230"/>
      <c r="L1148" s="4311"/>
      <c r="N1148" s="564"/>
      <c r="S1148" s="52"/>
      <c r="T1148" s="52"/>
      <c r="U1148" s="52"/>
      <c r="V1148" s="4199"/>
      <c r="W1148" s="3352"/>
      <c r="X1148" s="3352"/>
      <c r="Y1148" s="3353">
        <f t="shared" si="184"/>
        <v>1</v>
      </c>
      <c r="Z1148" s="3352">
        <v>1</v>
      </c>
      <c r="AA1148" s="3352">
        <v>1</v>
      </c>
      <c r="AB1148" s="3352">
        <v>1</v>
      </c>
      <c r="AC1148" s="3352">
        <v>1</v>
      </c>
      <c r="AD1148" s="3352">
        <v>1</v>
      </c>
      <c r="AE1148" s="3354">
        <v>1</v>
      </c>
      <c r="AF1148" s="2236">
        <f t="shared" si="185"/>
        <v>1</v>
      </c>
      <c r="AG1148" s="229"/>
      <c r="DG1148" s="573"/>
      <c r="DH1148" s="159"/>
      <c r="DI1148" s="1091"/>
    </row>
    <row r="1149" spans="1:113" hidden="1" outlineLevel="1">
      <c r="A1149" s="453"/>
      <c r="C1149" s="51"/>
      <c r="D1149" s="4199"/>
      <c r="E1149" s="4199"/>
      <c r="F1149" s="4290" t="str">
        <f>E785</f>
        <v>Mini/MultiSplitASHP_ROF_MF_CompE</v>
      </c>
      <c r="G1149" s="4290"/>
      <c r="H1149" s="4290"/>
      <c r="I1149" s="3350" t="str">
        <f>C785</f>
        <v>351701_2024_12_</v>
      </c>
      <c r="J1149" s="3351">
        <f t="shared" si="183"/>
        <v>1</v>
      </c>
      <c r="K1149" s="230"/>
      <c r="L1149" s="4311"/>
      <c r="N1149" s="564"/>
      <c r="S1149" s="52"/>
      <c r="T1149" s="52"/>
      <c r="U1149" s="52"/>
      <c r="V1149" s="4199"/>
      <c r="W1149" s="3352"/>
      <c r="X1149" s="3352"/>
      <c r="Y1149" s="3353">
        <f t="shared" si="184"/>
        <v>1</v>
      </c>
      <c r="Z1149" s="3352">
        <v>1</v>
      </c>
      <c r="AA1149" s="3352">
        <v>1</v>
      </c>
      <c r="AB1149" s="3352">
        <v>1</v>
      </c>
      <c r="AC1149" s="3352">
        <v>1</v>
      </c>
      <c r="AD1149" s="3352">
        <v>1</v>
      </c>
      <c r="AE1149" s="3354">
        <v>1</v>
      </c>
      <c r="AF1149" s="2236">
        <f t="shared" si="185"/>
        <v>1</v>
      </c>
      <c r="AG1149" s="229"/>
      <c r="DG1149" s="573"/>
      <c r="DH1149" s="159"/>
      <c r="DI1149" s="1091"/>
    </row>
    <row r="1150" spans="1:113" hidden="1" outlineLevel="1">
      <c r="A1150" s="453"/>
      <c r="C1150" s="51"/>
      <c r="D1150" s="4199"/>
      <c r="E1150" s="4199"/>
      <c r="F1150" s="4290" t="str">
        <f>E790</f>
        <v>Mini/MultiSplitASHP-Replace_CAC_ElectricHeat_ER1_MF_CompE</v>
      </c>
      <c r="G1150" s="4290"/>
      <c r="H1150" s="4290"/>
      <c r="I1150" s="3350" t="str">
        <f t="shared" ref="I1150:I1157" si="186">C790</f>
        <v>351751_2024_12_</v>
      </c>
      <c r="J1150" s="3351">
        <f t="shared" si="183"/>
        <v>1</v>
      </c>
      <c r="K1150" s="230"/>
      <c r="L1150" s="4311"/>
      <c r="N1150" s="564"/>
      <c r="S1150" s="52"/>
      <c r="T1150" s="52"/>
      <c r="U1150" s="52"/>
      <c r="V1150" s="4199"/>
      <c r="W1150" s="3352"/>
      <c r="X1150" s="3352"/>
      <c r="Y1150" s="3353">
        <f t="shared" si="184"/>
        <v>1</v>
      </c>
      <c r="Z1150" s="3352">
        <v>1</v>
      </c>
      <c r="AA1150" s="3352">
        <v>1</v>
      </c>
      <c r="AB1150" s="3352">
        <v>1</v>
      </c>
      <c r="AC1150" s="3352">
        <v>1</v>
      </c>
      <c r="AD1150" s="3352">
        <v>1</v>
      </c>
      <c r="AE1150" s="3354">
        <v>1</v>
      </c>
      <c r="AF1150" s="2236">
        <f t="shared" si="185"/>
        <v>1</v>
      </c>
      <c r="AG1150" s="229"/>
      <c r="DG1150" s="573"/>
      <c r="DH1150" s="159"/>
      <c r="DI1150" s="1091"/>
    </row>
    <row r="1151" spans="1:113" hidden="1" outlineLevel="1">
      <c r="A1151" s="453"/>
      <c r="C1151" s="51"/>
      <c r="D1151" s="4199"/>
      <c r="E1151" s="4199"/>
      <c r="F1151" s="4290" t="str">
        <f>E791</f>
        <v>Mini/MultiSplitASHP-Replace_CAC_ElectricHeat_ER1_MF_CompE</v>
      </c>
      <c r="G1151" s="4290"/>
      <c r="H1151" s="4290"/>
      <c r="I1151" s="3350" t="str">
        <f t="shared" si="186"/>
        <v>351751_2024_12_</v>
      </c>
      <c r="J1151" s="3351">
        <f t="shared" si="183"/>
        <v>1</v>
      </c>
      <c r="K1151" s="230"/>
      <c r="L1151" s="4311"/>
      <c r="N1151" s="564"/>
      <c r="S1151" s="52"/>
      <c r="T1151" s="52"/>
      <c r="U1151" s="52"/>
      <c r="V1151" s="4199"/>
      <c r="W1151" s="3352"/>
      <c r="X1151" s="3352"/>
      <c r="Y1151" s="3353">
        <f t="shared" si="184"/>
        <v>1</v>
      </c>
      <c r="Z1151" s="3352">
        <v>1</v>
      </c>
      <c r="AA1151" s="3352">
        <v>1</v>
      </c>
      <c r="AB1151" s="3352">
        <v>1</v>
      </c>
      <c r="AC1151" s="3352">
        <v>1</v>
      </c>
      <c r="AD1151" s="3352">
        <v>1</v>
      </c>
      <c r="AE1151" s="3354">
        <v>1</v>
      </c>
      <c r="AF1151" s="2236">
        <f t="shared" si="185"/>
        <v>1</v>
      </c>
      <c r="AG1151" s="229"/>
      <c r="DG1151" s="573"/>
      <c r="DH1151" s="159"/>
      <c r="DI1151" s="1091"/>
    </row>
    <row r="1152" spans="1:113" hidden="1" outlineLevel="1">
      <c r="A1152" s="453"/>
      <c r="C1152" s="51"/>
      <c r="D1152" s="4199"/>
      <c r="E1152" s="4199"/>
      <c r="F1152" s="4290" t="str">
        <f>E792</f>
        <v>Mini/MultiSplitASHP-Replace_CAC_ElectricHeat_ER2_MF_CompE</v>
      </c>
      <c r="G1152" s="4290"/>
      <c r="H1152" s="4290"/>
      <c r="I1152" s="3350" t="str">
        <f t="shared" si="186"/>
        <v>351751_2024_12_</v>
      </c>
      <c r="J1152" s="3351">
        <f t="shared" si="183"/>
        <v>1</v>
      </c>
      <c r="K1152" s="230"/>
      <c r="L1152" s="4311"/>
      <c r="N1152" s="564"/>
      <c r="S1152" s="52"/>
      <c r="T1152" s="52"/>
      <c r="U1152" s="52"/>
      <c r="V1152" s="4199"/>
      <c r="W1152" s="3352"/>
      <c r="X1152" s="3352"/>
      <c r="Y1152" s="3353">
        <f t="shared" si="184"/>
        <v>1</v>
      </c>
      <c r="Z1152" s="3352">
        <v>1</v>
      </c>
      <c r="AA1152" s="3352">
        <v>1</v>
      </c>
      <c r="AB1152" s="3352">
        <v>1</v>
      </c>
      <c r="AC1152" s="3352">
        <v>1</v>
      </c>
      <c r="AD1152" s="3352">
        <v>1</v>
      </c>
      <c r="AE1152" s="3354">
        <v>1</v>
      </c>
      <c r="AF1152" s="2236">
        <f t="shared" si="185"/>
        <v>1</v>
      </c>
      <c r="AG1152" s="229"/>
      <c r="DG1152" s="573"/>
      <c r="DH1152" s="159"/>
      <c r="DI1152" s="1091"/>
    </row>
    <row r="1153" spans="1:113" hidden="1" outlineLevel="1">
      <c r="A1153" s="453"/>
      <c r="C1153" s="51"/>
      <c r="D1153" s="4199"/>
      <c r="E1153" s="4199"/>
      <c r="F1153" s="4290" t="str">
        <f>E793</f>
        <v>Mini/MultiSplitASHP-Replace_CAC_ElectricHeat_ER2_MF_CompE</v>
      </c>
      <c r="G1153" s="4290"/>
      <c r="H1153" s="4290"/>
      <c r="I1153" s="3350" t="str">
        <f t="shared" si="186"/>
        <v>351751_2024_12_</v>
      </c>
      <c r="J1153" s="3351">
        <f t="shared" si="183"/>
        <v>1</v>
      </c>
      <c r="K1153" s="230"/>
      <c r="L1153" s="4311"/>
      <c r="N1153" s="564"/>
      <c r="S1153" s="52"/>
      <c r="T1153" s="52"/>
      <c r="U1153" s="52"/>
      <c r="V1153" s="4199"/>
      <c r="W1153" s="3352"/>
      <c r="X1153" s="3352"/>
      <c r="Y1153" s="3353">
        <f t="shared" si="184"/>
        <v>1</v>
      </c>
      <c r="Z1153" s="3352">
        <v>1</v>
      </c>
      <c r="AA1153" s="3352">
        <v>1</v>
      </c>
      <c r="AB1153" s="3352">
        <v>1</v>
      </c>
      <c r="AC1153" s="3352">
        <v>1</v>
      </c>
      <c r="AD1153" s="3352">
        <v>1</v>
      </c>
      <c r="AE1153" s="3354">
        <v>1</v>
      </c>
      <c r="AF1153" s="2236">
        <f t="shared" si="185"/>
        <v>1</v>
      </c>
      <c r="AG1153" s="229"/>
      <c r="DG1153" s="573"/>
      <c r="DH1153" s="159"/>
      <c r="DI1153" s="1091"/>
    </row>
    <row r="1154" spans="1:113" hidden="1" outlineLevel="1">
      <c r="A1154" s="453"/>
      <c r="C1154" s="51"/>
      <c r="D1154" s="4199"/>
      <c r="E1154" s="4199"/>
      <c r="F1154" s="4290" t="str">
        <f>E798</f>
        <v>Mini/MultiSplitASHP-Replace_CAC_NonElectricHeat_ER1_MF_CompE</v>
      </c>
      <c r="G1154" s="4290"/>
      <c r="H1154" s="4290"/>
      <c r="I1154" s="3350" t="str">
        <f t="shared" si="186"/>
        <v>351752_2024_12_</v>
      </c>
      <c r="J1154" s="3351">
        <f t="shared" si="183"/>
        <v>1</v>
      </c>
      <c r="K1154" s="230"/>
      <c r="L1154" s="4311"/>
      <c r="N1154" s="564"/>
      <c r="S1154" s="52"/>
      <c r="T1154" s="52"/>
      <c r="U1154" s="52"/>
      <c r="V1154" s="4199"/>
      <c r="W1154" s="3352"/>
      <c r="X1154" s="3352"/>
      <c r="Y1154" s="3353"/>
      <c r="Z1154" s="3352"/>
      <c r="AA1154" s="3352"/>
      <c r="AB1154" s="3352"/>
      <c r="AC1154" s="3352"/>
      <c r="AD1154" s="3353">
        <v>1</v>
      </c>
      <c r="AE1154" s="3354">
        <v>1</v>
      </c>
      <c r="AF1154" s="2236">
        <f t="shared" si="185"/>
        <v>1</v>
      </c>
      <c r="AG1154" s="229"/>
      <c r="DG1154" s="573"/>
      <c r="DH1154" s="159"/>
      <c r="DI1154" s="1091"/>
    </row>
    <row r="1155" spans="1:113" hidden="1" outlineLevel="1">
      <c r="A1155" s="453"/>
      <c r="C1155" s="51"/>
      <c r="D1155" s="4199"/>
      <c r="E1155" s="4199"/>
      <c r="F1155" s="4290" t="str">
        <f>E799</f>
        <v>Mini/MultiSplitASHP-Replace_CAC_NonElectricHeat_ER1_MF_CompE</v>
      </c>
      <c r="G1155" s="4290"/>
      <c r="H1155" s="4290"/>
      <c r="I1155" s="3350" t="str">
        <f t="shared" si="186"/>
        <v>351752_2024_12_</v>
      </c>
      <c r="J1155" s="3351">
        <f t="shared" si="183"/>
        <v>1</v>
      </c>
      <c r="K1155" s="230"/>
      <c r="L1155" s="4311"/>
      <c r="N1155" s="564"/>
      <c r="S1155" s="52"/>
      <c r="T1155" s="52"/>
      <c r="U1155" s="52"/>
      <c r="V1155" s="4199"/>
      <c r="W1155" s="3352"/>
      <c r="X1155" s="3352"/>
      <c r="Y1155" s="3353"/>
      <c r="Z1155" s="3352"/>
      <c r="AA1155" s="3352"/>
      <c r="AB1155" s="3352"/>
      <c r="AC1155" s="3352"/>
      <c r="AD1155" s="3353">
        <v>1</v>
      </c>
      <c r="AE1155" s="3354">
        <v>1</v>
      </c>
      <c r="AF1155" s="2236">
        <f t="shared" si="185"/>
        <v>1</v>
      </c>
      <c r="AG1155" s="229"/>
      <c r="DG1155" s="573"/>
      <c r="DH1155" s="159"/>
      <c r="DI1155" s="1091"/>
    </row>
    <row r="1156" spans="1:113" hidden="1" outlineLevel="1">
      <c r="A1156" s="453"/>
      <c r="C1156" s="51"/>
      <c r="D1156" s="4199"/>
      <c r="E1156" s="4199"/>
      <c r="F1156" s="4290" t="str">
        <f>E800</f>
        <v>Mini/MultiSplitASHP-Replace_CAC_NonElectricHeat_ER2_MF_CompE</v>
      </c>
      <c r="G1156" s="4290"/>
      <c r="H1156" s="4290"/>
      <c r="I1156" s="3350" t="str">
        <f t="shared" si="186"/>
        <v>351752_2024_12_</v>
      </c>
      <c r="J1156" s="3351">
        <f t="shared" si="183"/>
        <v>1</v>
      </c>
      <c r="K1156" s="230"/>
      <c r="L1156" s="4311"/>
      <c r="N1156" s="564"/>
      <c r="S1156" s="52"/>
      <c r="T1156" s="52"/>
      <c r="U1156" s="52"/>
      <c r="V1156" s="4199"/>
      <c r="W1156" s="3352"/>
      <c r="X1156" s="3352"/>
      <c r="Y1156" s="3353"/>
      <c r="Z1156" s="3352"/>
      <c r="AA1156" s="3352"/>
      <c r="AB1156" s="3352"/>
      <c r="AC1156" s="3352"/>
      <c r="AD1156" s="3353">
        <v>1</v>
      </c>
      <c r="AE1156" s="3354">
        <v>1</v>
      </c>
      <c r="AF1156" s="2236">
        <f t="shared" si="185"/>
        <v>1</v>
      </c>
      <c r="AG1156" s="229"/>
      <c r="DG1156" s="573"/>
      <c r="DH1156" s="159"/>
      <c r="DI1156" s="1091"/>
    </row>
    <row r="1157" spans="1:113" hidden="1" outlineLevel="1">
      <c r="A1157" s="453"/>
      <c r="C1157" s="51"/>
      <c r="D1157" s="4199"/>
      <c r="E1157" s="4199"/>
      <c r="F1157" s="4290" t="str">
        <f>E801</f>
        <v>Mini/MultiSplitASHP-Replace_CAC_NonElectricHeat_ER2_MF_CompE</v>
      </c>
      <c r="G1157" s="4290"/>
      <c r="H1157" s="4290"/>
      <c r="I1157" s="3350" t="str">
        <f t="shared" si="186"/>
        <v>351752_2024_12_</v>
      </c>
      <c r="J1157" s="3351">
        <f t="shared" si="183"/>
        <v>1</v>
      </c>
      <c r="K1157" s="230"/>
      <c r="L1157" s="4311"/>
      <c r="N1157" s="564"/>
      <c r="S1157" s="52"/>
      <c r="T1157" s="52"/>
      <c r="U1157" s="52"/>
      <c r="V1157" s="4199"/>
      <c r="W1157" s="3352"/>
      <c r="X1157" s="3352"/>
      <c r="Y1157" s="3353"/>
      <c r="Z1157" s="3352"/>
      <c r="AA1157" s="3352"/>
      <c r="AB1157" s="3352"/>
      <c r="AC1157" s="3352"/>
      <c r="AD1157" s="3353">
        <v>1</v>
      </c>
      <c r="AE1157" s="3354">
        <v>1</v>
      </c>
      <c r="AF1157" s="2236">
        <f t="shared" si="185"/>
        <v>1</v>
      </c>
      <c r="AG1157" s="229"/>
      <c r="DG1157" s="573"/>
      <c r="DH1157" s="159"/>
      <c r="DI1157" s="1091"/>
    </row>
    <row r="1158" spans="1:113" hidden="1" outlineLevel="1">
      <c r="A1158" s="453"/>
      <c r="C1158" s="51"/>
      <c r="D1158" s="4199"/>
      <c r="E1158" s="4199"/>
      <c r="F1158" s="4290" t="str">
        <f>E804</f>
        <v>Mini/MultiSplitASHP-Replace_CAC_ElectricHeat_ROF_MF_CompE</v>
      </c>
      <c r="G1158" s="4290"/>
      <c r="H1158" s="4290"/>
      <c r="I1158" s="3350" t="str">
        <f>C804</f>
        <v>351801_2024_12_</v>
      </c>
      <c r="J1158" s="3351">
        <f>J1153</f>
        <v>1</v>
      </c>
      <c r="K1158" s="230"/>
      <c r="L1158" s="4311"/>
      <c r="N1158" s="564"/>
      <c r="S1158" s="52"/>
      <c r="T1158" s="52"/>
      <c r="U1158" s="52"/>
      <c r="V1158" s="4199"/>
      <c r="W1158" s="3352"/>
      <c r="X1158" s="3352"/>
      <c r="Y1158" s="3353">
        <f>Y1153</f>
        <v>1</v>
      </c>
      <c r="Z1158" s="3352">
        <v>1</v>
      </c>
      <c r="AA1158" s="3352">
        <v>1</v>
      </c>
      <c r="AB1158" s="3352">
        <v>1</v>
      </c>
      <c r="AC1158" s="3352">
        <v>1</v>
      </c>
      <c r="AD1158" s="3352">
        <v>1</v>
      </c>
      <c r="AE1158" s="3354">
        <v>1</v>
      </c>
      <c r="AF1158" s="2236">
        <f t="shared" si="185"/>
        <v>1</v>
      </c>
      <c r="AG1158" s="229"/>
      <c r="DG1158" s="573"/>
      <c r="DH1158" s="159"/>
      <c r="DI1158" s="1091"/>
    </row>
    <row r="1159" spans="1:113" hidden="1" outlineLevel="1">
      <c r="A1159" s="453"/>
      <c r="C1159" s="51"/>
      <c r="D1159" s="4199"/>
      <c r="E1159" s="4199"/>
      <c r="F1159" s="4290" t="str">
        <f>E805</f>
        <v>Mini/MultiSplitASHP-Replace_CAC_ElectricHeat_ROF_MF_CompE</v>
      </c>
      <c r="G1159" s="4290"/>
      <c r="H1159" s="4290"/>
      <c r="I1159" s="3350" t="str">
        <f>C805</f>
        <v>351801_2024_12_</v>
      </c>
      <c r="J1159" s="3351">
        <f t="shared" si="183"/>
        <v>1</v>
      </c>
      <c r="K1159" s="230"/>
      <c r="L1159" s="4311"/>
      <c r="N1159" s="564"/>
      <c r="S1159" s="52"/>
      <c r="T1159" s="52"/>
      <c r="U1159" s="52"/>
      <c r="V1159" s="4199"/>
      <c r="W1159" s="3352"/>
      <c r="X1159" s="3352"/>
      <c r="Y1159" s="3353">
        <f t="shared" si="184"/>
        <v>1</v>
      </c>
      <c r="Z1159" s="3352">
        <v>1</v>
      </c>
      <c r="AA1159" s="3352">
        <v>1</v>
      </c>
      <c r="AB1159" s="3352">
        <v>1</v>
      </c>
      <c r="AC1159" s="3352">
        <v>1</v>
      </c>
      <c r="AD1159" s="3352">
        <v>1</v>
      </c>
      <c r="AE1159" s="3354">
        <v>1</v>
      </c>
      <c r="AF1159" s="2236">
        <f t="shared" si="185"/>
        <v>1</v>
      </c>
      <c r="AG1159" s="229"/>
      <c r="DG1159" s="573"/>
      <c r="DH1159" s="159"/>
      <c r="DI1159" s="1091"/>
    </row>
    <row r="1160" spans="1:113" hidden="1" outlineLevel="1">
      <c r="A1160" s="453"/>
      <c r="C1160" s="51"/>
      <c r="D1160" s="4199"/>
      <c r="E1160" s="4199"/>
      <c r="F1160" s="4290" t="str">
        <f>E808</f>
        <v>Mini/MultiSplitASHP-Replace_CAC_NonElectricHeat_ROF_MF_CompE</v>
      </c>
      <c r="G1160" s="4290"/>
      <c r="H1160" s="4290"/>
      <c r="I1160" s="3350" t="str">
        <f>C806</f>
        <v>351802_2024_12_</v>
      </c>
      <c r="J1160" s="3351">
        <f>J1155</f>
        <v>1</v>
      </c>
      <c r="K1160" s="230"/>
      <c r="L1160" s="4311"/>
      <c r="N1160" s="564"/>
      <c r="S1160" s="52"/>
      <c r="T1160" s="52"/>
      <c r="U1160" s="52"/>
      <c r="V1160" s="4199"/>
      <c r="W1160" s="3352"/>
      <c r="X1160" s="3352"/>
      <c r="Y1160" s="3353"/>
      <c r="Z1160" s="3352"/>
      <c r="AA1160" s="3352"/>
      <c r="AB1160" s="3352"/>
      <c r="AC1160" s="3352"/>
      <c r="AD1160" s="3353">
        <v>1</v>
      </c>
      <c r="AE1160" s="3354">
        <v>1</v>
      </c>
      <c r="AF1160" s="2236">
        <f t="shared" si="185"/>
        <v>1</v>
      </c>
      <c r="AG1160" s="229"/>
      <c r="DG1160" s="573"/>
      <c r="DH1160" s="159"/>
      <c r="DI1160" s="1091"/>
    </row>
    <row r="1161" spans="1:113" hidden="1" outlineLevel="1">
      <c r="A1161" s="453"/>
      <c r="C1161" s="51"/>
      <c r="D1161" s="4199"/>
      <c r="E1161" s="4199"/>
      <c r="F1161" s="4290" t="str">
        <f>E809</f>
        <v>Mini/MultiSplitASHP-Replace_CAC_NonElectricHeat_ROF_MF_CompE</v>
      </c>
      <c r="G1161" s="4290"/>
      <c r="H1161" s="4290"/>
      <c r="I1161" s="3350" t="str">
        <f>C807</f>
        <v>351802_2024_12_</v>
      </c>
      <c r="J1161" s="3351">
        <f t="shared" si="183"/>
        <v>1</v>
      </c>
      <c r="K1161" s="230"/>
      <c r="L1161" s="4311"/>
      <c r="N1161" s="564"/>
      <c r="S1161" s="52"/>
      <c r="T1161" s="52"/>
      <c r="U1161" s="52"/>
      <c r="V1161" s="4199"/>
      <c r="W1161" s="3352"/>
      <c r="X1161" s="3352"/>
      <c r="Y1161" s="3353"/>
      <c r="Z1161" s="3352"/>
      <c r="AA1161" s="3352"/>
      <c r="AB1161" s="3352"/>
      <c r="AC1161" s="3352"/>
      <c r="AD1161" s="3353">
        <v>1</v>
      </c>
      <c r="AE1161" s="3354">
        <v>1</v>
      </c>
      <c r="AF1161" s="2236">
        <f t="shared" si="185"/>
        <v>1</v>
      </c>
      <c r="AG1161" s="229"/>
      <c r="DG1161" s="573"/>
      <c r="DH1161" s="159"/>
      <c r="DI1161" s="1091"/>
    </row>
    <row r="1162" spans="1:113" hidden="1" outlineLevel="1">
      <c r="A1162" s="453"/>
      <c r="C1162" s="51"/>
      <c r="D1162" s="4199"/>
      <c r="E1162" s="4199"/>
      <c r="F1162" s="4290" t="str">
        <f>E814</f>
        <v>Mini/MultiSplitASHP_ER1_MF_CompE</v>
      </c>
      <c r="G1162" s="4290"/>
      <c r="H1162" s="4290"/>
      <c r="I1162" s="3350" t="str">
        <f>C814</f>
        <v>351851_2024_12_</v>
      </c>
      <c r="J1162" s="3351">
        <f>J1159</f>
        <v>1</v>
      </c>
      <c r="K1162" s="230"/>
      <c r="L1162" s="4311"/>
      <c r="N1162" s="564"/>
      <c r="S1162" s="52"/>
      <c r="T1162" s="52"/>
      <c r="U1162" s="52"/>
      <c r="V1162" s="4199"/>
      <c r="W1162" s="3352"/>
      <c r="X1162" s="3352"/>
      <c r="Y1162" s="3353">
        <f>Y1159</f>
        <v>1</v>
      </c>
      <c r="Z1162" s="3352">
        <v>1</v>
      </c>
      <c r="AA1162" s="3352">
        <v>1</v>
      </c>
      <c r="AB1162" s="3352">
        <v>1</v>
      </c>
      <c r="AC1162" s="3352">
        <v>1</v>
      </c>
      <c r="AD1162" s="3352">
        <v>1</v>
      </c>
      <c r="AE1162" s="3354">
        <v>1</v>
      </c>
      <c r="AF1162" s="2236">
        <f t="shared" si="185"/>
        <v>1</v>
      </c>
      <c r="AG1162" s="229"/>
      <c r="DG1162" s="573"/>
      <c r="DH1162" s="159"/>
      <c r="DI1162" s="1091"/>
    </row>
    <row r="1163" spans="1:113" hidden="1" outlineLevel="1">
      <c r="A1163" s="453"/>
      <c r="C1163" s="51"/>
      <c r="D1163" s="4199"/>
      <c r="E1163" s="4199"/>
      <c r="F1163" s="4290" t="str">
        <f>E815</f>
        <v>Mini/MultiSplitASHP_ER1_MF_CompE</v>
      </c>
      <c r="G1163" s="4290"/>
      <c r="H1163" s="4290"/>
      <c r="I1163" s="3350" t="str">
        <f>C815</f>
        <v>351851_2024_12_</v>
      </c>
      <c r="J1163" s="3351">
        <f t="shared" si="183"/>
        <v>1</v>
      </c>
      <c r="K1163" s="230"/>
      <c r="L1163" s="4311"/>
      <c r="N1163" s="564"/>
      <c r="S1163" s="52"/>
      <c r="T1163" s="52"/>
      <c r="U1163" s="52"/>
      <c r="V1163" s="4199"/>
      <c r="W1163" s="3352"/>
      <c r="X1163" s="3352"/>
      <c r="Y1163" s="3353">
        <f t="shared" si="184"/>
        <v>1</v>
      </c>
      <c r="Z1163" s="3352">
        <v>1</v>
      </c>
      <c r="AA1163" s="3352">
        <v>1</v>
      </c>
      <c r="AB1163" s="3352">
        <v>1</v>
      </c>
      <c r="AC1163" s="3352">
        <v>1</v>
      </c>
      <c r="AD1163" s="3352">
        <v>1</v>
      </c>
      <c r="AE1163" s="3354">
        <v>1</v>
      </c>
      <c r="AF1163" s="2236">
        <f t="shared" si="185"/>
        <v>1</v>
      </c>
      <c r="AG1163" s="229"/>
      <c r="DG1163" s="573"/>
      <c r="DH1163" s="159"/>
      <c r="DI1163" s="1091"/>
    </row>
    <row r="1164" spans="1:113" hidden="1" outlineLevel="1">
      <c r="A1164" s="453"/>
      <c r="C1164" s="51"/>
      <c r="D1164" s="4199"/>
      <c r="E1164" s="4199"/>
      <c r="F1164" s="4290" t="str">
        <f>E816</f>
        <v>Mini/MultiSplitASHP_ER2_MF_CompE</v>
      </c>
      <c r="G1164" s="4290"/>
      <c r="H1164" s="4290"/>
      <c r="I1164" s="3350" t="str">
        <f>C816</f>
        <v>351851_2024_12_</v>
      </c>
      <c r="J1164" s="3351">
        <f t="shared" si="183"/>
        <v>1</v>
      </c>
      <c r="K1164" s="230"/>
      <c r="L1164" s="4311"/>
      <c r="N1164" s="564"/>
      <c r="S1164" s="52"/>
      <c r="T1164" s="52"/>
      <c r="U1164" s="52"/>
      <c r="V1164" s="4199"/>
      <c r="W1164" s="3352"/>
      <c r="X1164" s="3352"/>
      <c r="Y1164" s="3353">
        <f t="shared" si="184"/>
        <v>1</v>
      </c>
      <c r="Z1164" s="3352">
        <v>1</v>
      </c>
      <c r="AA1164" s="3352">
        <v>1</v>
      </c>
      <c r="AB1164" s="3352">
        <v>1</v>
      </c>
      <c r="AC1164" s="3352">
        <v>1</v>
      </c>
      <c r="AD1164" s="3352">
        <v>1</v>
      </c>
      <c r="AE1164" s="3354">
        <v>1</v>
      </c>
      <c r="AF1164" s="2236">
        <f t="shared" si="185"/>
        <v>1</v>
      </c>
      <c r="AG1164" s="229"/>
      <c r="DG1164" s="573"/>
      <c r="DH1164" s="159"/>
      <c r="DI1164" s="1091"/>
    </row>
    <row r="1165" spans="1:113" hidden="1" outlineLevel="1">
      <c r="A1165" s="453"/>
      <c r="C1165" s="51"/>
      <c r="D1165" s="4199"/>
      <c r="E1165" s="4199"/>
      <c r="F1165" s="4290" t="str">
        <f>E817</f>
        <v>Mini/MultiSplitASHP_ER2_MF_CompE</v>
      </c>
      <c r="G1165" s="4290"/>
      <c r="H1165" s="4290"/>
      <c r="I1165" s="3350" t="str">
        <f>C817</f>
        <v>351851_2024_12_</v>
      </c>
      <c r="J1165" s="3351">
        <f t="shared" si="183"/>
        <v>1</v>
      </c>
      <c r="K1165" s="230"/>
      <c r="L1165" s="4311"/>
      <c r="N1165" s="564"/>
      <c r="S1165" s="52"/>
      <c r="T1165" s="52"/>
      <c r="U1165" s="52"/>
      <c r="V1165" s="4199"/>
      <c r="W1165" s="3352"/>
      <c r="X1165" s="3352"/>
      <c r="Y1165" s="3353">
        <f t="shared" si="184"/>
        <v>1</v>
      </c>
      <c r="Z1165" s="3352">
        <v>1</v>
      </c>
      <c r="AA1165" s="3352">
        <v>1</v>
      </c>
      <c r="AB1165" s="3352">
        <v>1</v>
      </c>
      <c r="AC1165" s="3352">
        <v>1</v>
      </c>
      <c r="AD1165" s="3352">
        <v>1</v>
      </c>
      <c r="AE1165" s="3354">
        <v>1</v>
      </c>
      <c r="AF1165" s="2236">
        <f t="shared" si="185"/>
        <v>1</v>
      </c>
      <c r="AG1165" s="229"/>
      <c r="DG1165" s="573"/>
      <c r="DH1165" s="159"/>
      <c r="DI1165" s="1091"/>
    </row>
    <row r="1166" spans="1:113" ht="75" hidden="1" outlineLevel="1">
      <c r="A1166" s="453"/>
      <c r="C1166" s="51"/>
      <c r="D1166" s="1377" t="s">
        <v>128</v>
      </c>
      <c r="E1166" s="1377" t="s">
        <v>1398</v>
      </c>
      <c r="F1166" s="4188" t="s">
        <v>1102</v>
      </c>
      <c r="G1166" s="4188"/>
      <c r="H1166" s="4188"/>
      <c r="I1166" s="1384" t="s">
        <v>1102</v>
      </c>
      <c r="J1166" s="1662">
        <v>1</v>
      </c>
      <c r="K1166" s="1405"/>
      <c r="L1166" s="1405" t="s">
        <v>2070</v>
      </c>
      <c r="N1166" s="564"/>
      <c r="S1166" s="41"/>
      <c r="T1166" s="41"/>
      <c r="U1166" s="41"/>
      <c r="V1166" s="1377" t="s">
        <v>128</v>
      </c>
      <c r="W1166" s="3355"/>
      <c r="X1166" s="3355"/>
      <c r="Y1166" s="3355"/>
      <c r="Z1166" s="3355"/>
      <c r="AA1166" s="1621">
        <v>1</v>
      </c>
      <c r="AB1166" s="1621">
        <v>1</v>
      </c>
      <c r="AC1166" s="1645">
        <v>1</v>
      </c>
      <c r="AD1166" s="1645">
        <v>1</v>
      </c>
      <c r="AE1166" s="1645">
        <v>1</v>
      </c>
      <c r="AF1166" s="271">
        <f t="shared" si="185"/>
        <v>1</v>
      </c>
      <c r="AG1166" s="1621"/>
      <c r="AH1166" s="41"/>
      <c r="AI1166" s="41"/>
      <c r="AJ1166" s="41"/>
      <c r="AK1166" s="41"/>
      <c r="AL1166" s="41"/>
      <c r="AM1166" s="41"/>
      <c r="AN1166" s="41"/>
      <c r="AO1166" s="41"/>
      <c r="AP1166" s="41"/>
      <c r="AQ1166" s="41"/>
      <c r="AR1166" s="41"/>
      <c r="AS1166" s="41"/>
      <c r="AT1166" s="41"/>
      <c r="AU1166" s="41"/>
      <c r="AV1166" s="41"/>
      <c r="AW1166" s="41"/>
      <c r="AX1166" s="41"/>
      <c r="AY1166" s="41"/>
      <c r="AZ1166" s="41"/>
      <c r="BA1166" s="41"/>
      <c r="BB1166" s="41"/>
      <c r="BC1166" s="41"/>
      <c r="BD1166" s="41"/>
      <c r="BE1166" s="41"/>
      <c r="BF1166" s="41"/>
      <c r="BG1166" s="41"/>
      <c r="BH1166" s="41"/>
      <c r="BI1166" s="41"/>
      <c r="BJ1166" s="41"/>
      <c r="BK1166" s="41"/>
      <c r="BL1166" s="41"/>
      <c r="BM1166" s="41"/>
      <c r="BN1166" s="41"/>
      <c r="BO1166" s="41"/>
      <c r="BP1166" s="41"/>
      <c r="BQ1166" s="41"/>
      <c r="BR1166" s="41"/>
      <c r="BS1166" s="41"/>
      <c r="BT1166" s="41"/>
      <c r="BU1166" s="41"/>
      <c r="BV1166" s="41"/>
      <c r="BW1166" s="41"/>
      <c r="BX1166" s="41"/>
      <c r="BY1166" s="41"/>
      <c r="BZ1166" s="41"/>
      <c r="CA1166" s="41"/>
      <c r="CB1166" s="41"/>
      <c r="CC1166" s="41"/>
      <c r="CD1166" s="41"/>
      <c r="CE1166" s="41"/>
      <c r="CF1166" s="41"/>
      <c r="CG1166" s="41"/>
      <c r="CH1166" s="41"/>
      <c r="CI1166" s="41"/>
      <c r="CJ1166" s="41"/>
      <c r="CK1166" s="41"/>
      <c r="CL1166" s="41"/>
      <c r="CM1166" s="41"/>
      <c r="CN1166" s="41"/>
      <c r="CO1166" s="41"/>
      <c r="CP1166" s="41"/>
      <c r="CQ1166" s="41"/>
      <c r="CR1166" s="41"/>
      <c r="CS1166" s="41"/>
      <c r="CT1166" s="41"/>
      <c r="CU1166" s="41"/>
      <c r="CV1166" s="41"/>
      <c r="CW1166" s="41"/>
      <c r="CX1166" s="41"/>
      <c r="CY1166" s="41"/>
      <c r="CZ1166" s="41"/>
      <c r="DA1166" s="41"/>
      <c r="DB1166" s="41"/>
      <c r="DC1166" s="41"/>
      <c r="DD1166" s="41"/>
      <c r="DE1166" s="41"/>
      <c r="DF1166" s="41"/>
      <c r="DG1166" s="1085"/>
      <c r="DH1166" s="159"/>
      <c r="DI1166" s="1091"/>
    </row>
    <row r="1167" spans="1:113" hidden="1" outlineLevel="1">
      <c r="A1167" s="453"/>
      <c r="C1167" s="51"/>
      <c r="D1167" s="4293" t="s">
        <v>49</v>
      </c>
      <c r="E1167" s="4293" t="str">
        <f>E599</f>
        <v>EUL</v>
      </c>
      <c r="F1167" s="4289" t="str">
        <f t="shared" ref="F1167:F1212" si="187">F1097</f>
        <v>Mini/MultiSplitAC_ER1_SF</v>
      </c>
      <c r="G1167" s="4289"/>
      <c r="H1167" s="4289"/>
      <c r="I1167" s="930" t="str">
        <f>I1097</f>
        <v>351200_2024_12_</v>
      </c>
      <c r="J1167" s="1658">
        <v>6</v>
      </c>
      <c r="K1167" s="230"/>
      <c r="L1167" s="4266" t="s">
        <v>2071</v>
      </c>
      <c r="N1167" s="564"/>
      <c r="S1167" s="52"/>
      <c r="T1167" s="52"/>
      <c r="U1167" s="52"/>
      <c r="V1167" s="4293" t="str">
        <f>D1167</f>
        <v>EUL</v>
      </c>
      <c r="W1167" s="232">
        <v>6</v>
      </c>
      <c r="X1167" s="232">
        <v>6</v>
      </c>
      <c r="Y1167" s="232">
        <v>6</v>
      </c>
      <c r="Z1167" s="232">
        <v>6</v>
      </c>
      <c r="AA1167" s="232">
        <v>6</v>
      </c>
      <c r="AB1167" s="232">
        <v>6</v>
      </c>
      <c r="AC1167" s="232">
        <v>6</v>
      </c>
      <c r="AD1167" s="232">
        <v>6</v>
      </c>
      <c r="AE1167" s="1162">
        <v>6</v>
      </c>
      <c r="AF1167" s="271">
        <f t="shared" si="185"/>
        <v>6</v>
      </c>
      <c r="AG1167" s="229"/>
      <c r="DG1167" s="573"/>
      <c r="DH1167" s="159"/>
      <c r="DI1167" s="1091"/>
    </row>
    <row r="1168" spans="1:113" hidden="1" outlineLevel="1">
      <c r="A1168" s="453"/>
      <c r="C1168" s="51"/>
      <c r="D1168" s="4293"/>
      <c r="E1168" s="4293"/>
      <c r="F1168" s="4289" t="str">
        <f t="shared" si="187"/>
        <v>Mini/MultiSplitAC_ER2_SF</v>
      </c>
      <c r="G1168" s="4289"/>
      <c r="H1168" s="4289"/>
      <c r="I1168" s="929" t="str">
        <f t="shared" ref="I1168:I1212" si="188">I1098</f>
        <v>351200_2024_12_</v>
      </c>
      <c r="J1168" s="1658">
        <v>12</v>
      </c>
      <c r="K1168" s="230"/>
      <c r="L1168" s="4267"/>
      <c r="N1168" s="564"/>
      <c r="S1168" s="52"/>
      <c r="T1168" s="52"/>
      <c r="U1168" s="52"/>
      <c r="V1168" s="4293"/>
      <c r="W1168" s="232">
        <v>12</v>
      </c>
      <c r="X1168" s="232">
        <v>12</v>
      </c>
      <c r="Y1168" s="232">
        <v>12</v>
      </c>
      <c r="Z1168" s="232">
        <v>12</v>
      </c>
      <c r="AA1168" s="232">
        <v>12</v>
      </c>
      <c r="AB1168" s="232">
        <v>12</v>
      </c>
      <c r="AC1168" s="232">
        <v>12</v>
      </c>
      <c r="AD1168" s="232">
        <v>12</v>
      </c>
      <c r="AE1168" s="1162">
        <v>12</v>
      </c>
      <c r="AF1168" s="271">
        <f t="shared" si="185"/>
        <v>12</v>
      </c>
      <c r="AG1168" s="229"/>
      <c r="DG1168" s="573"/>
      <c r="DH1168" s="159"/>
      <c r="DI1168" s="1091"/>
    </row>
    <row r="1169" spans="1:113" hidden="1" outlineLevel="1">
      <c r="A1169" s="453"/>
      <c r="C1169" s="51"/>
      <c r="D1169" s="4293"/>
      <c r="E1169" s="4293"/>
      <c r="F1169" s="4289" t="str">
        <f t="shared" si="187"/>
        <v>Mini/MultiSplitAC_ROF_SF</v>
      </c>
      <c r="G1169" s="4289"/>
      <c r="H1169" s="4289"/>
      <c r="I1169" s="929" t="str">
        <f t="shared" si="188"/>
        <v>351250_2024_12_</v>
      </c>
      <c r="J1169" s="1658">
        <v>18</v>
      </c>
      <c r="K1169" s="230"/>
      <c r="L1169" s="4267"/>
      <c r="N1169" s="564"/>
      <c r="S1169" s="52"/>
      <c r="T1169" s="52"/>
      <c r="U1169" s="52"/>
      <c r="V1169" s="4293"/>
      <c r="W1169" s="232">
        <v>18</v>
      </c>
      <c r="X1169" s="232">
        <v>18</v>
      </c>
      <c r="Y1169" s="232">
        <v>18</v>
      </c>
      <c r="Z1169" s="232">
        <v>18</v>
      </c>
      <c r="AA1169" s="232">
        <v>18</v>
      </c>
      <c r="AB1169" s="232">
        <v>18</v>
      </c>
      <c r="AC1169" s="232">
        <v>18</v>
      </c>
      <c r="AD1169" s="232">
        <v>18</v>
      </c>
      <c r="AE1169" s="1162">
        <v>18</v>
      </c>
      <c r="AF1169" s="271">
        <f t="shared" si="185"/>
        <v>18</v>
      </c>
      <c r="AG1169" s="229"/>
      <c r="DG1169" s="573"/>
      <c r="DH1169" s="159"/>
      <c r="DI1169" s="1091"/>
    </row>
    <row r="1170" spans="1:113" hidden="1" outlineLevel="1">
      <c r="A1170" s="453"/>
      <c r="C1170" s="51"/>
      <c r="D1170" s="4293"/>
      <c r="E1170" s="4293"/>
      <c r="F1170" s="4289" t="str">
        <f t="shared" si="187"/>
        <v>Mini/MultiSplitASHP_ROF_SF_NC</v>
      </c>
      <c r="G1170" s="4289"/>
      <c r="H1170" s="4289"/>
      <c r="I1170" s="929" t="str">
        <f t="shared" si="188"/>
        <v>351300_2024_12_</v>
      </c>
      <c r="J1170" s="1658">
        <v>18</v>
      </c>
      <c r="K1170" s="230"/>
      <c r="L1170" s="4267"/>
      <c r="N1170" s="564"/>
      <c r="S1170" s="52"/>
      <c r="T1170" s="52"/>
      <c r="U1170" s="52"/>
      <c r="V1170" s="4293"/>
      <c r="W1170" s="232">
        <v>18</v>
      </c>
      <c r="X1170" s="232">
        <v>18</v>
      </c>
      <c r="Y1170" s="232">
        <v>18</v>
      </c>
      <c r="Z1170" s="232">
        <v>18</v>
      </c>
      <c r="AA1170" s="232">
        <v>18</v>
      </c>
      <c r="AB1170" s="232">
        <v>18</v>
      </c>
      <c r="AC1170" s="232">
        <v>18</v>
      </c>
      <c r="AD1170" s="232">
        <v>18</v>
      </c>
      <c r="AE1170" s="1162">
        <v>18</v>
      </c>
      <c r="AF1170" s="271">
        <f t="shared" si="185"/>
        <v>18</v>
      </c>
      <c r="AG1170" s="229"/>
      <c r="DG1170" s="573"/>
      <c r="DH1170" s="159"/>
      <c r="DI1170" s="1091"/>
    </row>
    <row r="1171" spans="1:113" hidden="1" outlineLevel="1">
      <c r="A1171" s="453"/>
      <c r="C1171" s="51"/>
      <c r="D1171" s="4293"/>
      <c r="E1171" s="4293"/>
      <c r="F1171" s="4289" t="str">
        <f t="shared" si="187"/>
        <v>Mini/MultiSplitASHP_ROF_SF_NC</v>
      </c>
      <c r="G1171" s="4289"/>
      <c r="H1171" s="4289"/>
      <c r="I1171" s="929" t="str">
        <f t="shared" si="188"/>
        <v>351300_2024_12_</v>
      </c>
      <c r="J1171" s="1658">
        <v>18</v>
      </c>
      <c r="K1171" s="230"/>
      <c r="L1171" s="4267"/>
      <c r="N1171" s="564"/>
      <c r="S1171" s="52"/>
      <c r="T1171" s="52"/>
      <c r="U1171" s="52"/>
      <c r="V1171" s="4293"/>
      <c r="W1171" s="232">
        <v>18</v>
      </c>
      <c r="X1171" s="232">
        <v>18</v>
      </c>
      <c r="Y1171" s="232">
        <v>18</v>
      </c>
      <c r="Z1171" s="232">
        <v>18</v>
      </c>
      <c r="AA1171" s="232">
        <v>18</v>
      </c>
      <c r="AB1171" s="232">
        <v>18</v>
      </c>
      <c r="AC1171" s="232">
        <v>18</v>
      </c>
      <c r="AD1171" s="232">
        <v>18</v>
      </c>
      <c r="AE1171" s="1162">
        <v>18</v>
      </c>
      <c r="AF1171" s="271">
        <f t="shared" si="185"/>
        <v>18</v>
      </c>
      <c r="AG1171" s="229"/>
      <c r="DG1171" s="573"/>
      <c r="DH1171" s="159"/>
      <c r="DI1171" s="1091"/>
    </row>
    <row r="1172" spans="1:113" hidden="1" outlineLevel="1">
      <c r="A1172" s="453"/>
      <c r="C1172" s="51"/>
      <c r="D1172" s="4293"/>
      <c r="E1172" s="4293"/>
      <c r="F1172" s="4289" t="str">
        <f t="shared" si="187"/>
        <v>Mini/MultiSplitASHP_ROF_SF</v>
      </c>
      <c r="G1172" s="4289"/>
      <c r="H1172" s="4289"/>
      <c r="I1172" s="929" t="str">
        <f t="shared" si="188"/>
        <v>351350_2024_12_</v>
      </c>
      <c r="J1172" s="1658">
        <v>18</v>
      </c>
      <c r="K1172" s="230"/>
      <c r="L1172" s="4267"/>
      <c r="N1172" s="564"/>
      <c r="S1172" s="52"/>
      <c r="T1172" s="52"/>
      <c r="U1172" s="52"/>
      <c r="V1172" s="4293"/>
      <c r="W1172" s="232">
        <v>18</v>
      </c>
      <c r="X1172" s="232">
        <v>18</v>
      </c>
      <c r="Y1172" s="232">
        <v>18</v>
      </c>
      <c r="Z1172" s="232">
        <v>18</v>
      </c>
      <c r="AA1172" s="232">
        <v>18</v>
      </c>
      <c r="AB1172" s="232">
        <v>18</v>
      </c>
      <c r="AC1172" s="232">
        <v>18</v>
      </c>
      <c r="AD1172" s="232">
        <v>18</v>
      </c>
      <c r="AE1172" s="1162">
        <v>18</v>
      </c>
      <c r="AF1172" s="271">
        <f t="shared" si="185"/>
        <v>18</v>
      </c>
      <c r="AG1172" s="229"/>
      <c r="DG1172" s="573"/>
      <c r="DH1172" s="159"/>
      <c r="DI1172" s="1091"/>
    </row>
    <row r="1173" spans="1:113" hidden="1" outlineLevel="1">
      <c r="A1173" s="453"/>
      <c r="C1173" s="51"/>
      <c r="D1173" s="4293"/>
      <c r="E1173" s="4293"/>
      <c r="F1173" s="4289" t="str">
        <f t="shared" si="187"/>
        <v>Mini/MultiSplitASHP_ROF_SF</v>
      </c>
      <c r="G1173" s="4289"/>
      <c r="H1173" s="4289"/>
      <c r="I1173" s="929" t="str">
        <f t="shared" si="188"/>
        <v>351350_2024_12_</v>
      </c>
      <c r="J1173" s="1658">
        <v>18</v>
      </c>
      <c r="K1173" s="230"/>
      <c r="L1173" s="4267"/>
      <c r="N1173" s="564"/>
      <c r="S1173" s="52"/>
      <c r="T1173" s="52"/>
      <c r="U1173" s="52"/>
      <c r="V1173" s="4293"/>
      <c r="W1173" s="232">
        <v>18</v>
      </c>
      <c r="X1173" s="232">
        <v>18</v>
      </c>
      <c r="Y1173" s="232">
        <v>18</v>
      </c>
      <c r="Z1173" s="232">
        <v>18</v>
      </c>
      <c r="AA1173" s="232">
        <v>18</v>
      </c>
      <c r="AB1173" s="232">
        <v>18</v>
      </c>
      <c r="AC1173" s="232">
        <v>18</v>
      </c>
      <c r="AD1173" s="232">
        <v>18</v>
      </c>
      <c r="AE1173" s="1162">
        <v>18</v>
      </c>
      <c r="AF1173" s="271">
        <f t="shared" si="185"/>
        <v>18</v>
      </c>
      <c r="AG1173" s="229"/>
      <c r="DG1173" s="573"/>
      <c r="DH1173" s="159"/>
      <c r="DI1173" s="1091"/>
    </row>
    <row r="1174" spans="1:113" hidden="1" outlineLevel="1">
      <c r="A1174" s="453"/>
      <c r="C1174" s="51"/>
      <c r="D1174" s="4293"/>
      <c r="E1174" s="4293"/>
      <c r="F1174" s="4289" t="str">
        <f t="shared" si="187"/>
        <v>Mini/MultiSplitASHP-Replace_CAC_ElectricHeat_ER1_SF</v>
      </c>
      <c r="G1174" s="4289"/>
      <c r="H1174" s="4289"/>
      <c r="I1174" s="929" t="str">
        <f t="shared" si="188"/>
        <v>351400_2024_12_</v>
      </c>
      <c r="J1174" s="1658">
        <v>6</v>
      </c>
      <c r="K1174" s="230"/>
      <c r="L1174" s="4267"/>
      <c r="N1174" s="564"/>
      <c r="S1174" s="52"/>
      <c r="T1174" s="52"/>
      <c r="U1174" s="52"/>
      <c r="V1174" s="4293"/>
      <c r="W1174" s="232">
        <v>6</v>
      </c>
      <c r="X1174" s="232">
        <v>6</v>
      </c>
      <c r="Y1174" s="232">
        <v>6</v>
      </c>
      <c r="Z1174" s="232">
        <v>6</v>
      </c>
      <c r="AA1174" s="232">
        <v>6</v>
      </c>
      <c r="AB1174" s="232">
        <v>6</v>
      </c>
      <c r="AC1174" s="232">
        <v>6</v>
      </c>
      <c r="AD1174" s="232">
        <v>6</v>
      </c>
      <c r="AE1174" s="1162">
        <v>6</v>
      </c>
      <c r="AF1174" s="271">
        <f t="shared" si="185"/>
        <v>6</v>
      </c>
      <c r="AG1174" s="229"/>
      <c r="DG1174" s="573"/>
      <c r="DH1174" s="159"/>
      <c r="DI1174" s="1091"/>
    </row>
    <row r="1175" spans="1:113" hidden="1" outlineLevel="1">
      <c r="A1175" s="453"/>
      <c r="C1175" s="51"/>
      <c r="D1175" s="4293"/>
      <c r="E1175" s="4293"/>
      <c r="F1175" s="4289" t="str">
        <f t="shared" si="187"/>
        <v>Mini/MultiSplitASHP-Replace_CAC_ElectricHeat_ER1_SF</v>
      </c>
      <c r="G1175" s="4289"/>
      <c r="H1175" s="4289"/>
      <c r="I1175" s="929" t="str">
        <f t="shared" si="188"/>
        <v>351400_2024_12_</v>
      </c>
      <c r="J1175" s="1658">
        <v>6</v>
      </c>
      <c r="K1175" s="230"/>
      <c r="L1175" s="4267"/>
      <c r="N1175" s="564"/>
      <c r="S1175" s="52"/>
      <c r="T1175" s="52"/>
      <c r="U1175" s="52"/>
      <c r="V1175" s="4293"/>
      <c r="W1175" s="232">
        <v>6</v>
      </c>
      <c r="X1175" s="232">
        <v>6</v>
      </c>
      <c r="Y1175" s="232">
        <v>6</v>
      </c>
      <c r="Z1175" s="232">
        <v>6</v>
      </c>
      <c r="AA1175" s="232">
        <v>6</v>
      </c>
      <c r="AB1175" s="232">
        <v>6</v>
      </c>
      <c r="AC1175" s="232">
        <v>6</v>
      </c>
      <c r="AD1175" s="232">
        <v>6</v>
      </c>
      <c r="AE1175" s="1162">
        <v>6</v>
      </c>
      <c r="AF1175" s="271">
        <f t="shared" si="185"/>
        <v>6</v>
      </c>
      <c r="AG1175" s="229"/>
      <c r="DG1175" s="573"/>
      <c r="DH1175" s="159"/>
      <c r="DI1175" s="1091"/>
    </row>
    <row r="1176" spans="1:113" hidden="1" outlineLevel="1">
      <c r="A1176" s="453"/>
      <c r="C1176" s="51"/>
      <c r="D1176" s="4293"/>
      <c r="E1176" s="4293"/>
      <c r="F1176" s="4289" t="str">
        <f t="shared" si="187"/>
        <v>Mini/MultiSplitASHP-Replace_CAC_ElectricHeat_ER2_SF</v>
      </c>
      <c r="G1176" s="4289"/>
      <c r="H1176" s="4289"/>
      <c r="I1176" s="929" t="str">
        <f t="shared" si="188"/>
        <v>351400_2024_12_</v>
      </c>
      <c r="J1176" s="1658">
        <v>12</v>
      </c>
      <c r="K1176" s="230"/>
      <c r="L1176" s="4267"/>
      <c r="N1176" s="564"/>
      <c r="S1176" s="52"/>
      <c r="T1176" s="52"/>
      <c r="U1176" s="52"/>
      <c r="V1176" s="4293"/>
      <c r="W1176" s="232">
        <v>12</v>
      </c>
      <c r="X1176" s="232">
        <v>12</v>
      </c>
      <c r="Y1176" s="232">
        <v>12</v>
      </c>
      <c r="Z1176" s="232">
        <v>12</v>
      </c>
      <c r="AA1176" s="232">
        <v>12</v>
      </c>
      <c r="AB1176" s="232">
        <v>12</v>
      </c>
      <c r="AC1176" s="232">
        <v>12</v>
      </c>
      <c r="AD1176" s="232">
        <v>12</v>
      </c>
      <c r="AE1176" s="1162">
        <v>12</v>
      </c>
      <c r="AF1176" s="271">
        <f t="shared" si="185"/>
        <v>12</v>
      </c>
      <c r="AG1176" s="229"/>
      <c r="DG1176" s="573"/>
      <c r="DH1176" s="159"/>
      <c r="DI1176" s="1091"/>
    </row>
    <row r="1177" spans="1:113" hidden="1" outlineLevel="1">
      <c r="A1177" s="453"/>
      <c r="C1177" s="51"/>
      <c r="D1177" s="4293"/>
      <c r="E1177" s="4293"/>
      <c r="F1177" s="4289" t="str">
        <f t="shared" si="187"/>
        <v>Mini/MultiSplitASHP-Replace_CAC_ElectricHeat_ER2_SF</v>
      </c>
      <c r="G1177" s="4289"/>
      <c r="H1177" s="4289"/>
      <c r="I1177" s="929" t="str">
        <f t="shared" si="188"/>
        <v>351400_2024_12_</v>
      </c>
      <c r="J1177" s="1658">
        <v>12</v>
      </c>
      <c r="K1177" s="230"/>
      <c r="L1177" s="4267"/>
      <c r="N1177" s="564"/>
      <c r="S1177" s="52"/>
      <c r="T1177" s="52"/>
      <c r="U1177" s="52"/>
      <c r="V1177" s="4293"/>
      <c r="W1177" s="232">
        <v>12</v>
      </c>
      <c r="X1177" s="232">
        <v>12</v>
      </c>
      <c r="Y1177" s="232">
        <v>12</v>
      </c>
      <c r="Z1177" s="232">
        <v>12</v>
      </c>
      <c r="AA1177" s="232">
        <v>12</v>
      </c>
      <c r="AB1177" s="232">
        <v>12</v>
      </c>
      <c r="AC1177" s="232">
        <v>12</v>
      </c>
      <c r="AD1177" s="232">
        <v>12</v>
      </c>
      <c r="AE1177" s="1162">
        <v>12</v>
      </c>
      <c r="AF1177" s="271">
        <f t="shared" si="185"/>
        <v>12</v>
      </c>
      <c r="AG1177" s="229"/>
      <c r="DG1177" s="573"/>
      <c r="DH1177" s="159"/>
      <c r="DI1177" s="1091"/>
    </row>
    <row r="1178" spans="1:113" hidden="1" outlineLevel="1">
      <c r="A1178" s="453"/>
      <c r="C1178" s="51"/>
      <c r="D1178" s="4293"/>
      <c r="E1178" s="4293"/>
      <c r="F1178" s="4289" t="str">
        <f t="shared" si="187"/>
        <v>Mini/MultiSplitASHP-Replace_CAC_NonElectricHeat_ER1_SF</v>
      </c>
      <c r="G1178" s="4289"/>
      <c r="H1178" s="4289"/>
      <c r="I1178" s="930" t="str">
        <f>I1108</f>
        <v>351401_2024_12_</v>
      </c>
      <c r="J1178" s="1658">
        <v>6</v>
      </c>
      <c r="K1178" s="230"/>
      <c r="L1178" s="4267"/>
      <c r="N1178" s="564"/>
      <c r="S1178" s="52"/>
      <c r="T1178" s="52"/>
      <c r="U1178" s="52"/>
      <c r="V1178" s="4293"/>
      <c r="W1178" s="232"/>
      <c r="X1178" s="232"/>
      <c r="Y1178" s="232"/>
      <c r="Z1178" s="232"/>
      <c r="AA1178" s="232"/>
      <c r="AB1178" s="232"/>
      <c r="AC1178" s="232"/>
      <c r="AD1178" s="242">
        <v>6</v>
      </c>
      <c r="AE1178" s="1162">
        <v>6</v>
      </c>
      <c r="AF1178" s="271">
        <f t="shared" si="185"/>
        <v>6</v>
      </c>
      <c r="AG1178" s="229"/>
      <c r="DG1178" s="573"/>
      <c r="DH1178" s="159"/>
      <c r="DI1178" s="1091"/>
    </row>
    <row r="1179" spans="1:113" hidden="1" outlineLevel="1">
      <c r="A1179" s="453"/>
      <c r="C1179" s="51"/>
      <c r="D1179" s="4293"/>
      <c r="E1179" s="4293"/>
      <c r="F1179" s="4289" t="str">
        <f t="shared" si="187"/>
        <v>Mini/MultiSplitASHP-Replace_CAC_NonElectricHeat_ER1_SF</v>
      </c>
      <c r="G1179" s="4289"/>
      <c r="H1179" s="4289"/>
      <c r="I1179" s="930" t="str">
        <f>I1109</f>
        <v>351401_2024_12_</v>
      </c>
      <c r="J1179" s="1658">
        <v>6</v>
      </c>
      <c r="K1179" s="230"/>
      <c r="L1179" s="4267"/>
      <c r="N1179" s="564"/>
      <c r="S1179" s="52"/>
      <c r="T1179" s="52"/>
      <c r="U1179" s="52"/>
      <c r="V1179" s="4293"/>
      <c r="W1179" s="232"/>
      <c r="X1179" s="232"/>
      <c r="Y1179" s="232"/>
      <c r="Z1179" s="232"/>
      <c r="AA1179" s="232"/>
      <c r="AB1179" s="232"/>
      <c r="AC1179" s="232"/>
      <c r="AD1179" s="242">
        <v>6</v>
      </c>
      <c r="AE1179" s="1162">
        <v>6</v>
      </c>
      <c r="AF1179" s="271">
        <f t="shared" si="185"/>
        <v>6</v>
      </c>
      <c r="AG1179" s="229"/>
      <c r="DG1179" s="573"/>
      <c r="DH1179" s="159"/>
      <c r="DI1179" s="1091"/>
    </row>
    <row r="1180" spans="1:113" hidden="1" outlineLevel="1">
      <c r="A1180" s="453"/>
      <c r="C1180" s="51"/>
      <c r="D1180" s="4293"/>
      <c r="E1180" s="4293"/>
      <c r="F1180" s="4289" t="str">
        <f t="shared" si="187"/>
        <v>Mini/MultiSplitASHP-Replace_CAC_NonElectricHeat_ER2_SF</v>
      </c>
      <c r="G1180" s="4289"/>
      <c r="H1180" s="4289"/>
      <c r="I1180" s="930" t="str">
        <f>I1110</f>
        <v>351401_2024_12_</v>
      </c>
      <c r="J1180" s="1658">
        <v>12</v>
      </c>
      <c r="K1180" s="230"/>
      <c r="L1180" s="4267"/>
      <c r="N1180" s="564"/>
      <c r="S1180" s="52"/>
      <c r="T1180" s="52"/>
      <c r="U1180" s="52"/>
      <c r="V1180" s="4293"/>
      <c r="W1180" s="232"/>
      <c r="X1180" s="232"/>
      <c r="Y1180" s="232"/>
      <c r="Z1180" s="232"/>
      <c r="AA1180" s="232"/>
      <c r="AB1180" s="232"/>
      <c r="AC1180" s="232"/>
      <c r="AD1180" s="242">
        <v>12</v>
      </c>
      <c r="AE1180" s="1162">
        <v>12</v>
      </c>
      <c r="AF1180" s="271">
        <f t="shared" si="185"/>
        <v>12</v>
      </c>
      <c r="AG1180" s="229"/>
      <c r="DG1180" s="573"/>
      <c r="DH1180" s="159"/>
      <c r="DI1180" s="1091"/>
    </row>
    <row r="1181" spans="1:113" hidden="1" outlineLevel="1">
      <c r="A1181" s="453"/>
      <c r="C1181" s="51"/>
      <c r="D1181" s="4293"/>
      <c r="E1181" s="4293"/>
      <c r="F1181" s="4289" t="str">
        <f t="shared" si="187"/>
        <v>Mini/MultiSplitASHP-Replace_CAC_NonElectricHeat_ER2_SF</v>
      </c>
      <c r="G1181" s="4289"/>
      <c r="H1181" s="4289"/>
      <c r="I1181" s="930" t="str">
        <f>I1111</f>
        <v>351401_2024_12_</v>
      </c>
      <c r="J1181" s="1658">
        <v>12</v>
      </c>
      <c r="K1181" s="230"/>
      <c r="L1181" s="4267"/>
      <c r="N1181" s="564"/>
      <c r="S1181" s="52"/>
      <c r="T1181" s="52"/>
      <c r="U1181" s="52"/>
      <c r="V1181" s="4293"/>
      <c r="W1181" s="232"/>
      <c r="X1181" s="232"/>
      <c r="Y1181" s="232"/>
      <c r="Z1181" s="232"/>
      <c r="AA1181" s="232"/>
      <c r="AB1181" s="232"/>
      <c r="AC1181" s="232"/>
      <c r="AD1181" s="242">
        <v>12</v>
      </c>
      <c r="AE1181" s="1162">
        <v>12</v>
      </c>
      <c r="AF1181" s="271">
        <f t="shared" si="185"/>
        <v>12</v>
      </c>
      <c r="AG1181" s="229"/>
      <c r="DG1181" s="573"/>
      <c r="DH1181" s="159"/>
      <c r="DI1181" s="1091"/>
    </row>
    <row r="1182" spans="1:113" hidden="1" outlineLevel="1">
      <c r="A1182" s="453"/>
      <c r="C1182" s="51"/>
      <c r="D1182" s="4293"/>
      <c r="E1182" s="4293"/>
      <c r="F1182" s="4289" t="str">
        <f t="shared" si="187"/>
        <v>Mini/MultiSplitASHP-Replace_CAC_ElectricHeat_ROF_SF</v>
      </c>
      <c r="G1182" s="4289"/>
      <c r="H1182" s="4289"/>
      <c r="I1182" s="929" t="str">
        <f t="shared" si="188"/>
        <v>351450_2024_12_</v>
      </c>
      <c r="J1182" s="1658">
        <v>18</v>
      </c>
      <c r="K1182" s="230"/>
      <c r="L1182" s="4267"/>
      <c r="N1182" s="564"/>
      <c r="S1182" s="52"/>
      <c r="T1182" s="52"/>
      <c r="U1182" s="52"/>
      <c r="V1182" s="4293"/>
      <c r="W1182" s="232">
        <v>18</v>
      </c>
      <c r="X1182" s="232">
        <v>18</v>
      </c>
      <c r="Y1182" s="232">
        <v>18</v>
      </c>
      <c r="Z1182" s="232">
        <v>18</v>
      </c>
      <c r="AA1182" s="232">
        <v>18</v>
      </c>
      <c r="AB1182" s="232">
        <v>18</v>
      </c>
      <c r="AC1182" s="232">
        <v>18</v>
      </c>
      <c r="AD1182" s="232">
        <v>18</v>
      </c>
      <c r="AE1182" s="1162">
        <v>18</v>
      </c>
      <c r="AF1182" s="271">
        <f t="shared" si="185"/>
        <v>18</v>
      </c>
      <c r="AG1182" s="229"/>
      <c r="DG1182" s="573"/>
      <c r="DH1182" s="159"/>
      <c r="DI1182" s="1091"/>
    </row>
    <row r="1183" spans="1:113" hidden="1" outlineLevel="1">
      <c r="A1183" s="453"/>
      <c r="C1183" s="51"/>
      <c r="D1183" s="4293"/>
      <c r="E1183" s="4293"/>
      <c r="F1183" s="4289" t="str">
        <f t="shared" si="187"/>
        <v>Mini/MultiSplitASHP-Replace_CAC_ElectricHeat_ROF_SF</v>
      </c>
      <c r="G1183" s="4289"/>
      <c r="H1183" s="4289"/>
      <c r="I1183" s="929" t="str">
        <f t="shared" si="188"/>
        <v>351450_2024_12_</v>
      </c>
      <c r="J1183" s="1658">
        <v>18</v>
      </c>
      <c r="K1183" s="230"/>
      <c r="L1183" s="4267"/>
      <c r="N1183" s="564"/>
      <c r="S1183" s="52"/>
      <c r="T1183" s="52"/>
      <c r="U1183" s="52"/>
      <c r="V1183" s="4293"/>
      <c r="W1183" s="232">
        <v>18</v>
      </c>
      <c r="X1183" s="232">
        <v>18</v>
      </c>
      <c r="Y1183" s="232">
        <v>18</v>
      </c>
      <c r="Z1183" s="232">
        <v>18</v>
      </c>
      <c r="AA1183" s="232">
        <v>18</v>
      </c>
      <c r="AB1183" s="232">
        <v>18</v>
      </c>
      <c r="AC1183" s="232">
        <v>18</v>
      </c>
      <c r="AD1183" s="232">
        <v>18</v>
      </c>
      <c r="AE1183" s="1162">
        <v>18</v>
      </c>
      <c r="AF1183" s="271">
        <f t="shared" si="185"/>
        <v>18</v>
      </c>
      <c r="AG1183" s="229"/>
      <c r="DG1183" s="573"/>
      <c r="DH1183" s="159"/>
      <c r="DI1183" s="1091"/>
    </row>
    <row r="1184" spans="1:113" hidden="1" outlineLevel="1">
      <c r="A1184" s="453"/>
      <c r="C1184" s="51"/>
      <c r="D1184" s="4293"/>
      <c r="E1184" s="4293"/>
      <c r="F1184" s="4289" t="str">
        <f t="shared" si="187"/>
        <v>Mini/MultiSplitASHP-Replace_CAC_NonElectricHeat_ROF_SF</v>
      </c>
      <c r="G1184" s="4289"/>
      <c r="H1184" s="4289"/>
      <c r="I1184" s="929" t="str">
        <f t="shared" si="188"/>
        <v>351451_2024_12_</v>
      </c>
      <c r="J1184" s="1658">
        <v>18</v>
      </c>
      <c r="K1184" s="230"/>
      <c r="L1184" s="4267"/>
      <c r="N1184" s="564"/>
      <c r="S1184" s="52"/>
      <c r="T1184" s="52"/>
      <c r="U1184" s="52"/>
      <c r="V1184" s="4293"/>
      <c r="W1184" s="232"/>
      <c r="X1184" s="232"/>
      <c r="Y1184" s="232"/>
      <c r="Z1184" s="232"/>
      <c r="AA1184" s="232"/>
      <c r="AB1184" s="232"/>
      <c r="AC1184" s="232"/>
      <c r="AD1184" s="242">
        <v>18</v>
      </c>
      <c r="AE1184" s="1162">
        <v>18</v>
      </c>
      <c r="AF1184" s="271">
        <f t="shared" si="185"/>
        <v>18</v>
      </c>
      <c r="AG1184" s="229"/>
      <c r="DG1184" s="573"/>
      <c r="DH1184" s="159"/>
      <c r="DI1184" s="1091"/>
    </row>
    <row r="1185" spans="1:113" hidden="1" outlineLevel="1">
      <c r="A1185" s="453"/>
      <c r="C1185" s="51"/>
      <c r="D1185" s="4293"/>
      <c r="E1185" s="4293"/>
      <c r="F1185" s="4289" t="str">
        <f t="shared" si="187"/>
        <v>Mini/MultiSplitASHP-Replace_CAC_NonElectricHeat_ROF_SF</v>
      </c>
      <c r="G1185" s="4289"/>
      <c r="H1185" s="4289"/>
      <c r="I1185" s="929" t="str">
        <f t="shared" si="188"/>
        <v>351451_2024_12_</v>
      </c>
      <c r="J1185" s="1658">
        <v>18</v>
      </c>
      <c r="K1185" s="230"/>
      <c r="L1185" s="4267"/>
      <c r="N1185" s="564"/>
      <c r="S1185" s="52"/>
      <c r="T1185" s="52"/>
      <c r="U1185" s="52"/>
      <c r="V1185" s="4293"/>
      <c r="W1185" s="232"/>
      <c r="X1185" s="232"/>
      <c r="Y1185" s="232"/>
      <c r="Z1185" s="232"/>
      <c r="AA1185" s="232"/>
      <c r="AB1185" s="232"/>
      <c r="AC1185" s="232"/>
      <c r="AD1185" s="242">
        <v>18</v>
      </c>
      <c r="AE1185" s="1162">
        <v>18</v>
      </c>
      <c r="AF1185" s="271">
        <f t="shared" si="185"/>
        <v>18</v>
      </c>
      <c r="AG1185" s="229"/>
      <c r="DG1185" s="573"/>
      <c r="DH1185" s="159"/>
      <c r="DI1185" s="1091"/>
    </row>
    <row r="1186" spans="1:113" hidden="1" outlineLevel="1">
      <c r="A1186" s="453"/>
      <c r="C1186" s="51"/>
      <c r="D1186" s="4293"/>
      <c r="E1186" s="4293"/>
      <c r="F1186" s="4289" t="str">
        <f t="shared" si="187"/>
        <v>Mini/MultiSplitASHP_ER1_SF</v>
      </c>
      <c r="G1186" s="4289"/>
      <c r="H1186" s="4289"/>
      <c r="I1186" s="929" t="str">
        <f t="shared" si="188"/>
        <v>351500_2024_12_</v>
      </c>
      <c r="J1186" s="1658">
        <v>6</v>
      </c>
      <c r="K1186" s="230"/>
      <c r="L1186" s="4267"/>
      <c r="N1186" s="564"/>
      <c r="S1186" s="52"/>
      <c r="T1186" s="52"/>
      <c r="U1186" s="52"/>
      <c r="V1186" s="4293"/>
      <c r="W1186" s="232">
        <v>6</v>
      </c>
      <c r="X1186" s="232">
        <v>6</v>
      </c>
      <c r="Y1186" s="232">
        <v>6</v>
      </c>
      <c r="Z1186" s="232">
        <v>6</v>
      </c>
      <c r="AA1186" s="232">
        <v>6</v>
      </c>
      <c r="AB1186" s="232">
        <v>6</v>
      </c>
      <c r="AC1186" s="232">
        <v>6</v>
      </c>
      <c r="AD1186" s="232">
        <v>6</v>
      </c>
      <c r="AE1186" s="1162">
        <v>6</v>
      </c>
      <c r="AF1186" s="271">
        <f t="shared" si="185"/>
        <v>6</v>
      </c>
      <c r="AG1186" s="229"/>
      <c r="DG1186" s="573"/>
      <c r="DH1186" s="159"/>
      <c r="DI1186" s="1091"/>
    </row>
    <row r="1187" spans="1:113" hidden="1" outlineLevel="1">
      <c r="A1187" s="453"/>
      <c r="C1187" s="51"/>
      <c r="D1187" s="4293"/>
      <c r="E1187" s="4293"/>
      <c r="F1187" s="4289" t="str">
        <f t="shared" si="187"/>
        <v>Mini/MultiSplitASHP_ER1_SF</v>
      </c>
      <c r="G1187" s="4289"/>
      <c r="H1187" s="4289"/>
      <c r="I1187" s="929" t="str">
        <f t="shared" si="188"/>
        <v>351500_2024_12_</v>
      </c>
      <c r="J1187" s="1658">
        <v>6</v>
      </c>
      <c r="K1187" s="230"/>
      <c r="L1187" s="4267"/>
      <c r="N1187" s="564"/>
      <c r="S1187" s="52"/>
      <c r="T1187" s="52"/>
      <c r="U1187" s="52"/>
      <c r="V1187" s="4293"/>
      <c r="W1187" s="232">
        <v>6</v>
      </c>
      <c r="X1187" s="232">
        <v>6</v>
      </c>
      <c r="Y1187" s="232">
        <v>6</v>
      </c>
      <c r="Z1187" s="232">
        <v>6</v>
      </c>
      <c r="AA1187" s="232">
        <v>6</v>
      </c>
      <c r="AB1187" s="232">
        <v>6</v>
      </c>
      <c r="AC1187" s="232">
        <v>6</v>
      </c>
      <c r="AD1187" s="232">
        <v>6</v>
      </c>
      <c r="AE1187" s="1162">
        <v>6</v>
      </c>
      <c r="AF1187" s="271">
        <f t="shared" si="185"/>
        <v>6</v>
      </c>
      <c r="AG1187" s="229"/>
      <c r="DG1187" s="573"/>
      <c r="DH1187" s="159"/>
      <c r="DI1187" s="1091"/>
    </row>
    <row r="1188" spans="1:113" hidden="1" outlineLevel="1">
      <c r="A1188" s="453"/>
      <c r="C1188" s="51"/>
      <c r="D1188" s="4293"/>
      <c r="E1188" s="4293"/>
      <c r="F1188" s="4289" t="str">
        <f t="shared" si="187"/>
        <v>Mini/MultiSplitASHP_ER2_SF</v>
      </c>
      <c r="G1188" s="4289"/>
      <c r="H1188" s="4289"/>
      <c r="I1188" s="929" t="str">
        <f t="shared" si="188"/>
        <v>351500_2024_12_</v>
      </c>
      <c r="J1188" s="1658">
        <v>12</v>
      </c>
      <c r="K1188" s="230"/>
      <c r="L1188" s="4267"/>
      <c r="N1188" s="564"/>
      <c r="S1188" s="52"/>
      <c r="T1188" s="52"/>
      <c r="U1188" s="52"/>
      <c r="V1188" s="4293"/>
      <c r="W1188" s="232">
        <v>12</v>
      </c>
      <c r="X1188" s="232">
        <v>12</v>
      </c>
      <c r="Y1188" s="232">
        <v>12</v>
      </c>
      <c r="Z1188" s="232">
        <v>12</v>
      </c>
      <c r="AA1188" s="232">
        <v>12</v>
      </c>
      <c r="AB1188" s="232">
        <v>12</v>
      </c>
      <c r="AC1188" s="232">
        <v>12</v>
      </c>
      <c r="AD1188" s="232">
        <v>12</v>
      </c>
      <c r="AE1188" s="1162">
        <v>12</v>
      </c>
      <c r="AF1188" s="271">
        <f t="shared" si="185"/>
        <v>12</v>
      </c>
      <c r="AG1188" s="229"/>
      <c r="DG1188" s="573"/>
      <c r="DH1188" s="159"/>
      <c r="DI1188" s="1091"/>
    </row>
    <row r="1189" spans="1:113" hidden="1" outlineLevel="1">
      <c r="A1189" s="453"/>
      <c r="C1189" s="51"/>
      <c r="D1189" s="4293"/>
      <c r="E1189" s="4293"/>
      <c r="F1189" s="4289" t="str">
        <f t="shared" si="187"/>
        <v>Mini/MultiSplitASHP_ER2_SF</v>
      </c>
      <c r="G1189" s="4289"/>
      <c r="H1189" s="4289"/>
      <c r="I1189" s="929" t="str">
        <f t="shared" si="188"/>
        <v>351500_2024_12_</v>
      </c>
      <c r="J1189" s="1658">
        <v>12</v>
      </c>
      <c r="K1189" s="230"/>
      <c r="L1189" s="4267"/>
      <c r="N1189" s="564"/>
      <c r="S1189" s="52"/>
      <c r="T1189" s="52"/>
      <c r="U1189" s="52"/>
      <c r="V1189" s="4293"/>
      <c r="W1189" s="232">
        <v>12</v>
      </c>
      <c r="X1189" s="232">
        <v>12</v>
      </c>
      <c r="Y1189" s="232">
        <v>12</v>
      </c>
      <c r="Z1189" s="232">
        <v>12</v>
      </c>
      <c r="AA1189" s="232">
        <v>12</v>
      </c>
      <c r="AB1189" s="232">
        <v>12</v>
      </c>
      <c r="AC1189" s="232">
        <v>12</v>
      </c>
      <c r="AD1189" s="232">
        <v>12</v>
      </c>
      <c r="AE1189" s="1162">
        <v>12</v>
      </c>
      <c r="AF1189" s="271">
        <f t="shared" si="185"/>
        <v>12</v>
      </c>
      <c r="AG1189" s="229"/>
      <c r="DG1189" s="573"/>
      <c r="DH1189" s="159"/>
      <c r="DI1189" s="1091"/>
    </row>
    <row r="1190" spans="1:113" hidden="1" outlineLevel="1">
      <c r="A1190" s="453"/>
      <c r="C1190" s="51"/>
      <c r="D1190" s="4293"/>
      <c r="E1190" s="4293"/>
      <c r="F1190" s="4289" t="str">
        <f t="shared" si="187"/>
        <v>Mini/MultiSplitAC_ER1_MF</v>
      </c>
      <c r="G1190" s="4289"/>
      <c r="H1190" s="4289"/>
      <c r="I1190" s="929" t="str">
        <f t="shared" si="188"/>
        <v>351550_2024_12_</v>
      </c>
      <c r="J1190" s="1658">
        <v>6</v>
      </c>
      <c r="K1190" s="230"/>
      <c r="L1190" s="4267"/>
      <c r="N1190" s="564"/>
      <c r="S1190" s="52"/>
      <c r="T1190" s="52"/>
      <c r="U1190" s="52"/>
      <c r="V1190" s="4293"/>
      <c r="W1190" s="232">
        <v>6</v>
      </c>
      <c r="X1190" s="232">
        <v>6</v>
      </c>
      <c r="Y1190" s="232">
        <v>6</v>
      </c>
      <c r="Z1190" s="232">
        <v>6</v>
      </c>
      <c r="AA1190" s="232">
        <v>6</v>
      </c>
      <c r="AB1190" s="232">
        <v>6</v>
      </c>
      <c r="AC1190" s="232">
        <v>6</v>
      </c>
      <c r="AD1190" s="232">
        <v>6</v>
      </c>
      <c r="AE1190" s="1162">
        <v>6</v>
      </c>
      <c r="AF1190" s="271">
        <f t="shared" si="185"/>
        <v>6</v>
      </c>
      <c r="AG1190" s="229"/>
      <c r="DG1190" s="573"/>
      <c r="DH1190" s="159"/>
      <c r="DI1190" s="1091"/>
    </row>
    <row r="1191" spans="1:113" hidden="1" outlineLevel="1">
      <c r="A1191" s="453"/>
      <c r="C1191" s="51"/>
      <c r="D1191" s="4293"/>
      <c r="E1191" s="4293"/>
      <c r="F1191" s="4289" t="str">
        <f t="shared" si="187"/>
        <v>Mini/MultiSplitAC_ER2_MF</v>
      </c>
      <c r="G1191" s="4289"/>
      <c r="H1191" s="4289"/>
      <c r="I1191" s="929" t="str">
        <f t="shared" si="188"/>
        <v>351550_2024_12_</v>
      </c>
      <c r="J1191" s="1658">
        <v>12</v>
      </c>
      <c r="K1191" s="230"/>
      <c r="L1191" s="4267"/>
      <c r="N1191" s="564"/>
      <c r="S1191" s="52"/>
      <c r="T1191" s="52"/>
      <c r="U1191" s="52"/>
      <c r="V1191" s="4293"/>
      <c r="W1191" s="232">
        <v>12</v>
      </c>
      <c r="X1191" s="232">
        <v>12</v>
      </c>
      <c r="Y1191" s="232">
        <v>12</v>
      </c>
      <c r="Z1191" s="232">
        <v>12</v>
      </c>
      <c r="AA1191" s="232">
        <v>12</v>
      </c>
      <c r="AB1191" s="232">
        <v>12</v>
      </c>
      <c r="AC1191" s="232">
        <v>12</v>
      </c>
      <c r="AD1191" s="232">
        <v>12</v>
      </c>
      <c r="AE1191" s="1162">
        <v>12</v>
      </c>
      <c r="AF1191" s="271">
        <f t="shared" si="185"/>
        <v>12</v>
      </c>
      <c r="AG1191" s="229"/>
      <c r="DG1191" s="573"/>
      <c r="DH1191" s="159"/>
      <c r="DI1191" s="1091"/>
    </row>
    <row r="1192" spans="1:113" hidden="1" outlineLevel="1">
      <c r="A1192" s="453"/>
      <c r="C1192" s="51"/>
      <c r="D1192" s="4293"/>
      <c r="E1192" s="4293"/>
      <c r="F1192" s="4290" t="str">
        <f t="shared" si="187"/>
        <v>Mini/MultiSplitAC_ROF_MF</v>
      </c>
      <c r="G1192" s="4290"/>
      <c r="H1192" s="4290"/>
      <c r="I1192" s="3334" t="str">
        <f t="shared" si="188"/>
        <v>351600_2024_12_</v>
      </c>
      <c r="J1192" s="2315">
        <v>18</v>
      </c>
      <c r="K1192" s="230"/>
      <c r="L1192" s="4267"/>
      <c r="N1192" s="564"/>
      <c r="S1192" s="52"/>
      <c r="T1192" s="52"/>
      <c r="U1192" s="52"/>
      <c r="V1192" s="4293"/>
      <c r="W1192" s="3356">
        <v>18</v>
      </c>
      <c r="X1192" s="3356">
        <v>18</v>
      </c>
      <c r="Y1192" s="3356">
        <v>18</v>
      </c>
      <c r="Z1192" s="3356">
        <v>18</v>
      </c>
      <c r="AA1192" s="3356">
        <v>18</v>
      </c>
      <c r="AB1192" s="3356">
        <v>18</v>
      </c>
      <c r="AC1192" s="3356">
        <v>18</v>
      </c>
      <c r="AD1192" s="3356">
        <v>18</v>
      </c>
      <c r="AE1192" s="3357">
        <v>18</v>
      </c>
      <c r="AF1192" s="2236">
        <f t="shared" si="185"/>
        <v>18</v>
      </c>
      <c r="AG1192" s="229"/>
      <c r="DG1192" s="573"/>
      <c r="DH1192" s="159"/>
      <c r="DI1192" s="1091"/>
    </row>
    <row r="1193" spans="1:113" hidden="1" outlineLevel="1">
      <c r="A1193" s="453"/>
      <c r="C1193" s="51"/>
      <c r="D1193" s="4293"/>
      <c r="E1193" s="4293"/>
      <c r="F1193" s="4290" t="str">
        <f t="shared" si="187"/>
        <v>Mini/MultiSplitASHP_ROF_MF_NC</v>
      </c>
      <c r="G1193" s="4290"/>
      <c r="H1193" s="4290"/>
      <c r="I1193" s="3334" t="str">
        <f t="shared" si="188"/>
        <v>351650_2024_12_</v>
      </c>
      <c r="J1193" s="2315">
        <v>18</v>
      </c>
      <c r="K1193" s="230"/>
      <c r="L1193" s="4267"/>
      <c r="N1193" s="564"/>
      <c r="S1193" s="52"/>
      <c r="T1193" s="52"/>
      <c r="U1193" s="52"/>
      <c r="V1193" s="4293"/>
      <c r="W1193" s="3356">
        <v>18</v>
      </c>
      <c r="X1193" s="3356">
        <v>18</v>
      </c>
      <c r="Y1193" s="3356">
        <v>18</v>
      </c>
      <c r="Z1193" s="3356">
        <v>18</v>
      </c>
      <c r="AA1193" s="3356">
        <v>18</v>
      </c>
      <c r="AB1193" s="3356">
        <v>18</v>
      </c>
      <c r="AC1193" s="3356">
        <v>18</v>
      </c>
      <c r="AD1193" s="3356">
        <v>18</v>
      </c>
      <c r="AE1193" s="3357">
        <v>18</v>
      </c>
      <c r="AF1193" s="2236">
        <f t="shared" si="185"/>
        <v>18</v>
      </c>
      <c r="AG1193" s="229"/>
      <c r="DG1193" s="573"/>
      <c r="DH1193" s="159"/>
      <c r="DI1193" s="1091"/>
    </row>
    <row r="1194" spans="1:113" hidden="1" outlineLevel="1">
      <c r="A1194" s="453"/>
      <c r="C1194" s="51"/>
      <c r="D1194" s="4293"/>
      <c r="E1194" s="4293"/>
      <c r="F1194" s="4290" t="str">
        <f t="shared" si="187"/>
        <v>Mini/MultiSplitASHP_ROF_MF_NC</v>
      </c>
      <c r="G1194" s="4290"/>
      <c r="H1194" s="4290"/>
      <c r="I1194" s="3334" t="str">
        <f t="shared" si="188"/>
        <v>351650_2024_12_</v>
      </c>
      <c r="J1194" s="2315">
        <v>18</v>
      </c>
      <c r="K1194" s="230"/>
      <c r="L1194" s="4267"/>
      <c r="N1194" s="564"/>
      <c r="S1194" s="52"/>
      <c r="T1194" s="52"/>
      <c r="U1194" s="52"/>
      <c r="V1194" s="4293"/>
      <c r="W1194" s="3356">
        <v>18</v>
      </c>
      <c r="X1194" s="3356">
        <v>18</v>
      </c>
      <c r="Y1194" s="3356">
        <v>18</v>
      </c>
      <c r="Z1194" s="3356">
        <v>18</v>
      </c>
      <c r="AA1194" s="3356">
        <v>18</v>
      </c>
      <c r="AB1194" s="3356">
        <v>18</v>
      </c>
      <c r="AC1194" s="3356">
        <v>18</v>
      </c>
      <c r="AD1194" s="3356">
        <v>18</v>
      </c>
      <c r="AE1194" s="3357">
        <v>18</v>
      </c>
      <c r="AF1194" s="2236">
        <f t="shared" si="185"/>
        <v>18</v>
      </c>
      <c r="AG1194" s="229"/>
      <c r="DG1194" s="573"/>
      <c r="DH1194" s="159"/>
      <c r="DI1194" s="1091"/>
    </row>
    <row r="1195" spans="1:113" hidden="1" outlineLevel="1">
      <c r="A1195" s="453"/>
      <c r="C1195" s="51"/>
      <c r="D1195" s="4293"/>
      <c r="E1195" s="4293"/>
      <c r="F1195" s="4290" t="str">
        <f t="shared" si="187"/>
        <v>Mini/MultiSplitASHP_ROF_MF</v>
      </c>
      <c r="G1195" s="4290"/>
      <c r="H1195" s="4290"/>
      <c r="I1195" s="3334" t="str">
        <f t="shared" si="188"/>
        <v>351700_2024_12_</v>
      </c>
      <c r="J1195" s="2315">
        <v>18</v>
      </c>
      <c r="K1195" s="230"/>
      <c r="L1195" s="4267"/>
      <c r="N1195" s="564"/>
      <c r="S1195" s="52"/>
      <c r="T1195" s="52"/>
      <c r="U1195" s="52"/>
      <c r="V1195" s="4293"/>
      <c r="W1195" s="3356">
        <v>18</v>
      </c>
      <c r="X1195" s="3356">
        <v>18</v>
      </c>
      <c r="Y1195" s="3356">
        <v>18</v>
      </c>
      <c r="Z1195" s="3356">
        <v>18</v>
      </c>
      <c r="AA1195" s="3356">
        <v>18</v>
      </c>
      <c r="AB1195" s="3356">
        <v>18</v>
      </c>
      <c r="AC1195" s="3356">
        <v>18</v>
      </c>
      <c r="AD1195" s="3356">
        <v>18</v>
      </c>
      <c r="AE1195" s="3357">
        <v>18</v>
      </c>
      <c r="AF1195" s="2236">
        <f t="shared" si="185"/>
        <v>18</v>
      </c>
      <c r="AG1195" s="229"/>
      <c r="DG1195" s="573"/>
      <c r="DH1195" s="159"/>
      <c r="DI1195" s="1091"/>
    </row>
    <row r="1196" spans="1:113" hidden="1" outlineLevel="1">
      <c r="A1196" s="453"/>
      <c r="C1196" s="51"/>
      <c r="D1196" s="4293"/>
      <c r="E1196" s="4293"/>
      <c r="F1196" s="4290" t="str">
        <f t="shared" si="187"/>
        <v>Mini/MultiSplitASHP_ROF_MF</v>
      </c>
      <c r="G1196" s="4290"/>
      <c r="H1196" s="4290"/>
      <c r="I1196" s="3334" t="str">
        <f t="shared" si="188"/>
        <v>351700_2024_12_</v>
      </c>
      <c r="J1196" s="2315">
        <v>18</v>
      </c>
      <c r="K1196" s="230"/>
      <c r="L1196" s="4267"/>
      <c r="N1196" s="564"/>
      <c r="S1196" s="52"/>
      <c r="T1196" s="52"/>
      <c r="U1196" s="52"/>
      <c r="V1196" s="4293"/>
      <c r="W1196" s="3356">
        <v>18</v>
      </c>
      <c r="X1196" s="3356">
        <v>18</v>
      </c>
      <c r="Y1196" s="3356">
        <v>18</v>
      </c>
      <c r="Z1196" s="3356">
        <v>18</v>
      </c>
      <c r="AA1196" s="3356">
        <v>18</v>
      </c>
      <c r="AB1196" s="3356">
        <v>18</v>
      </c>
      <c r="AC1196" s="3356">
        <v>18</v>
      </c>
      <c r="AD1196" s="3356">
        <v>18</v>
      </c>
      <c r="AE1196" s="3357">
        <v>18</v>
      </c>
      <c r="AF1196" s="2236">
        <f t="shared" si="185"/>
        <v>18</v>
      </c>
      <c r="AG1196" s="229"/>
      <c r="DG1196" s="573"/>
      <c r="DH1196" s="159"/>
      <c r="DI1196" s="1091"/>
    </row>
    <row r="1197" spans="1:113" hidden="1" outlineLevel="1">
      <c r="A1197" s="453"/>
      <c r="C1197" s="51"/>
      <c r="D1197" s="4293"/>
      <c r="E1197" s="4293"/>
      <c r="F1197" s="4290" t="str">
        <f t="shared" si="187"/>
        <v>Mini/MultiSplitASHP-Replace_CAC_ElectricHeat_ER1_MF</v>
      </c>
      <c r="G1197" s="4290"/>
      <c r="H1197" s="4290"/>
      <c r="I1197" s="3334" t="str">
        <f t="shared" si="188"/>
        <v>351750_2024_12_</v>
      </c>
      <c r="J1197" s="2315">
        <v>6</v>
      </c>
      <c r="K1197" s="230"/>
      <c r="L1197" s="4267"/>
      <c r="N1197" s="564"/>
      <c r="S1197" s="52"/>
      <c r="T1197" s="52"/>
      <c r="U1197" s="52"/>
      <c r="V1197" s="4293"/>
      <c r="W1197" s="3356">
        <v>6</v>
      </c>
      <c r="X1197" s="3356">
        <v>6</v>
      </c>
      <c r="Y1197" s="3356">
        <v>6</v>
      </c>
      <c r="Z1197" s="3356">
        <v>6</v>
      </c>
      <c r="AA1197" s="3356">
        <v>6</v>
      </c>
      <c r="AB1197" s="3356">
        <v>6</v>
      </c>
      <c r="AC1197" s="3356">
        <v>6</v>
      </c>
      <c r="AD1197" s="3356">
        <v>6</v>
      </c>
      <c r="AE1197" s="3357">
        <v>6</v>
      </c>
      <c r="AF1197" s="2236">
        <f t="shared" si="185"/>
        <v>6</v>
      </c>
      <c r="AG1197" s="229"/>
      <c r="DG1197" s="573"/>
      <c r="DH1197" s="159"/>
      <c r="DI1197" s="1091"/>
    </row>
    <row r="1198" spans="1:113" hidden="1" outlineLevel="1">
      <c r="A1198" s="453"/>
      <c r="C1198" s="51"/>
      <c r="D1198" s="4293"/>
      <c r="E1198" s="4293"/>
      <c r="F1198" s="4290" t="str">
        <f t="shared" si="187"/>
        <v>Mini/MultiSplitASHP-Replace_CAC_ElectricHeat_ER1_MF</v>
      </c>
      <c r="G1198" s="4290"/>
      <c r="H1198" s="4290"/>
      <c r="I1198" s="3334" t="str">
        <f t="shared" si="188"/>
        <v>351750_2024_12_</v>
      </c>
      <c r="J1198" s="2315">
        <v>6</v>
      </c>
      <c r="K1198" s="230"/>
      <c r="L1198" s="4267"/>
      <c r="N1198" s="564"/>
      <c r="S1198" s="52"/>
      <c r="T1198" s="52"/>
      <c r="U1198" s="52"/>
      <c r="V1198" s="4293"/>
      <c r="W1198" s="3356">
        <v>6</v>
      </c>
      <c r="X1198" s="3356">
        <v>6</v>
      </c>
      <c r="Y1198" s="3356">
        <v>6</v>
      </c>
      <c r="Z1198" s="3356">
        <v>6</v>
      </c>
      <c r="AA1198" s="3356">
        <v>6</v>
      </c>
      <c r="AB1198" s="3356">
        <v>6</v>
      </c>
      <c r="AC1198" s="3356">
        <v>6</v>
      </c>
      <c r="AD1198" s="3356">
        <v>6</v>
      </c>
      <c r="AE1198" s="3357">
        <v>6</v>
      </c>
      <c r="AF1198" s="2236">
        <f t="shared" si="185"/>
        <v>6</v>
      </c>
      <c r="AG1198" s="229"/>
      <c r="DG1198" s="573"/>
      <c r="DH1198" s="159"/>
      <c r="DI1198" s="1091"/>
    </row>
    <row r="1199" spans="1:113" hidden="1" outlineLevel="1">
      <c r="A1199" s="453"/>
      <c r="C1199" s="51"/>
      <c r="D1199" s="4293"/>
      <c r="E1199" s="4293"/>
      <c r="F1199" s="4290" t="str">
        <f t="shared" si="187"/>
        <v>Mini/MultiSplitASHP-Replace_CAC_ElectricHeat_ER2_MF</v>
      </c>
      <c r="G1199" s="4290"/>
      <c r="H1199" s="4290"/>
      <c r="I1199" s="3334" t="str">
        <f t="shared" si="188"/>
        <v>351750_2024_12_</v>
      </c>
      <c r="J1199" s="2315">
        <v>12</v>
      </c>
      <c r="K1199" s="230"/>
      <c r="L1199" s="4267"/>
      <c r="N1199" s="564"/>
      <c r="S1199" s="52"/>
      <c r="T1199" s="52"/>
      <c r="U1199" s="52"/>
      <c r="V1199" s="4293"/>
      <c r="W1199" s="3356">
        <v>12</v>
      </c>
      <c r="X1199" s="3356">
        <v>12</v>
      </c>
      <c r="Y1199" s="3356">
        <v>12</v>
      </c>
      <c r="Z1199" s="3356">
        <v>12</v>
      </c>
      <c r="AA1199" s="3356">
        <v>12</v>
      </c>
      <c r="AB1199" s="3356">
        <v>12</v>
      </c>
      <c r="AC1199" s="3356">
        <v>12</v>
      </c>
      <c r="AD1199" s="3356">
        <v>12</v>
      </c>
      <c r="AE1199" s="3357">
        <v>12</v>
      </c>
      <c r="AF1199" s="2236">
        <f t="shared" si="185"/>
        <v>12</v>
      </c>
      <c r="AG1199" s="229"/>
      <c r="DG1199" s="573"/>
      <c r="DH1199" s="159"/>
      <c r="DI1199" s="1091"/>
    </row>
    <row r="1200" spans="1:113" hidden="1" outlineLevel="1">
      <c r="A1200" s="453"/>
      <c r="C1200" s="51"/>
      <c r="D1200" s="4293"/>
      <c r="E1200" s="4293"/>
      <c r="F1200" s="4290" t="str">
        <f t="shared" si="187"/>
        <v>Mini/MultiSplitASHP-Replace_CAC_ElectricHeat_ER2_MF</v>
      </c>
      <c r="G1200" s="4290"/>
      <c r="H1200" s="4290"/>
      <c r="I1200" s="3334" t="str">
        <f t="shared" si="188"/>
        <v>351750_2024_12_</v>
      </c>
      <c r="J1200" s="2315">
        <v>12</v>
      </c>
      <c r="K1200" s="230"/>
      <c r="L1200" s="4267"/>
      <c r="N1200" s="564"/>
      <c r="S1200" s="52"/>
      <c r="T1200" s="52"/>
      <c r="U1200" s="52"/>
      <c r="V1200" s="4293"/>
      <c r="W1200" s="3356">
        <v>12</v>
      </c>
      <c r="X1200" s="3356">
        <v>12</v>
      </c>
      <c r="Y1200" s="3356">
        <v>12</v>
      </c>
      <c r="Z1200" s="3356">
        <v>12</v>
      </c>
      <c r="AA1200" s="3356">
        <v>12</v>
      </c>
      <c r="AB1200" s="3356">
        <v>12</v>
      </c>
      <c r="AC1200" s="3356">
        <v>12</v>
      </c>
      <c r="AD1200" s="3356">
        <v>12</v>
      </c>
      <c r="AE1200" s="3357">
        <v>12</v>
      </c>
      <c r="AF1200" s="2236">
        <f t="shared" si="185"/>
        <v>12</v>
      </c>
      <c r="AG1200" s="229"/>
      <c r="DG1200" s="573"/>
      <c r="DH1200" s="159"/>
      <c r="DI1200" s="1091"/>
    </row>
    <row r="1201" spans="1:113" hidden="1" outlineLevel="1">
      <c r="A1201" s="453"/>
      <c r="C1201" s="51"/>
      <c r="D1201" s="4293"/>
      <c r="E1201" s="4293"/>
      <c r="F1201" s="4290" t="str">
        <f t="shared" si="187"/>
        <v>Mini/MultiSplitASHP-Replace_CAC_NonElectricHeat_ER1_MF</v>
      </c>
      <c r="G1201" s="4290"/>
      <c r="H1201" s="4290"/>
      <c r="I1201" s="3334" t="str">
        <f t="shared" si="188"/>
        <v>351752_2024_12_</v>
      </c>
      <c r="J1201" s="2315">
        <v>6</v>
      </c>
      <c r="K1201" s="230"/>
      <c r="L1201" s="4267"/>
      <c r="N1201" s="564"/>
      <c r="S1201" s="52"/>
      <c r="T1201" s="52"/>
      <c r="U1201" s="52"/>
      <c r="V1201" s="4293"/>
      <c r="W1201" s="3356"/>
      <c r="X1201" s="3356"/>
      <c r="Y1201" s="3356"/>
      <c r="Z1201" s="3356"/>
      <c r="AA1201" s="3356"/>
      <c r="AB1201" s="3356"/>
      <c r="AC1201" s="3356"/>
      <c r="AD1201" s="3358">
        <v>6</v>
      </c>
      <c r="AE1201" s="3357">
        <v>6</v>
      </c>
      <c r="AF1201" s="2236">
        <f t="shared" si="185"/>
        <v>6</v>
      </c>
      <c r="AG1201" s="229"/>
      <c r="DG1201" s="573"/>
      <c r="DH1201" s="159"/>
      <c r="DI1201" s="1091"/>
    </row>
    <row r="1202" spans="1:113" hidden="1" outlineLevel="1">
      <c r="A1202" s="453"/>
      <c r="C1202" s="51"/>
      <c r="D1202" s="4293"/>
      <c r="E1202" s="4293"/>
      <c r="F1202" s="4290" t="str">
        <f t="shared" si="187"/>
        <v>Mini/MultiSplitASHP-Replace_CAC_NonElectricHeat_ER1_MF</v>
      </c>
      <c r="G1202" s="4290"/>
      <c r="H1202" s="4290"/>
      <c r="I1202" s="3334" t="str">
        <f t="shared" si="188"/>
        <v>351752_2024_12_</v>
      </c>
      <c r="J1202" s="2315">
        <v>6</v>
      </c>
      <c r="K1202" s="230"/>
      <c r="L1202" s="4267"/>
      <c r="N1202" s="564"/>
      <c r="S1202" s="52"/>
      <c r="T1202" s="52"/>
      <c r="U1202" s="52"/>
      <c r="V1202" s="4293"/>
      <c r="W1202" s="3356"/>
      <c r="X1202" s="3356"/>
      <c r="Y1202" s="3356"/>
      <c r="Z1202" s="3356"/>
      <c r="AA1202" s="3356"/>
      <c r="AB1202" s="3356"/>
      <c r="AC1202" s="3356"/>
      <c r="AD1202" s="3358">
        <v>6</v>
      </c>
      <c r="AE1202" s="3357">
        <v>6</v>
      </c>
      <c r="AF1202" s="2236">
        <f t="shared" si="185"/>
        <v>6</v>
      </c>
      <c r="AG1202" s="229"/>
      <c r="DG1202" s="573"/>
      <c r="DH1202" s="159"/>
      <c r="DI1202" s="1091"/>
    </row>
    <row r="1203" spans="1:113" hidden="1" outlineLevel="1">
      <c r="A1203" s="453"/>
      <c r="C1203" s="51"/>
      <c r="D1203" s="4293"/>
      <c r="E1203" s="4293"/>
      <c r="F1203" s="4290" t="str">
        <f t="shared" si="187"/>
        <v>Mini/MultiSplitASHP-Replace_CAC_NonElectricHeat_ER2_MF</v>
      </c>
      <c r="G1203" s="4290"/>
      <c r="H1203" s="4290"/>
      <c r="I1203" s="3334" t="str">
        <f t="shared" si="188"/>
        <v>351752_2024_12_</v>
      </c>
      <c r="J1203" s="2315">
        <v>12</v>
      </c>
      <c r="K1203" s="230"/>
      <c r="L1203" s="4267"/>
      <c r="N1203" s="564"/>
      <c r="S1203" s="52"/>
      <c r="T1203" s="52"/>
      <c r="U1203" s="52"/>
      <c r="V1203" s="4293"/>
      <c r="W1203" s="3356"/>
      <c r="X1203" s="3356"/>
      <c r="Y1203" s="3356"/>
      <c r="Z1203" s="3356"/>
      <c r="AA1203" s="3356"/>
      <c r="AB1203" s="3356"/>
      <c r="AC1203" s="3356"/>
      <c r="AD1203" s="3358">
        <v>12</v>
      </c>
      <c r="AE1203" s="3357">
        <v>12</v>
      </c>
      <c r="AF1203" s="2236">
        <f t="shared" si="185"/>
        <v>12</v>
      </c>
      <c r="AG1203" s="229"/>
      <c r="DG1203" s="573"/>
      <c r="DH1203" s="159"/>
      <c r="DI1203" s="1091"/>
    </row>
    <row r="1204" spans="1:113" hidden="1" outlineLevel="1">
      <c r="A1204" s="453"/>
      <c r="C1204" s="51"/>
      <c r="D1204" s="4293"/>
      <c r="E1204" s="4293"/>
      <c r="F1204" s="4290" t="str">
        <f t="shared" si="187"/>
        <v>Mini/MultiSplitASHP-Replace_CAC_NonElectricHeat_ER2_MF</v>
      </c>
      <c r="G1204" s="4290"/>
      <c r="H1204" s="4290"/>
      <c r="I1204" s="3334" t="str">
        <f t="shared" si="188"/>
        <v>351752_2024_12_</v>
      </c>
      <c r="J1204" s="2315">
        <v>12</v>
      </c>
      <c r="K1204" s="230"/>
      <c r="L1204" s="4267"/>
      <c r="N1204" s="564"/>
      <c r="S1204" s="52"/>
      <c r="T1204" s="52"/>
      <c r="U1204" s="52"/>
      <c r="V1204" s="4293"/>
      <c r="W1204" s="3356"/>
      <c r="X1204" s="3356"/>
      <c r="Y1204" s="3356"/>
      <c r="Z1204" s="3356"/>
      <c r="AA1204" s="3356"/>
      <c r="AB1204" s="3356"/>
      <c r="AC1204" s="3356"/>
      <c r="AD1204" s="3358">
        <v>12</v>
      </c>
      <c r="AE1204" s="3357">
        <v>12</v>
      </c>
      <c r="AF1204" s="2236">
        <f t="shared" si="185"/>
        <v>12</v>
      </c>
      <c r="AG1204" s="229"/>
      <c r="DG1204" s="573"/>
      <c r="DH1204" s="159"/>
      <c r="DI1204" s="1091"/>
    </row>
    <row r="1205" spans="1:113" hidden="1" outlineLevel="1">
      <c r="A1205" s="453"/>
      <c r="C1205" s="51"/>
      <c r="D1205" s="4293"/>
      <c r="E1205" s="4293"/>
      <c r="F1205" s="4290" t="str">
        <f t="shared" si="187"/>
        <v>Mini/MultiSplitASHP-Replace_CAC_ElectricHeat_ROF_MF</v>
      </c>
      <c r="G1205" s="4290"/>
      <c r="H1205" s="4290"/>
      <c r="I1205" s="3334" t="str">
        <f t="shared" si="188"/>
        <v>351800_2024_12_</v>
      </c>
      <c r="J1205" s="2315">
        <v>18</v>
      </c>
      <c r="K1205" s="230"/>
      <c r="L1205" s="4267"/>
      <c r="N1205" s="564"/>
      <c r="S1205" s="52"/>
      <c r="T1205" s="52"/>
      <c r="U1205" s="52"/>
      <c r="V1205" s="4293"/>
      <c r="W1205" s="3356">
        <v>18</v>
      </c>
      <c r="X1205" s="3356">
        <v>18</v>
      </c>
      <c r="Y1205" s="3356">
        <v>18</v>
      </c>
      <c r="Z1205" s="3356">
        <v>18</v>
      </c>
      <c r="AA1205" s="3356">
        <v>18</v>
      </c>
      <c r="AB1205" s="3356">
        <v>18</v>
      </c>
      <c r="AC1205" s="3356">
        <v>18</v>
      </c>
      <c r="AD1205" s="3356">
        <v>18</v>
      </c>
      <c r="AE1205" s="3357">
        <v>18</v>
      </c>
      <c r="AF1205" s="2236">
        <f t="shared" si="185"/>
        <v>18</v>
      </c>
      <c r="AG1205" s="229"/>
      <c r="DG1205" s="573"/>
      <c r="DH1205" s="159"/>
      <c r="DI1205" s="1091"/>
    </row>
    <row r="1206" spans="1:113" hidden="1" outlineLevel="1">
      <c r="A1206" s="453"/>
      <c r="C1206" s="51"/>
      <c r="D1206" s="4293"/>
      <c r="E1206" s="4293"/>
      <c r="F1206" s="4290" t="str">
        <f t="shared" si="187"/>
        <v>Mini/MultiSplitASHP-Replace_CAC_ElectricHeat_ROF_MF</v>
      </c>
      <c r="G1206" s="4290"/>
      <c r="H1206" s="4290"/>
      <c r="I1206" s="3334" t="str">
        <f t="shared" si="188"/>
        <v>351800_2024_12_</v>
      </c>
      <c r="J1206" s="2315">
        <v>18</v>
      </c>
      <c r="K1206" s="230"/>
      <c r="L1206" s="4267"/>
      <c r="N1206" s="564"/>
      <c r="S1206" s="52"/>
      <c r="T1206" s="52"/>
      <c r="U1206" s="52"/>
      <c r="V1206" s="4293"/>
      <c r="W1206" s="3356">
        <v>18</v>
      </c>
      <c r="X1206" s="3356">
        <v>18</v>
      </c>
      <c r="Y1206" s="3356">
        <v>18</v>
      </c>
      <c r="Z1206" s="3356">
        <v>18</v>
      </c>
      <c r="AA1206" s="3356">
        <v>18</v>
      </c>
      <c r="AB1206" s="3356">
        <v>18</v>
      </c>
      <c r="AC1206" s="3356">
        <v>18</v>
      </c>
      <c r="AD1206" s="3356">
        <v>18</v>
      </c>
      <c r="AE1206" s="3357">
        <v>18</v>
      </c>
      <c r="AF1206" s="2236">
        <f t="shared" si="185"/>
        <v>18</v>
      </c>
      <c r="AG1206" s="229"/>
      <c r="DG1206" s="573"/>
      <c r="DH1206" s="159"/>
      <c r="DI1206" s="1091"/>
    </row>
    <row r="1207" spans="1:113" hidden="1" outlineLevel="1">
      <c r="A1207" s="453"/>
      <c r="C1207" s="51"/>
      <c r="D1207" s="4293"/>
      <c r="E1207" s="4293"/>
      <c r="F1207" s="4290" t="str">
        <f t="shared" si="187"/>
        <v>Mini/MultiSplitASHP-Replace_CAC_NonElectricHeat_ROF_MF</v>
      </c>
      <c r="G1207" s="4290"/>
      <c r="H1207" s="4290"/>
      <c r="I1207" s="3334" t="str">
        <f t="shared" si="188"/>
        <v>351802_2024_12_</v>
      </c>
      <c r="J1207" s="2315">
        <v>18</v>
      </c>
      <c r="K1207" s="230"/>
      <c r="L1207" s="4267"/>
      <c r="N1207" s="564"/>
      <c r="S1207" s="52"/>
      <c r="T1207" s="52"/>
      <c r="U1207" s="52"/>
      <c r="V1207" s="4293"/>
      <c r="W1207" s="3356"/>
      <c r="X1207" s="3356"/>
      <c r="Y1207" s="3356"/>
      <c r="Z1207" s="3356"/>
      <c r="AA1207" s="3356"/>
      <c r="AB1207" s="3356"/>
      <c r="AC1207" s="3356"/>
      <c r="AD1207" s="3358">
        <v>18</v>
      </c>
      <c r="AE1207" s="3357">
        <v>18</v>
      </c>
      <c r="AF1207" s="2236">
        <f t="shared" si="185"/>
        <v>18</v>
      </c>
      <c r="AG1207" s="229"/>
      <c r="DG1207" s="573"/>
      <c r="DH1207" s="159"/>
      <c r="DI1207" s="1091"/>
    </row>
    <row r="1208" spans="1:113" hidden="1" outlineLevel="1">
      <c r="A1208" s="453"/>
      <c r="C1208" s="51"/>
      <c r="D1208" s="4293"/>
      <c r="E1208" s="4293"/>
      <c r="F1208" s="4290" t="str">
        <f t="shared" si="187"/>
        <v>Mini/MultiSplitASHP-Replace_CAC_NonElectricHeat_ROF_MF</v>
      </c>
      <c r="G1208" s="4290"/>
      <c r="H1208" s="4290"/>
      <c r="I1208" s="3334" t="str">
        <f t="shared" si="188"/>
        <v>351802_2024_12_</v>
      </c>
      <c r="J1208" s="2315">
        <v>18</v>
      </c>
      <c r="K1208" s="230"/>
      <c r="L1208" s="4267"/>
      <c r="N1208" s="564"/>
      <c r="S1208" s="52"/>
      <c r="T1208" s="52"/>
      <c r="U1208" s="52"/>
      <c r="V1208" s="4293"/>
      <c r="W1208" s="3356"/>
      <c r="X1208" s="3356"/>
      <c r="Y1208" s="3356"/>
      <c r="Z1208" s="3356"/>
      <c r="AA1208" s="3356"/>
      <c r="AB1208" s="3356"/>
      <c r="AC1208" s="3356"/>
      <c r="AD1208" s="3358">
        <v>18</v>
      </c>
      <c r="AE1208" s="3357">
        <v>18</v>
      </c>
      <c r="AF1208" s="2236">
        <f t="shared" si="185"/>
        <v>18</v>
      </c>
      <c r="AG1208" s="229"/>
      <c r="DG1208" s="573"/>
      <c r="DH1208" s="159"/>
      <c r="DI1208" s="1091"/>
    </row>
    <row r="1209" spans="1:113" hidden="1" outlineLevel="1">
      <c r="A1209" s="453"/>
      <c r="C1209" s="51"/>
      <c r="D1209" s="4293"/>
      <c r="E1209" s="4293"/>
      <c r="F1209" s="4290" t="str">
        <f t="shared" si="187"/>
        <v>Mini/MultiSplitASHP_ER1_MF</v>
      </c>
      <c r="G1209" s="4290"/>
      <c r="H1209" s="4290"/>
      <c r="I1209" s="3334" t="str">
        <f t="shared" si="188"/>
        <v>351850_2024_12_</v>
      </c>
      <c r="J1209" s="2315">
        <v>6</v>
      </c>
      <c r="K1209" s="230"/>
      <c r="L1209" s="4267"/>
      <c r="N1209" s="564"/>
      <c r="S1209" s="52"/>
      <c r="T1209" s="52"/>
      <c r="U1209" s="52"/>
      <c r="V1209" s="4293"/>
      <c r="W1209" s="3356">
        <v>6</v>
      </c>
      <c r="X1209" s="3356">
        <v>6</v>
      </c>
      <c r="Y1209" s="3356">
        <v>6</v>
      </c>
      <c r="Z1209" s="3356">
        <v>6</v>
      </c>
      <c r="AA1209" s="3356">
        <v>6</v>
      </c>
      <c r="AB1209" s="3356">
        <v>6</v>
      </c>
      <c r="AC1209" s="3356">
        <v>6</v>
      </c>
      <c r="AD1209" s="3356">
        <v>6</v>
      </c>
      <c r="AE1209" s="3357">
        <v>6</v>
      </c>
      <c r="AF1209" s="2236">
        <f t="shared" si="185"/>
        <v>6</v>
      </c>
      <c r="AG1209" s="229"/>
      <c r="DG1209" s="573"/>
      <c r="DH1209" s="159"/>
      <c r="DI1209" s="1091"/>
    </row>
    <row r="1210" spans="1:113" hidden="1" outlineLevel="1">
      <c r="A1210" s="453"/>
      <c r="C1210" s="51"/>
      <c r="D1210" s="4293"/>
      <c r="E1210" s="4293"/>
      <c r="F1210" s="4290" t="str">
        <f t="shared" si="187"/>
        <v>Mini/MultiSplitASHP_ER1_MF</v>
      </c>
      <c r="G1210" s="4290"/>
      <c r="H1210" s="4290"/>
      <c r="I1210" s="3334" t="str">
        <f t="shared" si="188"/>
        <v>351850_2024_12_</v>
      </c>
      <c r="J1210" s="2315">
        <v>6</v>
      </c>
      <c r="K1210" s="230"/>
      <c r="L1210" s="4267"/>
      <c r="M1210" s="1769"/>
      <c r="N1210" s="564"/>
      <c r="S1210" s="52"/>
      <c r="T1210" s="52"/>
      <c r="U1210" s="52"/>
      <c r="V1210" s="4293"/>
      <c r="W1210" s="3356">
        <v>6</v>
      </c>
      <c r="X1210" s="3356">
        <v>6</v>
      </c>
      <c r="Y1210" s="3356">
        <v>6</v>
      </c>
      <c r="Z1210" s="3356">
        <v>6</v>
      </c>
      <c r="AA1210" s="3356">
        <v>6</v>
      </c>
      <c r="AB1210" s="3356">
        <v>6</v>
      </c>
      <c r="AC1210" s="3356">
        <v>6</v>
      </c>
      <c r="AD1210" s="3356">
        <v>6</v>
      </c>
      <c r="AE1210" s="3357">
        <v>6</v>
      </c>
      <c r="AF1210" s="2236">
        <f t="shared" si="185"/>
        <v>6</v>
      </c>
      <c r="AG1210" s="229"/>
      <c r="DG1210" s="573"/>
      <c r="DH1210" s="159"/>
      <c r="DI1210" s="1091"/>
    </row>
    <row r="1211" spans="1:113" hidden="1" outlineLevel="1">
      <c r="A1211" s="453"/>
      <c r="C1211" s="51"/>
      <c r="D1211" s="4293"/>
      <c r="E1211" s="4293"/>
      <c r="F1211" s="4290" t="str">
        <f t="shared" si="187"/>
        <v>Mini/MultiSplitASHP_ER2_MF</v>
      </c>
      <c r="G1211" s="4290"/>
      <c r="H1211" s="4290"/>
      <c r="I1211" s="3334" t="str">
        <f t="shared" si="188"/>
        <v>351850_2024_12_</v>
      </c>
      <c r="J1211" s="2315">
        <v>12</v>
      </c>
      <c r="K1211" s="230"/>
      <c r="L1211" s="4267"/>
      <c r="N1211" s="564"/>
      <c r="S1211" s="52"/>
      <c r="T1211" s="52"/>
      <c r="U1211" s="52"/>
      <c r="V1211" s="4293"/>
      <c r="W1211" s="3356">
        <v>12</v>
      </c>
      <c r="X1211" s="3356">
        <v>12</v>
      </c>
      <c r="Y1211" s="3356">
        <v>12</v>
      </c>
      <c r="Z1211" s="3356">
        <v>12</v>
      </c>
      <c r="AA1211" s="3356">
        <v>12</v>
      </c>
      <c r="AB1211" s="3356">
        <v>12</v>
      </c>
      <c r="AC1211" s="3356">
        <v>12</v>
      </c>
      <c r="AD1211" s="3356">
        <v>12</v>
      </c>
      <c r="AE1211" s="3357">
        <v>12</v>
      </c>
      <c r="AF1211" s="2236">
        <f t="shared" ref="AF1211:AF1258" si="189">IF(J1211&lt;&gt;"",J1211,"")</f>
        <v>12</v>
      </c>
      <c r="AG1211" s="229"/>
      <c r="DG1211" s="573"/>
      <c r="DH1211" s="159"/>
      <c r="DI1211" s="1091"/>
    </row>
    <row r="1212" spans="1:113" hidden="1" outlineLevel="1">
      <c r="A1212" s="453"/>
      <c r="C1212" s="51"/>
      <c r="D1212" s="4293"/>
      <c r="E1212" s="4293"/>
      <c r="F1212" s="4290" t="str">
        <f t="shared" si="187"/>
        <v>Mini/MultiSplitASHP_ER2_MF</v>
      </c>
      <c r="G1212" s="4290"/>
      <c r="H1212" s="4290"/>
      <c r="I1212" s="3334" t="str">
        <f t="shared" si="188"/>
        <v>351850_2024_12_</v>
      </c>
      <c r="J1212" s="2315">
        <v>12</v>
      </c>
      <c r="K1212" s="230"/>
      <c r="L1212" s="4268"/>
      <c r="N1212" s="564"/>
      <c r="S1212" s="52"/>
      <c r="T1212" s="52"/>
      <c r="U1212" s="52"/>
      <c r="V1212" s="4293"/>
      <c r="W1212" s="3356">
        <v>12</v>
      </c>
      <c r="X1212" s="3356">
        <v>12</v>
      </c>
      <c r="Y1212" s="3356">
        <v>12</v>
      </c>
      <c r="Z1212" s="3356">
        <v>12</v>
      </c>
      <c r="AA1212" s="3356">
        <v>12</v>
      </c>
      <c r="AB1212" s="3356">
        <v>12</v>
      </c>
      <c r="AC1212" s="3356">
        <v>12</v>
      </c>
      <c r="AD1212" s="3356">
        <v>12</v>
      </c>
      <c r="AE1212" s="3357">
        <v>12</v>
      </c>
      <c r="AF1212" s="2236">
        <f t="shared" si="189"/>
        <v>12</v>
      </c>
      <c r="AG1212" s="229"/>
      <c r="DG1212" s="573"/>
      <c r="DH1212" s="159"/>
      <c r="DI1212" s="1091"/>
    </row>
    <row r="1213" spans="1:113" hidden="1" outlineLevel="1">
      <c r="A1213" s="453"/>
      <c r="C1213" s="51"/>
      <c r="D1213" s="4295" t="s">
        <v>50</v>
      </c>
      <c r="E1213" s="4295" t="s">
        <v>1135</v>
      </c>
      <c r="F1213" s="4289" t="str">
        <f t="shared" ref="F1213:F1258" si="190">F1167</f>
        <v>Mini/MultiSplitAC_ER1_SF</v>
      </c>
      <c r="G1213" s="4289"/>
      <c r="H1213" s="4289"/>
      <c r="I1213" s="929" t="str">
        <f t="shared" ref="I1213:I1245" si="191">I1167</f>
        <v>351200_2024_12_</v>
      </c>
      <c r="J1213" s="1705">
        <f>SUMIFS(S$828:S$831,Q$828:Q$831,"&lt;="&amp;L1213,R$828:R$831,"&gt;"&amp;L1213)*K1213-((S$838+T$838*K1213)*S$845)</f>
        <v>683.91788099116957</v>
      </c>
      <c r="K1213" s="1044">
        <f>VLOOKUP(INDEX($C$749:$E$817,MATCH(SUBSTITUTE(F1213, "MultiSplitAC_", "MultiSplitASHP_"),$E$749:$E$817,0),1),$I$827:$K$853,3,FALSE)</f>
        <v>1.8757575757575757</v>
      </c>
      <c r="L1213" s="1764">
        <f>VLOOKUP(INDEX($C$749:$E$817,MATCH(SUBSTITUTE(F1213, "MultiSplitAC_", "MultiSplitASHP_"),$E$749:$E$817,0),1),$I$935:$J$961,2,FALSE)</f>
        <v>11.185185185185182</v>
      </c>
      <c r="M1213" s="553">
        <f>VLOOKUP(I1213,I$881:J$934,2,FALSE)</f>
        <v>0</v>
      </c>
      <c r="N1213" s="1057"/>
      <c r="S1213" s="52"/>
      <c r="T1213" s="52"/>
      <c r="U1213" s="52"/>
      <c r="V1213" s="4293" t="str">
        <f>D1213</f>
        <v>Inc. Cost</v>
      </c>
      <c r="W1213" s="234">
        <v>2389.0666666666666</v>
      </c>
      <c r="X1213" s="233">
        <f>(2108*(X$962/12000)/1.5)*X$1097</f>
        <v>2108</v>
      </c>
      <c r="Y1213" s="233">
        <f>(2108*(Y$962/12000)/1.5)*Y$1097</f>
        <v>2108</v>
      </c>
      <c r="Z1213" s="234">
        <v>2108</v>
      </c>
      <c r="AA1213" s="234">
        <v>2108</v>
      </c>
      <c r="AB1213" s="739">
        <v>1231.1592671062349</v>
      </c>
      <c r="AC1213" s="233">
        <v>1133.5954314013989</v>
      </c>
      <c r="AD1213" s="233">
        <v>1408.9941341172375</v>
      </c>
      <c r="AE1213" s="1163">
        <v>1449.703861156642</v>
      </c>
      <c r="AF1213" s="271">
        <f t="shared" si="189"/>
        <v>683.91788099116957</v>
      </c>
      <c r="AG1213" s="229"/>
      <c r="DG1213" s="573"/>
      <c r="DH1213" s="159"/>
      <c r="DI1213" s="1091"/>
    </row>
    <row r="1214" spans="1:113" hidden="1" outlineLevel="1">
      <c r="A1214" s="453"/>
      <c r="C1214" s="51"/>
      <c r="D1214" s="4295"/>
      <c r="E1214" s="4295"/>
      <c r="F1214" s="4289" t="str">
        <f t="shared" si="190"/>
        <v>Mini/MultiSplitAC_ER2_SF</v>
      </c>
      <c r="G1214" s="4289"/>
      <c r="H1214" s="4289"/>
      <c r="I1214" s="929" t="str">
        <f t="shared" si="191"/>
        <v>351200_2024_12_</v>
      </c>
      <c r="J1214" s="742"/>
      <c r="K1214" s="1044"/>
      <c r="L1214" s="929"/>
      <c r="N1214" s="564"/>
      <c r="S1214" s="52"/>
      <c r="T1214" s="52"/>
      <c r="U1214" s="52"/>
      <c r="V1214" s="4293"/>
      <c r="W1214" s="234"/>
      <c r="X1214" s="233"/>
      <c r="Y1214" s="233"/>
      <c r="Z1214" s="234"/>
      <c r="AA1214" s="234"/>
      <c r="AB1214" s="739"/>
      <c r="AC1214" s="233"/>
      <c r="AD1214" s="233"/>
      <c r="AE1214" s="1386"/>
      <c r="AF1214" s="271" t="str">
        <f t="shared" si="189"/>
        <v/>
      </c>
      <c r="AG1214" s="229"/>
      <c r="DG1214" s="573"/>
      <c r="DH1214" s="159"/>
      <c r="DI1214" s="1091"/>
    </row>
    <row r="1215" spans="1:113" hidden="1" outlineLevel="1">
      <c r="A1215" s="453"/>
      <c r="C1215" s="51"/>
      <c r="D1215" s="4295"/>
      <c r="E1215" s="4295"/>
      <c r="F1215" s="4289" t="str">
        <f t="shared" si="190"/>
        <v>Mini/MultiSplitAC_ROF_SF</v>
      </c>
      <c r="G1215" s="4289"/>
      <c r="H1215" s="4289"/>
      <c r="I1215" s="929" t="str">
        <f t="shared" si="191"/>
        <v>351250_2024_12_</v>
      </c>
      <c r="J1215" s="1705">
        <f>SUMIFS(T$828:T$831,Q$828:Q$831,"&lt;="&amp;L1215,R$828:R$831,"&gt;"&amp;L1215)*K1215</f>
        <v>543.7067546700647</v>
      </c>
      <c r="K1215" s="1044">
        <f>VLOOKUP(INDEX($C$749:$E$817,MATCH(SUBSTITUTE(F1215, "MultiSplitAC_", "MultiSplitASHP_"),$E$749:$E$817,0),1),$I$827:$K$853,3,FALSE)</f>
        <v>1.6278645349403136</v>
      </c>
      <c r="L1215" s="1764">
        <f>VLOOKUP(INDEX($C$749:$E$817,MATCH(SUBSTITUTE(F1215, "MultiSplitAC_", "MultiSplitASHP_"),$E$749:$E$817,0),1),$I$935:$J$961,2,FALSE)</f>
        <v>11.370854271356771</v>
      </c>
      <c r="M1215" s="553"/>
      <c r="N1215" s="1057"/>
      <c r="S1215" s="52"/>
      <c r="T1215" s="52"/>
      <c r="U1215" s="52"/>
      <c r="V1215" s="4293"/>
      <c r="W1215" s="234">
        <v>1648</v>
      </c>
      <c r="X1215" s="233">
        <f>(1545*(X$963/12000)/1.5)*X$1099</f>
        <v>1545</v>
      </c>
      <c r="Y1215" s="233">
        <f>(1545*(Y$963/12000)/1.5)*Y$1099</f>
        <v>1545</v>
      </c>
      <c r="Z1215" s="234">
        <v>1545</v>
      </c>
      <c r="AA1215" s="234">
        <v>1545</v>
      </c>
      <c r="AB1215" s="739">
        <v>336</v>
      </c>
      <c r="AC1215" s="233">
        <v>337.89830508474574</v>
      </c>
      <c r="AD1215" s="233">
        <v>364.64165582663026</v>
      </c>
      <c r="AE1215" s="1386">
        <v>364.64165582663026</v>
      </c>
      <c r="AF1215" s="271">
        <f t="shared" si="189"/>
        <v>543.7067546700647</v>
      </c>
      <c r="AG1215" s="229"/>
      <c r="DG1215" s="573"/>
      <c r="DH1215" s="159"/>
      <c r="DI1215" s="1091"/>
    </row>
    <row r="1216" spans="1:113" hidden="1" outlineLevel="1">
      <c r="A1216" s="453"/>
      <c r="C1216" s="51"/>
      <c r="D1216" s="4295"/>
      <c r="E1216" s="4295"/>
      <c r="F1216" s="4289" t="str">
        <f t="shared" si="190"/>
        <v>Mini/MultiSplitASHP_ROF_SF_NC</v>
      </c>
      <c r="G1216" s="4289"/>
      <c r="H1216" s="4289"/>
      <c r="I1216" s="929" t="str">
        <f t="shared" si="191"/>
        <v>351300_2024_12_</v>
      </c>
      <c r="J1216" s="1705">
        <f>SUMIFS(T$828:T$831,Q$828:Q$831,"&lt;="&amp;L1216,R$828:R$831,"&gt;"&amp;L1216)*K1216</f>
        <v>543.7067546700647</v>
      </c>
      <c r="K1216" s="1044">
        <f>VLOOKUP(INDEX($C$749:$E$817,MATCH(SUBSTITUTE(F1216, "MultiSplitAC_", "MultiSplitASHP_"),$E$749:$E$817,0),1),$I$827:$K$853,3,FALSE)</f>
        <v>1.6278645349403136</v>
      </c>
      <c r="L1216" s="1764">
        <f>VLOOKUP(INDEX($C$749:$E$817,MATCH(SUBSTITUTE(F1216, "MultiSplitAC_", "MultiSplitASHP_"),$E$749:$E$817,0),1),$I$935:$J$961,2,FALSE)</f>
        <v>11.370854271356771</v>
      </c>
      <c r="M1216" s="553"/>
      <c r="N1216" s="1057"/>
      <c r="S1216" s="52"/>
      <c r="T1216" s="52"/>
      <c r="U1216" s="52"/>
      <c r="V1216" s="4293"/>
      <c r="W1216" s="234">
        <v>828.79999999999984</v>
      </c>
      <c r="X1216" s="233">
        <f>(888*(X$964/12000)/1.5)*X$1100</f>
        <v>888</v>
      </c>
      <c r="Y1216" s="233">
        <f>(888*(Y$964/12000)/1.5)*Y$1100</f>
        <v>888</v>
      </c>
      <c r="Z1216" s="234">
        <v>888</v>
      </c>
      <c r="AA1216" s="234">
        <v>888</v>
      </c>
      <c r="AB1216" s="739">
        <v>336</v>
      </c>
      <c r="AC1216" s="233">
        <v>337.89830508474574</v>
      </c>
      <c r="AD1216" s="233">
        <v>364.64165582663026</v>
      </c>
      <c r="AE1216" s="1386">
        <v>364.64165582663026</v>
      </c>
      <c r="AF1216" s="271">
        <f t="shared" si="189"/>
        <v>543.7067546700647</v>
      </c>
      <c r="AG1216" s="229"/>
      <c r="DG1216" s="573"/>
      <c r="DH1216" s="159"/>
      <c r="DI1216" s="1091"/>
    </row>
    <row r="1217" spans="1:113" hidden="1" outlineLevel="1">
      <c r="A1217" s="453"/>
      <c r="C1217" s="51"/>
      <c r="D1217" s="4295"/>
      <c r="E1217" s="4295"/>
      <c r="F1217" s="4289" t="str">
        <f t="shared" si="190"/>
        <v>Mini/MultiSplitASHP_ROF_SF_NC</v>
      </c>
      <c r="G1217" s="4289"/>
      <c r="H1217" s="4289"/>
      <c r="I1217" s="929" t="str">
        <f t="shared" si="191"/>
        <v>351300_2024_12_</v>
      </c>
      <c r="J1217" s="742"/>
      <c r="K1217" s="1044"/>
      <c r="L1217" s="929"/>
      <c r="N1217" s="564"/>
      <c r="S1217" s="52"/>
      <c r="T1217" s="52"/>
      <c r="U1217" s="52"/>
      <c r="V1217" s="4293"/>
      <c r="W1217" s="234"/>
      <c r="X1217" s="233"/>
      <c r="Y1217" s="233"/>
      <c r="Z1217" s="234"/>
      <c r="AA1217" s="234"/>
      <c r="AB1217" s="739"/>
      <c r="AC1217" s="233"/>
      <c r="AD1217" s="233"/>
      <c r="AE1217" s="1386"/>
      <c r="AF1217" s="271" t="str">
        <f t="shared" si="189"/>
        <v/>
      </c>
      <c r="AG1217" s="229"/>
      <c r="DG1217" s="573"/>
      <c r="DH1217" s="159"/>
      <c r="DI1217" s="1091"/>
    </row>
    <row r="1218" spans="1:113" hidden="1" outlineLevel="1">
      <c r="A1218" s="453"/>
      <c r="C1218" s="51"/>
      <c r="D1218" s="4295"/>
      <c r="E1218" s="4295"/>
      <c r="F1218" s="4289" t="str">
        <f t="shared" si="190"/>
        <v>Mini/MultiSplitASHP_ROF_SF</v>
      </c>
      <c r="G1218" s="4289"/>
      <c r="H1218" s="4289"/>
      <c r="I1218" s="929" t="str">
        <f t="shared" si="191"/>
        <v>351350_2024_12_</v>
      </c>
      <c r="J1218" s="1705">
        <f>SUMIFS(T$828:T$831,Q$828:Q$831,"&lt;="&amp;L1218,R$828:R$831,"&gt;"&amp;L1218)*K1218</f>
        <v>543.7067546700647</v>
      </c>
      <c r="K1218" s="1044">
        <f>VLOOKUP(INDEX($C$749:$E$817,MATCH(SUBSTITUTE(F1218, "MultiSplitAC_", "MultiSplitASHP_"),$E$749:$E$817,0),1),$I$827:$K$853,3,FALSE)</f>
        <v>1.6278645349403136</v>
      </c>
      <c r="L1218" s="1764">
        <f>VLOOKUP(INDEX($C$749:$E$817,MATCH(SUBSTITUTE(F1218, "MultiSplitAC_", "MultiSplitASHP_"),$E$749:$E$817,0),1),$I$935:$J$961,2,FALSE)</f>
        <v>11.370854271356771</v>
      </c>
      <c r="M1218" s="553"/>
      <c r="N1218" s="1057"/>
      <c r="S1218" s="52"/>
      <c r="T1218" s="52"/>
      <c r="U1218" s="52"/>
      <c r="V1218" s="4293"/>
      <c r="W1218" s="234">
        <v>1006.4</v>
      </c>
      <c r="X1218" s="233">
        <f>(888*(X$962/12000)/1.5)*X$1102</f>
        <v>888</v>
      </c>
      <c r="Y1218" s="233">
        <f>(888*(Y$962/12000)/1.5)*Y$1102</f>
        <v>888</v>
      </c>
      <c r="Z1218" s="234">
        <v>888</v>
      </c>
      <c r="AA1218" s="234">
        <v>888</v>
      </c>
      <c r="AB1218" s="739">
        <v>336</v>
      </c>
      <c r="AC1218" s="233">
        <v>337.89830508474574</v>
      </c>
      <c r="AD1218" s="233">
        <v>364.64165582663026</v>
      </c>
      <c r="AE1218" s="1386">
        <v>364.64165582663026</v>
      </c>
      <c r="AF1218" s="271">
        <f t="shared" si="189"/>
        <v>543.7067546700647</v>
      </c>
      <c r="AG1218" s="229"/>
      <c r="DG1218" s="573"/>
      <c r="DH1218" s="159"/>
      <c r="DI1218" s="1091"/>
    </row>
    <row r="1219" spans="1:113" hidden="1" outlineLevel="1">
      <c r="A1219" s="453"/>
      <c r="C1219" s="51"/>
      <c r="D1219" s="4295"/>
      <c r="E1219" s="4295"/>
      <c r="F1219" s="4289" t="str">
        <f t="shared" si="190"/>
        <v>Mini/MultiSplitASHP_ROF_SF</v>
      </c>
      <c r="G1219" s="4289"/>
      <c r="H1219" s="4289"/>
      <c r="I1219" s="929" t="str">
        <f t="shared" si="191"/>
        <v>351350_2024_12_</v>
      </c>
      <c r="J1219" s="742"/>
      <c r="K1219" s="1044"/>
      <c r="L1219" s="929"/>
      <c r="N1219" s="564"/>
      <c r="S1219" s="52"/>
      <c r="T1219" s="52"/>
      <c r="U1219" s="52"/>
      <c r="V1219" s="4293"/>
      <c r="W1219" s="234"/>
      <c r="X1219" s="233"/>
      <c r="Y1219" s="233"/>
      <c r="Z1219" s="234"/>
      <c r="AA1219" s="234"/>
      <c r="AB1219" s="739"/>
      <c r="AC1219" s="233"/>
      <c r="AD1219" s="233"/>
      <c r="AE1219" s="1386"/>
      <c r="AF1219" s="271" t="str">
        <f t="shared" si="189"/>
        <v/>
      </c>
      <c r="AG1219" s="229"/>
      <c r="DG1219" s="573"/>
      <c r="DH1219" s="159"/>
      <c r="DI1219" s="1091"/>
    </row>
    <row r="1220" spans="1:113" hidden="1" outlineLevel="1">
      <c r="A1220" s="453"/>
      <c r="C1220" s="51"/>
      <c r="D1220" s="4295"/>
      <c r="E1220" s="4295"/>
      <c r="F1220" s="4289" t="str">
        <f t="shared" si="190"/>
        <v>Mini/MultiSplitASHP-Replace_CAC_ElectricHeat_ER1_SF</v>
      </c>
      <c r="G1220" s="4289"/>
      <c r="H1220" s="4289"/>
      <c r="I1220" s="929" t="str">
        <f t="shared" si="191"/>
        <v>351400_2024_12_</v>
      </c>
      <c r="J1220" s="1705">
        <f>MAX((SUMIFS(S$828:S$831,Q$828:Q$831,"&lt;="&amp;L1220,R$828:R$831,"&gt;"&amp;L1220)*K1220)-((S$839+T$839*K1220)*S$845),(SUMIFS(T$828:T$831,Q$828:Q$831,"&lt;="&amp;L1220,R$828:R$831,"&gt;"&amp;L1220)*K1220))</f>
        <v>626.5030303030303</v>
      </c>
      <c r="K1220" s="1044">
        <f>VLOOKUP(INDEX($C$749:$E$817,MATCH(SUBSTITUTE(F1220, "MultiSplitAC_", "MultiSplitASHP_"),$E$749:$E$817,0),1),$I$827:$K$853,3,FALSE)</f>
        <v>1.8757575757575757</v>
      </c>
      <c r="L1220" s="1764">
        <f>VLOOKUP(INDEX($C$749:$E$817,MATCH(SUBSTITUTE(F1220, "MultiSplitAC_", "MultiSplitASHP_"),$E$749:$E$817,0),1),$I$935:$J$961,2,FALSE)</f>
        <v>11.185185185185182</v>
      </c>
      <c r="M1220" s="553">
        <f>VLOOKUP(I1220,I$881:J$934,2,FALSE)</f>
        <v>3.4119999999999999</v>
      </c>
      <c r="N1220" s="1057"/>
      <c r="S1220" s="52"/>
      <c r="T1220" s="52"/>
      <c r="U1220" s="52"/>
      <c r="V1220" s="4293"/>
      <c r="W1220" s="234">
        <v>1967.4666666666665</v>
      </c>
      <c r="X1220" s="233">
        <f>(2108*(X$966/12000)/1.5)*X$1104</f>
        <v>2108</v>
      </c>
      <c r="Y1220" s="233">
        <f>(2108*(Y$966/12000)/1.5)*Y$1104</f>
        <v>2108</v>
      </c>
      <c r="Z1220" s="234">
        <v>2108</v>
      </c>
      <c r="AA1220" s="234">
        <v>2108</v>
      </c>
      <c r="AB1220" s="739">
        <v>2504.17</v>
      </c>
      <c r="AC1220" s="233">
        <v>2505.747142294048</v>
      </c>
      <c r="AD1220" s="233">
        <v>2768.8371103720847</v>
      </c>
      <c r="AE1220" s="1163">
        <v>2505.1916558266303</v>
      </c>
      <c r="AF1220" s="271">
        <f t="shared" si="189"/>
        <v>626.5030303030303</v>
      </c>
      <c r="AG1220" s="229"/>
      <c r="DG1220" s="573"/>
      <c r="DH1220" s="159"/>
      <c r="DI1220" s="1091"/>
    </row>
    <row r="1221" spans="1:113" hidden="1" outlineLevel="1">
      <c r="A1221" s="453"/>
      <c r="C1221" s="51"/>
      <c r="D1221" s="4295"/>
      <c r="E1221" s="4295"/>
      <c r="F1221" s="4289" t="str">
        <f t="shared" si="190"/>
        <v>Mini/MultiSplitASHP-Replace_CAC_ElectricHeat_ER1_SF</v>
      </c>
      <c r="G1221" s="4289"/>
      <c r="H1221" s="4289"/>
      <c r="I1221" s="929" t="str">
        <f t="shared" si="191"/>
        <v>351400_2024_12_</v>
      </c>
      <c r="J1221" s="742"/>
      <c r="K1221" s="1044"/>
      <c r="L1221" s="929"/>
      <c r="N1221" s="564"/>
      <c r="S1221" s="52"/>
      <c r="T1221" s="52"/>
      <c r="U1221" s="52"/>
      <c r="V1221" s="4293"/>
      <c r="W1221" s="234"/>
      <c r="X1221" s="233"/>
      <c r="Y1221" s="233"/>
      <c r="Z1221" s="234"/>
      <c r="AA1221" s="234"/>
      <c r="AB1221" s="739"/>
      <c r="AC1221" s="233"/>
      <c r="AD1221" s="233"/>
      <c r="AE1221" s="1386"/>
      <c r="AF1221" s="271" t="str">
        <f t="shared" si="189"/>
        <v/>
      </c>
      <c r="AG1221" s="229"/>
      <c r="DG1221" s="573"/>
      <c r="DH1221" s="159"/>
      <c r="DI1221" s="1091"/>
    </row>
    <row r="1222" spans="1:113" hidden="1" outlineLevel="1">
      <c r="A1222" s="453"/>
      <c r="C1222" s="51"/>
      <c r="D1222" s="4295"/>
      <c r="E1222" s="4295"/>
      <c r="F1222" s="4289" t="str">
        <f t="shared" si="190"/>
        <v>Mini/MultiSplitASHP-Replace_CAC_ElectricHeat_ER2_SF</v>
      </c>
      <c r="G1222" s="4289"/>
      <c r="H1222" s="4289"/>
      <c r="I1222" s="929" t="str">
        <f t="shared" si="191"/>
        <v>351400_2024_12_</v>
      </c>
      <c r="J1222" s="742"/>
      <c r="K1222" s="1044"/>
      <c r="L1222" s="929"/>
      <c r="N1222" s="564"/>
      <c r="S1222" s="52"/>
      <c r="T1222" s="52"/>
      <c r="U1222" s="52"/>
      <c r="V1222" s="4293"/>
      <c r="W1222" s="234"/>
      <c r="X1222" s="233"/>
      <c r="Y1222" s="233"/>
      <c r="Z1222" s="234"/>
      <c r="AA1222" s="234"/>
      <c r="AB1222" s="739"/>
      <c r="AC1222" s="233"/>
      <c r="AD1222" s="233"/>
      <c r="AE1222" s="1386"/>
      <c r="AF1222" s="271" t="str">
        <f t="shared" si="189"/>
        <v/>
      </c>
      <c r="AG1222" s="229"/>
      <c r="DG1222" s="573"/>
      <c r="DH1222" s="159"/>
      <c r="DI1222" s="1091"/>
    </row>
    <row r="1223" spans="1:113" hidden="1" outlineLevel="1">
      <c r="A1223" s="453"/>
      <c r="C1223" s="51"/>
      <c r="D1223" s="4295"/>
      <c r="E1223" s="4295"/>
      <c r="F1223" s="4289" t="str">
        <f t="shared" si="190"/>
        <v>Mini/MultiSplitASHP-Replace_CAC_ElectricHeat_ER2_SF</v>
      </c>
      <c r="G1223" s="4289"/>
      <c r="H1223" s="4289"/>
      <c r="I1223" s="929" t="str">
        <f t="shared" si="191"/>
        <v>351400_2024_12_</v>
      </c>
      <c r="J1223" s="742"/>
      <c r="K1223" s="1044"/>
      <c r="L1223" s="929"/>
      <c r="N1223" s="564"/>
      <c r="S1223" s="52"/>
      <c r="T1223" s="52"/>
      <c r="U1223" s="52"/>
      <c r="V1223" s="4293"/>
      <c r="W1223" s="234"/>
      <c r="X1223" s="233"/>
      <c r="Y1223" s="233"/>
      <c r="Z1223" s="234"/>
      <c r="AA1223" s="234"/>
      <c r="AB1223" s="739"/>
      <c r="AC1223" s="233"/>
      <c r="AD1223" s="233"/>
      <c r="AE1223" s="1386"/>
      <c r="AF1223" s="271" t="str">
        <f t="shared" si="189"/>
        <v/>
      </c>
      <c r="AG1223" s="229"/>
      <c r="DG1223" s="573"/>
      <c r="DH1223" s="159"/>
      <c r="DI1223" s="1091"/>
    </row>
    <row r="1224" spans="1:113" hidden="1" outlineLevel="1">
      <c r="A1224" s="453"/>
      <c r="C1224" s="51"/>
      <c r="D1224" s="4295"/>
      <c r="E1224" s="4295"/>
      <c r="F1224" s="4289" t="str">
        <f t="shared" si="190"/>
        <v>Mini/MultiSplitASHP-Replace_CAC_NonElectricHeat_ER1_SF</v>
      </c>
      <c r="G1224" s="4289"/>
      <c r="H1224" s="4289"/>
      <c r="I1224" s="929" t="str">
        <f t="shared" si="191"/>
        <v>351401_2024_12_</v>
      </c>
      <c r="J1224" s="1705">
        <f>MAX((SUMIFS(S$828:S$831,Q$828:Q$831,"&lt;="&amp;L1224,R$828:R$831,"&gt;"&amp;L1224)*K1224-((T$840*K1224+S$840)*S$845))*VLOOKUP(I1224,$I$1259:$J$1262,2,FALSE),SUMIFS(T$828:T$831,Q$828:Q$831,"&lt;="&amp;L1224,R$828:R$831,"&gt;"&amp;L1224)*K1224*VLOOKUP(I1224,$I$1259:$J$1262,2,FALSE))</f>
        <v>89.869631889142951</v>
      </c>
      <c r="K1224" s="1044">
        <f>VLOOKUP(INDEX($C$749:$E$817,MATCH(SUBSTITUTE(F1224, "MultiSplitAC_", "MultiSplitASHP_"),$E$749:$E$817,0),1),$I$827:$K$853,3,FALSE)</f>
        <v>1.8757575757575757</v>
      </c>
      <c r="L1224" s="1764">
        <f>VLOOKUP(INDEX($C$749:$E$817,MATCH(SUBSTITUTE(F1224, "MultiSplitAC_", "MultiSplitASHP_"),$E$749:$E$817,0),1),$I$935:$J$961,2,FALSE)</f>
        <v>11.185185185185182</v>
      </c>
      <c r="M1224" s="553">
        <f>VLOOKUP(I1224,I$881:J$934,2,FALSE)</f>
        <v>0</v>
      </c>
      <c r="N1224" s="1057"/>
      <c r="S1224" s="52"/>
      <c r="T1224" s="52"/>
      <c r="U1224" s="52"/>
      <c r="V1224" s="4293"/>
      <c r="W1224" s="234"/>
      <c r="X1224" s="233"/>
      <c r="Y1224" s="233"/>
      <c r="Z1224" s="234"/>
      <c r="AA1224" s="234"/>
      <c r="AB1224" s="739"/>
      <c r="AC1224" s="233"/>
      <c r="AD1224" s="233">
        <v>2768.8371103720847</v>
      </c>
      <c r="AE1224" s="1163">
        <v>2505.1916558266303</v>
      </c>
      <c r="AF1224" s="271">
        <f t="shared" si="189"/>
        <v>89.869631889142951</v>
      </c>
      <c r="AG1224" s="229"/>
      <c r="DG1224" s="573"/>
      <c r="DH1224" s="159"/>
      <c r="DI1224" s="1091"/>
    </row>
    <row r="1225" spans="1:113" hidden="1" outlineLevel="1">
      <c r="A1225" s="453"/>
      <c r="C1225" s="51"/>
      <c r="D1225" s="4295"/>
      <c r="E1225" s="4295"/>
      <c r="F1225" s="4289" t="str">
        <f t="shared" si="190"/>
        <v>Mini/MultiSplitASHP-Replace_CAC_NonElectricHeat_ER1_SF</v>
      </c>
      <c r="G1225" s="4289"/>
      <c r="H1225" s="4289"/>
      <c r="I1225" s="929" t="str">
        <f t="shared" si="191"/>
        <v>351401_2024_12_</v>
      </c>
      <c r="J1225" s="742"/>
      <c r="K1225" s="1044"/>
      <c r="L1225" s="929"/>
      <c r="N1225" s="564"/>
      <c r="S1225" s="52"/>
      <c r="T1225" s="52"/>
      <c r="U1225" s="52"/>
      <c r="V1225" s="4293"/>
      <c r="W1225" s="234"/>
      <c r="X1225" s="233"/>
      <c r="Y1225" s="233"/>
      <c r="Z1225" s="234"/>
      <c r="AA1225" s="234"/>
      <c r="AB1225" s="739"/>
      <c r="AC1225" s="233"/>
      <c r="AD1225" s="233"/>
      <c r="AE1225" s="1386"/>
      <c r="AF1225" s="271" t="str">
        <f t="shared" si="189"/>
        <v/>
      </c>
      <c r="AG1225" s="229"/>
      <c r="DG1225" s="573"/>
      <c r="DH1225" s="159"/>
      <c r="DI1225" s="1091"/>
    </row>
    <row r="1226" spans="1:113" hidden="1" outlineLevel="1">
      <c r="A1226" s="453"/>
      <c r="C1226" s="51"/>
      <c r="D1226" s="4295"/>
      <c r="E1226" s="4295"/>
      <c r="F1226" s="4289" t="str">
        <f t="shared" si="190"/>
        <v>Mini/MultiSplitASHP-Replace_CAC_NonElectricHeat_ER2_SF</v>
      </c>
      <c r="G1226" s="4289"/>
      <c r="H1226" s="4289"/>
      <c r="I1226" s="929" t="str">
        <f t="shared" si="191"/>
        <v>351401_2024_12_</v>
      </c>
      <c r="J1226" s="742"/>
      <c r="K1226" s="1044"/>
      <c r="L1226" s="929"/>
      <c r="N1226" s="564"/>
      <c r="S1226" s="52"/>
      <c r="T1226" s="52"/>
      <c r="U1226" s="52"/>
      <c r="V1226" s="4293"/>
      <c r="W1226" s="234"/>
      <c r="X1226" s="233"/>
      <c r="Y1226" s="233"/>
      <c r="Z1226" s="234"/>
      <c r="AA1226" s="234"/>
      <c r="AB1226" s="739"/>
      <c r="AC1226" s="233"/>
      <c r="AD1226" s="233"/>
      <c r="AE1226" s="1386"/>
      <c r="AF1226" s="271" t="str">
        <f t="shared" si="189"/>
        <v/>
      </c>
      <c r="AG1226" s="229"/>
      <c r="DG1226" s="573"/>
      <c r="DH1226" s="159"/>
      <c r="DI1226" s="1091"/>
    </row>
    <row r="1227" spans="1:113" hidden="1" outlineLevel="1">
      <c r="A1227" s="453"/>
      <c r="C1227" s="51"/>
      <c r="D1227" s="4295"/>
      <c r="E1227" s="4295"/>
      <c r="F1227" s="4289" t="str">
        <f t="shared" si="190"/>
        <v>Mini/MultiSplitASHP-Replace_CAC_NonElectricHeat_ER2_SF</v>
      </c>
      <c r="G1227" s="4289"/>
      <c r="H1227" s="4289"/>
      <c r="I1227" s="929" t="str">
        <f t="shared" si="191"/>
        <v>351401_2024_12_</v>
      </c>
      <c r="J1227" s="742"/>
      <c r="K1227" s="1044"/>
      <c r="L1227" s="929"/>
      <c r="N1227" s="564"/>
      <c r="S1227" s="52"/>
      <c r="T1227" s="52"/>
      <c r="U1227" s="52"/>
      <c r="V1227" s="4293"/>
      <c r="W1227" s="234"/>
      <c r="X1227" s="233"/>
      <c r="Y1227" s="233"/>
      <c r="Z1227" s="234"/>
      <c r="AA1227" s="234"/>
      <c r="AB1227" s="739"/>
      <c r="AC1227" s="233"/>
      <c r="AD1227" s="233"/>
      <c r="AE1227" s="1386"/>
      <c r="AF1227" s="271" t="str">
        <f t="shared" si="189"/>
        <v/>
      </c>
      <c r="AG1227" s="229"/>
      <c r="DG1227" s="573"/>
      <c r="DH1227" s="159"/>
      <c r="DI1227" s="1091"/>
    </row>
    <row r="1228" spans="1:113" hidden="1" outlineLevel="1">
      <c r="A1228" s="453"/>
      <c r="C1228" s="51"/>
      <c r="D1228" s="4295"/>
      <c r="E1228" s="4295"/>
      <c r="F1228" s="4289" t="str">
        <f t="shared" si="190"/>
        <v>Mini/MultiSplitASHP-Replace_CAC_ElectricHeat_ROF_SF</v>
      </c>
      <c r="G1228" s="4289"/>
      <c r="H1228" s="4289"/>
      <c r="I1228" s="929" t="str">
        <f t="shared" si="191"/>
        <v>351450_2024_12_</v>
      </c>
      <c r="J1228" s="1705">
        <f>MAX((SUMIFS(S$828:S$831,Q$828:Q$831,"&lt;="&amp;L1228,R$828:R$831,"&gt;"&amp;L1228)*K1228)-(S$836+T$836*K1228),(SUMIFS(T$828:T$831,Q$828:Q$831,"&lt;="&amp;L1228,R$828:R$831,"&gt;"&amp;L1228)*K1228))</f>
        <v>543.7067546700647</v>
      </c>
      <c r="K1228" s="1044">
        <f>VLOOKUP(INDEX($C$749:$E$817,MATCH(SUBSTITUTE(F1228, "MultiSplitAC_", "MultiSplitASHP_"),$E$749:$E$817,0),1),$I$827:$K$853,3,FALSE)</f>
        <v>1.6278645349403136</v>
      </c>
      <c r="L1228" s="1764">
        <f>VLOOKUP(INDEX($C$749:$E$817,MATCH(SUBSTITUTE(F1228, "MultiSplitAC_", "MultiSplitASHP_"),$E$749:$E$817,0),1),$I$935:$J$961,2,FALSE)</f>
        <v>11.370854271356771</v>
      </c>
      <c r="M1228" s="553"/>
      <c r="N1228" s="1057"/>
      <c r="S1228" s="52"/>
      <c r="T1228" s="52"/>
      <c r="U1228" s="52"/>
      <c r="V1228" s="4293"/>
      <c r="W1228" s="234">
        <v>1121.0666666666668</v>
      </c>
      <c r="X1228" s="233">
        <f>(1051*(X$967/12000)/1.5)*X$1112</f>
        <v>1051</v>
      </c>
      <c r="Y1228" s="233">
        <f>(1051*(Y$967/12000)/1.5)*Y$1112</f>
        <v>1121.0666666666668</v>
      </c>
      <c r="Z1228" s="234">
        <v>1121.0666666666668</v>
      </c>
      <c r="AA1228" s="234">
        <v>1121.0666666666668</v>
      </c>
      <c r="AB1228" s="739">
        <v>336</v>
      </c>
      <c r="AC1228" s="233">
        <v>337.89830508474574</v>
      </c>
      <c r="AD1228" s="233">
        <v>364.64165582663026</v>
      </c>
      <c r="AE1228" s="1386">
        <v>364.64165582663026</v>
      </c>
      <c r="AF1228" s="271">
        <f t="shared" si="189"/>
        <v>543.7067546700647</v>
      </c>
      <c r="AG1228" s="229"/>
      <c r="DG1228" s="573"/>
      <c r="DH1228" s="159"/>
      <c r="DI1228" s="1091"/>
    </row>
    <row r="1229" spans="1:113" hidden="1" outlineLevel="1">
      <c r="A1229" s="453"/>
      <c r="C1229" s="51"/>
      <c r="D1229" s="4295"/>
      <c r="E1229" s="4295"/>
      <c r="F1229" s="4289" t="str">
        <f t="shared" si="190"/>
        <v>Mini/MultiSplitASHP-Replace_CAC_ElectricHeat_ROF_SF</v>
      </c>
      <c r="G1229" s="4289"/>
      <c r="H1229" s="4289"/>
      <c r="I1229" s="929" t="str">
        <f t="shared" si="191"/>
        <v>351450_2024_12_</v>
      </c>
      <c r="J1229" s="742"/>
      <c r="K1229" s="1044"/>
      <c r="L1229" s="929"/>
      <c r="N1229" s="564"/>
      <c r="S1229" s="52"/>
      <c r="T1229" s="52"/>
      <c r="U1229" s="52"/>
      <c r="V1229" s="4293"/>
      <c r="W1229" s="234"/>
      <c r="X1229" s="233"/>
      <c r="Y1229" s="233"/>
      <c r="Z1229" s="234"/>
      <c r="AA1229" s="234"/>
      <c r="AB1229" s="739"/>
      <c r="AC1229" s="233"/>
      <c r="AD1229" s="233"/>
      <c r="AE1229" s="1386"/>
      <c r="AF1229" s="271" t="str">
        <f t="shared" si="189"/>
        <v/>
      </c>
      <c r="AG1229" s="229"/>
      <c r="DG1229" s="573"/>
      <c r="DH1229" s="159"/>
      <c r="DI1229" s="1091"/>
    </row>
    <row r="1230" spans="1:113" hidden="1" outlineLevel="1">
      <c r="A1230" s="453"/>
      <c r="C1230" s="51"/>
      <c r="D1230" s="4295"/>
      <c r="E1230" s="4295"/>
      <c r="F1230" s="4289" t="str">
        <f t="shared" si="190"/>
        <v>Mini/MultiSplitASHP-Replace_CAC_NonElectricHeat_ROF_SF</v>
      </c>
      <c r="G1230" s="4289"/>
      <c r="H1230" s="4289"/>
      <c r="I1230" s="929" t="str">
        <f t="shared" si="191"/>
        <v>351451_2024_12_</v>
      </c>
      <c r="J1230" s="1705">
        <f>MAX((SUMIFS(S$828:S$831,Q$828:Q$831,"&lt;="&amp;L1230,R$828:R$831,"&gt;"&amp;L1230)*K1230)-(S$837+T$837*K1230),(SUMIFS(T$828:T$831,Q$828:Q$831,"&lt;="&amp;L1230,R$828:R$831,"&gt;"&amp;L1230)*K1230))*VLOOKUP(I1230,$I$1259:$J$1262,2,FALSE)</f>
        <v>36.630324772238367</v>
      </c>
      <c r="K1230" s="1044">
        <f>VLOOKUP(INDEX($C$749:$E$817,MATCH(SUBSTITUTE(F1230, "MultiSplitAC_", "MultiSplitASHP_"),$E$749:$E$817,0),1),$I$827:$K$853,3,FALSE)</f>
        <v>1.6278645349403136</v>
      </c>
      <c r="L1230" s="1764">
        <f>VLOOKUP(INDEX($C$749:$E$817,MATCH(SUBSTITUTE(F1230, "MultiSplitAC_", "MultiSplitASHP_"),$E$749:$E$817,0),1),$I$935:$J$961,2,FALSE)</f>
        <v>11.370854271356771</v>
      </c>
      <c r="M1230" s="553"/>
      <c r="N1230" s="1057"/>
      <c r="S1230" s="52"/>
      <c r="T1230" s="52"/>
      <c r="U1230" s="52"/>
      <c r="V1230" s="4293"/>
      <c r="W1230" s="234"/>
      <c r="X1230" s="233"/>
      <c r="Y1230" s="233"/>
      <c r="Z1230" s="234"/>
      <c r="AA1230" s="234"/>
      <c r="AB1230" s="739"/>
      <c r="AC1230" s="233"/>
      <c r="AD1230" s="233">
        <v>364.64165582663026</v>
      </c>
      <c r="AE1230" s="1386">
        <v>364.64165582663026</v>
      </c>
      <c r="AF1230" s="271">
        <f t="shared" si="189"/>
        <v>36.630324772238367</v>
      </c>
      <c r="AG1230" s="229"/>
      <c r="DG1230" s="573"/>
      <c r="DH1230" s="159"/>
      <c r="DI1230" s="1091"/>
    </row>
    <row r="1231" spans="1:113" hidden="1" outlineLevel="1">
      <c r="A1231" s="453"/>
      <c r="C1231" s="51"/>
      <c r="D1231" s="4295"/>
      <c r="E1231" s="4295"/>
      <c r="F1231" s="4289" t="str">
        <f t="shared" si="190"/>
        <v>Mini/MultiSplitASHP-Replace_CAC_NonElectricHeat_ROF_SF</v>
      </c>
      <c r="G1231" s="4289"/>
      <c r="H1231" s="4289"/>
      <c r="I1231" s="929" t="str">
        <f t="shared" si="191"/>
        <v>351451_2024_12_</v>
      </c>
      <c r="J1231" s="742"/>
      <c r="K1231" s="1044"/>
      <c r="L1231" s="929"/>
      <c r="N1231" s="564"/>
      <c r="S1231" s="52"/>
      <c r="T1231" s="52"/>
      <c r="U1231" s="52"/>
      <c r="V1231" s="4293"/>
      <c r="W1231" s="234"/>
      <c r="X1231" s="233"/>
      <c r="Y1231" s="233"/>
      <c r="Z1231" s="234"/>
      <c r="AA1231" s="234"/>
      <c r="AB1231" s="739"/>
      <c r="AC1231" s="233"/>
      <c r="AD1231" s="233"/>
      <c r="AE1231" s="1386"/>
      <c r="AF1231" s="271" t="str">
        <f t="shared" si="189"/>
        <v/>
      </c>
      <c r="AG1231" s="229"/>
      <c r="DG1231" s="573"/>
      <c r="DH1231" s="159"/>
      <c r="DI1231" s="1091"/>
    </row>
    <row r="1232" spans="1:113" hidden="1" outlineLevel="1">
      <c r="A1232" s="453"/>
      <c r="C1232" s="51"/>
      <c r="D1232" s="4295"/>
      <c r="E1232" s="4295"/>
      <c r="F1232" s="4289" t="str">
        <f t="shared" si="190"/>
        <v>Mini/MultiSplitASHP_ER1_SF</v>
      </c>
      <c r="G1232" s="4289"/>
      <c r="H1232" s="4289"/>
      <c r="I1232" s="929" t="str">
        <f t="shared" si="191"/>
        <v>351500_2024_12_</v>
      </c>
      <c r="J1232" s="1705">
        <f>MAX((SUMIFS(S$828:S$831,Q$828:Q$831,"&lt;="&amp;L1232,R$828:R$831,"&gt;"&amp;L1232)*K1232)-((S$838+T$838*K1232)*S$845),(SUMIFS(T$828:T$831,Q$828:Q$831,"&lt;="&amp;L1232,R$828:R$831,"&gt;"&amp;L1232)*K1232))</f>
        <v>683.91788099116957</v>
      </c>
      <c r="K1232" s="1044">
        <f>VLOOKUP(INDEX($C$749:$E$817,MATCH(SUBSTITUTE(F1232, "MultiSplitAC_", "MultiSplitASHP_"),$E$749:$E$817,0),1),$I$827:$K$853,3,FALSE)</f>
        <v>1.8757575757575757</v>
      </c>
      <c r="L1232" s="1764">
        <f>VLOOKUP(INDEX($C$749:$E$817,MATCH(SUBSTITUTE(F1232, "MultiSplitAC_", "MultiSplitASHP_"),$E$749:$E$817,0),1),$I$935:$J$961,2,FALSE)</f>
        <v>11.185185185185182</v>
      </c>
      <c r="M1232" s="553">
        <f>VLOOKUP(I1232,I$881:J$934,2,FALSE)</f>
        <v>7.5</v>
      </c>
      <c r="N1232" s="1057"/>
      <c r="S1232" s="52"/>
      <c r="T1232" s="52"/>
      <c r="U1232" s="52"/>
      <c r="V1232" s="4293"/>
      <c r="W1232" s="234">
        <v>2246.2666666666669</v>
      </c>
      <c r="X1232" s="233">
        <f>(1982*(X$970/12000)/1.5)*X$1116</f>
        <v>1982</v>
      </c>
      <c r="Y1232" s="233">
        <f>(1982*(Y$970/12000)/1.5)*Y$1116</f>
        <v>1982</v>
      </c>
      <c r="Z1232" s="234">
        <v>1982</v>
      </c>
      <c r="AA1232" s="234">
        <v>1982</v>
      </c>
      <c r="AB1232" s="739">
        <v>648.60319098531227</v>
      </c>
      <c r="AC1232" s="233">
        <v>698.32770489042764</v>
      </c>
      <c r="AD1232" s="233">
        <v>789.39384082840229</v>
      </c>
      <c r="AE1232" s="1163">
        <v>795.09302732123228</v>
      </c>
      <c r="AF1232" s="271">
        <f t="shared" si="189"/>
        <v>683.91788099116957</v>
      </c>
      <c r="AG1232" s="229"/>
      <c r="DG1232" s="573"/>
      <c r="DH1232" s="159"/>
      <c r="DI1232" s="1091"/>
    </row>
    <row r="1233" spans="1:113" hidden="1" outlineLevel="1">
      <c r="A1233" s="453"/>
      <c r="C1233" s="51"/>
      <c r="D1233" s="4295"/>
      <c r="E1233" s="4295"/>
      <c r="F1233" s="4289" t="str">
        <f t="shared" si="190"/>
        <v>Mini/MultiSplitASHP_ER1_SF</v>
      </c>
      <c r="G1233" s="4289"/>
      <c r="H1233" s="4289"/>
      <c r="I1233" s="929" t="str">
        <f t="shared" si="191"/>
        <v>351500_2024_12_</v>
      </c>
      <c r="J1233" s="379"/>
      <c r="K1233" s="1044"/>
      <c r="L1233" s="929"/>
      <c r="N1233" s="564"/>
      <c r="S1233" s="52"/>
      <c r="T1233" s="52"/>
      <c r="U1233" s="52"/>
      <c r="V1233" s="4293"/>
      <c r="W1233" s="236"/>
      <c r="X1233" s="235"/>
      <c r="Y1233" s="235"/>
      <c r="Z1233" s="236"/>
      <c r="AA1233" s="236"/>
      <c r="AB1233" s="739"/>
      <c r="AC1233" s="235"/>
      <c r="AD1233" s="235"/>
      <c r="AE1233" s="237"/>
      <c r="AF1233" s="271" t="str">
        <f t="shared" si="189"/>
        <v/>
      </c>
      <c r="AG1233" s="229"/>
      <c r="DG1233" s="573"/>
      <c r="DH1233" s="159"/>
      <c r="DI1233" s="1091"/>
    </row>
    <row r="1234" spans="1:113" hidden="1" outlineLevel="1">
      <c r="A1234" s="453"/>
      <c r="C1234" s="51"/>
      <c r="D1234" s="4295"/>
      <c r="E1234" s="4295"/>
      <c r="F1234" s="4289" t="str">
        <f t="shared" si="190"/>
        <v>Mini/MultiSplitASHP_ER2_SF</v>
      </c>
      <c r="G1234" s="4289"/>
      <c r="H1234" s="4289"/>
      <c r="I1234" s="929" t="str">
        <f t="shared" si="191"/>
        <v>351500_2024_12_</v>
      </c>
      <c r="J1234" s="379"/>
      <c r="K1234" s="1044"/>
      <c r="L1234" s="929"/>
      <c r="N1234" s="564"/>
      <c r="S1234" s="52"/>
      <c r="T1234" s="52"/>
      <c r="U1234" s="52"/>
      <c r="V1234" s="4293"/>
      <c r="W1234" s="236"/>
      <c r="X1234" s="235"/>
      <c r="Y1234" s="235"/>
      <c r="Z1234" s="236"/>
      <c r="AA1234" s="236"/>
      <c r="AB1234" s="739"/>
      <c r="AC1234" s="235"/>
      <c r="AD1234" s="235"/>
      <c r="AE1234" s="237"/>
      <c r="AF1234" s="271" t="str">
        <f t="shared" si="189"/>
        <v/>
      </c>
      <c r="AG1234" s="229"/>
      <c r="DG1234" s="573"/>
      <c r="DH1234" s="159"/>
      <c r="DI1234" s="1091"/>
    </row>
    <row r="1235" spans="1:113" hidden="1" outlineLevel="1">
      <c r="A1235" s="453"/>
      <c r="C1235" s="51"/>
      <c r="D1235" s="4295"/>
      <c r="E1235" s="4295"/>
      <c r="F1235" s="4289" t="str">
        <f t="shared" si="190"/>
        <v>Mini/MultiSplitASHP_ER2_SF</v>
      </c>
      <c r="G1235" s="4289"/>
      <c r="H1235" s="4289"/>
      <c r="I1235" s="929" t="str">
        <f t="shared" si="191"/>
        <v>351500_2024_12_</v>
      </c>
      <c r="J1235" s="379"/>
      <c r="K1235" s="1044"/>
      <c r="L1235" s="929"/>
      <c r="N1235" s="564"/>
      <c r="S1235" s="52"/>
      <c r="T1235" s="52"/>
      <c r="U1235" s="52"/>
      <c r="V1235" s="4293"/>
      <c r="W1235" s="236"/>
      <c r="X1235" s="235"/>
      <c r="Y1235" s="235"/>
      <c r="Z1235" s="236"/>
      <c r="AA1235" s="236"/>
      <c r="AB1235" s="739"/>
      <c r="AC1235" s="235"/>
      <c r="AD1235" s="235"/>
      <c r="AE1235" s="237"/>
      <c r="AF1235" s="271" t="str">
        <f t="shared" si="189"/>
        <v/>
      </c>
      <c r="AG1235" s="229"/>
      <c r="DG1235" s="573"/>
      <c r="DH1235" s="159"/>
      <c r="DI1235" s="1091"/>
    </row>
    <row r="1236" spans="1:113" hidden="1" outlineLevel="1">
      <c r="A1236" s="453"/>
      <c r="C1236" s="51"/>
      <c r="D1236" s="4295"/>
      <c r="E1236" s="4295"/>
      <c r="F1236" s="4289" t="str">
        <f t="shared" si="190"/>
        <v>Mini/MultiSplitAC_ER1_MF</v>
      </c>
      <c r="G1236" s="4289"/>
      <c r="H1236" s="4289"/>
      <c r="I1236" s="929" t="str">
        <f t="shared" si="191"/>
        <v>351550_2024_12_</v>
      </c>
      <c r="J1236" s="1705">
        <f>MAX((SUMIFS(S$828:S$831,Q$828:Q$831,"&lt;="&amp;L1236,R$828:R$831,"&gt;"&amp;L1236)*K1236)-((S$838+T$838*K1236)*S$845),(SUMIFS(T$828:T$831,Q$828:Q$831,"&lt;="&amp;L1236,R$828:R$831,"&gt;"&amp;L1236)*K1236))</f>
        <v>1381.2177729469663</v>
      </c>
      <c r="K1236" s="1044">
        <f>VLOOKUP(INDEX($C$749:$E$817,MATCH(SUBSTITUTE(F1236, "MultiSplitAC_", "MultiSplitASHP_"),$E$749:$E$817,0),1),$I$827:$K$853,3,FALSE)</f>
        <v>2</v>
      </c>
      <c r="L1236" s="1764">
        <f>VLOOKUP(INDEX($C$749:$E$817,MATCH(SUBSTITUTE(F1236, "MultiSplitAC_", "MultiSplitASHP_"),$E$749:$E$817,0),1),$I$935:$J$961,2,FALSE)</f>
        <v>12.5</v>
      </c>
      <c r="M1236" s="553">
        <f>VLOOKUP(I1236,I$881:J$934,2,FALSE)</f>
        <v>0</v>
      </c>
      <c r="N1236" s="1057"/>
      <c r="S1236" s="52"/>
      <c r="T1236" s="52"/>
      <c r="U1236" s="52"/>
      <c r="V1236" s="4293"/>
      <c r="W1236" s="236">
        <v>1601.3999999999999</v>
      </c>
      <c r="X1236" s="235">
        <f>(1413*(X$962/12000)/1.5*X$1120)</f>
        <v>918.45</v>
      </c>
      <c r="Y1236" s="235">
        <f>(1413*(Y$962/12000)/1.5*Y$1120)</f>
        <v>1413</v>
      </c>
      <c r="Z1236" s="236">
        <v>1413</v>
      </c>
      <c r="AA1236" s="236">
        <v>1413</v>
      </c>
      <c r="AB1236" s="739">
        <v>1231.1592671062349</v>
      </c>
      <c r="AC1236" s="233">
        <v>1133.5954314013989</v>
      </c>
      <c r="AD1236" s="233">
        <v>1558.1873453016101</v>
      </c>
      <c r="AE1236" s="1163">
        <v>1604.7127476323578</v>
      </c>
      <c r="AF1236" s="271">
        <f t="shared" si="189"/>
        <v>1381.2177729469663</v>
      </c>
      <c r="AG1236" s="229"/>
      <c r="DG1236" s="573"/>
      <c r="DH1236" s="159"/>
      <c r="DI1236" s="1091"/>
    </row>
    <row r="1237" spans="1:113" hidden="1" outlineLevel="1">
      <c r="A1237" s="453"/>
      <c r="C1237" s="51"/>
      <c r="D1237" s="4295"/>
      <c r="E1237" s="4295"/>
      <c r="F1237" s="4289" t="str">
        <f t="shared" si="190"/>
        <v>Mini/MultiSplitAC_ER2_MF</v>
      </c>
      <c r="G1237" s="4289"/>
      <c r="H1237" s="4289"/>
      <c r="I1237" s="929" t="str">
        <f t="shared" si="191"/>
        <v>351550_2024_12_</v>
      </c>
      <c r="J1237" s="379"/>
      <c r="K1237" s="1044"/>
      <c r="L1237" s="929"/>
      <c r="N1237" s="564"/>
      <c r="S1237" s="52"/>
      <c r="T1237" s="52"/>
      <c r="U1237" s="52"/>
      <c r="V1237" s="4293"/>
      <c r="W1237" s="236"/>
      <c r="X1237" s="235"/>
      <c r="Y1237" s="235"/>
      <c r="Z1237" s="236"/>
      <c r="AA1237" s="236"/>
      <c r="AB1237" s="739"/>
      <c r="AC1237" s="235"/>
      <c r="AD1237" s="235"/>
      <c r="AE1237" s="237"/>
      <c r="AF1237" s="271" t="str">
        <f t="shared" si="189"/>
        <v/>
      </c>
      <c r="AG1237" s="229"/>
      <c r="DG1237" s="573"/>
      <c r="DH1237" s="159"/>
      <c r="DI1237" s="1091"/>
    </row>
    <row r="1238" spans="1:113" hidden="1" outlineLevel="1">
      <c r="A1238" s="453"/>
      <c r="C1238" s="51"/>
      <c r="D1238" s="4295"/>
      <c r="E1238" s="4295"/>
      <c r="F1238" s="4290" t="str">
        <f t="shared" si="190"/>
        <v>Mini/MultiSplitAC_ROF_MF</v>
      </c>
      <c r="G1238" s="4290"/>
      <c r="H1238" s="4290"/>
      <c r="I1238" s="3334" t="str">
        <f t="shared" si="191"/>
        <v>351600_2024_12_</v>
      </c>
      <c r="J1238" s="2908">
        <f>SUMIFS(T$828:T$831,Q$828:Q$831,"&lt;="&amp;L1238,R$828:R$831,"&gt;"&amp;L1238)*K1238</f>
        <v>668</v>
      </c>
      <c r="K1238" s="3359">
        <f>VLOOKUP(INDEX($C$749:$E$817,MATCH(SUBSTITUTE(F1238, "MultiSplitAC_", "MultiSplitASHP_"),$E$749:$E$817,0),1),$I$827:$K$853,3,FALSE)</f>
        <v>2</v>
      </c>
      <c r="L1238" s="3360">
        <f>VLOOKUP(INDEX($C$749:$E$817,MATCH(SUBSTITUTE(F1238, "MultiSplitAC_", "MultiSplitASHP_"),$E$749:$E$817,0),1),$I$935:$J$961,2,FALSE)</f>
        <v>9.863636363636358</v>
      </c>
      <c r="M1238" s="553"/>
      <c r="N1238" s="1057"/>
      <c r="S1238" s="52"/>
      <c r="T1238" s="52"/>
      <c r="U1238" s="52"/>
      <c r="V1238" s="4293"/>
      <c r="W1238" s="3362">
        <v>1043.7333333333333</v>
      </c>
      <c r="X1238" s="3363">
        <f>(978.5/1.5*(X$963/12000))*X$1122</f>
        <v>636.02499999999998</v>
      </c>
      <c r="Y1238" s="3363">
        <f>(978.5/1.5*(Y$963/12000))*Y$1122</f>
        <v>978.5</v>
      </c>
      <c r="Z1238" s="3362">
        <v>978.5</v>
      </c>
      <c r="AA1238" s="3362">
        <v>978.5</v>
      </c>
      <c r="AB1238" s="3364">
        <v>336</v>
      </c>
      <c r="AC1238" s="3365">
        <v>337.89830508474574</v>
      </c>
      <c r="AD1238" s="3365">
        <v>364.64165582663026</v>
      </c>
      <c r="AE1238" s="2907">
        <v>364.64165582663026</v>
      </c>
      <c r="AF1238" s="2236">
        <f t="shared" si="189"/>
        <v>668</v>
      </c>
      <c r="AG1238" s="229"/>
      <c r="DG1238" s="573"/>
      <c r="DH1238" s="159"/>
      <c r="DI1238" s="1091"/>
    </row>
    <row r="1239" spans="1:113" hidden="1" outlineLevel="1">
      <c r="A1239" s="453"/>
      <c r="C1239" s="51"/>
      <c r="D1239" s="4295"/>
      <c r="E1239" s="4295"/>
      <c r="F1239" s="4290" t="str">
        <f t="shared" si="190"/>
        <v>Mini/MultiSplitASHP_ROF_MF_NC</v>
      </c>
      <c r="G1239" s="4290"/>
      <c r="H1239" s="4290"/>
      <c r="I1239" s="3334" t="str">
        <f t="shared" si="191"/>
        <v>351650_2024_12_</v>
      </c>
      <c r="J1239" s="2908">
        <f>SUMIFS(T$828:T$831,Q$828:Q$831,"&lt;="&amp;L1239,R$828:R$831,"&gt;"&amp;L1239)*K1239</f>
        <v>668</v>
      </c>
      <c r="K1239" s="3359">
        <f>VLOOKUP(INDEX($C$749:$E$817,MATCH(SUBSTITUTE(F1239, "MultiSplitAC_", "MultiSplitASHP_"),$E$749:$E$817,0),1),$I$827:$K$853,3,FALSE)</f>
        <v>2</v>
      </c>
      <c r="L1239" s="3360">
        <f>VLOOKUP(INDEX($C$749:$E$817,MATCH(SUBSTITUTE(F1239, "MultiSplitAC_", "MultiSplitASHP_"),$E$749:$E$817,0),1),$I$935:$J$961,2,FALSE)</f>
        <v>9.863636363636358</v>
      </c>
      <c r="M1239" s="553"/>
      <c r="N1239" s="1057"/>
      <c r="S1239" s="52"/>
      <c r="T1239" s="52"/>
      <c r="U1239" s="52"/>
      <c r="V1239" s="4293"/>
      <c r="W1239" s="3362">
        <v>658</v>
      </c>
      <c r="X1239" s="3363">
        <f>(705/1.5*(X$964/12000)*X$1123)</f>
        <v>458.25</v>
      </c>
      <c r="Y1239" s="3363">
        <f>(705/1.5*(Y$964/12000)*Y$1123)</f>
        <v>705</v>
      </c>
      <c r="Z1239" s="3362">
        <v>705</v>
      </c>
      <c r="AA1239" s="3362">
        <v>705</v>
      </c>
      <c r="AB1239" s="3364">
        <v>336</v>
      </c>
      <c r="AC1239" s="3365">
        <v>337.89830508474574</v>
      </c>
      <c r="AD1239" s="3365">
        <v>364.64165582663026</v>
      </c>
      <c r="AE1239" s="2907">
        <v>364.64165582663026</v>
      </c>
      <c r="AF1239" s="2236">
        <f t="shared" si="189"/>
        <v>668</v>
      </c>
      <c r="AG1239" s="229"/>
      <c r="DG1239" s="573"/>
      <c r="DH1239" s="159"/>
      <c r="DI1239" s="1091"/>
    </row>
    <row r="1240" spans="1:113" hidden="1" outlineLevel="1">
      <c r="A1240" s="453"/>
      <c r="C1240" s="51"/>
      <c r="D1240" s="4295"/>
      <c r="E1240" s="4295"/>
      <c r="F1240" s="4290" t="str">
        <f t="shared" si="190"/>
        <v>Mini/MultiSplitASHP_ROF_MF_NC</v>
      </c>
      <c r="G1240" s="4290"/>
      <c r="H1240" s="4290"/>
      <c r="I1240" s="3334" t="str">
        <f t="shared" si="191"/>
        <v>351650_2024_12_</v>
      </c>
      <c r="J1240" s="2482"/>
      <c r="K1240" s="3359"/>
      <c r="L1240" s="3334"/>
      <c r="N1240" s="564"/>
      <c r="S1240" s="52"/>
      <c r="T1240" s="52"/>
      <c r="U1240" s="52"/>
      <c r="V1240" s="4293"/>
      <c r="W1240" s="3366"/>
      <c r="X1240" s="3365"/>
      <c r="Y1240" s="3365"/>
      <c r="Z1240" s="3366"/>
      <c r="AA1240" s="3366"/>
      <c r="AB1240" s="3364"/>
      <c r="AC1240" s="3365"/>
      <c r="AD1240" s="3365"/>
      <c r="AE1240" s="2907"/>
      <c r="AF1240" s="2236" t="str">
        <f t="shared" si="189"/>
        <v/>
      </c>
      <c r="AG1240" s="229"/>
      <c r="DG1240" s="573"/>
      <c r="DH1240" s="159"/>
      <c r="DI1240" s="1091"/>
    </row>
    <row r="1241" spans="1:113" hidden="1" outlineLevel="1">
      <c r="A1241" s="453"/>
      <c r="C1241" s="51"/>
      <c r="D1241" s="4295"/>
      <c r="E1241" s="4295"/>
      <c r="F1241" s="4290" t="str">
        <f t="shared" si="190"/>
        <v>Mini/MultiSplitASHP_ROF_MF</v>
      </c>
      <c r="G1241" s="4290"/>
      <c r="H1241" s="4290"/>
      <c r="I1241" s="3334" t="str">
        <f t="shared" si="191"/>
        <v>351700_2024_12_</v>
      </c>
      <c r="J1241" s="2908">
        <f>SUMIFS(T$828:T$831,Q$828:Q$831,"&lt;="&amp;L1241,R$828:R$831,"&gt;"&amp;L1241)*K1241</f>
        <v>668</v>
      </c>
      <c r="K1241" s="3359">
        <f>VLOOKUP(INDEX($C$749:$E$817,MATCH(SUBSTITUTE(F1241, "MultiSplitAC_", "MultiSplitASHP_"),$E$749:$E$817,0),1),$I$827:$K$853,3,FALSE)</f>
        <v>2</v>
      </c>
      <c r="L1241" s="3360">
        <f>VLOOKUP(INDEX($C$749:$E$817,MATCH(SUBSTITUTE(F1241, "MultiSplitAC_", "MultiSplitASHP_"),$E$749:$E$817,0),1),$I$935:$J$961,2,FALSE)</f>
        <v>9.863636363636358</v>
      </c>
      <c r="M1241" s="553"/>
      <c r="N1241" s="1057"/>
      <c r="S1241" s="52"/>
      <c r="T1241" s="52"/>
      <c r="U1241" s="52"/>
      <c r="V1241" s="4293"/>
      <c r="W1241" s="3362">
        <v>658</v>
      </c>
      <c r="X1241" s="3363">
        <f>(705*(X$965/12000)/1.5*X$1125)</f>
        <v>458.25</v>
      </c>
      <c r="Y1241" s="3363">
        <f>(705*(Y$965/12000)/1.5*Y$1125)</f>
        <v>705</v>
      </c>
      <c r="Z1241" s="3362">
        <v>705</v>
      </c>
      <c r="AA1241" s="3362">
        <v>705</v>
      </c>
      <c r="AB1241" s="3364">
        <v>336</v>
      </c>
      <c r="AC1241" s="3365">
        <v>337.89830508474574</v>
      </c>
      <c r="AD1241" s="3365">
        <v>364.64165582663026</v>
      </c>
      <c r="AE1241" s="2907">
        <v>364.64165582663026</v>
      </c>
      <c r="AF1241" s="2236">
        <f t="shared" si="189"/>
        <v>668</v>
      </c>
      <c r="AG1241" s="229"/>
      <c r="DG1241" s="573"/>
      <c r="DH1241" s="159"/>
      <c r="DI1241" s="1091"/>
    </row>
    <row r="1242" spans="1:113" hidden="1" outlineLevel="1">
      <c r="A1242" s="453"/>
      <c r="C1242" s="51"/>
      <c r="D1242" s="4295"/>
      <c r="E1242" s="4295"/>
      <c r="F1242" s="4290" t="str">
        <f t="shared" si="190"/>
        <v>Mini/MultiSplitASHP_ROF_MF</v>
      </c>
      <c r="G1242" s="4290"/>
      <c r="H1242" s="4290"/>
      <c r="I1242" s="3334" t="str">
        <f t="shared" si="191"/>
        <v>351700_2024_12_</v>
      </c>
      <c r="J1242" s="2482"/>
      <c r="K1242" s="3359"/>
      <c r="L1242" s="3334"/>
      <c r="N1242" s="564"/>
      <c r="S1242" s="52"/>
      <c r="T1242" s="52"/>
      <c r="U1242" s="52"/>
      <c r="V1242" s="4293"/>
      <c r="W1242" s="3366"/>
      <c r="X1242" s="3365"/>
      <c r="Y1242" s="3365"/>
      <c r="Z1242" s="3366"/>
      <c r="AA1242" s="3366"/>
      <c r="AB1242" s="3364"/>
      <c r="AC1242" s="3365"/>
      <c r="AD1242" s="3365"/>
      <c r="AE1242" s="2907"/>
      <c r="AF1242" s="2236" t="str">
        <f t="shared" si="189"/>
        <v/>
      </c>
      <c r="AG1242" s="229"/>
      <c r="DG1242" s="573"/>
      <c r="DH1242" s="159"/>
      <c r="DI1242" s="1091"/>
    </row>
    <row r="1243" spans="1:113" hidden="1" outlineLevel="1">
      <c r="A1243" s="453"/>
      <c r="C1243" s="51"/>
      <c r="D1243" s="4295"/>
      <c r="E1243" s="4295"/>
      <c r="F1243" s="4290" t="str">
        <f t="shared" si="190"/>
        <v>Mini/MultiSplitASHP-Replace_CAC_ElectricHeat_ER1_MF</v>
      </c>
      <c r="G1243" s="4290"/>
      <c r="H1243" s="4290"/>
      <c r="I1243" s="3334" t="str">
        <f t="shared" si="191"/>
        <v>351750_2024_12_</v>
      </c>
      <c r="J1243" s="2908">
        <f>MAX((SUMIFS(S$828:S$831,Q$828:Q$831,"&lt;="&amp;L1243,R$828:R$831,"&gt;"&amp;L1243)*K1243)-((S$839+T$839*K1243)*S$845),(SUMIFS(T$828:T$831,Q$828:Q$831,"&lt;="&amp;L1243,R$828:R$831,"&gt;"&amp;L1243)*K1243))</f>
        <v>1320</v>
      </c>
      <c r="K1243" s="3359">
        <f>VLOOKUP(INDEX($C$749:$E$817,MATCH(SUBSTITUTE(F1243, "MultiSplitAC_", "MultiSplitASHP_"),$E$749:$E$817,0),1),$I$827:$K$853,3,FALSE)</f>
        <v>2</v>
      </c>
      <c r="L1243" s="3360">
        <f>VLOOKUP(INDEX($C$749:$E$817,MATCH(SUBSTITUTE(F1243, "MultiSplitAC_", "MultiSplitASHP_"),$E$749:$E$817,0),1),$I$935:$J$961,2,FALSE)</f>
        <v>12.5</v>
      </c>
      <c r="M1243" s="553">
        <f>VLOOKUP(I1243,I$881:J$934,2,FALSE)</f>
        <v>3.4119999999999999</v>
      </c>
      <c r="N1243" s="1057"/>
      <c r="S1243" s="52"/>
      <c r="T1243" s="52"/>
      <c r="U1243" s="52"/>
      <c r="V1243" s="4293"/>
      <c r="W1243" s="3362">
        <v>1484</v>
      </c>
      <c r="X1243" s="3363">
        <f>(1590*(X$966/12000)/1.5*$J$1127)</f>
        <v>1590</v>
      </c>
      <c r="Y1243" s="3363">
        <f>(1590*(Y$966/12000)/1.5*$J$1127)</f>
        <v>1590</v>
      </c>
      <c r="Z1243" s="3362">
        <v>1590</v>
      </c>
      <c r="AA1243" s="3362">
        <v>1590</v>
      </c>
      <c r="AB1243" s="3364">
        <v>2504.17</v>
      </c>
      <c r="AC1243" s="3365">
        <v>2505.747142294048</v>
      </c>
      <c r="AD1243" s="3365">
        <v>3126.6416558266301</v>
      </c>
      <c r="AE1243" s="2907">
        <v>3126.6416558266301</v>
      </c>
      <c r="AF1243" s="2236">
        <f t="shared" si="189"/>
        <v>1320</v>
      </c>
      <c r="AG1243" s="229"/>
      <c r="DG1243" s="573"/>
      <c r="DH1243" s="159"/>
      <c r="DI1243" s="1091"/>
    </row>
    <row r="1244" spans="1:113" hidden="1" outlineLevel="1">
      <c r="A1244" s="453"/>
      <c r="C1244" s="51"/>
      <c r="D1244" s="4295"/>
      <c r="E1244" s="4295"/>
      <c r="F1244" s="4290" t="str">
        <f t="shared" si="190"/>
        <v>Mini/MultiSplitASHP-Replace_CAC_ElectricHeat_ER1_MF</v>
      </c>
      <c r="G1244" s="4290"/>
      <c r="H1244" s="4290"/>
      <c r="I1244" s="3334" t="str">
        <f t="shared" si="191"/>
        <v>351750_2024_12_</v>
      </c>
      <c r="J1244" s="2466"/>
      <c r="K1244" s="3359"/>
      <c r="L1244" s="3334"/>
      <c r="N1244" s="564"/>
      <c r="S1244" s="52"/>
      <c r="T1244" s="52"/>
      <c r="U1244" s="52"/>
      <c r="V1244" s="4293"/>
      <c r="W1244" s="3362"/>
      <c r="X1244" s="3363"/>
      <c r="Y1244" s="3363"/>
      <c r="Z1244" s="3362"/>
      <c r="AA1244" s="3362"/>
      <c r="AB1244" s="3364"/>
      <c r="AC1244" s="3363"/>
      <c r="AD1244" s="3363"/>
      <c r="AE1244" s="3367"/>
      <c r="AF1244" s="2236" t="str">
        <f t="shared" si="189"/>
        <v/>
      </c>
      <c r="AG1244" s="229"/>
      <c r="DG1244" s="573"/>
      <c r="DH1244" s="159"/>
      <c r="DI1244" s="1091"/>
    </row>
    <row r="1245" spans="1:113" hidden="1" outlineLevel="1">
      <c r="A1245" s="453"/>
      <c r="C1245" s="51"/>
      <c r="D1245" s="4295"/>
      <c r="E1245" s="4295"/>
      <c r="F1245" s="4290" t="str">
        <f t="shared" si="190"/>
        <v>Mini/MultiSplitASHP-Replace_CAC_ElectricHeat_ER2_MF</v>
      </c>
      <c r="G1245" s="4290"/>
      <c r="H1245" s="4290"/>
      <c r="I1245" s="3334" t="str">
        <f t="shared" si="191"/>
        <v>351750_2024_12_</v>
      </c>
      <c r="J1245" s="2466"/>
      <c r="K1245" s="3359"/>
      <c r="L1245" s="3334"/>
      <c r="N1245" s="564"/>
      <c r="S1245" s="52"/>
      <c r="T1245" s="52"/>
      <c r="U1245" s="52"/>
      <c r="V1245" s="4293"/>
      <c r="W1245" s="3362"/>
      <c r="X1245" s="3363"/>
      <c r="Y1245" s="3363"/>
      <c r="Z1245" s="3362"/>
      <c r="AA1245" s="3362"/>
      <c r="AB1245" s="3364"/>
      <c r="AC1245" s="3363"/>
      <c r="AD1245" s="3363"/>
      <c r="AE1245" s="3367"/>
      <c r="AF1245" s="2236" t="str">
        <f t="shared" si="189"/>
        <v/>
      </c>
      <c r="AG1245" s="229"/>
      <c r="DG1245" s="573"/>
      <c r="DH1245" s="159"/>
      <c r="DI1245" s="1091"/>
    </row>
    <row r="1246" spans="1:113" hidden="1" outlineLevel="1">
      <c r="A1246" s="453"/>
      <c r="C1246" s="51"/>
      <c r="D1246" s="4295"/>
      <c r="E1246" s="4295"/>
      <c r="F1246" s="4290" t="str">
        <f t="shared" si="190"/>
        <v>Mini/MultiSplitASHP-Replace_CAC_ElectricHeat_ER2_MF</v>
      </c>
      <c r="G1246" s="4290"/>
      <c r="H1246" s="4290"/>
      <c r="I1246" s="3334" t="str">
        <f>I1200</f>
        <v>351750_2024_12_</v>
      </c>
      <c r="J1246" s="2466"/>
      <c r="K1246" s="3359"/>
      <c r="L1246" s="3334"/>
      <c r="N1246" s="564"/>
      <c r="S1246" s="52"/>
      <c r="T1246" s="52"/>
      <c r="U1246" s="52"/>
      <c r="V1246" s="4293"/>
      <c r="W1246" s="3362"/>
      <c r="X1246" s="3363"/>
      <c r="Y1246" s="3363"/>
      <c r="Z1246" s="3362"/>
      <c r="AA1246" s="3362"/>
      <c r="AB1246" s="3364"/>
      <c r="AC1246" s="3363"/>
      <c r="AD1246" s="3363"/>
      <c r="AE1246" s="3367"/>
      <c r="AF1246" s="2236" t="str">
        <f t="shared" si="189"/>
        <v/>
      </c>
      <c r="AG1246" s="229"/>
      <c r="DG1246" s="573"/>
      <c r="DH1246" s="159"/>
      <c r="DI1246" s="1091"/>
    </row>
    <row r="1247" spans="1:113" hidden="1" outlineLevel="1">
      <c r="A1247" s="453"/>
      <c r="C1247" s="51"/>
      <c r="D1247" s="4295"/>
      <c r="E1247" s="4295"/>
      <c r="F1247" s="4290" t="str">
        <f t="shared" si="190"/>
        <v>Mini/MultiSplitASHP-Replace_CAC_NonElectricHeat_ER1_MF</v>
      </c>
      <c r="G1247" s="4290"/>
      <c r="H1247" s="4290"/>
      <c r="I1247" s="3334" t="str">
        <f>I1201</f>
        <v>351752_2024_12_</v>
      </c>
      <c r="J1247" s="2908">
        <f>MAX((SUMIFS(S$828:S$831,Q$828:Q$831,"&lt;="&amp;L1247,R$828:R$831,"&gt;"&amp;L1247)*K1247-((T$840*K1247+S$840)*S$845))*VLOOKUP(I1247,$I$1259:$J$1262,2,FALSE),SUMIFS(T$828:T$831,Q$828:Q$831,"&lt;="&amp;L1247,R$828:R$831,"&gt;"&amp;L1247)*K1247*VLOOKUP(I1247,$I$1259:$J$1262,2,FALSE))</f>
        <v>161.96453986727821</v>
      </c>
      <c r="K1247" s="3359">
        <f>VLOOKUP(INDEX($C$749:$E$817,MATCH(SUBSTITUTE(F1247, "MultiSplitAC_", "MultiSplitASHP_"),$E$749:$E$817,0),1),$I$827:$K$853,3,FALSE)</f>
        <v>2</v>
      </c>
      <c r="L1247" s="3360">
        <f>VLOOKUP(INDEX($C$749:$E$817,MATCH(SUBSTITUTE(F1247, "MultiSplitAC_", "MultiSplitASHP_"),$E$749:$E$817,0),1),$I$935:$J$961,2,FALSE)</f>
        <v>12.5</v>
      </c>
      <c r="M1247" s="553">
        <f>VLOOKUP(I1247,I$881:J$934,2,FALSE)</f>
        <v>0</v>
      </c>
      <c r="N1247" s="1057"/>
      <c r="S1247" s="52"/>
      <c r="T1247" s="52"/>
      <c r="U1247" s="52"/>
      <c r="V1247" s="4293"/>
      <c r="W1247" s="3362"/>
      <c r="X1247" s="3363"/>
      <c r="Y1247" s="3363"/>
      <c r="Z1247" s="3362"/>
      <c r="AA1247" s="3362"/>
      <c r="AB1247" s="3364"/>
      <c r="AC1247" s="3363"/>
      <c r="AD1247" s="3365">
        <v>3126.6416558266301</v>
      </c>
      <c r="AE1247" s="2907">
        <v>3126.6416558266301</v>
      </c>
      <c r="AF1247" s="2236">
        <f t="shared" si="189"/>
        <v>161.96453986727821</v>
      </c>
      <c r="AG1247" s="229"/>
      <c r="DG1247" s="573"/>
      <c r="DH1247" s="159"/>
      <c r="DI1247" s="1091"/>
    </row>
    <row r="1248" spans="1:113" hidden="1" outlineLevel="1">
      <c r="A1248" s="453"/>
      <c r="C1248" s="51"/>
      <c r="D1248" s="4295"/>
      <c r="E1248" s="4295"/>
      <c r="F1248" s="4290" t="str">
        <f t="shared" si="190"/>
        <v>Mini/MultiSplitASHP-Replace_CAC_NonElectricHeat_ER1_MF</v>
      </c>
      <c r="G1248" s="4290"/>
      <c r="H1248" s="4290"/>
      <c r="I1248" s="3334" t="str">
        <f>I1202</f>
        <v>351752_2024_12_</v>
      </c>
      <c r="J1248" s="2466"/>
      <c r="K1248" s="3359"/>
      <c r="L1248" s="3334"/>
      <c r="N1248" s="564"/>
      <c r="S1248" s="52"/>
      <c r="T1248" s="52"/>
      <c r="U1248" s="52"/>
      <c r="V1248" s="4293"/>
      <c r="W1248" s="3362"/>
      <c r="X1248" s="3363"/>
      <c r="Y1248" s="3363"/>
      <c r="Z1248" s="3362"/>
      <c r="AA1248" s="3362"/>
      <c r="AB1248" s="3364"/>
      <c r="AC1248" s="3363"/>
      <c r="AD1248" s="3363"/>
      <c r="AE1248" s="3367"/>
      <c r="AF1248" s="2236" t="str">
        <f t="shared" si="189"/>
        <v/>
      </c>
      <c r="AG1248" s="229"/>
      <c r="DG1248" s="573"/>
      <c r="DH1248" s="159"/>
      <c r="DI1248" s="1091"/>
    </row>
    <row r="1249" spans="1:115" hidden="1" outlineLevel="1">
      <c r="A1249" s="453"/>
      <c r="C1249" s="51"/>
      <c r="D1249" s="4295"/>
      <c r="E1249" s="4295"/>
      <c r="F1249" s="4290" t="str">
        <f t="shared" si="190"/>
        <v>Mini/MultiSplitASHP-Replace_CAC_NonElectricHeat_ER2_MF</v>
      </c>
      <c r="G1249" s="4290"/>
      <c r="H1249" s="4290"/>
      <c r="I1249" s="3334" t="str">
        <f>I1203</f>
        <v>351752_2024_12_</v>
      </c>
      <c r="J1249" s="2466"/>
      <c r="K1249" s="3359"/>
      <c r="L1249" s="3334"/>
      <c r="N1249" s="564"/>
      <c r="S1249" s="52"/>
      <c r="T1249" s="52"/>
      <c r="U1249" s="52"/>
      <c r="V1249" s="4293"/>
      <c r="W1249" s="3362"/>
      <c r="X1249" s="3363"/>
      <c r="Y1249" s="3363"/>
      <c r="Z1249" s="3362"/>
      <c r="AA1249" s="3362"/>
      <c r="AB1249" s="3364"/>
      <c r="AC1249" s="3363"/>
      <c r="AD1249" s="3363"/>
      <c r="AE1249" s="3367"/>
      <c r="AF1249" s="2236" t="str">
        <f t="shared" si="189"/>
        <v/>
      </c>
      <c r="AG1249" s="229"/>
      <c r="DG1249" s="573"/>
      <c r="DH1249" s="159"/>
      <c r="DI1249" s="1091"/>
    </row>
    <row r="1250" spans="1:115" hidden="1" outlineLevel="1">
      <c r="A1250" s="453"/>
      <c r="C1250" s="51"/>
      <c r="D1250" s="4295"/>
      <c r="E1250" s="4295"/>
      <c r="F1250" s="4290" t="str">
        <f t="shared" si="190"/>
        <v>Mini/MultiSplitASHP-Replace_CAC_NonElectricHeat_ER2_MF</v>
      </c>
      <c r="G1250" s="4290"/>
      <c r="H1250" s="4290"/>
      <c r="I1250" s="3334" t="str">
        <f>I1204</f>
        <v>351752_2024_12_</v>
      </c>
      <c r="J1250" s="2466"/>
      <c r="K1250" s="3359"/>
      <c r="L1250" s="3334"/>
      <c r="N1250" s="564"/>
      <c r="S1250" s="52"/>
      <c r="T1250" s="52"/>
      <c r="U1250" s="52"/>
      <c r="V1250" s="4293"/>
      <c r="W1250" s="3362"/>
      <c r="X1250" s="3363"/>
      <c r="Y1250" s="3363"/>
      <c r="Z1250" s="3362"/>
      <c r="AA1250" s="3362"/>
      <c r="AB1250" s="3364"/>
      <c r="AC1250" s="3363"/>
      <c r="AD1250" s="3363"/>
      <c r="AE1250" s="3367"/>
      <c r="AF1250" s="2236" t="str">
        <f t="shared" si="189"/>
        <v/>
      </c>
      <c r="AG1250" s="229"/>
      <c r="DG1250" s="573"/>
      <c r="DH1250" s="159"/>
      <c r="DI1250" s="1091"/>
    </row>
    <row r="1251" spans="1:115" hidden="1" outlineLevel="1">
      <c r="A1251" s="453"/>
      <c r="C1251" s="51"/>
      <c r="D1251" s="4295"/>
      <c r="E1251" s="4295"/>
      <c r="F1251" s="4290" t="str">
        <f t="shared" si="190"/>
        <v>Mini/MultiSplitASHP-Replace_CAC_ElectricHeat_ROF_MF</v>
      </c>
      <c r="G1251" s="4290"/>
      <c r="H1251" s="4290"/>
      <c r="I1251" s="3334" t="str">
        <f t="shared" ref="I1251:I1258" si="192">I1205</f>
        <v>351800_2024_12_</v>
      </c>
      <c r="J1251" s="2908">
        <f>MAX((SUMIFS(S$828:S$831,Q$828:Q$831,"&lt;="&amp;L1251,R$828:R$831,"&gt;"&amp;L1251)*K1251)-(S$836+T$836*K1251),(SUMIFS(T$828:T$831,Q$828:Q$831,"&lt;="&amp;L1251,R$828:R$831,"&gt;"&amp;L1251)*K1251))</f>
        <v>668</v>
      </c>
      <c r="K1251" s="3359">
        <f>VLOOKUP(INDEX($C$749:$E$817,MATCH(SUBSTITUTE(F1251, "MultiSplitAC_", "MultiSplitASHP_"),$E$749:$E$817,0),1),$I$827:$K$853,3,FALSE)</f>
        <v>2</v>
      </c>
      <c r="L1251" s="3360">
        <f>VLOOKUP(INDEX($C$749:$E$817,MATCH(SUBSTITUTE(F1251, "MultiSplitAC_", "MultiSplitASHP_"),$E$749:$E$817,0),1),$I$935:$J$961,2,FALSE)</f>
        <v>9.863636363636358</v>
      </c>
      <c r="M1251" s="553"/>
      <c r="N1251" s="1057"/>
      <c r="S1251" s="52"/>
      <c r="T1251" s="52"/>
      <c r="U1251" s="52"/>
      <c r="V1251" s="4293"/>
      <c r="W1251" s="3362">
        <v>752</v>
      </c>
      <c r="X1251" s="3363">
        <f>(705*(X$967/12000))/1.5*$J$1135</f>
        <v>705</v>
      </c>
      <c r="Y1251" s="3363">
        <f>(705*(Y$967/12000))/1.5*$J$1135</f>
        <v>752</v>
      </c>
      <c r="Z1251" s="3362">
        <v>752</v>
      </c>
      <c r="AA1251" s="3362">
        <v>752</v>
      </c>
      <c r="AB1251" s="3364">
        <v>336</v>
      </c>
      <c r="AC1251" s="3365">
        <v>337.89830508474574</v>
      </c>
      <c r="AD1251" s="3365">
        <v>364.64165582663026</v>
      </c>
      <c r="AE1251" s="2907">
        <v>364.64165582663026</v>
      </c>
      <c r="AF1251" s="2236">
        <f t="shared" si="189"/>
        <v>668</v>
      </c>
      <c r="AG1251" s="229"/>
      <c r="DG1251" s="573"/>
      <c r="DH1251" s="159"/>
      <c r="DI1251" s="1091"/>
    </row>
    <row r="1252" spans="1:115" hidden="1" outlineLevel="1">
      <c r="A1252" s="453"/>
      <c r="C1252" s="51"/>
      <c r="D1252" s="4295"/>
      <c r="E1252" s="4295"/>
      <c r="F1252" s="4290" t="str">
        <f t="shared" si="190"/>
        <v>Mini/MultiSplitASHP-Replace_CAC_ElectricHeat_ROF_MF</v>
      </c>
      <c r="G1252" s="4290"/>
      <c r="H1252" s="4290"/>
      <c r="I1252" s="3334" t="str">
        <f t="shared" si="192"/>
        <v>351800_2024_12_</v>
      </c>
      <c r="J1252" s="2466"/>
      <c r="K1252" s="3359"/>
      <c r="L1252" s="3334"/>
      <c r="N1252" s="564"/>
      <c r="S1252" s="52"/>
      <c r="T1252" s="52"/>
      <c r="U1252" s="52"/>
      <c r="V1252" s="4293"/>
      <c r="W1252" s="3362"/>
      <c r="X1252" s="3363"/>
      <c r="Y1252" s="3363"/>
      <c r="Z1252" s="3362"/>
      <c r="AA1252" s="3362"/>
      <c r="AB1252" s="3364"/>
      <c r="AC1252" s="3363"/>
      <c r="AD1252" s="3363"/>
      <c r="AE1252" s="3367"/>
      <c r="AF1252" s="2236" t="str">
        <f t="shared" si="189"/>
        <v/>
      </c>
      <c r="AG1252" s="229"/>
      <c r="DG1252" s="573"/>
      <c r="DH1252" s="159"/>
      <c r="DI1252" s="1091"/>
    </row>
    <row r="1253" spans="1:115" hidden="1" outlineLevel="1">
      <c r="A1253" s="453"/>
      <c r="C1253" s="51"/>
      <c r="D1253" s="4295"/>
      <c r="E1253" s="4295"/>
      <c r="F1253" s="4290" t="str">
        <f t="shared" si="190"/>
        <v>Mini/MultiSplitASHP-Replace_CAC_NonElectricHeat_ROF_MF</v>
      </c>
      <c r="G1253" s="4290"/>
      <c r="H1253" s="4290"/>
      <c r="I1253" s="3334" t="str">
        <f t="shared" si="192"/>
        <v>351802_2024_12_</v>
      </c>
      <c r="J1253" s="2908">
        <f>MAX((SUMIFS(S$828:S$831,Q$828:Q$831,"&lt;="&amp;L1253,R$828:R$831,"&gt;"&amp;L1253)*K1253)-(S$837+T$837*K1253),(SUMIFS(T$828:T$831,Q$828:Q$831,"&lt;="&amp;L1253,R$828:R$831,"&gt;"&amp;L1253)*K1253))*VLOOKUP(I1253,$I$1259:$J$1262,2,FALSE)</f>
        <v>36.669253938266728</v>
      </c>
      <c r="K1253" s="3359">
        <f>VLOOKUP(INDEX($C$749:$E$817,MATCH(SUBSTITUTE(F1253, "MultiSplitAC_", "MultiSplitASHP_"),$E$749:$E$817,0),1),$I$827:$K$853,3,FALSE)</f>
        <v>2</v>
      </c>
      <c r="L1253" s="3360">
        <f>VLOOKUP(INDEX($C$749:$E$817,MATCH(SUBSTITUTE(F1253, "MultiSplitAC_", "MultiSplitASHP_"),$E$749:$E$817,0),1),$I$935:$J$961,2,FALSE)</f>
        <v>9.863636363636358</v>
      </c>
      <c r="M1253" s="553"/>
      <c r="N1253" s="1057"/>
      <c r="S1253" s="41"/>
      <c r="T1253" s="41"/>
      <c r="U1253" s="41"/>
      <c r="V1253" s="4293"/>
      <c r="W1253" s="3363"/>
      <c r="X1253" s="3363"/>
      <c r="Y1253" s="3363"/>
      <c r="Z1253" s="3363"/>
      <c r="AA1253" s="3363"/>
      <c r="AB1253" s="3364"/>
      <c r="AC1253" s="3363"/>
      <c r="AD1253" s="3365">
        <v>364.64165582663026</v>
      </c>
      <c r="AE1253" s="2907">
        <v>364.64165582663026</v>
      </c>
      <c r="AF1253" s="2236">
        <f t="shared" si="189"/>
        <v>36.669253938266728</v>
      </c>
      <c r="AG1253" s="231"/>
      <c r="AH1253" s="41"/>
      <c r="AI1253" s="41"/>
      <c r="AJ1253" s="41"/>
      <c r="AK1253" s="41"/>
      <c r="AL1253" s="41"/>
      <c r="AM1253" s="41"/>
      <c r="AN1253" s="41"/>
      <c r="AO1253" s="41"/>
      <c r="AP1253" s="41"/>
      <c r="AQ1253" s="41"/>
      <c r="AR1253" s="41"/>
      <c r="AS1253" s="41"/>
      <c r="AT1253" s="41"/>
      <c r="AU1253" s="41"/>
      <c r="AV1253" s="41"/>
      <c r="AW1253" s="41"/>
      <c r="AX1253" s="41"/>
      <c r="AY1253" s="41"/>
      <c r="AZ1253" s="41"/>
      <c r="BA1253" s="41"/>
      <c r="BB1253" s="41"/>
      <c r="BC1253" s="41"/>
      <c r="BD1253" s="41"/>
      <c r="BE1253" s="41"/>
      <c r="BF1253" s="41"/>
      <c r="BG1253" s="41"/>
      <c r="BH1253" s="41"/>
      <c r="BI1253" s="41"/>
      <c r="BJ1253" s="41"/>
      <c r="BK1253" s="41"/>
      <c r="BL1253" s="41"/>
      <c r="BM1253" s="41"/>
      <c r="BN1253" s="41"/>
      <c r="BO1253" s="41"/>
      <c r="BP1253" s="41"/>
      <c r="BQ1253" s="41"/>
      <c r="BR1253" s="41"/>
      <c r="BS1253" s="41"/>
      <c r="BT1253" s="41"/>
      <c r="BU1253" s="41"/>
      <c r="BV1253" s="41"/>
      <c r="BW1253" s="41"/>
      <c r="BX1253" s="41"/>
      <c r="BY1253" s="41"/>
      <c r="BZ1253" s="41"/>
      <c r="CA1253" s="41"/>
      <c r="CB1253" s="41"/>
      <c r="CC1253" s="41"/>
      <c r="CD1253" s="41"/>
      <c r="CE1253" s="41"/>
      <c r="CF1253" s="41"/>
      <c r="CG1253" s="41"/>
      <c r="CH1253" s="41"/>
      <c r="CI1253" s="41"/>
      <c r="CJ1253" s="41"/>
      <c r="CK1253" s="41"/>
      <c r="CL1253" s="41"/>
      <c r="CM1253" s="41"/>
      <c r="CN1253" s="41"/>
      <c r="CO1253" s="41"/>
      <c r="CP1253" s="41"/>
      <c r="CQ1253" s="41"/>
      <c r="CR1253" s="41"/>
      <c r="CS1253" s="41"/>
      <c r="CT1253" s="41"/>
      <c r="CU1253" s="41"/>
      <c r="CV1253" s="41"/>
      <c r="CW1253" s="41"/>
      <c r="CX1253" s="41"/>
      <c r="CY1253" s="41"/>
      <c r="CZ1253" s="41"/>
      <c r="DA1253" s="41"/>
      <c r="DB1253" s="41"/>
      <c r="DC1253" s="41"/>
      <c r="DD1253" s="41"/>
      <c r="DE1253" s="41"/>
      <c r="DF1253" s="41"/>
      <c r="DG1253" s="573"/>
      <c r="DH1253" s="159"/>
      <c r="DI1253" s="1091"/>
      <c r="DK1253" s="41"/>
    </row>
    <row r="1254" spans="1:115" hidden="1" outlineLevel="1">
      <c r="A1254" s="453"/>
      <c r="C1254" s="51"/>
      <c r="D1254" s="4295"/>
      <c r="E1254" s="4295"/>
      <c r="F1254" s="4290" t="str">
        <f t="shared" si="190"/>
        <v>Mini/MultiSplitASHP-Replace_CAC_NonElectricHeat_ROF_MF</v>
      </c>
      <c r="G1254" s="4290"/>
      <c r="H1254" s="4290"/>
      <c r="I1254" s="3334" t="str">
        <f t="shared" si="192"/>
        <v>351802_2024_12_</v>
      </c>
      <c r="J1254" s="2466"/>
      <c r="K1254" s="3359"/>
      <c r="L1254" s="3334"/>
      <c r="N1254" s="564"/>
      <c r="S1254" s="41"/>
      <c r="T1254" s="41"/>
      <c r="U1254" s="41"/>
      <c r="V1254" s="4293"/>
      <c r="W1254" s="3363"/>
      <c r="X1254" s="3363"/>
      <c r="Y1254" s="3363"/>
      <c r="Z1254" s="3363"/>
      <c r="AA1254" s="3363"/>
      <c r="AB1254" s="3364"/>
      <c r="AC1254" s="3363"/>
      <c r="AD1254" s="3363"/>
      <c r="AE1254" s="3367"/>
      <c r="AF1254" s="2236" t="str">
        <f t="shared" si="189"/>
        <v/>
      </c>
      <c r="AG1254" s="231"/>
      <c r="AH1254" s="41"/>
      <c r="AI1254" s="41"/>
      <c r="AJ1254" s="41"/>
      <c r="AK1254" s="41"/>
      <c r="AL1254" s="41"/>
      <c r="AM1254" s="41"/>
      <c r="AN1254" s="41"/>
      <c r="AO1254" s="41"/>
      <c r="AP1254" s="41"/>
      <c r="AQ1254" s="41"/>
      <c r="AR1254" s="41"/>
      <c r="AS1254" s="41"/>
      <c r="AT1254" s="41"/>
      <c r="AU1254" s="41"/>
      <c r="AV1254" s="41"/>
      <c r="AW1254" s="41"/>
      <c r="AX1254" s="41"/>
      <c r="AY1254" s="41"/>
      <c r="AZ1254" s="41"/>
      <c r="BA1254" s="41"/>
      <c r="BB1254" s="41"/>
      <c r="BC1254" s="41"/>
      <c r="BD1254" s="41"/>
      <c r="BE1254" s="41"/>
      <c r="BF1254" s="41"/>
      <c r="BG1254" s="41"/>
      <c r="BH1254" s="41"/>
      <c r="BI1254" s="41"/>
      <c r="BJ1254" s="41"/>
      <c r="BK1254" s="41"/>
      <c r="BL1254" s="41"/>
      <c r="BM1254" s="41"/>
      <c r="BN1254" s="41"/>
      <c r="BO1254" s="41"/>
      <c r="BP1254" s="41"/>
      <c r="BQ1254" s="41"/>
      <c r="BR1254" s="41"/>
      <c r="BS1254" s="41"/>
      <c r="BT1254" s="41"/>
      <c r="BU1254" s="41"/>
      <c r="BV1254" s="41"/>
      <c r="BW1254" s="41"/>
      <c r="BX1254" s="41"/>
      <c r="BY1254" s="41"/>
      <c r="BZ1254" s="41"/>
      <c r="CA1254" s="41"/>
      <c r="CB1254" s="41"/>
      <c r="CC1254" s="41"/>
      <c r="CD1254" s="41"/>
      <c r="CE1254" s="41"/>
      <c r="CF1254" s="41"/>
      <c r="CG1254" s="41"/>
      <c r="CH1254" s="41"/>
      <c r="CI1254" s="41"/>
      <c r="CJ1254" s="41"/>
      <c r="CK1254" s="41"/>
      <c r="CL1254" s="41"/>
      <c r="CM1254" s="41"/>
      <c r="CN1254" s="41"/>
      <c r="CO1254" s="41"/>
      <c r="CP1254" s="41"/>
      <c r="CQ1254" s="41"/>
      <c r="CR1254" s="41"/>
      <c r="CS1254" s="41"/>
      <c r="CT1254" s="41"/>
      <c r="CU1254" s="41"/>
      <c r="CV1254" s="41"/>
      <c r="CW1254" s="41"/>
      <c r="CX1254" s="41"/>
      <c r="CY1254" s="41"/>
      <c r="CZ1254" s="41"/>
      <c r="DA1254" s="41"/>
      <c r="DB1254" s="41"/>
      <c r="DC1254" s="41"/>
      <c r="DD1254" s="41"/>
      <c r="DE1254" s="41"/>
      <c r="DF1254" s="41"/>
      <c r="DG1254" s="573"/>
      <c r="DH1254" s="159"/>
      <c r="DI1254" s="1091"/>
      <c r="DK1254" s="41"/>
    </row>
    <row r="1255" spans="1:115" hidden="1" outlineLevel="1">
      <c r="A1255" s="453"/>
      <c r="C1255" s="51"/>
      <c r="D1255" s="4295"/>
      <c r="E1255" s="4295"/>
      <c r="F1255" s="4290" t="str">
        <f t="shared" si="190"/>
        <v>Mini/MultiSplitASHP_ER1_MF</v>
      </c>
      <c r="G1255" s="4290"/>
      <c r="H1255" s="4290"/>
      <c r="I1255" s="3334" t="str">
        <f t="shared" si="192"/>
        <v>351850_2024_12_</v>
      </c>
      <c r="J1255" s="2908">
        <f>SUMIFS(S$828:S$831,Q$828:Q$831,"&lt;="&amp;L1255,R$828:R$831,"&gt;"&amp;L1255)*K1255-(T$838*K1255*S$845)</f>
        <v>1381.2177729469663</v>
      </c>
      <c r="K1255" s="3359">
        <f>VLOOKUP(INDEX($C$749:$E$817,MATCH(SUBSTITUTE(F1255, "MultiSplitAC_", "MultiSplitASHP_"),$E$749:$E$817,0),1),$I$827:$K$853,3,FALSE)</f>
        <v>2</v>
      </c>
      <c r="L1255" s="3360">
        <f>VLOOKUP(INDEX($C$749:$E$817,MATCH(SUBSTITUTE(F1255, "MultiSplitAC_", "MultiSplitASHP_"),$E$749:$E$817,0),1),$I$935:$J$961,2,FALSE)</f>
        <v>12.5</v>
      </c>
      <c r="M1255" s="553">
        <f>VLOOKUP(I1255,I$881:J$934,2,FALSE)</f>
        <v>7.5</v>
      </c>
      <c r="N1255" s="1057"/>
      <c r="S1255" s="52"/>
      <c r="T1255" s="52"/>
      <c r="U1255" s="52"/>
      <c r="V1255" s="4293"/>
      <c r="W1255" s="3362">
        <v>1632</v>
      </c>
      <c r="X1255" s="3363">
        <f>(1440*(X$970/12000)/1.5)*$J$1139</f>
        <v>1440</v>
      </c>
      <c r="Y1255" s="3363">
        <f>(1440*(Y$970/12000)/1.5)*$J$1139</f>
        <v>1440</v>
      </c>
      <c r="Z1255" s="3362">
        <v>1440</v>
      </c>
      <c r="AA1255" s="3362">
        <v>1440</v>
      </c>
      <c r="AB1255" s="3364">
        <v>648.60319098531227</v>
      </c>
      <c r="AC1255" s="3365">
        <v>698.32770489042764</v>
      </c>
      <c r="AD1255" s="3365">
        <v>852.60761248662948</v>
      </c>
      <c r="AE1255" s="2935">
        <v>920.06278033579429</v>
      </c>
      <c r="AF1255" s="2236">
        <f t="shared" si="189"/>
        <v>1381.2177729469663</v>
      </c>
      <c r="AG1255" s="229"/>
      <c r="DG1255" s="573"/>
      <c r="DH1255" s="159"/>
      <c r="DI1255" s="1091"/>
    </row>
    <row r="1256" spans="1:115" hidden="1" outlineLevel="1">
      <c r="A1256" s="453"/>
      <c r="C1256" s="51"/>
      <c r="D1256" s="4295"/>
      <c r="E1256" s="4295"/>
      <c r="F1256" s="4290" t="str">
        <f t="shared" si="190"/>
        <v>Mini/MultiSplitASHP_ER1_MF</v>
      </c>
      <c r="G1256" s="4290"/>
      <c r="H1256" s="4290"/>
      <c r="I1256" s="3334" t="str">
        <f t="shared" si="192"/>
        <v>351850_2024_12_</v>
      </c>
      <c r="J1256" s="2466"/>
      <c r="K1256" s="3359"/>
      <c r="L1256" s="3334"/>
      <c r="N1256" s="564"/>
      <c r="S1256" s="52"/>
      <c r="T1256" s="52"/>
      <c r="U1256" s="52"/>
      <c r="V1256" s="4293"/>
      <c r="W1256" s="3367"/>
      <c r="X1256" s="3367"/>
      <c r="Y1256" s="3362"/>
      <c r="Z1256" s="3362"/>
      <c r="AA1256" s="3362"/>
      <c r="AB1256" s="3364"/>
      <c r="AC1256" s="3363"/>
      <c r="AD1256" s="3363"/>
      <c r="AE1256" s="3367"/>
      <c r="AF1256" s="2236" t="str">
        <f t="shared" si="189"/>
        <v/>
      </c>
      <c r="AG1256" s="229"/>
      <c r="DG1256" s="573"/>
      <c r="DH1256" s="159"/>
      <c r="DI1256" s="1091"/>
    </row>
    <row r="1257" spans="1:115" hidden="1" outlineLevel="1">
      <c r="A1257" s="453"/>
      <c r="C1257" s="51"/>
      <c r="D1257" s="4295"/>
      <c r="E1257" s="4295"/>
      <c r="F1257" s="4290" t="str">
        <f t="shared" si="190"/>
        <v>Mini/MultiSplitASHP_ER2_MF</v>
      </c>
      <c r="G1257" s="4290"/>
      <c r="H1257" s="4290"/>
      <c r="I1257" s="3334" t="str">
        <f t="shared" si="192"/>
        <v>351850_2024_12_</v>
      </c>
      <c r="J1257" s="2466"/>
      <c r="K1257" s="3359"/>
      <c r="L1257" s="3334"/>
      <c r="N1257" s="564"/>
      <c r="S1257" s="52"/>
      <c r="T1257" s="52"/>
      <c r="U1257" s="52"/>
      <c r="V1257" s="4293"/>
      <c r="W1257" s="3367"/>
      <c r="X1257" s="3367"/>
      <c r="Y1257" s="3362"/>
      <c r="Z1257" s="3362"/>
      <c r="AA1257" s="3362"/>
      <c r="AB1257" s="3364"/>
      <c r="AC1257" s="3363"/>
      <c r="AD1257" s="3362"/>
      <c r="AE1257" s="3367"/>
      <c r="AF1257" s="2236" t="str">
        <f t="shared" si="189"/>
        <v/>
      </c>
      <c r="AG1257" s="229"/>
      <c r="DG1257" s="573"/>
      <c r="DH1257" s="159"/>
      <c r="DI1257" s="1091"/>
    </row>
    <row r="1258" spans="1:115" hidden="1" outlineLevel="1">
      <c r="A1258" s="453"/>
      <c r="C1258" s="51"/>
      <c r="D1258" s="4295"/>
      <c r="E1258" s="4295"/>
      <c r="F1258" s="4290" t="str">
        <f t="shared" si="190"/>
        <v>Mini/MultiSplitASHP_ER2_MF</v>
      </c>
      <c r="G1258" s="4290"/>
      <c r="H1258" s="4290"/>
      <c r="I1258" s="3334" t="str">
        <f t="shared" si="192"/>
        <v>351850_2024_12_</v>
      </c>
      <c r="J1258" s="3361"/>
      <c r="K1258" s="3359"/>
      <c r="L1258" s="3334"/>
      <c r="N1258" s="564"/>
      <c r="S1258" s="52"/>
      <c r="T1258" s="52"/>
      <c r="U1258" s="52"/>
      <c r="V1258" s="4293"/>
      <c r="W1258" s="3352"/>
      <c r="X1258" s="3352"/>
      <c r="Y1258" s="3352"/>
      <c r="Z1258" s="3352"/>
      <c r="AA1258" s="3352"/>
      <c r="AB1258" s="3352"/>
      <c r="AC1258" s="3353"/>
      <c r="AD1258" s="3352"/>
      <c r="AE1258" s="3354"/>
      <c r="AF1258" s="2236" t="str">
        <f t="shared" si="189"/>
        <v/>
      </c>
      <c r="AG1258" s="229"/>
      <c r="DG1258" s="573"/>
      <c r="DH1258" s="159"/>
      <c r="DI1258" s="1091"/>
    </row>
    <row r="1259" spans="1:115" hidden="1" outlineLevel="1">
      <c r="A1259" s="453"/>
      <c r="C1259" s="51"/>
      <c r="D1259" s="4288" t="s">
        <v>2072</v>
      </c>
      <c r="E1259" s="4288" t="s">
        <v>2073</v>
      </c>
      <c r="F1259" s="4289" t="s">
        <v>1969</v>
      </c>
      <c r="G1259" s="4289"/>
      <c r="H1259" s="4289"/>
      <c r="I1259" s="929" t="s">
        <v>1968</v>
      </c>
      <c r="J1259" s="1674">
        <f>SUMIFS(F$749:F$817,C$749:C$817,I1259)/SUMIFS(F$749:F$817,C$749:C$817,L1259)</f>
        <v>0.14344644405897658</v>
      </c>
      <c r="K1259" s="1044"/>
      <c r="L1259" s="1751" t="str">
        <f>INDEX($C$749:$E$817,MATCH(SUBSTITUTE(F1259, "NonElectric", "Electric"),$E$749:$E$817,0),1)</f>
        <v>351400_2024_12_</v>
      </c>
      <c r="N1259" s="564"/>
      <c r="S1259" s="52"/>
      <c r="T1259" s="52"/>
      <c r="U1259" s="52"/>
      <c r="V1259" s="1766"/>
      <c r="W1259" s="1767"/>
      <c r="X1259" s="1767"/>
      <c r="Y1259" s="1767"/>
      <c r="Z1259" s="1767"/>
      <c r="AA1259" s="1767"/>
      <c r="AB1259" s="1767"/>
      <c r="AC1259" s="1768"/>
      <c r="AD1259" s="1767"/>
      <c r="AE1259" s="1765"/>
      <c r="AF1259" s="1765"/>
      <c r="AG1259" s="1767"/>
      <c r="DG1259" s="573"/>
      <c r="DH1259" s="159"/>
      <c r="DI1259" s="1091"/>
    </row>
    <row r="1260" spans="1:115" hidden="1" outlineLevel="1">
      <c r="A1260" s="453"/>
      <c r="C1260" s="51"/>
      <c r="D1260" s="4288"/>
      <c r="E1260" s="4288"/>
      <c r="F1260" s="4289" t="s">
        <v>1974</v>
      </c>
      <c r="G1260" s="4289"/>
      <c r="H1260" s="4289"/>
      <c r="I1260" s="929" t="s">
        <v>1973</v>
      </c>
      <c r="J1260" s="1674">
        <f>SUMIFS(F$749:F$817,C$749:C$817,I1260)/SUMIFS(F$749:F$817,C$749:C$817,L1260)</f>
        <v>6.7371472687453721E-2</v>
      </c>
      <c r="K1260" s="1044"/>
      <c r="L1260" s="1751" t="str">
        <f>INDEX($C$749:$E$817,MATCH(SUBSTITUTE(F1260, "NonElectric", "Electric"),$E$749:$E$817,0),1)</f>
        <v>351450_2024_12_</v>
      </c>
      <c r="N1260" s="564"/>
      <c r="S1260" s="52"/>
      <c r="T1260" s="52"/>
      <c r="U1260" s="52"/>
      <c r="V1260" s="1766"/>
      <c r="W1260" s="1767"/>
      <c r="X1260" s="1767"/>
      <c r="Y1260" s="1767"/>
      <c r="Z1260" s="1767"/>
      <c r="AA1260" s="1767"/>
      <c r="AB1260" s="1767"/>
      <c r="AC1260" s="1768"/>
      <c r="AD1260" s="1767"/>
      <c r="AE1260" s="1765"/>
      <c r="AF1260" s="1765"/>
      <c r="AG1260" s="1767"/>
      <c r="DG1260" s="573"/>
      <c r="DH1260" s="159"/>
      <c r="DI1260" s="1091"/>
    </row>
    <row r="1261" spans="1:115" hidden="1" outlineLevel="1">
      <c r="A1261" s="453"/>
      <c r="C1261" s="51"/>
      <c r="D1261" s="4288"/>
      <c r="E1261" s="4288"/>
      <c r="F1261" s="4290" t="s">
        <v>2003</v>
      </c>
      <c r="G1261" s="4290"/>
      <c r="H1261" s="4290"/>
      <c r="I1261" s="3334" t="s">
        <v>2002</v>
      </c>
      <c r="J1261" s="3001">
        <f>SUMIFS(F$749:F$817,C$749:C$817,I1261)/SUMIFS(F$749:F$817,C$749:C$817,L1261)</f>
        <v>0.12270040899036228</v>
      </c>
      <c r="K1261" s="3359"/>
      <c r="L1261" s="3368" t="str">
        <f>INDEX($C$749:$E$817,MATCH(SUBSTITUTE(F1261, "NonElectric", "Electric"),$E$749:$E$817,0),1)</f>
        <v>351750_2024_12_</v>
      </c>
      <c r="N1261" s="564"/>
      <c r="S1261" s="52"/>
      <c r="T1261" s="52"/>
      <c r="U1261" s="52"/>
      <c r="V1261" s="1766"/>
      <c r="W1261" s="1767"/>
      <c r="X1261" s="1767"/>
      <c r="Y1261" s="1767"/>
      <c r="Z1261" s="1767"/>
      <c r="AA1261" s="1767"/>
      <c r="AB1261" s="1767"/>
      <c r="AC1261" s="1768"/>
      <c r="AD1261" s="1767"/>
      <c r="AE1261" s="1765"/>
      <c r="AF1261" s="1765"/>
      <c r="AG1261" s="1767"/>
      <c r="DG1261" s="573"/>
      <c r="DH1261" s="159"/>
      <c r="DI1261" s="1091"/>
    </row>
    <row r="1262" spans="1:115" hidden="1" outlineLevel="1">
      <c r="A1262" s="453"/>
      <c r="C1262" s="51"/>
      <c r="D1262" s="4288"/>
      <c r="E1262" s="4288"/>
      <c r="F1262" s="4290" t="s">
        <v>2013</v>
      </c>
      <c r="G1262" s="4290"/>
      <c r="H1262" s="4290"/>
      <c r="I1262" s="3334" t="s">
        <v>2012</v>
      </c>
      <c r="J1262" s="3001">
        <f>SUMIFS(F$749:F$817,C$749:C$817,I1262)/SUMIFS(F$749:F$817,C$749:C$817,L1262)</f>
        <v>5.4894092721956181E-2</v>
      </c>
      <c r="K1262" s="3359"/>
      <c r="L1262" s="3368" t="str">
        <f>INDEX($C$749:$E$817,MATCH(SUBSTITUTE(F1262, "NonElectric", "Electric"),$E$749:$E$817,0),1)</f>
        <v>351800_2024_12_</v>
      </c>
      <c r="N1262" s="564"/>
      <c r="S1262" s="52"/>
      <c r="T1262" s="52"/>
      <c r="U1262" s="52"/>
      <c r="V1262" s="1766"/>
      <c r="W1262" s="1767"/>
      <c r="X1262" s="1767"/>
      <c r="Y1262" s="1767"/>
      <c r="Z1262" s="1767"/>
      <c r="AA1262" s="1767"/>
      <c r="AB1262" s="1767"/>
      <c r="AC1262" s="1768"/>
      <c r="AD1262" s="1767"/>
      <c r="AE1262" s="1765"/>
      <c r="AF1262" s="1765"/>
      <c r="AG1262" s="1767"/>
      <c r="DG1262" s="573"/>
      <c r="DH1262" s="159"/>
      <c r="DI1262" s="1091"/>
    </row>
    <row r="1263" spans="1:115" collapsed="1">
      <c r="A1263" s="453"/>
      <c r="C1263" s="51"/>
      <c r="D1263" s="104"/>
      <c r="E1263" s="104"/>
      <c r="G1263" s="104"/>
      <c r="N1263" s="564"/>
      <c r="S1263" s="52"/>
      <c r="T1263" s="52"/>
      <c r="U1263" s="52"/>
      <c r="V1263" s="52"/>
      <c r="DG1263" s="573"/>
      <c r="DH1263" s="159"/>
      <c r="DI1263" s="1091"/>
    </row>
    <row r="1264" spans="1:115" ht="9.75" customHeight="1">
      <c r="A1264" s="453"/>
      <c r="C1264" s="51"/>
      <c r="D1264" s="104"/>
      <c r="E1264" s="104"/>
      <c r="G1264" s="104"/>
      <c r="S1264" s="52"/>
      <c r="T1264" s="52"/>
      <c r="U1264" s="52"/>
      <c r="V1264" s="52"/>
      <c r="DG1264" s="573"/>
      <c r="DH1264" s="159"/>
      <c r="DI1264" s="1091"/>
    </row>
    <row r="1265" spans="1:114">
      <c r="A1265" s="453"/>
      <c r="B1265" s="1363" t="s">
        <v>2074</v>
      </c>
      <c r="C1265" s="220"/>
      <c r="D1265" s="1364"/>
      <c r="E1265" s="1364"/>
      <c r="F1265" s="1364"/>
      <c r="G1265" s="1364"/>
      <c r="H1265" s="1364"/>
      <c r="I1265" s="1364"/>
      <c r="J1265" s="1364"/>
      <c r="K1265" s="1364"/>
      <c r="L1265" s="1364"/>
      <c r="M1265" s="1364"/>
      <c r="N1265" s="1364"/>
      <c r="O1265" s="1364"/>
      <c r="P1265" s="1364"/>
      <c r="Q1265" s="1397"/>
      <c r="S1265" s="52"/>
      <c r="T1265" s="52"/>
      <c r="U1265" s="52"/>
      <c r="V1265" s="4066" t="str">
        <f>B1265</f>
        <v>Dual Fuel Heat Pumps</v>
      </c>
      <c r="W1265" s="4067"/>
      <c r="X1265" s="4067"/>
      <c r="Y1265" s="4067"/>
      <c r="Z1265" s="4067"/>
      <c r="AA1265" s="4067"/>
      <c r="AB1265" s="4067"/>
      <c r="AC1265" s="4837"/>
      <c r="AD1265" s="4837"/>
      <c r="AE1265" s="4837"/>
      <c r="AF1265" s="4837"/>
      <c r="AG1265" s="4837"/>
      <c r="AH1265" s="4838"/>
      <c r="DG1265" s="573"/>
      <c r="DH1265" s="159"/>
      <c r="DI1265" s="1091"/>
    </row>
    <row r="1266" spans="1:114">
      <c r="A1266" s="453"/>
      <c r="C1266" s="51"/>
      <c r="D1266" s="104"/>
      <c r="E1266" s="104"/>
      <c r="G1266" s="104"/>
      <c r="H1266" s="51"/>
      <c r="I1266" s="51"/>
      <c r="J1266" s="51"/>
      <c r="K1266" s="51"/>
      <c r="L1266" s="51"/>
      <c r="M1266" s="51"/>
      <c r="Q1266" s="104"/>
      <c r="S1266" s="52"/>
      <c r="T1266" s="52"/>
      <c r="U1266" s="52"/>
      <c r="V1266" s="52"/>
      <c r="DG1266" s="573"/>
      <c r="DH1266" s="159"/>
      <c r="DI1266" s="1091"/>
    </row>
    <row r="1267" spans="1:114">
      <c r="A1267" s="453"/>
      <c r="C1267" s="51"/>
      <c r="D1267" s="2206" t="s">
        <v>1781</v>
      </c>
      <c r="E1267" s="104"/>
      <c r="G1267" s="104"/>
      <c r="I1267" s="51"/>
      <c r="J1267" s="51"/>
      <c r="K1267" s="51"/>
      <c r="L1267" s="51"/>
      <c r="M1267" s="51"/>
      <c r="Q1267" s="104"/>
      <c r="S1267" s="52"/>
      <c r="T1267" s="52"/>
      <c r="U1267" s="52"/>
      <c r="V1267" s="52"/>
      <c r="DG1267" s="573"/>
      <c r="DH1267" s="159"/>
      <c r="DI1267" s="1091"/>
    </row>
    <row r="1268" spans="1:114" ht="30">
      <c r="A1268" s="453"/>
      <c r="C1268" s="1371" t="s">
        <v>42</v>
      </c>
      <c r="D1268" s="1398" t="s">
        <v>953</v>
      </c>
      <c r="E1268" s="1371" t="s">
        <v>44</v>
      </c>
      <c r="F1268" s="1371" t="s">
        <v>45</v>
      </c>
      <c r="G1268" s="1371" t="s">
        <v>46</v>
      </c>
      <c r="H1268" s="1371" t="s">
        <v>47</v>
      </c>
      <c r="I1268" s="1371" t="s">
        <v>48</v>
      </c>
      <c r="J1268" s="1383" t="s">
        <v>49</v>
      </c>
      <c r="K1268" s="1371" t="s">
        <v>50</v>
      </c>
      <c r="L1268" s="1371" t="s">
        <v>1782</v>
      </c>
      <c r="S1268" s="52"/>
      <c r="T1268" s="52"/>
      <c r="U1268" s="52"/>
      <c r="V1268" s="177" t="s">
        <v>52</v>
      </c>
      <c r="W1268" s="669">
        <f>W$6</f>
        <v>43252</v>
      </c>
      <c r="X1268" s="669">
        <f t="shared" ref="X1268:AG1268" si="193">X$6</f>
        <v>43465</v>
      </c>
      <c r="Y1268" s="669">
        <f t="shared" si="193"/>
        <v>43800</v>
      </c>
      <c r="Z1268" s="669">
        <f t="shared" si="193"/>
        <v>43862</v>
      </c>
      <c r="AA1268" s="669">
        <f t="shared" si="193"/>
        <v>44013</v>
      </c>
      <c r="AB1268" s="669">
        <f t="shared" si="193"/>
        <v>44166</v>
      </c>
      <c r="AC1268" s="669">
        <f t="shared" si="193"/>
        <v>44531</v>
      </c>
      <c r="AD1268" s="669">
        <f t="shared" si="193"/>
        <v>44774</v>
      </c>
      <c r="AE1268" s="669">
        <f t="shared" si="193"/>
        <v>45142</v>
      </c>
      <c r="AF1268" s="669">
        <f t="shared" si="193"/>
        <v>45672</v>
      </c>
      <c r="AG1268" s="669" t="str">
        <f t="shared" si="193"/>
        <v>-</v>
      </c>
      <c r="DG1268" s="811" t="str">
        <f>$DG$6</f>
        <v>TRC (2025)</v>
      </c>
      <c r="DH1268" s="811" t="str">
        <f>$DH$6</f>
        <v>Benefit Lookup</v>
      </c>
      <c r="DI1268" s="1076" t="str">
        <f>$DI$6</f>
        <v>Benefits (2025 $)</v>
      </c>
      <c r="DJ1268" s="1103" t="str">
        <f>$DJ$6</f>
        <v>Incremental Cost (2025 $)</v>
      </c>
    </row>
    <row r="1269" spans="1:114">
      <c r="A1269" s="453"/>
      <c r="B1269" s="1454">
        <f t="shared" ref="B1269:B1280" si="194">VALUE(LEFT(C1269,6))</f>
        <v>351900</v>
      </c>
      <c r="C1269" s="1608" t="s">
        <v>2075</v>
      </c>
      <c r="D1269" s="1540" t="s">
        <v>1800</v>
      </c>
      <c r="E1269" s="1369" t="s">
        <v>2076</v>
      </c>
      <c r="F1269" s="184">
        <f>ROUND(((J1326*J1332*(1/J1338-1/J1344))/1000)*J1350,2)</f>
        <v>398.66</v>
      </c>
      <c r="G1269" s="84" t="s">
        <v>2077</v>
      </c>
      <c r="H1269" s="69">
        <f>VLOOKUP(G1269,'CP FACTORS'!$A$3:$B$38, 2, FALSE)</f>
        <v>9.4741810000000004E-4</v>
      </c>
      <c r="I1269" s="1474">
        <f t="shared" ref="I1269:I1280" si="195">ROUND(F1269*H1269,6)</f>
        <v>0.37769799999999998</v>
      </c>
      <c r="J1269" s="46">
        <f>J1356</f>
        <v>18</v>
      </c>
      <c r="K1269" s="2073">
        <f>J1362</f>
        <v>1081</v>
      </c>
      <c r="L1269" s="567">
        <f>K1326</f>
        <v>3.4</v>
      </c>
      <c r="M1269" s="560"/>
      <c r="R1269" s="532"/>
      <c r="S1269" s="52"/>
      <c r="T1269" s="52"/>
      <c r="U1269" s="52"/>
      <c r="V1269" s="1378" t="s">
        <v>45</v>
      </c>
      <c r="W1269" s="959">
        <v>433.19323308270674</v>
      </c>
      <c r="X1269" s="959">
        <v>433.19323308270674</v>
      </c>
      <c r="Y1269" s="960">
        <v>433.19</v>
      </c>
      <c r="Z1269" s="225">
        <v>433.19</v>
      </c>
      <c r="AA1269" s="225">
        <v>433.19</v>
      </c>
      <c r="AB1269" s="961">
        <v>433.19</v>
      </c>
      <c r="AC1269" s="961">
        <v>433.19</v>
      </c>
      <c r="AD1269" s="961">
        <v>433.19</v>
      </c>
      <c r="AE1269" s="227">
        <v>323.45</v>
      </c>
      <c r="AF1269" s="271">
        <v>398.66</v>
      </c>
      <c r="AG1269" s="356"/>
      <c r="DG1269" s="992">
        <f>(DI1269+DI1270)/(DJ1269+DJ1270)</f>
        <v>1.15042615353807</v>
      </c>
      <c r="DH1269" s="1369" t="str">
        <f t="shared" ref="DH1269:DH1280" si="196">CONCATENATE(G1269," ",J1269," Year EUL")</f>
        <v>Cooling Res 18 Year EUL</v>
      </c>
      <c r="DI1269" s="1087">
        <f>(INDEX('Avoided Cost Benefits'!$B$4:$B$866,MATCH(DH1269,'Avoided Cost Benefits'!$A$4:$A$866,0)))*F1269</f>
        <v>912.83926953079788</v>
      </c>
      <c r="DJ1269" s="1169">
        <f t="shared" ref="DJ1269:DJ1280" si="197">K1269/(1.0686^(2025-2025))</f>
        <v>1081</v>
      </c>
    </row>
    <row r="1270" spans="1:114">
      <c r="A1270" s="453"/>
      <c r="B1270" s="1454">
        <f t="shared" si="194"/>
        <v>351900</v>
      </c>
      <c r="C1270" s="1608" t="s">
        <v>2075</v>
      </c>
      <c r="D1270" s="1540" t="s">
        <v>1800</v>
      </c>
      <c r="E1270" s="1370" t="s">
        <v>2076</v>
      </c>
      <c r="F1270" s="227">
        <f>ROUND(((J1302*J1308*(1/J1314-1/J1320))/1000)*J1350,2)</f>
        <v>545.76</v>
      </c>
      <c r="G1270" s="84" t="s">
        <v>2078</v>
      </c>
      <c r="H1270" s="69">
        <f>VLOOKUP(G1270,'CP FACTORS'!$A$3:$B$38, 2, FALSE)</f>
        <v>0</v>
      </c>
      <c r="I1270" s="1474">
        <f t="shared" si="195"/>
        <v>0</v>
      </c>
      <c r="J1270" s="46">
        <f>J1269</f>
        <v>18</v>
      </c>
      <c r="K1270" s="151"/>
      <c r="L1270" s="567"/>
      <c r="M1270" s="560"/>
      <c r="R1270" s="532"/>
      <c r="S1270" s="52"/>
      <c r="T1270" s="52"/>
      <c r="U1270" s="52"/>
      <c r="V1270" s="1378" t="s">
        <v>45</v>
      </c>
      <c r="W1270" s="959">
        <v>651.42175609756123</v>
      </c>
      <c r="X1270" s="959">
        <v>651.42175609756123</v>
      </c>
      <c r="Y1270" s="960">
        <v>651.41999999999996</v>
      </c>
      <c r="Z1270" s="225">
        <v>651.41999999999996</v>
      </c>
      <c r="AA1270" s="225">
        <v>651.41999999999996</v>
      </c>
      <c r="AB1270" s="961">
        <v>651.41999999999996</v>
      </c>
      <c r="AC1270" s="961">
        <v>651.41999999999996</v>
      </c>
      <c r="AD1270" s="961">
        <v>651.41999999999996</v>
      </c>
      <c r="AE1270" s="227">
        <v>483.1</v>
      </c>
      <c r="AF1270" s="271">
        <v>545.76</v>
      </c>
      <c r="AG1270" s="356"/>
      <c r="DG1270" s="1092"/>
      <c r="DH1270" s="1370" t="str">
        <f t="shared" si="196"/>
        <v>Heating Res 18 Year EUL</v>
      </c>
      <c r="DI1270" s="1091">
        <f>(INDEX('Avoided Cost Benefits'!$B$4:$B$866,MATCH(DH1270,'Avoided Cost Benefits'!$A$4:$A$866,0)))*F1270</f>
        <v>330.77140244385566</v>
      </c>
      <c r="DJ1270" s="1170">
        <f t="shared" si="197"/>
        <v>0</v>
      </c>
    </row>
    <row r="1271" spans="1:114">
      <c r="A1271" s="453"/>
      <c r="B1271" s="1454">
        <f t="shared" si="194"/>
        <v>351901</v>
      </c>
      <c r="C1271" s="2209" t="s">
        <v>2079</v>
      </c>
      <c r="D1271" s="2402" t="s">
        <v>1118</v>
      </c>
      <c r="E1271" s="2521" t="s">
        <v>2080</v>
      </c>
      <c r="F1271" s="3369">
        <f>ROUND((($J$1327*$J$1333*(1/$J$1339-1/$J$1345))/1000)*$J$1351,2)</f>
        <v>289.93</v>
      </c>
      <c r="G1271" s="2643" t="s">
        <v>2077</v>
      </c>
      <c r="H1271" s="2213">
        <f>VLOOKUP(G1271,'CP FACTORS'!$A$3:$B$38, 2, FALSE)</f>
        <v>9.4741810000000004E-4</v>
      </c>
      <c r="I1271" s="2246">
        <f t="shared" si="195"/>
        <v>0.27468500000000001</v>
      </c>
      <c r="J1271" s="2345">
        <f>J1357</f>
        <v>18</v>
      </c>
      <c r="K1271" s="3370">
        <f>J1363</f>
        <v>1081</v>
      </c>
      <c r="L1271" s="3371">
        <f>K1327</f>
        <v>3.4</v>
      </c>
      <c r="M1271" s="560"/>
      <c r="R1271" s="532"/>
      <c r="S1271" s="52"/>
      <c r="T1271" s="52"/>
      <c r="U1271" s="52"/>
      <c r="V1271" s="2425" t="s">
        <v>45</v>
      </c>
      <c r="W1271" s="3372"/>
      <c r="X1271" s="3372"/>
      <c r="Y1271" s="3369">
        <v>315.05</v>
      </c>
      <c r="Z1271" s="3373">
        <v>315.05</v>
      </c>
      <c r="AA1271" s="3373">
        <v>315.05</v>
      </c>
      <c r="AB1271" s="3374">
        <v>315.05</v>
      </c>
      <c r="AC1271" s="3374">
        <v>315.05</v>
      </c>
      <c r="AD1271" s="3374">
        <v>315.05</v>
      </c>
      <c r="AE1271" s="3369">
        <v>235.24</v>
      </c>
      <c r="AF1271" s="2236">
        <v>289.93</v>
      </c>
      <c r="AG1271" s="356"/>
      <c r="DG1271" s="3259">
        <f>(DI1271+DI1272)/(DJ1271+DJ1272)</f>
        <v>0.75358718941352509</v>
      </c>
      <c r="DH1271" s="2521" t="str">
        <f t="shared" si="196"/>
        <v>Cooling Res 18 Year EUL</v>
      </c>
      <c r="DI1271" s="3260">
        <f>(INDEX('Avoided Cost Benefits'!$B$4:$B$866,MATCH(DH1271,'Avoided Cost Benefits'!$A$4:$A$866,0)))*F1271</f>
        <v>663.87269707285463</v>
      </c>
      <c r="DJ1271" s="2424">
        <f t="shared" si="197"/>
        <v>1081</v>
      </c>
    </row>
    <row r="1272" spans="1:114">
      <c r="A1272" s="453"/>
      <c r="B1272" s="1454">
        <f t="shared" si="194"/>
        <v>351901</v>
      </c>
      <c r="C1272" s="2209" t="s">
        <v>2079</v>
      </c>
      <c r="D1272" s="2402" t="s">
        <v>1118</v>
      </c>
      <c r="E1272" s="2522" t="s">
        <v>2080</v>
      </c>
      <c r="F1272" s="3369">
        <f>ROUND((($J$1303*$J$1309*(1/$J$1315-1/$J$1321))/1000)*$J$1351,2)</f>
        <v>248.74</v>
      </c>
      <c r="G1272" s="2643" t="s">
        <v>2078</v>
      </c>
      <c r="H1272" s="2213">
        <f>VLOOKUP(G1272,'CP FACTORS'!$A$3:$B$38, 2, FALSE)</f>
        <v>0</v>
      </c>
      <c r="I1272" s="2246">
        <f t="shared" si="195"/>
        <v>0</v>
      </c>
      <c r="J1272" s="2345">
        <f>J1271</f>
        <v>18</v>
      </c>
      <c r="K1272" s="2412"/>
      <c r="L1272" s="3371"/>
      <c r="M1272" s="560"/>
      <c r="R1272" s="532"/>
      <c r="S1272" s="52"/>
      <c r="T1272" s="52"/>
      <c r="U1272" s="52"/>
      <c r="V1272" s="2425" t="s">
        <v>45</v>
      </c>
      <c r="W1272" s="3372"/>
      <c r="X1272" s="3372"/>
      <c r="Y1272" s="3369">
        <v>296.89</v>
      </c>
      <c r="Z1272" s="3373">
        <v>296.89</v>
      </c>
      <c r="AA1272" s="3373">
        <v>296.89</v>
      </c>
      <c r="AB1272" s="3374">
        <v>296.89</v>
      </c>
      <c r="AC1272" s="3374">
        <v>296.89</v>
      </c>
      <c r="AD1272" s="3374">
        <v>296.89</v>
      </c>
      <c r="AE1272" s="3369">
        <v>220.18</v>
      </c>
      <c r="AF1272" s="2236">
        <v>248.74</v>
      </c>
      <c r="AG1272" s="356"/>
      <c r="DG1272" s="3261"/>
      <c r="DH1272" s="2522" t="str">
        <f t="shared" si="196"/>
        <v>Heating Res 18 Year EUL</v>
      </c>
      <c r="DI1272" s="3260">
        <f>(INDEX('Avoided Cost Benefits'!$B$4:$B$866,MATCH(DH1272,'Avoided Cost Benefits'!$A$4:$A$866,0)))*F1272</f>
        <v>150.75505468316598</v>
      </c>
      <c r="DJ1272" s="2424">
        <f t="shared" si="197"/>
        <v>0</v>
      </c>
    </row>
    <row r="1273" spans="1:114">
      <c r="A1273" s="453"/>
      <c r="B1273" s="1454">
        <f t="shared" si="194"/>
        <v>351950</v>
      </c>
      <c r="C1273" s="1608" t="s">
        <v>2081</v>
      </c>
      <c r="D1273" s="1894" t="s">
        <v>1800</v>
      </c>
      <c r="E1273" s="1369" t="s">
        <v>2082</v>
      </c>
      <c r="F1273" s="227">
        <f>ROUND(((J1328*J1334*(1/J1340-1/J1346))/1000)*J1352,2)</f>
        <v>594.4</v>
      </c>
      <c r="G1273" s="84" t="s">
        <v>2077</v>
      </c>
      <c r="H1273" s="69">
        <f>VLOOKUP(G1273,'CP FACTORS'!$A$3:$B$38, 2, FALSE)</f>
        <v>9.4741810000000004E-4</v>
      </c>
      <c r="I1273" s="1474">
        <f t="shared" si="195"/>
        <v>0.56314500000000001</v>
      </c>
      <c r="J1273" s="46">
        <f>J1358</f>
        <v>18</v>
      </c>
      <c r="K1273" s="2073">
        <f>J1364</f>
        <v>1081</v>
      </c>
      <c r="L1273" s="567">
        <f>K1328</f>
        <v>4.4000000000000004</v>
      </c>
      <c r="M1273" s="560"/>
      <c r="R1273" s="532"/>
      <c r="S1273" s="52"/>
      <c r="T1273" s="52"/>
      <c r="U1273" s="52"/>
      <c r="V1273" s="1378" t="s">
        <v>45</v>
      </c>
      <c r="W1273" s="959">
        <v>639.08742857142852</v>
      </c>
      <c r="X1273" s="959">
        <v>639.08742857142852</v>
      </c>
      <c r="Y1273" s="960">
        <v>639.09</v>
      </c>
      <c r="Z1273" s="225">
        <v>639.09</v>
      </c>
      <c r="AA1273" s="225">
        <v>639.09</v>
      </c>
      <c r="AB1273" s="961">
        <v>639.09</v>
      </c>
      <c r="AC1273" s="961">
        <v>639.09</v>
      </c>
      <c r="AD1273" s="961">
        <v>639.09</v>
      </c>
      <c r="AE1273" s="227">
        <v>497.07</v>
      </c>
      <c r="AF1273" s="271">
        <v>594.4</v>
      </c>
      <c r="AG1273" s="356"/>
      <c r="DG1273" s="1090">
        <f>(DI1273+DI1274)/(DJ1273+DJ1274)</f>
        <v>1.7502280801942376</v>
      </c>
      <c r="DH1273" s="1369" t="str">
        <f t="shared" si="196"/>
        <v>Cooling Res 18 Year EUL</v>
      </c>
      <c r="DI1273" s="1091">
        <f>(INDEX('Avoided Cost Benefits'!$B$4:$B$866,MATCH(DH1273,'Avoided Cost Benefits'!$A$4:$A$866,0)))*F1273</f>
        <v>1361.0386339464862</v>
      </c>
      <c r="DJ1273" s="1170">
        <f t="shared" si="197"/>
        <v>1081</v>
      </c>
    </row>
    <row r="1274" spans="1:114">
      <c r="A1274" s="453"/>
      <c r="B1274" s="1454">
        <f t="shared" si="194"/>
        <v>351950</v>
      </c>
      <c r="C1274" s="1608" t="s">
        <v>2081</v>
      </c>
      <c r="D1274" s="1894" t="s">
        <v>1800</v>
      </c>
      <c r="E1274" s="1370" t="s">
        <v>2082</v>
      </c>
      <c r="F1274" s="227">
        <f>ROUND(((J1304*J1310*(1/J1316-1/J1322))/1000)*J1352,2)</f>
        <v>876.06</v>
      </c>
      <c r="G1274" s="84" t="s">
        <v>2078</v>
      </c>
      <c r="H1274" s="69">
        <f>VLOOKUP(G1274,'CP FACTORS'!$A$3:$B$38, 2, FALSE)</f>
        <v>0</v>
      </c>
      <c r="I1274" s="1474">
        <f t="shared" si="195"/>
        <v>0</v>
      </c>
      <c r="J1274" s="46">
        <f>J1273</f>
        <v>18</v>
      </c>
      <c r="K1274" s="151"/>
      <c r="L1274" s="567"/>
      <c r="M1274" s="560"/>
      <c r="R1274" s="532"/>
      <c r="S1274" s="52"/>
      <c r="T1274" s="52"/>
      <c r="U1274" s="52"/>
      <c r="V1274" s="1378" t="s">
        <v>45</v>
      </c>
      <c r="W1274" s="959">
        <v>990.72439024390337</v>
      </c>
      <c r="X1274" s="959">
        <v>990.72439024390337</v>
      </c>
      <c r="Y1274" s="960">
        <v>990.72</v>
      </c>
      <c r="Z1274" s="225">
        <v>990.72</v>
      </c>
      <c r="AA1274" s="225">
        <v>990.72</v>
      </c>
      <c r="AB1274" s="961">
        <v>990.72</v>
      </c>
      <c r="AC1274" s="961">
        <v>990.72</v>
      </c>
      <c r="AD1274" s="961">
        <v>990.72</v>
      </c>
      <c r="AE1274" s="227">
        <v>772.89</v>
      </c>
      <c r="AF1274" s="271">
        <v>876.06</v>
      </c>
      <c r="AG1274" s="356"/>
      <c r="DG1274" s="1092"/>
      <c r="DH1274" s="1370" t="str">
        <f t="shared" si="196"/>
        <v>Heating Res 18 Year EUL</v>
      </c>
      <c r="DI1274" s="1091">
        <f>(INDEX('Avoided Cost Benefits'!$B$4:$B$866,MATCH(DH1274,'Avoided Cost Benefits'!$A$4:$A$866,0)))*F1274</f>
        <v>530.95792074348469</v>
      </c>
      <c r="DJ1274" s="1170">
        <f t="shared" si="197"/>
        <v>0</v>
      </c>
    </row>
    <row r="1275" spans="1:114">
      <c r="A1275" s="453"/>
      <c r="B1275" s="1454">
        <f t="shared" si="194"/>
        <v>351951</v>
      </c>
      <c r="C1275" s="2209" t="s">
        <v>2083</v>
      </c>
      <c r="D1275" s="2402" t="s">
        <v>1118</v>
      </c>
      <c r="E1275" s="2521" t="s">
        <v>2084</v>
      </c>
      <c r="F1275" s="3369">
        <f>ROUND((($J$1329*$J$1335*(1/$J$1341-1/$J$1347))/1000)*$J$1353,2)</f>
        <v>432.29</v>
      </c>
      <c r="G1275" s="2643" t="s">
        <v>2077</v>
      </c>
      <c r="H1275" s="2213">
        <f>VLOOKUP(G1275,'CP FACTORS'!$A$3:$B$38, 2, FALSE)</f>
        <v>9.4741810000000004E-4</v>
      </c>
      <c r="I1275" s="2246">
        <f t="shared" si="195"/>
        <v>0.40955900000000001</v>
      </c>
      <c r="J1275" s="2345">
        <f>J1359</f>
        <v>18</v>
      </c>
      <c r="K1275" s="3370">
        <f>J1365</f>
        <v>1081</v>
      </c>
      <c r="L1275" s="3371">
        <f>K1329</f>
        <v>4.4000000000000004</v>
      </c>
      <c r="M1275" s="560"/>
      <c r="R1275" s="532"/>
      <c r="S1275" s="52"/>
      <c r="T1275" s="52"/>
      <c r="U1275" s="52"/>
      <c r="V1275" s="2425" t="s">
        <v>45</v>
      </c>
      <c r="W1275" s="3372"/>
      <c r="X1275" s="3372"/>
      <c r="Y1275" s="3369">
        <v>464.79</v>
      </c>
      <c r="Z1275" s="3373">
        <v>464.79</v>
      </c>
      <c r="AA1275" s="3373">
        <v>464.79</v>
      </c>
      <c r="AB1275" s="3374">
        <v>464.79</v>
      </c>
      <c r="AC1275" s="3374">
        <v>464.79</v>
      </c>
      <c r="AD1275" s="3374">
        <v>464.79</v>
      </c>
      <c r="AE1275" s="3369">
        <v>361.5</v>
      </c>
      <c r="AF1275" s="2236">
        <v>432.29</v>
      </c>
      <c r="AG1275" s="356"/>
      <c r="DG1275" s="3259">
        <f>(DI1275+DI1276)/(DJ1275+DJ1276)</f>
        <v>1.1395353914025135</v>
      </c>
      <c r="DH1275" s="2521" t="str">
        <f t="shared" si="196"/>
        <v>Cooling Res 18 Year EUL</v>
      </c>
      <c r="DI1275" s="3260">
        <f>(INDEX('Avoided Cost Benefits'!$B$4:$B$866,MATCH(DH1275,'Avoided Cost Benefits'!$A$4:$A$866,0)))*F1275</f>
        <v>989.8441976257177</v>
      </c>
      <c r="DJ1275" s="2424">
        <f t="shared" si="197"/>
        <v>1081</v>
      </c>
    </row>
    <row r="1276" spans="1:114">
      <c r="A1276" s="453"/>
      <c r="B1276" s="1454">
        <f t="shared" si="194"/>
        <v>351951</v>
      </c>
      <c r="C1276" s="2209" t="s">
        <v>2083</v>
      </c>
      <c r="D1276" s="2402" t="s">
        <v>1118</v>
      </c>
      <c r="E1276" s="2522" t="s">
        <v>2084</v>
      </c>
      <c r="F1276" s="3369">
        <f>ROUND((($J$1305*$J$1311*(1/$J$1317-1/$J$1323))/1000)*$J$1353,2)</f>
        <v>399.28</v>
      </c>
      <c r="G1276" s="2643" t="s">
        <v>2078</v>
      </c>
      <c r="H1276" s="2213">
        <f>VLOOKUP(G1276,'CP FACTORS'!$A$3:$B$38, 2, FALSE)</f>
        <v>0</v>
      </c>
      <c r="I1276" s="2246">
        <f t="shared" si="195"/>
        <v>0</v>
      </c>
      <c r="J1276" s="2345">
        <f>J1275</f>
        <v>18</v>
      </c>
      <c r="K1276" s="2412"/>
      <c r="L1276" s="3371"/>
      <c r="M1276" s="560"/>
      <c r="R1276" s="532"/>
      <c r="S1276" s="52"/>
      <c r="T1276" s="52"/>
      <c r="U1276" s="52"/>
      <c r="V1276" s="2425" t="s">
        <v>45</v>
      </c>
      <c r="W1276" s="3372"/>
      <c r="X1276" s="3372"/>
      <c r="Y1276" s="3369">
        <v>451.54</v>
      </c>
      <c r="Z1276" s="3373">
        <v>451.54</v>
      </c>
      <c r="AA1276" s="3373">
        <v>451.54</v>
      </c>
      <c r="AB1276" s="3374">
        <v>451.54</v>
      </c>
      <c r="AC1276" s="3374">
        <v>451.54</v>
      </c>
      <c r="AD1276" s="3374">
        <v>451.54</v>
      </c>
      <c r="AE1276" s="3369">
        <v>352.26</v>
      </c>
      <c r="AF1276" s="2236">
        <v>399.28</v>
      </c>
      <c r="AG1276" s="356"/>
      <c r="DG1276" s="3261"/>
      <c r="DH1276" s="2522" t="str">
        <f t="shared" si="196"/>
        <v>Heating Res 18 Year EUL</v>
      </c>
      <c r="DI1276" s="3260">
        <f>(INDEX('Avoided Cost Benefits'!$B$4:$B$866,MATCH(DH1276,'Avoided Cost Benefits'!$A$4:$A$866,0)))*F1276</f>
        <v>241.99356048039925</v>
      </c>
      <c r="DJ1276" s="2424">
        <f t="shared" si="197"/>
        <v>0</v>
      </c>
    </row>
    <row r="1277" spans="1:114">
      <c r="A1277" s="453"/>
      <c r="B1277" s="1454">
        <f t="shared" si="194"/>
        <v>352000</v>
      </c>
      <c r="C1277" s="1608" t="s">
        <v>2085</v>
      </c>
      <c r="D1277" s="1894" t="s">
        <v>1800</v>
      </c>
      <c r="E1277" s="1369" t="s">
        <v>2086</v>
      </c>
      <c r="F1277" s="227">
        <f>ROUND(((J1330*J1336*(1/J1342-1/J1348))/1000)*J1354,2)</f>
        <v>816.63</v>
      </c>
      <c r="G1277" s="84" t="s">
        <v>2077</v>
      </c>
      <c r="H1277" s="69">
        <f>VLOOKUP(G1277,'CP FACTORS'!$A$3:$B$38, 2, FALSE)</f>
        <v>9.4741810000000004E-4</v>
      </c>
      <c r="I1277" s="1474">
        <f t="shared" si="195"/>
        <v>0.77368999999999999</v>
      </c>
      <c r="J1277" s="46">
        <f>J1360</f>
        <v>18</v>
      </c>
      <c r="K1277" s="2073">
        <f>J1366</f>
        <v>1081</v>
      </c>
      <c r="L1277" s="567">
        <f>K1330</f>
        <v>5.4</v>
      </c>
      <c r="M1277" s="560"/>
      <c r="R1277" s="532"/>
      <c r="S1277" s="52"/>
      <c r="T1277" s="52"/>
      <c r="U1277" s="52"/>
      <c r="V1277" s="1378" t="s">
        <v>45</v>
      </c>
      <c r="W1277" s="959">
        <v>871.48285714285726</v>
      </c>
      <c r="X1277" s="959">
        <v>871.48285714285726</v>
      </c>
      <c r="Y1277" s="960">
        <v>871.48</v>
      </c>
      <c r="Z1277" s="225">
        <v>871.48</v>
      </c>
      <c r="AA1277" s="225">
        <v>871.48</v>
      </c>
      <c r="AB1277" s="961">
        <v>871.48</v>
      </c>
      <c r="AC1277" s="961">
        <v>871.48</v>
      </c>
      <c r="AD1277" s="961">
        <v>871.48</v>
      </c>
      <c r="AE1277" s="227">
        <v>697.19</v>
      </c>
      <c r="AF1277" s="271">
        <v>816.63</v>
      </c>
      <c r="AG1277" s="356"/>
      <c r="DG1277" s="1090">
        <f>(DI1277+DI1278)/(DJ1277+DJ1278)</f>
        <v>2.4407562219478138</v>
      </c>
      <c r="DH1277" s="1369" t="str">
        <f t="shared" si="196"/>
        <v>Cooling Res 18 Year EUL</v>
      </c>
      <c r="DI1277" s="1091">
        <f>(INDEX('Avoided Cost Benefits'!$B$4:$B$866,MATCH(DH1277,'Avoided Cost Benefits'!$A$4:$A$866,0)))*F1277</f>
        <v>1869.8939765136593</v>
      </c>
      <c r="DJ1277" s="1170">
        <f t="shared" si="197"/>
        <v>1081</v>
      </c>
    </row>
    <row r="1278" spans="1:114">
      <c r="A1278" s="453"/>
      <c r="B1278" s="1454">
        <f t="shared" si="194"/>
        <v>352000</v>
      </c>
      <c r="C1278" s="1608" t="s">
        <v>2085</v>
      </c>
      <c r="D1278" s="1894" t="s">
        <v>1800</v>
      </c>
      <c r="E1278" s="1370" t="s">
        <v>2086</v>
      </c>
      <c r="F1278" s="227">
        <f>ROUND(((J1306*J1312*(1/J1318-1/J1324))/1000)*J1354,2)</f>
        <v>1268.0999999999999</v>
      </c>
      <c r="G1278" s="84" t="s">
        <v>2078</v>
      </c>
      <c r="H1278" s="69">
        <f>VLOOKUP(G1278,'CP FACTORS'!$A$3:$B$38, 2, FALSE)</f>
        <v>0</v>
      </c>
      <c r="I1278" s="1474">
        <f t="shared" si="195"/>
        <v>0</v>
      </c>
      <c r="J1278" s="46">
        <f>J1277</f>
        <v>18</v>
      </c>
      <c r="K1278" s="151"/>
      <c r="L1278" s="567"/>
      <c r="M1278" s="560"/>
      <c r="R1278" s="532"/>
      <c r="S1278" s="52"/>
      <c r="T1278" s="52"/>
      <c r="U1278" s="52"/>
      <c r="V1278" s="1378" t="s">
        <v>45</v>
      </c>
      <c r="W1278" s="959">
        <v>1383.739024390245</v>
      </c>
      <c r="X1278" s="959">
        <v>1383.739024390245</v>
      </c>
      <c r="Y1278" s="960">
        <v>1383.74</v>
      </c>
      <c r="Z1278" s="225">
        <v>1383.74</v>
      </c>
      <c r="AA1278" s="225">
        <v>1383.74</v>
      </c>
      <c r="AB1278" s="961">
        <v>1383.74</v>
      </c>
      <c r="AC1278" s="961">
        <v>1383.74</v>
      </c>
      <c r="AD1278" s="961">
        <v>1383.74</v>
      </c>
      <c r="AE1278" s="227">
        <v>1116.4000000000001</v>
      </c>
      <c r="AF1278" s="271">
        <v>1268.0999999999999</v>
      </c>
      <c r="AG1278" s="356"/>
      <c r="DG1278" s="1092"/>
      <c r="DH1278" s="1370" t="str">
        <f t="shared" si="196"/>
        <v>Heating Res 18 Year EUL</v>
      </c>
      <c r="DI1278" s="1091">
        <f>(INDEX('Avoided Cost Benefits'!$B$4:$B$866,MATCH(DH1278,'Avoided Cost Benefits'!$A$4:$A$866,0)))*F1278</f>
        <v>768.56349941192718</v>
      </c>
      <c r="DJ1278" s="1170">
        <f t="shared" si="197"/>
        <v>0</v>
      </c>
    </row>
    <row r="1279" spans="1:114">
      <c r="A1279" s="453"/>
      <c r="B1279" s="1454">
        <f t="shared" si="194"/>
        <v>352001</v>
      </c>
      <c r="C1279" s="2209" t="s">
        <v>2087</v>
      </c>
      <c r="D1279" s="2402" t="s">
        <v>1118</v>
      </c>
      <c r="E1279" s="2521" t="s">
        <v>2088</v>
      </c>
      <c r="F1279" s="3369">
        <f>ROUND((($J$1331*$J$1337*(1/$J$1343-1/$J$1349))/1000)*$J$1355,2)</f>
        <v>593.91999999999996</v>
      </c>
      <c r="G1279" s="2643" t="s">
        <v>2077</v>
      </c>
      <c r="H1279" s="2213">
        <f>VLOOKUP(G1279,'CP FACTORS'!$A$3:$B$38, 2, FALSE)</f>
        <v>9.4741810000000004E-4</v>
      </c>
      <c r="I1279" s="2246">
        <f t="shared" si="195"/>
        <v>0.56269100000000005</v>
      </c>
      <c r="J1279" s="2345">
        <f>J1361</f>
        <v>18</v>
      </c>
      <c r="K1279" s="3370">
        <f>J1367</f>
        <v>1081</v>
      </c>
      <c r="L1279" s="3371">
        <f>K1331</f>
        <v>5.4</v>
      </c>
      <c r="M1279" s="560"/>
      <c r="R1279" s="532"/>
      <c r="S1279" s="52"/>
      <c r="T1279" s="52"/>
      <c r="U1279" s="52"/>
      <c r="V1279" s="2425" t="s">
        <v>45</v>
      </c>
      <c r="W1279" s="3372"/>
      <c r="X1279" s="3372"/>
      <c r="Y1279" s="3369">
        <v>633.80999999999995</v>
      </c>
      <c r="Z1279" s="3373">
        <v>633.80999999999995</v>
      </c>
      <c r="AA1279" s="3373">
        <v>633.80999999999995</v>
      </c>
      <c r="AB1279" s="3374">
        <v>633.80999999999995</v>
      </c>
      <c r="AC1279" s="3374">
        <v>633.80999999999995</v>
      </c>
      <c r="AD1279" s="3374">
        <v>633.80999999999995</v>
      </c>
      <c r="AE1279" s="3369">
        <v>507.04</v>
      </c>
      <c r="AF1279" s="2236">
        <v>593.91999999999996</v>
      </c>
      <c r="AG1279" s="356"/>
      <c r="DG1279" s="3259">
        <f>(DI1279+DI1280)/(DJ1279+DJ1280)</f>
        <v>1.5820726145109312</v>
      </c>
      <c r="DH1279" s="2521" t="str">
        <f t="shared" si="196"/>
        <v>Cooling Res 18 Year EUL</v>
      </c>
      <c r="DI1279" s="3260">
        <f>(INDEX('Avoided Cost Benefits'!$B$4:$B$866,MATCH(DH1279,'Avoided Cost Benefits'!$A$4:$A$866,0)))*F1279</f>
        <v>1359.9395448746586</v>
      </c>
      <c r="DJ1279" s="2424">
        <f t="shared" si="197"/>
        <v>1081</v>
      </c>
    </row>
    <row r="1280" spans="1:114">
      <c r="A1280" s="453"/>
      <c r="B1280" s="1454">
        <f t="shared" si="194"/>
        <v>352001</v>
      </c>
      <c r="C1280" s="2209" t="s">
        <v>2087</v>
      </c>
      <c r="D1280" s="2402" t="s">
        <v>1118</v>
      </c>
      <c r="E1280" s="2522" t="s">
        <v>2088</v>
      </c>
      <c r="F1280" s="3369">
        <f>ROUND((($J$1307*$J$1313*(1/$J$1319-1/$J$1325))/1000)*$J$1355,2)</f>
        <v>577.95000000000005</v>
      </c>
      <c r="G1280" s="2643" t="s">
        <v>2078</v>
      </c>
      <c r="H1280" s="2213">
        <f>VLOOKUP(G1280,'CP FACTORS'!$A$3:$B$38, 2, FALSE)</f>
        <v>0</v>
      </c>
      <c r="I1280" s="2246">
        <f t="shared" si="195"/>
        <v>0</v>
      </c>
      <c r="J1280" s="2345">
        <f>J1279</f>
        <v>18</v>
      </c>
      <c r="K1280" s="2412"/>
      <c r="L1280" s="3371"/>
      <c r="M1280" s="560"/>
      <c r="R1280" s="532"/>
      <c r="S1280" s="52"/>
      <c r="T1280" s="52"/>
      <c r="U1280" s="52"/>
      <c r="V1280" s="2425" t="s">
        <v>45</v>
      </c>
      <c r="W1280" s="3372"/>
      <c r="X1280" s="3372"/>
      <c r="Y1280" s="3369">
        <v>630.66</v>
      </c>
      <c r="Z1280" s="3373">
        <v>630.66</v>
      </c>
      <c r="AA1280" s="3373">
        <v>630.66</v>
      </c>
      <c r="AB1280" s="3374">
        <v>630.66</v>
      </c>
      <c r="AC1280" s="3374">
        <v>630.66</v>
      </c>
      <c r="AD1280" s="3374">
        <v>630.66</v>
      </c>
      <c r="AE1280" s="3369">
        <v>508.81</v>
      </c>
      <c r="AF1280" s="2236">
        <v>577.95000000000005</v>
      </c>
      <c r="AG1280" s="356"/>
      <c r="DG1280" s="2748"/>
      <c r="DH1280" s="2522" t="str">
        <f t="shared" si="196"/>
        <v>Heating Res 18 Year EUL</v>
      </c>
      <c r="DI1280" s="3254">
        <f>(INDEX('Avoided Cost Benefits'!$B$4:$B$866,MATCH(DH1280,'Avoided Cost Benefits'!$A$4:$A$866,0)))*F1280</f>
        <v>350.2809514116579</v>
      </c>
      <c r="DJ1280" s="2431">
        <f t="shared" si="197"/>
        <v>0</v>
      </c>
    </row>
    <row r="1281" spans="1:113" hidden="1" outlineLevel="1">
      <c r="A1281" s="453"/>
      <c r="B1281" s="1454"/>
      <c r="C1281" s="51"/>
      <c r="D1281" s="77" t="s">
        <v>118</v>
      </c>
      <c r="E1281" s="52" t="s">
        <v>2089</v>
      </c>
      <c r="F1281" s="542"/>
      <c r="G1281" s="568"/>
      <c r="H1281" s="51"/>
      <c r="I1281" s="51"/>
      <c r="J1281" s="51"/>
      <c r="K1281" s="104" t="s">
        <v>2090</v>
      </c>
      <c r="L1281" s="51"/>
      <c r="M1281" s="51"/>
      <c r="Q1281" s="104"/>
      <c r="S1281" s="52"/>
      <c r="T1281" s="52"/>
      <c r="U1281" s="52"/>
      <c r="V1281" s="52"/>
      <c r="DG1281" s="573"/>
      <c r="DH1281" s="159"/>
      <c r="DI1281" s="1091"/>
    </row>
    <row r="1282" spans="1:113" hidden="1" outlineLevel="1">
      <c r="A1282" s="453"/>
      <c r="B1282" s="1454"/>
      <c r="C1282" s="51"/>
      <c r="D1282" s="74" t="s">
        <v>963</v>
      </c>
      <c r="E1282" s="104" t="s">
        <v>2091</v>
      </c>
      <c r="F1282" s="542"/>
      <c r="G1282" s="568"/>
      <c r="H1282" s="51"/>
      <c r="I1282" s="51"/>
      <c r="J1282" s="51"/>
      <c r="K1282" s="51"/>
      <c r="L1282" s="51"/>
      <c r="M1282" s="51"/>
      <c r="Q1282" s="104"/>
      <c r="S1282" s="52"/>
      <c r="T1282" s="52"/>
      <c r="U1282" s="52"/>
      <c r="V1282" s="52"/>
      <c r="DG1282" s="573"/>
      <c r="DH1282" s="159"/>
      <c r="DI1282" s="1091"/>
    </row>
    <row r="1283" spans="1:113" hidden="1" outlineLevel="1">
      <c r="A1283" s="453"/>
      <c r="B1283" s="1454"/>
      <c r="C1283" s="51"/>
      <c r="D1283" s="74"/>
      <c r="E1283" s="104" t="s">
        <v>2092</v>
      </c>
      <c r="G1283" s="104"/>
      <c r="S1283" s="52"/>
      <c r="T1283" s="52"/>
      <c r="U1283" s="52"/>
      <c r="V1283" s="52"/>
      <c r="DG1283" s="573"/>
      <c r="DH1283" s="159"/>
      <c r="DI1283" s="1091"/>
    </row>
    <row r="1284" spans="1:113" hidden="1" outlineLevel="1">
      <c r="A1284" s="453"/>
      <c r="B1284" s="1454"/>
      <c r="C1284" s="51"/>
      <c r="D1284" s="104"/>
      <c r="E1284" s="104" t="s">
        <v>2093</v>
      </c>
      <c r="G1284" s="104"/>
      <c r="H1284" s="51"/>
      <c r="S1284" s="52"/>
      <c r="T1284" s="52"/>
      <c r="U1284" s="52"/>
      <c r="V1284" s="52"/>
      <c r="DG1284" s="573"/>
      <c r="DH1284" s="159"/>
      <c r="DI1284" s="1091"/>
    </row>
    <row r="1285" spans="1:113" hidden="1" outlineLevel="1">
      <c r="A1285" s="453"/>
      <c r="B1285" s="1454"/>
      <c r="C1285" s="51"/>
      <c r="D1285" s="104"/>
      <c r="E1285" s="104" t="s">
        <v>2094</v>
      </c>
      <c r="G1285" s="104"/>
      <c r="H1285" s="51"/>
      <c r="S1285" s="52"/>
      <c r="T1285" s="52"/>
      <c r="U1285" s="52"/>
      <c r="V1285" s="52"/>
      <c r="DG1285" s="573"/>
      <c r="DH1285" s="159"/>
      <c r="DI1285" s="1091"/>
    </row>
    <row r="1286" spans="1:113" hidden="1" outlineLevel="1">
      <c r="A1286" s="453"/>
      <c r="B1286" s="1454"/>
      <c r="C1286" s="51"/>
      <c r="D1286" s="104"/>
      <c r="E1286" s="104"/>
      <c r="G1286" s="104"/>
      <c r="H1286" s="51"/>
      <c r="S1286" s="52"/>
      <c r="T1286" s="52"/>
      <c r="U1286" s="52"/>
      <c r="V1286" s="52"/>
      <c r="DG1286" s="573"/>
      <c r="DH1286" s="159"/>
      <c r="DI1286" s="1091"/>
    </row>
    <row r="1287" spans="1:113" hidden="1" outlineLevel="1">
      <c r="A1287" s="453"/>
      <c r="B1287" s="1454"/>
      <c r="C1287" s="51"/>
      <c r="D1287" s="104"/>
      <c r="E1287" s="104" t="s">
        <v>2095</v>
      </c>
      <c r="G1287" s="104"/>
      <c r="H1287" s="51"/>
      <c r="S1287" s="52"/>
      <c r="T1287" s="52"/>
      <c r="U1287" s="52"/>
      <c r="V1287" s="52"/>
      <c r="DG1287" s="573"/>
      <c r="DH1287" s="159"/>
      <c r="DI1287" s="1091"/>
    </row>
    <row r="1288" spans="1:113" hidden="1" outlineLevel="1">
      <c r="A1288" s="453"/>
      <c r="B1288" s="1454"/>
      <c r="C1288" s="51"/>
      <c r="D1288" s="104"/>
      <c r="E1288" s="104" t="s">
        <v>2096</v>
      </c>
      <c r="G1288" s="104"/>
      <c r="H1288" s="51"/>
      <c r="J1288" s="104"/>
      <c r="S1288" s="52"/>
      <c r="T1288" s="52"/>
      <c r="U1288" s="52"/>
      <c r="V1288" s="52"/>
      <c r="DG1288" s="573"/>
      <c r="DH1288" s="159"/>
      <c r="DI1288" s="1091"/>
    </row>
    <row r="1289" spans="1:113" hidden="1" outlineLevel="1">
      <c r="A1289" s="453"/>
      <c r="B1289" s="1454"/>
      <c r="C1289" s="51"/>
      <c r="E1289" s="104" t="s">
        <v>2097</v>
      </c>
      <c r="G1289" s="104"/>
      <c r="H1289" s="51"/>
      <c r="S1289" s="52"/>
      <c r="T1289" s="52"/>
      <c r="U1289" s="52"/>
      <c r="V1289" s="52"/>
      <c r="DG1289" s="573"/>
      <c r="DH1289" s="159"/>
      <c r="DI1289" s="1091"/>
    </row>
    <row r="1290" spans="1:113" hidden="1" outlineLevel="1">
      <c r="A1290" s="453"/>
      <c r="B1290" s="1454"/>
      <c r="C1290" s="51"/>
      <c r="D1290" s="104"/>
      <c r="E1290" s="104" t="s">
        <v>2093</v>
      </c>
      <c r="G1290" s="104"/>
      <c r="H1290" s="51"/>
      <c r="S1290" s="52"/>
      <c r="T1290" s="52"/>
      <c r="U1290" s="52"/>
      <c r="V1290" s="52"/>
      <c r="DG1290" s="573"/>
      <c r="DH1290" s="159"/>
      <c r="DI1290" s="1091"/>
    </row>
    <row r="1291" spans="1:113" hidden="1" outlineLevel="1">
      <c r="A1291" s="453"/>
      <c r="B1291" s="1454"/>
      <c r="C1291" s="51"/>
      <c r="D1291" s="104"/>
      <c r="E1291" s="104" t="s">
        <v>2098</v>
      </c>
      <c r="G1291" s="104"/>
      <c r="H1291" s="51"/>
      <c r="S1291" s="52"/>
      <c r="T1291" s="52"/>
      <c r="U1291" s="52"/>
      <c r="V1291" s="52"/>
      <c r="DG1291" s="573"/>
      <c r="DH1291" s="159"/>
      <c r="DI1291" s="1091"/>
    </row>
    <row r="1292" spans="1:113" hidden="1" outlineLevel="1">
      <c r="A1292" s="453"/>
      <c r="B1292" s="1454"/>
      <c r="C1292" s="51"/>
      <c r="D1292" s="104"/>
      <c r="E1292" s="104" t="s">
        <v>2099</v>
      </c>
      <c r="G1292" s="104"/>
      <c r="H1292" s="51"/>
      <c r="S1292" s="52"/>
      <c r="T1292" s="52"/>
      <c r="U1292" s="52"/>
      <c r="V1292" s="52"/>
      <c r="DG1292" s="573"/>
      <c r="DH1292" s="159"/>
      <c r="DI1292" s="1091"/>
    </row>
    <row r="1293" spans="1:113" hidden="1" outlineLevel="1">
      <c r="A1293" s="453"/>
      <c r="B1293" s="1454"/>
      <c r="C1293" s="51"/>
      <c r="D1293" s="104"/>
      <c r="E1293" s="104" t="s">
        <v>2100</v>
      </c>
      <c r="G1293" s="104"/>
      <c r="H1293" s="51"/>
      <c r="S1293" s="52"/>
      <c r="T1293" s="52"/>
      <c r="U1293" s="52"/>
      <c r="V1293" s="52"/>
      <c r="DG1293" s="573"/>
      <c r="DH1293" s="159"/>
      <c r="DI1293" s="1091"/>
    </row>
    <row r="1294" spans="1:113" hidden="1" outlineLevel="1">
      <c r="A1294" s="453"/>
      <c r="B1294" s="1454"/>
      <c r="C1294" s="51"/>
      <c r="D1294" s="104"/>
      <c r="E1294" s="104" t="s">
        <v>2093</v>
      </c>
      <c r="G1294" s="104"/>
      <c r="H1294" s="51"/>
      <c r="S1294" s="52"/>
      <c r="T1294" s="52"/>
      <c r="U1294" s="52"/>
      <c r="V1294" s="52"/>
      <c r="DG1294" s="573"/>
      <c r="DH1294" s="159"/>
      <c r="DI1294" s="1091"/>
    </row>
    <row r="1295" spans="1:113" hidden="1" outlineLevel="1">
      <c r="A1295" s="453"/>
      <c r="B1295" s="1454"/>
      <c r="C1295" s="51"/>
      <c r="E1295" s="104" t="s">
        <v>2094</v>
      </c>
      <c r="G1295" s="104"/>
      <c r="H1295" s="51"/>
      <c r="S1295" s="52"/>
      <c r="T1295" s="52"/>
      <c r="U1295" s="52"/>
      <c r="V1295" s="52"/>
      <c r="DG1295" s="573"/>
      <c r="DH1295" s="159"/>
      <c r="DI1295" s="1091"/>
    </row>
    <row r="1296" spans="1:113" hidden="1" outlineLevel="1">
      <c r="A1296" s="453"/>
      <c r="B1296" s="1454"/>
      <c r="C1296" s="51"/>
      <c r="D1296" s="104"/>
      <c r="E1296" s="104"/>
      <c r="G1296" s="104"/>
      <c r="H1296" s="51"/>
      <c r="S1296" s="52"/>
      <c r="T1296" s="52"/>
      <c r="U1296" s="52"/>
      <c r="V1296" s="52"/>
      <c r="DG1296" s="573"/>
      <c r="DH1296" s="159"/>
      <c r="DI1296" s="1091"/>
    </row>
    <row r="1297" spans="1:113" hidden="1" outlineLevel="1">
      <c r="A1297" s="453"/>
      <c r="B1297" s="1454"/>
      <c r="C1297" s="51"/>
      <c r="D1297" s="104"/>
      <c r="E1297" s="52" t="s">
        <v>1075</v>
      </c>
      <c r="G1297" s="104"/>
      <c r="H1297" s="51"/>
      <c r="S1297" s="52"/>
      <c r="T1297" s="52"/>
      <c r="U1297" s="52"/>
      <c r="V1297" s="52"/>
      <c r="DG1297" s="573"/>
      <c r="DH1297" s="159"/>
      <c r="DI1297" s="1091"/>
    </row>
    <row r="1298" spans="1:113" hidden="1" outlineLevel="1">
      <c r="A1298" s="453"/>
      <c r="B1298" s="1454"/>
      <c r="C1298" s="51"/>
      <c r="D1298" s="104"/>
      <c r="E1298" s="104"/>
      <c r="G1298" s="104"/>
      <c r="H1298" s="51"/>
      <c r="Q1298" s="1858" t="str">
        <f>B1265</f>
        <v>Dual Fuel Heat Pumps</v>
      </c>
      <c r="S1298" s="52"/>
      <c r="T1298" s="52"/>
      <c r="U1298" s="52"/>
      <c r="V1298" s="52"/>
      <c r="DG1298" s="573"/>
      <c r="DH1298" s="159"/>
      <c r="DI1298" s="1091"/>
    </row>
    <row r="1299" spans="1:113" hidden="1" outlineLevel="1">
      <c r="A1299" s="453"/>
      <c r="B1299" s="1454"/>
      <c r="C1299" s="51"/>
      <c r="D1299" s="104"/>
      <c r="E1299" s="104"/>
      <c r="G1299" s="104"/>
      <c r="H1299" s="51"/>
      <c r="I1299" s="51"/>
      <c r="J1299" s="51"/>
      <c r="K1299" s="51"/>
      <c r="L1299" s="51"/>
      <c r="M1299" s="51"/>
      <c r="S1299" s="52"/>
      <c r="T1299" s="52"/>
      <c r="U1299" s="52"/>
      <c r="V1299" s="52"/>
      <c r="DG1299" s="573"/>
      <c r="DH1299" s="159"/>
      <c r="DI1299" s="1091"/>
    </row>
    <row r="1300" spans="1:113" ht="30" hidden="1" outlineLevel="1">
      <c r="A1300" s="453"/>
      <c r="B1300" s="1454"/>
      <c r="C1300" s="51"/>
      <c r="D1300" s="1443" t="s">
        <v>1078</v>
      </c>
      <c r="E1300" s="1443" t="s">
        <v>967</v>
      </c>
      <c r="F1300" s="4068" t="s">
        <v>968</v>
      </c>
      <c r="G1300" s="4068"/>
      <c r="H1300" s="4068"/>
      <c r="I1300" s="1371" t="s">
        <v>42</v>
      </c>
      <c r="J1300" s="1371" t="s">
        <v>969</v>
      </c>
      <c r="K1300" s="1371" t="s">
        <v>1912</v>
      </c>
      <c r="L1300" s="1371" t="s">
        <v>1184</v>
      </c>
      <c r="R1300"/>
      <c r="S1300" s="4287" t="s">
        <v>2101</v>
      </c>
      <c r="T1300" s="4287"/>
      <c r="U1300" s="52"/>
      <c r="V1300" s="177" t="s">
        <v>52</v>
      </c>
      <c r="W1300" s="669">
        <v>43252</v>
      </c>
      <c r="X1300" s="669">
        <f>$X$6</f>
        <v>43465</v>
      </c>
      <c r="Y1300" s="669">
        <f>$Y$6</f>
        <v>43800</v>
      </c>
      <c r="Z1300" s="669">
        <f>$Z$6</f>
        <v>43862</v>
      </c>
      <c r="AA1300" s="669">
        <f>$AA$6</f>
        <v>44013</v>
      </c>
      <c r="AB1300" s="669">
        <f>$AB$6</f>
        <v>44166</v>
      </c>
      <c r="AC1300" s="669">
        <f>$AC$6</f>
        <v>44531</v>
      </c>
      <c r="AD1300" s="669">
        <f>$AD$6</f>
        <v>44774</v>
      </c>
      <c r="AE1300" s="669">
        <f>$AE$6</f>
        <v>45142</v>
      </c>
      <c r="AF1300" s="669">
        <f>$AF$6</f>
        <v>45672</v>
      </c>
      <c r="AG1300" s="669" t="str">
        <f>$AG$6</f>
        <v>-</v>
      </c>
      <c r="DG1300" s="573"/>
      <c r="DH1300" s="159"/>
      <c r="DI1300" s="1091"/>
    </row>
    <row r="1301" spans="1:113" hidden="1" outlineLevel="1">
      <c r="A1301" s="453"/>
      <c r="B1301" s="1454"/>
      <c r="C1301" s="51"/>
      <c r="D1301" s="1443"/>
      <c r="E1301" s="1443"/>
      <c r="F1301" s="1371"/>
      <c r="G1301" s="1371"/>
      <c r="H1301" s="1371"/>
      <c r="I1301" s="1371"/>
      <c r="J1301" s="1371"/>
      <c r="K1301" s="1371"/>
      <c r="L1301" s="1371"/>
      <c r="R1301" s="1643" t="s">
        <v>1917</v>
      </c>
      <c r="S1301" s="1643" t="s">
        <v>2040</v>
      </c>
      <c r="T1301" s="1643" t="s">
        <v>2041</v>
      </c>
      <c r="U1301" s="52"/>
      <c r="V1301" s="177"/>
      <c r="W1301" s="669"/>
      <c r="X1301" s="669"/>
      <c r="Y1301" s="669"/>
      <c r="Z1301" s="669"/>
      <c r="AA1301" s="669"/>
      <c r="AB1301" s="669"/>
      <c r="AC1301" s="669"/>
      <c r="AD1301" s="669"/>
      <c r="AE1301" s="669"/>
      <c r="AF1301" s="669"/>
      <c r="AG1301" s="669"/>
      <c r="DG1301" s="573"/>
      <c r="DH1301" s="159"/>
      <c r="DI1301" s="1091"/>
    </row>
    <row r="1302" spans="1:113" hidden="1" outlineLevel="1">
      <c r="A1302" s="453"/>
      <c r="B1302" s="1454"/>
      <c r="C1302" s="51"/>
      <c r="D1302" s="4293" t="s">
        <v>2102</v>
      </c>
      <c r="E1302" s="4293" t="s">
        <v>2103</v>
      </c>
      <c r="F1302" s="4342" t="str">
        <f>E1269</f>
        <v>DFHP-SEER19-ROF_MF</v>
      </c>
      <c r="G1302" s="4342"/>
      <c r="H1302" s="4342"/>
      <c r="I1302" s="822"/>
      <c r="J1302" s="1754">
        <v>40800</v>
      </c>
      <c r="K1302" s="1442">
        <f>J1302/12000</f>
        <v>3.4</v>
      </c>
      <c r="L1302" s="929" t="s">
        <v>2104</v>
      </c>
      <c r="R1302" s="1644">
        <v>15.2</v>
      </c>
      <c r="S1302" s="1644">
        <v>7000</v>
      </c>
      <c r="T1302" s="71">
        <v>600</v>
      </c>
      <c r="U1302" s="52"/>
      <c r="V1302" s="4293"/>
      <c r="W1302" s="1396">
        <f>$K1309*12000</f>
        <v>0</v>
      </c>
      <c r="X1302" s="1396">
        <v>40800</v>
      </c>
      <c r="Y1302" s="1396">
        <v>40800</v>
      </c>
      <c r="Z1302" s="1396">
        <v>40800</v>
      </c>
      <c r="AA1302" s="1396">
        <v>40800</v>
      </c>
      <c r="AB1302" s="1396">
        <v>40800</v>
      </c>
      <c r="AC1302" s="1396">
        <v>40800</v>
      </c>
      <c r="AD1302" s="1396">
        <v>40800</v>
      </c>
      <c r="AE1302" s="1396">
        <v>40800</v>
      </c>
      <c r="AF1302" s="271">
        <f t="shared" ref="AF1302:AF1333" si="198">IF(J1302&lt;&gt;"",J1302,"")</f>
        <v>40800</v>
      </c>
      <c r="AG1302" s="1396"/>
      <c r="DG1302" s="573"/>
      <c r="DH1302" s="159"/>
      <c r="DI1302" s="1091"/>
    </row>
    <row r="1303" spans="1:113" hidden="1" outlineLevel="1">
      <c r="A1303" s="453"/>
      <c r="B1303" s="1454"/>
      <c r="C1303" s="51"/>
      <c r="D1303" s="4293"/>
      <c r="E1303" s="4293"/>
      <c r="F1303" s="4341" t="str">
        <f>E1271</f>
        <v>DFHP-SEER19-ROF_MF_CompE</v>
      </c>
      <c r="G1303" s="4341"/>
      <c r="H1303" s="4341"/>
      <c r="I1303" s="3335"/>
      <c r="J1303" s="3375">
        <v>40800</v>
      </c>
      <c r="K1303" s="2962">
        <f t="shared" ref="K1303:K1307" si="199">J1303/12000</f>
        <v>3.4</v>
      </c>
      <c r="L1303" s="3334"/>
      <c r="R1303" s="1644">
        <v>16.2</v>
      </c>
      <c r="S1303" s="1644">
        <v>7286</v>
      </c>
      <c r="T1303" s="71">
        <v>600</v>
      </c>
      <c r="U1303" s="52"/>
      <c r="V1303" s="4293"/>
      <c r="W1303" s="1396"/>
      <c r="X1303" s="1396"/>
      <c r="Y1303" s="3262">
        <v>40800</v>
      </c>
      <c r="Z1303" s="3262">
        <v>40800</v>
      </c>
      <c r="AA1303" s="3262">
        <v>40800</v>
      </c>
      <c r="AB1303" s="3262">
        <v>40800</v>
      </c>
      <c r="AC1303" s="3262">
        <v>40800</v>
      </c>
      <c r="AD1303" s="3262">
        <v>40800</v>
      </c>
      <c r="AE1303" s="3262">
        <v>40800</v>
      </c>
      <c r="AF1303" s="2236">
        <f t="shared" si="198"/>
        <v>40800</v>
      </c>
      <c r="AG1303" s="1396"/>
      <c r="DG1303" s="573"/>
      <c r="DH1303" s="159"/>
      <c r="DI1303" s="1091"/>
    </row>
    <row r="1304" spans="1:113" hidden="1" outlineLevel="1">
      <c r="A1304" s="453"/>
      <c r="B1304" s="1454"/>
      <c r="C1304" s="51"/>
      <c r="D1304" s="4293"/>
      <c r="E1304" s="4293"/>
      <c r="F1304" s="4342" t="str">
        <f>E1273</f>
        <v>DFHP-SEER20-ROF_MF</v>
      </c>
      <c r="G1304" s="4342"/>
      <c r="H1304" s="4342"/>
      <c r="I1304" s="822"/>
      <c r="J1304" s="1754">
        <v>52800.000000000007</v>
      </c>
      <c r="K1304" s="1442">
        <f t="shared" si="199"/>
        <v>4.4000000000000004</v>
      </c>
      <c r="L1304" s="929" t="s">
        <v>2104</v>
      </c>
      <c r="R1304" s="1644">
        <v>17.100000000000001</v>
      </c>
      <c r="S1304" s="1644">
        <v>7495</v>
      </c>
      <c r="T1304" s="71">
        <v>600</v>
      </c>
      <c r="U1304" s="52"/>
      <c r="V1304" s="4293"/>
      <c r="W1304" s="1396">
        <f>$K1304*12000</f>
        <v>52800.000000000007</v>
      </c>
      <c r="X1304" s="1396">
        <v>52800.000000000007</v>
      </c>
      <c r="Y1304" s="1396">
        <v>52800.000000000007</v>
      </c>
      <c r="Z1304" s="1396">
        <v>52800.000000000007</v>
      </c>
      <c r="AA1304" s="1396">
        <v>52800.000000000007</v>
      </c>
      <c r="AB1304" s="1396">
        <v>52800.000000000007</v>
      </c>
      <c r="AC1304" s="1396">
        <v>52800.000000000007</v>
      </c>
      <c r="AD1304" s="1396">
        <v>52800.000000000007</v>
      </c>
      <c r="AE1304" s="1396">
        <v>52800.000000000007</v>
      </c>
      <c r="AF1304" s="271">
        <f t="shared" si="198"/>
        <v>52800.000000000007</v>
      </c>
      <c r="AG1304" s="1396"/>
      <c r="DG1304" s="573"/>
      <c r="DH1304" s="159"/>
      <c r="DI1304" s="1091"/>
    </row>
    <row r="1305" spans="1:113" hidden="1" outlineLevel="1">
      <c r="A1305" s="453"/>
      <c r="B1305" s="1454"/>
      <c r="C1305" s="51"/>
      <c r="D1305" s="4293"/>
      <c r="E1305" s="4293"/>
      <c r="F1305" s="4341" t="str">
        <f>E1275</f>
        <v>DFHP-SEER20-ROF_MF_CompE</v>
      </c>
      <c r="G1305" s="4341"/>
      <c r="H1305" s="4341"/>
      <c r="I1305" s="3335"/>
      <c r="J1305" s="3375">
        <v>52800.000000000007</v>
      </c>
      <c r="K1305" s="2962">
        <f t="shared" si="199"/>
        <v>4.4000000000000004</v>
      </c>
      <c r="L1305" s="929"/>
      <c r="R1305" s="1644">
        <v>18.100000000000001</v>
      </c>
      <c r="S1305" s="1644">
        <v>7720</v>
      </c>
      <c r="T1305" s="71">
        <v>600</v>
      </c>
      <c r="U1305" s="52"/>
      <c r="V1305" s="4293"/>
      <c r="W1305" s="1396"/>
      <c r="X1305" s="1396"/>
      <c r="Y1305" s="3262">
        <v>52800.000000000007</v>
      </c>
      <c r="Z1305" s="3262">
        <v>52800.000000000007</v>
      </c>
      <c r="AA1305" s="3262">
        <v>52800.000000000007</v>
      </c>
      <c r="AB1305" s="3262">
        <v>52800.000000000007</v>
      </c>
      <c r="AC1305" s="3262">
        <v>52800.000000000007</v>
      </c>
      <c r="AD1305" s="3262">
        <v>52800.000000000007</v>
      </c>
      <c r="AE1305" s="3262">
        <v>52800.000000000007</v>
      </c>
      <c r="AF1305" s="2236">
        <f t="shared" si="198"/>
        <v>52800.000000000007</v>
      </c>
      <c r="AG1305" s="1396"/>
      <c r="DG1305" s="573"/>
      <c r="DH1305" s="159"/>
      <c r="DI1305" s="1091"/>
    </row>
    <row r="1306" spans="1:113" hidden="1" outlineLevel="1">
      <c r="A1306" s="453"/>
      <c r="B1306" s="1454"/>
      <c r="C1306" s="51"/>
      <c r="D1306" s="4293"/>
      <c r="E1306" s="4293"/>
      <c r="F1306" s="4342" t="str">
        <f>E1277</f>
        <v>DFHP-SEER21-ROF_MF</v>
      </c>
      <c r="G1306" s="4342"/>
      <c r="H1306" s="4342"/>
      <c r="I1306" s="822"/>
      <c r="J1306" s="1754">
        <v>64800.000000000007</v>
      </c>
      <c r="K1306" s="1442">
        <f t="shared" si="199"/>
        <v>5.4</v>
      </c>
      <c r="L1306" s="929" t="s">
        <v>2104</v>
      </c>
      <c r="R1306" s="1644">
        <v>19</v>
      </c>
      <c r="S1306" s="1644">
        <v>7946</v>
      </c>
      <c r="T1306" s="71">
        <v>600</v>
      </c>
      <c r="U1306" s="52"/>
      <c r="V1306" s="4293"/>
      <c r="W1306" s="1396">
        <f>$K1306*12000</f>
        <v>64800.000000000007</v>
      </c>
      <c r="X1306" s="1396">
        <v>64800.000000000007</v>
      </c>
      <c r="Y1306" s="1396">
        <v>64800.000000000007</v>
      </c>
      <c r="Z1306" s="1396">
        <v>64800.000000000007</v>
      </c>
      <c r="AA1306" s="1396">
        <v>64800.000000000007</v>
      </c>
      <c r="AB1306" s="1396">
        <v>64800.000000000007</v>
      </c>
      <c r="AC1306" s="1396">
        <v>64800.000000000007</v>
      </c>
      <c r="AD1306" s="1396">
        <v>64800.000000000007</v>
      </c>
      <c r="AE1306" s="1396">
        <v>64800.000000000007</v>
      </c>
      <c r="AF1306" s="271">
        <f t="shared" si="198"/>
        <v>64800.000000000007</v>
      </c>
      <c r="AG1306" s="1396"/>
      <c r="DG1306" s="573"/>
      <c r="DH1306" s="159"/>
      <c r="DI1306" s="1091"/>
    </row>
    <row r="1307" spans="1:113" hidden="1" outlineLevel="1">
      <c r="A1307" s="453"/>
      <c r="B1307" s="1454"/>
      <c r="C1307" s="51"/>
      <c r="D1307" s="4293"/>
      <c r="E1307" s="4293"/>
      <c r="F1307" s="4341" t="str">
        <f>E1279</f>
        <v>DFHP-SEER21-ROF_MF_CompE</v>
      </c>
      <c r="G1307" s="4341"/>
      <c r="H1307" s="4341"/>
      <c r="I1307" s="3335"/>
      <c r="J1307" s="3375">
        <v>64800.000000000007</v>
      </c>
      <c r="K1307" s="2962">
        <f t="shared" si="199"/>
        <v>5.4</v>
      </c>
      <c r="L1307" s="929"/>
      <c r="S1307" s="52"/>
      <c r="T1307" s="209"/>
      <c r="U1307" s="52"/>
      <c r="V1307" s="4293"/>
      <c r="W1307" s="1396"/>
      <c r="X1307" s="1396"/>
      <c r="Y1307" s="3262">
        <v>64800.000000000007</v>
      </c>
      <c r="Z1307" s="3262">
        <v>64800.000000000007</v>
      </c>
      <c r="AA1307" s="3262">
        <v>64800.000000000007</v>
      </c>
      <c r="AB1307" s="3262">
        <v>64800.000000000007</v>
      </c>
      <c r="AC1307" s="3262">
        <v>64800.000000000007</v>
      </c>
      <c r="AD1307" s="3262">
        <v>64800.000000000007</v>
      </c>
      <c r="AE1307" s="3262">
        <v>64800.000000000007</v>
      </c>
      <c r="AF1307" s="2236">
        <f t="shared" si="198"/>
        <v>64800.000000000007</v>
      </c>
      <c r="AG1307" s="1396"/>
      <c r="DG1307" s="573"/>
      <c r="DH1307" s="159"/>
      <c r="DI1307" s="1091"/>
    </row>
    <row r="1308" spans="1:113" hidden="1" outlineLevel="1">
      <c r="A1308" s="453"/>
      <c r="B1308" s="1454"/>
      <c r="C1308" s="51"/>
      <c r="D1308" s="4293" t="s">
        <v>2105</v>
      </c>
      <c r="E1308" s="4293" t="s">
        <v>2106</v>
      </c>
      <c r="F1308" s="4342" t="str">
        <f>$F$1302</f>
        <v>DFHP-SEER19-ROF_MF</v>
      </c>
      <c r="G1308" s="4342"/>
      <c r="H1308" s="4342"/>
      <c r="I1308" s="822"/>
      <c r="J1308" s="1790">
        <v>1119</v>
      </c>
      <c r="K1308" s="1442"/>
      <c r="L1308" s="929" t="s">
        <v>2107</v>
      </c>
      <c r="R1308"/>
      <c r="S1308" s="4287" t="s">
        <v>2037</v>
      </c>
      <c r="T1308" s="4287"/>
      <c r="U1308" s="52"/>
      <c r="V1308" s="4293" t="s">
        <v>2105</v>
      </c>
      <c r="W1308" s="1396">
        <v>1119</v>
      </c>
      <c r="X1308" s="1396">
        <v>1119</v>
      </c>
      <c r="Y1308" s="1396">
        <v>1119</v>
      </c>
      <c r="Z1308" s="1396">
        <v>1119</v>
      </c>
      <c r="AA1308" s="1396">
        <v>1119</v>
      </c>
      <c r="AB1308" s="1396">
        <v>1119</v>
      </c>
      <c r="AC1308" s="1396">
        <v>1119</v>
      </c>
      <c r="AD1308" s="1396">
        <v>1119</v>
      </c>
      <c r="AE1308" s="1396">
        <v>1119</v>
      </c>
      <c r="AF1308" s="271">
        <f t="shared" si="198"/>
        <v>1119</v>
      </c>
      <c r="AG1308" s="1396"/>
      <c r="DG1308" s="573"/>
      <c r="DH1308" s="159"/>
      <c r="DI1308" s="1091"/>
    </row>
    <row r="1309" spans="1:113" hidden="1" outlineLevel="1">
      <c r="A1309" s="453"/>
      <c r="B1309" s="1454"/>
      <c r="C1309" s="51"/>
      <c r="D1309" s="4293"/>
      <c r="E1309" s="4293"/>
      <c r="F1309" s="4341" t="str">
        <f>$F$1303</f>
        <v>DFHP-SEER19-ROF_MF_CompE</v>
      </c>
      <c r="G1309" s="4341"/>
      <c r="H1309" s="4341"/>
      <c r="I1309" s="3335"/>
      <c r="J1309" s="3263">
        <v>510</v>
      </c>
      <c r="K1309" s="2962"/>
      <c r="L1309" s="3334" t="s">
        <v>2108</v>
      </c>
      <c r="Q1309" s="1643" t="s">
        <v>2038</v>
      </c>
      <c r="R1309" s="1643" t="s">
        <v>2039</v>
      </c>
      <c r="S1309" s="1643" t="s">
        <v>2040</v>
      </c>
      <c r="T1309" s="1643" t="s">
        <v>2041</v>
      </c>
      <c r="U1309" s="52"/>
      <c r="V1309" s="4293"/>
      <c r="W1309" s="1396"/>
      <c r="X1309" s="1396"/>
      <c r="Y1309" s="3265">
        <v>510</v>
      </c>
      <c r="Z1309" s="3262">
        <v>510</v>
      </c>
      <c r="AA1309" s="3262">
        <v>510</v>
      </c>
      <c r="AB1309" s="3262">
        <v>510</v>
      </c>
      <c r="AC1309" s="3262">
        <v>510</v>
      </c>
      <c r="AD1309" s="3262">
        <v>510</v>
      </c>
      <c r="AE1309" s="3262">
        <v>510</v>
      </c>
      <c r="AF1309" s="2236">
        <f t="shared" si="198"/>
        <v>510</v>
      </c>
      <c r="AG1309" s="1396"/>
      <c r="DG1309" s="573"/>
      <c r="DH1309" s="159"/>
      <c r="DI1309" s="1091"/>
    </row>
    <row r="1310" spans="1:113" hidden="1" outlineLevel="1">
      <c r="A1310" s="453"/>
      <c r="B1310" s="1454"/>
      <c r="C1310" s="51"/>
      <c r="D1310" s="4293"/>
      <c r="E1310" s="4293"/>
      <c r="F1310" s="4342" t="str">
        <f>$F$1304</f>
        <v>DFHP-SEER20-ROF_MF</v>
      </c>
      <c r="G1310" s="4342"/>
      <c r="H1310" s="4342"/>
      <c r="I1310" s="822"/>
      <c r="J1310" s="1790">
        <v>1119</v>
      </c>
      <c r="K1310" s="1442"/>
      <c r="L1310" s="929"/>
      <c r="Q1310" s="71" t="s">
        <v>2109</v>
      </c>
      <c r="R1310" s="71" t="s">
        <v>2109</v>
      </c>
      <c r="S1310" s="71">
        <v>6865</v>
      </c>
      <c r="T1310" s="71">
        <v>600</v>
      </c>
      <c r="U1310" s="52"/>
      <c r="V1310" s="4293"/>
      <c r="W1310" s="1396">
        <v>1119</v>
      </c>
      <c r="X1310" s="1396">
        <v>1119</v>
      </c>
      <c r="Y1310" s="1396">
        <v>1119</v>
      </c>
      <c r="Z1310" s="1396">
        <v>1119</v>
      </c>
      <c r="AA1310" s="1396">
        <v>1119</v>
      </c>
      <c r="AB1310" s="1396">
        <v>1119</v>
      </c>
      <c r="AC1310" s="1396">
        <v>1119</v>
      </c>
      <c r="AD1310" s="1396">
        <v>1119</v>
      </c>
      <c r="AE1310" s="1396">
        <v>1119</v>
      </c>
      <c r="AF1310" s="271">
        <f t="shared" si="198"/>
        <v>1119</v>
      </c>
      <c r="AG1310" s="1396"/>
      <c r="DG1310" s="573"/>
      <c r="DH1310" s="159"/>
      <c r="DI1310" s="1091"/>
    </row>
    <row r="1311" spans="1:113" hidden="1" outlineLevel="1">
      <c r="A1311" s="453"/>
      <c r="B1311" s="1454"/>
      <c r="C1311" s="51"/>
      <c r="D1311" s="4293"/>
      <c r="E1311" s="4293"/>
      <c r="F1311" s="4341" t="str">
        <f>$F$1305</f>
        <v>DFHP-SEER20-ROF_MF_CompE</v>
      </c>
      <c r="G1311" s="4341"/>
      <c r="H1311" s="4341"/>
      <c r="I1311" s="3335"/>
      <c r="J1311" s="3263">
        <v>510</v>
      </c>
      <c r="K1311" s="2962"/>
      <c r="L1311" s="3334" t="s">
        <v>2108</v>
      </c>
      <c r="Q1311" s="71" t="s">
        <v>2042</v>
      </c>
      <c r="R1311" s="71" t="s">
        <v>2042</v>
      </c>
      <c r="S1311" s="71">
        <f>2011+3338</f>
        <v>5349</v>
      </c>
      <c r="T1311" s="71"/>
      <c r="U1311" s="52"/>
      <c r="V1311" s="4293"/>
      <c r="W1311" s="1396"/>
      <c r="X1311" s="1396"/>
      <c r="Y1311" s="3265">
        <v>510</v>
      </c>
      <c r="Z1311" s="3262">
        <v>510</v>
      </c>
      <c r="AA1311" s="3262">
        <v>510</v>
      </c>
      <c r="AB1311" s="3262">
        <v>510</v>
      </c>
      <c r="AC1311" s="3262">
        <v>510</v>
      </c>
      <c r="AD1311" s="3262">
        <v>510</v>
      </c>
      <c r="AE1311" s="3262">
        <v>510</v>
      </c>
      <c r="AF1311" s="2236">
        <f t="shared" si="198"/>
        <v>510</v>
      </c>
      <c r="AG1311" s="1396"/>
      <c r="DG1311" s="573"/>
      <c r="DH1311" s="159"/>
      <c r="DI1311" s="1091"/>
    </row>
    <row r="1312" spans="1:113" hidden="1" outlineLevel="1">
      <c r="A1312" s="453"/>
      <c r="B1312" s="1454"/>
      <c r="C1312" s="51"/>
      <c r="D1312" s="4293"/>
      <c r="E1312" s="4293"/>
      <c r="F1312" s="4342" t="str">
        <f>$F$1306</f>
        <v>DFHP-SEER21-ROF_MF</v>
      </c>
      <c r="G1312" s="4342"/>
      <c r="H1312" s="4342"/>
      <c r="I1312" s="822"/>
      <c r="J1312" s="1790">
        <v>1119</v>
      </c>
      <c r="K1312" s="1442"/>
      <c r="L1312" s="929"/>
      <c r="Q1312" s="71" t="s">
        <v>2110</v>
      </c>
      <c r="R1312" s="71" t="s">
        <v>2110</v>
      </c>
      <c r="S1312" s="71">
        <v>7722</v>
      </c>
      <c r="T1312" s="71">
        <v>674</v>
      </c>
      <c r="U1312" s="52"/>
      <c r="V1312" s="4293"/>
      <c r="W1312" s="1396">
        <v>1119</v>
      </c>
      <c r="X1312" s="1396">
        <v>1119</v>
      </c>
      <c r="Y1312" s="1396">
        <v>1119</v>
      </c>
      <c r="Z1312" s="1396">
        <v>1119</v>
      </c>
      <c r="AA1312" s="1396">
        <v>1119</v>
      </c>
      <c r="AB1312" s="1396">
        <v>1119</v>
      </c>
      <c r="AC1312" s="1396">
        <v>1119</v>
      </c>
      <c r="AD1312" s="1396">
        <v>1119</v>
      </c>
      <c r="AE1312" s="1396">
        <v>1119</v>
      </c>
      <c r="AF1312" s="271">
        <f t="shared" si="198"/>
        <v>1119</v>
      </c>
      <c r="AG1312" s="1396"/>
      <c r="DG1312" s="573"/>
      <c r="DH1312" s="159"/>
      <c r="DI1312" s="1091"/>
    </row>
    <row r="1313" spans="1:113" hidden="1" outlineLevel="1">
      <c r="A1313" s="453"/>
      <c r="B1313" s="1454"/>
      <c r="C1313" s="51"/>
      <c r="D1313" s="4293"/>
      <c r="E1313" s="4293"/>
      <c r="F1313" s="4341" t="str">
        <f>$F$1307</f>
        <v>DFHP-SEER21-ROF_MF_CompE</v>
      </c>
      <c r="G1313" s="4341"/>
      <c r="H1313" s="4341"/>
      <c r="I1313" s="3335"/>
      <c r="J1313" s="3263">
        <v>510</v>
      </c>
      <c r="K1313" s="2962"/>
      <c r="L1313" s="3334" t="s">
        <v>2108</v>
      </c>
      <c r="Q1313" s="71" t="s">
        <v>2045</v>
      </c>
      <c r="R1313" s="71" t="s">
        <v>2045</v>
      </c>
      <c r="S1313" s="71">
        <f>2296+3670</f>
        <v>5966</v>
      </c>
      <c r="T1313" s="71"/>
      <c r="U1313" s="52"/>
      <c r="V1313" s="4293"/>
      <c r="W1313" s="3262">
        <v>1119</v>
      </c>
      <c r="X1313" s="3262">
        <v>1119</v>
      </c>
      <c r="Y1313" s="3265">
        <v>510</v>
      </c>
      <c r="Z1313" s="3262">
        <v>510</v>
      </c>
      <c r="AA1313" s="3262">
        <v>510</v>
      </c>
      <c r="AB1313" s="3262">
        <v>510</v>
      </c>
      <c r="AC1313" s="3262">
        <v>510</v>
      </c>
      <c r="AD1313" s="3262">
        <v>510</v>
      </c>
      <c r="AE1313" s="3262">
        <v>510</v>
      </c>
      <c r="AF1313" s="2236">
        <f t="shared" si="198"/>
        <v>510</v>
      </c>
      <c r="AG1313" s="1396"/>
      <c r="DG1313" s="573"/>
      <c r="DH1313" s="159"/>
      <c r="DI1313" s="1091"/>
    </row>
    <row r="1314" spans="1:113" hidden="1" outlineLevel="1">
      <c r="A1314" s="453"/>
      <c r="B1314" s="1454"/>
      <c r="C1314" s="51"/>
      <c r="D1314" s="4294" t="s">
        <v>2111</v>
      </c>
      <c r="E1314" s="4293" t="s">
        <v>2112</v>
      </c>
      <c r="F1314" s="4342" t="str">
        <f>$F$1302</f>
        <v>DFHP-SEER19-ROF_MF</v>
      </c>
      <c r="G1314" s="4342"/>
      <c r="H1314" s="4342"/>
      <c r="I1314" s="822"/>
      <c r="J1314" s="1795">
        <v>7.5</v>
      </c>
      <c r="K1314" s="1442"/>
      <c r="L1314" s="929" t="s">
        <v>1941</v>
      </c>
      <c r="S1314" s="52"/>
      <c r="T1314" s="209"/>
      <c r="U1314" s="52"/>
      <c r="V1314" s="4293" t="s">
        <v>2113</v>
      </c>
      <c r="W1314" s="1396">
        <v>8.1999999999999993</v>
      </c>
      <c r="X1314" s="1396">
        <v>8.1999999999999993</v>
      </c>
      <c r="Y1314" s="1396">
        <v>8.1999999999999993</v>
      </c>
      <c r="Z1314" s="1396">
        <v>8.1999999999999993</v>
      </c>
      <c r="AA1314" s="1396">
        <v>8.1999999999999993</v>
      </c>
      <c r="AB1314" s="1396">
        <v>8.1999999999999993</v>
      </c>
      <c r="AC1314" s="1396">
        <v>8.1999999999999993</v>
      </c>
      <c r="AD1314" s="1396">
        <v>8.1999999999999993</v>
      </c>
      <c r="AE1314" s="833">
        <v>8.6</v>
      </c>
      <c r="AF1314" s="271">
        <f t="shared" si="198"/>
        <v>7.5</v>
      </c>
      <c r="AG1314" s="1396"/>
      <c r="DG1314" s="573"/>
      <c r="DH1314" s="159"/>
      <c r="DI1314" s="1091"/>
    </row>
    <row r="1315" spans="1:113" hidden="1" outlineLevel="1">
      <c r="A1315" s="453"/>
      <c r="B1315" s="1454"/>
      <c r="C1315" s="51"/>
      <c r="D1315" s="4294"/>
      <c r="E1315" s="4293"/>
      <c r="F1315" s="4341" t="str">
        <f>$F$1303</f>
        <v>DFHP-SEER19-ROF_MF_CompE</v>
      </c>
      <c r="G1315" s="4341"/>
      <c r="H1315" s="4341"/>
      <c r="I1315" s="3335"/>
      <c r="J1315" s="2283">
        <v>7.5</v>
      </c>
      <c r="K1315" s="2962"/>
      <c r="L1315" s="3334" t="s">
        <v>1941</v>
      </c>
      <c r="R1315" s="1643" t="s">
        <v>1922</v>
      </c>
      <c r="S1315" s="1643" t="s">
        <v>969</v>
      </c>
      <c r="T1315" s="1643" t="s">
        <v>970</v>
      </c>
      <c r="U1315" s="52"/>
      <c r="V1315" s="4293"/>
      <c r="W1315" s="1396"/>
      <c r="X1315" s="1396"/>
      <c r="Y1315" s="3265">
        <v>8.1999999999999993</v>
      </c>
      <c r="Z1315" s="3262">
        <v>8.1999999999999993</v>
      </c>
      <c r="AA1315" s="3262">
        <v>8.1999999999999993</v>
      </c>
      <c r="AB1315" s="3262">
        <v>8.1999999999999993</v>
      </c>
      <c r="AC1315" s="3262">
        <v>8.1999999999999993</v>
      </c>
      <c r="AD1315" s="3262">
        <v>8.1999999999999993</v>
      </c>
      <c r="AE1315" s="3265">
        <v>8.6</v>
      </c>
      <c r="AF1315" s="2236">
        <f t="shared" si="198"/>
        <v>7.5</v>
      </c>
      <c r="AG1315" s="1396"/>
      <c r="DG1315" s="573"/>
      <c r="DH1315" s="159"/>
      <c r="DI1315" s="1091"/>
    </row>
    <row r="1316" spans="1:113" hidden="1" outlineLevel="1">
      <c r="A1316" s="453"/>
      <c r="B1316" s="1454"/>
      <c r="C1316" s="51"/>
      <c r="D1316" s="4294"/>
      <c r="E1316" s="4293"/>
      <c r="F1316" s="4342" t="str">
        <f>$F$1304</f>
        <v>DFHP-SEER20-ROF_MF</v>
      </c>
      <c r="G1316" s="4342"/>
      <c r="H1316" s="4342"/>
      <c r="I1316" s="822"/>
      <c r="J1316" s="1795">
        <v>7.5</v>
      </c>
      <c r="K1316" s="1442"/>
      <c r="L1316" s="929" t="s">
        <v>1941</v>
      </c>
      <c r="R1316" s="71" t="s">
        <v>1923</v>
      </c>
      <c r="S1316" s="260">
        <v>2.3128228708516586E-2</v>
      </c>
      <c r="T1316" s="71" t="s">
        <v>1924</v>
      </c>
      <c r="U1316" s="52"/>
      <c r="V1316" s="4293"/>
      <c r="W1316" s="1396">
        <v>8.1999999999999993</v>
      </c>
      <c r="X1316" s="1396">
        <v>8.1999999999999993</v>
      </c>
      <c r="Y1316" s="1396">
        <v>8.1999999999999993</v>
      </c>
      <c r="Z1316" s="1396">
        <v>8.1999999999999993</v>
      </c>
      <c r="AA1316" s="1396">
        <v>8.1999999999999993</v>
      </c>
      <c r="AB1316" s="1396">
        <v>8.1999999999999993</v>
      </c>
      <c r="AC1316" s="1396">
        <v>8.1999999999999993</v>
      </c>
      <c r="AD1316" s="1396">
        <v>8.1999999999999993</v>
      </c>
      <c r="AE1316" s="833">
        <v>8.6</v>
      </c>
      <c r="AF1316" s="271">
        <f t="shared" si="198"/>
        <v>7.5</v>
      </c>
      <c r="AG1316" s="1396"/>
      <c r="DG1316" s="573"/>
      <c r="DH1316" s="159"/>
      <c r="DI1316" s="1091"/>
    </row>
    <row r="1317" spans="1:113" hidden="1" outlineLevel="1">
      <c r="A1317" s="453"/>
      <c r="B1317" s="1454"/>
      <c r="C1317" s="51"/>
      <c r="D1317" s="4294"/>
      <c r="E1317" s="4293"/>
      <c r="F1317" s="4341" t="str">
        <f>$F$1305</f>
        <v>DFHP-SEER20-ROF_MF_CompE</v>
      </c>
      <c r="G1317" s="4341"/>
      <c r="H1317" s="4341"/>
      <c r="I1317" s="3335"/>
      <c r="J1317" s="2283">
        <v>7.5</v>
      </c>
      <c r="K1317" s="2962"/>
      <c r="L1317" s="3334" t="s">
        <v>1941</v>
      </c>
      <c r="R1317" s="71" t="s">
        <v>1925</v>
      </c>
      <c r="S1317" s="1378">
        <v>6</v>
      </c>
      <c r="T1317" s="71" t="s">
        <v>1926</v>
      </c>
      <c r="U1317" s="52"/>
      <c r="V1317" s="4293"/>
      <c r="W1317" s="1396"/>
      <c r="X1317" s="1396"/>
      <c r="Y1317" s="3265">
        <v>8.1999999999999993</v>
      </c>
      <c r="Z1317" s="3262">
        <v>8.1999999999999993</v>
      </c>
      <c r="AA1317" s="3262">
        <v>8.1999999999999993</v>
      </c>
      <c r="AB1317" s="3262">
        <v>8.1999999999999993</v>
      </c>
      <c r="AC1317" s="3262">
        <v>8.1999999999999993</v>
      </c>
      <c r="AD1317" s="3262">
        <v>8.1999999999999993</v>
      </c>
      <c r="AE1317" s="3265">
        <v>8.6</v>
      </c>
      <c r="AF1317" s="2236">
        <f t="shared" si="198"/>
        <v>7.5</v>
      </c>
      <c r="AG1317" s="1396"/>
      <c r="DG1317" s="573"/>
      <c r="DH1317" s="159"/>
      <c r="DI1317" s="1091"/>
    </row>
    <row r="1318" spans="1:113" hidden="1" outlineLevel="1">
      <c r="A1318" s="453"/>
      <c r="B1318" s="1454"/>
      <c r="C1318" s="51"/>
      <c r="D1318" s="4294"/>
      <c r="E1318" s="4293"/>
      <c r="F1318" s="4342" t="str">
        <f>$F$1306</f>
        <v>DFHP-SEER21-ROF_MF</v>
      </c>
      <c r="G1318" s="4342"/>
      <c r="H1318" s="4342"/>
      <c r="I1318" s="822"/>
      <c r="J1318" s="1795">
        <v>7.5</v>
      </c>
      <c r="K1318" s="1442"/>
      <c r="L1318" s="929" t="s">
        <v>1941</v>
      </c>
      <c r="R1318" s="71" t="s">
        <v>1927</v>
      </c>
      <c r="S1318" s="202">
        <f>(1-S1316)^(S1317-1)</f>
        <v>0.88958571378558426</v>
      </c>
      <c r="T1318" s="71" t="s">
        <v>1928</v>
      </c>
      <c r="U1318" s="52"/>
      <c r="V1318" s="4293"/>
      <c r="W1318" s="1396">
        <v>8.1999999999999993</v>
      </c>
      <c r="X1318" s="1396">
        <v>8.1999999999999993</v>
      </c>
      <c r="Y1318" s="1396">
        <v>8.1999999999999993</v>
      </c>
      <c r="Z1318" s="1396">
        <v>8.1999999999999993</v>
      </c>
      <c r="AA1318" s="1396">
        <v>8.1999999999999993</v>
      </c>
      <c r="AB1318" s="1396">
        <v>8.1999999999999993</v>
      </c>
      <c r="AC1318" s="1396">
        <v>8.1999999999999993</v>
      </c>
      <c r="AD1318" s="1396">
        <v>8.1999999999999993</v>
      </c>
      <c r="AE1318" s="833">
        <v>8.6</v>
      </c>
      <c r="AF1318" s="271">
        <f t="shared" si="198"/>
        <v>7.5</v>
      </c>
      <c r="AG1318" s="1396"/>
      <c r="DG1318" s="573"/>
      <c r="DH1318" s="159"/>
      <c r="DI1318" s="1091"/>
    </row>
    <row r="1319" spans="1:113" hidden="1" outlineLevel="1">
      <c r="A1319" s="453"/>
      <c r="B1319" s="1454"/>
      <c r="C1319" s="51"/>
      <c r="D1319" s="4294"/>
      <c r="E1319" s="4293"/>
      <c r="F1319" s="4341" t="str">
        <f>$F$1307</f>
        <v>DFHP-SEER21-ROF_MF_CompE</v>
      </c>
      <c r="G1319" s="4341"/>
      <c r="H1319" s="4341"/>
      <c r="I1319" s="3335"/>
      <c r="J1319" s="2283">
        <v>7.5</v>
      </c>
      <c r="K1319" s="2962"/>
      <c r="L1319" s="3334" t="s">
        <v>1941</v>
      </c>
      <c r="R1319" s="181"/>
      <c r="S1319" s="52"/>
      <c r="T1319" s="52"/>
      <c r="U1319" s="52"/>
      <c r="V1319" s="4293"/>
      <c r="W1319" s="1396"/>
      <c r="X1319" s="1396"/>
      <c r="Y1319" s="3265">
        <v>8.1999999999999993</v>
      </c>
      <c r="Z1319" s="3262">
        <v>8.1999999999999993</v>
      </c>
      <c r="AA1319" s="3262">
        <v>8.1999999999999993</v>
      </c>
      <c r="AB1319" s="3262">
        <v>8.1999999999999993</v>
      </c>
      <c r="AC1319" s="3262">
        <v>8.1999999999999993</v>
      </c>
      <c r="AD1319" s="3262">
        <v>8.1999999999999993</v>
      </c>
      <c r="AE1319" s="3265">
        <v>8.6</v>
      </c>
      <c r="AF1319" s="2236">
        <f t="shared" si="198"/>
        <v>7.5</v>
      </c>
      <c r="AG1319" s="1396"/>
      <c r="DG1319" s="573"/>
      <c r="DH1319" s="159"/>
      <c r="DI1319" s="1091"/>
    </row>
    <row r="1320" spans="1:113" hidden="1" outlineLevel="1">
      <c r="A1320" s="453"/>
      <c r="B1320" s="1454"/>
      <c r="C1320" s="51"/>
      <c r="D1320" s="4294" t="s">
        <v>2114</v>
      </c>
      <c r="E1320" s="4293" t="s">
        <v>2115</v>
      </c>
      <c r="F1320" s="4342" t="str">
        <f>$F$1302</f>
        <v>DFHP-SEER19-ROF_MF</v>
      </c>
      <c r="G1320" s="4342"/>
      <c r="H1320" s="4342"/>
      <c r="I1320" s="822"/>
      <c r="J1320" s="1757">
        <f>0.87*10</f>
        <v>8.6999999999999993</v>
      </c>
      <c r="K1320" s="1442"/>
      <c r="L1320" s="929" t="s">
        <v>2116</v>
      </c>
      <c r="R1320" s="181"/>
      <c r="S1320" s="52"/>
      <c r="T1320" s="52"/>
      <c r="U1320" s="52"/>
      <c r="V1320" s="4293" t="s">
        <v>2117</v>
      </c>
      <c r="W1320" s="1396">
        <v>10</v>
      </c>
      <c r="X1320" s="1396">
        <v>10</v>
      </c>
      <c r="Y1320" s="1396">
        <v>10</v>
      </c>
      <c r="Z1320" s="1396">
        <v>10</v>
      </c>
      <c r="AA1320" s="1396">
        <v>10</v>
      </c>
      <c r="AB1320" s="1396">
        <v>10</v>
      </c>
      <c r="AC1320" s="1396">
        <v>10</v>
      </c>
      <c r="AD1320" s="1396">
        <v>10</v>
      </c>
      <c r="AE1320" s="1396">
        <v>10</v>
      </c>
      <c r="AF1320" s="271">
        <f t="shared" si="198"/>
        <v>8.6999999999999993</v>
      </c>
      <c r="AG1320" s="1396"/>
      <c r="DG1320" s="573"/>
      <c r="DH1320" s="159"/>
      <c r="DI1320" s="1091"/>
    </row>
    <row r="1321" spans="1:113" hidden="1" outlineLevel="1">
      <c r="A1321" s="453"/>
      <c r="B1321" s="1454"/>
      <c r="C1321" s="51"/>
      <c r="D1321" s="4294"/>
      <c r="E1321" s="4293"/>
      <c r="F1321" s="4341" t="str">
        <f>$F$1303</f>
        <v>DFHP-SEER19-ROF_MF_CompE</v>
      </c>
      <c r="G1321" s="4341"/>
      <c r="H1321" s="4341"/>
      <c r="I1321" s="3335"/>
      <c r="J1321" s="3015">
        <f>0.87*10</f>
        <v>8.6999999999999993</v>
      </c>
      <c r="K1321" s="2962"/>
      <c r="L1321" s="3334"/>
      <c r="R1321" s="181"/>
      <c r="S1321" s="52"/>
      <c r="T1321" s="52"/>
      <c r="U1321" s="52"/>
      <c r="V1321" s="4293"/>
      <c r="W1321" s="1396"/>
      <c r="X1321" s="1396"/>
      <c r="Y1321" s="3265">
        <v>10</v>
      </c>
      <c r="Z1321" s="3262">
        <v>10</v>
      </c>
      <c r="AA1321" s="3262">
        <v>10</v>
      </c>
      <c r="AB1321" s="3262">
        <v>10</v>
      </c>
      <c r="AC1321" s="3262">
        <v>10</v>
      </c>
      <c r="AD1321" s="3262">
        <v>10</v>
      </c>
      <c r="AE1321" s="3262">
        <v>10</v>
      </c>
      <c r="AF1321" s="2236">
        <f t="shared" si="198"/>
        <v>8.6999999999999993</v>
      </c>
      <c r="AG1321" s="1396"/>
      <c r="DG1321" s="573"/>
      <c r="DH1321" s="159"/>
      <c r="DI1321" s="1091"/>
    </row>
    <row r="1322" spans="1:113" hidden="1" outlineLevel="1">
      <c r="A1322" s="453"/>
      <c r="B1322" s="1454"/>
      <c r="C1322" s="51"/>
      <c r="D1322" s="4294"/>
      <c r="E1322" s="4293"/>
      <c r="F1322" s="4342" t="str">
        <f>$F$1304</f>
        <v>DFHP-SEER20-ROF_MF</v>
      </c>
      <c r="G1322" s="4342"/>
      <c r="H1322" s="4342"/>
      <c r="I1322" s="822"/>
      <c r="J1322" s="1757">
        <f>0.87*10.4</f>
        <v>9.048</v>
      </c>
      <c r="K1322" s="1442"/>
      <c r="L1322" s="929" t="s">
        <v>2116</v>
      </c>
      <c r="R1322" s="181"/>
      <c r="S1322" s="52"/>
      <c r="T1322" s="52"/>
      <c r="U1322" s="52"/>
      <c r="V1322" s="4293"/>
      <c r="W1322" s="1396">
        <v>10.4</v>
      </c>
      <c r="X1322" s="1396">
        <v>10.4</v>
      </c>
      <c r="Y1322" s="1396">
        <v>10.4</v>
      </c>
      <c r="Z1322" s="1396">
        <v>10.4</v>
      </c>
      <c r="AA1322" s="1396">
        <v>10.4</v>
      </c>
      <c r="AB1322" s="1396">
        <v>10.4</v>
      </c>
      <c r="AC1322" s="1396">
        <v>10.4</v>
      </c>
      <c r="AD1322" s="1396">
        <v>10.4</v>
      </c>
      <c r="AE1322" s="1396">
        <v>10.4</v>
      </c>
      <c r="AF1322" s="271">
        <f t="shared" si="198"/>
        <v>9.048</v>
      </c>
      <c r="AG1322" s="1396"/>
      <c r="DG1322" s="573"/>
      <c r="DH1322" s="159"/>
      <c r="DI1322" s="1091"/>
    </row>
    <row r="1323" spans="1:113" hidden="1" outlineLevel="1">
      <c r="A1323" s="453"/>
      <c r="B1323" s="1454"/>
      <c r="C1323" s="51"/>
      <c r="D1323" s="4294"/>
      <c r="E1323" s="4293"/>
      <c r="F1323" s="4341" t="str">
        <f>$F$1305</f>
        <v>DFHP-SEER20-ROF_MF_CompE</v>
      </c>
      <c r="G1323" s="4341"/>
      <c r="H1323" s="4341"/>
      <c r="I1323" s="3335"/>
      <c r="J1323" s="3015">
        <f>0.87*10.4</f>
        <v>9.048</v>
      </c>
      <c r="K1323" s="2962"/>
      <c r="L1323" s="3334"/>
      <c r="R1323" s="181"/>
      <c r="S1323" s="52"/>
      <c r="T1323" s="52"/>
      <c r="U1323" s="52"/>
      <c r="V1323" s="4293"/>
      <c r="W1323" s="1396"/>
      <c r="X1323" s="1396"/>
      <c r="Y1323" s="3265">
        <v>10.4</v>
      </c>
      <c r="Z1323" s="3262">
        <v>10.4</v>
      </c>
      <c r="AA1323" s="3262">
        <v>10.4</v>
      </c>
      <c r="AB1323" s="3262">
        <v>10.4</v>
      </c>
      <c r="AC1323" s="3262">
        <v>10.4</v>
      </c>
      <c r="AD1323" s="3262">
        <v>10.4</v>
      </c>
      <c r="AE1323" s="3262">
        <v>10.4</v>
      </c>
      <c r="AF1323" s="2236">
        <f t="shared" si="198"/>
        <v>9.048</v>
      </c>
      <c r="AG1323" s="1396"/>
      <c r="DG1323" s="573"/>
      <c r="DH1323" s="159"/>
      <c r="DI1323" s="1091"/>
    </row>
    <row r="1324" spans="1:113" hidden="1" outlineLevel="1">
      <c r="A1324" s="453"/>
      <c r="B1324" s="1454"/>
      <c r="C1324" s="51"/>
      <c r="D1324" s="4294"/>
      <c r="E1324" s="4293"/>
      <c r="F1324" s="4342" t="str">
        <f>$F$1306</f>
        <v>DFHP-SEER21-ROF_MF</v>
      </c>
      <c r="G1324" s="4342"/>
      <c r="H1324" s="4342"/>
      <c r="I1324" s="822"/>
      <c r="J1324" s="1757">
        <f>0.87*10.8</f>
        <v>9.3960000000000008</v>
      </c>
      <c r="K1324" s="1442"/>
      <c r="L1324" s="929" t="s">
        <v>2116</v>
      </c>
      <c r="R1324" s="181"/>
      <c r="S1324" s="52"/>
      <c r="T1324" s="52"/>
      <c r="U1324" s="52"/>
      <c r="V1324" s="4293"/>
      <c r="W1324" s="1396">
        <v>10.8</v>
      </c>
      <c r="X1324" s="1396">
        <v>10.8</v>
      </c>
      <c r="Y1324" s="1396">
        <v>10.8</v>
      </c>
      <c r="Z1324" s="1396">
        <v>10.8</v>
      </c>
      <c r="AA1324" s="1396">
        <v>10.8</v>
      </c>
      <c r="AB1324" s="1396">
        <v>10.8</v>
      </c>
      <c r="AC1324" s="1396">
        <v>10.8</v>
      </c>
      <c r="AD1324" s="1396">
        <v>10.8</v>
      </c>
      <c r="AE1324" s="1396">
        <v>10.8</v>
      </c>
      <c r="AF1324" s="271">
        <f t="shared" si="198"/>
        <v>9.3960000000000008</v>
      </c>
      <c r="AG1324" s="1396"/>
      <c r="DG1324" s="573"/>
      <c r="DH1324" s="159"/>
      <c r="DI1324" s="1091"/>
    </row>
    <row r="1325" spans="1:113" hidden="1" outlineLevel="1">
      <c r="A1325" s="453"/>
      <c r="B1325" s="1454"/>
      <c r="C1325" s="51"/>
      <c r="D1325" s="4294"/>
      <c r="E1325" s="4293"/>
      <c r="F1325" s="4341" t="str">
        <f>$F$1307</f>
        <v>DFHP-SEER21-ROF_MF_CompE</v>
      </c>
      <c r="G1325" s="4341"/>
      <c r="H1325" s="4341"/>
      <c r="I1325" s="3335"/>
      <c r="J1325" s="3015">
        <f>0.87*10.8</f>
        <v>9.3960000000000008</v>
      </c>
      <c r="K1325" s="2962"/>
      <c r="L1325" s="3334"/>
      <c r="R1325" s="181"/>
      <c r="S1325" s="52"/>
      <c r="T1325" s="52"/>
      <c r="U1325" s="52"/>
      <c r="V1325" s="4293"/>
      <c r="W1325" s="1396"/>
      <c r="X1325" s="1396"/>
      <c r="Y1325" s="3265">
        <v>10.8</v>
      </c>
      <c r="Z1325" s="3262">
        <v>10.8</v>
      </c>
      <c r="AA1325" s="3262">
        <v>10.8</v>
      </c>
      <c r="AB1325" s="3262">
        <v>10.8</v>
      </c>
      <c r="AC1325" s="3262">
        <v>10.8</v>
      </c>
      <c r="AD1325" s="3262">
        <v>10.8</v>
      </c>
      <c r="AE1325" s="3262">
        <v>10.8</v>
      </c>
      <c r="AF1325" s="2236">
        <f t="shared" si="198"/>
        <v>9.3960000000000008</v>
      </c>
      <c r="AG1325" s="1396"/>
      <c r="DG1325" s="573"/>
      <c r="DH1325" s="159"/>
      <c r="DI1325" s="1091"/>
    </row>
    <row r="1326" spans="1:113" hidden="1" outlineLevel="1">
      <c r="A1326" s="453"/>
      <c r="B1326" s="1454"/>
      <c r="C1326" s="51"/>
      <c r="D1326" s="4293" t="s">
        <v>2118</v>
      </c>
      <c r="E1326" s="4293" t="s">
        <v>2119</v>
      </c>
      <c r="F1326" s="4342" t="str">
        <f>$F$1302</f>
        <v>DFHP-SEER19-ROF_MF</v>
      </c>
      <c r="G1326" s="4342"/>
      <c r="H1326" s="4342"/>
      <c r="I1326" s="822"/>
      <c r="J1326" s="1754">
        <v>40800</v>
      </c>
      <c r="K1326" s="1442">
        <f t="shared" ref="K1326:K1331" si="200">J1326/12000</f>
        <v>3.4</v>
      </c>
      <c r="L1326" s="929" t="s">
        <v>2104</v>
      </c>
      <c r="R1326" s="181"/>
      <c r="S1326" s="52"/>
      <c r="T1326" s="52"/>
      <c r="U1326" s="52"/>
      <c r="V1326" s="4293" t="s">
        <v>2118</v>
      </c>
      <c r="W1326" s="1396">
        <f>$K1326*12000</f>
        <v>40800</v>
      </c>
      <c r="X1326" s="1396">
        <f>$K1326*12000</f>
        <v>40800</v>
      </c>
      <c r="Y1326" s="1396">
        <v>40800</v>
      </c>
      <c r="Z1326" s="1396">
        <v>40800</v>
      </c>
      <c r="AA1326" s="1396">
        <v>40800</v>
      </c>
      <c r="AB1326" s="1396">
        <v>40800</v>
      </c>
      <c r="AC1326" s="1396">
        <v>40800</v>
      </c>
      <c r="AD1326" s="1396">
        <v>40800</v>
      </c>
      <c r="AE1326" s="1396">
        <v>40800</v>
      </c>
      <c r="AF1326" s="271">
        <f t="shared" si="198"/>
        <v>40800</v>
      </c>
      <c r="AG1326" s="1396"/>
      <c r="DG1326" s="573"/>
      <c r="DH1326" s="159"/>
      <c r="DI1326" s="1091"/>
    </row>
    <row r="1327" spans="1:113" hidden="1" outlineLevel="1">
      <c r="A1327" s="453"/>
      <c r="B1327" s="1454"/>
      <c r="C1327" s="51"/>
      <c r="D1327" s="4293"/>
      <c r="E1327" s="4293"/>
      <c r="F1327" s="4341" t="str">
        <f>$F$1303</f>
        <v>DFHP-SEER19-ROF_MF_CompE</v>
      </c>
      <c r="G1327" s="4341"/>
      <c r="H1327" s="4341"/>
      <c r="I1327" s="3335"/>
      <c r="J1327" s="3375">
        <v>40800</v>
      </c>
      <c r="K1327" s="2962">
        <f t="shared" si="200"/>
        <v>3.4</v>
      </c>
      <c r="L1327" s="3334"/>
      <c r="R1327" s="181"/>
      <c r="S1327" s="52"/>
      <c r="T1327" s="52"/>
      <c r="U1327" s="52"/>
      <c r="V1327" s="4293"/>
      <c r="W1327" s="1396"/>
      <c r="X1327" s="1396"/>
      <c r="Y1327" s="3262">
        <v>40800</v>
      </c>
      <c r="Z1327" s="3262">
        <v>40800</v>
      </c>
      <c r="AA1327" s="3262">
        <v>40800</v>
      </c>
      <c r="AB1327" s="3262">
        <v>40800</v>
      </c>
      <c r="AC1327" s="3262">
        <v>40800</v>
      </c>
      <c r="AD1327" s="3262">
        <v>40800</v>
      </c>
      <c r="AE1327" s="3262">
        <v>40800</v>
      </c>
      <c r="AF1327" s="2236">
        <f t="shared" si="198"/>
        <v>40800</v>
      </c>
      <c r="AG1327" s="1396"/>
      <c r="DG1327" s="573"/>
      <c r="DH1327" s="159"/>
      <c r="DI1327" s="1091"/>
    </row>
    <row r="1328" spans="1:113" hidden="1" outlineLevel="1">
      <c r="A1328" s="453"/>
      <c r="B1328" s="1454"/>
      <c r="C1328" s="51"/>
      <c r="D1328" s="4293"/>
      <c r="E1328" s="4293"/>
      <c r="F1328" s="4342" t="str">
        <f>$F$1304</f>
        <v>DFHP-SEER20-ROF_MF</v>
      </c>
      <c r="G1328" s="4342"/>
      <c r="H1328" s="4342"/>
      <c r="I1328" s="822"/>
      <c r="J1328" s="1754">
        <v>52800.000000000007</v>
      </c>
      <c r="K1328" s="1442">
        <f t="shared" si="200"/>
        <v>4.4000000000000004</v>
      </c>
      <c r="L1328" s="929" t="s">
        <v>2104</v>
      </c>
      <c r="R1328" s="181"/>
      <c r="S1328" s="52"/>
      <c r="T1328" s="52"/>
      <c r="U1328" s="52"/>
      <c r="V1328" s="4293"/>
      <c r="W1328" s="1396">
        <f t="shared" ref="W1328:X1330" si="201">$K1328*12000</f>
        <v>52800.000000000007</v>
      </c>
      <c r="X1328" s="1396">
        <f t="shared" si="201"/>
        <v>52800.000000000007</v>
      </c>
      <c r="Y1328" s="1396">
        <v>52800.000000000007</v>
      </c>
      <c r="Z1328" s="1396">
        <v>52800.000000000007</v>
      </c>
      <c r="AA1328" s="1396">
        <v>52800.000000000007</v>
      </c>
      <c r="AB1328" s="1396">
        <v>52800.000000000007</v>
      </c>
      <c r="AC1328" s="1396">
        <v>52800.000000000007</v>
      </c>
      <c r="AD1328" s="1396">
        <v>52800.000000000007</v>
      </c>
      <c r="AE1328" s="1396">
        <v>52800.000000000007</v>
      </c>
      <c r="AF1328" s="271">
        <f t="shared" si="198"/>
        <v>52800.000000000007</v>
      </c>
      <c r="AG1328" s="1396"/>
      <c r="DG1328" s="573"/>
      <c r="DH1328" s="159"/>
      <c r="DI1328" s="1091"/>
    </row>
    <row r="1329" spans="1:113" hidden="1" outlineLevel="1">
      <c r="A1329" s="453"/>
      <c r="B1329" s="1454"/>
      <c r="C1329" s="51"/>
      <c r="D1329" s="4293"/>
      <c r="E1329" s="4293"/>
      <c r="F1329" s="4341" t="str">
        <f>$F$1305</f>
        <v>DFHP-SEER20-ROF_MF_CompE</v>
      </c>
      <c r="G1329" s="4341"/>
      <c r="H1329" s="4341"/>
      <c r="I1329" s="3335"/>
      <c r="J1329" s="3375">
        <v>52800.000000000007</v>
      </c>
      <c r="K1329" s="2962">
        <f>J1329/12000</f>
        <v>4.4000000000000004</v>
      </c>
      <c r="L1329" s="3334"/>
      <c r="R1329" s="181"/>
      <c r="S1329" s="52"/>
      <c r="T1329" s="52"/>
      <c r="U1329" s="52"/>
      <c r="V1329" s="4293"/>
      <c r="W1329" s="1396"/>
      <c r="X1329" s="1396"/>
      <c r="Y1329" s="3262">
        <v>52800.000000000007</v>
      </c>
      <c r="Z1329" s="3262">
        <v>52800.000000000007</v>
      </c>
      <c r="AA1329" s="3262">
        <v>52800.000000000007</v>
      </c>
      <c r="AB1329" s="3262">
        <v>52800.000000000007</v>
      </c>
      <c r="AC1329" s="3262">
        <v>52800.000000000007</v>
      </c>
      <c r="AD1329" s="3262">
        <v>52800.000000000007</v>
      </c>
      <c r="AE1329" s="3262">
        <v>52800.000000000007</v>
      </c>
      <c r="AF1329" s="2236">
        <f t="shared" si="198"/>
        <v>52800.000000000007</v>
      </c>
      <c r="AG1329" s="1396"/>
      <c r="DG1329" s="573"/>
      <c r="DH1329" s="159"/>
      <c r="DI1329" s="1091"/>
    </row>
    <row r="1330" spans="1:113" hidden="1" outlineLevel="1">
      <c r="A1330" s="453"/>
      <c r="B1330" s="1454"/>
      <c r="C1330" s="51"/>
      <c r="D1330" s="4293"/>
      <c r="E1330" s="4293"/>
      <c r="F1330" s="4342" t="str">
        <f>$F$1306</f>
        <v>DFHP-SEER21-ROF_MF</v>
      </c>
      <c r="G1330" s="4342"/>
      <c r="H1330" s="4342"/>
      <c r="I1330" s="822"/>
      <c r="J1330" s="1754">
        <v>64800.000000000007</v>
      </c>
      <c r="K1330" s="1442">
        <f t="shared" si="200"/>
        <v>5.4</v>
      </c>
      <c r="L1330" s="929" t="s">
        <v>2104</v>
      </c>
      <c r="R1330" s="181"/>
      <c r="S1330" s="52"/>
      <c r="T1330" s="52"/>
      <c r="U1330" s="52"/>
      <c r="V1330" s="4293"/>
      <c r="W1330" s="1396">
        <f t="shared" si="201"/>
        <v>64800.000000000007</v>
      </c>
      <c r="X1330" s="1396">
        <f t="shared" si="201"/>
        <v>64800.000000000007</v>
      </c>
      <c r="Y1330" s="1396">
        <v>64800.000000000007</v>
      </c>
      <c r="Z1330" s="1396">
        <v>64800.000000000007</v>
      </c>
      <c r="AA1330" s="1396">
        <v>64800.000000000007</v>
      </c>
      <c r="AB1330" s="1396">
        <v>64800.000000000007</v>
      </c>
      <c r="AC1330" s="1396">
        <v>64800.000000000007</v>
      </c>
      <c r="AD1330" s="1396">
        <v>64800.000000000007</v>
      </c>
      <c r="AE1330" s="1396">
        <v>64800.000000000007</v>
      </c>
      <c r="AF1330" s="271">
        <f t="shared" si="198"/>
        <v>64800.000000000007</v>
      </c>
      <c r="AG1330" s="1396"/>
      <c r="DG1330" s="573"/>
      <c r="DH1330" s="159"/>
      <c r="DI1330" s="1091"/>
    </row>
    <row r="1331" spans="1:113" hidden="1" outlineLevel="1">
      <c r="A1331" s="453"/>
      <c r="B1331" s="1454"/>
      <c r="C1331" s="51"/>
      <c r="D1331" s="4293"/>
      <c r="E1331" s="4293"/>
      <c r="F1331" s="4341" t="str">
        <f>$F$1307</f>
        <v>DFHP-SEER21-ROF_MF_CompE</v>
      </c>
      <c r="G1331" s="4341"/>
      <c r="H1331" s="4341"/>
      <c r="I1331" s="3335"/>
      <c r="J1331" s="3375">
        <v>64800.000000000007</v>
      </c>
      <c r="K1331" s="2962">
        <f t="shared" si="200"/>
        <v>5.4</v>
      </c>
      <c r="L1331" s="3334"/>
      <c r="R1331" s="181"/>
      <c r="S1331" s="52"/>
      <c r="T1331" s="52"/>
      <c r="U1331" s="52"/>
      <c r="V1331" s="4293"/>
      <c r="W1331" s="1396"/>
      <c r="X1331" s="1396"/>
      <c r="Y1331" s="3262">
        <v>64800.000000000007</v>
      </c>
      <c r="Z1331" s="3262">
        <v>64800.000000000007</v>
      </c>
      <c r="AA1331" s="3262">
        <v>64800.000000000007</v>
      </c>
      <c r="AB1331" s="3262">
        <v>64800.000000000007</v>
      </c>
      <c r="AC1331" s="3262">
        <v>64800.000000000007</v>
      </c>
      <c r="AD1331" s="3262">
        <v>64800.000000000007</v>
      </c>
      <c r="AE1331" s="3262">
        <v>64800.000000000007</v>
      </c>
      <c r="AF1331" s="2236">
        <f t="shared" si="198"/>
        <v>64800.000000000007</v>
      </c>
      <c r="AG1331" s="1396"/>
      <c r="DG1331" s="573"/>
      <c r="DH1331" s="159"/>
      <c r="DI1331" s="1091"/>
    </row>
    <row r="1332" spans="1:113" hidden="1" outlineLevel="1">
      <c r="A1332" s="453"/>
      <c r="B1332" s="1454"/>
      <c r="C1332" s="51"/>
      <c r="D1332" s="4293" t="s">
        <v>2120</v>
      </c>
      <c r="E1332" s="4293" t="s">
        <v>2121</v>
      </c>
      <c r="F1332" s="4342" t="str">
        <f>$F$1302</f>
        <v>DFHP-SEER19-ROF_MF</v>
      </c>
      <c r="G1332" s="4342"/>
      <c r="H1332" s="4342"/>
      <c r="I1332" s="822"/>
      <c r="J1332" s="1790">
        <v>869</v>
      </c>
      <c r="K1332" s="1442"/>
      <c r="L1332" s="929" t="s">
        <v>2065</v>
      </c>
      <c r="R1332" s="181"/>
      <c r="S1332" s="52"/>
      <c r="T1332" s="52"/>
      <c r="U1332" s="52"/>
      <c r="V1332" s="4293" t="s">
        <v>2120</v>
      </c>
      <c r="W1332" s="1396">
        <v>869</v>
      </c>
      <c r="X1332" s="1396">
        <v>869</v>
      </c>
      <c r="Y1332" s="1396">
        <v>869</v>
      </c>
      <c r="Z1332" s="1396">
        <v>869</v>
      </c>
      <c r="AA1332" s="1396">
        <v>869</v>
      </c>
      <c r="AB1332" s="1396">
        <v>869</v>
      </c>
      <c r="AC1332" s="1396">
        <v>869</v>
      </c>
      <c r="AD1332" s="1396">
        <v>869</v>
      </c>
      <c r="AE1332" s="1396">
        <v>869</v>
      </c>
      <c r="AF1332" s="271">
        <f t="shared" si="198"/>
        <v>869</v>
      </c>
      <c r="AG1332" s="1396"/>
      <c r="DG1332" s="573"/>
      <c r="DH1332" s="159"/>
      <c r="DI1332" s="1091"/>
    </row>
    <row r="1333" spans="1:113" hidden="1" outlineLevel="1">
      <c r="A1333" s="453"/>
      <c r="B1333" s="1454"/>
      <c r="C1333" s="51"/>
      <c r="D1333" s="4293"/>
      <c r="E1333" s="4293"/>
      <c r="F1333" s="4341" t="str">
        <f>$F$1303</f>
        <v>DFHP-SEER19-ROF_MF_CompE</v>
      </c>
      <c r="G1333" s="4341"/>
      <c r="H1333" s="4341"/>
      <c r="I1333" s="3335"/>
      <c r="J1333" s="3263">
        <v>632</v>
      </c>
      <c r="K1333" s="2962"/>
      <c r="L1333" s="3334" t="s">
        <v>2108</v>
      </c>
      <c r="R1333" s="181"/>
      <c r="S1333" s="52"/>
      <c r="T1333" s="52"/>
      <c r="U1333" s="52"/>
      <c r="V1333" s="4293"/>
      <c r="W1333" s="1396"/>
      <c r="X1333" s="1396"/>
      <c r="Y1333" s="3265">
        <v>632</v>
      </c>
      <c r="Z1333" s="3262">
        <v>632</v>
      </c>
      <c r="AA1333" s="3262">
        <v>632</v>
      </c>
      <c r="AB1333" s="3262">
        <v>632</v>
      </c>
      <c r="AC1333" s="3262">
        <v>632</v>
      </c>
      <c r="AD1333" s="3262">
        <v>632</v>
      </c>
      <c r="AE1333" s="3262">
        <v>632</v>
      </c>
      <c r="AF1333" s="2236">
        <f t="shared" si="198"/>
        <v>632</v>
      </c>
      <c r="AG1333" s="1396"/>
      <c r="DG1333" s="573"/>
      <c r="DH1333" s="159"/>
      <c r="DI1333" s="1091"/>
    </row>
    <row r="1334" spans="1:113" hidden="1" outlineLevel="1">
      <c r="A1334" s="453"/>
      <c r="B1334" s="1454"/>
      <c r="C1334" s="51"/>
      <c r="D1334" s="4293"/>
      <c r="E1334" s="4293"/>
      <c r="F1334" s="4342" t="str">
        <f>$F$1304</f>
        <v>DFHP-SEER20-ROF_MF</v>
      </c>
      <c r="G1334" s="4342"/>
      <c r="H1334" s="4342"/>
      <c r="I1334" s="822"/>
      <c r="J1334" s="1790">
        <v>869</v>
      </c>
      <c r="K1334" s="1442"/>
      <c r="L1334" s="929" t="s">
        <v>2065</v>
      </c>
      <c r="R1334" s="181"/>
      <c r="S1334" s="52"/>
      <c r="T1334" s="52"/>
      <c r="U1334" s="52"/>
      <c r="V1334" s="4293"/>
      <c r="W1334" s="1396">
        <v>869</v>
      </c>
      <c r="X1334" s="1396">
        <v>869</v>
      </c>
      <c r="Y1334" s="1396">
        <v>869</v>
      </c>
      <c r="Z1334" s="1396">
        <v>869</v>
      </c>
      <c r="AA1334" s="1396">
        <v>869</v>
      </c>
      <c r="AB1334" s="1396">
        <v>869</v>
      </c>
      <c r="AC1334" s="1396">
        <v>869</v>
      </c>
      <c r="AD1334" s="1396">
        <v>869</v>
      </c>
      <c r="AE1334" s="1396">
        <v>869</v>
      </c>
      <c r="AF1334" s="271">
        <f t="shared" ref="AF1334:AF1367" si="202">IF(J1334&lt;&gt;"",J1334,"")</f>
        <v>869</v>
      </c>
      <c r="AG1334" s="1396"/>
      <c r="DG1334" s="573"/>
      <c r="DH1334" s="159"/>
      <c r="DI1334" s="1091"/>
    </row>
    <row r="1335" spans="1:113" hidden="1" outlineLevel="1">
      <c r="A1335" s="453"/>
      <c r="B1335" s="1454"/>
      <c r="C1335" s="51"/>
      <c r="D1335" s="4293"/>
      <c r="E1335" s="4293"/>
      <c r="F1335" s="4341" t="str">
        <f>$F$1305</f>
        <v>DFHP-SEER20-ROF_MF_CompE</v>
      </c>
      <c r="G1335" s="4341"/>
      <c r="H1335" s="4341"/>
      <c r="I1335" s="3335"/>
      <c r="J1335" s="3263">
        <v>632</v>
      </c>
      <c r="K1335" s="2962"/>
      <c r="L1335" s="3334" t="s">
        <v>2108</v>
      </c>
      <c r="R1335" s="181"/>
      <c r="S1335" s="52"/>
      <c r="T1335" s="52"/>
      <c r="U1335" s="52"/>
      <c r="V1335" s="4293"/>
      <c r="W1335" s="1396"/>
      <c r="X1335" s="1396"/>
      <c r="Y1335" s="3265">
        <v>632</v>
      </c>
      <c r="Z1335" s="3262">
        <v>632</v>
      </c>
      <c r="AA1335" s="3262">
        <v>632</v>
      </c>
      <c r="AB1335" s="3262">
        <v>632</v>
      </c>
      <c r="AC1335" s="3262">
        <v>632</v>
      </c>
      <c r="AD1335" s="3262">
        <v>632</v>
      </c>
      <c r="AE1335" s="3262">
        <v>632</v>
      </c>
      <c r="AF1335" s="2236">
        <f t="shared" si="202"/>
        <v>632</v>
      </c>
      <c r="AG1335" s="1396"/>
      <c r="DG1335" s="573"/>
      <c r="DH1335" s="159"/>
      <c r="DI1335" s="1091"/>
    </row>
    <row r="1336" spans="1:113" hidden="1" outlineLevel="1">
      <c r="A1336" s="453"/>
      <c r="B1336" s="1454"/>
      <c r="C1336" s="51"/>
      <c r="D1336" s="4293"/>
      <c r="E1336" s="4293"/>
      <c r="F1336" s="4342" t="str">
        <f>$F$1306</f>
        <v>DFHP-SEER21-ROF_MF</v>
      </c>
      <c r="G1336" s="4342"/>
      <c r="H1336" s="4342"/>
      <c r="I1336" s="822"/>
      <c r="J1336" s="1790">
        <v>869</v>
      </c>
      <c r="K1336" s="1442"/>
      <c r="L1336" s="929" t="s">
        <v>2065</v>
      </c>
      <c r="R1336" s="181"/>
      <c r="S1336" s="52"/>
      <c r="T1336" s="52"/>
      <c r="U1336" s="52"/>
      <c r="V1336" s="4293"/>
      <c r="W1336" s="1396">
        <v>869</v>
      </c>
      <c r="X1336" s="1396">
        <v>869</v>
      </c>
      <c r="Y1336" s="1396">
        <v>869</v>
      </c>
      <c r="Z1336" s="1396">
        <v>869</v>
      </c>
      <c r="AA1336" s="1396">
        <v>869</v>
      </c>
      <c r="AB1336" s="1396">
        <v>869</v>
      </c>
      <c r="AC1336" s="1396">
        <v>869</v>
      </c>
      <c r="AD1336" s="1396">
        <v>869</v>
      </c>
      <c r="AE1336" s="1396">
        <v>869</v>
      </c>
      <c r="AF1336" s="271">
        <f t="shared" si="202"/>
        <v>869</v>
      </c>
      <c r="AG1336" s="1396"/>
      <c r="DG1336" s="573"/>
      <c r="DH1336" s="159"/>
      <c r="DI1336" s="1091"/>
    </row>
    <row r="1337" spans="1:113" hidden="1" outlineLevel="1">
      <c r="A1337" s="453"/>
      <c r="B1337" s="1454"/>
      <c r="C1337" s="51"/>
      <c r="D1337" s="4293"/>
      <c r="E1337" s="4293"/>
      <c r="F1337" s="4341" t="str">
        <f>$F$1307</f>
        <v>DFHP-SEER21-ROF_MF_CompE</v>
      </c>
      <c r="G1337" s="4341"/>
      <c r="H1337" s="4341"/>
      <c r="I1337" s="3335"/>
      <c r="J1337" s="3263">
        <v>632</v>
      </c>
      <c r="K1337" s="2962"/>
      <c r="L1337" s="3334" t="s">
        <v>2108</v>
      </c>
      <c r="R1337" s="181"/>
      <c r="S1337" s="52"/>
      <c r="T1337" s="52"/>
      <c r="U1337" s="52"/>
      <c r="V1337" s="4293"/>
      <c r="W1337" s="1396"/>
      <c r="X1337" s="1396"/>
      <c r="Y1337" s="3265">
        <v>632</v>
      </c>
      <c r="Z1337" s="3262">
        <v>632</v>
      </c>
      <c r="AA1337" s="3262">
        <v>632</v>
      </c>
      <c r="AB1337" s="3262">
        <v>632</v>
      </c>
      <c r="AC1337" s="3262">
        <v>632</v>
      </c>
      <c r="AD1337" s="3262">
        <v>632</v>
      </c>
      <c r="AE1337" s="3262">
        <v>632</v>
      </c>
      <c r="AF1337" s="2236">
        <f t="shared" si="202"/>
        <v>632</v>
      </c>
      <c r="AG1337" s="1396"/>
      <c r="DG1337" s="573"/>
      <c r="DH1337" s="159"/>
      <c r="DI1337" s="1091"/>
    </row>
    <row r="1338" spans="1:113" hidden="1" outlineLevel="1">
      <c r="A1338" s="453"/>
      <c r="B1338" s="1454"/>
      <c r="C1338" s="51"/>
      <c r="D1338" s="4294" t="s">
        <v>2122</v>
      </c>
      <c r="E1338" s="4293" t="s">
        <v>2123</v>
      </c>
      <c r="F1338" s="4342" t="str">
        <f>$F$1302</f>
        <v>DFHP-SEER19-ROF_MF</v>
      </c>
      <c r="G1338" s="4342"/>
      <c r="H1338" s="4342"/>
      <c r="I1338" s="822"/>
      <c r="J1338" s="1795">
        <v>14.3</v>
      </c>
      <c r="K1338" s="1442"/>
      <c r="L1338" s="929" t="s">
        <v>1941</v>
      </c>
      <c r="R1338" s="181"/>
      <c r="S1338" s="52"/>
      <c r="T1338" s="52"/>
      <c r="U1338" s="52"/>
      <c r="V1338" s="4293" t="s">
        <v>2124</v>
      </c>
      <c r="W1338" s="1396">
        <v>14</v>
      </c>
      <c r="X1338" s="1396">
        <v>14</v>
      </c>
      <c r="Y1338" s="1396">
        <v>14</v>
      </c>
      <c r="Z1338" s="1396">
        <v>14</v>
      </c>
      <c r="AA1338" s="1396">
        <v>14</v>
      </c>
      <c r="AB1338" s="1396">
        <v>14</v>
      </c>
      <c r="AC1338" s="1396">
        <v>14</v>
      </c>
      <c r="AD1338" s="1396">
        <v>14</v>
      </c>
      <c r="AE1338" s="833">
        <v>15</v>
      </c>
      <c r="AF1338" s="271">
        <f t="shared" si="202"/>
        <v>14.3</v>
      </c>
      <c r="AG1338" s="1396"/>
      <c r="DG1338" s="573"/>
      <c r="DH1338" s="159"/>
      <c r="DI1338" s="1091"/>
    </row>
    <row r="1339" spans="1:113" hidden="1" outlineLevel="1">
      <c r="A1339" s="453"/>
      <c r="B1339" s="1454"/>
      <c r="C1339" s="51"/>
      <c r="D1339" s="4294"/>
      <c r="E1339" s="4293"/>
      <c r="F1339" s="4341" t="str">
        <f>$F$1303</f>
        <v>DFHP-SEER19-ROF_MF_CompE</v>
      </c>
      <c r="G1339" s="4341"/>
      <c r="H1339" s="4341"/>
      <c r="I1339" s="3335"/>
      <c r="J1339" s="2283">
        <v>14.3</v>
      </c>
      <c r="K1339" s="2962"/>
      <c r="L1339" s="2425" t="s">
        <v>1941</v>
      </c>
      <c r="R1339" s="181"/>
      <c r="S1339" s="52"/>
      <c r="T1339" s="52"/>
      <c r="U1339" s="52"/>
      <c r="V1339" s="4293"/>
      <c r="W1339" s="1396"/>
      <c r="X1339" s="1396"/>
      <c r="Y1339" s="3265">
        <v>14</v>
      </c>
      <c r="Z1339" s="3262">
        <v>14</v>
      </c>
      <c r="AA1339" s="3262">
        <v>14</v>
      </c>
      <c r="AB1339" s="3262">
        <v>14</v>
      </c>
      <c r="AC1339" s="3262">
        <v>14</v>
      </c>
      <c r="AD1339" s="3262">
        <v>14</v>
      </c>
      <c r="AE1339" s="3265">
        <v>15</v>
      </c>
      <c r="AF1339" s="2236">
        <f t="shared" si="202"/>
        <v>14.3</v>
      </c>
      <c r="AG1339" s="1396"/>
      <c r="DG1339" s="573"/>
      <c r="DH1339" s="159"/>
      <c r="DI1339" s="1091"/>
    </row>
    <row r="1340" spans="1:113" hidden="1" outlineLevel="1">
      <c r="A1340" s="453"/>
      <c r="B1340" s="1454"/>
      <c r="C1340" s="51"/>
      <c r="D1340" s="4294"/>
      <c r="E1340" s="4293"/>
      <c r="F1340" s="4342" t="str">
        <f>$F$1304</f>
        <v>DFHP-SEER20-ROF_MF</v>
      </c>
      <c r="G1340" s="4342"/>
      <c r="H1340" s="4342"/>
      <c r="I1340" s="822"/>
      <c r="J1340" s="1795">
        <v>14.3</v>
      </c>
      <c r="K1340" s="1442"/>
      <c r="L1340" s="929" t="s">
        <v>1941</v>
      </c>
      <c r="R1340" s="181"/>
      <c r="S1340" s="52"/>
      <c r="T1340" s="52"/>
      <c r="U1340" s="52"/>
      <c r="V1340" s="4293"/>
      <c r="W1340" s="1396">
        <v>14</v>
      </c>
      <c r="X1340" s="1396">
        <v>14</v>
      </c>
      <c r="Y1340" s="1396">
        <v>14</v>
      </c>
      <c r="Z1340" s="1396">
        <v>14</v>
      </c>
      <c r="AA1340" s="1396">
        <v>14</v>
      </c>
      <c r="AB1340" s="1396">
        <v>14</v>
      </c>
      <c r="AC1340" s="1396">
        <v>14</v>
      </c>
      <c r="AD1340" s="1396">
        <v>14</v>
      </c>
      <c r="AE1340" s="833">
        <v>15</v>
      </c>
      <c r="AF1340" s="271">
        <f t="shared" si="202"/>
        <v>14.3</v>
      </c>
      <c r="AG1340" s="1396"/>
      <c r="DG1340" s="573"/>
      <c r="DH1340" s="159"/>
      <c r="DI1340" s="1091"/>
    </row>
    <row r="1341" spans="1:113" hidden="1" outlineLevel="1">
      <c r="A1341" s="453"/>
      <c r="B1341" s="1454"/>
      <c r="C1341" s="51"/>
      <c r="D1341" s="4294"/>
      <c r="E1341" s="4293"/>
      <c r="F1341" s="4341" t="str">
        <f>$F$1305</f>
        <v>DFHP-SEER20-ROF_MF_CompE</v>
      </c>
      <c r="G1341" s="4341"/>
      <c r="H1341" s="4341"/>
      <c r="I1341" s="3335"/>
      <c r="J1341" s="2283">
        <v>14.3</v>
      </c>
      <c r="K1341" s="2962"/>
      <c r="L1341" s="3334" t="s">
        <v>1941</v>
      </c>
      <c r="R1341" s="181"/>
      <c r="S1341" s="52"/>
      <c r="T1341" s="52"/>
      <c r="U1341" s="52"/>
      <c r="V1341" s="4293"/>
      <c r="W1341" s="1396"/>
      <c r="X1341" s="1396"/>
      <c r="Y1341" s="3265">
        <v>14</v>
      </c>
      <c r="Z1341" s="3262">
        <v>14</v>
      </c>
      <c r="AA1341" s="3262">
        <v>14</v>
      </c>
      <c r="AB1341" s="3262">
        <v>14</v>
      </c>
      <c r="AC1341" s="3262">
        <v>14</v>
      </c>
      <c r="AD1341" s="3262">
        <v>14</v>
      </c>
      <c r="AE1341" s="3265">
        <v>15</v>
      </c>
      <c r="AF1341" s="2236">
        <f t="shared" si="202"/>
        <v>14.3</v>
      </c>
      <c r="AG1341" s="1396"/>
      <c r="DG1341" s="573"/>
      <c r="DH1341" s="159"/>
      <c r="DI1341" s="1091"/>
    </row>
    <row r="1342" spans="1:113" hidden="1" outlineLevel="1">
      <c r="A1342" s="453"/>
      <c r="B1342" s="1454"/>
      <c r="C1342" s="51"/>
      <c r="D1342" s="4294"/>
      <c r="E1342" s="4293"/>
      <c r="F1342" s="4342" t="str">
        <f>$F$1306</f>
        <v>DFHP-SEER21-ROF_MF</v>
      </c>
      <c r="G1342" s="4342"/>
      <c r="H1342" s="4342"/>
      <c r="I1342" s="822"/>
      <c r="J1342" s="1795">
        <v>14.3</v>
      </c>
      <c r="K1342" s="1442"/>
      <c r="L1342" s="929" t="s">
        <v>1941</v>
      </c>
      <c r="R1342" s="181"/>
      <c r="S1342" s="52"/>
      <c r="T1342" s="52"/>
      <c r="U1342" s="52"/>
      <c r="V1342" s="4293"/>
      <c r="W1342" s="1396">
        <v>14</v>
      </c>
      <c r="X1342" s="1396">
        <v>14</v>
      </c>
      <c r="Y1342" s="1396">
        <v>14</v>
      </c>
      <c r="Z1342" s="1396">
        <v>14</v>
      </c>
      <c r="AA1342" s="1396">
        <v>14</v>
      </c>
      <c r="AB1342" s="1396">
        <v>14</v>
      </c>
      <c r="AC1342" s="1396">
        <v>14</v>
      </c>
      <c r="AD1342" s="1396">
        <v>14</v>
      </c>
      <c r="AE1342" s="833">
        <v>15</v>
      </c>
      <c r="AF1342" s="271">
        <f t="shared" si="202"/>
        <v>14.3</v>
      </c>
      <c r="AG1342" s="1396"/>
      <c r="DG1342" s="573"/>
      <c r="DH1342" s="159"/>
      <c r="DI1342" s="1091"/>
    </row>
    <row r="1343" spans="1:113" hidden="1" outlineLevel="1">
      <c r="A1343" s="453"/>
      <c r="B1343" s="1454"/>
      <c r="C1343" s="51"/>
      <c r="D1343" s="4294"/>
      <c r="E1343" s="4293"/>
      <c r="F1343" s="4341" t="str">
        <f>$F$1307</f>
        <v>DFHP-SEER21-ROF_MF_CompE</v>
      </c>
      <c r="G1343" s="4341"/>
      <c r="H1343" s="4341"/>
      <c r="I1343" s="3335"/>
      <c r="J1343" s="2283">
        <v>14.3</v>
      </c>
      <c r="K1343" s="2962"/>
      <c r="L1343" s="3334" t="s">
        <v>1941</v>
      </c>
      <c r="R1343" s="181"/>
      <c r="S1343" s="52"/>
      <c r="T1343" s="52"/>
      <c r="U1343" s="52"/>
      <c r="V1343" s="4293"/>
      <c r="W1343" s="1396"/>
      <c r="X1343" s="1396"/>
      <c r="Y1343" s="3265">
        <v>14</v>
      </c>
      <c r="Z1343" s="3262">
        <v>14</v>
      </c>
      <c r="AA1343" s="3262">
        <v>14</v>
      </c>
      <c r="AB1343" s="3262">
        <v>14</v>
      </c>
      <c r="AC1343" s="3262">
        <v>14</v>
      </c>
      <c r="AD1343" s="3262">
        <v>14</v>
      </c>
      <c r="AE1343" s="3265">
        <v>15</v>
      </c>
      <c r="AF1343" s="2236">
        <f t="shared" si="202"/>
        <v>14.3</v>
      </c>
      <c r="AG1343" s="1396"/>
      <c r="DG1343" s="573"/>
      <c r="DH1343" s="159"/>
      <c r="DI1343" s="1091"/>
    </row>
    <row r="1344" spans="1:113" hidden="1" outlineLevel="1">
      <c r="A1344" s="453"/>
      <c r="B1344" s="1454"/>
      <c r="C1344" s="51"/>
      <c r="D1344" s="4294" t="s">
        <v>2125</v>
      </c>
      <c r="E1344" s="4293" t="s">
        <v>2126</v>
      </c>
      <c r="F1344" s="4342" t="str">
        <f>$F$1302</f>
        <v>DFHP-SEER19-ROF_MF</v>
      </c>
      <c r="G1344" s="4342"/>
      <c r="H1344" s="4342"/>
      <c r="I1344" s="822"/>
      <c r="J1344" s="1758">
        <v>19</v>
      </c>
      <c r="K1344" s="1442"/>
      <c r="L1344" s="929" t="s">
        <v>2127</v>
      </c>
      <c r="R1344" s="181"/>
      <c r="S1344" s="52"/>
      <c r="T1344" s="52"/>
      <c r="U1344" s="52"/>
      <c r="V1344" s="4293" t="s">
        <v>2128</v>
      </c>
      <c r="W1344" s="1396">
        <v>19</v>
      </c>
      <c r="X1344" s="1396">
        <v>19</v>
      </c>
      <c r="Y1344" s="1396">
        <v>19</v>
      </c>
      <c r="Z1344" s="1396">
        <v>19</v>
      </c>
      <c r="AA1344" s="1396">
        <v>19</v>
      </c>
      <c r="AB1344" s="1396">
        <v>19</v>
      </c>
      <c r="AC1344" s="1396">
        <v>19</v>
      </c>
      <c r="AD1344" s="1396">
        <v>19</v>
      </c>
      <c r="AE1344" s="1396">
        <v>19</v>
      </c>
      <c r="AF1344" s="271">
        <f t="shared" si="202"/>
        <v>19</v>
      </c>
      <c r="AG1344" s="1396"/>
      <c r="DG1344" s="573"/>
      <c r="DH1344" s="159"/>
      <c r="DI1344" s="1091"/>
    </row>
    <row r="1345" spans="1:113" hidden="1" outlineLevel="1">
      <c r="A1345" s="453"/>
      <c r="B1345" s="1454"/>
      <c r="C1345" s="51"/>
      <c r="D1345" s="4294"/>
      <c r="E1345" s="4293"/>
      <c r="F1345" s="4341" t="str">
        <f>$F$1303</f>
        <v>DFHP-SEER19-ROF_MF_CompE</v>
      </c>
      <c r="G1345" s="4341"/>
      <c r="H1345" s="4341"/>
      <c r="I1345" s="3335"/>
      <c r="J1345" s="3283">
        <v>19</v>
      </c>
      <c r="K1345" s="2962"/>
      <c r="L1345" s="3334" t="s">
        <v>2127</v>
      </c>
      <c r="R1345" s="181"/>
      <c r="S1345" s="52"/>
      <c r="T1345" s="52"/>
      <c r="U1345" s="52"/>
      <c r="V1345" s="4293"/>
      <c r="W1345" s="1396"/>
      <c r="X1345" s="1396"/>
      <c r="Y1345" s="3265">
        <v>19</v>
      </c>
      <c r="Z1345" s="3262">
        <v>19</v>
      </c>
      <c r="AA1345" s="3262">
        <v>19</v>
      </c>
      <c r="AB1345" s="3262">
        <v>19</v>
      </c>
      <c r="AC1345" s="3262">
        <v>19</v>
      </c>
      <c r="AD1345" s="3262">
        <v>19</v>
      </c>
      <c r="AE1345" s="3262">
        <v>19</v>
      </c>
      <c r="AF1345" s="2236">
        <f t="shared" si="202"/>
        <v>19</v>
      </c>
      <c r="AG1345" s="1396"/>
      <c r="DG1345" s="573"/>
      <c r="DH1345" s="159"/>
      <c r="DI1345" s="1091"/>
    </row>
    <row r="1346" spans="1:113" hidden="1" outlineLevel="1">
      <c r="A1346" s="453"/>
      <c r="B1346" s="1454"/>
      <c r="C1346" s="51"/>
      <c r="D1346" s="4294"/>
      <c r="E1346" s="4293"/>
      <c r="F1346" s="4342" t="str">
        <f>$F$1304</f>
        <v>DFHP-SEER20-ROF_MF</v>
      </c>
      <c r="G1346" s="4342"/>
      <c r="H1346" s="4342"/>
      <c r="I1346" s="822"/>
      <c r="J1346" s="1758">
        <v>20</v>
      </c>
      <c r="K1346" s="1442"/>
      <c r="L1346" s="929" t="s">
        <v>2127</v>
      </c>
      <c r="R1346" s="181"/>
      <c r="S1346" s="52"/>
      <c r="T1346" s="52"/>
      <c r="U1346" s="52"/>
      <c r="V1346" s="4293"/>
      <c r="W1346" s="1396">
        <v>20</v>
      </c>
      <c r="X1346" s="1396">
        <v>20</v>
      </c>
      <c r="Y1346" s="1396">
        <v>20</v>
      </c>
      <c r="Z1346" s="1396">
        <v>20</v>
      </c>
      <c r="AA1346" s="1396">
        <v>20</v>
      </c>
      <c r="AB1346" s="1396">
        <v>20</v>
      </c>
      <c r="AC1346" s="1396">
        <v>20</v>
      </c>
      <c r="AD1346" s="1396">
        <v>20</v>
      </c>
      <c r="AE1346" s="1396">
        <v>20</v>
      </c>
      <c r="AF1346" s="271">
        <f t="shared" si="202"/>
        <v>20</v>
      </c>
      <c r="AG1346" s="1396"/>
      <c r="DG1346" s="573"/>
      <c r="DH1346" s="159"/>
      <c r="DI1346" s="1091"/>
    </row>
    <row r="1347" spans="1:113" hidden="1" outlineLevel="1">
      <c r="A1347" s="453"/>
      <c r="B1347" s="1454"/>
      <c r="C1347" s="51"/>
      <c r="D1347" s="4294"/>
      <c r="E1347" s="4293"/>
      <c r="F1347" s="4341" t="str">
        <f>$F$1305</f>
        <v>DFHP-SEER20-ROF_MF_CompE</v>
      </c>
      <c r="G1347" s="4341"/>
      <c r="H1347" s="4341"/>
      <c r="I1347" s="3335"/>
      <c r="J1347" s="3283">
        <v>20</v>
      </c>
      <c r="K1347" s="2962"/>
      <c r="L1347" s="3334" t="s">
        <v>2127</v>
      </c>
      <c r="R1347" s="181"/>
      <c r="S1347" s="52"/>
      <c r="T1347" s="52"/>
      <c r="U1347" s="52"/>
      <c r="V1347" s="4293"/>
      <c r="W1347" s="1396"/>
      <c r="X1347" s="1396"/>
      <c r="Y1347" s="3265">
        <v>20</v>
      </c>
      <c r="Z1347" s="3262">
        <v>20</v>
      </c>
      <c r="AA1347" s="3262">
        <v>20</v>
      </c>
      <c r="AB1347" s="3262">
        <v>20</v>
      </c>
      <c r="AC1347" s="3262">
        <v>20</v>
      </c>
      <c r="AD1347" s="3262">
        <v>20</v>
      </c>
      <c r="AE1347" s="3262">
        <v>20</v>
      </c>
      <c r="AF1347" s="2236">
        <f t="shared" si="202"/>
        <v>20</v>
      </c>
      <c r="AG1347" s="1396"/>
      <c r="DG1347" s="573"/>
      <c r="DH1347" s="159"/>
      <c r="DI1347" s="1091"/>
    </row>
    <row r="1348" spans="1:113" hidden="1" outlineLevel="1">
      <c r="A1348" s="453"/>
      <c r="B1348" s="1454"/>
      <c r="C1348" s="51"/>
      <c r="D1348" s="4294"/>
      <c r="E1348" s="4293"/>
      <c r="F1348" s="4342" t="str">
        <f>$F$1306</f>
        <v>DFHP-SEER21-ROF_MF</v>
      </c>
      <c r="G1348" s="4342"/>
      <c r="H1348" s="4342"/>
      <c r="I1348" s="822"/>
      <c r="J1348" s="1758">
        <v>21</v>
      </c>
      <c r="K1348" s="1442"/>
      <c r="L1348" s="929" t="s">
        <v>2127</v>
      </c>
      <c r="R1348" s="181"/>
      <c r="S1348" s="52"/>
      <c r="T1348" s="52"/>
      <c r="U1348" s="52"/>
      <c r="V1348" s="4293"/>
      <c r="W1348" s="1396">
        <v>21</v>
      </c>
      <c r="X1348" s="1396">
        <v>21</v>
      </c>
      <c r="Y1348" s="1396">
        <v>21</v>
      </c>
      <c r="Z1348" s="1396">
        <v>21</v>
      </c>
      <c r="AA1348" s="1396">
        <v>21</v>
      </c>
      <c r="AB1348" s="1396">
        <v>21</v>
      </c>
      <c r="AC1348" s="1396">
        <v>21</v>
      </c>
      <c r="AD1348" s="1396">
        <v>21</v>
      </c>
      <c r="AE1348" s="1396">
        <v>21</v>
      </c>
      <c r="AF1348" s="271">
        <f t="shared" si="202"/>
        <v>21</v>
      </c>
      <c r="AG1348" s="1396"/>
      <c r="DG1348" s="573"/>
      <c r="DH1348" s="159"/>
      <c r="DI1348" s="1091"/>
    </row>
    <row r="1349" spans="1:113" hidden="1" outlineLevel="1">
      <c r="A1349" s="453"/>
      <c r="B1349" s="1454"/>
      <c r="C1349" s="51"/>
      <c r="D1349" s="4294"/>
      <c r="E1349" s="4293"/>
      <c r="F1349" s="4341" t="str">
        <f>$F$1307</f>
        <v>DFHP-SEER21-ROF_MF_CompE</v>
      </c>
      <c r="G1349" s="4341"/>
      <c r="H1349" s="4341"/>
      <c r="I1349" s="3335"/>
      <c r="J1349" s="3283">
        <v>21</v>
      </c>
      <c r="K1349" s="2962"/>
      <c r="L1349" s="3334" t="s">
        <v>2127</v>
      </c>
      <c r="R1349" s="181"/>
      <c r="S1349" s="52"/>
      <c r="T1349" s="52"/>
      <c r="U1349" s="52"/>
      <c r="V1349" s="4293"/>
      <c r="W1349" s="1396"/>
      <c r="X1349" s="1396"/>
      <c r="Y1349" s="3265">
        <v>21</v>
      </c>
      <c r="Z1349" s="3262">
        <v>21</v>
      </c>
      <c r="AA1349" s="3262">
        <v>21</v>
      </c>
      <c r="AB1349" s="3262">
        <v>21</v>
      </c>
      <c r="AC1349" s="3262">
        <v>21</v>
      </c>
      <c r="AD1349" s="3262">
        <v>21</v>
      </c>
      <c r="AE1349" s="3262">
        <v>21</v>
      </c>
      <c r="AF1349" s="2236">
        <f t="shared" si="202"/>
        <v>21</v>
      </c>
      <c r="AG1349" s="1396"/>
      <c r="DG1349" s="573"/>
      <c r="DH1349" s="159"/>
      <c r="DI1349" s="1091"/>
    </row>
    <row r="1350" spans="1:113" hidden="1" outlineLevel="1">
      <c r="A1350" s="453"/>
      <c r="B1350" s="1454"/>
      <c r="C1350" s="51"/>
      <c r="D1350" s="4199" t="s">
        <v>1089</v>
      </c>
      <c r="E1350" s="4199" t="s">
        <v>2129</v>
      </c>
      <c r="F1350" s="4311" t="str">
        <f>$F$1302</f>
        <v>DFHP-SEER19-ROF_MF</v>
      </c>
      <c r="G1350" s="4311"/>
      <c r="H1350" s="4311"/>
      <c r="I1350" s="1405"/>
      <c r="J1350" s="1775">
        <v>0.65</v>
      </c>
      <c r="K1350" s="1378"/>
      <c r="L1350" s="1760" t="s">
        <v>2065</v>
      </c>
      <c r="R1350" s="181"/>
      <c r="S1350" s="52"/>
      <c r="T1350" s="52"/>
      <c r="U1350" s="52"/>
      <c r="V1350" s="4293" t="s">
        <v>1089</v>
      </c>
      <c r="W1350" s="241">
        <v>0.65</v>
      </c>
      <c r="X1350" s="241">
        <v>0.65</v>
      </c>
      <c r="Y1350" s="241">
        <v>0.65</v>
      </c>
      <c r="Z1350" s="241">
        <v>0.65</v>
      </c>
      <c r="AA1350" s="241">
        <v>0.65</v>
      </c>
      <c r="AB1350" s="241">
        <v>0.65</v>
      </c>
      <c r="AC1350" s="241">
        <v>0.65</v>
      </c>
      <c r="AD1350" s="241">
        <v>0.65</v>
      </c>
      <c r="AE1350" s="241">
        <v>0.65</v>
      </c>
      <c r="AF1350" s="271">
        <f t="shared" si="202"/>
        <v>0.65</v>
      </c>
      <c r="AG1350" s="241"/>
      <c r="DG1350" s="573"/>
      <c r="DH1350" s="159"/>
      <c r="DI1350" s="1091"/>
    </row>
    <row r="1351" spans="1:113" hidden="1" outlineLevel="1">
      <c r="A1351" s="453"/>
      <c r="B1351" s="1454"/>
      <c r="C1351" s="51"/>
      <c r="D1351" s="4199"/>
      <c r="E1351" s="4199"/>
      <c r="F1351" s="4343" t="str">
        <f>$F$1303</f>
        <v>DFHP-SEER19-ROF_MF_CompE</v>
      </c>
      <c r="G1351" s="4343"/>
      <c r="H1351" s="4343"/>
      <c r="I1351" s="3284"/>
      <c r="J1351" s="3376">
        <v>0.65</v>
      </c>
      <c r="K1351" s="2425"/>
      <c r="L1351" s="3338" t="s">
        <v>2065</v>
      </c>
      <c r="R1351" s="181"/>
      <c r="S1351" s="52"/>
      <c r="T1351" s="52"/>
      <c r="U1351" s="52"/>
      <c r="V1351" s="4293"/>
      <c r="W1351" s="241"/>
      <c r="X1351" s="241"/>
      <c r="Y1351" s="3379">
        <v>0.65</v>
      </c>
      <c r="Z1351" s="3380">
        <v>0.65</v>
      </c>
      <c r="AA1351" s="3380">
        <v>0.65</v>
      </c>
      <c r="AB1351" s="3380">
        <v>0.65</v>
      </c>
      <c r="AC1351" s="3380">
        <v>0.65</v>
      </c>
      <c r="AD1351" s="3380">
        <v>0.65</v>
      </c>
      <c r="AE1351" s="3380">
        <v>0.65</v>
      </c>
      <c r="AF1351" s="2236">
        <f t="shared" si="202"/>
        <v>0.65</v>
      </c>
      <c r="AG1351" s="241"/>
      <c r="DG1351" s="573"/>
      <c r="DH1351" s="159"/>
      <c r="DI1351" s="1091"/>
    </row>
    <row r="1352" spans="1:113" hidden="1" outlineLevel="1">
      <c r="A1352" s="453"/>
      <c r="B1352" s="1454"/>
      <c r="C1352" s="51"/>
      <c r="D1352" s="4199"/>
      <c r="E1352" s="4199"/>
      <c r="F1352" s="4311" t="str">
        <f>$F$1304</f>
        <v>DFHP-SEER20-ROF_MF</v>
      </c>
      <c r="G1352" s="4311"/>
      <c r="H1352" s="4311"/>
      <c r="I1352" s="1405"/>
      <c r="J1352" s="1775">
        <v>0.65</v>
      </c>
      <c r="K1352" s="1378"/>
      <c r="L1352" s="1760" t="s">
        <v>2065</v>
      </c>
      <c r="R1352" s="181"/>
      <c r="S1352" s="52"/>
      <c r="T1352" s="52"/>
      <c r="U1352" s="52"/>
      <c r="V1352" s="4293"/>
      <c r="W1352" s="241">
        <v>0.65</v>
      </c>
      <c r="X1352" s="241">
        <v>0.65</v>
      </c>
      <c r="Y1352" s="241">
        <v>0.65</v>
      </c>
      <c r="Z1352" s="241">
        <v>0.65</v>
      </c>
      <c r="AA1352" s="241">
        <v>0.65</v>
      </c>
      <c r="AB1352" s="241">
        <v>0.65</v>
      </c>
      <c r="AC1352" s="241">
        <v>0.65</v>
      </c>
      <c r="AD1352" s="241">
        <v>0.65</v>
      </c>
      <c r="AE1352" s="241">
        <v>0.65</v>
      </c>
      <c r="AF1352" s="271">
        <f t="shared" si="202"/>
        <v>0.65</v>
      </c>
      <c r="AG1352" s="241"/>
      <c r="DG1352" s="573"/>
      <c r="DH1352" s="159"/>
      <c r="DI1352" s="1091"/>
    </row>
    <row r="1353" spans="1:113" hidden="1" outlineLevel="1">
      <c r="A1353" s="453"/>
      <c r="B1353" s="1454"/>
      <c r="C1353" s="51"/>
      <c r="D1353" s="4199"/>
      <c r="E1353" s="4199"/>
      <c r="F1353" s="4343" t="str">
        <f>$F$1305</f>
        <v>DFHP-SEER20-ROF_MF_CompE</v>
      </c>
      <c r="G1353" s="4343"/>
      <c r="H1353" s="4343"/>
      <c r="I1353" s="3284"/>
      <c r="J1353" s="3376">
        <v>0.65</v>
      </c>
      <c r="K1353" s="2425"/>
      <c r="L1353" s="3338" t="s">
        <v>2065</v>
      </c>
      <c r="R1353" s="181"/>
      <c r="S1353" s="52"/>
      <c r="T1353" s="52"/>
      <c r="U1353" s="52"/>
      <c r="V1353" s="4293"/>
      <c r="W1353" s="241"/>
      <c r="X1353" s="241"/>
      <c r="Y1353" s="3379">
        <v>0.65</v>
      </c>
      <c r="Z1353" s="3380">
        <v>0.65</v>
      </c>
      <c r="AA1353" s="3380">
        <v>0.65</v>
      </c>
      <c r="AB1353" s="3380">
        <v>0.65</v>
      </c>
      <c r="AC1353" s="3380">
        <v>0.65</v>
      </c>
      <c r="AD1353" s="3380">
        <v>0.65</v>
      </c>
      <c r="AE1353" s="3380">
        <v>0.65</v>
      </c>
      <c r="AF1353" s="2236">
        <f t="shared" si="202"/>
        <v>0.65</v>
      </c>
      <c r="AG1353" s="241"/>
      <c r="DG1353" s="573"/>
      <c r="DH1353" s="159"/>
      <c r="DI1353" s="1091"/>
    </row>
    <row r="1354" spans="1:113" hidden="1" outlineLevel="1">
      <c r="A1354" s="453"/>
      <c r="B1354" s="1454"/>
      <c r="C1354" s="51"/>
      <c r="D1354" s="4199"/>
      <c r="E1354" s="4199"/>
      <c r="F1354" s="4311" t="str">
        <f>$F$1306</f>
        <v>DFHP-SEER21-ROF_MF</v>
      </c>
      <c r="G1354" s="4311"/>
      <c r="H1354" s="4311"/>
      <c r="I1354" s="1405"/>
      <c r="J1354" s="1775">
        <v>0.65</v>
      </c>
      <c r="K1354" s="1378"/>
      <c r="L1354" s="1760" t="s">
        <v>2065</v>
      </c>
      <c r="R1354" s="181"/>
      <c r="S1354" s="52"/>
      <c r="T1354" s="52"/>
      <c r="U1354" s="52"/>
      <c r="V1354" s="4293"/>
      <c r="W1354" s="241">
        <v>0.65</v>
      </c>
      <c r="X1354" s="241">
        <v>0.65</v>
      </c>
      <c r="Y1354" s="241">
        <v>0.65</v>
      </c>
      <c r="Z1354" s="241">
        <v>0.65</v>
      </c>
      <c r="AA1354" s="241">
        <v>0.65</v>
      </c>
      <c r="AB1354" s="241">
        <v>0.65</v>
      </c>
      <c r="AC1354" s="241">
        <v>0.65</v>
      </c>
      <c r="AD1354" s="241">
        <v>0.65</v>
      </c>
      <c r="AE1354" s="241">
        <v>0.65</v>
      </c>
      <c r="AF1354" s="271">
        <f t="shared" si="202"/>
        <v>0.65</v>
      </c>
      <c r="AG1354" s="241"/>
      <c r="DG1354" s="573"/>
      <c r="DH1354" s="159"/>
      <c r="DI1354" s="1091"/>
    </row>
    <row r="1355" spans="1:113" hidden="1" outlineLevel="1">
      <c r="A1355" s="453"/>
      <c r="B1355" s="1454"/>
      <c r="C1355" s="51"/>
      <c r="D1355" s="4199"/>
      <c r="E1355" s="4199"/>
      <c r="F1355" s="4343" t="str">
        <f>$F$1307</f>
        <v>DFHP-SEER21-ROF_MF_CompE</v>
      </c>
      <c r="G1355" s="4343"/>
      <c r="H1355" s="4343"/>
      <c r="I1355" s="3284"/>
      <c r="J1355" s="3376">
        <v>0.65</v>
      </c>
      <c r="K1355" s="2425"/>
      <c r="L1355" s="3338" t="s">
        <v>2065</v>
      </c>
      <c r="R1355" s="181"/>
      <c r="S1355" s="52"/>
      <c r="T1355" s="52"/>
      <c r="U1355" s="52"/>
      <c r="V1355" s="4293"/>
      <c r="W1355" s="241"/>
      <c r="X1355" s="241"/>
      <c r="Y1355" s="3379">
        <v>0.65</v>
      </c>
      <c r="Z1355" s="3380">
        <v>0.65</v>
      </c>
      <c r="AA1355" s="3380">
        <v>0.65</v>
      </c>
      <c r="AB1355" s="3380">
        <v>0.65</v>
      </c>
      <c r="AC1355" s="3380">
        <v>0.65</v>
      </c>
      <c r="AD1355" s="3380">
        <v>0.65</v>
      </c>
      <c r="AE1355" s="3380">
        <v>0.65</v>
      </c>
      <c r="AF1355" s="2236">
        <f t="shared" si="202"/>
        <v>0.65</v>
      </c>
      <c r="AG1355" s="241"/>
      <c r="DG1355" s="573"/>
      <c r="DH1355" s="159"/>
      <c r="DI1355" s="1091"/>
    </row>
    <row r="1356" spans="1:113" hidden="1" outlineLevel="1">
      <c r="A1356" s="453"/>
      <c r="B1356" s="1454"/>
      <c r="C1356" s="51"/>
      <c r="D1356" s="4293" t="s">
        <v>49</v>
      </c>
      <c r="E1356" s="4293" t="s">
        <v>2130</v>
      </c>
      <c r="F1356" s="4342" t="str">
        <f>$F$1302</f>
        <v>DFHP-SEER19-ROF_MF</v>
      </c>
      <c r="G1356" s="4342"/>
      <c r="H1356" s="4342"/>
      <c r="I1356" s="822"/>
      <c r="J1356" s="1796">
        <v>18</v>
      </c>
      <c r="K1356" s="1442"/>
      <c r="L1356" s="4372" t="s">
        <v>1953</v>
      </c>
      <c r="R1356" s="181"/>
      <c r="S1356" s="52"/>
      <c r="T1356" s="52"/>
      <c r="U1356" s="52"/>
      <c r="V1356" s="4293" t="str">
        <f>D1356</f>
        <v>EUL</v>
      </c>
      <c r="W1356" s="232">
        <v>18</v>
      </c>
      <c r="X1356" s="232">
        <v>18</v>
      </c>
      <c r="Y1356" s="232">
        <v>18</v>
      </c>
      <c r="Z1356" s="232">
        <v>18</v>
      </c>
      <c r="AA1356" s="232">
        <v>18</v>
      </c>
      <c r="AB1356" s="232">
        <v>18</v>
      </c>
      <c r="AC1356" s="1396">
        <v>18</v>
      </c>
      <c r="AD1356" s="1396">
        <v>18</v>
      </c>
      <c r="AE1356" s="1396">
        <v>18</v>
      </c>
      <c r="AF1356" s="271">
        <f t="shared" si="202"/>
        <v>18</v>
      </c>
      <c r="AG1356" s="232"/>
      <c r="DG1356" s="573"/>
      <c r="DH1356" s="159"/>
      <c r="DI1356" s="1091"/>
    </row>
    <row r="1357" spans="1:113" hidden="1" outlineLevel="1">
      <c r="A1357" s="453"/>
      <c r="B1357" s="1454"/>
      <c r="C1357" s="51"/>
      <c r="D1357" s="4293"/>
      <c r="E1357" s="4293"/>
      <c r="F1357" s="4341" t="str">
        <f>$F$1303</f>
        <v>DFHP-SEER19-ROF_MF_CompE</v>
      </c>
      <c r="G1357" s="4341"/>
      <c r="H1357" s="4341"/>
      <c r="I1357" s="3335"/>
      <c r="J1357" s="3377">
        <v>18</v>
      </c>
      <c r="K1357" s="1442"/>
      <c r="L1357" s="4373"/>
      <c r="R1357" s="181"/>
      <c r="S1357" s="52"/>
      <c r="T1357" s="52"/>
      <c r="U1357" s="52"/>
      <c r="V1357" s="4293"/>
      <c r="W1357" s="232"/>
      <c r="X1357" s="232"/>
      <c r="Y1357" s="3358">
        <v>18</v>
      </c>
      <c r="Z1357" s="3356">
        <v>18</v>
      </c>
      <c r="AA1357" s="3356">
        <v>18</v>
      </c>
      <c r="AB1357" s="3356">
        <v>18</v>
      </c>
      <c r="AC1357" s="3262">
        <v>18</v>
      </c>
      <c r="AD1357" s="3262">
        <v>18</v>
      </c>
      <c r="AE1357" s="3262">
        <v>18</v>
      </c>
      <c r="AF1357" s="2236">
        <f t="shared" si="202"/>
        <v>18</v>
      </c>
      <c r="AG1357" s="232"/>
      <c r="DG1357" s="573"/>
      <c r="DH1357" s="159"/>
      <c r="DI1357" s="1091"/>
    </row>
    <row r="1358" spans="1:113" hidden="1" outlineLevel="1">
      <c r="A1358" s="453"/>
      <c r="B1358" s="1454"/>
      <c r="C1358" s="51"/>
      <c r="D1358" s="4293"/>
      <c r="E1358" s="4293"/>
      <c r="F1358" s="4342" t="str">
        <f>$F$1304</f>
        <v>DFHP-SEER20-ROF_MF</v>
      </c>
      <c r="G1358" s="4342"/>
      <c r="H1358" s="4342"/>
      <c r="I1358" s="822"/>
      <c r="J1358" s="1796">
        <v>18</v>
      </c>
      <c r="K1358" s="1442"/>
      <c r="L1358" s="4373"/>
      <c r="R1358" s="181"/>
      <c r="S1358" s="52"/>
      <c r="T1358" s="52"/>
      <c r="U1358" s="52"/>
      <c r="V1358" s="4293"/>
      <c r="W1358" s="232">
        <v>18</v>
      </c>
      <c r="X1358" s="232">
        <v>18</v>
      </c>
      <c r="Y1358" s="232">
        <v>18</v>
      </c>
      <c r="Z1358" s="232">
        <v>18</v>
      </c>
      <c r="AA1358" s="232">
        <v>18</v>
      </c>
      <c r="AB1358" s="232">
        <v>18</v>
      </c>
      <c r="AC1358" s="1396">
        <v>18</v>
      </c>
      <c r="AD1358" s="1396">
        <v>18</v>
      </c>
      <c r="AE1358" s="1396">
        <v>18</v>
      </c>
      <c r="AF1358" s="271">
        <f t="shared" si="202"/>
        <v>18</v>
      </c>
      <c r="AG1358" s="232"/>
      <c r="DG1358" s="573"/>
      <c r="DH1358" s="159"/>
      <c r="DI1358" s="1091"/>
    </row>
    <row r="1359" spans="1:113" hidden="1" outlineLevel="1">
      <c r="A1359" s="453"/>
      <c r="B1359" s="1454"/>
      <c r="C1359" s="51"/>
      <c r="D1359" s="4293"/>
      <c r="E1359" s="4293"/>
      <c r="F1359" s="4341" t="str">
        <f>$F$1305</f>
        <v>DFHP-SEER20-ROF_MF_CompE</v>
      </c>
      <c r="G1359" s="4341"/>
      <c r="H1359" s="4341"/>
      <c r="I1359" s="3335"/>
      <c r="J1359" s="3377">
        <v>18</v>
      </c>
      <c r="K1359" s="1442"/>
      <c r="L1359" s="4373"/>
      <c r="R1359" s="181"/>
      <c r="S1359" s="52"/>
      <c r="T1359" s="52"/>
      <c r="U1359" s="52"/>
      <c r="V1359" s="4293"/>
      <c r="W1359" s="232"/>
      <c r="X1359" s="232"/>
      <c r="Y1359" s="3358">
        <v>18</v>
      </c>
      <c r="Z1359" s="3356">
        <v>18</v>
      </c>
      <c r="AA1359" s="3356">
        <v>18</v>
      </c>
      <c r="AB1359" s="3356">
        <v>18</v>
      </c>
      <c r="AC1359" s="3262">
        <v>18</v>
      </c>
      <c r="AD1359" s="3262">
        <v>18</v>
      </c>
      <c r="AE1359" s="3262">
        <v>18</v>
      </c>
      <c r="AF1359" s="2236">
        <f t="shared" si="202"/>
        <v>18</v>
      </c>
      <c r="AG1359" s="232"/>
      <c r="DG1359" s="573"/>
      <c r="DH1359" s="159"/>
      <c r="DI1359" s="1091"/>
    </row>
    <row r="1360" spans="1:113" hidden="1" outlineLevel="1">
      <c r="A1360" s="453"/>
      <c r="B1360" s="1454"/>
      <c r="C1360" s="51"/>
      <c r="D1360" s="4293"/>
      <c r="E1360" s="4293"/>
      <c r="F1360" s="4342" t="str">
        <f>$F$1306</f>
        <v>DFHP-SEER21-ROF_MF</v>
      </c>
      <c r="G1360" s="4342"/>
      <c r="H1360" s="4342"/>
      <c r="I1360" s="822"/>
      <c r="J1360" s="1796">
        <v>18</v>
      </c>
      <c r="K1360" s="1442"/>
      <c r="L1360" s="4373"/>
      <c r="R1360" s="181"/>
      <c r="S1360" s="52"/>
      <c r="T1360" s="52"/>
      <c r="U1360" s="52"/>
      <c r="V1360" s="4293"/>
      <c r="W1360" s="232">
        <v>18</v>
      </c>
      <c r="X1360" s="232">
        <v>18</v>
      </c>
      <c r="Y1360" s="232">
        <v>18</v>
      </c>
      <c r="Z1360" s="232">
        <v>18</v>
      </c>
      <c r="AA1360" s="232">
        <v>18</v>
      </c>
      <c r="AB1360" s="232">
        <v>18</v>
      </c>
      <c r="AC1360" s="1396">
        <v>18</v>
      </c>
      <c r="AD1360" s="1396">
        <v>18</v>
      </c>
      <c r="AE1360" s="1396">
        <v>18</v>
      </c>
      <c r="AF1360" s="271">
        <f t="shared" si="202"/>
        <v>18</v>
      </c>
      <c r="AG1360" s="232"/>
      <c r="DG1360" s="573"/>
      <c r="DH1360" s="159"/>
      <c r="DI1360" s="1091"/>
    </row>
    <row r="1361" spans="1:114" hidden="1" outlineLevel="1">
      <c r="A1361" s="453"/>
      <c r="B1361" s="1454"/>
      <c r="C1361" s="51"/>
      <c r="D1361" s="4293"/>
      <c r="E1361" s="4293"/>
      <c r="F1361" s="4341" t="str">
        <f>$F$1307</f>
        <v>DFHP-SEER21-ROF_MF_CompE</v>
      </c>
      <c r="G1361" s="4341"/>
      <c r="H1361" s="4341"/>
      <c r="I1361" s="3335"/>
      <c r="J1361" s="3377">
        <v>18</v>
      </c>
      <c r="K1361" s="1442"/>
      <c r="L1361" s="4374"/>
      <c r="R1361" s="181"/>
      <c r="S1361" s="52"/>
      <c r="T1361" s="52"/>
      <c r="U1361" s="52"/>
      <c r="V1361" s="4293"/>
      <c r="W1361" s="232"/>
      <c r="X1361" s="232"/>
      <c r="Y1361" s="3358">
        <v>18</v>
      </c>
      <c r="Z1361" s="3356">
        <v>18</v>
      </c>
      <c r="AA1361" s="3356">
        <v>18</v>
      </c>
      <c r="AB1361" s="3356">
        <v>18</v>
      </c>
      <c r="AC1361" s="3262">
        <v>18</v>
      </c>
      <c r="AD1361" s="3262">
        <v>18</v>
      </c>
      <c r="AE1361" s="3262">
        <v>18</v>
      </c>
      <c r="AF1361" s="2236">
        <f t="shared" si="202"/>
        <v>18</v>
      </c>
      <c r="AG1361" s="232"/>
      <c r="DG1361" s="573"/>
      <c r="DH1361" s="159"/>
      <c r="DI1361" s="1091"/>
    </row>
    <row r="1362" spans="1:114" hidden="1" outlineLevel="1">
      <c r="A1362" s="453"/>
      <c r="B1362" s="1454"/>
      <c r="C1362" s="51"/>
      <c r="D1362" s="4293" t="s">
        <v>50</v>
      </c>
      <c r="E1362" s="4293" t="s">
        <v>1280</v>
      </c>
      <c r="F1362" s="4342" t="str">
        <f>$F$1302</f>
        <v>DFHP-SEER19-ROF_MF</v>
      </c>
      <c r="G1362" s="4342"/>
      <c r="H1362" s="4342"/>
      <c r="I1362" s="822"/>
      <c r="J1362" s="2077">
        <f t="shared" ref="J1362:J1367" si="203">(S$1306+K1362*T$1306)-(S$1310+K1362*T$1310)</f>
        <v>1081</v>
      </c>
      <c r="K1362" s="1442">
        <f>VLOOKUP(F1362,F$1302:K$1307,6,FALSE)</f>
        <v>3.4</v>
      </c>
      <c r="L1362" s="929"/>
      <c r="R1362" s="181"/>
      <c r="S1362" s="52"/>
      <c r="T1362" s="52"/>
      <c r="U1362" s="52"/>
      <c r="V1362" s="4293" t="str">
        <f>D1362</f>
        <v>Inc. Cost</v>
      </c>
      <c r="W1362" s="244">
        <v>2936.6</v>
      </c>
      <c r="X1362" s="244">
        <v>2936.6</v>
      </c>
      <c r="Y1362" s="244">
        <v>2936.6</v>
      </c>
      <c r="Z1362" s="244">
        <v>2936.6</v>
      </c>
      <c r="AA1362" s="244">
        <v>2936.6</v>
      </c>
      <c r="AB1362" s="244">
        <v>2936.6</v>
      </c>
      <c r="AC1362" s="244">
        <v>2936.6</v>
      </c>
      <c r="AD1362" s="244">
        <v>2936.6</v>
      </c>
      <c r="AE1362" s="244">
        <v>2936.6</v>
      </c>
      <c r="AF1362" s="271">
        <f t="shared" si="202"/>
        <v>1081</v>
      </c>
      <c r="AG1362" s="244"/>
      <c r="DG1362" s="573"/>
      <c r="DH1362" s="159"/>
      <c r="DI1362" s="1091"/>
    </row>
    <row r="1363" spans="1:114" hidden="1" outlineLevel="1">
      <c r="A1363" s="453"/>
      <c r="B1363" s="1454"/>
      <c r="C1363" s="51"/>
      <c r="D1363" s="4293"/>
      <c r="E1363" s="4293"/>
      <c r="F1363" s="4341" t="str">
        <f>$F$1303</f>
        <v>DFHP-SEER19-ROF_MF_CompE</v>
      </c>
      <c r="G1363" s="4341"/>
      <c r="H1363" s="4341"/>
      <c r="I1363" s="3335"/>
      <c r="J1363" s="3378">
        <f t="shared" si="203"/>
        <v>1081</v>
      </c>
      <c r="K1363" s="2962">
        <f t="shared" ref="K1363:K1367" si="204">VLOOKUP(F1363,F$1302:K$1307,6,FALSE)</f>
        <v>3.4</v>
      </c>
      <c r="L1363" s="929"/>
      <c r="R1363" s="181"/>
      <c r="S1363" s="52"/>
      <c r="T1363" s="52"/>
      <c r="U1363" s="52"/>
      <c r="V1363" s="4293"/>
      <c r="W1363" s="244"/>
      <c r="X1363" s="244"/>
      <c r="Y1363" s="3381">
        <v>2936.6</v>
      </c>
      <c r="Z1363" s="3382">
        <v>2936.6</v>
      </c>
      <c r="AA1363" s="3382">
        <v>2936.6</v>
      </c>
      <c r="AB1363" s="3382">
        <v>2936.6</v>
      </c>
      <c r="AC1363" s="3382">
        <v>2936.6</v>
      </c>
      <c r="AD1363" s="3382">
        <v>2936.6</v>
      </c>
      <c r="AE1363" s="3382">
        <v>2936.6</v>
      </c>
      <c r="AF1363" s="2236">
        <f t="shared" si="202"/>
        <v>1081</v>
      </c>
      <c r="AG1363" s="244"/>
      <c r="DG1363" s="573"/>
      <c r="DH1363" s="159"/>
      <c r="DI1363" s="1091"/>
    </row>
    <row r="1364" spans="1:114" hidden="1" outlineLevel="1">
      <c r="A1364" s="453"/>
      <c r="B1364" s="1454"/>
      <c r="C1364" s="51"/>
      <c r="D1364" s="4293"/>
      <c r="E1364" s="4293"/>
      <c r="F1364" s="4342" t="str">
        <f>$F$1304</f>
        <v>DFHP-SEER20-ROF_MF</v>
      </c>
      <c r="G1364" s="4342"/>
      <c r="H1364" s="4342"/>
      <c r="I1364" s="822"/>
      <c r="J1364" s="2077">
        <f t="shared" si="203"/>
        <v>1081</v>
      </c>
      <c r="K1364" s="1442">
        <f t="shared" si="204"/>
        <v>4.4000000000000004</v>
      </c>
      <c r="L1364" s="929"/>
      <c r="R1364" s="181"/>
      <c r="S1364" s="52"/>
      <c r="T1364" s="52"/>
      <c r="U1364" s="52"/>
      <c r="V1364" s="4293"/>
      <c r="W1364" s="244">
        <v>3176.6</v>
      </c>
      <c r="X1364" s="244">
        <v>3176.6</v>
      </c>
      <c r="Y1364" s="244">
        <v>3176.6</v>
      </c>
      <c r="Z1364" s="244">
        <v>3176.6</v>
      </c>
      <c r="AA1364" s="244">
        <v>3176.6</v>
      </c>
      <c r="AB1364" s="244">
        <v>3176.6</v>
      </c>
      <c r="AC1364" s="244">
        <v>3176.6</v>
      </c>
      <c r="AD1364" s="244">
        <v>3176.6</v>
      </c>
      <c r="AE1364" s="244">
        <v>3176.6</v>
      </c>
      <c r="AF1364" s="271">
        <f t="shared" si="202"/>
        <v>1081</v>
      </c>
      <c r="AG1364" s="244"/>
      <c r="DG1364" s="573"/>
      <c r="DH1364" s="159"/>
      <c r="DI1364" s="1091"/>
    </row>
    <row r="1365" spans="1:114" hidden="1" outlineLevel="1">
      <c r="A1365" s="453"/>
      <c r="B1365" s="1454"/>
      <c r="C1365" s="51"/>
      <c r="D1365" s="4293"/>
      <c r="E1365" s="4293"/>
      <c r="F1365" s="4341" t="str">
        <f>$F$1305</f>
        <v>DFHP-SEER20-ROF_MF_CompE</v>
      </c>
      <c r="G1365" s="4341"/>
      <c r="H1365" s="4341"/>
      <c r="I1365" s="3335"/>
      <c r="J1365" s="3378">
        <f t="shared" si="203"/>
        <v>1081</v>
      </c>
      <c r="K1365" s="2962">
        <f t="shared" si="204"/>
        <v>4.4000000000000004</v>
      </c>
      <c r="L1365" s="929"/>
      <c r="R1365" s="181"/>
      <c r="S1365" s="52"/>
      <c r="T1365" s="52"/>
      <c r="U1365" s="52"/>
      <c r="V1365" s="4293"/>
      <c r="W1365" s="244"/>
      <c r="X1365" s="244"/>
      <c r="Y1365" s="3381">
        <v>3176.6</v>
      </c>
      <c r="Z1365" s="3382">
        <v>3176.6</v>
      </c>
      <c r="AA1365" s="3382">
        <v>3176.6</v>
      </c>
      <c r="AB1365" s="3382">
        <v>3176.6</v>
      </c>
      <c r="AC1365" s="3382">
        <v>3176.6</v>
      </c>
      <c r="AD1365" s="3382">
        <v>3176.6</v>
      </c>
      <c r="AE1365" s="3382">
        <v>3176.6</v>
      </c>
      <c r="AF1365" s="2236">
        <f t="shared" si="202"/>
        <v>1081</v>
      </c>
      <c r="AG1365" s="244"/>
      <c r="DG1365" s="573"/>
      <c r="DH1365" s="159"/>
      <c r="DI1365" s="1091"/>
    </row>
    <row r="1366" spans="1:114" hidden="1" outlineLevel="1">
      <c r="A1366" s="453"/>
      <c r="B1366" s="1454"/>
      <c r="C1366" s="51"/>
      <c r="D1366" s="4293"/>
      <c r="E1366" s="4293"/>
      <c r="F1366" s="4342" t="str">
        <f>$F$1306</f>
        <v>DFHP-SEER21-ROF_MF</v>
      </c>
      <c r="G1366" s="4342"/>
      <c r="H1366" s="4342"/>
      <c r="I1366" s="822"/>
      <c r="J1366" s="2077">
        <f t="shared" si="203"/>
        <v>1081</v>
      </c>
      <c r="K1366" s="1442">
        <f t="shared" si="204"/>
        <v>5.4</v>
      </c>
      <c r="L1366" s="929"/>
      <c r="R1366" s="181"/>
      <c r="S1366" s="52"/>
      <c r="T1366" s="52"/>
      <c r="U1366" s="52"/>
      <c r="V1366" s="4293"/>
      <c r="W1366" s="244">
        <v>3626.6</v>
      </c>
      <c r="X1366" s="244">
        <v>3626.6</v>
      </c>
      <c r="Y1366" s="244">
        <v>3626.6</v>
      </c>
      <c r="Z1366" s="244">
        <v>3626.6</v>
      </c>
      <c r="AA1366" s="244">
        <v>3626.6</v>
      </c>
      <c r="AB1366" s="244">
        <v>3626.6</v>
      </c>
      <c r="AC1366" s="244">
        <v>3626.6</v>
      </c>
      <c r="AD1366" s="244">
        <v>3626.6</v>
      </c>
      <c r="AE1366" s="244">
        <v>3626.6</v>
      </c>
      <c r="AF1366" s="271">
        <f t="shared" si="202"/>
        <v>1081</v>
      </c>
      <c r="AG1366" s="244"/>
      <c r="DG1366" s="573"/>
      <c r="DH1366" s="159"/>
      <c r="DI1366" s="1091"/>
    </row>
    <row r="1367" spans="1:114" hidden="1" outlineLevel="1">
      <c r="A1367" s="453"/>
      <c r="B1367" s="1454"/>
      <c r="C1367" s="51"/>
      <c r="D1367" s="4293"/>
      <c r="E1367" s="4293"/>
      <c r="F1367" s="4341" t="str">
        <f>$F$1307</f>
        <v>DFHP-SEER21-ROF_MF_CompE</v>
      </c>
      <c r="G1367" s="4341"/>
      <c r="H1367" s="4341"/>
      <c r="I1367" s="3335"/>
      <c r="J1367" s="3378">
        <f t="shared" si="203"/>
        <v>1081</v>
      </c>
      <c r="K1367" s="2962">
        <f t="shared" si="204"/>
        <v>5.4</v>
      </c>
      <c r="L1367" s="1384"/>
      <c r="R1367" s="181"/>
      <c r="S1367" s="52"/>
      <c r="T1367" s="52"/>
      <c r="U1367" s="52"/>
      <c r="V1367" s="4293"/>
      <c r="W1367" s="244"/>
      <c r="X1367" s="244"/>
      <c r="Y1367" s="3381">
        <v>3626.6</v>
      </c>
      <c r="Z1367" s="3382">
        <v>3626.6</v>
      </c>
      <c r="AA1367" s="3382">
        <v>3626.6</v>
      </c>
      <c r="AB1367" s="3382">
        <v>3626.6</v>
      </c>
      <c r="AC1367" s="3382">
        <v>3626.6</v>
      </c>
      <c r="AD1367" s="3382">
        <v>3626.6</v>
      </c>
      <c r="AE1367" s="3382">
        <v>3626.6</v>
      </c>
      <c r="AF1367" s="2236">
        <f t="shared" si="202"/>
        <v>1081</v>
      </c>
      <c r="AG1367" s="244"/>
      <c r="DG1367" s="573"/>
      <c r="DH1367" s="159"/>
      <c r="DI1367" s="1091"/>
    </row>
    <row r="1368" spans="1:114" collapsed="1">
      <c r="A1368" s="453"/>
      <c r="C1368" s="51"/>
      <c r="D1368" s="407"/>
      <c r="E1368" s="407"/>
      <c r="F1368" s="1436"/>
      <c r="G1368" s="1436"/>
      <c r="H1368" s="1436"/>
      <c r="I1368" s="1436"/>
      <c r="J1368" s="926"/>
      <c r="K1368" s="563"/>
      <c r="L1368" s="1436"/>
      <c r="R1368" s="181"/>
      <c r="S1368" s="52"/>
      <c r="T1368" s="52"/>
      <c r="U1368" s="52"/>
      <c r="V1368" s="52"/>
      <c r="DG1368" s="573"/>
      <c r="DH1368" s="159"/>
      <c r="DI1368" s="1091"/>
    </row>
    <row r="1369" spans="1:114">
      <c r="A1369" s="453"/>
      <c r="C1369" s="51"/>
      <c r="D1369" s="104"/>
      <c r="E1369" s="104"/>
      <c r="G1369" s="104"/>
      <c r="S1369" s="52"/>
      <c r="T1369" s="52"/>
      <c r="U1369" s="52"/>
      <c r="V1369" s="52"/>
      <c r="DG1369" s="573"/>
      <c r="DH1369" s="159"/>
      <c r="DI1369" s="1091"/>
    </row>
    <row r="1370" spans="1:114">
      <c r="A1370" s="453"/>
      <c r="B1370" s="1363" t="s">
        <v>2131</v>
      </c>
      <c r="C1370" s="220"/>
      <c r="D1370" s="1364"/>
      <c r="E1370" s="1364"/>
      <c r="F1370" s="1364"/>
      <c r="G1370" s="1364"/>
      <c r="H1370" s="1364"/>
      <c r="I1370" s="1364"/>
      <c r="J1370" s="1364"/>
      <c r="K1370" s="1364"/>
      <c r="L1370" s="1364"/>
      <c r="M1370" s="1364"/>
      <c r="N1370" s="1364"/>
      <c r="O1370" s="1364"/>
      <c r="P1370" s="1364"/>
      <c r="Q1370" s="1397"/>
      <c r="S1370" s="52"/>
      <c r="T1370" s="52"/>
      <c r="U1370" s="52"/>
      <c r="V1370" s="4066" t="str">
        <f>B1370</f>
        <v>Ground Source Heat Pumps</v>
      </c>
      <c r="W1370" s="4067"/>
      <c r="X1370" s="4067"/>
      <c r="Y1370" s="4067"/>
      <c r="Z1370" s="4067"/>
      <c r="AA1370" s="4067"/>
      <c r="AB1370" s="4067"/>
      <c r="AC1370" s="4837"/>
      <c r="AD1370" s="4837"/>
      <c r="AE1370" s="4837"/>
      <c r="AF1370" s="4837"/>
      <c r="AG1370" s="4837"/>
      <c r="AH1370" s="4838"/>
      <c r="DG1370" s="573"/>
      <c r="DH1370" s="159"/>
      <c r="DI1370" s="1091"/>
    </row>
    <row r="1371" spans="1:114">
      <c r="A1371" s="453"/>
      <c r="C1371" s="51"/>
      <c r="D1371" s="104"/>
      <c r="E1371" s="104"/>
      <c r="G1371" s="104"/>
      <c r="I1371" s="51"/>
      <c r="J1371" s="51"/>
      <c r="K1371" s="51"/>
      <c r="L1371" s="51"/>
      <c r="M1371" s="51"/>
      <c r="Q1371" s="104"/>
      <c r="S1371" s="52"/>
      <c r="T1371" s="52"/>
      <c r="U1371" s="52"/>
      <c r="V1371" s="52"/>
      <c r="AD1371" s="41"/>
      <c r="DG1371" s="573"/>
      <c r="DH1371" s="159"/>
      <c r="DI1371" s="1091"/>
    </row>
    <row r="1372" spans="1:114" ht="30">
      <c r="A1372" s="453"/>
      <c r="C1372" s="1371" t="s">
        <v>42</v>
      </c>
      <c r="D1372" s="1371" t="s">
        <v>953</v>
      </c>
      <c r="E1372" s="1371" t="s">
        <v>44</v>
      </c>
      <c r="F1372" s="1371" t="s">
        <v>45</v>
      </c>
      <c r="G1372" s="1371" t="s">
        <v>46</v>
      </c>
      <c r="H1372" s="1371" t="s">
        <v>47</v>
      </c>
      <c r="I1372" s="1371" t="s">
        <v>48</v>
      </c>
      <c r="J1372" s="1371" t="s">
        <v>49</v>
      </c>
      <c r="K1372" s="1371" t="s">
        <v>50</v>
      </c>
      <c r="L1372" s="1371" t="s">
        <v>1782</v>
      </c>
      <c r="M1372" s="51"/>
      <c r="S1372" s="52"/>
      <c r="T1372" s="52"/>
      <c r="U1372" s="52"/>
      <c r="V1372" s="177" t="s">
        <v>52</v>
      </c>
      <c r="W1372" s="669">
        <f>W$6</f>
        <v>43252</v>
      </c>
      <c r="X1372" s="669">
        <f t="shared" ref="X1372:AG1372" si="205">X$6</f>
        <v>43465</v>
      </c>
      <c r="Y1372" s="669">
        <f t="shared" si="205"/>
        <v>43800</v>
      </c>
      <c r="Z1372" s="669">
        <f t="shared" si="205"/>
        <v>43862</v>
      </c>
      <c r="AA1372" s="669">
        <f t="shared" si="205"/>
        <v>44013</v>
      </c>
      <c r="AB1372" s="669">
        <f t="shared" si="205"/>
        <v>44166</v>
      </c>
      <c r="AC1372" s="669">
        <f t="shared" si="205"/>
        <v>44531</v>
      </c>
      <c r="AD1372" s="669">
        <f t="shared" si="205"/>
        <v>44774</v>
      </c>
      <c r="AE1372" s="669">
        <f t="shared" si="205"/>
        <v>45142</v>
      </c>
      <c r="AF1372" s="669">
        <f t="shared" si="205"/>
        <v>45672</v>
      </c>
      <c r="AG1372" s="669" t="str">
        <f t="shared" si="205"/>
        <v>-</v>
      </c>
      <c r="DG1372" s="811" t="str">
        <f>$DG$6</f>
        <v>TRC (2025)</v>
      </c>
      <c r="DH1372" s="811" t="str">
        <f>$DH$6</f>
        <v>Benefit Lookup</v>
      </c>
      <c r="DI1372" s="1076" t="str">
        <f>$DI$6</f>
        <v>Benefits (2025 $)</v>
      </c>
      <c r="DJ1372" s="1103" t="str">
        <f>$DJ$6</f>
        <v>Incremental Cost (2025 $)</v>
      </c>
    </row>
    <row r="1373" spans="1:114">
      <c r="A1373" s="453"/>
      <c r="B1373" s="1454">
        <f t="shared" ref="B1373:B1388" si="206">VALUE(LEFT(C1373,6))</f>
        <v>352050</v>
      </c>
      <c r="C1373" s="682" t="s">
        <v>2132</v>
      </c>
      <c r="D1373" s="1540" t="s">
        <v>1800</v>
      </c>
      <c r="E1373" s="1368" t="s">
        <v>2133</v>
      </c>
      <c r="F1373" s="944">
        <f>ROUND((($J$1441*$J$1449*(1/$J$1457-1/$J$1465))/1000)*$J$1473,2)</f>
        <v>1606.94</v>
      </c>
      <c r="G1373" s="84" t="s">
        <v>2077</v>
      </c>
      <c r="H1373" s="69">
        <f>VLOOKUP(G1373,'CP FACTORS'!$A$3:$B$38, 2, FALSE)</f>
        <v>9.4741810000000004E-4</v>
      </c>
      <c r="I1373" s="1474">
        <f t="shared" ref="I1373:I1388" si="207">ROUND(F1373*H1373,6)</f>
        <v>1.5224439999999999</v>
      </c>
      <c r="J1373" s="59">
        <v>18</v>
      </c>
      <c r="K1373" s="1607">
        <f>VLOOKUP(E1373,$F$1488:$J$1500,5,FALSE)</f>
        <v>10389.878378378377</v>
      </c>
      <c r="L1373" s="117">
        <f>K1441</f>
        <v>3.993150684931507</v>
      </c>
      <c r="M1373" s="560"/>
      <c r="R1373" s="532"/>
      <c r="S1373" s="52"/>
      <c r="T1373" s="52"/>
      <c r="U1373" s="52"/>
      <c r="V1373" s="1378" t="s">
        <v>45</v>
      </c>
      <c r="W1373" s="246">
        <v>1811.005012964564</v>
      </c>
      <c r="X1373" s="246">
        <v>1413.8603840319427</v>
      </c>
      <c r="Y1373" s="247">
        <v>1413.86</v>
      </c>
      <c r="Z1373" s="732">
        <v>1413.86</v>
      </c>
      <c r="AA1373" s="732">
        <v>1413.86</v>
      </c>
      <c r="AB1373" s="659">
        <v>1387.05</v>
      </c>
      <c r="AC1373" s="678">
        <v>1403.37</v>
      </c>
      <c r="AD1373" s="944">
        <v>1510.41</v>
      </c>
      <c r="AE1373" s="944">
        <v>1603.02</v>
      </c>
      <c r="AF1373" s="271">
        <f t="shared" ref="AF1373:AF1388" si="208">IF(F1373&lt;&gt;"",F1373,"")</f>
        <v>1606.94</v>
      </c>
      <c r="AG1373" s="356"/>
      <c r="AH1373" s="121"/>
      <c r="AI1373" s="121"/>
      <c r="DG1373" s="992">
        <f>(DI1373+DI1374)/(DJ1373+DJ1374)</f>
        <v>1.300507010341031</v>
      </c>
      <c r="DH1373" s="1369" t="str">
        <f t="shared" ref="DH1373:DH1384" si="209">CONCATENATE(G1373," ",J1373," Year EUL")</f>
        <v>Cooling Res 18 Year EUL</v>
      </c>
      <c r="DI1373" s="1087">
        <f>(INDEX('Avoided Cost Benefits'!$B$4:$B$866,MATCH(DH1373,'Avoided Cost Benefits'!$A$4:$A$866,0)))*F1373</f>
        <v>3679.5212355887734</v>
      </c>
      <c r="DJ1373" s="1169">
        <f t="shared" ref="DJ1373:DJ1386" si="210">K1373/(1.0686^(2025-2025))</f>
        <v>10389.878378378377</v>
      </c>
    </row>
    <row r="1374" spans="1:114">
      <c r="A1374" s="453"/>
      <c r="B1374" s="1454">
        <f t="shared" si="206"/>
        <v>352050</v>
      </c>
      <c r="C1374" s="19" t="s">
        <v>2134</v>
      </c>
      <c r="D1374" s="1540" t="s">
        <v>1800</v>
      </c>
      <c r="E1374" s="1368" t="s">
        <v>2133</v>
      </c>
      <c r="F1374" s="1045">
        <f>ROUND((($J$1409*$J$1417*(1/$J$1425-1/$J$1433))/1000)*$J$1473,2)</f>
        <v>16223.39</v>
      </c>
      <c r="G1374" s="84" t="s">
        <v>1046</v>
      </c>
      <c r="H1374" s="69">
        <f>VLOOKUP(G1374,'CP FACTORS'!$A$3:$B$38, 2, FALSE)</f>
        <v>0</v>
      </c>
      <c r="I1374" s="45">
        <f t="shared" si="207"/>
        <v>0</v>
      </c>
      <c r="J1374" s="59">
        <v>18</v>
      </c>
      <c r="K1374" s="1604"/>
      <c r="L1374" s="18"/>
      <c r="M1374" s="560"/>
      <c r="R1374" s="532"/>
      <c r="S1374" s="52"/>
      <c r="T1374" s="52"/>
      <c r="U1374" s="52"/>
      <c r="V1374" s="1378" t="s">
        <v>45</v>
      </c>
      <c r="W1374" s="246">
        <v>6530.865353107697</v>
      </c>
      <c r="X1374" s="248">
        <v>21786.888829533</v>
      </c>
      <c r="Y1374" s="247">
        <v>16223.59</v>
      </c>
      <c r="Z1374" s="732">
        <v>16223.59</v>
      </c>
      <c r="AA1374" s="732">
        <v>16223.59</v>
      </c>
      <c r="AB1374" s="659">
        <v>16908.54</v>
      </c>
      <c r="AC1374" s="678">
        <v>15839.4</v>
      </c>
      <c r="AD1374" s="944">
        <v>16223.39</v>
      </c>
      <c r="AE1374" s="1045">
        <v>16223.39</v>
      </c>
      <c r="AF1374" s="271">
        <f t="shared" si="208"/>
        <v>16223.39</v>
      </c>
      <c r="AG1374" s="356"/>
      <c r="AH1374" s="121"/>
      <c r="AI1374" s="121"/>
      <c r="DG1374" s="1092"/>
      <c r="DH1374" s="1370" t="str">
        <f t="shared" si="209"/>
        <v>Heating RES 18 Year EUL</v>
      </c>
      <c r="DI1374" s="1091">
        <f>(INDEX('Avoided Cost Benefits'!$B$4:$B$866,MATCH(DH1374,'Avoided Cost Benefits'!$A$4:$A$866,0)))*F1374</f>
        <v>9832.58843208301</v>
      </c>
      <c r="DJ1374" s="872">
        <f t="shared" si="210"/>
        <v>0</v>
      </c>
    </row>
    <row r="1375" spans="1:114">
      <c r="A1375" s="453"/>
      <c r="B1375" s="1454">
        <f t="shared" si="206"/>
        <v>352100</v>
      </c>
      <c r="C1375" s="682" t="s">
        <v>2135</v>
      </c>
      <c r="D1375" s="1540" t="s">
        <v>1800</v>
      </c>
      <c r="E1375" s="1368" t="s">
        <v>2136</v>
      </c>
      <c r="F1375" s="944">
        <f>ROUND((($J$1442*$J$1450*(1/$J$1458-1/$J$1466))/1000)*$J$1473,2)</f>
        <v>4725.7</v>
      </c>
      <c r="G1375" s="84" t="s">
        <v>2077</v>
      </c>
      <c r="H1375" s="69">
        <f>VLOOKUP(G1375,'CP FACTORS'!$A$3:$B$38, 2, FALSE)</f>
        <v>9.4741810000000004E-4</v>
      </c>
      <c r="I1375" s="1474">
        <f t="shared" si="207"/>
        <v>4.477214</v>
      </c>
      <c r="J1375" s="59">
        <v>6</v>
      </c>
      <c r="K1375" s="1607">
        <f>VLOOKUP(E1375,$F$1488:$J$1500,5,FALSE)</f>
        <v>10005.779576760684</v>
      </c>
      <c r="L1375" s="18">
        <f>K1442</f>
        <v>3.8698630136986303</v>
      </c>
      <c r="M1375" s="560"/>
      <c r="R1375" s="532"/>
      <c r="S1375" s="52"/>
      <c r="T1375" s="52"/>
      <c r="U1375" s="52"/>
      <c r="V1375" s="1378" t="s">
        <v>45</v>
      </c>
      <c r="W1375" s="246">
        <v>4715.6029411764694</v>
      </c>
      <c r="X1375" s="246">
        <v>4824.9949536200738</v>
      </c>
      <c r="Y1375" s="247">
        <v>4824.99</v>
      </c>
      <c r="Z1375" s="732">
        <v>4824.99</v>
      </c>
      <c r="AA1375" s="732">
        <v>4824.99</v>
      </c>
      <c r="AB1375" s="659">
        <v>4734.18</v>
      </c>
      <c r="AC1375" s="678">
        <v>5417.2</v>
      </c>
      <c r="AD1375" s="944">
        <v>4933.84</v>
      </c>
      <c r="AE1375" s="1045">
        <v>4933.84</v>
      </c>
      <c r="AF1375" s="271">
        <f t="shared" si="208"/>
        <v>4725.7</v>
      </c>
      <c r="AG1375" s="356"/>
      <c r="AH1375" s="121"/>
      <c r="AI1375" s="121"/>
      <c r="DG1375" s="1090">
        <f>(DI1375+DI1376+DI1377+DI1378)/(DJ1375+DJ1376+DJ1377+DJ1378)</f>
        <v>1.6278290817075913</v>
      </c>
      <c r="DH1375" s="1369" t="str">
        <f t="shared" si="209"/>
        <v>Cooling Res 6 Year EUL</v>
      </c>
      <c r="DI1375" s="1091">
        <f>(INDEX('Avoided Cost Benefits'!$B$4:$B$866,MATCH(DH1375,'Avoided Cost Benefits'!$A$4:$A$866,0)))*F1375</f>
        <v>4706.0793535244566</v>
      </c>
      <c r="DJ1375" s="1170">
        <f t="shared" si="210"/>
        <v>10005.779576760684</v>
      </c>
    </row>
    <row r="1376" spans="1:114">
      <c r="A1376" s="453"/>
      <c r="B1376" s="1454">
        <f t="shared" si="206"/>
        <v>352100</v>
      </c>
      <c r="C1376" s="682" t="s">
        <v>2135</v>
      </c>
      <c r="D1376" s="1540" t="s">
        <v>1800</v>
      </c>
      <c r="E1376" s="1368" t="s">
        <v>2136</v>
      </c>
      <c r="F1376" s="1045">
        <f>ROUND((($J$1410*$J$1418*(1/$J$1426-1/$J$1434))/1000)*$J$1473,2)</f>
        <v>15784.45</v>
      </c>
      <c r="G1376" s="84" t="s">
        <v>1046</v>
      </c>
      <c r="H1376" s="69">
        <f>VLOOKUP(G1376,'CP FACTORS'!$A$3:$B$38, 2, FALSE)</f>
        <v>0</v>
      </c>
      <c r="I1376" s="45">
        <f t="shared" si="207"/>
        <v>0</v>
      </c>
      <c r="J1376" s="59">
        <v>6</v>
      </c>
      <c r="K1376" s="1604"/>
      <c r="L1376" s="18"/>
      <c r="M1376" s="560"/>
      <c r="R1376" s="532"/>
      <c r="S1376" s="52"/>
      <c r="T1376" s="52"/>
      <c r="U1376" s="52"/>
      <c r="V1376" s="1378" t="s">
        <v>45</v>
      </c>
      <c r="W1376" s="246">
        <v>6530.865353107697</v>
      </c>
      <c r="X1376" s="248">
        <v>21786.888829533</v>
      </c>
      <c r="Y1376" s="247">
        <v>16223.59</v>
      </c>
      <c r="Z1376" s="732">
        <v>16223.59</v>
      </c>
      <c r="AA1376" s="732">
        <v>16223.59</v>
      </c>
      <c r="AB1376" s="659">
        <v>15550.48</v>
      </c>
      <c r="AC1376" s="678">
        <v>16555.189999999999</v>
      </c>
      <c r="AD1376" s="944">
        <v>15784.45</v>
      </c>
      <c r="AE1376" s="1045">
        <v>15784.45</v>
      </c>
      <c r="AF1376" s="271">
        <f t="shared" si="208"/>
        <v>15784.45</v>
      </c>
      <c r="AG1376" s="356"/>
      <c r="AH1376" s="121"/>
      <c r="AI1376" s="121"/>
      <c r="DG1376" s="1094"/>
      <c r="DH1376" s="1393" t="str">
        <f t="shared" si="209"/>
        <v>Heating RES 6 Year EUL</v>
      </c>
      <c r="DI1376" s="1091">
        <f>(INDEX('Avoided Cost Benefits'!$B$4:$B$866,MATCH(DH1376,'Avoided Cost Benefits'!$A$4:$A$866,0)))*F1376</f>
        <v>4233.0550275767064</v>
      </c>
      <c r="DJ1376" s="872">
        <f t="shared" si="210"/>
        <v>0</v>
      </c>
    </row>
    <row r="1377" spans="1:114">
      <c r="A1377" s="453"/>
      <c r="B1377" s="1454">
        <f t="shared" si="206"/>
        <v>352100</v>
      </c>
      <c r="C1377" s="682" t="s">
        <v>2135</v>
      </c>
      <c r="D1377" s="1540" t="s">
        <v>1800</v>
      </c>
      <c r="E1377" s="1368" t="s">
        <v>2137</v>
      </c>
      <c r="F1377" s="944">
        <f>ROUND((($J$1443*$J$1451*(1/$J$1459-1/$J$1467))/1000)*$J$1473,2)</f>
        <v>1557.33</v>
      </c>
      <c r="G1377" s="570" t="s">
        <v>2138</v>
      </c>
      <c r="H1377" s="69">
        <f>VLOOKUP(G1377,'CP FACTORS'!$A$3:$B$38, 2, FALSE)</f>
        <v>9.4741810000000004E-4</v>
      </c>
      <c r="I1377" s="1474">
        <f t="shared" si="207"/>
        <v>1.4754430000000001</v>
      </c>
      <c r="J1377" s="59">
        <v>12</v>
      </c>
      <c r="K1377" s="1604"/>
      <c r="L1377" s="18"/>
      <c r="M1377" s="560"/>
      <c r="R1377" s="532"/>
      <c r="S1377" s="52"/>
      <c r="T1377" s="52"/>
      <c r="U1377" s="52"/>
      <c r="V1377" s="1378" t="s">
        <v>45</v>
      </c>
      <c r="W1377" s="246">
        <v>1716.9631221719455</v>
      </c>
      <c r="X1377" s="246">
        <v>1413.8603840319427</v>
      </c>
      <c r="Y1377" s="247">
        <v>1413.86</v>
      </c>
      <c r="Z1377" s="732">
        <v>1413.86</v>
      </c>
      <c r="AA1377" s="732">
        <v>1413.86</v>
      </c>
      <c r="AB1377" s="659">
        <v>1603.59</v>
      </c>
      <c r="AC1377" s="678">
        <v>1743.88</v>
      </c>
      <c r="AD1377" s="944">
        <v>1431.53</v>
      </c>
      <c r="AE1377" s="1045">
        <v>1431.53</v>
      </c>
      <c r="AF1377" s="271">
        <f t="shared" si="208"/>
        <v>1557.33</v>
      </c>
      <c r="AG1377" s="356"/>
      <c r="AH1377" s="121"/>
      <c r="AI1377" s="121"/>
      <c r="DG1377" s="1094"/>
      <c r="DH1377" s="1393" t="str">
        <f t="shared" si="209"/>
        <v>Cooling Res ER2 12 Year EUL</v>
      </c>
      <c r="DI1377" s="1091">
        <f>(INDEX('Avoided Cost Benefits'!$B$4:$B$866,MATCH(DH1377,'Avoided Cost Benefits'!$A$4:$A$866,0)))*F1377</f>
        <v>2015.0616830718666</v>
      </c>
      <c r="DJ1377" s="872">
        <f t="shared" si="210"/>
        <v>0</v>
      </c>
    </row>
    <row r="1378" spans="1:114">
      <c r="A1378" s="453"/>
      <c r="B1378" s="1454">
        <f t="shared" si="206"/>
        <v>352100</v>
      </c>
      <c r="C1378" s="682" t="s">
        <v>2135</v>
      </c>
      <c r="D1378" s="1540" t="s">
        <v>1800</v>
      </c>
      <c r="E1378" s="1368" t="s">
        <v>2137</v>
      </c>
      <c r="F1378" s="1045">
        <f>ROUND((($J$1411*$J$1419*(1/$J$1427-1/$J$1435))/1000)*$J$1473,2)</f>
        <v>15784.45</v>
      </c>
      <c r="G1378" s="570" t="s">
        <v>1967</v>
      </c>
      <c r="H1378" s="69">
        <f>VLOOKUP(G1378,'CP FACTORS'!$A$3:$B$38, 2, FALSE)</f>
        <v>0</v>
      </c>
      <c r="I1378" s="45">
        <f t="shared" si="207"/>
        <v>0</v>
      </c>
      <c r="J1378" s="59">
        <v>12</v>
      </c>
      <c r="K1378" s="1604"/>
      <c r="L1378" s="18"/>
      <c r="M1378" s="560"/>
      <c r="R1378" s="532"/>
      <c r="S1378" s="52"/>
      <c r="T1378" s="52"/>
      <c r="U1378" s="52"/>
      <c r="V1378" s="1378" t="s">
        <v>45</v>
      </c>
      <c r="W1378" s="246">
        <v>6530.865353107697</v>
      </c>
      <c r="X1378" s="248">
        <v>21786.888829533</v>
      </c>
      <c r="Y1378" s="247">
        <v>16223.59</v>
      </c>
      <c r="Z1378" s="732">
        <v>16223.59</v>
      </c>
      <c r="AA1378" s="732">
        <v>16223.59</v>
      </c>
      <c r="AB1378" s="659">
        <v>15550.48</v>
      </c>
      <c r="AC1378" s="678">
        <v>16555.189999999999</v>
      </c>
      <c r="AD1378" s="944">
        <v>15784.45</v>
      </c>
      <c r="AE1378" s="1045">
        <v>15784.45</v>
      </c>
      <c r="AF1378" s="271">
        <f t="shared" si="208"/>
        <v>15784.45</v>
      </c>
      <c r="AG1378" s="356"/>
      <c r="AH1378" s="121"/>
      <c r="AI1378" s="121"/>
      <c r="DG1378" s="1094"/>
      <c r="DH1378" s="1370" t="str">
        <f t="shared" si="209"/>
        <v>Heating RES ER2 12 Year EUL</v>
      </c>
      <c r="DI1378" s="1091">
        <f>(INDEX('Avoided Cost Benefits'!$B$4:$B$866,MATCH(DH1378,'Avoided Cost Benefits'!$A$4:$A$866,0)))*F1378</f>
        <v>5333.5029160338872</v>
      </c>
      <c r="DJ1378" s="872">
        <f t="shared" si="210"/>
        <v>0</v>
      </c>
    </row>
    <row r="1379" spans="1:114">
      <c r="A1379" s="453"/>
      <c r="B1379" s="1454">
        <f t="shared" si="206"/>
        <v>352200</v>
      </c>
      <c r="C1379" s="682" t="s">
        <v>2139</v>
      </c>
      <c r="D1379" s="1540" t="s">
        <v>1800</v>
      </c>
      <c r="E1379" s="1024" t="s">
        <v>2140</v>
      </c>
      <c r="F1379" s="944">
        <f>ROUND(((J1444*J1452*(1/J1460-1/J1468))/1000)*$J$1473,2)</f>
        <v>4385.8500000000004</v>
      </c>
      <c r="G1379" s="84" t="s">
        <v>2077</v>
      </c>
      <c r="H1379" s="69">
        <f>VLOOKUP(G1379,'CP FACTORS'!$A$3:$B$38, 2, FALSE)</f>
        <v>9.4741810000000004E-4</v>
      </c>
      <c r="I1379" s="1474">
        <f t="shared" si="207"/>
        <v>4.1552340000000001</v>
      </c>
      <c r="J1379" s="59">
        <v>6</v>
      </c>
      <c r="K1379" s="1607">
        <f>VLOOKUP(E1379,$F$1488:$J$1500,5,FALSE)</f>
        <v>6248.64477985144</v>
      </c>
      <c r="L1379" s="18">
        <f>K1444</f>
        <v>3.8698630136986303</v>
      </c>
      <c r="M1379" s="560"/>
      <c r="R1379" s="532"/>
      <c r="S1379" s="52"/>
      <c r="T1379" s="52"/>
      <c r="U1379" s="52"/>
      <c r="V1379" s="1378" t="s">
        <v>45</v>
      </c>
      <c r="W1379" s="246">
        <v>4715.6029411764694</v>
      </c>
      <c r="X1379" s="246">
        <v>1930.2682563723677</v>
      </c>
      <c r="Y1379" s="247">
        <v>1930.27</v>
      </c>
      <c r="Z1379" s="732">
        <v>1930.27</v>
      </c>
      <c r="AA1379" s="732">
        <v>1930.27</v>
      </c>
      <c r="AB1379" s="659">
        <v>2089.52</v>
      </c>
      <c r="AC1379" s="678">
        <v>3155.16</v>
      </c>
      <c r="AD1379" s="944">
        <v>3557.73</v>
      </c>
      <c r="AE1379" s="1045">
        <v>3557.73</v>
      </c>
      <c r="AF1379" s="271">
        <f t="shared" si="208"/>
        <v>4385.8500000000004</v>
      </c>
      <c r="AG1379" s="356"/>
      <c r="AH1379" s="121"/>
      <c r="AI1379" s="121"/>
      <c r="DG1379" s="1090">
        <f>(DI1379+DI1380+DI1381+DI1382)/(DJ1379+DJ1380+DJ1381+DJ1382)</f>
        <v>1.4355894503288062</v>
      </c>
      <c r="DH1379" s="1369" t="str">
        <f t="shared" si="209"/>
        <v>Cooling Res 6 Year EUL</v>
      </c>
      <c r="DI1379" s="1091">
        <f>(INDEX('Avoided Cost Benefits'!$B$4:$B$866,MATCH(DH1379,'Avoided Cost Benefits'!$A$4:$A$866,0)))*F1379</f>
        <v>4367.6403776488651</v>
      </c>
      <c r="DJ1379" s="1170">
        <f t="shared" si="210"/>
        <v>6248.64477985144</v>
      </c>
    </row>
    <row r="1380" spans="1:114">
      <c r="A1380" s="453"/>
      <c r="B1380" s="1454">
        <f t="shared" si="206"/>
        <v>352200</v>
      </c>
      <c r="C1380" s="682" t="s">
        <v>2139</v>
      </c>
      <c r="D1380" s="1540" t="s">
        <v>1800</v>
      </c>
      <c r="E1380" s="1024" t="s">
        <v>2140</v>
      </c>
      <c r="F1380" s="944">
        <f>ROUND(((J1413*J1421*(1/J1428-1/J1437))/1000)*$J$1473,2)</f>
        <v>4674.3999999999996</v>
      </c>
      <c r="G1380" s="84" t="s">
        <v>1046</v>
      </c>
      <c r="H1380" s="69">
        <f>VLOOKUP(G1380,'CP FACTORS'!$A$3:$B$38, 2, FALSE)</f>
        <v>0</v>
      </c>
      <c r="I1380" s="1474">
        <f t="shared" si="207"/>
        <v>0</v>
      </c>
      <c r="J1380" s="59">
        <v>6</v>
      </c>
      <c r="K1380" s="1604"/>
      <c r="L1380" s="18"/>
      <c r="M1380" s="560"/>
      <c r="R1380" s="532"/>
      <c r="S1380" s="52"/>
      <c r="T1380" s="52"/>
      <c r="U1380" s="52"/>
      <c r="V1380" s="1378" t="s">
        <v>45</v>
      </c>
      <c r="W1380" s="246">
        <v>6530.865353107697</v>
      </c>
      <c r="X1380" s="248">
        <v>3650.7555350956377</v>
      </c>
      <c r="Y1380" s="247">
        <v>2718.53</v>
      </c>
      <c r="Z1380" s="732">
        <v>2718.53</v>
      </c>
      <c r="AA1380" s="732">
        <v>2718.53</v>
      </c>
      <c r="AB1380" s="659">
        <v>2968.34</v>
      </c>
      <c r="AC1380" s="678">
        <v>2827.56</v>
      </c>
      <c r="AD1380" s="944">
        <v>2686.03</v>
      </c>
      <c r="AE1380" s="1045">
        <v>2686.03</v>
      </c>
      <c r="AF1380" s="271">
        <f t="shared" si="208"/>
        <v>4674.3999999999996</v>
      </c>
      <c r="AG1380" s="356"/>
      <c r="AH1380" s="121"/>
      <c r="AI1380" s="121"/>
      <c r="DG1380" s="1094"/>
      <c r="DH1380" s="1393" t="str">
        <f t="shared" si="209"/>
        <v>Heating RES 6 Year EUL</v>
      </c>
      <c r="DI1380" s="1091">
        <f>(INDEX('Avoided Cost Benefits'!$B$4:$B$866,MATCH(DH1380,'Avoided Cost Benefits'!$A$4:$A$866,0)))*F1380</f>
        <v>1253.5750324467788</v>
      </c>
      <c r="DJ1380" s="872">
        <f t="shared" si="210"/>
        <v>0</v>
      </c>
    </row>
    <row r="1381" spans="1:114">
      <c r="A1381" s="453"/>
      <c r="B1381" s="1454">
        <f t="shared" si="206"/>
        <v>352200</v>
      </c>
      <c r="C1381" s="682" t="s">
        <v>2139</v>
      </c>
      <c r="D1381" s="1540" t="s">
        <v>1800</v>
      </c>
      <c r="E1381" s="1024" t="s">
        <v>2141</v>
      </c>
      <c r="F1381" s="638">
        <f>ROUND(((J1444*J1452*(1/J1462-1/J1468))/1000)*$J$1473,2)</f>
        <v>1367.79</v>
      </c>
      <c r="G1381" s="570" t="s">
        <v>2138</v>
      </c>
      <c r="H1381" s="69">
        <f>VLOOKUP(G1381,'CP FACTORS'!$A$3:$B$38, 2, FALSE)</f>
        <v>9.4741810000000004E-4</v>
      </c>
      <c r="I1381" s="1474">
        <f t="shared" si="207"/>
        <v>1.2958689999999999</v>
      </c>
      <c r="J1381" s="59">
        <v>12</v>
      </c>
      <c r="K1381" s="1604"/>
      <c r="L1381" s="18"/>
      <c r="M1381" s="560"/>
      <c r="R1381" s="532"/>
      <c r="S1381" s="52"/>
      <c r="T1381" s="52"/>
      <c r="U1381" s="52"/>
      <c r="V1381" s="1378" t="s">
        <v>45</v>
      </c>
      <c r="W1381" s="130">
        <v>1460.3876720901126</v>
      </c>
      <c r="X1381" s="130">
        <v>1413.8603840319427</v>
      </c>
      <c r="Y1381" s="247">
        <v>1413.86</v>
      </c>
      <c r="Z1381" s="732">
        <v>1413.86</v>
      </c>
      <c r="AA1381" s="732">
        <v>1413.86</v>
      </c>
      <c r="AB1381" s="659">
        <v>1536.02</v>
      </c>
      <c r="AC1381" s="678">
        <v>1481.42</v>
      </c>
      <c r="AD1381" s="638">
        <v>1431.53</v>
      </c>
      <c r="AE1381" s="443">
        <v>1431.53</v>
      </c>
      <c r="AF1381" s="271">
        <f t="shared" si="208"/>
        <v>1367.79</v>
      </c>
      <c r="AG1381" s="356"/>
      <c r="AH1381" s="121"/>
      <c r="AI1381" s="121"/>
      <c r="DG1381" s="1094"/>
      <c r="DH1381" s="1393" t="str">
        <f t="shared" si="209"/>
        <v>Cooling Res ER2 12 Year EUL</v>
      </c>
      <c r="DI1381" s="1091">
        <f>(INDEX('Avoided Cost Benefits'!$B$4:$B$866,MATCH(DH1381,'Avoided Cost Benefits'!$A$4:$A$866,0)))*F1381</f>
        <v>1769.8119342007592</v>
      </c>
      <c r="DJ1381" s="872">
        <f t="shared" si="210"/>
        <v>0</v>
      </c>
    </row>
    <row r="1382" spans="1:114">
      <c r="A1382" s="453"/>
      <c r="B1382" s="1454">
        <f t="shared" si="206"/>
        <v>352200</v>
      </c>
      <c r="C1382" s="682" t="s">
        <v>2139</v>
      </c>
      <c r="D1382" s="1540" t="s">
        <v>1800</v>
      </c>
      <c r="E1382" s="1024" t="s">
        <v>2141</v>
      </c>
      <c r="F1382" s="638">
        <f>ROUND(((J1413*J1421*(1/J1429-1/J1437))/1000)*$J$1473,2)</f>
        <v>4674.3999999999996</v>
      </c>
      <c r="G1382" s="570" t="s">
        <v>1967</v>
      </c>
      <c r="H1382" s="69">
        <f>VLOOKUP(G1382,'CP FACTORS'!$A$3:$B$38, 2, FALSE)</f>
        <v>0</v>
      </c>
      <c r="I1382" s="1474">
        <f t="shared" si="207"/>
        <v>0</v>
      </c>
      <c r="J1382" s="59">
        <v>12</v>
      </c>
      <c r="K1382" s="1604"/>
      <c r="L1382" s="18"/>
      <c r="M1382" s="560"/>
      <c r="R1382" s="532"/>
      <c r="S1382" s="52"/>
      <c r="T1382" s="52"/>
      <c r="U1382" s="52"/>
      <c r="V1382" s="1378" t="s">
        <v>45</v>
      </c>
      <c r="W1382" s="130">
        <v>6530.865353107697</v>
      </c>
      <c r="X1382" s="249">
        <v>2670.177267298056</v>
      </c>
      <c r="Y1382" s="247">
        <v>1988.35</v>
      </c>
      <c r="Z1382" s="732">
        <v>1988.35</v>
      </c>
      <c r="AA1382" s="732">
        <v>1988.35</v>
      </c>
      <c r="AB1382" s="659">
        <v>2185.6999999999998</v>
      </c>
      <c r="AC1382" s="678">
        <v>2082.04</v>
      </c>
      <c r="AD1382" s="638">
        <v>1977.83</v>
      </c>
      <c r="AE1382" s="443">
        <v>1977.83</v>
      </c>
      <c r="AF1382" s="271">
        <f t="shared" si="208"/>
        <v>4674.3999999999996</v>
      </c>
      <c r="AG1382" s="356"/>
      <c r="AH1382" s="121"/>
      <c r="AI1382" s="121"/>
      <c r="DG1382" s="1094"/>
      <c r="DH1382" s="1370" t="str">
        <f t="shared" si="209"/>
        <v>Heating RES ER2 12 Year EUL</v>
      </c>
      <c r="DI1382" s="1091">
        <f>(INDEX('Avoided Cost Benefits'!$B$4:$B$866,MATCH(DH1382,'Avoided Cost Benefits'!$A$4:$A$866,0)))*F1382</f>
        <v>1579.4611805104896</v>
      </c>
      <c r="DJ1382" s="872">
        <f t="shared" si="210"/>
        <v>0</v>
      </c>
    </row>
    <row r="1383" spans="1:114">
      <c r="A1383" s="453"/>
      <c r="B1383" s="1454">
        <f t="shared" si="206"/>
        <v>352250</v>
      </c>
      <c r="C1383" s="682" t="s">
        <v>2142</v>
      </c>
      <c r="D1383" s="1540" t="s">
        <v>1800</v>
      </c>
      <c r="E1383" s="1368" t="s">
        <v>2143</v>
      </c>
      <c r="F1383" s="944">
        <f>ROUND(((J1446*J1454*(1/J1462-1/J1470))/1000)*$J$1473,2)</f>
        <v>1411.37</v>
      </c>
      <c r="G1383" s="84" t="s">
        <v>2077</v>
      </c>
      <c r="H1383" s="69">
        <f>VLOOKUP(G1383,'CP FACTORS'!$A$3:$B$38, 2, FALSE)</f>
        <v>9.4741810000000004E-4</v>
      </c>
      <c r="I1383" s="1474">
        <f t="shared" si="207"/>
        <v>1.3371569999999999</v>
      </c>
      <c r="J1383" s="59">
        <v>18</v>
      </c>
      <c r="K1383" s="1607">
        <f>VLOOKUP(E1383,$F$1488:$J$1500,5,FALSE)</f>
        <v>7508.8881687196081</v>
      </c>
      <c r="L1383" s="117">
        <f>K1446</f>
        <v>3.993150684931507</v>
      </c>
      <c r="M1383" s="560"/>
      <c r="R1383" s="532"/>
      <c r="S1383" s="52"/>
      <c r="T1383" s="52"/>
      <c r="U1383" s="52"/>
      <c r="V1383" s="1378" t="s">
        <v>45</v>
      </c>
      <c r="W1383" s="246">
        <v>1535.655749462109</v>
      </c>
      <c r="X1383" s="246">
        <v>1413.8603840319427</v>
      </c>
      <c r="Y1383" s="247">
        <v>1413.86</v>
      </c>
      <c r="Z1383" s="732">
        <v>1413.86</v>
      </c>
      <c r="AA1383" s="732">
        <v>1413.86</v>
      </c>
      <c r="AB1383" s="659">
        <v>1553.75</v>
      </c>
      <c r="AC1383" s="678">
        <v>1520.53</v>
      </c>
      <c r="AD1383" s="944">
        <v>1510.41</v>
      </c>
      <c r="AE1383" s="944">
        <v>1603.02</v>
      </c>
      <c r="AF1383" s="271">
        <f t="shared" si="208"/>
        <v>1411.37</v>
      </c>
      <c r="AG1383" s="356"/>
      <c r="AH1383" s="121"/>
      <c r="AI1383" s="121"/>
      <c r="DG1383" s="1090">
        <f>(DI1383+DI1384)/(DJ1383+DJ1384)</f>
        <v>0.81816786649657092</v>
      </c>
      <c r="DH1383" s="1369" t="str">
        <f t="shared" si="209"/>
        <v>Cooling Res 18 Year EUL</v>
      </c>
      <c r="DI1383" s="1091">
        <f>(INDEX('Avoided Cost Benefits'!$B$4:$B$866,MATCH(DH1383,'Avoided Cost Benefits'!$A$4:$A$866,0)))*F1383</f>
        <v>3231.7111318860234</v>
      </c>
      <c r="DJ1383" s="1170">
        <f t="shared" si="210"/>
        <v>7508.8881687196081</v>
      </c>
    </row>
    <row r="1384" spans="1:114">
      <c r="A1384" s="453"/>
      <c r="B1384" s="1454">
        <f t="shared" si="206"/>
        <v>352250</v>
      </c>
      <c r="C1384" s="19" t="s">
        <v>2144</v>
      </c>
      <c r="D1384" s="1540" t="s">
        <v>1800</v>
      </c>
      <c r="E1384" s="1368" t="s">
        <v>2143</v>
      </c>
      <c r="F1384" s="944">
        <f>ROUND(((J1414*J1422*(1/J1430-1/J1438))/1000)*$J$1473,2)</f>
        <v>4804.3900000000003</v>
      </c>
      <c r="G1384" s="84" t="s">
        <v>1046</v>
      </c>
      <c r="H1384" s="69">
        <f>VLOOKUP(G1384,'CP FACTORS'!$A$3:$B$38, 2, FALSE)</f>
        <v>0</v>
      </c>
      <c r="I1384" s="1474">
        <f t="shared" si="207"/>
        <v>0</v>
      </c>
      <c r="J1384" s="59">
        <v>18</v>
      </c>
      <c r="K1384" s="1608"/>
      <c r="L1384" s="19"/>
      <c r="M1384" s="560"/>
      <c r="R1384" s="532"/>
      <c r="S1384" s="52"/>
      <c r="T1384" s="52"/>
      <c r="U1384" s="52"/>
      <c r="V1384" s="1378" t="s">
        <v>45</v>
      </c>
      <c r="W1384" s="246">
        <v>7008.7335496765554</v>
      </c>
      <c r="X1384" s="248">
        <v>2670.177267298056</v>
      </c>
      <c r="Y1384" s="247">
        <v>1988.35</v>
      </c>
      <c r="Z1384" s="732">
        <v>1988.35</v>
      </c>
      <c r="AA1384" s="732">
        <v>1988.35</v>
      </c>
      <c r="AB1384" s="659">
        <v>2199.89</v>
      </c>
      <c r="AC1384" s="678">
        <v>2128.5500000000002</v>
      </c>
      <c r="AD1384" s="944">
        <v>2032.83</v>
      </c>
      <c r="AE1384" s="1045">
        <v>2032.83</v>
      </c>
      <c r="AF1384" s="271">
        <f t="shared" si="208"/>
        <v>4804.3900000000003</v>
      </c>
      <c r="AG1384" s="356"/>
      <c r="AH1384" s="121"/>
      <c r="AI1384" s="121"/>
      <c r="DG1384" s="995"/>
      <c r="DH1384" s="1370" t="str">
        <f t="shared" si="209"/>
        <v>Heating RES 18 Year EUL</v>
      </c>
      <c r="DI1384" s="1088">
        <f>(INDEX('Avoided Cost Benefits'!$B$4:$B$866,MATCH(DH1384,'Avoided Cost Benefits'!$A$4:$A$866,0)))*F1384</f>
        <v>2911.8198808766415</v>
      </c>
      <c r="DJ1384" s="873">
        <f t="shared" si="210"/>
        <v>0</v>
      </c>
    </row>
    <row r="1385" spans="1:114" s="41" customFormat="1">
      <c r="A1385" s="453"/>
      <c r="B1385" s="1454">
        <f t="shared" si="206"/>
        <v>352260</v>
      </c>
      <c r="C1385" s="682" t="s">
        <v>2145</v>
      </c>
      <c r="D1385" s="1540" t="s">
        <v>1800</v>
      </c>
      <c r="E1385" s="1024" t="s">
        <v>2146</v>
      </c>
      <c r="F1385" s="638">
        <f>ROUND(((J1447*J1455*(1/J1463-1/J1471))/1000)*$J$1473,2)</f>
        <v>1557.33</v>
      </c>
      <c r="G1385" s="694" t="s">
        <v>2077</v>
      </c>
      <c r="H1385" s="1484">
        <f>VLOOKUP(G1385,'CP FACTORS'!$A$3:$B$38, 2, FALSE)</f>
        <v>9.4741810000000004E-4</v>
      </c>
      <c r="I1385" s="1474">
        <f t="shared" si="207"/>
        <v>1.4754430000000001</v>
      </c>
      <c r="J1385" s="165">
        <v>6</v>
      </c>
      <c r="K1385" s="1607">
        <f>VLOOKUP(E1385,$F$1488:$J$1500,5,FALSE)</f>
        <v>6248.64477985144</v>
      </c>
      <c r="L1385" s="117">
        <f>K1447</f>
        <v>3.8698630136986303</v>
      </c>
      <c r="M1385" s="1605"/>
      <c r="R1385" s="1606"/>
      <c r="V1385" s="676"/>
      <c r="W1385" s="249"/>
      <c r="X1385" s="249"/>
      <c r="Y1385" s="247"/>
      <c r="Z1385" s="247"/>
      <c r="AA1385" s="247"/>
      <c r="AB1385" s="659"/>
      <c r="AC1385" s="678"/>
      <c r="AD1385" s="638"/>
      <c r="AE1385" s="638"/>
      <c r="AF1385" s="271">
        <f t="shared" si="208"/>
        <v>1557.33</v>
      </c>
      <c r="AG1385" s="676"/>
      <c r="AH1385" s="728"/>
      <c r="AI1385" s="728"/>
      <c r="DG1385" s="1090">
        <f>(DI1385+DI1386+DI1387+DI1388)/(DJ1385+DJ1386+DJ1387+DJ1388)</f>
        <v>0.98480750328554567</v>
      </c>
      <c r="DH1385" s="1369" t="str">
        <f t="shared" ref="DH1385:DH1388" si="211">CONCATENATE(G1385," ",J1385," Year EUL")</f>
        <v>Cooling Res 6 Year EUL</v>
      </c>
      <c r="DI1385" s="1091">
        <f>(INDEX('Avoided Cost Benefits'!$B$4:$B$866,MATCH(DH1385,'Avoided Cost Benefits'!$A$4:$A$866,0)))*F1385</f>
        <v>1550.8641174057266</v>
      </c>
      <c r="DJ1385" s="1170">
        <f t="shared" si="210"/>
        <v>6248.64477985144</v>
      </c>
    </row>
    <row r="1386" spans="1:114" s="41" customFormat="1">
      <c r="A1386" s="453"/>
      <c r="B1386" s="1454">
        <f t="shared" si="206"/>
        <v>352260</v>
      </c>
      <c r="C1386" s="682" t="s">
        <v>2145</v>
      </c>
      <c r="D1386" s="1540" t="s">
        <v>1800</v>
      </c>
      <c r="E1386" s="1024" t="s">
        <v>2146</v>
      </c>
      <c r="F1386" s="638">
        <f>ROUND(((J1416*J1424*(1/J1431-1/J1440))/1000)*$J$1473,2)</f>
        <v>4674.3999999999996</v>
      </c>
      <c r="G1386" s="694" t="s">
        <v>1046</v>
      </c>
      <c r="H1386" s="1484">
        <f>VLOOKUP(G1386,'CP FACTORS'!$A$3:$B$38, 2, FALSE)</f>
        <v>0</v>
      </c>
      <c r="I1386" s="1474">
        <f t="shared" si="207"/>
        <v>0</v>
      </c>
      <c r="J1386" s="165">
        <v>6</v>
      </c>
      <c r="K1386" s="1604"/>
      <c r="L1386" s="117"/>
      <c r="M1386" s="1605"/>
      <c r="R1386" s="1606"/>
      <c r="V1386" s="676"/>
      <c r="W1386" s="249"/>
      <c r="X1386" s="249"/>
      <c r="Y1386" s="247"/>
      <c r="Z1386" s="247"/>
      <c r="AA1386" s="247"/>
      <c r="AB1386" s="659"/>
      <c r="AC1386" s="678"/>
      <c r="AD1386" s="638"/>
      <c r="AE1386" s="638"/>
      <c r="AF1386" s="271">
        <f t="shared" si="208"/>
        <v>4674.3999999999996</v>
      </c>
      <c r="AG1386" s="676"/>
      <c r="AH1386" s="728"/>
      <c r="AI1386" s="728"/>
      <c r="DG1386" s="1094"/>
      <c r="DH1386" s="1393" t="str">
        <f t="shared" si="211"/>
        <v>Heating RES 6 Year EUL</v>
      </c>
      <c r="DI1386" s="1091">
        <f>(INDEX('Avoided Cost Benefits'!$B$4:$B$866,MATCH(DH1386,'Avoided Cost Benefits'!$A$4:$A$866,0)))*F1386</f>
        <v>1253.5750324467788</v>
      </c>
      <c r="DJ1386" s="872">
        <f t="shared" si="210"/>
        <v>0</v>
      </c>
    </row>
    <row r="1387" spans="1:114" s="41" customFormat="1">
      <c r="A1387" s="453"/>
      <c r="B1387" s="1454">
        <f t="shared" si="206"/>
        <v>352260</v>
      </c>
      <c r="C1387" s="682" t="s">
        <v>2145</v>
      </c>
      <c r="D1387" s="1540" t="s">
        <v>1800</v>
      </c>
      <c r="E1387" s="1024" t="s">
        <v>2147</v>
      </c>
      <c r="F1387" s="944">
        <f>ROUND(((J1448*J1456*(1/J1464-1/J1472))/1000)*$J$1473,2)</f>
        <v>1367.79</v>
      </c>
      <c r="G1387" s="1603" t="s">
        <v>2138</v>
      </c>
      <c r="H1387" s="1484">
        <f>VLOOKUP(G1387,'CP FACTORS'!$A$3:$B$38, 2, FALSE)</f>
        <v>9.4741810000000004E-4</v>
      </c>
      <c r="I1387" s="1474">
        <f t="shared" si="207"/>
        <v>1.2958689999999999</v>
      </c>
      <c r="J1387" s="165">
        <v>12</v>
      </c>
      <c r="K1387" s="1607"/>
      <c r="L1387" s="117"/>
      <c r="M1387" s="1605"/>
      <c r="R1387" s="1606"/>
      <c r="V1387" s="676"/>
      <c r="W1387" s="248"/>
      <c r="X1387" s="248"/>
      <c r="Y1387" s="247"/>
      <c r="Z1387" s="247"/>
      <c r="AA1387" s="247"/>
      <c r="AB1387" s="659"/>
      <c r="AC1387" s="678"/>
      <c r="AD1387" s="944"/>
      <c r="AE1387" s="944"/>
      <c r="AF1387" s="271">
        <f t="shared" si="208"/>
        <v>1367.79</v>
      </c>
      <c r="AG1387" s="676"/>
      <c r="AH1387" s="728"/>
      <c r="AI1387" s="728"/>
      <c r="DG1387" s="1094"/>
      <c r="DH1387" s="1393" t="str">
        <f t="shared" si="211"/>
        <v>Cooling Res ER2 12 Year EUL</v>
      </c>
      <c r="DI1387" s="1091">
        <f>(INDEX('Avoided Cost Benefits'!$B$4:$B$866,MATCH(DH1387,'Avoided Cost Benefits'!$A$4:$A$866,0)))*F1387</f>
        <v>1769.8119342007592</v>
      </c>
      <c r="DJ1387" s="872"/>
    </row>
    <row r="1388" spans="1:114" s="41" customFormat="1">
      <c r="A1388" s="453"/>
      <c r="B1388" s="1454">
        <f t="shared" si="206"/>
        <v>352260</v>
      </c>
      <c r="C1388" s="682" t="s">
        <v>2145</v>
      </c>
      <c r="D1388" s="1540" t="s">
        <v>1800</v>
      </c>
      <c r="E1388" s="1024" t="s">
        <v>2147</v>
      </c>
      <c r="F1388" s="944">
        <f>ROUND(((J1416*J1424*(1/J1432-1/J1440))/1000)*$J$1473,2)</f>
        <v>4674.3999999999996</v>
      </c>
      <c r="G1388" s="1603" t="s">
        <v>1967</v>
      </c>
      <c r="H1388" s="1484">
        <f>VLOOKUP(G1388,'CP FACTORS'!$A$3:$B$38, 2, FALSE)</f>
        <v>0</v>
      </c>
      <c r="I1388" s="1474">
        <f t="shared" si="207"/>
        <v>0</v>
      </c>
      <c r="J1388" s="165">
        <v>12</v>
      </c>
      <c r="K1388" s="1608"/>
      <c r="L1388" s="682"/>
      <c r="M1388" s="1605"/>
      <c r="R1388" s="1606"/>
      <c r="V1388" s="676"/>
      <c r="W1388" s="248"/>
      <c r="X1388" s="248"/>
      <c r="Y1388" s="247"/>
      <c r="Z1388" s="247"/>
      <c r="AA1388" s="247"/>
      <c r="AB1388" s="659"/>
      <c r="AC1388" s="678"/>
      <c r="AD1388" s="944"/>
      <c r="AE1388" s="944"/>
      <c r="AF1388" s="271">
        <f t="shared" si="208"/>
        <v>4674.3999999999996</v>
      </c>
      <c r="AG1388" s="676"/>
      <c r="AH1388" s="728"/>
      <c r="AI1388" s="728"/>
      <c r="DG1388" s="1094"/>
      <c r="DH1388" s="1370" t="str">
        <f t="shared" si="211"/>
        <v>Heating RES ER2 12 Year EUL</v>
      </c>
      <c r="DI1388" s="1091">
        <f>(INDEX('Avoided Cost Benefits'!$B$4:$B$866,MATCH(DH1388,'Avoided Cost Benefits'!$A$4:$A$866,0)))*F1388</f>
        <v>1579.4611805104896</v>
      </c>
      <c r="DJ1388" s="872"/>
    </row>
    <row r="1389" spans="1:114" hidden="1" outlineLevel="1">
      <c r="A1389" s="453"/>
      <c r="C1389" s="571"/>
      <c r="D1389" s="77" t="s">
        <v>118</v>
      </c>
      <c r="E1389" s="52" t="s">
        <v>2148</v>
      </c>
      <c r="F1389" s="104" t="s">
        <v>2068</v>
      </c>
      <c r="G1389" s="568"/>
      <c r="H1389" s="51"/>
      <c r="I1389" s="51"/>
      <c r="J1389" s="51"/>
      <c r="K1389" s="51"/>
      <c r="L1389" s="51"/>
      <c r="M1389" s="51"/>
      <c r="S1389" s="52"/>
      <c r="T1389" s="52"/>
      <c r="U1389" s="52"/>
      <c r="V1389" s="52"/>
      <c r="DG1389" s="573"/>
      <c r="DH1389" s="188"/>
      <c r="DI1389" s="1091"/>
      <c r="DJ1389" s="1187"/>
    </row>
    <row r="1390" spans="1:114" hidden="1" outlineLevel="1">
      <c r="A1390" s="453"/>
      <c r="C1390" s="571"/>
      <c r="D1390" s="74" t="s">
        <v>963</v>
      </c>
      <c r="E1390" s="104" t="s">
        <v>2091</v>
      </c>
      <c r="F1390" s="542"/>
      <c r="G1390" s="568"/>
      <c r="H1390" s="51"/>
      <c r="I1390" s="51"/>
      <c r="J1390" s="51"/>
      <c r="K1390" s="51"/>
      <c r="L1390" s="51"/>
      <c r="M1390" s="51"/>
      <c r="S1390" s="52"/>
      <c r="T1390" s="52"/>
      <c r="U1390" s="52"/>
      <c r="V1390" s="52"/>
      <c r="DG1390" s="573"/>
      <c r="DH1390" s="188"/>
      <c r="DI1390" s="1091"/>
      <c r="DJ1390" s="1187"/>
    </row>
    <row r="1391" spans="1:114" hidden="1" outlineLevel="1">
      <c r="A1391" s="453"/>
      <c r="C1391" s="571"/>
      <c r="D1391" s="74"/>
      <c r="E1391" s="104" t="s">
        <v>2149</v>
      </c>
      <c r="G1391" s="104"/>
      <c r="S1391" s="52"/>
      <c r="T1391" s="52"/>
      <c r="U1391" s="52"/>
      <c r="V1391" s="52"/>
      <c r="DG1391" s="573"/>
      <c r="DH1391" s="188"/>
      <c r="DI1391" s="1091"/>
      <c r="DJ1391" s="1187"/>
    </row>
    <row r="1392" spans="1:114" hidden="1" outlineLevel="1">
      <c r="A1392" s="453"/>
      <c r="C1392" s="571"/>
      <c r="D1392" s="104"/>
      <c r="E1392" s="104"/>
      <c r="G1392" s="104"/>
      <c r="H1392" s="51"/>
      <c r="S1392" s="52"/>
      <c r="T1392" s="52"/>
      <c r="U1392" s="52"/>
      <c r="V1392" s="52"/>
      <c r="DG1392" s="573"/>
      <c r="DH1392" s="188"/>
      <c r="DI1392" s="1091"/>
      <c r="DJ1392" s="1187"/>
    </row>
    <row r="1393" spans="1:114" hidden="1" outlineLevel="1">
      <c r="A1393" s="453"/>
      <c r="C1393" s="571"/>
      <c r="D1393" s="104"/>
      <c r="E1393" s="104" t="s">
        <v>2095</v>
      </c>
      <c r="G1393" s="104"/>
      <c r="H1393" s="51"/>
      <c r="S1393" s="52"/>
      <c r="T1393" s="52"/>
      <c r="U1393" s="52"/>
      <c r="V1393" s="52"/>
      <c r="DG1393" s="573"/>
      <c r="DH1393" s="188"/>
      <c r="DI1393" s="1091"/>
      <c r="DJ1393" s="1187"/>
    </row>
    <row r="1394" spans="1:114" hidden="1" outlineLevel="1">
      <c r="A1394" s="453"/>
      <c r="C1394" s="571"/>
      <c r="D1394" s="104"/>
      <c r="E1394" s="104" t="s">
        <v>2150</v>
      </c>
      <c r="G1394" s="104"/>
      <c r="H1394" s="51"/>
      <c r="S1394" s="52"/>
      <c r="T1394" s="52"/>
      <c r="U1394" s="52"/>
      <c r="V1394" s="52"/>
      <c r="DG1394" s="573"/>
      <c r="DH1394" s="188"/>
      <c r="DI1394" s="1091"/>
      <c r="DJ1394" s="1187"/>
    </row>
    <row r="1395" spans="1:114" hidden="1" outlineLevel="1">
      <c r="A1395" s="453"/>
      <c r="C1395" s="571"/>
      <c r="D1395" s="104"/>
      <c r="E1395" s="104" t="s">
        <v>2151</v>
      </c>
      <c r="G1395" s="104"/>
      <c r="H1395" s="51"/>
      <c r="S1395" s="52"/>
      <c r="T1395" s="52"/>
      <c r="U1395" s="52"/>
      <c r="V1395" s="52"/>
      <c r="DG1395" s="573"/>
      <c r="DH1395" s="188"/>
      <c r="DI1395" s="1091"/>
      <c r="DJ1395" s="1187"/>
    </row>
    <row r="1396" spans="1:114" hidden="1" outlineLevel="1">
      <c r="A1396" s="453"/>
      <c r="C1396" s="571"/>
      <c r="D1396" s="104"/>
      <c r="E1396" s="104" t="s">
        <v>2152</v>
      </c>
      <c r="G1396" s="104"/>
      <c r="H1396" s="51"/>
      <c r="J1396" s="104"/>
      <c r="S1396" s="52"/>
      <c r="T1396" s="52"/>
      <c r="U1396" s="52"/>
      <c r="V1396" s="52"/>
      <c r="DG1396" s="573"/>
      <c r="DH1396" s="188"/>
      <c r="DI1396" s="1091"/>
      <c r="DJ1396" s="1187"/>
    </row>
    <row r="1397" spans="1:114" hidden="1" outlineLevel="1">
      <c r="A1397" s="453"/>
      <c r="C1397" s="571"/>
      <c r="E1397" s="104" t="s">
        <v>2153</v>
      </c>
      <c r="G1397" s="104"/>
      <c r="H1397" s="51"/>
      <c r="S1397" s="52"/>
      <c r="T1397" s="52"/>
      <c r="U1397" s="52"/>
      <c r="V1397" s="52"/>
      <c r="DG1397" s="573"/>
      <c r="DH1397" s="188"/>
      <c r="DI1397" s="1091"/>
      <c r="DJ1397" s="1187"/>
    </row>
    <row r="1398" spans="1:114" hidden="1" outlineLevel="1">
      <c r="A1398" s="453"/>
      <c r="C1398" s="571"/>
      <c r="D1398" s="104"/>
      <c r="E1398" s="104"/>
      <c r="G1398" s="104"/>
      <c r="H1398" s="51"/>
      <c r="S1398" s="52"/>
      <c r="T1398" s="52"/>
      <c r="U1398" s="52"/>
      <c r="V1398" s="52"/>
      <c r="DG1398" s="573"/>
      <c r="DH1398" s="188"/>
      <c r="DI1398" s="1091"/>
      <c r="DJ1398" s="1187"/>
    </row>
    <row r="1399" spans="1:114" hidden="1" outlineLevel="1">
      <c r="A1399" s="453"/>
      <c r="C1399" s="571"/>
      <c r="D1399" s="104"/>
      <c r="E1399" s="104" t="s">
        <v>1075</v>
      </c>
      <c r="G1399" s="104"/>
      <c r="H1399" s="51"/>
      <c r="S1399" s="52"/>
      <c r="T1399" s="52"/>
      <c r="U1399" s="52"/>
      <c r="V1399" s="52"/>
      <c r="DG1399" s="573"/>
      <c r="DH1399" s="188"/>
      <c r="DI1399" s="1091"/>
      <c r="DJ1399" s="1187"/>
    </row>
    <row r="1400" spans="1:114" hidden="1" outlineLevel="1">
      <c r="A1400" s="453"/>
      <c r="C1400" s="571"/>
      <c r="D1400" s="104"/>
      <c r="E1400" s="104"/>
      <c r="G1400" s="104"/>
      <c r="H1400" s="51"/>
      <c r="S1400" s="52"/>
      <c r="T1400" s="52"/>
      <c r="U1400" s="52"/>
      <c r="V1400" s="52"/>
      <c r="DG1400" s="573"/>
      <c r="DH1400" s="188"/>
      <c r="DI1400" s="1091"/>
      <c r="DJ1400" s="1187"/>
    </row>
    <row r="1401" spans="1:114" hidden="1" outlineLevel="1">
      <c r="A1401" s="453"/>
      <c r="C1401" s="571"/>
      <c r="D1401" s="104"/>
      <c r="E1401" s="104"/>
      <c r="G1401" s="104"/>
      <c r="H1401" s="51"/>
      <c r="S1401" s="52"/>
      <c r="T1401" s="52"/>
      <c r="U1401" s="52"/>
      <c r="V1401" s="52"/>
      <c r="DG1401" s="573"/>
      <c r="DH1401" s="188"/>
      <c r="DI1401" s="1091"/>
      <c r="DJ1401" s="1187"/>
    </row>
    <row r="1402" spans="1:114" hidden="1" outlineLevel="1">
      <c r="A1402" s="453"/>
      <c r="C1402" s="571"/>
      <c r="D1402" s="104"/>
      <c r="E1402" s="104"/>
      <c r="G1402" s="104"/>
      <c r="H1402" s="51"/>
      <c r="S1402" s="52"/>
      <c r="T1402" s="52"/>
      <c r="U1402" s="52"/>
      <c r="V1402" s="52"/>
      <c r="DG1402" s="573"/>
      <c r="DH1402" s="188"/>
      <c r="DI1402" s="1091"/>
      <c r="DJ1402" s="1187"/>
    </row>
    <row r="1403" spans="1:114" hidden="1" outlineLevel="1">
      <c r="A1403" s="453"/>
      <c r="C1403" s="571"/>
      <c r="D1403" s="104"/>
      <c r="E1403" s="104"/>
      <c r="G1403" s="104"/>
      <c r="H1403" s="51"/>
      <c r="S1403" s="52"/>
      <c r="T1403" s="52"/>
      <c r="U1403" s="52"/>
      <c r="V1403" s="52"/>
      <c r="DG1403" s="573"/>
      <c r="DH1403" s="188"/>
      <c r="DI1403" s="1091"/>
      <c r="DJ1403" s="1187"/>
    </row>
    <row r="1404" spans="1:114" hidden="1" outlineLevel="1">
      <c r="A1404" s="453"/>
      <c r="C1404" s="571"/>
      <c r="D1404" s="104"/>
      <c r="E1404" s="104"/>
      <c r="G1404" s="104"/>
      <c r="H1404" s="51"/>
      <c r="S1404" s="52"/>
      <c r="T1404" s="52"/>
      <c r="U1404" s="52"/>
      <c r="V1404" s="52"/>
      <c r="DG1404" s="573"/>
      <c r="DH1404" s="188"/>
      <c r="DI1404" s="1091"/>
      <c r="DJ1404" s="1187"/>
    </row>
    <row r="1405" spans="1:114" hidden="1" outlineLevel="1">
      <c r="A1405" s="453"/>
      <c r="C1405" s="571"/>
      <c r="D1405" s="104"/>
      <c r="E1405" s="104"/>
      <c r="G1405" s="104"/>
      <c r="H1405" s="51"/>
      <c r="S1405" s="52"/>
      <c r="T1405" s="52"/>
      <c r="U1405" s="52"/>
      <c r="V1405" s="52"/>
      <c r="DG1405" s="573"/>
      <c r="DH1405" s="188"/>
      <c r="DI1405" s="1091"/>
      <c r="DJ1405" s="1187"/>
    </row>
    <row r="1406" spans="1:114" hidden="1" outlineLevel="1">
      <c r="A1406" s="453"/>
      <c r="C1406" s="571"/>
      <c r="D1406" s="104"/>
      <c r="E1406" s="104"/>
      <c r="G1406" s="104"/>
      <c r="H1406" s="51"/>
      <c r="P1406" s="148"/>
      <c r="S1406" s="52"/>
      <c r="T1406" s="52"/>
      <c r="U1406" s="52"/>
      <c r="V1406" s="52"/>
      <c r="DG1406" s="573"/>
      <c r="DH1406" s="188"/>
      <c r="DI1406" s="1091"/>
      <c r="DJ1406" s="1187"/>
    </row>
    <row r="1407" spans="1:114" hidden="1" outlineLevel="1">
      <c r="A1407" s="453"/>
      <c r="C1407" s="571"/>
      <c r="D1407" s="104"/>
      <c r="E1407" s="104"/>
      <c r="G1407" s="104"/>
      <c r="H1407" s="51"/>
      <c r="I1407" s="51"/>
      <c r="J1407" s="51"/>
      <c r="K1407" s="51"/>
      <c r="L1407" s="51"/>
      <c r="M1407" s="51"/>
      <c r="S1407" s="52"/>
      <c r="T1407" s="52"/>
      <c r="U1407" s="52"/>
      <c r="V1407" s="52"/>
      <c r="DG1407" s="573"/>
      <c r="DH1407" s="188"/>
      <c r="DI1407" s="1091"/>
      <c r="DJ1407" s="1187"/>
    </row>
    <row r="1408" spans="1:114" ht="30" hidden="1" outlineLevel="1">
      <c r="A1408" s="453"/>
      <c r="C1408" s="571"/>
      <c r="D1408" s="1443" t="s">
        <v>1078</v>
      </c>
      <c r="E1408" s="1443" t="s">
        <v>967</v>
      </c>
      <c r="F1408" s="4068" t="s">
        <v>968</v>
      </c>
      <c r="G1408" s="4068"/>
      <c r="H1408" s="4068"/>
      <c r="I1408" s="1371" t="s">
        <v>42</v>
      </c>
      <c r="J1408" s="1371" t="s">
        <v>969</v>
      </c>
      <c r="K1408" s="1371" t="s">
        <v>1912</v>
      </c>
      <c r="L1408" s="1371" t="s">
        <v>1184</v>
      </c>
      <c r="Q1408" s="1858" t="str">
        <f>B1370</f>
        <v>Ground Source Heat Pumps</v>
      </c>
      <c r="R1408"/>
      <c r="S1408"/>
      <c r="T1408"/>
      <c r="U1408" s="52"/>
      <c r="V1408" s="177" t="s">
        <v>52</v>
      </c>
      <c r="W1408" s="669">
        <v>43252</v>
      </c>
      <c r="X1408" s="669">
        <f>$X$6</f>
        <v>43465</v>
      </c>
      <c r="Y1408" s="669">
        <f>$Y$6</f>
        <v>43800</v>
      </c>
      <c r="Z1408" s="669">
        <f>$Z$6</f>
        <v>43862</v>
      </c>
      <c r="AA1408" s="669">
        <f>$AA$6</f>
        <v>44013</v>
      </c>
      <c r="AB1408" s="669">
        <f>$AB$6</f>
        <v>44166</v>
      </c>
      <c r="AC1408" s="669">
        <f>$AC$6</f>
        <v>44531</v>
      </c>
      <c r="AD1408" s="669">
        <f>$AD$6</f>
        <v>44774</v>
      </c>
      <c r="AE1408" s="669">
        <f>$AE$6</f>
        <v>45142</v>
      </c>
      <c r="AF1408" s="669">
        <f>$AF$6</f>
        <v>45672</v>
      </c>
      <c r="AG1408" s="669" t="str">
        <f>$AG$6</f>
        <v>-</v>
      </c>
      <c r="DG1408" s="573"/>
      <c r="DH1408" s="188"/>
      <c r="DI1408" s="1091"/>
      <c r="DJ1408" s="1187"/>
    </row>
    <row r="1409" spans="1:114" hidden="1" outlineLevel="1">
      <c r="A1409" s="453"/>
      <c r="C1409" s="571"/>
      <c r="D1409" s="4293" t="s">
        <v>2102</v>
      </c>
      <c r="E1409" s="4293" t="s">
        <v>2154</v>
      </c>
      <c r="F1409" s="4307" t="str">
        <f>$E$1374</f>
        <v>GSHP-EER23-Replace_CAC_ElectricHeat_ROF_SF</v>
      </c>
      <c r="G1409" s="4307"/>
      <c r="H1409" s="4307"/>
      <c r="I1409" s="1396"/>
      <c r="J1409" s="1753">
        <v>47729.729729729726</v>
      </c>
      <c r="K1409" s="55">
        <f t="shared" ref="K1409:K1412" si="212">J1409/12000</f>
        <v>3.977477477477477</v>
      </c>
      <c r="L1409" s="4197" t="s">
        <v>2155</v>
      </c>
      <c r="P1409" s="1404"/>
      <c r="R1409"/>
      <c r="S1409"/>
      <c r="T1409"/>
      <c r="U1409" s="52"/>
      <c r="V1409" s="4293" t="s">
        <v>2102</v>
      </c>
      <c r="W1409" s="1396">
        <v>49199.999999999993</v>
      </c>
      <c r="X1409" s="833">
        <f>3.99*12000</f>
        <v>47880</v>
      </c>
      <c r="Y1409" s="833">
        <f>3.98*12000</f>
        <v>47760</v>
      </c>
      <c r="Z1409" s="1396">
        <f>3.98*12000</f>
        <v>47760</v>
      </c>
      <c r="AA1409" s="1396">
        <f>3.98*12000</f>
        <v>47760</v>
      </c>
      <c r="AB1409" s="735">
        <v>49745.454545454544</v>
      </c>
      <c r="AC1409" s="735">
        <v>46600</v>
      </c>
      <c r="AD1409" s="735">
        <v>47729.729729729726</v>
      </c>
      <c r="AE1409" s="1046">
        <v>47729.729729729726</v>
      </c>
      <c r="AF1409" s="271">
        <f t="shared" ref="AF1409:AF1440" si="213">IF(J1409&lt;&gt;"",J1409,"")</f>
        <v>47729.729729729726</v>
      </c>
      <c r="AG1409" s="1396"/>
      <c r="DG1409" s="573"/>
      <c r="DH1409" s="188"/>
      <c r="DI1409" s="1091"/>
      <c r="DJ1409" s="1187"/>
    </row>
    <row r="1410" spans="1:114" hidden="1" outlineLevel="1">
      <c r="A1410" s="453"/>
      <c r="C1410" s="571"/>
      <c r="D1410" s="4293"/>
      <c r="E1410" s="4293"/>
      <c r="F1410" s="4307" t="str">
        <f>$E$1376</f>
        <v>GSHP-EER23-Replace_CAC_ElectricHeat_ER1_SF</v>
      </c>
      <c r="G1410" s="4307"/>
      <c r="H1410" s="4307"/>
      <c r="I1410" s="1396"/>
      <c r="J1410" s="1753">
        <v>46438.356164383564</v>
      </c>
      <c r="K1410" s="55">
        <f t="shared" si="212"/>
        <v>3.8698630136986303</v>
      </c>
      <c r="L1410" s="4197"/>
      <c r="P1410" s="1404"/>
      <c r="R1410" s="1643" t="s">
        <v>2156</v>
      </c>
      <c r="S1410" s="1644">
        <v>3957</v>
      </c>
      <c r="T1410"/>
      <c r="U1410" s="52"/>
      <c r="V1410" s="4293"/>
      <c r="W1410" s="1396">
        <v>49199.999999999993</v>
      </c>
      <c r="X1410" s="833">
        <f>3.99*12000</f>
        <v>47880</v>
      </c>
      <c r="Y1410" s="833">
        <f t="shared" ref="Y1410:AA1411" si="214">3.86*12000</f>
        <v>46320</v>
      </c>
      <c r="Z1410" s="1396">
        <f t="shared" si="214"/>
        <v>46320</v>
      </c>
      <c r="AA1410" s="1396">
        <f t="shared" si="214"/>
        <v>46320</v>
      </c>
      <c r="AB1410" s="735">
        <v>45750</v>
      </c>
      <c r="AC1410" s="735">
        <v>48705.882352941175</v>
      </c>
      <c r="AD1410" s="735">
        <v>46438.356164383564</v>
      </c>
      <c r="AE1410" s="1046">
        <v>46438.356164383564</v>
      </c>
      <c r="AF1410" s="271">
        <f t="shared" si="213"/>
        <v>46438.356164383564</v>
      </c>
      <c r="AG1410" s="1396"/>
      <c r="DG1410" s="573"/>
      <c r="DH1410" s="188"/>
      <c r="DI1410" s="1091"/>
      <c r="DJ1410" s="1187"/>
    </row>
    <row r="1411" spans="1:114" hidden="1" outlineLevel="1">
      <c r="A1411" s="453"/>
      <c r="C1411" s="571"/>
      <c r="D1411" s="4293"/>
      <c r="E1411" s="4293"/>
      <c r="F1411" s="4307" t="str">
        <f>$E$1378</f>
        <v>GSHP-EER23-Replace_CAC_ElectricHeat_ER2_SF</v>
      </c>
      <c r="G1411" s="4307"/>
      <c r="H1411" s="4307"/>
      <c r="I1411" s="1396"/>
      <c r="J1411" s="1771">
        <f>J1410</f>
        <v>46438.356164383564</v>
      </c>
      <c r="K1411" s="55">
        <f t="shared" si="212"/>
        <v>3.8698630136986303</v>
      </c>
      <c r="L1411" s="4197"/>
      <c r="P1411" s="563"/>
      <c r="R1411"/>
      <c r="S1411"/>
      <c r="T1411"/>
      <c r="U1411" s="52"/>
      <c r="V1411" s="4293"/>
      <c r="W1411" s="1396">
        <v>49199.999999999993</v>
      </c>
      <c r="X1411" s="833">
        <f>3.99*12000</f>
        <v>47880</v>
      </c>
      <c r="Y1411" s="833">
        <f t="shared" si="214"/>
        <v>46320</v>
      </c>
      <c r="Z1411" s="1396">
        <f t="shared" si="214"/>
        <v>46320</v>
      </c>
      <c r="AA1411" s="1396">
        <f t="shared" si="214"/>
        <v>46320</v>
      </c>
      <c r="AB1411" s="735">
        <v>45750</v>
      </c>
      <c r="AC1411" s="735">
        <v>48705.882352941175</v>
      </c>
      <c r="AD1411" s="735">
        <v>46438.356164383564</v>
      </c>
      <c r="AE1411" s="803">
        <v>46438.356164383564</v>
      </c>
      <c r="AF1411" s="271">
        <f t="shared" si="213"/>
        <v>46438.356164383564</v>
      </c>
      <c r="AG1411" s="1396"/>
      <c r="DG1411" s="573"/>
      <c r="DH1411" s="188"/>
      <c r="DI1411" s="1091"/>
      <c r="DJ1411" s="1187"/>
    </row>
    <row r="1412" spans="1:114" hidden="1" outlineLevel="1">
      <c r="A1412" s="453"/>
      <c r="C1412" s="571"/>
      <c r="D1412" s="4293"/>
      <c r="E1412" s="4293"/>
      <c r="F1412" s="4311" t="str">
        <f>$E$1380</f>
        <v>GSHP-EER23-Replace_ASHP_ER1_SF</v>
      </c>
      <c r="G1412" s="4311"/>
      <c r="H1412" s="4311"/>
      <c r="I1412" s="1396"/>
      <c r="J1412" s="1771">
        <f>J1410</f>
        <v>46438.356164383564</v>
      </c>
      <c r="K1412" s="55">
        <f t="shared" si="212"/>
        <v>3.8698630136986303</v>
      </c>
      <c r="L1412" s="4197"/>
      <c r="P1412" s="563"/>
      <c r="R1412"/>
      <c r="S1412"/>
      <c r="T1412"/>
      <c r="U1412" s="52"/>
      <c r="V1412" s="4293"/>
      <c r="W1412" s="1396"/>
      <c r="X1412" s="833"/>
      <c r="Y1412" s="833"/>
      <c r="Z1412" s="1396"/>
      <c r="AA1412" s="1396"/>
      <c r="AB1412" s="735">
        <v>51319.148936170212</v>
      </c>
      <c r="AC1412" s="735">
        <v>48885.24590163934</v>
      </c>
      <c r="AD1412" s="735">
        <v>46438.356164383564</v>
      </c>
      <c r="AE1412" s="803">
        <v>46438.356164383564</v>
      </c>
      <c r="AF1412" s="271">
        <f t="shared" si="213"/>
        <v>46438.356164383564</v>
      </c>
      <c r="AG1412" s="1396"/>
      <c r="DG1412" s="573"/>
      <c r="DH1412" s="188"/>
      <c r="DI1412" s="1091"/>
      <c r="DJ1412" s="1187"/>
    </row>
    <row r="1413" spans="1:114" ht="15" hidden="1" customHeight="1" outlineLevel="1">
      <c r="A1413" s="453"/>
      <c r="C1413" s="571"/>
      <c r="D1413" s="4293"/>
      <c r="E1413" s="4293"/>
      <c r="F1413" s="4311" t="str">
        <f>$E$1382</f>
        <v>GSHP-EER23-Replace_ASHP_ER2_SF</v>
      </c>
      <c r="G1413" s="4311"/>
      <c r="H1413" s="4311"/>
      <c r="I1413" s="1396"/>
      <c r="J1413" s="1771">
        <f>J1410</f>
        <v>46438.356164383564</v>
      </c>
      <c r="K1413" s="55">
        <f>J1413/12000</f>
        <v>3.8698630136986303</v>
      </c>
      <c r="L1413" s="4197"/>
      <c r="P1413" s="563"/>
      <c r="R1413"/>
      <c r="S1413"/>
      <c r="T1413"/>
      <c r="U1413" s="52"/>
      <c r="V1413" s="4293"/>
      <c r="W1413" s="1396">
        <v>49199.999999999993</v>
      </c>
      <c r="X1413" s="833">
        <f>3.99*12000</f>
        <v>47880</v>
      </c>
      <c r="Y1413" s="833">
        <f>4.2*12000</f>
        <v>50400</v>
      </c>
      <c r="Z1413" s="1396">
        <f>4.2*12000</f>
        <v>50400</v>
      </c>
      <c r="AA1413" s="1396">
        <f>4.2*12000</f>
        <v>50400</v>
      </c>
      <c r="AB1413" s="735">
        <v>51319.148936170212</v>
      </c>
      <c r="AC1413" s="735">
        <v>48885.24590163934</v>
      </c>
      <c r="AD1413" s="735">
        <v>46438.356164383564</v>
      </c>
      <c r="AE1413" s="803">
        <v>46438.356164383564</v>
      </c>
      <c r="AF1413" s="271">
        <f t="shared" si="213"/>
        <v>46438.356164383564</v>
      </c>
      <c r="AG1413" s="1396"/>
      <c r="DG1413" s="573"/>
      <c r="DH1413" s="188"/>
      <c r="DI1413" s="1091"/>
      <c r="DJ1413" s="1187"/>
    </row>
    <row r="1414" spans="1:114" ht="15.75" hidden="1" customHeight="1" outlineLevel="1">
      <c r="A1414" s="453"/>
      <c r="C1414" s="571"/>
      <c r="D1414" s="4293"/>
      <c r="E1414" s="4293"/>
      <c r="F1414" s="4311" t="str">
        <f>$E$1384</f>
        <v>GSHP-EER23_ROF_SF</v>
      </c>
      <c r="G1414" s="4311"/>
      <c r="H1414" s="4311"/>
      <c r="I1414" s="1396"/>
      <c r="J1414" s="1771">
        <f>J1409</f>
        <v>47729.729729729726</v>
      </c>
      <c r="K1414" s="55">
        <f>J1414/12000</f>
        <v>3.977477477477477</v>
      </c>
      <c r="L1414" s="4197"/>
      <c r="P1414" s="563"/>
      <c r="R1414"/>
      <c r="S1414"/>
      <c r="T1414"/>
      <c r="U1414" s="52"/>
      <c r="V1414" s="4293"/>
      <c r="W1414" s="1396">
        <v>52800.000000000007</v>
      </c>
      <c r="X1414" s="833">
        <f>3.99*12000</f>
        <v>47880</v>
      </c>
      <c r="Y1414" s="833">
        <f>3.93*12000</f>
        <v>47160</v>
      </c>
      <c r="Z1414" s="1396">
        <f>3.93*12000</f>
        <v>47160</v>
      </c>
      <c r="AA1414" s="1396">
        <f>3.93*12000</f>
        <v>47160</v>
      </c>
      <c r="AB1414" s="735">
        <v>51652.173913043473</v>
      </c>
      <c r="AC1414" s="735">
        <v>49977.272727272728</v>
      </c>
      <c r="AD1414" s="735">
        <v>47729.729729729726</v>
      </c>
      <c r="AE1414" s="803">
        <v>47729.729729729726</v>
      </c>
      <c r="AF1414" s="271">
        <f t="shared" si="213"/>
        <v>47729.729729729726</v>
      </c>
      <c r="AG1414" s="1396"/>
      <c r="DG1414" s="573"/>
      <c r="DH1414" s="188"/>
      <c r="DI1414" s="1091"/>
      <c r="DJ1414" s="1187"/>
    </row>
    <row r="1415" spans="1:114" s="41" customFormat="1" hidden="1" outlineLevel="1">
      <c r="A1415" s="453"/>
      <c r="C1415" s="1611"/>
      <c r="D1415" s="4293"/>
      <c r="E1415" s="4293"/>
      <c r="F1415" s="4310" t="str">
        <f>$E$1385</f>
        <v>GSHP-EER23-Replace_GSHP_ER1_SF</v>
      </c>
      <c r="G1415" s="4310"/>
      <c r="H1415" s="4310"/>
      <c r="I1415" s="833"/>
      <c r="J1415" s="1783">
        <f>J1413</f>
        <v>46438.356164383564</v>
      </c>
      <c r="K1415" s="670">
        <f t="shared" ref="K1415:K1416" si="215">J1415/12000</f>
        <v>3.8698630136986303</v>
      </c>
      <c r="L1415" s="4197"/>
      <c r="P1415" s="1612"/>
      <c r="Q1415" s="52"/>
      <c r="R1415"/>
      <c r="S1415" s="52"/>
      <c r="T1415" s="209"/>
      <c r="V1415" s="4293"/>
      <c r="W1415" s="833"/>
      <c r="X1415" s="833"/>
      <c r="Y1415" s="833"/>
      <c r="Z1415" s="833"/>
      <c r="AA1415" s="833"/>
      <c r="AB1415" s="735"/>
      <c r="AC1415" s="735"/>
      <c r="AD1415" s="735"/>
      <c r="AE1415" s="735"/>
      <c r="AF1415" s="271">
        <f t="shared" si="213"/>
        <v>46438.356164383564</v>
      </c>
      <c r="AG1415" s="833"/>
      <c r="DG1415" s="1613"/>
      <c r="DH1415" s="1614"/>
      <c r="DI1415" s="1109"/>
      <c r="DJ1415" s="1187"/>
    </row>
    <row r="1416" spans="1:114" s="41" customFormat="1" hidden="1" outlineLevel="1">
      <c r="A1416" s="453"/>
      <c r="C1416" s="1611"/>
      <c r="D1416" s="4293"/>
      <c r="E1416" s="4293"/>
      <c r="F1416" s="4310" t="str">
        <f>$E$1387</f>
        <v>GSHP-EER23-Replace_GSHP_ER2_SF</v>
      </c>
      <c r="G1416" s="4310"/>
      <c r="H1416" s="4310"/>
      <c r="I1416" s="833"/>
      <c r="J1416" s="1783">
        <f>J1413</f>
        <v>46438.356164383564</v>
      </c>
      <c r="K1416" s="670">
        <f t="shared" si="215"/>
        <v>3.8698630136986303</v>
      </c>
      <c r="L1416" s="4197"/>
      <c r="P1416" s="1612"/>
      <c r="Q1416" s="52"/>
      <c r="R1416"/>
      <c r="S1416" s="4287" t="s">
        <v>2037</v>
      </c>
      <c r="T1416" s="4287"/>
      <c r="V1416" s="4293"/>
      <c r="W1416" s="833"/>
      <c r="X1416" s="833"/>
      <c r="Y1416" s="833"/>
      <c r="Z1416" s="833"/>
      <c r="AA1416" s="833"/>
      <c r="AB1416" s="735"/>
      <c r="AC1416" s="735"/>
      <c r="AD1416" s="735"/>
      <c r="AE1416" s="735"/>
      <c r="AF1416" s="271">
        <f t="shared" si="213"/>
        <v>46438.356164383564</v>
      </c>
      <c r="AG1416" s="833"/>
      <c r="DG1416" s="1613"/>
      <c r="DH1416" s="1614"/>
      <c r="DI1416" s="1109"/>
      <c r="DJ1416" s="1187"/>
    </row>
    <row r="1417" spans="1:114" ht="15" hidden="1" customHeight="1" outlineLevel="1">
      <c r="A1417" s="453"/>
      <c r="C1417" s="571"/>
      <c r="D1417" s="4293" t="s">
        <v>2105</v>
      </c>
      <c r="E1417" s="4293" t="s">
        <v>2106</v>
      </c>
      <c r="F1417" s="4307" t="str">
        <f>$E$1374</f>
        <v>GSHP-EER23-Replace_CAC_ElectricHeat_ROF_SF</v>
      </c>
      <c r="G1417" s="4307"/>
      <c r="H1417" s="4307"/>
      <c r="I1417" s="1396"/>
      <c r="J1417" s="1797">
        <v>1496</v>
      </c>
      <c r="K1417" s="55"/>
      <c r="L1417" s="4197" t="s">
        <v>2157</v>
      </c>
      <c r="P1417" s="563"/>
      <c r="Q1417" s="1643" t="s">
        <v>2038</v>
      </c>
      <c r="R1417" s="1643" t="s">
        <v>2039</v>
      </c>
      <c r="S1417" s="1643" t="s">
        <v>2040</v>
      </c>
      <c r="T1417" s="1643" t="s">
        <v>2041</v>
      </c>
      <c r="U1417" s="52"/>
      <c r="V1417" s="4293" t="s">
        <v>2105</v>
      </c>
      <c r="W1417" s="1396">
        <v>2009</v>
      </c>
      <c r="X1417" s="1396">
        <v>2009</v>
      </c>
      <c r="Y1417" s="833">
        <v>1496</v>
      </c>
      <c r="Z1417" s="1396">
        <v>1496</v>
      </c>
      <c r="AA1417" s="1396">
        <v>1496</v>
      </c>
      <c r="AB1417" s="1396">
        <v>1496</v>
      </c>
      <c r="AC1417" s="1396">
        <v>1496</v>
      </c>
      <c r="AD1417" s="1396">
        <v>1496</v>
      </c>
      <c r="AE1417" s="1396">
        <v>1496</v>
      </c>
      <c r="AF1417" s="271">
        <f t="shared" si="213"/>
        <v>1496</v>
      </c>
      <c r="AG1417" s="1396"/>
      <c r="DG1417" s="573"/>
      <c r="DH1417" s="188"/>
      <c r="DI1417" s="1091"/>
      <c r="DJ1417" s="1187"/>
    </row>
    <row r="1418" spans="1:114" ht="15" hidden="1" customHeight="1" outlineLevel="1">
      <c r="A1418" s="453"/>
      <c r="C1418" s="571"/>
      <c r="D1418" s="4293"/>
      <c r="E1418" s="4293"/>
      <c r="F1418" s="4307" t="str">
        <f>$E$1376</f>
        <v>GSHP-EER23-Replace_CAC_ElectricHeat_ER1_SF</v>
      </c>
      <c r="G1418" s="4307"/>
      <c r="H1418" s="4307"/>
      <c r="I1418" s="1396"/>
      <c r="J1418" s="1797">
        <v>1496</v>
      </c>
      <c r="K1418" s="55"/>
      <c r="L1418" s="4197"/>
      <c r="P1418" s="563"/>
      <c r="Q1418" s="71" t="s">
        <v>2109</v>
      </c>
      <c r="R1418" s="71" t="s">
        <v>2109</v>
      </c>
      <c r="S1418" s="71">
        <v>6865</v>
      </c>
      <c r="T1418" s="71">
        <v>600</v>
      </c>
      <c r="U1418" s="52"/>
      <c r="V1418" s="4293"/>
      <c r="W1418" s="1396">
        <v>2009</v>
      </c>
      <c r="X1418" s="1396">
        <v>2009</v>
      </c>
      <c r="Y1418" s="833">
        <v>1496</v>
      </c>
      <c r="Z1418" s="1396">
        <v>1496</v>
      </c>
      <c r="AA1418" s="1396">
        <v>1496</v>
      </c>
      <c r="AB1418" s="1396">
        <v>1496</v>
      </c>
      <c r="AC1418" s="1396">
        <v>1496</v>
      </c>
      <c r="AD1418" s="1396">
        <v>1496</v>
      </c>
      <c r="AE1418" s="1396">
        <v>1496</v>
      </c>
      <c r="AF1418" s="271">
        <f t="shared" si="213"/>
        <v>1496</v>
      </c>
      <c r="AG1418" s="1396"/>
      <c r="DG1418" s="573"/>
      <c r="DH1418" s="188"/>
      <c r="DI1418" s="1091"/>
      <c r="DJ1418" s="1187"/>
    </row>
    <row r="1419" spans="1:114" ht="15" hidden="1" customHeight="1" outlineLevel="1">
      <c r="A1419" s="453"/>
      <c r="C1419" s="571"/>
      <c r="D1419" s="4293"/>
      <c r="E1419" s="4293"/>
      <c r="F1419" s="4307" t="str">
        <f>$E$1378</f>
        <v>GSHP-EER23-Replace_CAC_ElectricHeat_ER2_SF</v>
      </c>
      <c r="G1419" s="4307"/>
      <c r="H1419" s="4307"/>
      <c r="I1419" s="1396"/>
      <c r="J1419" s="1793">
        <v>1496</v>
      </c>
      <c r="K1419" s="55"/>
      <c r="L1419" s="4197"/>
      <c r="P1419" s="563"/>
      <c r="Q1419" s="71" t="s">
        <v>2042</v>
      </c>
      <c r="R1419" s="71" t="s">
        <v>2042</v>
      </c>
      <c r="S1419" s="71">
        <f>2011+3338</f>
        <v>5349</v>
      </c>
      <c r="T1419" s="71"/>
      <c r="U1419" s="52"/>
      <c r="V1419" s="4293"/>
      <c r="W1419" s="1396">
        <v>2009</v>
      </c>
      <c r="X1419" s="1396">
        <v>2009</v>
      </c>
      <c r="Y1419" s="833">
        <v>1496</v>
      </c>
      <c r="Z1419" s="1396">
        <v>1496</v>
      </c>
      <c r="AA1419" s="1396">
        <v>1496</v>
      </c>
      <c r="AB1419" s="1396">
        <v>1496</v>
      </c>
      <c r="AC1419" s="1396">
        <v>1496</v>
      </c>
      <c r="AD1419" s="1396">
        <v>1496</v>
      </c>
      <c r="AE1419" s="1396">
        <v>1496</v>
      </c>
      <c r="AF1419" s="271">
        <f t="shared" si="213"/>
        <v>1496</v>
      </c>
      <c r="AG1419" s="1396"/>
      <c r="DG1419" s="573"/>
      <c r="DH1419" s="188"/>
      <c r="DI1419" s="1091"/>
      <c r="DJ1419" s="1187"/>
    </row>
    <row r="1420" spans="1:114" ht="15" hidden="1" customHeight="1" outlineLevel="1">
      <c r="A1420" s="453"/>
      <c r="C1420" s="571"/>
      <c r="D1420" s="4293"/>
      <c r="E1420" s="4293"/>
      <c r="F1420" s="4311" t="str">
        <f>$E$1380</f>
        <v>GSHP-EER23-Replace_ASHP_ER1_SF</v>
      </c>
      <c r="G1420" s="4311"/>
      <c r="H1420" s="4311"/>
      <c r="I1420" s="1396"/>
      <c r="J1420" s="1793">
        <v>1496</v>
      </c>
      <c r="K1420" s="55"/>
      <c r="L1420" s="4197"/>
      <c r="P1420" s="563"/>
      <c r="Q1420" s="71" t="s">
        <v>2110</v>
      </c>
      <c r="R1420" s="71" t="s">
        <v>2110</v>
      </c>
      <c r="S1420" s="71">
        <v>7527</v>
      </c>
      <c r="T1420" s="71">
        <v>688</v>
      </c>
      <c r="U1420" s="52"/>
      <c r="V1420" s="4293"/>
      <c r="W1420" s="1396"/>
      <c r="X1420" s="1396"/>
      <c r="Y1420" s="833"/>
      <c r="Z1420" s="1396"/>
      <c r="AA1420" s="1396"/>
      <c r="AB1420" s="833">
        <v>1496</v>
      </c>
      <c r="AC1420" s="1396">
        <v>1496</v>
      </c>
      <c r="AD1420" s="1396">
        <v>1496</v>
      </c>
      <c r="AE1420" s="1396">
        <v>1496</v>
      </c>
      <c r="AF1420" s="271">
        <f t="shared" si="213"/>
        <v>1496</v>
      </c>
      <c r="AG1420" s="1396"/>
      <c r="DG1420" s="573"/>
      <c r="DH1420" s="188"/>
      <c r="DI1420" s="1091"/>
      <c r="DJ1420" s="1187"/>
    </row>
    <row r="1421" spans="1:114" ht="15" hidden="1" customHeight="1" outlineLevel="1">
      <c r="A1421" s="453"/>
      <c r="C1421" s="571"/>
      <c r="D1421" s="4293"/>
      <c r="E1421" s="4293"/>
      <c r="F1421" s="4311" t="str">
        <f>$E$1382</f>
        <v>GSHP-EER23-Replace_ASHP_ER2_SF</v>
      </c>
      <c r="G1421" s="4311"/>
      <c r="H1421" s="4311"/>
      <c r="I1421" s="1396"/>
      <c r="J1421" s="1793">
        <v>1496</v>
      </c>
      <c r="K1421" s="55"/>
      <c r="L1421" s="4197"/>
      <c r="P1421" s="563"/>
      <c r="Q1421" s="71" t="s">
        <v>2045</v>
      </c>
      <c r="R1421" s="71" t="s">
        <v>2045</v>
      </c>
      <c r="S1421" s="71">
        <f>2296+3670</f>
        <v>5966</v>
      </c>
      <c r="T1421" s="71"/>
      <c r="U1421" s="52"/>
      <c r="V1421" s="4293"/>
      <c r="W1421" s="1396">
        <v>2009</v>
      </c>
      <c r="X1421" s="1396">
        <v>2009</v>
      </c>
      <c r="Y1421" s="833">
        <v>1496</v>
      </c>
      <c r="Z1421" s="1396">
        <v>1496</v>
      </c>
      <c r="AA1421" s="1396">
        <v>1496</v>
      </c>
      <c r="AB1421" s="1396">
        <v>1496</v>
      </c>
      <c r="AC1421" s="1396">
        <v>1496</v>
      </c>
      <c r="AD1421" s="1396">
        <v>1496</v>
      </c>
      <c r="AE1421" s="1396">
        <v>1496</v>
      </c>
      <c r="AF1421" s="271">
        <f t="shared" si="213"/>
        <v>1496</v>
      </c>
      <c r="AG1421" s="1396"/>
      <c r="DG1421" s="573"/>
      <c r="DH1421" s="188"/>
      <c r="DI1421" s="1091"/>
      <c r="DJ1421" s="1187"/>
    </row>
    <row r="1422" spans="1:114" ht="15.75" hidden="1" customHeight="1" outlineLevel="1">
      <c r="A1422" s="453"/>
      <c r="C1422" s="571"/>
      <c r="D1422" s="4293"/>
      <c r="E1422" s="4293"/>
      <c r="F1422" s="4311" t="str">
        <f>$E$1384</f>
        <v>GSHP-EER23_ROF_SF</v>
      </c>
      <c r="G1422" s="4311"/>
      <c r="H1422" s="4311"/>
      <c r="I1422" s="1396"/>
      <c r="J1422" s="1793">
        <v>1496</v>
      </c>
      <c r="K1422" s="55"/>
      <c r="L1422" s="4197"/>
      <c r="P1422" s="563"/>
      <c r="S1422" s="52"/>
      <c r="T1422" s="209"/>
      <c r="U1422" s="52"/>
      <c r="V1422" s="4293"/>
      <c r="W1422" s="1396">
        <v>2009</v>
      </c>
      <c r="X1422" s="1396">
        <v>2009</v>
      </c>
      <c r="Y1422" s="833">
        <v>1496</v>
      </c>
      <c r="Z1422" s="1396">
        <v>1496</v>
      </c>
      <c r="AA1422" s="1396">
        <v>1496</v>
      </c>
      <c r="AB1422" s="1396">
        <v>1496</v>
      </c>
      <c r="AC1422" s="1396">
        <v>1496</v>
      </c>
      <c r="AD1422" s="1396">
        <v>1496</v>
      </c>
      <c r="AE1422" s="1396">
        <v>1496</v>
      </c>
      <c r="AF1422" s="271">
        <f t="shared" si="213"/>
        <v>1496</v>
      </c>
      <c r="AG1422" s="1396"/>
      <c r="DG1422" s="573"/>
      <c r="DH1422" s="188"/>
      <c r="DI1422" s="1091"/>
      <c r="DJ1422" s="1187"/>
    </row>
    <row r="1423" spans="1:114" s="41" customFormat="1" hidden="1" outlineLevel="1">
      <c r="A1423" s="453"/>
      <c r="C1423" s="1611"/>
      <c r="D1423" s="4293"/>
      <c r="E1423" s="4293"/>
      <c r="F1423" s="4310" t="str">
        <f>$E$1385</f>
        <v>GSHP-EER23-Replace_GSHP_ER1_SF</v>
      </c>
      <c r="G1423" s="4310"/>
      <c r="H1423" s="4310"/>
      <c r="I1423" s="833"/>
      <c r="J1423" s="1798">
        <v>1496</v>
      </c>
      <c r="K1423" s="670"/>
      <c r="L1423" s="4197"/>
      <c r="P1423" s="1612"/>
      <c r="Q1423" s="52"/>
      <c r="R1423" s="1643" t="s">
        <v>1922</v>
      </c>
      <c r="S1423" s="1643" t="s">
        <v>969</v>
      </c>
      <c r="T1423" s="1643" t="s">
        <v>970</v>
      </c>
      <c r="V1423" s="4293"/>
      <c r="W1423" s="833"/>
      <c r="X1423" s="833"/>
      <c r="Y1423" s="833"/>
      <c r="Z1423" s="833"/>
      <c r="AA1423" s="833"/>
      <c r="AB1423" s="833"/>
      <c r="AC1423" s="833"/>
      <c r="AD1423" s="833"/>
      <c r="AE1423" s="833"/>
      <c r="AF1423" s="271">
        <f t="shared" si="213"/>
        <v>1496</v>
      </c>
      <c r="AG1423" s="833"/>
      <c r="DG1423" s="1613"/>
      <c r="DH1423" s="1614"/>
      <c r="DI1423" s="1109"/>
      <c r="DJ1423" s="1187"/>
    </row>
    <row r="1424" spans="1:114" s="41" customFormat="1" hidden="1" outlineLevel="1">
      <c r="A1424" s="453"/>
      <c r="C1424" s="1611"/>
      <c r="D1424" s="4293"/>
      <c r="E1424" s="4293"/>
      <c r="F1424" s="4310" t="str">
        <f>$E$1387</f>
        <v>GSHP-EER23-Replace_GSHP_ER2_SF</v>
      </c>
      <c r="G1424" s="4310"/>
      <c r="H1424" s="4310"/>
      <c r="I1424" s="833"/>
      <c r="J1424" s="1798">
        <v>1496</v>
      </c>
      <c r="K1424" s="670"/>
      <c r="L1424" s="4197"/>
      <c r="P1424" s="1612"/>
      <c r="Q1424" s="52"/>
      <c r="R1424" s="71" t="s">
        <v>1923</v>
      </c>
      <c r="S1424" s="260">
        <v>2.3128228708516586E-2</v>
      </c>
      <c r="T1424" s="71" t="s">
        <v>1924</v>
      </c>
      <c r="V1424" s="4293"/>
      <c r="W1424" s="833"/>
      <c r="X1424" s="833"/>
      <c r="Y1424" s="833"/>
      <c r="Z1424" s="833"/>
      <c r="AA1424" s="833"/>
      <c r="AB1424" s="833"/>
      <c r="AC1424" s="833"/>
      <c r="AD1424" s="833"/>
      <c r="AE1424" s="833"/>
      <c r="AF1424" s="271">
        <f t="shared" si="213"/>
        <v>1496</v>
      </c>
      <c r="AG1424" s="833"/>
      <c r="DG1424" s="1613"/>
      <c r="DH1424" s="1614"/>
      <c r="DI1424" s="1109"/>
      <c r="DJ1424" s="1187"/>
    </row>
    <row r="1425" spans="1:114" ht="15" hidden="1" customHeight="1" outlineLevel="1">
      <c r="A1425" s="453"/>
      <c r="C1425" s="571"/>
      <c r="D1425" s="4294" t="s">
        <v>2111</v>
      </c>
      <c r="E1425" s="4294" t="s">
        <v>2112</v>
      </c>
      <c r="F1425" s="4307" t="str">
        <f>$E$1374</f>
        <v>GSHP-EER23-Replace_CAC_ElectricHeat_ROF_SF</v>
      </c>
      <c r="G1425" s="4307"/>
      <c r="H1425" s="4307"/>
      <c r="I1425" s="1396"/>
      <c r="J1425" s="1790">
        <v>3.41</v>
      </c>
      <c r="K1425" s="1442"/>
      <c r="L1425" s="4375" t="s">
        <v>2158</v>
      </c>
      <c r="P1425" s="563"/>
      <c r="R1425" s="71" t="s">
        <v>1925</v>
      </c>
      <c r="S1425" s="1378">
        <v>6</v>
      </c>
      <c r="T1425" s="71" t="s">
        <v>1926</v>
      </c>
      <c r="U1425" s="52"/>
      <c r="V1425" s="4294" t="s">
        <v>2111</v>
      </c>
      <c r="W1425" s="1396">
        <v>3.41</v>
      </c>
      <c r="X1425" s="1396">
        <v>3.41</v>
      </c>
      <c r="Y1425" s="1396">
        <v>3.41</v>
      </c>
      <c r="Z1425" s="1396">
        <v>3.41</v>
      </c>
      <c r="AA1425" s="1396">
        <v>3.41</v>
      </c>
      <c r="AB1425" s="1396">
        <v>3.41</v>
      </c>
      <c r="AC1425" s="1396">
        <v>3.41</v>
      </c>
      <c r="AD1425" s="1396">
        <v>3.41</v>
      </c>
      <c r="AE1425" s="1396">
        <v>3.41</v>
      </c>
      <c r="AF1425" s="271">
        <f t="shared" si="213"/>
        <v>3.41</v>
      </c>
      <c r="AG1425" s="1396"/>
      <c r="DG1425" s="573"/>
      <c r="DH1425" s="188"/>
      <c r="DI1425" s="1091"/>
      <c r="DJ1425" s="1187"/>
    </row>
    <row r="1426" spans="1:114" hidden="1" outlineLevel="1">
      <c r="A1426" s="453"/>
      <c r="C1426" s="571"/>
      <c r="D1426" s="4294"/>
      <c r="E1426" s="4294"/>
      <c r="F1426" s="4307" t="str">
        <f>$E$1376</f>
        <v>GSHP-EER23-Replace_CAC_ElectricHeat_ER1_SF</v>
      </c>
      <c r="G1426" s="4307"/>
      <c r="H1426" s="4307"/>
      <c r="I1426" s="1396"/>
      <c r="J1426" s="1790">
        <v>3.41</v>
      </c>
      <c r="K1426" s="1442"/>
      <c r="L1426" s="4376"/>
      <c r="P1426" s="63"/>
      <c r="R1426" s="71" t="s">
        <v>1927</v>
      </c>
      <c r="S1426" s="202">
        <f>(1-S1424)^(S1425-1)</f>
        <v>0.88958571378558426</v>
      </c>
      <c r="T1426" s="71" t="s">
        <v>1928</v>
      </c>
      <c r="U1426" s="52"/>
      <c r="V1426" s="4294"/>
      <c r="W1426" s="1396">
        <v>3.41</v>
      </c>
      <c r="X1426" s="1396">
        <v>3.41</v>
      </c>
      <c r="Y1426" s="1396">
        <v>3.41</v>
      </c>
      <c r="Z1426" s="1396">
        <v>3.41</v>
      </c>
      <c r="AA1426" s="1396">
        <v>3.41</v>
      </c>
      <c r="AB1426" s="1396">
        <v>3.41</v>
      </c>
      <c r="AC1426" s="1396">
        <v>3.41</v>
      </c>
      <c r="AD1426" s="1396">
        <v>3.41</v>
      </c>
      <c r="AE1426" s="1396">
        <v>3.41</v>
      </c>
      <c r="AF1426" s="271">
        <f t="shared" si="213"/>
        <v>3.41</v>
      </c>
      <c r="AG1426" s="1396"/>
      <c r="DG1426" s="573"/>
      <c r="DH1426" s="188"/>
      <c r="DI1426" s="1091"/>
      <c r="DJ1426" s="1187"/>
    </row>
    <row r="1427" spans="1:114" hidden="1" outlineLevel="1">
      <c r="A1427" s="453"/>
      <c r="C1427" s="571"/>
      <c r="D1427" s="4294"/>
      <c r="E1427" s="4294"/>
      <c r="F1427" s="4307" t="str">
        <f>$E$1378</f>
        <v>GSHP-EER23-Replace_CAC_ElectricHeat_ER2_SF</v>
      </c>
      <c r="G1427" s="4307"/>
      <c r="H1427" s="4307"/>
      <c r="I1427" s="1396"/>
      <c r="J1427" s="1790">
        <v>3.41</v>
      </c>
      <c r="K1427" s="1442"/>
      <c r="L1427" s="4376"/>
      <c r="T1427" s="52"/>
      <c r="U1427" s="52"/>
      <c r="V1427" s="4294"/>
      <c r="W1427" s="1396">
        <v>3.41</v>
      </c>
      <c r="X1427" s="1396">
        <v>3.41</v>
      </c>
      <c r="Y1427" s="1396">
        <v>3.41</v>
      </c>
      <c r="Z1427" s="1396">
        <v>3.41</v>
      </c>
      <c r="AA1427" s="1396">
        <v>3.41</v>
      </c>
      <c r="AB1427" s="1396">
        <v>3.41</v>
      </c>
      <c r="AC1427" s="1396">
        <v>3.41</v>
      </c>
      <c r="AD1427" s="1396">
        <v>3.41</v>
      </c>
      <c r="AE1427" s="1396">
        <v>3.41</v>
      </c>
      <c r="AF1427" s="271">
        <f t="shared" si="213"/>
        <v>3.41</v>
      </c>
      <c r="AG1427" s="1396"/>
      <c r="DG1427" s="573"/>
      <c r="DH1427" s="188"/>
      <c r="DI1427" s="1091"/>
      <c r="DJ1427" s="1187"/>
    </row>
    <row r="1428" spans="1:114" hidden="1" outlineLevel="1">
      <c r="A1428" s="453"/>
      <c r="C1428" s="571"/>
      <c r="D1428" s="4294"/>
      <c r="E1428" s="4294"/>
      <c r="F1428" s="4311" t="str">
        <f>$E$1380</f>
        <v>GSHP-EER23-Replace_ASHP_ER1_SF</v>
      </c>
      <c r="G1428" s="4311"/>
      <c r="H1428" s="4311"/>
      <c r="I1428" s="1396"/>
      <c r="J1428" s="1794">
        <v>7.5</v>
      </c>
      <c r="K1428" s="1442"/>
      <c r="L1428" s="4376"/>
      <c r="P1428" s="1404"/>
      <c r="S1428" s="52"/>
      <c r="T1428" s="52"/>
      <c r="U1428" s="52"/>
      <c r="V1428" s="4294"/>
      <c r="W1428" s="1396"/>
      <c r="X1428" s="833">
        <v>9.5500000000000007</v>
      </c>
      <c r="Y1428" s="1396">
        <v>9.5500000000000007</v>
      </c>
      <c r="Z1428" s="1396">
        <v>9.5500000000000007</v>
      </c>
      <c r="AA1428" s="1396">
        <v>9.5500000000000007</v>
      </c>
      <c r="AB1428" s="1396">
        <v>9.5500000000000007</v>
      </c>
      <c r="AC1428" s="1396">
        <v>9.5500000000000007</v>
      </c>
      <c r="AD1428" s="1396">
        <v>9.5500000000000007</v>
      </c>
      <c r="AE1428" s="1396">
        <v>9.5500000000000007</v>
      </c>
      <c r="AF1428" s="271">
        <f t="shared" si="213"/>
        <v>7.5</v>
      </c>
      <c r="AG1428" s="1396"/>
      <c r="DG1428" s="573"/>
      <c r="DH1428" s="188"/>
      <c r="DI1428" s="1091"/>
      <c r="DJ1428" s="1187"/>
    </row>
    <row r="1429" spans="1:114" hidden="1" outlineLevel="1">
      <c r="A1429" s="453"/>
      <c r="C1429" s="571"/>
      <c r="D1429" s="4294"/>
      <c r="E1429" s="4294"/>
      <c r="F1429" s="4307" t="str">
        <f>$E$1382</f>
        <v>GSHP-EER23-Replace_ASHP_ER2_SF</v>
      </c>
      <c r="G1429" s="4307"/>
      <c r="H1429" s="4307"/>
      <c r="I1429" s="1396"/>
      <c r="J1429" s="1794">
        <v>7.5</v>
      </c>
      <c r="K1429" s="1442"/>
      <c r="L1429" s="4376"/>
      <c r="P1429" s="654"/>
      <c r="Q1429" s="51"/>
      <c r="R1429" s="51"/>
      <c r="S1429" s="52"/>
      <c r="T1429" s="52"/>
      <c r="U1429" s="52"/>
      <c r="V1429" s="4294"/>
      <c r="W1429" s="1396">
        <v>3.41</v>
      </c>
      <c r="X1429" s="833">
        <v>10.58</v>
      </c>
      <c r="Y1429" s="1396">
        <v>10.58</v>
      </c>
      <c r="Z1429" s="1396">
        <v>10.58</v>
      </c>
      <c r="AA1429" s="1396">
        <v>10.58</v>
      </c>
      <c r="AB1429" s="1396">
        <v>10.58</v>
      </c>
      <c r="AC1429" s="1396">
        <v>10.58</v>
      </c>
      <c r="AD1429" s="1396">
        <v>10.58</v>
      </c>
      <c r="AE1429" s="1396">
        <v>10.58</v>
      </c>
      <c r="AF1429" s="271">
        <f t="shared" si="213"/>
        <v>7.5</v>
      </c>
      <c r="AG1429" s="1396"/>
      <c r="DG1429" s="573"/>
      <c r="DH1429" s="188"/>
      <c r="DI1429" s="1091"/>
      <c r="DJ1429" s="1187"/>
    </row>
    <row r="1430" spans="1:114" hidden="1" outlineLevel="1">
      <c r="A1430" s="453"/>
      <c r="C1430" s="571"/>
      <c r="D1430" s="4294"/>
      <c r="E1430" s="4294"/>
      <c r="F1430" s="4307" t="str">
        <f>$E$1384</f>
        <v>GSHP-EER23_ROF_SF</v>
      </c>
      <c r="G1430" s="4307"/>
      <c r="H1430" s="4307"/>
      <c r="I1430" s="1396"/>
      <c r="J1430" s="1794">
        <v>7.5</v>
      </c>
      <c r="K1430" s="1442"/>
      <c r="L1430" s="4376"/>
      <c r="P1430" s="654"/>
      <c r="Q1430" s="655"/>
      <c r="R1430" s="655"/>
      <c r="S1430" s="52"/>
      <c r="T1430" s="653"/>
      <c r="U1430" s="52"/>
      <c r="V1430" s="4294"/>
      <c r="W1430" s="1396">
        <v>3.41</v>
      </c>
      <c r="X1430" s="833">
        <v>10.58</v>
      </c>
      <c r="Y1430" s="1396">
        <v>10.58</v>
      </c>
      <c r="Z1430" s="1396">
        <v>10.58</v>
      </c>
      <c r="AA1430" s="1396">
        <v>10.58</v>
      </c>
      <c r="AB1430" s="1396">
        <v>10.58</v>
      </c>
      <c r="AC1430" s="1396">
        <v>10.58</v>
      </c>
      <c r="AD1430" s="1396">
        <v>10.58</v>
      </c>
      <c r="AE1430" s="1396">
        <v>10.58</v>
      </c>
      <c r="AF1430" s="271">
        <f t="shared" si="213"/>
        <v>7.5</v>
      </c>
      <c r="AG1430" s="1396"/>
      <c r="DG1430" s="573"/>
      <c r="DH1430" s="188"/>
      <c r="DI1430" s="1091"/>
      <c r="DJ1430" s="1187"/>
    </row>
    <row r="1431" spans="1:114" s="41" customFormat="1" hidden="1" outlineLevel="1">
      <c r="A1431" s="453"/>
      <c r="C1431" s="1611"/>
      <c r="D1431" s="4294"/>
      <c r="E1431" s="4294"/>
      <c r="F1431" s="4310" t="str">
        <f>$E$1385</f>
        <v>GSHP-EER23-Replace_GSHP_ER1_SF</v>
      </c>
      <c r="G1431" s="4310"/>
      <c r="H1431" s="4310"/>
      <c r="I1431" s="833"/>
      <c r="J1431" s="1794">
        <v>7.5</v>
      </c>
      <c r="K1431" s="677"/>
      <c r="L1431" s="4376"/>
      <c r="P1431" s="1615"/>
      <c r="Q1431" s="1188"/>
      <c r="R1431" s="1188"/>
      <c r="T1431" s="1616"/>
      <c r="V1431" s="4294"/>
      <c r="W1431" s="833"/>
      <c r="X1431" s="833"/>
      <c r="Y1431" s="833"/>
      <c r="Z1431" s="833"/>
      <c r="AA1431" s="833"/>
      <c r="AB1431" s="833"/>
      <c r="AC1431" s="833"/>
      <c r="AD1431" s="833"/>
      <c r="AE1431" s="833"/>
      <c r="AF1431" s="271">
        <f t="shared" si="213"/>
        <v>7.5</v>
      </c>
      <c r="AG1431" s="833"/>
      <c r="DG1431" s="1613"/>
      <c r="DH1431" s="1614"/>
      <c r="DI1431" s="1109"/>
      <c r="DJ1431" s="1187"/>
    </row>
    <row r="1432" spans="1:114" s="41" customFormat="1" hidden="1" outlineLevel="1">
      <c r="A1432" s="453"/>
      <c r="C1432" s="1611"/>
      <c r="D1432" s="4294"/>
      <c r="E1432" s="4294"/>
      <c r="F1432" s="4310" t="str">
        <f>$E$1387</f>
        <v>GSHP-EER23-Replace_GSHP_ER2_SF</v>
      </c>
      <c r="G1432" s="4310"/>
      <c r="H1432" s="4310"/>
      <c r="I1432" s="833"/>
      <c r="J1432" s="1794">
        <v>7.5</v>
      </c>
      <c r="K1432" s="677"/>
      <c r="L1432" s="4364"/>
      <c r="P1432" s="1615"/>
      <c r="Q1432" s="1188"/>
      <c r="R1432" s="1188"/>
      <c r="T1432" s="1616"/>
      <c r="V1432" s="4294"/>
      <c r="W1432" s="833"/>
      <c r="X1432" s="833"/>
      <c r="Y1432" s="833"/>
      <c r="Z1432" s="833"/>
      <c r="AA1432" s="833"/>
      <c r="AB1432" s="833"/>
      <c r="AC1432" s="833"/>
      <c r="AD1432" s="833"/>
      <c r="AE1432" s="833"/>
      <c r="AF1432" s="271">
        <f t="shared" si="213"/>
        <v>7.5</v>
      </c>
      <c r="AG1432" s="833"/>
      <c r="DG1432" s="1613"/>
      <c r="DH1432" s="1614"/>
      <c r="DI1432" s="1109"/>
      <c r="DJ1432" s="1187"/>
    </row>
    <row r="1433" spans="1:114" ht="15" hidden="1" customHeight="1" outlineLevel="1">
      <c r="A1433" s="453"/>
      <c r="C1433" s="571"/>
      <c r="D1433" s="4294" t="s">
        <v>2114</v>
      </c>
      <c r="E1433" s="4294" t="s">
        <v>2159</v>
      </c>
      <c r="F1433" s="4307" t="str">
        <f>$E$1374</f>
        <v>GSHP-EER23-Replace_CAC_ElectricHeat_ROF_SF</v>
      </c>
      <c r="G1433" s="4307"/>
      <c r="H1433" s="4307"/>
      <c r="I1433" s="1396"/>
      <c r="J1433" s="1758">
        <v>15.140400000000001</v>
      </c>
      <c r="K1433" s="1442"/>
      <c r="L1433" s="4375" t="s">
        <v>2108</v>
      </c>
      <c r="P1433" s="654"/>
      <c r="R1433" s="656"/>
      <c r="S1433" s="52"/>
      <c r="T1433" s="52"/>
      <c r="U1433" s="52"/>
      <c r="V1433" s="4294" t="s">
        <v>2114</v>
      </c>
      <c r="W1433" s="1396">
        <f>15.01/3.41</f>
        <v>4.4017595307917885</v>
      </c>
      <c r="X1433" s="212">
        <v>14.979294599999999</v>
      </c>
      <c r="Y1433" s="833">
        <f>4.44*3.41</f>
        <v>15.140400000000001</v>
      </c>
      <c r="Z1433" s="1396">
        <f t="shared" ref="Z1433:AA1438" si="216">4.44*3.41</f>
        <v>15.140400000000001</v>
      </c>
      <c r="AA1433" s="1396">
        <f t="shared" si="216"/>
        <v>15.140400000000001</v>
      </c>
      <c r="AB1433" s="211">
        <v>15.140400000000001</v>
      </c>
      <c r="AC1433" s="211">
        <v>15.140400000000001</v>
      </c>
      <c r="AD1433" s="211">
        <v>15.140400000000001</v>
      </c>
      <c r="AE1433" s="211">
        <v>15.140400000000001</v>
      </c>
      <c r="AF1433" s="271">
        <f t="shared" si="213"/>
        <v>15.140400000000001</v>
      </c>
      <c r="AG1433" s="1396"/>
      <c r="DG1433" s="573"/>
      <c r="DH1433" s="188"/>
      <c r="DI1433" s="1091"/>
      <c r="DJ1433" s="1187"/>
    </row>
    <row r="1434" spans="1:114" hidden="1" outlineLevel="1">
      <c r="A1434" s="453"/>
      <c r="C1434" s="571"/>
      <c r="D1434" s="4294"/>
      <c r="E1434" s="4294"/>
      <c r="F1434" s="4307" t="str">
        <f>$E$1376</f>
        <v>GSHP-EER23-Replace_CAC_ElectricHeat_ER1_SF</v>
      </c>
      <c r="G1434" s="4307"/>
      <c r="H1434" s="4307"/>
      <c r="I1434" s="1396"/>
      <c r="J1434" s="1758">
        <v>15.140400000000001</v>
      </c>
      <c r="K1434" s="1442"/>
      <c r="L1434" s="4376"/>
      <c r="P1434" s="657"/>
      <c r="R1434" s="656"/>
      <c r="S1434" s="52"/>
      <c r="T1434" s="52"/>
      <c r="U1434" s="52"/>
      <c r="V1434" s="4294"/>
      <c r="W1434" s="1396">
        <f>15.01/3.41</f>
        <v>4.4017595307917885</v>
      </c>
      <c r="X1434" s="212">
        <v>14.979294599999999</v>
      </c>
      <c r="Y1434" s="833">
        <f>4.44*3.41</f>
        <v>15.140400000000001</v>
      </c>
      <c r="Z1434" s="1396">
        <f t="shared" si="216"/>
        <v>15.140400000000001</v>
      </c>
      <c r="AA1434" s="1396">
        <f t="shared" si="216"/>
        <v>15.140400000000001</v>
      </c>
      <c r="AB1434" s="211">
        <v>15.140400000000001</v>
      </c>
      <c r="AC1434" s="211">
        <v>15.140400000000001</v>
      </c>
      <c r="AD1434" s="211">
        <v>15.140400000000001</v>
      </c>
      <c r="AE1434" s="211">
        <v>15.140400000000001</v>
      </c>
      <c r="AF1434" s="271">
        <f t="shared" si="213"/>
        <v>15.140400000000001</v>
      </c>
      <c r="AG1434" s="1396"/>
      <c r="DG1434" s="573"/>
      <c r="DH1434" s="188"/>
      <c r="DI1434" s="1091"/>
      <c r="DJ1434" s="1187"/>
    </row>
    <row r="1435" spans="1:114" hidden="1" outlineLevel="1">
      <c r="A1435" s="453"/>
      <c r="C1435" s="571"/>
      <c r="D1435" s="4294"/>
      <c r="E1435" s="4294"/>
      <c r="F1435" s="4307" t="str">
        <f>$E$1378</f>
        <v>GSHP-EER23-Replace_CAC_ElectricHeat_ER2_SF</v>
      </c>
      <c r="G1435" s="4307"/>
      <c r="H1435" s="4307"/>
      <c r="I1435" s="1396"/>
      <c r="J1435" s="1758">
        <v>15.140400000000001</v>
      </c>
      <c r="K1435" s="1610"/>
      <c r="L1435" s="4376"/>
      <c r="P1435" s="104"/>
      <c r="S1435" s="52"/>
      <c r="T1435" s="52"/>
      <c r="U1435" s="52"/>
      <c r="V1435" s="4294"/>
      <c r="W1435" s="1396">
        <f>15.01/3.41</f>
        <v>4.4017595307917885</v>
      </c>
      <c r="X1435" s="212">
        <v>14.979294599999999</v>
      </c>
      <c r="Y1435" s="833">
        <f>4.44*3.41</f>
        <v>15.140400000000001</v>
      </c>
      <c r="Z1435" s="1396">
        <f t="shared" si="216"/>
        <v>15.140400000000001</v>
      </c>
      <c r="AA1435" s="1396">
        <f t="shared" si="216"/>
        <v>15.140400000000001</v>
      </c>
      <c r="AB1435" s="211">
        <v>15.140400000000001</v>
      </c>
      <c r="AC1435" s="211">
        <v>15.140400000000001</v>
      </c>
      <c r="AD1435" s="211">
        <v>15.140400000000001</v>
      </c>
      <c r="AE1435" s="211">
        <v>15.140400000000001</v>
      </c>
      <c r="AF1435" s="271">
        <f t="shared" si="213"/>
        <v>15.140400000000001</v>
      </c>
      <c r="AG1435" s="1396"/>
      <c r="DG1435" s="573"/>
      <c r="DH1435" s="188"/>
      <c r="DI1435" s="1091"/>
      <c r="DJ1435" s="1187"/>
    </row>
    <row r="1436" spans="1:114" hidden="1" outlineLevel="1">
      <c r="A1436" s="453"/>
      <c r="C1436" s="571"/>
      <c r="D1436" s="4294"/>
      <c r="E1436" s="4294"/>
      <c r="F1436" s="4311" t="str">
        <f>$E$1380</f>
        <v>GSHP-EER23-Replace_ASHP_ER1_SF</v>
      </c>
      <c r="G1436" s="4311"/>
      <c r="H1436" s="4311"/>
      <c r="I1436" s="1405"/>
      <c r="J1436" s="1758">
        <v>15.140400000000001</v>
      </c>
      <c r="K1436" s="1610"/>
      <c r="L1436" s="4376"/>
      <c r="P1436" s="104"/>
      <c r="S1436" s="52"/>
      <c r="T1436" s="52"/>
      <c r="U1436" s="52"/>
      <c r="V1436" s="4294"/>
      <c r="W1436" s="1396"/>
      <c r="X1436" s="212"/>
      <c r="Y1436" s="833"/>
      <c r="Z1436" s="1396"/>
      <c r="AA1436" s="1396"/>
      <c r="AB1436" s="736">
        <v>15.140400000000001</v>
      </c>
      <c r="AC1436" s="741">
        <v>15.140400000000001</v>
      </c>
      <c r="AD1436" s="741">
        <v>15.140400000000001</v>
      </c>
      <c r="AE1436" s="741">
        <v>15.140400000000001</v>
      </c>
      <c r="AF1436" s="271">
        <f t="shared" si="213"/>
        <v>15.140400000000001</v>
      </c>
      <c r="AG1436" s="1396"/>
      <c r="DG1436" s="573"/>
      <c r="DH1436" s="188"/>
      <c r="DI1436" s="1091"/>
      <c r="DJ1436" s="1187"/>
    </row>
    <row r="1437" spans="1:114" hidden="1" outlineLevel="1">
      <c r="A1437" s="453"/>
      <c r="C1437" s="571"/>
      <c r="D1437" s="4294"/>
      <c r="E1437" s="4294"/>
      <c r="F1437" s="4307" t="str">
        <f>$E$1382</f>
        <v>GSHP-EER23-Replace_ASHP_ER2_SF</v>
      </c>
      <c r="G1437" s="4307"/>
      <c r="H1437" s="4307"/>
      <c r="I1437" s="1396"/>
      <c r="J1437" s="1758">
        <v>15.140400000000001</v>
      </c>
      <c r="K1437" s="1610"/>
      <c r="L1437" s="4376"/>
      <c r="P1437" s="209"/>
      <c r="S1437" s="52"/>
      <c r="T1437" s="52"/>
      <c r="U1437" s="52"/>
      <c r="V1437" s="4294"/>
      <c r="W1437" s="1396">
        <f>15.01/3.41</f>
        <v>4.4017595307917885</v>
      </c>
      <c r="X1437" s="212">
        <v>14.979294599999999</v>
      </c>
      <c r="Y1437" s="833">
        <f>4.44*3.41</f>
        <v>15.140400000000001</v>
      </c>
      <c r="Z1437" s="1396">
        <f t="shared" si="216"/>
        <v>15.140400000000001</v>
      </c>
      <c r="AA1437" s="1396">
        <f t="shared" si="216"/>
        <v>15.140400000000001</v>
      </c>
      <c r="AB1437" s="211">
        <v>15.140400000000001</v>
      </c>
      <c r="AC1437" s="211">
        <v>15.140400000000001</v>
      </c>
      <c r="AD1437" s="211">
        <v>15.140400000000001</v>
      </c>
      <c r="AE1437" s="211">
        <v>15.140400000000001</v>
      </c>
      <c r="AF1437" s="271">
        <f t="shared" si="213"/>
        <v>15.140400000000001</v>
      </c>
      <c r="AG1437" s="1396"/>
      <c r="DG1437" s="573"/>
      <c r="DH1437" s="188"/>
      <c r="DI1437" s="1091"/>
      <c r="DJ1437" s="1187"/>
    </row>
    <row r="1438" spans="1:114" hidden="1" outlineLevel="1">
      <c r="A1438" s="453"/>
      <c r="C1438" s="571"/>
      <c r="D1438" s="4294"/>
      <c r="E1438" s="4294"/>
      <c r="F1438" s="4307" t="str">
        <f>$E$1384</f>
        <v>GSHP-EER23_ROF_SF</v>
      </c>
      <c r="G1438" s="4307"/>
      <c r="H1438" s="4307"/>
      <c r="I1438" s="1396"/>
      <c r="J1438" s="1758">
        <v>15.140400000000001</v>
      </c>
      <c r="K1438" s="1610"/>
      <c r="L1438" s="4376"/>
      <c r="S1438" s="52"/>
      <c r="T1438" s="52"/>
      <c r="U1438" s="52"/>
      <c r="V1438" s="4294"/>
      <c r="W1438" s="1396">
        <f>15.01/3.41</f>
        <v>4.4017595307917885</v>
      </c>
      <c r="X1438" s="212">
        <v>14.979294599999999</v>
      </c>
      <c r="Y1438" s="833">
        <f>4.44*3.41</f>
        <v>15.140400000000001</v>
      </c>
      <c r="Z1438" s="1396">
        <f t="shared" si="216"/>
        <v>15.140400000000001</v>
      </c>
      <c r="AA1438" s="1396">
        <f t="shared" si="216"/>
        <v>15.140400000000001</v>
      </c>
      <c r="AB1438" s="211">
        <v>15.140400000000001</v>
      </c>
      <c r="AC1438" s="211">
        <v>15.140400000000001</v>
      </c>
      <c r="AD1438" s="211">
        <v>15.140400000000001</v>
      </c>
      <c r="AE1438" s="211">
        <v>15.140400000000001</v>
      </c>
      <c r="AF1438" s="271">
        <f t="shared" si="213"/>
        <v>15.140400000000001</v>
      </c>
      <c r="AG1438" s="1396"/>
      <c r="DG1438" s="573"/>
      <c r="DH1438" s="188"/>
      <c r="DI1438" s="1091"/>
      <c r="DJ1438" s="1187"/>
    </row>
    <row r="1439" spans="1:114" s="41" customFormat="1" hidden="1" outlineLevel="1">
      <c r="A1439" s="453"/>
      <c r="C1439" s="1611"/>
      <c r="D1439" s="4294"/>
      <c r="E1439" s="4294"/>
      <c r="F1439" s="4310" t="str">
        <f>$E$1385</f>
        <v>GSHP-EER23-Replace_GSHP_ER1_SF</v>
      </c>
      <c r="G1439" s="4310"/>
      <c r="H1439" s="4310"/>
      <c r="I1439" s="833"/>
      <c r="J1439" s="1784">
        <v>15.140400000000001</v>
      </c>
      <c r="K1439" s="1617"/>
      <c r="L1439" s="4376"/>
      <c r="V1439" s="4294"/>
      <c r="W1439" s="833"/>
      <c r="X1439" s="212"/>
      <c r="Y1439" s="833"/>
      <c r="Z1439" s="833"/>
      <c r="AA1439" s="833"/>
      <c r="AB1439" s="212"/>
      <c r="AC1439" s="212"/>
      <c r="AD1439" s="212"/>
      <c r="AE1439" s="212"/>
      <c r="AF1439" s="271">
        <f t="shared" si="213"/>
        <v>15.140400000000001</v>
      </c>
      <c r="AG1439" s="833"/>
      <c r="DG1439" s="1613"/>
      <c r="DH1439" s="1614"/>
      <c r="DI1439" s="1109"/>
      <c r="DJ1439" s="1187"/>
    </row>
    <row r="1440" spans="1:114" s="41" customFormat="1" hidden="1" outlineLevel="1">
      <c r="A1440" s="453"/>
      <c r="C1440" s="1611"/>
      <c r="D1440" s="4294"/>
      <c r="E1440" s="4294"/>
      <c r="F1440" s="4310" t="str">
        <f>$E$1387</f>
        <v>GSHP-EER23-Replace_GSHP_ER2_SF</v>
      </c>
      <c r="G1440" s="4310"/>
      <c r="H1440" s="4310"/>
      <c r="I1440" s="833"/>
      <c r="J1440" s="1784">
        <v>15.140400000000001</v>
      </c>
      <c r="K1440" s="1617"/>
      <c r="L1440" s="4364"/>
      <c r="V1440" s="4294"/>
      <c r="W1440" s="833"/>
      <c r="X1440" s="212"/>
      <c r="Y1440" s="833"/>
      <c r="Z1440" s="833"/>
      <c r="AA1440" s="833"/>
      <c r="AB1440" s="212"/>
      <c r="AC1440" s="212"/>
      <c r="AD1440" s="212"/>
      <c r="AE1440" s="212"/>
      <c r="AF1440" s="271">
        <f t="shared" si="213"/>
        <v>15.140400000000001</v>
      </c>
      <c r="AG1440" s="833"/>
      <c r="DG1440" s="1613"/>
      <c r="DH1440" s="1614"/>
      <c r="DI1440" s="1109"/>
      <c r="DJ1440" s="1187"/>
    </row>
    <row r="1441" spans="1:114" hidden="1" outlineLevel="1">
      <c r="A1441" s="453"/>
      <c r="C1441" s="571"/>
      <c r="D1441" s="4293" t="s">
        <v>2118</v>
      </c>
      <c r="E1441" s="4293" t="s">
        <v>2160</v>
      </c>
      <c r="F1441" s="4307" t="str">
        <f>$E$1373</f>
        <v>GSHP-EER23-Replace_CAC_ElectricHeat_ROF_SF</v>
      </c>
      <c r="G1441" s="4307"/>
      <c r="H1441" s="4307"/>
      <c r="I1441" s="1396"/>
      <c r="J1441" s="1756">
        <v>47917.808219178085</v>
      </c>
      <c r="K1441" s="670">
        <f>J1441/12000</f>
        <v>3.993150684931507</v>
      </c>
      <c r="L1441" s="1609" t="s">
        <v>1935</v>
      </c>
      <c r="S1441" s="52"/>
      <c r="T1441" s="52"/>
      <c r="U1441" s="52"/>
      <c r="V1441" s="4293" t="s">
        <v>2118</v>
      </c>
      <c r="W1441" s="1396">
        <v>52800.000000000007</v>
      </c>
      <c r="X1441" s="833">
        <f>3.99*12000</f>
        <v>47880</v>
      </c>
      <c r="Y1441" s="833">
        <f t="shared" ref="Y1441:AA1442" si="217">Y1410</f>
        <v>46320</v>
      </c>
      <c r="Z1441" s="1396">
        <f t="shared" si="217"/>
        <v>46320</v>
      </c>
      <c r="AA1441" s="1396">
        <f t="shared" si="217"/>
        <v>46320</v>
      </c>
      <c r="AB1441" s="735">
        <v>49745.454545454544</v>
      </c>
      <c r="AC1441" s="735">
        <v>46600</v>
      </c>
      <c r="AD1441" s="735">
        <v>47729.729729729726</v>
      </c>
      <c r="AE1441" s="1112">
        <v>50350.515463917523</v>
      </c>
      <c r="AF1441" s="271">
        <f t="shared" ref="AF1441:AF1472" si="218">IF(J1441&lt;&gt;"",J1441,"")</f>
        <v>47917.808219178085</v>
      </c>
      <c r="AG1441" s="1396"/>
      <c r="DG1441" s="573"/>
      <c r="DH1441" s="188"/>
      <c r="DI1441" s="1091"/>
      <c r="DJ1441" s="1187"/>
    </row>
    <row r="1442" spans="1:114" hidden="1" outlineLevel="1">
      <c r="A1442" s="453"/>
      <c r="C1442" s="571"/>
      <c r="D1442" s="4293"/>
      <c r="E1442" s="4293"/>
      <c r="F1442" s="4307" t="str">
        <f>$E$1375</f>
        <v>GSHP-EER23-Replace_CAC_ElectricHeat_ER1_SF</v>
      </c>
      <c r="G1442" s="4307"/>
      <c r="H1442" s="4307"/>
      <c r="I1442" s="1396"/>
      <c r="J1442" s="1753">
        <v>46438.356164383564</v>
      </c>
      <c r="K1442" s="55">
        <f>J1443/12000</f>
        <v>3.8698630136986303</v>
      </c>
      <c r="L1442" s="778" t="s">
        <v>2155</v>
      </c>
      <c r="S1442" s="52"/>
      <c r="T1442" s="52"/>
      <c r="U1442" s="52"/>
      <c r="V1442" s="4293"/>
      <c r="W1442" s="1396">
        <v>49199.999999999993</v>
      </c>
      <c r="X1442" s="833">
        <f>3.99*12000</f>
        <v>47880</v>
      </c>
      <c r="Y1442" s="833">
        <f t="shared" si="217"/>
        <v>46320</v>
      </c>
      <c r="Z1442" s="1396">
        <f t="shared" si="217"/>
        <v>46320</v>
      </c>
      <c r="AA1442" s="1396">
        <f t="shared" si="217"/>
        <v>46320</v>
      </c>
      <c r="AB1442" s="735">
        <v>45750</v>
      </c>
      <c r="AC1442" s="735">
        <v>48705.882352941175</v>
      </c>
      <c r="AD1442" s="735">
        <v>46438.356164383564</v>
      </c>
      <c r="AE1442" s="1046">
        <v>46438.356164383564</v>
      </c>
      <c r="AF1442" s="271">
        <f t="shared" si="218"/>
        <v>46438.356164383564</v>
      </c>
      <c r="AG1442" s="1396"/>
      <c r="DG1442" s="573"/>
      <c r="DH1442" s="188"/>
      <c r="DI1442" s="1091"/>
      <c r="DJ1442" s="1187"/>
    </row>
    <row r="1443" spans="1:114" hidden="1" outlineLevel="1">
      <c r="A1443" s="453"/>
      <c r="C1443" s="571"/>
      <c r="D1443" s="4293"/>
      <c r="E1443" s="4293"/>
      <c r="F1443" s="4307" t="str">
        <f>$E$1377</f>
        <v>GSHP-EER23-Replace_CAC_ElectricHeat_ER2_SF</v>
      </c>
      <c r="G1443" s="4307"/>
      <c r="H1443" s="4307"/>
      <c r="I1443" s="1396"/>
      <c r="J1443" s="1753">
        <f>J1442</f>
        <v>46438.356164383564</v>
      </c>
      <c r="K1443" s="55">
        <f>J1441/12000</f>
        <v>3.993150684931507</v>
      </c>
      <c r="L1443" s="778" t="s">
        <v>2155</v>
      </c>
      <c r="S1443" s="52"/>
      <c r="T1443" s="52"/>
      <c r="U1443" s="52"/>
      <c r="V1443" s="4293"/>
      <c r="W1443" s="1396">
        <v>49199.999999999993</v>
      </c>
      <c r="X1443" s="833">
        <f>3.99*12000</f>
        <v>47880</v>
      </c>
      <c r="Y1443" s="833">
        <f>Y1409</f>
        <v>47760</v>
      </c>
      <c r="Z1443" s="1396">
        <f>Z1409</f>
        <v>47760</v>
      </c>
      <c r="AA1443" s="1396">
        <f>AA1409</f>
        <v>47760</v>
      </c>
      <c r="AB1443" s="735">
        <v>45750</v>
      </c>
      <c r="AC1443" s="735">
        <v>48705.882352941175</v>
      </c>
      <c r="AD1443" s="735">
        <v>46438.356164383564</v>
      </c>
      <c r="AE1443" s="803">
        <v>46438.356164383564</v>
      </c>
      <c r="AF1443" s="271">
        <f t="shared" si="218"/>
        <v>46438.356164383564</v>
      </c>
      <c r="AG1443" s="1396"/>
      <c r="DG1443" s="573"/>
      <c r="DH1443" s="188"/>
      <c r="DI1443" s="1091"/>
      <c r="DJ1443" s="1187"/>
    </row>
    <row r="1444" spans="1:114" hidden="1" outlineLevel="1">
      <c r="A1444" s="453"/>
      <c r="C1444" s="571"/>
      <c r="D1444" s="4293"/>
      <c r="E1444" s="4293"/>
      <c r="F1444" s="4307" t="str">
        <f>$E$1379</f>
        <v>GSHP-EER23-Replace_ASHP_ER1_SF</v>
      </c>
      <c r="G1444" s="4307"/>
      <c r="H1444" s="4307"/>
      <c r="I1444" s="1396"/>
      <c r="J1444" s="1753">
        <f>J1442</f>
        <v>46438.356164383564</v>
      </c>
      <c r="K1444" s="55">
        <f>J1444/12000</f>
        <v>3.8698630136986303</v>
      </c>
      <c r="L1444" s="778" t="s">
        <v>2155</v>
      </c>
      <c r="S1444" s="52"/>
      <c r="T1444" s="52"/>
      <c r="U1444" s="52"/>
      <c r="V1444" s="4293"/>
      <c r="W1444" s="1396">
        <v>49199.999999999993</v>
      </c>
      <c r="X1444" s="833">
        <f>3.99*12000</f>
        <v>47880</v>
      </c>
      <c r="Y1444" s="833">
        <f>Y1413</f>
        <v>50400</v>
      </c>
      <c r="Z1444" s="1396">
        <f>Z1413</f>
        <v>50400</v>
      </c>
      <c r="AA1444" s="1396">
        <f>AA1413</f>
        <v>50400</v>
      </c>
      <c r="AB1444" s="735">
        <v>51319.148936170212</v>
      </c>
      <c r="AC1444" s="735">
        <v>48885.24590163934</v>
      </c>
      <c r="AD1444" s="735">
        <v>46438.356164383564</v>
      </c>
      <c r="AE1444" s="803">
        <v>46438.356164383564</v>
      </c>
      <c r="AF1444" s="271">
        <f t="shared" si="218"/>
        <v>46438.356164383564</v>
      </c>
      <c r="AG1444" s="1396"/>
      <c r="DG1444" s="573"/>
      <c r="DH1444" s="188"/>
      <c r="DI1444" s="1091"/>
      <c r="DJ1444" s="1187"/>
    </row>
    <row r="1445" spans="1:114" hidden="1" outlineLevel="1">
      <c r="A1445" s="453"/>
      <c r="C1445" s="571"/>
      <c r="D1445" s="4293"/>
      <c r="E1445" s="4293"/>
      <c r="F1445" s="4311" t="str">
        <f>$E$1381</f>
        <v>GSHP-EER23-Replace_ASHP_ER2_SF</v>
      </c>
      <c r="G1445" s="4311"/>
      <c r="H1445" s="4311"/>
      <c r="I1445" s="1396"/>
      <c r="J1445" s="1753">
        <f>J1442</f>
        <v>46438.356164383564</v>
      </c>
      <c r="K1445" s="55">
        <f>J1445/12000</f>
        <v>3.8698630136986303</v>
      </c>
      <c r="L1445" s="778" t="s">
        <v>2155</v>
      </c>
      <c r="S1445" s="52"/>
      <c r="T1445" s="52"/>
      <c r="U1445" s="52"/>
      <c r="V1445" s="4293"/>
      <c r="W1445" s="1396"/>
      <c r="X1445" s="833"/>
      <c r="Y1445" s="833"/>
      <c r="Z1445" s="1396"/>
      <c r="AA1445" s="1396"/>
      <c r="AB1445" s="735">
        <v>51319.148936170212</v>
      </c>
      <c r="AC1445" s="735">
        <v>48885.24590163934</v>
      </c>
      <c r="AD1445" s="735">
        <v>46438.356164383564</v>
      </c>
      <c r="AE1445" s="803">
        <v>46438.356164383564</v>
      </c>
      <c r="AF1445" s="271">
        <f t="shared" si="218"/>
        <v>46438.356164383564</v>
      </c>
      <c r="AG1445" s="1396"/>
      <c r="DG1445" s="573"/>
      <c r="DH1445" s="188"/>
      <c r="DI1445" s="1091"/>
      <c r="DJ1445" s="1187"/>
    </row>
    <row r="1446" spans="1:114" hidden="1" outlineLevel="1">
      <c r="A1446" s="453"/>
      <c r="C1446" s="571"/>
      <c r="D1446" s="4293"/>
      <c r="E1446" s="4293"/>
      <c r="F1446" s="4307" t="str">
        <f>$E$1383</f>
        <v>GSHP-EER23_ROF_SF</v>
      </c>
      <c r="G1446" s="4307"/>
      <c r="H1446" s="4307"/>
      <c r="I1446" s="1396"/>
      <c r="J1446" s="1756">
        <v>47917.808219178085</v>
      </c>
      <c r="K1446" s="697">
        <f>J1446/12000</f>
        <v>3.993150684931507</v>
      </c>
      <c r="L1446" s="1609" t="s">
        <v>1935</v>
      </c>
      <c r="S1446" s="52"/>
      <c r="T1446" s="52"/>
      <c r="U1446" s="52"/>
      <c r="V1446" s="4293"/>
      <c r="W1446" s="1396">
        <v>52800.000000000007</v>
      </c>
      <c r="X1446" s="833">
        <f>3.99*12000</f>
        <v>47880</v>
      </c>
      <c r="Y1446" s="833">
        <f>Y1414</f>
        <v>47160</v>
      </c>
      <c r="Z1446" s="1396">
        <f>Z1414</f>
        <v>47160</v>
      </c>
      <c r="AA1446" s="1396">
        <f>AA1414</f>
        <v>47160</v>
      </c>
      <c r="AB1446" s="735">
        <v>51652.173913043473</v>
      </c>
      <c r="AC1446" s="735">
        <v>49977.272727272728</v>
      </c>
      <c r="AD1446" s="735">
        <v>47729.729729729726</v>
      </c>
      <c r="AE1446" s="735">
        <v>50350.515463917523</v>
      </c>
      <c r="AF1446" s="271">
        <f t="shared" si="218"/>
        <v>47917.808219178085</v>
      </c>
      <c r="AG1446" s="1396"/>
      <c r="DG1446" s="573"/>
      <c r="DH1446" s="188"/>
      <c r="DI1446" s="1091"/>
      <c r="DJ1446" s="1187"/>
    </row>
    <row r="1447" spans="1:114" s="41" customFormat="1" hidden="1" outlineLevel="1">
      <c r="A1447" s="453"/>
      <c r="C1447" s="1611"/>
      <c r="D1447" s="4293"/>
      <c r="E1447" s="4293"/>
      <c r="F1447" s="4310" t="str">
        <f>$E$1385</f>
        <v>GSHP-EER23-Replace_GSHP_ER1_SF</v>
      </c>
      <c r="G1447" s="4310"/>
      <c r="H1447" s="4310"/>
      <c r="I1447" s="833"/>
      <c r="J1447" s="1756">
        <f>J1445</f>
        <v>46438.356164383564</v>
      </c>
      <c r="K1447" s="697">
        <f t="shared" ref="K1447:K1448" si="219">J1447/12000</f>
        <v>3.8698630136986303</v>
      </c>
      <c r="L1447" s="1609" t="s">
        <v>1945</v>
      </c>
      <c r="V1447" s="4293"/>
      <c r="W1447" s="833"/>
      <c r="X1447" s="833"/>
      <c r="Y1447" s="833"/>
      <c r="Z1447" s="833"/>
      <c r="AA1447" s="833"/>
      <c r="AB1447" s="735"/>
      <c r="AC1447" s="735"/>
      <c r="AD1447" s="735"/>
      <c r="AE1447" s="735"/>
      <c r="AF1447" s="271">
        <f t="shared" si="218"/>
        <v>46438.356164383564</v>
      </c>
      <c r="AG1447" s="833"/>
      <c r="DG1447" s="1613"/>
      <c r="DH1447" s="1614"/>
      <c r="DI1447" s="1109"/>
      <c r="DJ1447" s="1187"/>
    </row>
    <row r="1448" spans="1:114" s="41" customFormat="1" hidden="1" outlineLevel="1">
      <c r="A1448" s="453"/>
      <c r="C1448" s="1611"/>
      <c r="D1448" s="4293"/>
      <c r="E1448" s="4293"/>
      <c r="F1448" s="4310" t="str">
        <f>$E$1387</f>
        <v>GSHP-EER23-Replace_GSHP_ER2_SF</v>
      </c>
      <c r="G1448" s="4310"/>
      <c r="H1448" s="4310"/>
      <c r="I1448" s="833"/>
      <c r="J1448" s="1756">
        <f>J1445</f>
        <v>46438.356164383564</v>
      </c>
      <c r="K1448" s="697">
        <f t="shared" si="219"/>
        <v>3.8698630136986303</v>
      </c>
      <c r="L1448" s="1609" t="s">
        <v>1945</v>
      </c>
      <c r="V1448" s="4293"/>
      <c r="W1448" s="833"/>
      <c r="X1448" s="833"/>
      <c r="Y1448" s="833"/>
      <c r="Z1448" s="833"/>
      <c r="AA1448" s="833"/>
      <c r="AB1448" s="735"/>
      <c r="AC1448" s="735"/>
      <c r="AD1448" s="735"/>
      <c r="AE1448" s="735"/>
      <c r="AF1448" s="271">
        <f t="shared" si="218"/>
        <v>46438.356164383564</v>
      </c>
      <c r="AG1448" s="833"/>
      <c r="DG1448" s="1613"/>
      <c r="DH1448" s="1614"/>
      <c r="DI1448" s="1109"/>
      <c r="DJ1448" s="1187"/>
    </row>
    <row r="1449" spans="1:114" hidden="1" outlineLevel="1">
      <c r="A1449" s="453"/>
      <c r="C1449" s="571"/>
      <c r="D1449" s="4293" t="s">
        <v>2161</v>
      </c>
      <c r="E1449" s="4293" t="s">
        <v>2121</v>
      </c>
      <c r="F1449" s="4307" t="str">
        <f>$E$1373</f>
        <v>GSHP-EER23-Replace_CAC_ElectricHeat_ROF_SF</v>
      </c>
      <c r="G1449" s="4307"/>
      <c r="H1449" s="4307"/>
      <c r="I1449" s="1396"/>
      <c r="J1449" s="1790">
        <v>869</v>
      </c>
      <c r="K1449" s="1442"/>
      <c r="L1449" s="4295" t="s">
        <v>2162</v>
      </c>
      <c r="S1449" s="52"/>
      <c r="T1449" s="52"/>
      <c r="U1449" s="52"/>
      <c r="V1449" s="4293" t="s">
        <v>2161</v>
      </c>
      <c r="W1449" s="1396">
        <v>869</v>
      </c>
      <c r="X1449" s="1396">
        <v>869</v>
      </c>
      <c r="Y1449" s="1396">
        <v>869</v>
      </c>
      <c r="Z1449" s="1396">
        <v>869</v>
      </c>
      <c r="AA1449" s="1396">
        <v>869</v>
      </c>
      <c r="AB1449" s="1396">
        <v>869</v>
      </c>
      <c r="AC1449" s="1396">
        <v>869</v>
      </c>
      <c r="AD1449" s="1396">
        <v>869</v>
      </c>
      <c r="AE1449" s="1396">
        <v>869</v>
      </c>
      <c r="AF1449" s="271">
        <f t="shared" si="218"/>
        <v>869</v>
      </c>
      <c r="AG1449" s="1396"/>
      <c r="DG1449" s="573"/>
      <c r="DH1449" s="188"/>
      <c r="DI1449" s="1091"/>
      <c r="DJ1449" s="1187"/>
    </row>
    <row r="1450" spans="1:114" hidden="1" outlineLevel="1">
      <c r="A1450" s="453"/>
      <c r="C1450" s="571"/>
      <c r="D1450" s="4293"/>
      <c r="E1450" s="4293"/>
      <c r="F1450" s="4307" t="str">
        <f>$E$1375</f>
        <v>GSHP-EER23-Replace_CAC_ElectricHeat_ER1_SF</v>
      </c>
      <c r="G1450" s="4307"/>
      <c r="H1450" s="4307"/>
      <c r="I1450" s="1396"/>
      <c r="J1450" s="1790">
        <v>869</v>
      </c>
      <c r="K1450" s="1442"/>
      <c r="L1450" s="4295"/>
      <c r="S1450" s="52"/>
      <c r="T1450" s="52"/>
      <c r="U1450" s="52"/>
      <c r="V1450" s="4293"/>
      <c r="W1450" s="1396">
        <v>869</v>
      </c>
      <c r="X1450" s="1396">
        <v>869</v>
      </c>
      <c r="Y1450" s="1396">
        <v>869</v>
      </c>
      <c r="Z1450" s="1396">
        <v>869</v>
      </c>
      <c r="AA1450" s="1396">
        <v>869</v>
      </c>
      <c r="AB1450" s="1396">
        <v>869</v>
      </c>
      <c r="AC1450" s="1396">
        <v>869</v>
      </c>
      <c r="AD1450" s="1396">
        <v>869</v>
      </c>
      <c r="AE1450" s="1396">
        <v>869</v>
      </c>
      <c r="AF1450" s="271">
        <f t="shared" si="218"/>
        <v>869</v>
      </c>
      <c r="AG1450" s="1396"/>
      <c r="DG1450" s="573"/>
      <c r="DH1450" s="188"/>
      <c r="DI1450" s="1091"/>
      <c r="DJ1450" s="1187"/>
    </row>
    <row r="1451" spans="1:114" hidden="1" outlineLevel="1">
      <c r="A1451" s="453"/>
      <c r="C1451" s="571"/>
      <c r="D1451" s="4293"/>
      <c r="E1451" s="4293"/>
      <c r="F1451" s="4307" t="str">
        <f>$E$1377</f>
        <v>GSHP-EER23-Replace_CAC_ElectricHeat_ER2_SF</v>
      </c>
      <c r="G1451" s="4307"/>
      <c r="H1451" s="4307"/>
      <c r="I1451" s="1396"/>
      <c r="J1451" s="1790">
        <v>869</v>
      </c>
      <c r="K1451" s="1442"/>
      <c r="L1451" s="4295"/>
      <c r="S1451" s="52"/>
      <c r="T1451" s="52"/>
      <c r="U1451" s="52"/>
      <c r="V1451" s="4293"/>
      <c r="W1451" s="1396">
        <v>869</v>
      </c>
      <c r="X1451" s="1396">
        <v>869</v>
      </c>
      <c r="Y1451" s="1396">
        <v>869</v>
      </c>
      <c r="Z1451" s="1396">
        <v>869</v>
      </c>
      <c r="AA1451" s="1396">
        <v>869</v>
      </c>
      <c r="AB1451" s="1396">
        <v>869</v>
      </c>
      <c r="AC1451" s="1396">
        <v>869</v>
      </c>
      <c r="AD1451" s="1396">
        <v>869</v>
      </c>
      <c r="AE1451" s="1396">
        <v>869</v>
      </c>
      <c r="AF1451" s="271">
        <f t="shared" si="218"/>
        <v>869</v>
      </c>
      <c r="AG1451" s="1396"/>
      <c r="DG1451" s="573"/>
      <c r="DH1451" s="188"/>
      <c r="DI1451" s="1091"/>
      <c r="DJ1451" s="1187"/>
    </row>
    <row r="1452" spans="1:114" hidden="1" outlineLevel="1">
      <c r="A1452" s="453"/>
      <c r="C1452" s="571"/>
      <c r="D1452" s="4293"/>
      <c r="E1452" s="4293"/>
      <c r="F1452" s="4307" t="str">
        <f>$E$1379</f>
        <v>GSHP-EER23-Replace_ASHP_ER1_SF</v>
      </c>
      <c r="G1452" s="4307"/>
      <c r="H1452" s="4307"/>
      <c r="I1452" s="1396"/>
      <c r="J1452" s="1790">
        <v>869</v>
      </c>
      <c r="K1452" s="1442"/>
      <c r="L1452" s="4295"/>
      <c r="S1452" s="52"/>
      <c r="T1452" s="52"/>
      <c r="U1452" s="52"/>
      <c r="V1452" s="4293"/>
      <c r="W1452" s="1396">
        <v>869</v>
      </c>
      <c r="X1452" s="1396">
        <v>869</v>
      </c>
      <c r="Y1452" s="1396">
        <v>869</v>
      </c>
      <c r="Z1452" s="1396">
        <v>869</v>
      </c>
      <c r="AA1452" s="1396">
        <v>869</v>
      </c>
      <c r="AB1452" s="1396">
        <v>869</v>
      </c>
      <c r="AC1452" s="1396">
        <v>869</v>
      </c>
      <c r="AD1452" s="1396">
        <v>869</v>
      </c>
      <c r="AE1452" s="1396">
        <v>869</v>
      </c>
      <c r="AF1452" s="271">
        <f t="shared" si="218"/>
        <v>869</v>
      </c>
      <c r="AG1452" s="1396"/>
      <c r="DG1452" s="573"/>
      <c r="DH1452" s="188"/>
      <c r="DI1452" s="1091"/>
      <c r="DJ1452" s="1187"/>
    </row>
    <row r="1453" spans="1:114" hidden="1" outlineLevel="1">
      <c r="A1453" s="453"/>
      <c r="C1453" s="571"/>
      <c r="D1453" s="4293"/>
      <c r="E1453" s="4293"/>
      <c r="F1453" s="4311" t="str">
        <f>$E$1381</f>
        <v>GSHP-EER23-Replace_ASHP_ER2_SF</v>
      </c>
      <c r="G1453" s="4311"/>
      <c r="H1453" s="4311"/>
      <c r="I1453" s="1405"/>
      <c r="J1453" s="1790">
        <v>869</v>
      </c>
      <c r="K1453" s="1442"/>
      <c r="L1453" s="4295"/>
      <c r="S1453" s="52"/>
      <c r="T1453" s="52"/>
      <c r="U1453" s="52"/>
      <c r="V1453" s="4293"/>
      <c r="W1453" s="1396"/>
      <c r="X1453" s="1396"/>
      <c r="Y1453" s="1396"/>
      <c r="Z1453" s="1396"/>
      <c r="AA1453" s="1396"/>
      <c r="AB1453" s="965">
        <v>869</v>
      </c>
      <c r="AC1453" s="1405">
        <v>869</v>
      </c>
      <c r="AD1453" s="1405">
        <v>869</v>
      </c>
      <c r="AE1453" s="1405">
        <v>869</v>
      </c>
      <c r="AF1453" s="271">
        <f t="shared" si="218"/>
        <v>869</v>
      </c>
      <c r="AG1453" s="1396"/>
      <c r="DG1453" s="573"/>
      <c r="DH1453" s="188"/>
      <c r="DI1453" s="1091"/>
      <c r="DJ1453" s="1187"/>
    </row>
    <row r="1454" spans="1:114" hidden="1" outlineLevel="1">
      <c r="A1454" s="453"/>
      <c r="C1454" s="571"/>
      <c r="D1454" s="4293"/>
      <c r="E1454" s="4293"/>
      <c r="F1454" s="4307" t="str">
        <f>$E$1383</f>
        <v>GSHP-EER23_ROF_SF</v>
      </c>
      <c r="G1454" s="4307"/>
      <c r="H1454" s="4307"/>
      <c r="I1454" s="1396"/>
      <c r="J1454" s="1790">
        <v>869</v>
      </c>
      <c r="K1454" s="1442"/>
      <c r="L1454" s="4295"/>
      <c r="S1454" s="52"/>
      <c r="T1454" s="52"/>
      <c r="U1454" s="52"/>
      <c r="V1454" s="4293"/>
      <c r="W1454" s="1396">
        <v>869</v>
      </c>
      <c r="X1454" s="1396">
        <v>869</v>
      </c>
      <c r="Y1454" s="1396">
        <v>869</v>
      </c>
      <c r="Z1454" s="1396">
        <v>869</v>
      </c>
      <c r="AA1454" s="1396">
        <v>869</v>
      </c>
      <c r="AB1454" s="1396">
        <v>869</v>
      </c>
      <c r="AC1454" s="1396">
        <v>869</v>
      </c>
      <c r="AD1454" s="1396">
        <v>869</v>
      </c>
      <c r="AE1454" s="1396">
        <v>869</v>
      </c>
      <c r="AF1454" s="271">
        <f t="shared" si="218"/>
        <v>869</v>
      </c>
      <c r="AG1454" s="1396"/>
      <c r="DG1454" s="573"/>
      <c r="DH1454" s="188"/>
      <c r="DI1454" s="1091"/>
      <c r="DJ1454" s="1187"/>
    </row>
    <row r="1455" spans="1:114" s="41" customFormat="1" hidden="1" outlineLevel="1">
      <c r="A1455" s="453"/>
      <c r="C1455" s="1611"/>
      <c r="D1455" s="4293"/>
      <c r="E1455" s="4293"/>
      <c r="F1455" s="4310" t="str">
        <f>$E$1385</f>
        <v>GSHP-EER23-Replace_GSHP_ER1_SF</v>
      </c>
      <c r="G1455" s="4310"/>
      <c r="H1455" s="4310"/>
      <c r="I1455" s="833"/>
      <c r="J1455" s="1794">
        <v>869</v>
      </c>
      <c r="K1455" s="677"/>
      <c r="L1455" s="4295"/>
      <c r="V1455" s="4293"/>
      <c r="W1455" s="833"/>
      <c r="X1455" s="833"/>
      <c r="Y1455" s="833"/>
      <c r="Z1455" s="833"/>
      <c r="AA1455" s="833"/>
      <c r="AB1455" s="833"/>
      <c r="AC1455" s="833"/>
      <c r="AD1455" s="833"/>
      <c r="AE1455" s="833"/>
      <c r="AF1455" s="271">
        <f t="shared" si="218"/>
        <v>869</v>
      </c>
      <c r="AG1455" s="833"/>
      <c r="DG1455" s="1613"/>
      <c r="DH1455" s="1614"/>
      <c r="DI1455" s="1109"/>
      <c r="DJ1455" s="1187"/>
    </row>
    <row r="1456" spans="1:114" s="41" customFormat="1" hidden="1" outlineLevel="1">
      <c r="A1456" s="453"/>
      <c r="C1456" s="1611"/>
      <c r="D1456" s="4293"/>
      <c r="E1456" s="4293"/>
      <c r="F1456" s="4310" t="str">
        <f>$E$1387</f>
        <v>GSHP-EER23-Replace_GSHP_ER2_SF</v>
      </c>
      <c r="G1456" s="4310"/>
      <c r="H1456" s="4310"/>
      <c r="I1456" s="833"/>
      <c r="J1456" s="1794">
        <v>869</v>
      </c>
      <c r="K1456" s="677"/>
      <c r="L1456" s="4295"/>
      <c r="V1456" s="4293"/>
      <c r="W1456" s="833"/>
      <c r="X1456" s="833"/>
      <c r="Y1456" s="833"/>
      <c r="Z1456" s="833"/>
      <c r="AA1456" s="833"/>
      <c r="AB1456" s="833"/>
      <c r="AC1456" s="833"/>
      <c r="AD1456" s="833"/>
      <c r="AE1456" s="833"/>
      <c r="AF1456" s="271">
        <f t="shared" si="218"/>
        <v>869</v>
      </c>
      <c r="AG1456" s="833"/>
      <c r="DG1456" s="1613"/>
      <c r="DH1456" s="1614"/>
      <c r="DI1456" s="1109"/>
      <c r="DJ1456" s="1187"/>
    </row>
    <row r="1457" spans="1:114" ht="15" hidden="1" customHeight="1" outlineLevel="1">
      <c r="A1457" s="453"/>
      <c r="C1457" s="571"/>
      <c r="D1457" s="4294" t="s">
        <v>2163</v>
      </c>
      <c r="E1457" s="4294" t="s">
        <v>2123</v>
      </c>
      <c r="F1457" s="4307" t="str">
        <f>$E$1373</f>
        <v>GSHP-EER23-Replace_CAC_ElectricHeat_ROF_SF</v>
      </c>
      <c r="G1457" s="4307"/>
      <c r="H1457" s="4307"/>
      <c r="I1457" s="1396"/>
      <c r="J1457" s="1799">
        <v>13.4</v>
      </c>
      <c r="K1457" s="1442"/>
      <c r="L1457" s="660" t="s">
        <v>2164</v>
      </c>
      <c r="S1457" s="52"/>
      <c r="T1457" s="52"/>
      <c r="U1457" s="52"/>
      <c r="V1457" s="4294" t="s">
        <v>2163</v>
      </c>
      <c r="W1457" s="1396">
        <v>13</v>
      </c>
      <c r="X1457" s="250">
        <v>14.1</v>
      </c>
      <c r="Y1457" s="733">
        <v>14.1</v>
      </c>
      <c r="Z1457" s="733">
        <v>14.1</v>
      </c>
      <c r="AA1457" s="733">
        <v>14.1</v>
      </c>
      <c r="AB1457" s="733">
        <v>14.1</v>
      </c>
      <c r="AC1457" s="733">
        <v>14.1</v>
      </c>
      <c r="AD1457" s="1619">
        <v>14.1</v>
      </c>
      <c r="AE1457" s="1619">
        <v>14.1</v>
      </c>
      <c r="AF1457" s="271">
        <f t="shared" si="218"/>
        <v>13.4</v>
      </c>
      <c r="AG1457" s="1396"/>
      <c r="DG1457" s="573"/>
      <c r="DH1457" s="188"/>
      <c r="DI1457" s="1091"/>
      <c r="DJ1457" s="1187"/>
    </row>
    <row r="1458" spans="1:114" hidden="1" outlineLevel="1">
      <c r="A1458" s="453"/>
      <c r="C1458" s="571"/>
      <c r="D1458" s="4294"/>
      <c r="E1458" s="4294"/>
      <c r="F1458" s="4307" t="str">
        <f>$E$1375</f>
        <v>GSHP-EER23-Replace_CAC_ElectricHeat_ER1_SF</v>
      </c>
      <c r="G1458" s="4307"/>
      <c r="H1458" s="4307"/>
      <c r="I1458" s="1396"/>
      <c r="J1458" s="1784">
        <v>6.53</v>
      </c>
      <c r="K1458" s="1442"/>
      <c r="L1458" s="778"/>
      <c r="S1458" s="52"/>
      <c r="T1458" s="52"/>
      <c r="U1458" s="52"/>
      <c r="V1458" s="4294"/>
      <c r="W1458" s="1396">
        <v>6.8</v>
      </c>
      <c r="X1458" s="833">
        <v>6.54</v>
      </c>
      <c r="Y1458" s="1396">
        <v>6.54</v>
      </c>
      <c r="Z1458" s="1396">
        <v>6.54</v>
      </c>
      <c r="AA1458" s="1396">
        <v>6.54</v>
      </c>
      <c r="AB1458" s="1396">
        <v>6.54</v>
      </c>
      <c r="AC1458" s="212">
        <v>6.3407685330503476</v>
      </c>
      <c r="AD1458" s="741">
        <v>6.3407685330503476</v>
      </c>
      <c r="AE1458" s="741">
        <v>6.3407685330503476</v>
      </c>
      <c r="AF1458" s="271">
        <f t="shared" si="218"/>
        <v>6.53</v>
      </c>
      <c r="AG1458" s="1396"/>
      <c r="DG1458" s="573"/>
      <c r="DH1458" s="188"/>
      <c r="DI1458" s="1091"/>
      <c r="DJ1458" s="1187"/>
    </row>
    <row r="1459" spans="1:114" hidden="1" outlineLevel="1">
      <c r="A1459" s="453"/>
      <c r="C1459" s="571"/>
      <c r="D1459" s="4294"/>
      <c r="E1459" s="4294"/>
      <c r="F1459" s="4307" t="str">
        <f>$E$1377</f>
        <v>GSHP-EER23-Replace_CAC_ElectricHeat_ER2_SF</v>
      </c>
      <c r="G1459" s="4307"/>
      <c r="H1459" s="4307"/>
      <c r="I1459" s="1396"/>
      <c r="J1459" s="1794">
        <v>13.4</v>
      </c>
      <c r="K1459" s="1442"/>
      <c r="L1459" s="660" t="s">
        <v>2164</v>
      </c>
      <c r="S1459" s="52"/>
      <c r="T1459" s="52"/>
      <c r="U1459" s="52"/>
      <c r="V1459" s="4294"/>
      <c r="W1459" s="1396">
        <v>13</v>
      </c>
      <c r="X1459" s="833">
        <v>14.1</v>
      </c>
      <c r="Y1459" s="1396">
        <v>14.1</v>
      </c>
      <c r="Z1459" s="1396">
        <v>14.1</v>
      </c>
      <c r="AA1459" s="1396">
        <v>14.1</v>
      </c>
      <c r="AB1459" s="1396">
        <v>14.1</v>
      </c>
      <c r="AC1459" s="1396">
        <v>14.1</v>
      </c>
      <c r="AD1459" s="1405">
        <v>14.1</v>
      </c>
      <c r="AE1459" s="1405">
        <v>14.1</v>
      </c>
      <c r="AF1459" s="271">
        <f t="shared" si="218"/>
        <v>13.4</v>
      </c>
      <c r="AG1459" s="1396"/>
      <c r="DG1459" s="573"/>
      <c r="DH1459" s="188"/>
      <c r="DI1459" s="1091"/>
      <c r="DJ1459" s="1187"/>
    </row>
    <row r="1460" spans="1:114" hidden="1" outlineLevel="1">
      <c r="A1460" s="453"/>
      <c r="C1460" s="571"/>
      <c r="D1460" s="4294"/>
      <c r="E1460" s="4294"/>
      <c r="F1460" s="4307" t="str">
        <f>$E$1379</f>
        <v>GSHP-EER23-Replace_ASHP_ER1_SF</v>
      </c>
      <c r="G1460" s="4307"/>
      <c r="H1460" s="4307"/>
      <c r="I1460" s="1396"/>
      <c r="J1460" s="1784">
        <v>6.91</v>
      </c>
      <c r="K1460" s="1442"/>
      <c r="L1460" s="778"/>
      <c r="S1460" s="52"/>
      <c r="T1460" s="52"/>
      <c r="U1460" s="52"/>
      <c r="V1460" s="4294"/>
      <c r="W1460" s="1396">
        <v>6.8</v>
      </c>
      <c r="X1460" s="833">
        <v>12</v>
      </c>
      <c r="Y1460" s="1396">
        <v>12</v>
      </c>
      <c r="Z1460" s="1396">
        <v>12</v>
      </c>
      <c r="AA1460" s="1396">
        <v>12</v>
      </c>
      <c r="AB1460" s="1396">
        <v>12</v>
      </c>
      <c r="AC1460" s="212">
        <v>9.0644192432638082</v>
      </c>
      <c r="AD1460" s="736">
        <v>8.09</v>
      </c>
      <c r="AE1460" s="741">
        <v>8.09</v>
      </c>
      <c r="AF1460" s="271">
        <f t="shared" si="218"/>
        <v>6.91</v>
      </c>
      <c r="AG1460" s="1396"/>
      <c r="DG1460" s="573"/>
      <c r="DH1460" s="188"/>
      <c r="DI1460" s="1091"/>
      <c r="DJ1460" s="1187"/>
    </row>
    <row r="1461" spans="1:114" hidden="1" outlineLevel="1">
      <c r="A1461" s="453"/>
      <c r="C1461" s="571"/>
      <c r="D1461" s="4294"/>
      <c r="E1461" s="4294"/>
      <c r="F1461" s="4311" t="str">
        <f>$E$1381</f>
        <v>GSHP-EER23-Replace_ASHP_ER2_SF</v>
      </c>
      <c r="G1461" s="4311"/>
      <c r="H1461" s="4311"/>
      <c r="I1461" s="1405"/>
      <c r="J1461" s="1794">
        <v>14.3</v>
      </c>
      <c r="K1461" s="1378"/>
      <c r="L1461" s="778"/>
      <c r="S1461" s="52"/>
      <c r="T1461" s="52"/>
      <c r="U1461" s="52"/>
      <c r="V1461" s="4294"/>
      <c r="W1461" s="1396"/>
      <c r="X1461" s="833"/>
      <c r="Y1461" s="1396"/>
      <c r="Z1461" s="1396"/>
      <c r="AA1461" s="1396"/>
      <c r="AB1461" s="965">
        <v>12</v>
      </c>
      <c r="AC1461" s="1405">
        <v>12</v>
      </c>
      <c r="AD1461" s="1405">
        <v>12</v>
      </c>
      <c r="AE1461" s="1405">
        <v>12</v>
      </c>
      <c r="AF1461" s="271">
        <f t="shared" si="218"/>
        <v>14.3</v>
      </c>
      <c r="AG1461" s="1396"/>
      <c r="DG1461" s="573"/>
      <c r="DH1461" s="188"/>
      <c r="DI1461" s="1091"/>
      <c r="DJ1461" s="1187"/>
    </row>
    <row r="1462" spans="1:114" hidden="1" outlineLevel="1">
      <c r="A1462" s="453"/>
      <c r="C1462" s="571"/>
      <c r="D1462" s="4294"/>
      <c r="E1462" s="4294"/>
      <c r="F1462" s="4307" t="str">
        <f>$E$1383</f>
        <v>GSHP-EER23_ROF_SF</v>
      </c>
      <c r="G1462" s="4307"/>
      <c r="H1462" s="4307"/>
      <c r="I1462" s="1396"/>
      <c r="J1462" s="1794">
        <v>14.3</v>
      </c>
      <c r="K1462" s="1442"/>
      <c r="L1462" s="778" t="s">
        <v>2165</v>
      </c>
      <c r="S1462" s="52"/>
      <c r="T1462" s="52"/>
      <c r="U1462" s="52"/>
      <c r="V1462" s="4294"/>
      <c r="W1462" s="1396">
        <v>14.1</v>
      </c>
      <c r="X1462" s="833">
        <v>14.1</v>
      </c>
      <c r="Y1462" s="1396">
        <v>14.1</v>
      </c>
      <c r="Z1462" s="1396">
        <v>14.1</v>
      </c>
      <c r="AA1462" s="1396">
        <v>14.1</v>
      </c>
      <c r="AB1462" s="1396">
        <v>14.1</v>
      </c>
      <c r="AC1462" s="1396">
        <v>14.1</v>
      </c>
      <c r="AD1462" s="1405">
        <v>14.1</v>
      </c>
      <c r="AE1462" s="1405">
        <v>14.1</v>
      </c>
      <c r="AF1462" s="271">
        <f t="shared" si="218"/>
        <v>14.3</v>
      </c>
      <c r="AG1462" s="1396"/>
      <c r="DG1462" s="573"/>
      <c r="DH1462" s="188"/>
      <c r="DI1462" s="1091"/>
      <c r="DJ1462" s="1187"/>
    </row>
    <row r="1463" spans="1:114" s="41" customFormat="1" hidden="1" outlineLevel="1">
      <c r="A1463" s="453"/>
      <c r="C1463" s="1611"/>
      <c r="D1463" s="4294"/>
      <c r="E1463" s="4294"/>
      <c r="F1463" s="4310" t="str">
        <f>$E$1385</f>
        <v>GSHP-EER23-Replace_GSHP_ER1_SF</v>
      </c>
      <c r="G1463" s="4310"/>
      <c r="H1463" s="4310"/>
      <c r="I1463" s="833"/>
      <c r="J1463" s="1794">
        <v>13.4</v>
      </c>
      <c r="K1463" s="677"/>
      <c r="L1463" s="660" t="s">
        <v>2164</v>
      </c>
      <c r="V1463" s="4294"/>
      <c r="W1463" s="833"/>
      <c r="X1463" s="833"/>
      <c r="Y1463" s="833"/>
      <c r="Z1463" s="833"/>
      <c r="AA1463" s="833"/>
      <c r="AB1463" s="833"/>
      <c r="AC1463" s="833"/>
      <c r="AD1463" s="965"/>
      <c r="AE1463" s="965"/>
      <c r="AF1463" s="271">
        <f t="shared" si="218"/>
        <v>13.4</v>
      </c>
      <c r="AG1463" s="833"/>
      <c r="DG1463" s="1613"/>
      <c r="DH1463" s="1614"/>
      <c r="DI1463" s="1109"/>
      <c r="DJ1463" s="1187"/>
    </row>
    <row r="1464" spans="1:114" s="41" customFormat="1" hidden="1" outlineLevel="1">
      <c r="A1464" s="453"/>
      <c r="C1464" s="1611"/>
      <c r="D1464" s="4294"/>
      <c r="E1464" s="4294"/>
      <c r="F1464" s="4310" t="str">
        <f>$E$1387</f>
        <v>GSHP-EER23-Replace_GSHP_ER2_SF</v>
      </c>
      <c r="G1464" s="4310"/>
      <c r="H1464" s="4310"/>
      <c r="I1464" s="833"/>
      <c r="J1464" s="1794">
        <v>14.3</v>
      </c>
      <c r="K1464" s="677"/>
      <c r="L1464" s="778" t="s">
        <v>2165</v>
      </c>
      <c r="V1464" s="4294"/>
      <c r="W1464" s="833"/>
      <c r="X1464" s="833"/>
      <c r="Y1464" s="833"/>
      <c r="Z1464" s="833"/>
      <c r="AA1464" s="833"/>
      <c r="AB1464" s="833"/>
      <c r="AC1464" s="833"/>
      <c r="AD1464" s="965"/>
      <c r="AE1464" s="965"/>
      <c r="AF1464" s="271">
        <f t="shared" si="218"/>
        <v>14.3</v>
      </c>
      <c r="AG1464" s="833"/>
      <c r="DG1464" s="1613"/>
      <c r="DH1464" s="1614"/>
      <c r="DI1464" s="1109"/>
      <c r="DJ1464" s="1187"/>
    </row>
    <row r="1465" spans="1:114" hidden="1" outlineLevel="1">
      <c r="A1465" s="453"/>
      <c r="C1465" s="571"/>
      <c r="D1465" s="4294" t="s">
        <v>1942</v>
      </c>
      <c r="E1465" s="4294" t="s">
        <v>2166</v>
      </c>
      <c r="F1465" s="4307" t="str">
        <f>$E$1373</f>
        <v>GSHP-EER23-Replace_CAC_ElectricHeat_ROF_SF</v>
      </c>
      <c r="G1465" s="4307"/>
      <c r="H1465" s="4307"/>
      <c r="I1465" s="1396"/>
      <c r="J1465" s="1773">
        <v>27.75</v>
      </c>
      <c r="K1465" s="1378"/>
      <c r="L1465" s="4199" t="s">
        <v>2167</v>
      </c>
      <c r="S1465" s="52"/>
      <c r="T1465" s="52"/>
      <c r="U1465" s="52"/>
      <c r="V1465" s="4294" t="s">
        <v>1942</v>
      </c>
      <c r="W1465" s="1396">
        <v>26.7</v>
      </c>
      <c r="X1465" s="833">
        <v>27.07</v>
      </c>
      <c r="Y1465" s="250">
        <v>28</v>
      </c>
      <c r="Z1465" s="733">
        <v>28</v>
      </c>
      <c r="AA1465" s="733">
        <v>28</v>
      </c>
      <c r="AB1465" s="740">
        <v>27.751818181818177</v>
      </c>
      <c r="AC1465" s="740">
        <v>27.573333333333338</v>
      </c>
      <c r="AD1465" s="939">
        <v>28.98</v>
      </c>
      <c r="AE1465" s="939">
        <v>29.167010309278364</v>
      </c>
      <c r="AF1465" s="271">
        <f t="shared" si="218"/>
        <v>27.75</v>
      </c>
      <c r="AG1465" s="1396"/>
      <c r="DG1465" s="573"/>
      <c r="DH1465" s="188"/>
      <c r="DI1465" s="1091"/>
      <c r="DJ1465" s="1187"/>
    </row>
    <row r="1466" spans="1:114" hidden="1" outlineLevel="1">
      <c r="A1466" s="453"/>
      <c r="C1466" s="571"/>
      <c r="D1466" s="4294"/>
      <c r="E1466" s="4294"/>
      <c r="F1466" s="4307" t="str">
        <f>$E$1375</f>
        <v>GSHP-EER23-Replace_CAC_ElectricHeat_ER1_SF</v>
      </c>
      <c r="G1466" s="4307"/>
      <c r="H1466" s="4307"/>
      <c r="I1466" s="1396"/>
      <c r="J1466" s="1773">
        <v>27.75</v>
      </c>
      <c r="K1466" s="1378"/>
      <c r="L1466" s="4199"/>
      <c r="S1466" s="52"/>
      <c r="T1466" s="52"/>
      <c r="U1466" s="52"/>
      <c r="V1466" s="4294"/>
      <c r="W1466" s="1396">
        <v>27.2</v>
      </c>
      <c r="X1466" s="833">
        <v>27.07</v>
      </c>
      <c r="Y1466" s="250">
        <v>28.1</v>
      </c>
      <c r="Z1466" s="733">
        <v>28.1</v>
      </c>
      <c r="AA1466" s="733">
        <v>28.1</v>
      </c>
      <c r="AB1466" s="740">
        <v>29.562499999999996</v>
      </c>
      <c r="AC1466" s="740">
        <v>33.647058823529413</v>
      </c>
      <c r="AD1466" s="939">
        <v>28.21</v>
      </c>
      <c r="AE1466" s="1043">
        <v>28.21</v>
      </c>
      <c r="AF1466" s="271">
        <f t="shared" si="218"/>
        <v>27.75</v>
      </c>
      <c r="AG1466" s="1396"/>
      <c r="DG1466" s="573"/>
      <c r="DH1466" s="188"/>
      <c r="DI1466" s="1091"/>
      <c r="DJ1466" s="1187"/>
    </row>
    <row r="1467" spans="1:114" hidden="1" outlineLevel="1">
      <c r="A1467" s="453"/>
      <c r="C1467" s="571"/>
      <c r="D1467" s="4294"/>
      <c r="E1467" s="4294"/>
      <c r="F1467" s="4307" t="str">
        <f>$E$1377</f>
        <v>GSHP-EER23-Replace_CAC_ElectricHeat_ER2_SF</v>
      </c>
      <c r="G1467" s="4307"/>
      <c r="H1467" s="4307"/>
      <c r="I1467" s="1396"/>
      <c r="J1467" s="1773">
        <v>27.75</v>
      </c>
      <c r="K1467" s="257"/>
      <c r="L1467" s="4199"/>
      <c r="S1467" s="52"/>
      <c r="T1467" s="52"/>
      <c r="U1467" s="52"/>
      <c r="V1467" s="4294"/>
      <c r="W1467" s="1396">
        <v>27.2</v>
      </c>
      <c r="X1467" s="833">
        <v>27.07</v>
      </c>
      <c r="Y1467" s="250">
        <v>28.1</v>
      </c>
      <c r="Z1467" s="733">
        <v>28.1</v>
      </c>
      <c r="AA1467" s="733">
        <v>28.1</v>
      </c>
      <c r="AB1467" s="740">
        <v>29.562499999999996</v>
      </c>
      <c r="AC1467" s="740">
        <v>33.647058823529413</v>
      </c>
      <c r="AD1467" s="939">
        <v>28.213698630136992</v>
      </c>
      <c r="AE1467" s="1043">
        <v>28.21</v>
      </c>
      <c r="AF1467" s="271">
        <f t="shared" si="218"/>
        <v>27.75</v>
      </c>
      <c r="AG1467" s="1396"/>
      <c r="DG1467" s="573"/>
      <c r="DH1467" s="188"/>
      <c r="DI1467" s="1091"/>
      <c r="DJ1467" s="1187"/>
    </row>
    <row r="1468" spans="1:114" hidden="1" outlineLevel="1">
      <c r="A1468" s="453"/>
      <c r="C1468" s="571"/>
      <c r="D1468" s="4294"/>
      <c r="E1468" s="4294"/>
      <c r="F1468" s="4307" t="str">
        <f>$E$1379</f>
        <v>GSHP-EER23-Replace_ASHP_ER1_SF</v>
      </c>
      <c r="G1468" s="4307"/>
      <c r="H1468" s="4307"/>
      <c r="I1468" s="1396"/>
      <c r="J1468" s="1773">
        <v>27.75</v>
      </c>
      <c r="K1468" s="257"/>
      <c r="L1468" s="4199"/>
      <c r="S1468" s="52"/>
      <c r="T1468" s="52"/>
      <c r="U1468" s="52"/>
      <c r="V1468" s="4294"/>
      <c r="W1468" s="1396">
        <v>27.2</v>
      </c>
      <c r="X1468" s="833">
        <v>27.07</v>
      </c>
      <c r="Y1468" s="250">
        <v>28</v>
      </c>
      <c r="Z1468" s="733">
        <v>28</v>
      </c>
      <c r="AA1468" s="733">
        <v>28</v>
      </c>
      <c r="AB1468" s="740">
        <v>27.412765957446812</v>
      </c>
      <c r="AC1468" s="740">
        <v>27.739508196721314</v>
      </c>
      <c r="AD1468" s="939">
        <v>28.213698630136992</v>
      </c>
      <c r="AE1468" s="1043">
        <v>28.21</v>
      </c>
      <c r="AF1468" s="271">
        <f t="shared" si="218"/>
        <v>27.75</v>
      </c>
      <c r="AG1468" s="1396"/>
      <c r="DG1468" s="573"/>
      <c r="DH1468" s="188"/>
      <c r="DI1468" s="1091"/>
      <c r="DJ1468" s="1187"/>
    </row>
    <row r="1469" spans="1:114" hidden="1" outlineLevel="1">
      <c r="A1469" s="453"/>
      <c r="C1469" s="571"/>
      <c r="D1469" s="4294"/>
      <c r="E1469" s="4294"/>
      <c r="F1469" s="4311" t="str">
        <f>$E$1381</f>
        <v>GSHP-EER23-Replace_ASHP_ER2_SF</v>
      </c>
      <c r="G1469" s="4311"/>
      <c r="H1469" s="4311"/>
      <c r="I1469" s="1396"/>
      <c r="J1469" s="1773">
        <v>27.75</v>
      </c>
      <c r="K1469" s="257"/>
      <c r="L1469" s="4199"/>
      <c r="S1469" s="52"/>
      <c r="T1469" s="52"/>
      <c r="U1469" s="52"/>
      <c r="V1469" s="4294"/>
      <c r="W1469" s="1396"/>
      <c r="X1469" s="833"/>
      <c r="Y1469" s="250"/>
      <c r="Z1469" s="733"/>
      <c r="AA1469" s="733"/>
      <c r="AB1469" s="740">
        <v>27.412765957446812</v>
      </c>
      <c r="AC1469" s="740">
        <v>27.739508196721314</v>
      </c>
      <c r="AD1469" s="939">
        <v>28.213698630136992</v>
      </c>
      <c r="AE1469" s="1043">
        <v>28.21</v>
      </c>
      <c r="AF1469" s="271">
        <f t="shared" si="218"/>
        <v>27.75</v>
      </c>
      <c r="AG1469" s="1396"/>
      <c r="DG1469" s="573"/>
      <c r="DH1469" s="188"/>
      <c r="DI1469" s="1091"/>
      <c r="DJ1469" s="1187"/>
    </row>
    <row r="1470" spans="1:114" hidden="1" outlineLevel="1">
      <c r="A1470" s="453"/>
      <c r="C1470" s="571"/>
      <c r="D1470" s="4294"/>
      <c r="E1470" s="4294"/>
      <c r="F1470" s="4307" t="str">
        <f>$E$1383</f>
        <v>GSHP-EER23_ROF_SF</v>
      </c>
      <c r="G1470" s="4307"/>
      <c r="H1470" s="4307"/>
      <c r="I1470" s="1396"/>
      <c r="J1470" s="1773">
        <v>27.75</v>
      </c>
      <c r="K1470" s="257"/>
      <c r="L1470" s="4199"/>
      <c r="S1470" s="52"/>
      <c r="T1470" s="52"/>
      <c r="U1470" s="52"/>
      <c r="V1470" s="4294"/>
      <c r="W1470" s="1396">
        <v>26.7</v>
      </c>
      <c r="X1470" s="833">
        <v>27.07</v>
      </c>
      <c r="Y1470" s="250">
        <v>28</v>
      </c>
      <c r="Z1470" s="733">
        <v>28</v>
      </c>
      <c r="AA1470" s="733">
        <v>28</v>
      </c>
      <c r="AB1470" s="740">
        <v>27.543478260869559</v>
      </c>
      <c r="AC1470" s="740">
        <v>27.846590909090903</v>
      </c>
      <c r="AD1470" s="939">
        <v>28.98468468468467</v>
      </c>
      <c r="AE1470" s="939">
        <v>29.167010309278364</v>
      </c>
      <c r="AF1470" s="271">
        <f t="shared" si="218"/>
        <v>27.75</v>
      </c>
      <c r="AG1470" s="1396"/>
      <c r="DG1470" s="573"/>
      <c r="DH1470" s="188"/>
      <c r="DI1470" s="1091"/>
      <c r="DJ1470" s="1187"/>
    </row>
    <row r="1471" spans="1:114" s="41" customFormat="1" hidden="1" outlineLevel="1">
      <c r="A1471" s="453"/>
      <c r="C1471" s="1611"/>
      <c r="D1471" s="4294"/>
      <c r="E1471" s="4294"/>
      <c r="F1471" s="4310" t="str">
        <f>$E$1385</f>
        <v>GSHP-EER23-Replace_GSHP_ER1_SF</v>
      </c>
      <c r="G1471" s="4310"/>
      <c r="H1471" s="4310"/>
      <c r="I1471" s="833"/>
      <c r="J1471" s="1773">
        <v>27.75</v>
      </c>
      <c r="K1471" s="697"/>
      <c r="L1471" s="4199"/>
      <c r="V1471" s="4294"/>
      <c r="W1471" s="833"/>
      <c r="X1471" s="833"/>
      <c r="Y1471" s="250"/>
      <c r="Z1471" s="250"/>
      <c r="AA1471" s="250"/>
      <c r="AB1471" s="740"/>
      <c r="AC1471" s="740"/>
      <c r="AD1471" s="939"/>
      <c r="AE1471" s="939"/>
      <c r="AF1471" s="271">
        <f t="shared" si="218"/>
        <v>27.75</v>
      </c>
      <c r="AG1471" s="833"/>
      <c r="DG1471" s="1613"/>
      <c r="DH1471" s="1614"/>
      <c r="DI1471" s="1109"/>
      <c r="DJ1471" s="1187"/>
    </row>
    <row r="1472" spans="1:114" s="41" customFormat="1" hidden="1" outlineLevel="1">
      <c r="A1472" s="453"/>
      <c r="C1472" s="1611"/>
      <c r="D1472" s="4294"/>
      <c r="E1472" s="4294"/>
      <c r="F1472" s="4310" t="str">
        <f>$E$1387</f>
        <v>GSHP-EER23-Replace_GSHP_ER2_SF</v>
      </c>
      <c r="G1472" s="4310"/>
      <c r="H1472" s="4310"/>
      <c r="I1472" s="833"/>
      <c r="J1472" s="1773">
        <v>27.75</v>
      </c>
      <c r="K1472" s="697"/>
      <c r="L1472" s="4199"/>
      <c r="V1472" s="4294"/>
      <c r="W1472" s="833"/>
      <c r="X1472" s="833"/>
      <c r="Y1472" s="250"/>
      <c r="Z1472" s="250"/>
      <c r="AA1472" s="250"/>
      <c r="AB1472" s="740"/>
      <c r="AC1472" s="740"/>
      <c r="AD1472" s="939"/>
      <c r="AE1472" s="939"/>
      <c r="AF1472" s="271">
        <f t="shared" si="218"/>
        <v>27.75</v>
      </c>
      <c r="AG1472" s="833"/>
      <c r="DG1472" s="1613"/>
      <c r="DH1472" s="1614"/>
      <c r="DI1472" s="1109"/>
      <c r="DJ1472" s="1187"/>
    </row>
    <row r="1473" spans="1:114" ht="26.25" hidden="1" customHeight="1" outlineLevel="1">
      <c r="A1473" s="453"/>
      <c r="C1473" s="571"/>
      <c r="D1473" s="1377" t="s">
        <v>128</v>
      </c>
      <c r="E1473" s="1377" t="s">
        <v>1398</v>
      </c>
      <c r="F1473" s="4363" t="s">
        <v>1102</v>
      </c>
      <c r="G1473" s="4363"/>
      <c r="H1473" s="4363"/>
      <c r="I1473" s="1405"/>
      <c r="J1473" s="1721">
        <v>1</v>
      </c>
      <c r="K1473" s="257"/>
      <c r="L1473" s="778" t="s">
        <v>1952</v>
      </c>
      <c r="S1473" s="41"/>
      <c r="T1473" s="41"/>
      <c r="U1473" s="41"/>
      <c r="V1473" s="1377" t="s">
        <v>128</v>
      </c>
      <c r="W1473" s="965"/>
      <c r="X1473" s="965"/>
      <c r="Y1473" s="740"/>
      <c r="Z1473" s="965"/>
      <c r="AA1473" s="1620"/>
      <c r="AB1473" s="1621">
        <v>1</v>
      </c>
      <c r="AC1473" s="1161">
        <v>1</v>
      </c>
      <c r="AD1473" s="1161">
        <v>1</v>
      </c>
      <c r="AE1473" s="1161">
        <v>1</v>
      </c>
      <c r="AF1473" s="271">
        <f t="shared" ref="AF1473:AF1501" si="220">IF(J1473&lt;&gt;"",J1473,"")</f>
        <v>1</v>
      </c>
      <c r="AG1473" s="965"/>
      <c r="AH1473" s="41"/>
      <c r="AI1473" s="41"/>
      <c r="AJ1473" s="41"/>
      <c r="AK1473" s="41"/>
      <c r="AL1473" s="41"/>
      <c r="AM1473" s="41"/>
      <c r="AN1473" s="41"/>
      <c r="AO1473" s="41"/>
      <c r="AP1473" s="41"/>
      <c r="AQ1473" s="41"/>
      <c r="AR1473" s="41"/>
      <c r="AS1473" s="41"/>
      <c r="AT1473" s="41"/>
      <c r="AU1473" s="41"/>
      <c r="AV1473" s="41"/>
      <c r="AW1473" s="41"/>
      <c r="AX1473" s="41"/>
      <c r="DG1473" s="573"/>
      <c r="DH1473" s="188"/>
      <c r="DI1473" s="1091"/>
      <c r="DJ1473" s="1187"/>
    </row>
    <row r="1474" spans="1:114" hidden="1" outlineLevel="1">
      <c r="A1474" s="453"/>
      <c r="B1474" s="181"/>
      <c r="C1474" s="571"/>
      <c r="D1474" s="4293" t="s">
        <v>49</v>
      </c>
      <c r="E1474" s="4293" t="s">
        <v>1198</v>
      </c>
      <c r="F1474" s="4307" t="str">
        <f t="shared" ref="F1474:F1485" si="221">E1373</f>
        <v>GSHP-EER23-Replace_CAC_ElectricHeat_ROF_SF</v>
      </c>
      <c r="G1474" s="4307"/>
      <c r="H1474" s="4307"/>
      <c r="I1474" s="1396"/>
      <c r="J1474" s="1800">
        <v>25</v>
      </c>
      <c r="K1474" s="1442"/>
      <c r="L1474" s="4375" t="s">
        <v>2168</v>
      </c>
      <c r="S1474" s="52"/>
      <c r="T1474" s="52"/>
      <c r="U1474" s="52"/>
      <c r="V1474" s="4293" t="s">
        <v>49</v>
      </c>
      <c r="W1474" s="1396">
        <v>18</v>
      </c>
      <c r="X1474" s="1396">
        <v>18</v>
      </c>
      <c r="Y1474" s="1396">
        <v>18</v>
      </c>
      <c r="Z1474" s="1396">
        <v>18</v>
      </c>
      <c r="AA1474" s="1396">
        <v>18</v>
      </c>
      <c r="AB1474" s="1396">
        <v>18</v>
      </c>
      <c r="AC1474" s="1396">
        <v>18</v>
      </c>
      <c r="AD1474" s="1396">
        <v>18</v>
      </c>
      <c r="AE1474" s="1396">
        <v>18</v>
      </c>
      <c r="AF1474" s="271">
        <f t="shared" si="220"/>
        <v>25</v>
      </c>
      <c r="AG1474" s="1396"/>
      <c r="DG1474" s="573"/>
      <c r="DH1474" s="188"/>
      <c r="DI1474" s="1091"/>
      <c r="DJ1474" s="1187"/>
    </row>
    <row r="1475" spans="1:114" hidden="1" outlineLevel="1">
      <c r="A1475" s="453"/>
      <c r="B1475" s="181"/>
      <c r="C1475" s="571"/>
      <c r="D1475" s="4293"/>
      <c r="E1475" s="4293"/>
      <c r="F1475" s="4307" t="str">
        <f t="shared" si="221"/>
        <v>GSHP-EER23-Replace_CAC_ElectricHeat_ROF_SF</v>
      </c>
      <c r="G1475" s="4307"/>
      <c r="H1475" s="4307"/>
      <c r="I1475" s="1396"/>
      <c r="J1475" s="1800">
        <v>25</v>
      </c>
      <c r="K1475" s="1442"/>
      <c r="L1475" s="4376"/>
      <c r="S1475" s="52"/>
      <c r="T1475" s="52"/>
      <c r="U1475" s="52"/>
      <c r="V1475" s="4293"/>
      <c r="W1475" s="1396">
        <v>18</v>
      </c>
      <c r="X1475" s="1396">
        <v>18</v>
      </c>
      <c r="Y1475" s="1396">
        <v>18</v>
      </c>
      <c r="Z1475" s="1396">
        <v>18</v>
      </c>
      <c r="AA1475" s="1396">
        <v>18</v>
      </c>
      <c r="AB1475" s="1396">
        <v>18</v>
      </c>
      <c r="AC1475" s="1396">
        <v>18</v>
      </c>
      <c r="AD1475" s="1396">
        <v>18</v>
      </c>
      <c r="AE1475" s="1396">
        <v>18</v>
      </c>
      <c r="AF1475" s="271">
        <f t="shared" si="220"/>
        <v>25</v>
      </c>
      <c r="AG1475" s="1396"/>
      <c r="DG1475" s="573"/>
      <c r="DH1475" s="188"/>
      <c r="DI1475" s="1091"/>
      <c r="DJ1475" s="1187"/>
    </row>
    <row r="1476" spans="1:114" hidden="1" outlineLevel="1">
      <c r="A1476" s="453"/>
      <c r="B1476" s="181"/>
      <c r="C1476" s="571"/>
      <c r="D1476" s="4293"/>
      <c r="E1476" s="4293"/>
      <c r="F1476" s="4307" t="str">
        <f t="shared" si="221"/>
        <v>GSHP-EER23-Replace_CAC_ElectricHeat_ER1_SF</v>
      </c>
      <c r="G1476" s="4307"/>
      <c r="H1476" s="4307"/>
      <c r="I1476" s="1396"/>
      <c r="J1476" s="1680">
        <v>6</v>
      </c>
      <c r="K1476" s="1610"/>
      <c r="L1476" s="4376"/>
      <c r="S1476" s="52"/>
      <c r="T1476" s="52"/>
      <c r="U1476" s="52"/>
      <c r="V1476" s="4293"/>
      <c r="W1476" s="1396">
        <v>6</v>
      </c>
      <c r="X1476" s="1396">
        <v>6</v>
      </c>
      <c r="Y1476" s="1396">
        <v>6</v>
      </c>
      <c r="Z1476" s="1396">
        <v>6</v>
      </c>
      <c r="AA1476" s="1396">
        <v>6</v>
      </c>
      <c r="AB1476" s="1396">
        <v>6</v>
      </c>
      <c r="AC1476" s="1396">
        <v>6</v>
      </c>
      <c r="AD1476" s="1396">
        <v>6</v>
      </c>
      <c r="AE1476" s="1396">
        <v>6</v>
      </c>
      <c r="AF1476" s="271">
        <f t="shared" si="220"/>
        <v>6</v>
      </c>
      <c r="AG1476" s="1396"/>
      <c r="DG1476" s="573"/>
      <c r="DH1476" s="188"/>
      <c r="DI1476" s="1091"/>
      <c r="DJ1476" s="1187"/>
    </row>
    <row r="1477" spans="1:114" hidden="1" outlineLevel="1">
      <c r="A1477" s="453"/>
      <c r="B1477" s="181"/>
      <c r="C1477" s="571"/>
      <c r="D1477" s="4293"/>
      <c r="E1477" s="4293"/>
      <c r="F1477" s="4307" t="str">
        <f t="shared" si="221"/>
        <v>GSHP-EER23-Replace_CAC_ElectricHeat_ER1_SF</v>
      </c>
      <c r="G1477" s="4307"/>
      <c r="H1477" s="4307"/>
      <c r="I1477" s="1396"/>
      <c r="J1477" s="1680">
        <v>6</v>
      </c>
      <c r="K1477" s="1610"/>
      <c r="L1477" s="4376"/>
      <c r="S1477" s="52"/>
      <c r="T1477" s="52"/>
      <c r="U1477" s="52"/>
      <c r="V1477" s="4293"/>
      <c r="W1477" s="1396">
        <v>6</v>
      </c>
      <c r="X1477" s="1396">
        <v>6</v>
      </c>
      <c r="Y1477" s="1396">
        <v>6</v>
      </c>
      <c r="Z1477" s="1396">
        <v>6</v>
      </c>
      <c r="AA1477" s="1396">
        <v>6</v>
      </c>
      <c r="AB1477" s="1396">
        <v>6</v>
      </c>
      <c r="AC1477" s="1396">
        <v>6</v>
      </c>
      <c r="AD1477" s="1396">
        <v>6</v>
      </c>
      <c r="AE1477" s="1396">
        <v>6</v>
      </c>
      <c r="AF1477" s="271">
        <f t="shared" si="220"/>
        <v>6</v>
      </c>
      <c r="AG1477" s="1396"/>
      <c r="DG1477" s="573"/>
      <c r="DH1477" s="188"/>
      <c r="DI1477" s="1091"/>
      <c r="DJ1477" s="1187"/>
    </row>
    <row r="1478" spans="1:114" hidden="1" outlineLevel="1">
      <c r="A1478" s="453"/>
      <c r="B1478" s="181"/>
      <c r="C1478" s="571"/>
      <c r="D1478" s="4293"/>
      <c r="E1478" s="4293"/>
      <c r="F1478" s="4307" t="str">
        <f t="shared" si="221"/>
        <v>GSHP-EER23-Replace_CAC_ElectricHeat_ER2_SF</v>
      </c>
      <c r="G1478" s="4307"/>
      <c r="H1478" s="4307"/>
      <c r="I1478" s="1396"/>
      <c r="J1478" s="1800">
        <f>25-6</f>
        <v>19</v>
      </c>
      <c r="K1478" s="1442"/>
      <c r="L1478" s="4376"/>
      <c r="S1478" s="52"/>
      <c r="T1478" s="52"/>
      <c r="U1478" s="52"/>
      <c r="V1478" s="4293"/>
      <c r="W1478" s="1396">
        <v>12</v>
      </c>
      <c r="X1478" s="1396">
        <v>12</v>
      </c>
      <c r="Y1478" s="1396">
        <v>12</v>
      </c>
      <c r="Z1478" s="1396">
        <v>12</v>
      </c>
      <c r="AA1478" s="1396">
        <v>12</v>
      </c>
      <c r="AB1478" s="1396">
        <v>12</v>
      </c>
      <c r="AC1478" s="1396">
        <v>12</v>
      </c>
      <c r="AD1478" s="1396">
        <v>12</v>
      </c>
      <c r="AE1478" s="1396">
        <v>12</v>
      </c>
      <c r="AF1478" s="271">
        <f t="shared" si="220"/>
        <v>19</v>
      </c>
      <c r="AG1478" s="1396"/>
      <c r="DG1478" s="573"/>
      <c r="DH1478" s="188"/>
      <c r="DI1478" s="1091"/>
      <c r="DJ1478" s="1187"/>
    </row>
    <row r="1479" spans="1:114" hidden="1" outlineLevel="1">
      <c r="A1479" s="453"/>
      <c r="B1479" s="181"/>
      <c r="C1479" s="571"/>
      <c r="D1479" s="4293"/>
      <c r="E1479" s="4293"/>
      <c r="F1479" s="4307" t="str">
        <f t="shared" si="221"/>
        <v>GSHP-EER23-Replace_CAC_ElectricHeat_ER2_SF</v>
      </c>
      <c r="G1479" s="4307"/>
      <c r="H1479" s="4307"/>
      <c r="I1479" s="1396"/>
      <c r="J1479" s="1800">
        <f>25-6</f>
        <v>19</v>
      </c>
      <c r="K1479" s="1442"/>
      <c r="L1479" s="4376"/>
      <c r="S1479" s="52"/>
      <c r="T1479" s="52"/>
      <c r="U1479" s="52"/>
      <c r="V1479" s="4293"/>
      <c r="W1479" s="1396">
        <v>12</v>
      </c>
      <c r="X1479" s="1396">
        <v>12</v>
      </c>
      <c r="Y1479" s="1396">
        <v>12</v>
      </c>
      <c r="Z1479" s="1396">
        <v>12</v>
      </c>
      <c r="AA1479" s="1396">
        <v>12</v>
      </c>
      <c r="AB1479" s="1396">
        <v>12</v>
      </c>
      <c r="AC1479" s="1396">
        <v>12</v>
      </c>
      <c r="AD1479" s="1396">
        <v>12</v>
      </c>
      <c r="AE1479" s="1396">
        <v>12</v>
      </c>
      <c r="AF1479" s="271">
        <f t="shared" si="220"/>
        <v>19</v>
      </c>
      <c r="AG1479" s="1396"/>
      <c r="DG1479" s="573"/>
      <c r="DH1479" s="188"/>
      <c r="DI1479" s="1091"/>
      <c r="DJ1479" s="1187"/>
    </row>
    <row r="1480" spans="1:114" hidden="1" outlineLevel="1">
      <c r="A1480" s="453"/>
      <c r="B1480" s="181"/>
      <c r="C1480" s="571"/>
      <c r="D1480" s="4293"/>
      <c r="E1480" s="4293"/>
      <c r="F1480" s="4307" t="str">
        <f t="shared" si="221"/>
        <v>GSHP-EER23-Replace_ASHP_ER1_SF</v>
      </c>
      <c r="G1480" s="4307"/>
      <c r="H1480" s="4307"/>
      <c r="I1480" s="1396"/>
      <c r="J1480" s="1680">
        <v>6</v>
      </c>
      <c r="K1480" s="1610"/>
      <c r="L1480" s="4376"/>
      <c r="S1480" s="52"/>
      <c r="T1480" s="52"/>
      <c r="U1480" s="52"/>
      <c r="V1480" s="4293"/>
      <c r="W1480" s="1396">
        <v>6</v>
      </c>
      <c r="X1480" s="1396">
        <v>6</v>
      </c>
      <c r="Y1480" s="1396">
        <v>6</v>
      </c>
      <c r="Z1480" s="1396">
        <v>6</v>
      </c>
      <c r="AA1480" s="1396">
        <v>6</v>
      </c>
      <c r="AB1480" s="1396">
        <v>6</v>
      </c>
      <c r="AC1480" s="1396">
        <v>6</v>
      </c>
      <c r="AD1480" s="1396">
        <v>6</v>
      </c>
      <c r="AE1480" s="1396">
        <v>6</v>
      </c>
      <c r="AF1480" s="271">
        <f t="shared" si="220"/>
        <v>6</v>
      </c>
      <c r="AG1480" s="1396"/>
      <c r="DG1480" s="573"/>
      <c r="DH1480" s="188"/>
      <c r="DI1480" s="1091"/>
      <c r="DJ1480" s="1187"/>
    </row>
    <row r="1481" spans="1:114" hidden="1" outlineLevel="1">
      <c r="A1481" s="453"/>
      <c r="B1481" s="181"/>
      <c r="C1481" s="571"/>
      <c r="D1481" s="4293"/>
      <c r="E1481" s="4293"/>
      <c r="F1481" s="4307" t="str">
        <f t="shared" si="221"/>
        <v>GSHP-EER23-Replace_ASHP_ER1_SF</v>
      </c>
      <c r="G1481" s="4307"/>
      <c r="H1481" s="4307"/>
      <c r="I1481" s="1396"/>
      <c r="J1481" s="1680">
        <v>6</v>
      </c>
      <c r="K1481" s="1610"/>
      <c r="L1481" s="4376"/>
      <c r="S1481" s="52"/>
      <c r="T1481" s="52"/>
      <c r="U1481" s="52"/>
      <c r="V1481" s="4293"/>
      <c r="W1481" s="1396">
        <v>6</v>
      </c>
      <c r="X1481" s="1396">
        <v>6</v>
      </c>
      <c r="Y1481" s="1396">
        <v>6</v>
      </c>
      <c r="Z1481" s="1396">
        <v>6</v>
      </c>
      <c r="AA1481" s="1396">
        <v>6</v>
      </c>
      <c r="AB1481" s="1396">
        <v>6</v>
      </c>
      <c r="AC1481" s="1396">
        <v>6</v>
      </c>
      <c r="AD1481" s="1396">
        <v>6</v>
      </c>
      <c r="AE1481" s="1396">
        <v>6</v>
      </c>
      <c r="AF1481" s="271">
        <f t="shared" si="220"/>
        <v>6</v>
      </c>
      <c r="AG1481" s="1396"/>
      <c r="DG1481" s="573"/>
      <c r="DH1481" s="188"/>
      <c r="DI1481" s="1091"/>
      <c r="DJ1481" s="1187"/>
    </row>
    <row r="1482" spans="1:114" hidden="1" outlineLevel="1">
      <c r="A1482" s="453"/>
      <c r="B1482" s="181"/>
      <c r="C1482" s="571"/>
      <c r="D1482" s="4293"/>
      <c r="E1482" s="4293"/>
      <c r="F1482" s="4307" t="str">
        <f t="shared" si="221"/>
        <v>GSHP-EER23-Replace_ASHP_ER2_SF</v>
      </c>
      <c r="G1482" s="4307"/>
      <c r="H1482" s="4307"/>
      <c r="I1482" s="1396"/>
      <c r="J1482" s="1800">
        <f>25-6</f>
        <v>19</v>
      </c>
      <c r="K1482" s="1442"/>
      <c r="L1482" s="4376"/>
      <c r="S1482" s="52"/>
      <c r="T1482" s="52"/>
      <c r="U1482" s="52"/>
      <c r="V1482" s="4293"/>
      <c r="W1482" s="1396">
        <v>12</v>
      </c>
      <c r="X1482" s="1396">
        <v>12</v>
      </c>
      <c r="Y1482" s="1396">
        <v>12</v>
      </c>
      <c r="Z1482" s="1396">
        <v>12</v>
      </c>
      <c r="AA1482" s="1396">
        <v>12</v>
      </c>
      <c r="AB1482" s="1396">
        <v>12</v>
      </c>
      <c r="AC1482" s="1396">
        <v>12</v>
      </c>
      <c r="AD1482" s="1396">
        <v>12</v>
      </c>
      <c r="AE1482" s="1396">
        <v>12</v>
      </c>
      <c r="AF1482" s="271">
        <f t="shared" si="220"/>
        <v>19</v>
      </c>
      <c r="AG1482" s="1396"/>
      <c r="DG1482" s="573"/>
      <c r="DH1482" s="188"/>
      <c r="DI1482" s="1091"/>
      <c r="DJ1482" s="1187"/>
    </row>
    <row r="1483" spans="1:114" hidden="1" outlineLevel="1">
      <c r="A1483" s="453"/>
      <c r="B1483" s="181"/>
      <c r="C1483" s="571"/>
      <c r="D1483" s="4293"/>
      <c r="E1483" s="4293"/>
      <c r="F1483" s="4307" t="str">
        <f t="shared" si="221"/>
        <v>GSHP-EER23-Replace_ASHP_ER2_SF</v>
      </c>
      <c r="G1483" s="4307"/>
      <c r="H1483" s="4307"/>
      <c r="I1483" s="1396"/>
      <c r="J1483" s="1800">
        <f>25-6</f>
        <v>19</v>
      </c>
      <c r="K1483" s="1610"/>
      <c r="L1483" s="4376"/>
      <c r="S1483" s="52"/>
      <c r="T1483" s="52"/>
      <c r="U1483" s="52"/>
      <c r="V1483" s="4293"/>
      <c r="W1483" s="1396">
        <v>12</v>
      </c>
      <c r="X1483" s="1396">
        <v>12</v>
      </c>
      <c r="Y1483" s="1396">
        <v>12</v>
      </c>
      <c r="Z1483" s="1396">
        <v>12</v>
      </c>
      <c r="AA1483" s="1396">
        <v>12</v>
      </c>
      <c r="AB1483" s="1396">
        <v>12</v>
      </c>
      <c r="AC1483" s="1396">
        <v>12</v>
      </c>
      <c r="AD1483" s="1396">
        <v>12</v>
      </c>
      <c r="AE1483" s="1396">
        <v>12</v>
      </c>
      <c r="AF1483" s="271">
        <f t="shared" si="220"/>
        <v>19</v>
      </c>
      <c r="AG1483" s="1396"/>
      <c r="DG1483" s="573"/>
      <c r="DH1483" s="188"/>
      <c r="DI1483" s="1091"/>
      <c r="DJ1483" s="1187"/>
    </row>
    <row r="1484" spans="1:114" hidden="1" outlineLevel="1">
      <c r="A1484" s="453"/>
      <c r="B1484" s="181"/>
      <c r="C1484" s="571"/>
      <c r="D1484" s="4293"/>
      <c r="E1484" s="4293"/>
      <c r="F1484" s="4307" t="str">
        <f t="shared" si="221"/>
        <v>GSHP-EER23_ROF_SF</v>
      </c>
      <c r="G1484" s="4307"/>
      <c r="H1484" s="4307"/>
      <c r="I1484" s="1396"/>
      <c r="J1484" s="1800">
        <v>25</v>
      </c>
      <c r="K1484" s="1610"/>
      <c r="L1484" s="4376"/>
      <c r="S1484" s="52"/>
      <c r="T1484" s="52"/>
      <c r="U1484" s="52"/>
      <c r="V1484" s="4293"/>
      <c r="W1484" s="1396">
        <v>18</v>
      </c>
      <c r="X1484" s="1396">
        <v>18</v>
      </c>
      <c r="Y1484" s="1396">
        <v>18</v>
      </c>
      <c r="Z1484" s="1396">
        <v>18</v>
      </c>
      <c r="AA1484" s="1396">
        <v>18</v>
      </c>
      <c r="AB1484" s="1396">
        <v>18</v>
      </c>
      <c r="AC1484" s="1396">
        <v>18</v>
      </c>
      <c r="AD1484" s="1396">
        <v>18</v>
      </c>
      <c r="AE1484" s="1396">
        <v>18</v>
      </c>
      <c r="AF1484" s="271">
        <f t="shared" si="220"/>
        <v>25</v>
      </c>
      <c r="AG1484" s="1396"/>
      <c r="DG1484" s="573"/>
      <c r="DH1484" s="188"/>
      <c r="DI1484" s="1091"/>
      <c r="DJ1484" s="1187"/>
    </row>
    <row r="1485" spans="1:114" hidden="1" outlineLevel="1">
      <c r="A1485" s="453"/>
      <c r="B1485" s="181"/>
      <c r="C1485" s="571"/>
      <c r="D1485" s="4293"/>
      <c r="E1485" s="4293"/>
      <c r="F1485" s="4307" t="str">
        <f t="shared" si="221"/>
        <v>GSHP-EER23_ROF_SF</v>
      </c>
      <c r="G1485" s="4307"/>
      <c r="H1485" s="4307"/>
      <c r="I1485" s="1396"/>
      <c r="J1485" s="1800">
        <v>25</v>
      </c>
      <c r="K1485" s="1610"/>
      <c r="L1485" s="4376"/>
      <c r="S1485" s="52"/>
      <c r="T1485" s="52"/>
      <c r="U1485" s="52"/>
      <c r="V1485" s="4293"/>
      <c r="W1485" s="1396">
        <v>18</v>
      </c>
      <c r="X1485" s="1396">
        <v>18</v>
      </c>
      <c r="Y1485" s="1396">
        <v>18</v>
      </c>
      <c r="Z1485" s="1396">
        <v>18</v>
      </c>
      <c r="AA1485" s="1396">
        <v>18</v>
      </c>
      <c r="AB1485" s="1396">
        <v>18</v>
      </c>
      <c r="AC1485" s="1396">
        <v>18</v>
      </c>
      <c r="AD1485" s="1396">
        <v>18</v>
      </c>
      <c r="AE1485" s="1396">
        <v>18</v>
      </c>
      <c r="AF1485" s="271">
        <f t="shared" si="220"/>
        <v>25</v>
      </c>
      <c r="AG1485" s="1396"/>
      <c r="DG1485" s="573"/>
      <c r="DH1485" s="188"/>
      <c r="DI1485" s="1091"/>
      <c r="DJ1485" s="1187"/>
    </row>
    <row r="1486" spans="1:114" s="41" customFormat="1" hidden="1" outlineLevel="1">
      <c r="A1486" s="453"/>
      <c r="B1486" s="150"/>
      <c r="C1486" s="1611"/>
      <c r="D1486" s="4293"/>
      <c r="E1486" s="4293"/>
      <c r="F1486" s="4310" t="str">
        <f>$E$1385</f>
        <v>GSHP-EER23-Replace_GSHP_ER1_SF</v>
      </c>
      <c r="G1486" s="4310"/>
      <c r="H1486" s="4310"/>
      <c r="I1486" s="833"/>
      <c r="J1486" s="1680">
        <v>6</v>
      </c>
      <c r="K1486" s="1617"/>
      <c r="L1486" s="4376"/>
      <c r="V1486" s="4293"/>
      <c r="W1486" s="833"/>
      <c r="X1486" s="833"/>
      <c r="Y1486" s="833"/>
      <c r="Z1486" s="833"/>
      <c r="AA1486" s="833"/>
      <c r="AB1486" s="833"/>
      <c r="AC1486" s="833"/>
      <c r="AD1486" s="833"/>
      <c r="AE1486" s="833"/>
      <c r="AF1486" s="271">
        <f t="shared" si="220"/>
        <v>6</v>
      </c>
      <c r="AG1486" s="833"/>
      <c r="DG1486" s="1613"/>
      <c r="DH1486" s="1614"/>
      <c r="DI1486" s="1109"/>
      <c r="DJ1486" s="1187"/>
    </row>
    <row r="1487" spans="1:114" s="41" customFormat="1" hidden="1" outlineLevel="1">
      <c r="A1487" s="453"/>
      <c r="B1487" s="150"/>
      <c r="C1487" s="1611"/>
      <c r="D1487" s="4293"/>
      <c r="E1487" s="4293"/>
      <c r="F1487" s="4310" t="str">
        <f>$E$1387</f>
        <v>GSHP-EER23-Replace_GSHP_ER2_SF</v>
      </c>
      <c r="G1487" s="4310"/>
      <c r="H1487" s="4310"/>
      <c r="I1487" s="833"/>
      <c r="J1487" s="1800">
        <f>25-6</f>
        <v>19</v>
      </c>
      <c r="K1487" s="1617"/>
      <c r="L1487" s="4364"/>
      <c r="V1487" s="4293"/>
      <c r="W1487" s="833"/>
      <c r="X1487" s="833"/>
      <c r="Y1487" s="833"/>
      <c r="Z1487" s="833"/>
      <c r="AA1487" s="833"/>
      <c r="AB1487" s="833"/>
      <c r="AC1487" s="833"/>
      <c r="AD1487" s="833"/>
      <c r="AE1487" s="833"/>
      <c r="AF1487" s="271">
        <f t="shared" si="220"/>
        <v>19</v>
      </c>
      <c r="AG1487" s="833"/>
      <c r="DG1487" s="1613"/>
      <c r="DH1487" s="1614"/>
      <c r="DI1487" s="1109"/>
      <c r="DJ1487" s="1187"/>
    </row>
    <row r="1488" spans="1:114" hidden="1" outlineLevel="1">
      <c r="A1488" s="453"/>
      <c r="B1488" s="181"/>
      <c r="C1488" s="571"/>
      <c r="D1488" s="4293" t="s">
        <v>50</v>
      </c>
      <c r="E1488" s="4293" t="s">
        <v>1280</v>
      </c>
      <c r="F1488" s="4307" t="str">
        <f t="shared" ref="F1488:F1499" si="222">E1373</f>
        <v>GSHP-EER23-Replace_CAC_ElectricHeat_ROF_SF</v>
      </c>
      <c r="G1488" s="4307"/>
      <c r="H1488" s="4307"/>
      <c r="I1488" s="1396"/>
      <c r="J1488" s="2078">
        <f>K1488*S$1410-(S$1419+T$1419*K1488)</f>
        <v>10389.878378378377</v>
      </c>
      <c r="K1488" s="2079">
        <f>VLOOKUP(F1488,F$1409:K$1416,6,FALSE)</f>
        <v>3.977477477477477</v>
      </c>
      <c r="L1488" s="927"/>
      <c r="S1488" s="52"/>
      <c r="T1488" s="52"/>
      <c r="U1488" s="52"/>
      <c r="V1488" s="4293" t="s">
        <v>50</v>
      </c>
      <c r="W1488" s="244">
        <v>4717</v>
      </c>
      <c r="X1488" s="244">
        <v>4717</v>
      </c>
      <c r="Y1488" s="244">
        <v>4717</v>
      </c>
      <c r="Z1488" s="244">
        <v>4717</v>
      </c>
      <c r="AA1488" s="244">
        <v>4717</v>
      </c>
      <c r="AB1488" s="244">
        <v>4717</v>
      </c>
      <c r="AC1488" s="244">
        <v>4717</v>
      </c>
      <c r="AD1488" s="244">
        <v>4717</v>
      </c>
      <c r="AE1488" s="244">
        <v>4717</v>
      </c>
      <c r="AF1488" s="271">
        <f t="shared" si="220"/>
        <v>10389.878378378377</v>
      </c>
      <c r="AG1488" s="244"/>
      <c r="DG1488" s="573"/>
      <c r="DH1488" s="188"/>
      <c r="DI1488" s="1091"/>
      <c r="DJ1488" s="1187"/>
    </row>
    <row r="1489" spans="1:114" hidden="1" outlineLevel="1">
      <c r="A1489" s="453"/>
      <c r="B1489" s="181"/>
      <c r="C1489" s="571"/>
      <c r="D1489" s="4293"/>
      <c r="E1489" s="4293"/>
      <c r="F1489" s="4307" t="str">
        <f t="shared" si="222"/>
        <v>GSHP-EER23-Replace_CAC_ElectricHeat_ROF_SF</v>
      </c>
      <c r="G1489" s="4307"/>
      <c r="H1489" s="4307"/>
      <c r="I1489" s="1396"/>
      <c r="J1489" s="1787"/>
      <c r="K1489" s="1442"/>
      <c r="L1489" s="927"/>
      <c r="S1489" s="52"/>
      <c r="T1489" s="52"/>
      <c r="U1489" s="52"/>
      <c r="V1489" s="4293"/>
      <c r="W1489" s="244"/>
      <c r="X1489" s="244"/>
      <c r="Y1489" s="244"/>
      <c r="Z1489" s="244"/>
      <c r="AA1489" s="244"/>
      <c r="AB1489" s="244"/>
      <c r="AC1489" s="244"/>
      <c r="AD1489" s="244"/>
      <c r="AE1489" s="244"/>
      <c r="AF1489" s="271" t="str">
        <f t="shared" si="220"/>
        <v/>
      </c>
      <c r="AG1489" s="244"/>
      <c r="DG1489" s="573"/>
      <c r="DH1489" s="188"/>
      <c r="DI1489" s="1091"/>
      <c r="DJ1489" s="1187"/>
    </row>
    <row r="1490" spans="1:114" hidden="1" outlineLevel="1">
      <c r="A1490" s="453"/>
      <c r="B1490" s="181"/>
      <c r="C1490" s="571"/>
      <c r="D1490" s="4293"/>
      <c r="E1490" s="4293"/>
      <c r="F1490" s="4307" t="str">
        <f t="shared" si="222"/>
        <v>GSHP-EER23-Replace_CAC_ElectricHeat_ER1_SF</v>
      </c>
      <c r="G1490" s="4307"/>
      <c r="H1490" s="4307"/>
      <c r="I1490" s="1396"/>
      <c r="J1490" s="2078">
        <f>K1490*S$1410-(S$1421+T$1421*K1490)*S$1426</f>
        <v>10005.779576760684</v>
      </c>
      <c r="K1490" s="2079">
        <f>VLOOKUP(F1490,F$1409:K$1416,6,FALSE)</f>
        <v>3.8698630136986303</v>
      </c>
      <c r="L1490" s="927"/>
      <c r="S1490" s="52"/>
      <c r="T1490" s="52"/>
      <c r="U1490" s="52"/>
      <c r="V1490" s="4293"/>
      <c r="W1490" s="244">
        <v>5250</v>
      </c>
      <c r="X1490" s="244">
        <v>5250</v>
      </c>
      <c r="Y1490" s="244">
        <v>5250</v>
      </c>
      <c r="Z1490" s="244">
        <v>5250</v>
      </c>
      <c r="AA1490" s="244">
        <v>5250</v>
      </c>
      <c r="AB1490" s="244">
        <v>5250</v>
      </c>
      <c r="AC1490" s="244">
        <v>5250</v>
      </c>
      <c r="AD1490" s="244">
        <v>5250</v>
      </c>
      <c r="AE1490" s="244">
        <v>5250</v>
      </c>
      <c r="AF1490" s="271">
        <f t="shared" si="220"/>
        <v>10005.779576760684</v>
      </c>
      <c r="AG1490" s="244"/>
      <c r="DG1490" s="573"/>
      <c r="DH1490" s="188"/>
      <c r="DI1490" s="1091"/>
      <c r="DJ1490" s="1187"/>
    </row>
    <row r="1491" spans="1:114" hidden="1" outlineLevel="1">
      <c r="A1491" s="453"/>
      <c r="B1491" s="181"/>
      <c r="C1491" s="571"/>
      <c r="D1491" s="4293"/>
      <c r="E1491" s="4293"/>
      <c r="F1491" s="4307" t="str">
        <f t="shared" si="222"/>
        <v>GSHP-EER23-Replace_CAC_ElectricHeat_ER1_SF</v>
      </c>
      <c r="G1491" s="4307"/>
      <c r="H1491" s="4307"/>
      <c r="I1491" s="1396"/>
      <c r="J1491" s="1787"/>
      <c r="K1491" s="1610"/>
      <c r="L1491" s="927"/>
      <c r="S1491" s="52"/>
      <c r="T1491" s="52"/>
      <c r="U1491" s="52"/>
      <c r="V1491" s="4293"/>
      <c r="W1491" s="244"/>
      <c r="X1491" s="244"/>
      <c r="Y1491" s="244"/>
      <c r="Z1491" s="244"/>
      <c r="AA1491" s="244"/>
      <c r="AB1491" s="244"/>
      <c r="AC1491" s="244"/>
      <c r="AD1491" s="244"/>
      <c r="AE1491" s="244"/>
      <c r="AF1491" s="271" t="str">
        <f t="shared" si="220"/>
        <v/>
      </c>
      <c r="AG1491" s="244"/>
      <c r="DG1491" s="573"/>
      <c r="DH1491" s="188"/>
      <c r="DI1491" s="1091"/>
      <c r="DJ1491" s="1187"/>
    </row>
    <row r="1492" spans="1:114" hidden="1" outlineLevel="1">
      <c r="A1492" s="453"/>
      <c r="B1492" s="181"/>
      <c r="C1492" s="571"/>
      <c r="D1492" s="4293"/>
      <c r="E1492" s="4293"/>
      <c r="F1492" s="4307" t="str">
        <f t="shared" si="222"/>
        <v>GSHP-EER23-Replace_CAC_ElectricHeat_ER2_SF</v>
      </c>
      <c r="G1492" s="4307"/>
      <c r="H1492" s="4307"/>
      <c r="I1492" s="1396"/>
      <c r="J1492" s="1787"/>
      <c r="K1492" s="1442"/>
      <c r="L1492" s="927"/>
      <c r="S1492" s="52"/>
      <c r="T1492" s="52"/>
      <c r="U1492" s="52"/>
      <c r="V1492" s="4293"/>
      <c r="W1492" s="244"/>
      <c r="X1492" s="244"/>
      <c r="Y1492" s="244"/>
      <c r="Z1492" s="244"/>
      <c r="AA1492" s="244"/>
      <c r="AB1492" s="244"/>
      <c r="AC1492" s="244"/>
      <c r="AD1492" s="244"/>
      <c r="AE1492" s="244"/>
      <c r="AF1492" s="271" t="str">
        <f t="shared" si="220"/>
        <v/>
      </c>
      <c r="AG1492" s="244"/>
      <c r="DG1492" s="573"/>
      <c r="DH1492" s="188"/>
      <c r="DI1492" s="1091"/>
      <c r="DJ1492" s="1187"/>
    </row>
    <row r="1493" spans="1:114" hidden="1" outlineLevel="1">
      <c r="A1493" s="453"/>
      <c r="B1493" s="181"/>
      <c r="C1493" s="571"/>
      <c r="D1493" s="4293"/>
      <c r="E1493" s="4293"/>
      <c r="F1493" s="4307" t="str">
        <f t="shared" si="222"/>
        <v>GSHP-EER23-Replace_CAC_ElectricHeat_ER2_SF</v>
      </c>
      <c r="G1493" s="4307"/>
      <c r="H1493" s="4307"/>
      <c r="I1493" s="1396"/>
      <c r="J1493" s="1787"/>
      <c r="K1493" s="1442"/>
      <c r="L1493" s="927"/>
      <c r="S1493" s="52"/>
      <c r="T1493" s="52"/>
      <c r="U1493" s="52"/>
      <c r="V1493" s="4293"/>
      <c r="W1493" s="244"/>
      <c r="X1493" s="244"/>
      <c r="Y1493" s="244"/>
      <c r="Z1493" s="244"/>
      <c r="AA1493" s="244"/>
      <c r="AB1493" s="244"/>
      <c r="AC1493" s="244"/>
      <c r="AD1493" s="244"/>
      <c r="AE1493" s="244"/>
      <c r="AF1493" s="271" t="str">
        <f t="shared" si="220"/>
        <v/>
      </c>
      <c r="AG1493" s="244"/>
      <c r="DG1493" s="573"/>
      <c r="DH1493" s="188"/>
      <c r="DI1493" s="1091"/>
      <c r="DJ1493" s="1187"/>
    </row>
    <row r="1494" spans="1:114" hidden="1" outlineLevel="1">
      <c r="A1494" s="453"/>
      <c r="B1494" s="181"/>
      <c r="C1494" s="571"/>
      <c r="D1494" s="4293"/>
      <c r="E1494" s="4293"/>
      <c r="F1494" s="4307" t="str">
        <f t="shared" si="222"/>
        <v>GSHP-EER23-Replace_ASHP_ER1_SF</v>
      </c>
      <c r="G1494" s="4307"/>
      <c r="H1494" s="4307"/>
      <c r="I1494" s="1396"/>
      <c r="J1494" s="2078">
        <f>K1494*S$1410-(S$1420+T$1420*K1494)*S$1426</f>
        <v>6248.64477985144</v>
      </c>
      <c r="K1494" s="2079">
        <f>VLOOKUP(F1494,F$1409:K$1416,6,FALSE)</f>
        <v>3.8698630136986303</v>
      </c>
      <c r="L1494" s="927"/>
      <c r="S1494" s="52"/>
      <c r="T1494" s="52"/>
      <c r="U1494" s="52"/>
      <c r="V1494" s="4293"/>
      <c r="W1494" s="244">
        <v>4859</v>
      </c>
      <c r="X1494" s="244">
        <v>4859</v>
      </c>
      <c r="Y1494" s="244">
        <v>4859</v>
      </c>
      <c r="Z1494" s="244">
        <v>4859</v>
      </c>
      <c r="AA1494" s="244">
        <v>4859</v>
      </c>
      <c r="AB1494" s="244">
        <v>4859</v>
      </c>
      <c r="AC1494" s="244">
        <v>4859</v>
      </c>
      <c r="AD1494" s="244">
        <v>4859</v>
      </c>
      <c r="AE1494" s="244">
        <v>4859</v>
      </c>
      <c r="AF1494" s="271">
        <f t="shared" si="220"/>
        <v>6248.64477985144</v>
      </c>
      <c r="AG1494" s="244"/>
      <c r="DG1494" s="573"/>
      <c r="DH1494" s="188"/>
      <c r="DI1494" s="1091"/>
      <c r="DJ1494" s="1187"/>
    </row>
    <row r="1495" spans="1:114" hidden="1" outlineLevel="1">
      <c r="A1495" s="453"/>
      <c r="B1495" s="181"/>
      <c r="C1495" s="571"/>
      <c r="D1495" s="4293"/>
      <c r="E1495" s="4293"/>
      <c r="F1495" s="4307" t="str">
        <f t="shared" si="222"/>
        <v>GSHP-EER23-Replace_ASHP_ER1_SF</v>
      </c>
      <c r="G1495" s="4307"/>
      <c r="H1495" s="4307"/>
      <c r="I1495" s="1396"/>
      <c r="J1495" s="1787"/>
      <c r="K1495" s="1610"/>
      <c r="L1495" s="927"/>
      <c r="S1495" s="52"/>
      <c r="T1495" s="52"/>
      <c r="U1495" s="52"/>
      <c r="V1495" s="4293"/>
      <c r="W1495" s="244"/>
      <c r="X1495" s="244"/>
      <c r="Y1495" s="244"/>
      <c r="Z1495" s="244"/>
      <c r="AA1495" s="244"/>
      <c r="AB1495" s="244"/>
      <c r="AC1495" s="244"/>
      <c r="AD1495" s="244"/>
      <c r="AE1495" s="244"/>
      <c r="AF1495" s="271" t="str">
        <f t="shared" si="220"/>
        <v/>
      </c>
      <c r="AG1495" s="244"/>
      <c r="DG1495" s="573"/>
      <c r="DH1495" s="188"/>
      <c r="DI1495" s="1091"/>
      <c r="DJ1495" s="1187"/>
    </row>
    <row r="1496" spans="1:114" hidden="1" outlineLevel="1">
      <c r="A1496" s="453"/>
      <c r="B1496" s="181"/>
      <c r="C1496" s="571"/>
      <c r="D1496" s="4293"/>
      <c r="E1496" s="4293"/>
      <c r="F1496" s="4307" t="str">
        <f t="shared" si="222"/>
        <v>GSHP-EER23-Replace_ASHP_ER2_SF</v>
      </c>
      <c r="G1496" s="4307"/>
      <c r="H1496" s="4307"/>
      <c r="I1496" s="1396"/>
      <c r="J1496" s="1787"/>
      <c r="K1496" s="1442"/>
      <c r="L1496" s="927"/>
      <c r="S1496" s="52"/>
      <c r="T1496" s="52"/>
      <c r="U1496" s="52"/>
      <c r="V1496" s="4293"/>
      <c r="W1496" s="244"/>
      <c r="X1496" s="244"/>
      <c r="Y1496" s="244"/>
      <c r="Z1496" s="244"/>
      <c r="AA1496" s="244"/>
      <c r="AB1496" s="244"/>
      <c r="AC1496" s="244"/>
      <c r="AD1496" s="244"/>
      <c r="AE1496" s="244"/>
      <c r="AF1496" s="271" t="str">
        <f t="shared" si="220"/>
        <v/>
      </c>
      <c r="AG1496" s="244"/>
      <c r="DG1496" s="573"/>
      <c r="DH1496" s="188"/>
      <c r="DI1496" s="1091"/>
      <c r="DJ1496" s="1187"/>
    </row>
    <row r="1497" spans="1:114" hidden="1" outlineLevel="1">
      <c r="A1497" s="453"/>
      <c r="B1497" s="181"/>
      <c r="C1497" s="571"/>
      <c r="D1497" s="4293"/>
      <c r="E1497" s="4293"/>
      <c r="F1497" s="4307" t="str">
        <f t="shared" si="222"/>
        <v>GSHP-EER23-Replace_ASHP_ER2_SF</v>
      </c>
      <c r="G1497" s="4307"/>
      <c r="H1497" s="4307"/>
      <c r="I1497" s="1396"/>
      <c r="J1497" s="1787"/>
      <c r="K1497" s="1610"/>
      <c r="L1497" s="927"/>
      <c r="S1497" s="52"/>
      <c r="T1497" s="52"/>
      <c r="U1497" s="52"/>
      <c r="V1497" s="4293"/>
      <c r="W1497" s="244"/>
      <c r="X1497" s="244"/>
      <c r="Y1497" s="244"/>
      <c r="Z1497" s="244"/>
      <c r="AA1497" s="244"/>
      <c r="AB1497" s="244"/>
      <c r="AC1497" s="244"/>
      <c r="AD1497" s="244"/>
      <c r="AE1497" s="244"/>
      <c r="AF1497" s="271" t="str">
        <f t="shared" si="220"/>
        <v/>
      </c>
      <c r="AG1497" s="244"/>
      <c r="DG1497" s="573"/>
      <c r="DH1497" s="188"/>
      <c r="DI1497" s="1091"/>
      <c r="DJ1497" s="1187"/>
    </row>
    <row r="1498" spans="1:114" hidden="1" outlineLevel="1">
      <c r="A1498" s="453"/>
      <c r="B1498" s="181"/>
      <c r="C1498" s="571"/>
      <c r="D1498" s="4293"/>
      <c r="E1498" s="4293"/>
      <c r="F1498" s="4307" t="str">
        <f t="shared" si="222"/>
        <v>GSHP-EER23_ROF_SF</v>
      </c>
      <c r="G1498" s="4307"/>
      <c r="H1498" s="4307"/>
      <c r="I1498" s="1396"/>
      <c r="J1498" s="2078">
        <f>K1498*S$1410-(S$1418+T$1418*K1498)*S$1426</f>
        <v>7508.8881687196081</v>
      </c>
      <c r="K1498" s="2079">
        <f>VLOOKUP(F1498,F$1409:K$1416,6,FALSE)</f>
        <v>3.977477477477477</v>
      </c>
      <c r="L1498" s="927"/>
      <c r="S1498" s="52"/>
      <c r="T1498" s="52"/>
      <c r="U1498" s="52"/>
      <c r="V1498" s="4293"/>
      <c r="W1498" s="244">
        <v>3200</v>
      </c>
      <c r="X1498" s="244">
        <v>3200</v>
      </c>
      <c r="Y1498" s="244">
        <v>3200</v>
      </c>
      <c r="Z1498" s="244">
        <v>3200</v>
      </c>
      <c r="AA1498" s="244">
        <v>3200</v>
      </c>
      <c r="AB1498" s="244">
        <v>3200</v>
      </c>
      <c r="AC1498" s="244">
        <v>3200</v>
      </c>
      <c r="AD1498" s="244">
        <v>3200</v>
      </c>
      <c r="AE1498" s="244">
        <v>3200</v>
      </c>
      <c r="AF1498" s="271">
        <f t="shared" si="220"/>
        <v>7508.8881687196081</v>
      </c>
      <c r="AG1498" s="244"/>
      <c r="DG1498" s="573"/>
      <c r="DH1498" s="188"/>
      <c r="DI1498" s="1091"/>
      <c r="DJ1498" s="1187"/>
    </row>
    <row r="1499" spans="1:114" hidden="1" outlineLevel="1">
      <c r="A1499" s="453"/>
      <c r="B1499" s="181"/>
      <c r="C1499" s="571"/>
      <c r="D1499" s="4293"/>
      <c r="E1499" s="4293"/>
      <c r="F1499" s="4307" t="str">
        <f t="shared" si="222"/>
        <v>GSHP-EER23_ROF_SF</v>
      </c>
      <c r="G1499" s="4307"/>
      <c r="H1499" s="4307"/>
      <c r="I1499" s="1396"/>
      <c r="J1499" s="1787"/>
      <c r="K1499" s="1610"/>
      <c r="L1499" s="927"/>
      <c r="S1499" s="52"/>
      <c r="T1499" s="52"/>
      <c r="U1499" s="52"/>
      <c r="V1499" s="4293"/>
      <c r="W1499" s="244"/>
      <c r="X1499" s="244"/>
      <c r="Y1499" s="244"/>
      <c r="Z1499" s="244"/>
      <c r="AA1499" s="244"/>
      <c r="AB1499" s="244"/>
      <c r="AC1499" s="244"/>
      <c r="AD1499" s="244"/>
      <c r="AE1499" s="244"/>
      <c r="AF1499" s="271" t="str">
        <f t="shared" si="220"/>
        <v/>
      </c>
      <c r="AG1499" s="244"/>
      <c r="DG1499" s="573"/>
      <c r="DH1499" s="188"/>
      <c r="DI1499" s="1091"/>
      <c r="DJ1499" s="1187"/>
    </row>
    <row r="1500" spans="1:114" s="41" customFormat="1" hidden="1" outlineLevel="1">
      <c r="A1500" s="453"/>
      <c r="B1500" s="150"/>
      <c r="C1500" s="1611"/>
      <c r="D1500" s="4293"/>
      <c r="E1500" s="4293"/>
      <c r="F1500" s="4310" t="str">
        <f>$E$1385</f>
        <v>GSHP-EER23-Replace_GSHP_ER1_SF</v>
      </c>
      <c r="G1500" s="4310"/>
      <c r="H1500" s="4310"/>
      <c r="I1500" s="833"/>
      <c r="J1500" s="2078">
        <f>K1500*S$1410-(S$1420+T$1420*K1500)*S$1426</f>
        <v>6248.64477985144</v>
      </c>
      <c r="K1500" s="2079">
        <f>VLOOKUP(F1500,F$1409:K$1416,6,FALSE)</f>
        <v>3.8698630136986303</v>
      </c>
      <c r="L1500" s="1618"/>
      <c r="V1500" s="4293"/>
      <c r="W1500" s="243"/>
      <c r="X1500" s="243"/>
      <c r="Y1500" s="243"/>
      <c r="Z1500" s="243"/>
      <c r="AA1500" s="243"/>
      <c r="AB1500" s="243"/>
      <c r="AC1500" s="243"/>
      <c r="AD1500" s="243"/>
      <c r="AE1500" s="243"/>
      <c r="AF1500" s="271">
        <f t="shared" si="220"/>
        <v>6248.64477985144</v>
      </c>
      <c r="AG1500" s="243"/>
      <c r="DG1500" s="1613"/>
      <c r="DH1500" s="1614"/>
      <c r="DI1500" s="1109"/>
      <c r="DJ1500" s="1187"/>
    </row>
    <row r="1501" spans="1:114" s="41" customFormat="1" hidden="1" outlineLevel="1">
      <c r="A1501" s="453"/>
      <c r="B1501" s="150"/>
      <c r="C1501" s="1611"/>
      <c r="D1501" s="4293"/>
      <c r="E1501" s="4293"/>
      <c r="F1501" s="4310" t="str">
        <f>$E$1387</f>
        <v>GSHP-EER23-Replace_GSHP_ER2_SF</v>
      </c>
      <c r="G1501" s="4310"/>
      <c r="H1501" s="4310"/>
      <c r="I1501" s="833"/>
      <c r="J1501" s="1788"/>
      <c r="K1501" s="1617"/>
      <c r="L1501" s="1618"/>
      <c r="V1501" s="4293"/>
      <c r="W1501" s="243"/>
      <c r="X1501" s="243"/>
      <c r="Y1501" s="243"/>
      <c r="Z1501" s="243"/>
      <c r="AA1501" s="243"/>
      <c r="AB1501" s="243"/>
      <c r="AC1501" s="243"/>
      <c r="AD1501" s="243"/>
      <c r="AE1501" s="243"/>
      <c r="AF1501" s="271" t="str">
        <f t="shared" si="220"/>
        <v/>
      </c>
      <c r="AG1501" s="243"/>
      <c r="DG1501" s="1613"/>
      <c r="DH1501" s="1614"/>
      <c r="DI1501" s="1109"/>
      <c r="DJ1501" s="1187"/>
    </row>
    <row r="1502" spans="1:114" collapsed="1">
      <c r="A1502" s="453"/>
      <c r="C1502" s="571"/>
      <c r="D1502" s="148"/>
      <c r="E1502" s="148"/>
      <c r="F1502" s="543"/>
      <c r="G1502" s="148"/>
      <c r="H1502" s="543"/>
      <c r="I1502" s="181"/>
      <c r="J1502" s="543"/>
      <c r="K1502" s="543"/>
      <c r="L1502" s="543"/>
      <c r="Q1502" s="104"/>
      <c r="S1502" s="52"/>
      <c r="T1502" s="52"/>
      <c r="U1502" s="52"/>
      <c r="V1502" s="52"/>
      <c r="DG1502" s="573"/>
      <c r="DH1502" s="188"/>
      <c r="DI1502" s="1091"/>
    </row>
    <row r="1503" spans="1:114">
      <c r="A1503" s="453"/>
      <c r="C1503" s="51"/>
      <c r="D1503" s="104"/>
      <c r="E1503" s="148"/>
      <c r="F1503" s="543"/>
      <c r="G1503" s="148"/>
      <c r="H1503" s="543"/>
      <c r="I1503" s="543"/>
      <c r="J1503" s="543"/>
      <c r="K1503" s="543"/>
      <c r="L1503" s="543"/>
      <c r="M1503" s="543"/>
      <c r="N1503" s="543"/>
      <c r="O1503" s="245"/>
      <c r="P1503" s="245"/>
      <c r="Q1503" s="104"/>
      <c r="S1503" s="52"/>
      <c r="T1503" s="52"/>
      <c r="U1503" s="52"/>
      <c r="V1503" s="52"/>
      <c r="DG1503" s="573"/>
      <c r="DH1503" s="159"/>
      <c r="DI1503" s="1091"/>
    </row>
    <row r="1504" spans="1:114">
      <c r="A1504" s="453"/>
      <c r="B1504" s="1363" t="s">
        <v>2169</v>
      </c>
      <c r="C1504" s="220"/>
      <c r="D1504" s="1364"/>
      <c r="E1504" s="1364"/>
      <c r="F1504" s="1364"/>
      <c r="G1504" s="1364"/>
      <c r="H1504" s="1364"/>
      <c r="I1504" s="1364"/>
      <c r="J1504" s="1364"/>
      <c r="K1504" s="1364"/>
      <c r="L1504" s="1364"/>
      <c r="M1504" s="1364"/>
      <c r="N1504" s="1364"/>
      <c r="O1504" s="1364"/>
      <c r="P1504" s="1364"/>
      <c r="Q1504" s="1397"/>
      <c r="S1504" s="52"/>
      <c r="T1504" s="52"/>
      <c r="U1504" s="52"/>
      <c r="V1504" s="4066" t="str">
        <f>B1504</f>
        <v>Air Source Heat Pumps</v>
      </c>
      <c r="W1504" s="4067"/>
      <c r="X1504" s="4067"/>
      <c r="Y1504" s="4067"/>
      <c r="Z1504" s="4067"/>
      <c r="AA1504" s="4067"/>
      <c r="AB1504" s="4067"/>
      <c r="AC1504" s="4837"/>
      <c r="AD1504" s="4837"/>
      <c r="AE1504" s="4837"/>
      <c r="AF1504" s="4837"/>
      <c r="AG1504" s="4837"/>
      <c r="AH1504" s="4838"/>
      <c r="DG1504" s="573"/>
      <c r="DH1504" s="159"/>
      <c r="DI1504" s="1091"/>
    </row>
    <row r="1505" spans="1:117">
      <c r="A1505" s="453"/>
      <c r="C1505" s="51"/>
      <c r="D1505" s="104"/>
      <c r="E1505" s="104"/>
      <c r="G1505" s="104"/>
      <c r="H1505" s="51"/>
      <c r="I1505" s="51"/>
      <c r="J1505" s="51"/>
      <c r="K1505" s="51"/>
      <c r="L1505" s="51"/>
      <c r="M1505" s="51"/>
      <c r="Q1505" s="104"/>
      <c r="S1505" s="52"/>
      <c r="T1505" s="52"/>
      <c r="U1505" s="52"/>
      <c r="V1505" s="52"/>
      <c r="DG1505" s="573"/>
      <c r="DH1505" s="159"/>
      <c r="DI1505" s="1091"/>
    </row>
    <row r="1506" spans="1:117">
      <c r="A1506" s="453"/>
      <c r="C1506" s="51"/>
      <c r="D1506" s="2206" t="s">
        <v>1781</v>
      </c>
      <c r="E1506" s="104"/>
      <c r="G1506" s="104"/>
      <c r="I1506" s="51"/>
      <c r="J1506" s="51"/>
      <c r="K1506" s="51"/>
      <c r="L1506" s="51"/>
      <c r="M1506" s="51"/>
      <c r="Q1506" s="104"/>
      <c r="S1506" s="52"/>
      <c r="T1506" s="52"/>
      <c r="U1506" s="52"/>
      <c r="V1506" s="52"/>
      <c r="DG1506" s="573"/>
      <c r="DH1506" s="159"/>
      <c r="DI1506" s="1091"/>
    </row>
    <row r="1507" spans="1:117" ht="30">
      <c r="A1507" s="453"/>
      <c r="C1507" s="1371" t="s">
        <v>42</v>
      </c>
      <c r="D1507" s="1371" t="s">
        <v>953</v>
      </c>
      <c r="E1507" s="1371" t="s">
        <v>44</v>
      </c>
      <c r="F1507" s="1371" t="s">
        <v>45</v>
      </c>
      <c r="G1507" s="111" t="s">
        <v>46</v>
      </c>
      <c r="H1507" s="1371" t="s">
        <v>47</v>
      </c>
      <c r="I1507" s="1371" t="s">
        <v>48</v>
      </c>
      <c r="J1507" s="1383" t="s">
        <v>49</v>
      </c>
      <c r="K1507" s="1371" t="s">
        <v>50</v>
      </c>
      <c r="L1507" s="1371" t="s">
        <v>1782</v>
      </c>
      <c r="M1507" s="51"/>
      <c r="N1507" s="572"/>
      <c r="S1507" s="52"/>
      <c r="T1507" s="573"/>
      <c r="U1507" s="52"/>
      <c r="V1507" s="177" t="str">
        <f>V1372</f>
        <v>REVISION DATE</v>
      </c>
      <c r="W1507" s="669">
        <f>W$6</f>
        <v>43252</v>
      </c>
      <c r="X1507" s="669">
        <f t="shared" ref="X1507:AG1507" si="223">X$6</f>
        <v>43465</v>
      </c>
      <c r="Y1507" s="669">
        <f t="shared" si="223"/>
        <v>43800</v>
      </c>
      <c r="Z1507" s="669">
        <f t="shared" si="223"/>
        <v>43862</v>
      </c>
      <c r="AA1507" s="669">
        <f t="shared" si="223"/>
        <v>44013</v>
      </c>
      <c r="AB1507" s="669">
        <f t="shared" si="223"/>
        <v>44166</v>
      </c>
      <c r="AC1507" s="669">
        <f t="shared" si="223"/>
        <v>44531</v>
      </c>
      <c r="AD1507" s="669">
        <f t="shared" si="223"/>
        <v>44774</v>
      </c>
      <c r="AE1507" s="669">
        <f t="shared" si="223"/>
        <v>45142</v>
      </c>
      <c r="AF1507" s="669">
        <f t="shared" si="223"/>
        <v>45672</v>
      </c>
      <c r="AG1507" s="669" t="str">
        <f t="shared" si="223"/>
        <v>-</v>
      </c>
      <c r="DG1507" s="811" t="str">
        <f>$DG$6</f>
        <v>TRC (2025)</v>
      </c>
      <c r="DH1507" s="811" t="str">
        <f>$DH$6</f>
        <v>Benefit Lookup</v>
      </c>
      <c r="DI1507" s="1076" t="str">
        <f>$DI$6</f>
        <v>Benefits (2025 $)</v>
      </c>
      <c r="DJ1507" s="1103" t="str">
        <f>$DJ$6</f>
        <v>Incremental Cost (2025 $)</v>
      </c>
      <c r="DM1507" s="1404"/>
    </row>
    <row r="1508" spans="1:117">
      <c r="A1508" s="453"/>
      <c r="B1508" s="1454">
        <f t="shared" ref="B1508:B1571" si="224">VALUE(LEFT(C1508,6))</f>
        <v>352300</v>
      </c>
      <c r="C1508" s="682" t="s">
        <v>2170</v>
      </c>
      <c r="D1508" s="1542" t="s">
        <v>1800</v>
      </c>
      <c r="E1508" s="1369" t="s">
        <v>2171</v>
      </c>
      <c r="F1508" s="225">
        <f>ROUND(((K2686*K2879*(1/K3072-1/K3265)*K3458)/1000)*$K$3651,2)</f>
        <v>2004.34</v>
      </c>
      <c r="G1508" s="570" t="s">
        <v>2077</v>
      </c>
      <c r="H1508" s="69">
        <f>VLOOKUP(G1508,'CP FACTORS'!$A$3:$B$38, 2, FALSE)</f>
        <v>9.4741810000000004E-4</v>
      </c>
      <c r="I1508" s="1028">
        <f t="shared" ref="I1508:I1599" si="225">ROUND(F1508*H1508,6)</f>
        <v>1.8989480000000001</v>
      </c>
      <c r="J1508" s="59">
        <f t="shared" ref="J1508:J1539" si="226">K3652</f>
        <v>6</v>
      </c>
      <c r="K1508" s="166">
        <f t="shared" ref="K1508:K1571" si="227">IF(C1508&lt;&gt;C1507,VLOOKUP(C1508,$J$4038:$K$4469,2,FALSE),0)</f>
        <v>3236.3220917485878</v>
      </c>
      <c r="L1508" s="255">
        <f>L1914</f>
        <v>2.5726507669889709</v>
      </c>
      <c r="M1508" s="560"/>
      <c r="N1508" s="572"/>
      <c r="O1508" s="417"/>
      <c r="R1508" s="532"/>
      <c r="S1508" s="52"/>
      <c r="T1508" s="52"/>
      <c r="U1508" s="574"/>
      <c r="V1508" s="1442" t="s">
        <v>45</v>
      </c>
      <c r="W1508" s="962">
        <v>2360.2134787689906</v>
      </c>
      <c r="X1508" s="251">
        <v>1720.2653061224485</v>
      </c>
      <c r="Y1508" s="227">
        <v>1628.99</v>
      </c>
      <c r="Z1508" s="225">
        <v>1628.99</v>
      </c>
      <c r="AA1508" s="225">
        <v>1628.99</v>
      </c>
      <c r="AB1508" s="1026">
        <v>2165.13</v>
      </c>
      <c r="AC1508" s="227">
        <v>1696.71</v>
      </c>
      <c r="AD1508" s="227">
        <v>2105.67</v>
      </c>
      <c r="AE1508" s="227">
        <v>2004.34</v>
      </c>
      <c r="AF1508" s="271">
        <f t="shared" ref="AF1508:AF1571" si="228">IF(F1508&lt;&gt;"",F1508,"")</f>
        <v>2004.34</v>
      </c>
      <c r="AG1508" s="962"/>
      <c r="AH1508" s="121"/>
      <c r="AK1508" s="963"/>
      <c r="DF1508" s="1650" t="str">
        <f>E1508</f>
        <v>ASHP-SEER15-Replace_CAC_ElectricHeat_ER1_SF</v>
      </c>
      <c r="DG1508" s="1108">
        <f>(DI1508+DI1509+DI1510+DI1511)/(DJ1508+DJ1509+DJ1510+DJ1511)</f>
        <v>2.2774505609007343</v>
      </c>
      <c r="DH1508" s="1369" t="str">
        <f t="shared" ref="DH1508:DH1599" si="229">CONCATENATE(G1508," ",J1508," Year EUL")</f>
        <v>Cooling Res 6 Year EUL</v>
      </c>
      <c r="DI1508" s="1087">
        <f>(INDEX('Avoided Cost Benefits'!$B$4:$B$866,MATCH(DH1508,'Avoided Cost Benefits'!$A$4:$A$866,0)))*F1508</f>
        <v>1996.0181753905683</v>
      </c>
      <c r="DJ1508" s="1174">
        <f t="shared" ref="DJ1508:DJ1515" si="230">K1508/(1.0686^(2025-2025))</f>
        <v>3236.3220917485878</v>
      </c>
      <c r="DM1508" s="252"/>
    </row>
    <row r="1509" spans="1:117">
      <c r="A1509" s="453"/>
      <c r="B1509" s="1454">
        <f t="shared" si="224"/>
        <v>352300</v>
      </c>
      <c r="C1509" s="682" t="s">
        <v>2170</v>
      </c>
      <c r="D1509" s="1542" t="s">
        <v>1800</v>
      </c>
      <c r="E1509" s="1393" t="s">
        <v>2171</v>
      </c>
      <c r="F1509" s="182">
        <f>ROUND(((K1914*K2107*(1/K2300-1/K2493)*K3458)/1000)*$K$3651,2)</f>
        <v>8299.2199999999993</v>
      </c>
      <c r="G1509" s="570" t="s">
        <v>2078</v>
      </c>
      <c r="H1509" s="69">
        <f>VLOOKUP(G1509,'CP FACTORS'!$A$3:$B$38, 2, FALSE)</f>
        <v>0</v>
      </c>
      <c r="I1509" s="1028">
        <f t="shared" si="225"/>
        <v>0</v>
      </c>
      <c r="J1509" s="59">
        <f t="shared" si="226"/>
        <v>6</v>
      </c>
      <c r="K1509" s="163">
        <f t="shared" si="227"/>
        <v>0</v>
      </c>
      <c r="L1509" s="255"/>
      <c r="M1509" s="560"/>
      <c r="N1509" s="572"/>
      <c r="O1509" s="417"/>
      <c r="R1509" s="532"/>
      <c r="S1509" s="52"/>
      <c r="T1509" s="52"/>
      <c r="U1509" s="574"/>
      <c r="V1509" s="1442" t="s">
        <v>45</v>
      </c>
      <c r="W1509" s="962">
        <v>12036.528668217206</v>
      </c>
      <c r="X1509" s="251">
        <v>9788.00163331972</v>
      </c>
      <c r="Y1509" s="227">
        <v>9262.39</v>
      </c>
      <c r="Z1509" s="225">
        <v>9262.39</v>
      </c>
      <c r="AA1509" s="225">
        <v>9262.39</v>
      </c>
      <c r="AB1509" s="1026">
        <v>9075</v>
      </c>
      <c r="AC1509" s="227">
        <v>9228.66</v>
      </c>
      <c r="AD1509" s="227">
        <v>8749.4599999999991</v>
      </c>
      <c r="AE1509" s="227">
        <v>8299.2199999999993</v>
      </c>
      <c r="AF1509" s="271">
        <f t="shared" si="228"/>
        <v>8299.2199999999993</v>
      </c>
      <c r="AG1509" s="962"/>
      <c r="AH1509" s="121"/>
      <c r="AK1509" s="963"/>
      <c r="DF1509" s="1650" t="str">
        <f t="shared" ref="DF1509:DF1572" si="231">E1509</f>
        <v>ASHP-SEER15-Replace_CAC_ElectricHeat_ER1_SF</v>
      </c>
      <c r="DG1509" s="1094"/>
      <c r="DH1509" s="1393" t="str">
        <f t="shared" si="229"/>
        <v>Heating Res 6 Year EUL</v>
      </c>
      <c r="DI1509" s="1109">
        <f>(INDEX('Avoided Cost Benefits'!$B$4:$B$866,MATCH(DH1509,'Avoided Cost Benefits'!$A$4:$A$866,0)))*F1509</f>
        <v>2225.6749488240107</v>
      </c>
      <c r="DJ1509" s="1176">
        <f t="shared" si="230"/>
        <v>0</v>
      </c>
      <c r="DM1509" s="252"/>
    </row>
    <row r="1510" spans="1:117">
      <c r="A1510" s="453"/>
      <c r="B1510" s="1454">
        <f t="shared" si="224"/>
        <v>352300</v>
      </c>
      <c r="C1510" s="682" t="s">
        <v>2170</v>
      </c>
      <c r="D1510" s="1542" t="s">
        <v>1800</v>
      </c>
      <c r="E1510" s="1393" t="s">
        <v>2172</v>
      </c>
      <c r="F1510" s="227">
        <f>ROUND(((K2687*K2880*(1/K3073-1/K3266)*K3459)/1000)*$K$3651,2)</f>
        <v>266.32</v>
      </c>
      <c r="G1510" s="570" t="s">
        <v>2138</v>
      </c>
      <c r="H1510" s="69">
        <f>VLOOKUP(G1510,'CP FACTORS'!$A$3:$B$38, 2, FALSE)</f>
        <v>9.4741810000000004E-4</v>
      </c>
      <c r="I1510" s="1476">
        <f t="shared" si="225"/>
        <v>0.25231599999999998</v>
      </c>
      <c r="J1510" s="59">
        <f t="shared" si="226"/>
        <v>12</v>
      </c>
      <c r="K1510" s="163">
        <f t="shared" si="227"/>
        <v>0</v>
      </c>
      <c r="L1510" s="255"/>
      <c r="M1510" s="560"/>
      <c r="N1510" s="572"/>
      <c r="O1510" s="417"/>
      <c r="R1510" s="532"/>
      <c r="S1510" s="52"/>
      <c r="T1510" s="52"/>
      <c r="U1510" s="574"/>
      <c r="V1510" s="1442" t="s">
        <v>45</v>
      </c>
      <c r="W1510" s="962">
        <v>312.36189505858374</v>
      </c>
      <c r="X1510" s="251">
        <v>344.16219780219757</v>
      </c>
      <c r="Y1510" s="227">
        <v>324.83999999999997</v>
      </c>
      <c r="Z1510" s="225">
        <v>324.83999999999997</v>
      </c>
      <c r="AA1510" s="225">
        <v>324.83999999999997</v>
      </c>
      <c r="AB1510" s="1026">
        <v>324.12</v>
      </c>
      <c r="AC1510" s="227">
        <v>324.06</v>
      </c>
      <c r="AD1510" s="227">
        <v>334.51</v>
      </c>
      <c r="AE1510" s="227">
        <v>166.32</v>
      </c>
      <c r="AF1510" s="271">
        <f t="shared" si="228"/>
        <v>266.32</v>
      </c>
      <c r="AG1510" s="962"/>
      <c r="AH1510" s="121"/>
      <c r="AK1510" s="963"/>
      <c r="DF1510" s="1650" t="str">
        <f t="shared" si="231"/>
        <v>ASHP-SEER15-Replace_CAC_ElectricHeat_ER2_SF</v>
      </c>
      <c r="DG1510" s="1094"/>
      <c r="DH1510" s="1393" t="str">
        <f t="shared" si="229"/>
        <v>Cooling Res ER2 12 Year EUL</v>
      </c>
      <c r="DI1510" s="1091">
        <f>(INDEX('Avoided Cost Benefits'!$B$4:$B$866,MATCH(DH1510,'Avoided Cost Benefits'!$A$4:$A$866,0)))*F1510</f>
        <v>344.59698807298355</v>
      </c>
      <c r="DJ1510" s="1176">
        <f t="shared" si="230"/>
        <v>0</v>
      </c>
      <c r="DM1510" s="252"/>
    </row>
    <row r="1511" spans="1:117">
      <c r="A1511" s="453"/>
      <c r="B1511" s="1454">
        <f t="shared" si="224"/>
        <v>352300</v>
      </c>
      <c r="C1511" s="682" t="s">
        <v>2170</v>
      </c>
      <c r="D1511" s="1542" t="s">
        <v>1800</v>
      </c>
      <c r="E1511" s="1370" t="s">
        <v>2172</v>
      </c>
      <c r="F1511" s="182">
        <f>ROUND(((K1915*K2108*(1/K2301-1/K2494)*K3459)/1000)*$K$3651,2)</f>
        <v>8299.2199999999993</v>
      </c>
      <c r="G1511" s="570" t="s">
        <v>2173</v>
      </c>
      <c r="H1511" s="69">
        <f>VLOOKUP(G1511,'CP FACTORS'!$A$3:$B$38, 2, FALSE)</f>
        <v>0</v>
      </c>
      <c r="I1511" s="1028">
        <f t="shared" si="225"/>
        <v>0</v>
      </c>
      <c r="J1511" s="59">
        <f t="shared" si="226"/>
        <v>12</v>
      </c>
      <c r="K1511" s="163">
        <f t="shared" si="227"/>
        <v>0</v>
      </c>
      <c r="L1511" s="255"/>
      <c r="M1511" s="560"/>
      <c r="N1511" s="572"/>
      <c r="O1511" s="417"/>
      <c r="R1511" s="532"/>
      <c r="S1511" s="52"/>
      <c r="T1511" s="52"/>
      <c r="U1511" s="574"/>
      <c r="V1511" s="1442" t="s">
        <v>45</v>
      </c>
      <c r="W1511" s="962">
        <v>12036.528668217206</v>
      </c>
      <c r="X1511" s="251">
        <v>9788.00163331972</v>
      </c>
      <c r="Y1511" s="227">
        <v>9262.39</v>
      </c>
      <c r="Z1511" s="225">
        <v>9262.39</v>
      </c>
      <c r="AA1511" s="225">
        <v>9262.39</v>
      </c>
      <c r="AB1511" s="1026">
        <v>9075</v>
      </c>
      <c r="AC1511" s="227">
        <v>9228.66</v>
      </c>
      <c r="AD1511" s="227">
        <v>8749.4599999999991</v>
      </c>
      <c r="AE1511" s="227">
        <v>8299.2199999999993</v>
      </c>
      <c r="AF1511" s="271">
        <f t="shared" si="228"/>
        <v>8299.2199999999993</v>
      </c>
      <c r="AG1511" s="962"/>
      <c r="AH1511" s="121"/>
      <c r="AK1511" s="963"/>
      <c r="DF1511" s="1650" t="str">
        <f t="shared" si="231"/>
        <v>ASHP-SEER15-Replace_CAC_ElectricHeat_ER2_SF</v>
      </c>
      <c r="DG1511" s="1094"/>
      <c r="DH1511" s="1370" t="str">
        <f t="shared" si="229"/>
        <v>Heating Res ER2 12 Year EUL</v>
      </c>
      <c r="DI1511" s="1109">
        <f>(INDEX('Avoided Cost Benefits'!$B$4:$B$866,MATCH(DH1511,'Avoided Cost Benefits'!$A$4:$A$866,0)))*F1511</f>
        <v>2804.2734508206968</v>
      </c>
      <c r="DJ1511" s="1176">
        <f t="shared" si="230"/>
        <v>0</v>
      </c>
      <c r="DM1511" s="252"/>
    </row>
    <row r="1512" spans="1:117">
      <c r="A1512" s="453"/>
      <c r="B1512" s="1454">
        <f t="shared" si="224"/>
        <v>352310</v>
      </c>
      <c r="C1512" s="682" t="s">
        <v>2174</v>
      </c>
      <c r="D1512" s="1542" t="s">
        <v>1800</v>
      </c>
      <c r="E1512" s="1393" t="s">
        <v>2175</v>
      </c>
      <c r="F1512" s="225">
        <f>ROUND(((K2688*K2881*(1/K3074-1/K3267)*K3460)/1000)*$K$3651,2)</f>
        <v>2004.34</v>
      </c>
      <c r="G1512" s="570" t="s">
        <v>2077</v>
      </c>
      <c r="H1512" s="69">
        <f>VLOOKUP(G1512,'CP FACTORS'!$A$3:$B$38, 2, FALSE)</f>
        <v>9.4741810000000004E-4</v>
      </c>
      <c r="I1512" s="1028">
        <f t="shared" si="225"/>
        <v>1.8989480000000001</v>
      </c>
      <c r="J1512" s="59">
        <f t="shared" si="226"/>
        <v>6</v>
      </c>
      <c r="K1512" s="166">
        <f t="shared" si="227"/>
        <v>389.45085461679935</v>
      </c>
      <c r="L1512" s="255">
        <f>L1916</f>
        <v>2.5726507669889709</v>
      </c>
      <c r="M1512" s="560"/>
      <c r="N1512" s="572"/>
      <c r="O1512" s="417"/>
      <c r="R1512" s="532"/>
      <c r="S1512" s="52"/>
      <c r="T1512" s="52"/>
      <c r="U1512" s="574"/>
      <c r="V1512" s="1442" t="s">
        <v>45</v>
      </c>
      <c r="W1512" s="962"/>
      <c r="X1512" s="251"/>
      <c r="Y1512" s="227"/>
      <c r="Z1512" s="225"/>
      <c r="AA1512" s="225"/>
      <c r="AB1512" s="1026"/>
      <c r="AC1512" s="227">
        <v>1696.71</v>
      </c>
      <c r="AD1512" s="227">
        <v>2105.67</v>
      </c>
      <c r="AE1512" s="227">
        <v>2004.34</v>
      </c>
      <c r="AF1512" s="271">
        <f t="shared" si="228"/>
        <v>2004.34</v>
      </c>
      <c r="AG1512" s="962"/>
      <c r="AH1512" s="121"/>
      <c r="AK1512" s="963"/>
      <c r="DF1512" s="1650" t="str">
        <f t="shared" si="231"/>
        <v>ASHP-SEER15-Replace_CAC_NonElectricHeat_ER1_SF</v>
      </c>
      <c r="DG1512" s="992">
        <f>(DI1512+DI1513+DI1514+DI1515)/(DJ1512+DJ1513+DJ1514+DJ1515)</f>
        <v>6.0100398695147375</v>
      </c>
      <c r="DH1512" s="1393" t="str">
        <f t="shared" si="229"/>
        <v>Cooling Res 6 Year EUL</v>
      </c>
      <c r="DI1512" s="1091">
        <f>(INDEX('Avoided Cost Benefits'!$B$4:$B$866,MATCH(DH1512,'Avoided Cost Benefits'!$A$4:$A$866,0)))*F1512</f>
        <v>1996.0181753905683</v>
      </c>
      <c r="DJ1512" s="1176">
        <f t="shared" si="230"/>
        <v>389.45085461679935</v>
      </c>
      <c r="DM1512" s="252"/>
    </row>
    <row r="1513" spans="1:117">
      <c r="A1513" s="453"/>
      <c r="B1513" s="1454">
        <f t="shared" si="224"/>
        <v>352310</v>
      </c>
      <c r="C1513" s="682" t="s">
        <v>2174</v>
      </c>
      <c r="D1513" s="1542" t="s">
        <v>1800</v>
      </c>
      <c r="E1513" s="1393" t="s">
        <v>2175</v>
      </c>
      <c r="F1513" s="225">
        <f>0</f>
        <v>0</v>
      </c>
      <c r="G1513" s="570" t="s">
        <v>2078</v>
      </c>
      <c r="H1513" s="69">
        <f>VLOOKUP(G1513,'CP FACTORS'!$A$3:$B$38, 2, FALSE)</f>
        <v>0</v>
      </c>
      <c r="I1513" s="1028">
        <f t="shared" si="225"/>
        <v>0</v>
      </c>
      <c r="J1513" s="59">
        <f t="shared" si="226"/>
        <v>6</v>
      </c>
      <c r="K1513" s="163">
        <f t="shared" si="227"/>
        <v>0</v>
      </c>
      <c r="L1513" s="255"/>
      <c r="M1513" s="560"/>
      <c r="N1513" s="572"/>
      <c r="O1513" s="417"/>
      <c r="R1513" s="532"/>
      <c r="S1513" s="52"/>
      <c r="T1513" s="52"/>
      <c r="U1513" s="574"/>
      <c r="V1513" s="1442" t="s">
        <v>45</v>
      </c>
      <c r="W1513" s="962"/>
      <c r="X1513" s="251"/>
      <c r="Y1513" s="227"/>
      <c r="Z1513" s="225"/>
      <c r="AA1513" s="225"/>
      <c r="AB1513" s="1026"/>
      <c r="AC1513" s="227">
        <v>0</v>
      </c>
      <c r="AD1513" s="225">
        <v>0</v>
      </c>
      <c r="AE1513" s="225">
        <v>0</v>
      </c>
      <c r="AF1513" s="271">
        <f t="shared" si="228"/>
        <v>0</v>
      </c>
      <c r="AG1513" s="962"/>
      <c r="AH1513" s="121"/>
      <c r="AK1513" s="963"/>
      <c r="DF1513" s="1650" t="str">
        <f t="shared" si="231"/>
        <v>ASHP-SEER15-Replace_CAC_NonElectricHeat_ER1_SF</v>
      </c>
      <c r="DG1513" s="1094"/>
      <c r="DH1513" s="1393" t="str">
        <f t="shared" si="229"/>
        <v>Heating Res 6 Year EUL</v>
      </c>
      <c r="DI1513" s="1091">
        <f>(INDEX('Avoided Cost Benefits'!$B$4:$B$866,MATCH(DH1513,'Avoided Cost Benefits'!$A$4:$A$866,0)))*F1513</f>
        <v>0</v>
      </c>
      <c r="DJ1513" s="1176">
        <f t="shared" si="230"/>
        <v>0</v>
      </c>
      <c r="DM1513" s="252"/>
    </row>
    <row r="1514" spans="1:117">
      <c r="A1514" s="453"/>
      <c r="B1514" s="1454">
        <f t="shared" si="224"/>
        <v>352310</v>
      </c>
      <c r="C1514" s="682" t="s">
        <v>2174</v>
      </c>
      <c r="D1514" s="1542" t="s">
        <v>1800</v>
      </c>
      <c r="E1514" s="1393" t="s">
        <v>2176</v>
      </c>
      <c r="F1514" s="227">
        <f>ROUND(((K2689*K2882*(1/K3075-1/K3268)*K3461)/1000)*$K$3651,2)</f>
        <v>266.32</v>
      </c>
      <c r="G1514" s="570" t="s">
        <v>2138</v>
      </c>
      <c r="H1514" s="69">
        <f>VLOOKUP(G1514,'CP FACTORS'!$A$3:$B$38, 2, FALSE)</f>
        <v>9.4741810000000004E-4</v>
      </c>
      <c r="I1514" s="1476">
        <f t="shared" si="225"/>
        <v>0.25231599999999998</v>
      </c>
      <c r="J1514" s="59">
        <f t="shared" si="226"/>
        <v>12</v>
      </c>
      <c r="K1514" s="163">
        <f t="shared" si="227"/>
        <v>0</v>
      </c>
      <c r="L1514" s="255"/>
      <c r="M1514" s="560"/>
      <c r="N1514" s="572"/>
      <c r="O1514" s="417"/>
      <c r="R1514" s="532"/>
      <c r="S1514" s="52"/>
      <c r="T1514" s="52"/>
      <c r="U1514" s="574"/>
      <c r="V1514" s="1442" t="s">
        <v>45</v>
      </c>
      <c r="W1514" s="962"/>
      <c r="X1514" s="251"/>
      <c r="Y1514" s="227"/>
      <c r="Z1514" s="225"/>
      <c r="AA1514" s="225"/>
      <c r="AB1514" s="1026"/>
      <c r="AC1514" s="227">
        <v>324.06</v>
      </c>
      <c r="AD1514" s="227">
        <v>334.51</v>
      </c>
      <c r="AE1514" s="227">
        <v>166.32</v>
      </c>
      <c r="AF1514" s="271">
        <f t="shared" si="228"/>
        <v>266.32</v>
      </c>
      <c r="AG1514" s="962"/>
      <c r="AH1514" s="121"/>
      <c r="AK1514" s="963"/>
      <c r="DF1514" s="1650" t="str">
        <f t="shared" si="231"/>
        <v>ASHP-SEER15-Replace_CAC_NonElectricHeat_ER2_SF</v>
      </c>
      <c r="DG1514" s="1094"/>
      <c r="DH1514" s="1393" t="str">
        <f t="shared" si="229"/>
        <v>Cooling Res ER2 12 Year EUL</v>
      </c>
      <c r="DI1514" s="1091">
        <f>(INDEX('Avoided Cost Benefits'!$B$4:$B$866,MATCH(DH1514,'Avoided Cost Benefits'!$A$4:$A$866,0)))*F1514</f>
        <v>344.59698807298355</v>
      </c>
      <c r="DJ1514" s="1176">
        <f t="shared" si="230"/>
        <v>0</v>
      </c>
      <c r="DM1514" s="252"/>
    </row>
    <row r="1515" spans="1:117">
      <c r="A1515" s="453"/>
      <c r="B1515" s="1454">
        <f t="shared" si="224"/>
        <v>352310</v>
      </c>
      <c r="C1515" s="682" t="s">
        <v>2174</v>
      </c>
      <c r="D1515" s="1542" t="s">
        <v>1800</v>
      </c>
      <c r="E1515" s="1393" t="s">
        <v>2176</v>
      </c>
      <c r="F1515" s="225">
        <f>0</f>
        <v>0</v>
      </c>
      <c r="G1515" s="570" t="s">
        <v>2173</v>
      </c>
      <c r="H1515" s="69">
        <f>VLOOKUP(G1515,'CP FACTORS'!$A$3:$B$38, 2, FALSE)</f>
        <v>0</v>
      </c>
      <c r="I1515" s="1028">
        <f t="shared" si="225"/>
        <v>0</v>
      </c>
      <c r="J1515" s="59">
        <f t="shared" si="226"/>
        <v>12</v>
      </c>
      <c r="K1515" s="163">
        <f t="shared" si="227"/>
        <v>0</v>
      </c>
      <c r="L1515" s="255"/>
      <c r="M1515" s="560"/>
      <c r="N1515" s="572"/>
      <c r="O1515" s="417"/>
      <c r="R1515" s="532"/>
      <c r="S1515" s="52"/>
      <c r="T1515" s="52"/>
      <c r="U1515" s="574"/>
      <c r="V1515" s="1442" t="s">
        <v>45</v>
      </c>
      <c r="W1515" s="962"/>
      <c r="X1515" s="251"/>
      <c r="Y1515" s="227"/>
      <c r="Z1515" s="225"/>
      <c r="AA1515" s="225"/>
      <c r="AB1515" s="1026"/>
      <c r="AC1515" s="227">
        <v>0</v>
      </c>
      <c r="AD1515" s="225">
        <v>0</v>
      </c>
      <c r="AE1515" s="225">
        <v>0</v>
      </c>
      <c r="AF1515" s="271">
        <f t="shared" si="228"/>
        <v>0</v>
      </c>
      <c r="AG1515" s="962"/>
      <c r="AH1515" s="121"/>
      <c r="AK1515" s="963"/>
      <c r="DF1515" s="1650" t="str">
        <f t="shared" si="231"/>
        <v>ASHP-SEER15-Replace_CAC_NonElectricHeat_ER2_SF</v>
      </c>
      <c r="DG1515" s="1094"/>
      <c r="DH1515" s="1393" t="str">
        <f t="shared" si="229"/>
        <v>Heating Res ER2 12 Year EUL</v>
      </c>
      <c r="DI1515" s="1091">
        <f>(INDEX('Avoided Cost Benefits'!$B$4:$B$866,MATCH(DH1515,'Avoided Cost Benefits'!$A$4:$A$866,0)))*F1515</f>
        <v>0</v>
      </c>
      <c r="DJ1515" s="1176">
        <f t="shared" si="230"/>
        <v>0</v>
      </c>
      <c r="DM1515" s="252"/>
    </row>
    <row r="1516" spans="1:117">
      <c r="A1516" s="453"/>
      <c r="B1516" s="1454">
        <f t="shared" si="224"/>
        <v>352350</v>
      </c>
      <c r="C1516" s="682" t="s">
        <v>2177</v>
      </c>
      <c r="D1516" s="1542" t="s">
        <v>1800</v>
      </c>
      <c r="E1516" s="1369" t="s">
        <v>2178</v>
      </c>
      <c r="F1516" s="225">
        <f>ROUND(((K2690*K2883*(1/K3076-1/K3269)*K3462)/1000)*$K$3651,2)</f>
        <v>2004.34</v>
      </c>
      <c r="G1516" s="570" t="s">
        <v>2077</v>
      </c>
      <c r="H1516" s="69">
        <f>VLOOKUP(G1516,'CP FACTORS'!$A$3:$B$38, 2, FALSE)</f>
        <v>9.4741810000000004E-4</v>
      </c>
      <c r="I1516" s="1028">
        <f t="shared" si="225"/>
        <v>1.8989480000000001</v>
      </c>
      <c r="J1516" s="59">
        <f t="shared" si="226"/>
        <v>6</v>
      </c>
      <c r="K1516" s="166">
        <f t="shared" si="227"/>
        <v>131.69764772075905</v>
      </c>
      <c r="L1516" s="255">
        <f>L1918</f>
        <v>2.5726507669889709</v>
      </c>
      <c r="M1516" s="560"/>
      <c r="N1516" s="572"/>
      <c r="O1516" s="417"/>
      <c r="R1516" s="532"/>
      <c r="S1516" s="52"/>
      <c r="T1516" s="52"/>
      <c r="U1516" s="574"/>
      <c r="V1516" s="1442" t="s">
        <v>45</v>
      </c>
      <c r="W1516" s="962">
        <v>2348.9856512141278</v>
      </c>
      <c r="X1516" s="251">
        <v>1720.2653061224485</v>
      </c>
      <c r="Y1516" s="227">
        <v>1647.18</v>
      </c>
      <c r="Z1516" s="225">
        <v>1647.18</v>
      </c>
      <c r="AA1516" s="225">
        <v>1647.18</v>
      </c>
      <c r="AB1516" s="1026">
        <v>2190.89</v>
      </c>
      <c r="AC1516" s="227">
        <v>1735.46</v>
      </c>
      <c r="AD1516" s="227">
        <v>2105.67</v>
      </c>
      <c r="AE1516" s="227">
        <v>2004.34</v>
      </c>
      <c r="AF1516" s="271">
        <f t="shared" si="228"/>
        <v>2004.34</v>
      </c>
      <c r="AG1516" s="962"/>
      <c r="AH1516" s="121"/>
      <c r="AK1516" s="963"/>
      <c r="DF1516" s="1650" t="str">
        <f t="shared" si="231"/>
        <v>ASHP-SEER15_ER1_SF</v>
      </c>
      <c r="DG1516" s="1090">
        <f>(DI1516+DI1517+DI1518+DI1519)/(DJ1516+DJ1517+DJ1518+DJ1519)</f>
        <v>22.286283086578191</v>
      </c>
      <c r="DH1516" s="1369" t="str">
        <f t="shared" si="229"/>
        <v>Cooling Res 6 Year EUL</v>
      </c>
      <c r="DI1516" s="1091">
        <f>(INDEX('Avoided Cost Benefits'!$B$4:$B$866,MATCH(DH1516,'Avoided Cost Benefits'!$A$4:$A$866,0)))*F1516</f>
        <v>1996.0181753905683</v>
      </c>
      <c r="DJ1516" s="1176">
        <f>IFERROR(K1516/(1.0686^(2025-2025)),10000000)</f>
        <v>131.69764772075905</v>
      </c>
      <c r="DM1516" s="252"/>
    </row>
    <row r="1517" spans="1:117">
      <c r="A1517" s="453"/>
      <c r="B1517" s="1454">
        <f t="shared" si="224"/>
        <v>352350</v>
      </c>
      <c r="C1517" s="682" t="s">
        <v>2177</v>
      </c>
      <c r="D1517" s="1542" t="s">
        <v>1800</v>
      </c>
      <c r="E1517" s="1393" t="s">
        <v>2178</v>
      </c>
      <c r="F1517" s="225">
        <f>ROUND(((K1918*K2111*(1/K2304-1/K2497)*K3462)/1000)*$K$3651,2)</f>
        <v>1774.34</v>
      </c>
      <c r="G1517" s="570" t="s">
        <v>2078</v>
      </c>
      <c r="H1517" s="69">
        <f>VLOOKUP(G1517,'CP FACTORS'!$A$3:$B$38, 2, FALSE)</f>
        <v>0</v>
      </c>
      <c r="I1517" s="1028">
        <f t="shared" si="225"/>
        <v>0</v>
      </c>
      <c r="J1517" s="59">
        <f t="shared" si="226"/>
        <v>6</v>
      </c>
      <c r="K1517" s="163">
        <f t="shared" si="227"/>
        <v>0</v>
      </c>
      <c r="L1517" s="255"/>
      <c r="M1517" s="560"/>
      <c r="N1517" s="572"/>
      <c r="O1517" s="417"/>
      <c r="R1517" s="532"/>
      <c r="S1517" s="52"/>
      <c r="T1517" s="52"/>
      <c r="U1517" s="574"/>
      <c r="V1517" s="1442" t="s">
        <v>45</v>
      </c>
      <c r="W1517" s="962">
        <v>5147.8078093306267</v>
      </c>
      <c r="X1517" s="251">
        <v>2027.0807587241729</v>
      </c>
      <c r="Y1517" s="227">
        <v>1982.47</v>
      </c>
      <c r="Z1517" s="225">
        <v>1982.47</v>
      </c>
      <c r="AA1517" s="225">
        <v>1982.47</v>
      </c>
      <c r="AB1517" s="1026">
        <v>1893.17</v>
      </c>
      <c r="AC1517" s="227">
        <v>2167.42</v>
      </c>
      <c r="AD1517" s="227">
        <v>1855.9</v>
      </c>
      <c r="AE1517" s="227">
        <v>1774.34</v>
      </c>
      <c r="AF1517" s="271">
        <f t="shared" si="228"/>
        <v>1774.34</v>
      </c>
      <c r="AG1517" s="962"/>
      <c r="AH1517" s="121"/>
      <c r="AK1517" s="963"/>
      <c r="DF1517" s="1650" t="str">
        <f t="shared" si="231"/>
        <v>ASHP-SEER15_ER1_SF</v>
      </c>
      <c r="DG1517" s="1094"/>
      <c r="DH1517" s="1393" t="str">
        <f t="shared" si="229"/>
        <v>Heating Res 6 Year EUL</v>
      </c>
      <c r="DI1517" s="1091">
        <f>(INDEX('Avoided Cost Benefits'!$B$4:$B$866,MATCH(DH1517,'Avoided Cost Benefits'!$A$4:$A$866,0)))*F1517</f>
        <v>475.84039086762311</v>
      </c>
      <c r="DJ1517" s="1176">
        <f>K1517/(1.0686^(2025-2025))</f>
        <v>0</v>
      </c>
      <c r="DM1517" s="252"/>
    </row>
    <row r="1518" spans="1:117">
      <c r="A1518" s="453"/>
      <c r="B1518" s="1454">
        <f t="shared" si="224"/>
        <v>352350</v>
      </c>
      <c r="C1518" s="682" t="s">
        <v>2177</v>
      </c>
      <c r="D1518" s="1542" t="s">
        <v>1800</v>
      </c>
      <c r="E1518" s="1393" t="s">
        <v>2179</v>
      </c>
      <c r="F1518" s="227">
        <f>ROUND(((K2691*K2884*(1/K3077-1/K3270)*K3463)/1000)*$K$3651,2)</f>
        <v>119.46</v>
      </c>
      <c r="G1518" s="570" t="s">
        <v>2138</v>
      </c>
      <c r="H1518" s="69">
        <f>VLOOKUP(G1518,'CP FACTORS'!$A$3:$B$38, 2, FALSE)</f>
        <v>9.4741810000000004E-4</v>
      </c>
      <c r="I1518" s="1476">
        <f t="shared" si="225"/>
        <v>0.113179</v>
      </c>
      <c r="J1518" s="59">
        <f t="shared" si="226"/>
        <v>12</v>
      </c>
      <c r="K1518" s="163">
        <f t="shared" si="227"/>
        <v>0</v>
      </c>
      <c r="L1518" s="255"/>
      <c r="M1518" s="560"/>
      <c r="N1518" s="572"/>
      <c r="O1518" s="417"/>
      <c r="R1518" s="532"/>
      <c r="S1518" s="52"/>
      <c r="T1518" s="52"/>
      <c r="U1518" s="574"/>
      <c r="V1518" s="1442" t="s">
        <v>45</v>
      </c>
      <c r="W1518" s="962">
        <v>168.20946073793726</v>
      </c>
      <c r="X1518" s="251">
        <v>168.83428571428527</v>
      </c>
      <c r="Y1518" s="227">
        <v>161.66</v>
      </c>
      <c r="Z1518" s="225">
        <v>161.66</v>
      </c>
      <c r="AA1518" s="225">
        <v>161.66</v>
      </c>
      <c r="AB1518" s="1026">
        <v>171.72</v>
      </c>
      <c r="AC1518" s="227">
        <v>175.54</v>
      </c>
      <c r="AD1518" s="227">
        <v>164.86</v>
      </c>
      <c r="AE1518" s="227">
        <v>17.43</v>
      </c>
      <c r="AF1518" s="271">
        <f t="shared" si="228"/>
        <v>119.46</v>
      </c>
      <c r="AG1518" s="962"/>
      <c r="AH1518" s="121"/>
      <c r="AK1518" s="963"/>
      <c r="DF1518" s="1650" t="str">
        <f t="shared" si="231"/>
        <v>ASHP-SEER15_ER2_SF</v>
      </c>
      <c r="DG1518" s="1094"/>
      <c r="DH1518" s="1393" t="str">
        <f t="shared" si="229"/>
        <v>Cooling Res ER2 12 Year EUL</v>
      </c>
      <c r="DI1518" s="1091">
        <f>(INDEX('Avoided Cost Benefits'!$B$4:$B$866,MATCH(DH1518,'Avoided Cost Benefits'!$A$4:$A$866,0)))*F1518</f>
        <v>154.57177904475299</v>
      </c>
      <c r="DJ1518" s="1176">
        <f>K1518/(1.0686^(2025-2025))</f>
        <v>0</v>
      </c>
      <c r="DM1518" s="252"/>
    </row>
    <row r="1519" spans="1:117">
      <c r="A1519" s="453"/>
      <c r="B1519" s="1454">
        <f t="shared" si="224"/>
        <v>352350</v>
      </c>
      <c r="C1519" s="682" t="s">
        <v>2177</v>
      </c>
      <c r="D1519" s="1542" t="s">
        <v>1800</v>
      </c>
      <c r="E1519" s="1370" t="s">
        <v>2179</v>
      </c>
      <c r="F1519" s="227">
        <f>ROUND(((K1919*K2112*(1/K2305-1/K2498)*K3463)/1000)*$K$3651,2)</f>
        <v>913.36</v>
      </c>
      <c r="G1519" s="570" t="s">
        <v>2173</v>
      </c>
      <c r="H1519" s="69">
        <f>VLOOKUP(G1519,'CP FACTORS'!$A$3:$B$38, 2, FALSE)</f>
        <v>0</v>
      </c>
      <c r="I1519" s="1028">
        <f t="shared" si="225"/>
        <v>0</v>
      </c>
      <c r="J1519" s="59">
        <f t="shared" si="226"/>
        <v>12</v>
      </c>
      <c r="K1519" s="163">
        <f t="shared" si="227"/>
        <v>0</v>
      </c>
      <c r="L1519" s="255"/>
      <c r="M1519" s="560"/>
      <c r="N1519" s="572"/>
      <c r="O1519" s="417"/>
      <c r="R1519" s="532"/>
      <c r="S1519" s="52"/>
      <c r="T1519" s="52"/>
      <c r="U1519" s="574"/>
      <c r="V1519" s="1442" t="s">
        <v>45</v>
      </c>
      <c r="W1519" s="962">
        <v>523.79310344827582</v>
      </c>
      <c r="X1519" s="251">
        <v>377.74325409076874</v>
      </c>
      <c r="Y1519" s="227">
        <v>403.2</v>
      </c>
      <c r="Z1519" s="225">
        <v>403.2</v>
      </c>
      <c r="AA1519" s="225">
        <v>403.2</v>
      </c>
      <c r="AB1519" s="1026">
        <v>221.27</v>
      </c>
      <c r="AC1519" s="227">
        <v>483.92</v>
      </c>
      <c r="AD1519" s="227">
        <v>390.89</v>
      </c>
      <c r="AE1519" s="227">
        <v>125.72</v>
      </c>
      <c r="AF1519" s="271">
        <f t="shared" si="228"/>
        <v>913.36</v>
      </c>
      <c r="AG1519" s="962"/>
      <c r="AH1519" s="121"/>
      <c r="AK1519" s="963"/>
      <c r="DF1519" s="1650" t="str">
        <f t="shared" si="231"/>
        <v>ASHP-SEER15_ER2_SF</v>
      </c>
      <c r="DG1519" s="1094"/>
      <c r="DH1519" s="1370" t="str">
        <f t="shared" si="229"/>
        <v>Heating Res ER2 12 Year EUL</v>
      </c>
      <c r="DI1519" s="1091">
        <f>(INDEX('Avoided Cost Benefits'!$B$4:$B$866,MATCH(DH1519,'Avoided Cost Benefits'!$A$4:$A$866,0)))*F1519</f>
        <v>308.62071363834093</v>
      </c>
      <c r="DJ1519" s="1176">
        <f>K1519/(1.0686^(2025-2025))</f>
        <v>0</v>
      </c>
      <c r="DM1519" s="252"/>
    </row>
    <row r="1520" spans="1:117">
      <c r="A1520" s="453"/>
      <c r="B1520" s="1454">
        <f t="shared" si="224"/>
        <v>352400</v>
      </c>
      <c r="C1520" s="682" t="s">
        <v>2180</v>
      </c>
      <c r="D1520" s="1542" t="s">
        <v>1800</v>
      </c>
      <c r="E1520" s="215" t="s">
        <v>2181</v>
      </c>
      <c r="F1520" s="227">
        <f>ROUND(((K2692*K2885*(1/K3078-1/K3271)*K3464)/1000)*$K$3651,2)</f>
        <v>273.67</v>
      </c>
      <c r="G1520" s="570" t="s">
        <v>2077</v>
      </c>
      <c r="H1520" s="69">
        <f>VLOOKUP(G1520,'CP FACTORS'!$A$3:$B$38, 2, FALSE)</f>
        <v>9.4741810000000004E-4</v>
      </c>
      <c r="I1520" s="1476">
        <f t="shared" si="225"/>
        <v>0.25928000000000001</v>
      </c>
      <c r="J1520" s="59">
        <f t="shared" si="226"/>
        <v>18</v>
      </c>
      <c r="K1520" s="166">
        <f t="shared" si="227"/>
        <v>3334.5954220882886</v>
      </c>
      <c r="L1520" s="255">
        <f>L1920</f>
        <v>2.8059923701471465</v>
      </c>
      <c r="M1520" s="560"/>
      <c r="N1520" s="572"/>
      <c r="O1520" s="417"/>
      <c r="R1520" s="532"/>
      <c r="S1520" s="52"/>
      <c r="T1520" s="52"/>
      <c r="U1520" s="574"/>
      <c r="V1520" s="1442" t="s">
        <v>45</v>
      </c>
      <c r="W1520" s="962">
        <v>301.86315789473701</v>
      </c>
      <c r="X1520" s="251">
        <v>344.16219780219757</v>
      </c>
      <c r="Y1520" s="227">
        <v>320.36</v>
      </c>
      <c r="Z1520" s="225">
        <v>320.36</v>
      </c>
      <c r="AA1520" s="225">
        <v>320.36</v>
      </c>
      <c r="AB1520" s="1026">
        <v>345.06</v>
      </c>
      <c r="AC1520" s="227">
        <v>349.89</v>
      </c>
      <c r="AD1520" s="227">
        <v>351.14</v>
      </c>
      <c r="AE1520" s="227">
        <v>171.42</v>
      </c>
      <c r="AF1520" s="271">
        <f t="shared" si="228"/>
        <v>273.67</v>
      </c>
      <c r="AG1520" s="962"/>
      <c r="AH1520" s="121"/>
      <c r="DF1520" s="1650" t="str">
        <f t="shared" si="231"/>
        <v>ASHP-SEER15-Replace_CAC_ElectricHeat_ROF_SF</v>
      </c>
      <c r="DG1520" s="1090">
        <f>(DI1520+DI1521)/(DJ1520+DJ1521)</f>
        <v>1.8162501539997935</v>
      </c>
      <c r="DH1520" s="215" t="str">
        <f t="shared" si="229"/>
        <v>Cooling Res 18 Year EUL</v>
      </c>
      <c r="DI1520" s="1091">
        <f>(INDEX('Avoided Cost Benefits'!$B$4:$B$866,MATCH(DH1520,'Avoided Cost Benefits'!$A$4:$A$866,0)))*F1520</f>
        <v>626.64105476469535</v>
      </c>
      <c r="DJ1520" s="1176">
        <f>IFERROR(K1520/(1.0686^(2025-2025)),10000000)</f>
        <v>3334.5954220882886</v>
      </c>
      <c r="DM1520" s="252"/>
    </row>
    <row r="1521" spans="1:117">
      <c r="A1521" s="453"/>
      <c r="B1521" s="1454">
        <f t="shared" si="224"/>
        <v>352400</v>
      </c>
      <c r="C1521" s="682" t="s">
        <v>2180</v>
      </c>
      <c r="D1521" s="1542" t="s">
        <v>1800</v>
      </c>
      <c r="E1521" s="253" t="s">
        <v>2181</v>
      </c>
      <c r="F1521" s="225">
        <f>ROUND(((K1920*K2113*(1/K2306-1/K2499)*K3464)/1000)*$K$3651,2)</f>
        <v>8958.99</v>
      </c>
      <c r="G1521" s="570" t="s">
        <v>2078</v>
      </c>
      <c r="H1521" s="69">
        <f>VLOOKUP(G1521,'CP FACTORS'!$A$3:$B$38, 2, FALSE)</f>
        <v>0</v>
      </c>
      <c r="I1521" s="1028">
        <f t="shared" si="225"/>
        <v>0</v>
      </c>
      <c r="J1521" s="59">
        <f t="shared" si="226"/>
        <v>18</v>
      </c>
      <c r="K1521" s="163">
        <f t="shared" si="227"/>
        <v>0</v>
      </c>
      <c r="L1521" s="255"/>
      <c r="M1521" s="560"/>
      <c r="N1521" s="572"/>
      <c r="O1521" s="417"/>
      <c r="R1521" s="532"/>
      <c r="S1521" s="52"/>
      <c r="T1521" s="52"/>
      <c r="U1521" s="574"/>
      <c r="V1521" s="1442" t="s">
        <v>45</v>
      </c>
      <c r="W1521" s="962">
        <v>11093.001159380752</v>
      </c>
      <c r="X1521" s="251">
        <v>9788.00163331972</v>
      </c>
      <c r="Y1521" s="227">
        <v>9127.7999999999993</v>
      </c>
      <c r="Z1521" s="225">
        <v>9127.7999999999993</v>
      </c>
      <c r="AA1521" s="225">
        <v>9127.7999999999993</v>
      </c>
      <c r="AB1521" s="1026">
        <v>9372.23</v>
      </c>
      <c r="AC1521" s="227">
        <v>9964.14</v>
      </c>
      <c r="AD1521" s="227">
        <v>9046.66</v>
      </c>
      <c r="AE1521" s="227">
        <v>8958.99</v>
      </c>
      <c r="AF1521" s="271">
        <f t="shared" si="228"/>
        <v>8958.99</v>
      </c>
      <c r="AG1521" s="962"/>
      <c r="AH1521" s="121"/>
      <c r="AK1521" s="963"/>
      <c r="DF1521" s="1650" t="str">
        <f t="shared" si="231"/>
        <v>ASHP-SEER15-Replace_CAC_ElectricHeat_ROF_SF</v>
      </c>
      <c r="DG1521" s="1092"/>
      <c r="DH1521" s="253" t="str">
        <f t="shared" si="229"/>
        <v>Heating Res 18 Year EUL</v>
      </c>
      <c r="DI1521" s="1091">
        <f>(INDEX('Avoided Cost Benefits'!$B$4:$B$866,MATCH(DH1521,'Avoided Cost Benefits'!$A$4:$A$866,0)))*F1521</f>
        <v>5429.818394130165</v>
      </c>
      <c r="DJ1521" s="1176">
        <f>K1521/(1.0686^(2025-2025))</f>
        <v>0</v>
      </c>
      <c r="DM1521" s="252"/>
    </row>
    <row r="1522" spans="1:117">
      <c r="A1522" s="453"/>
      <c r="B1522" s="1454">
        <f t="shared" si="224"/>
        <v>352410</v>
      </c>
      <c r="C1522" s="682" t="s">
        <v>2182</v>
      </c>
      <c r="D1522" s="1542" t="s">
        <v>1800</v>
      </c>
      <c r="E1522" s="831" t="s">
        <v>2183</v>
      </c>
      <c r="F1522" s="227">
        <f>ROUND(((K2693*K2886*(1/K3079-1/K3272)*K3465)/1000)*$K$3651,2)</f>
        <v>273.67</v>
      </c>
      <c r="G1522" s="570" t="s">
        <v>2077</v>
      </c>
      <c r="H1522" s="69">
        <f>VLOOKUP(G1522,'CP FACTORS'!$A$3:$B$38, 2, FALSE)</f>
        <v>9.4741810000000004E-4</v>
      </c>
      <c r="I1522" s="1476">
        <f t="shared" si="225"/>
        <v>0.25928000000000001</v>
      </c>
      <c r="J1522" s="59">
        <f t="shared" si="226"/>
        <v>18</v>
      </c>
      <c r="K1522" s="166">
        <f t="shared" si="227"/>
        <v>98.842449430922628</v>
      </c>
      <c r="L1522" s="255">
        <f>L1921</f>
        <v>2.8059923701471465</v>
      </c>
      <c r="M1522" s="560"/>
      <c r="N1522" s="572"/>
      <c r="O1522" s="417"/>
      <c r="R1522" s="532"/>
      <c r="S1522" s="52"/>
      <c r="T1522" s="52"/>
      <c r="U1522" s="574"/>
      <c r="V1522" s="1442" t="s">
        <v>45</v>
      </c>
      <c r="W1522" s="962"/>
      <c r="X1522" s="251"/>
      <c r="Y1522" s="227"/>
      <c r="Z1522" s="225"/>
      <c r="AA1522" s="225"/>
      <c r="AB1522" s="1026"/>
      <c r="AC1522" s="227">
        <v>349.89</v>
      </c>
      <c r="AD1522" s="227">
        <v>351.14</v>
      </c>
      <c r="AE1522" s="227">
        <v>171.42</v>
      </c>
      <c r="AF1522" s="271">
        <f t="shared" si="228"/>
        <v>273.67</v>
      </c>
      <c r="AG1522" s="962"/>
      <c r="AH1522" s="121"/>
      <c r="AK1522" s="963"/>
      <c r="DF1522" s="1650" t="str">
        <f t="shared" si="231"/>
        <v>ASHP-SEER15-Replace_CAC_NonElectricHeat_ROF_SF</v>
      </c>
      <c r="DG1522" s="1090">
        <f>(DI1522+DI1523)/(DJ1522+DJ1523)</f>
        <v>6.3397969027733563</v>
      </c>
      <c r="DH1522" s="831" t="str">
        <f t="shared" si="229"/>
        <v>Cooling Res 18 Year EUL</v>
      </c>
      <c r="DI1522" s="1091">
        <f>(INDEX('Avoided Cost Benefits'!$B$4:$B$866,MATCH(DH1522,'Avoided Cost Benefits'!$A$4:$A$866,0)))*F1522</f>
        <v>626.64105476469535</v>
      </c>
      <c r="DJ1522" s="1176">
        <f>IFERROR(K1522/(1.0686^(2025-2025)),10000000)</f>
        <v>98.842449430922628</v>
      </c>
      <c r="DM1522" s="252"/>
    </row>
    <row r="1523" spans="1:117">
      <c r="A1523" s="453"/>
      <c r="B1523" s="1454">
        <f t="shared" si="224"/>
        <v>352410</v>
      </c>
      <c r="C1523" s="682" t="s">
        <v>2182</v>
      </c>
      <c r="D1523" s="1542" t="s">
        <v>1800</v>
      </c>
      <c r="E1523" s="831" t="s">
        <v>2183</v>
      </c>
      <c r="F1523" s="225">
        <f>0</f>
        <v>0</v>
      </c>
      <c r="G1523" s="570" t="s">
        <v>2078</v>
      </c>
      <c r="H1523" s="69">
        <f>VLOOKUP(G1523,'CP FACTORS'!$A$3:$B$38, 2, FALSE)</f>
        <v>0</v>
      </c>
      <c r="I1523" s="1028">
        <f t="shared" si="225"/>
        <v>0</v>
      </c>
      <c r="J1523" s="59">
        <f t="shared" si="226"/>
        <v>18</v>
      </c>
      <c r="K1523" s="163">
        <f t="shared" si="227"/>
        <v>0</v>
      </c>
      <c r="L1523" s="255"/>
      <c r="M1523" s="560"/>
      <c r="N1523" s="572"/>
      <c r="O1523" s="417"/>
      <c r="R1523" s="532"/>
      <c r="S1523" s="52"/>
      <c r="T1523" s="52"/>
      <c r="U1523" s="574"/>
      <c r="V1523" s="1442" t="s">
        <v>45</v>
      </c>
      <c r="W1523" s="962"/>
      <c r="X1523" s="251"/>
      <c r="Y1523" s="227"/>
      <c r="Z1523" s="225"/>
      <c r="AA1523" s="225"/>
      <c r="AB1523" s="1026"/>
      <c r="AC1523" s="227">
        <v>0</v>
      </c>
      <c r="AD1523" s="225">
        <v>0</v>
      </c>
      <c r="AE1523" s="225">
        <v>0</v>
      </c>
      <c r="AF1523" s="271">
        <f t="shared" si="228"/>
        <v>0</v>
      </c>
      <c r="AG1523" s="962"/>
      <c r="AH1523" s="121"/>
      <c r="AK1523" s="963"/>
      <c r="DF1523" s="1650" t="str">
        <f t="shared" si="231"/>
        <v>ASHP-SEER15-Replace_CAC_NonElectricHeat_ROF_SF</v>
      </c>
      <c r="DG1523" s="1092"/>
      <c r="DH1523" s="831" t="str">
        <f t="shared" si="229"/>
        <v>Heating Res 18 Year EUL</v>
      </c>
      <c r="DI1523" s="1091">
        <f>(INDEX('Avoided Cost Benefits'!$B$4:$B$866,MATCH(DH1523,'Avoided Cost Benefits'!$A$4:$A$866,0)))*F1523</f>
        <v>0</v>
      </c>
      <c r="DJ1523" s="1176">
        <f>K1523/(1.0686^(2025-2025))</f>
        <v>0</v>
      </c>
      <c r="DM1523" s="252"/>
    </row>
    <row r="1524" spans="1:117">
      <c r="A1524" s="453"/>
      <c r="B1524" s="1454">
        <f t="shared" si="224"/>
        <v>352450</v>
      </c>
      <c r="C1524" s="2554" t="s">
        <v>2184</v>
      </c>
      <c r="D1524" s="3383" t="s">
        <v>170</v>
      </c>
      <c r="E1524" s="3398" t="s">
        <v>2185</v>
      </c>
      <c r="F1524" s="3369">
        <f>ROUND(((K2694*K2887*(1/K3080-1/K3273)*K3466)/1000)*$K$3651,2)</f>
        <v>123.52</v>
      </c>
      <c r="G1524" s="3384" t="s">
        <v>2077</v>
      </c>
      <c r="H1524" s="2213">
        <f>VLOOKUP(G1524,'CP FACTORS'!$A$3:$B$38, 2, FALSE)</f>
        <v>9.4741810000000004E-4</v>
      </c>
      <c r="I1524" s="3394">
        <f t="shared" si="225"/>
        <v>0.117025</v>
      </c>
      <c r="J1524" s="2449">
        <f t="shared" si="226"/>
        <v>18</v>
      </c>
      <c r="K1524" s="2467">
        <f>IF(C1524&lt;&gt;C1523,VLOOKUP(C1524,$J$4038:$K$4469,2,FALSE),0)</f>
        <v>135</v>
      </c>
      <c r="L1524" s="2649">
        <f>L1922</f>
        <v>2.8059923701471465</v>
      </c>
      <c r="M1524" s="3386"/>
      <c r="N1524" s="3387"/>
      <c r="O1524" s="2702"/>
      <c r="P1524" s="635"/>
      <c r="Q1524" s="635"/>
      <c r="R1524" s="2966"/>
      <c r="S1524" s="635"/>
      <c r="T1524" s="635"/>
      <c r="U1524" s="3388"/>
      <c r="V1524" s="2962" t="s">
        <v>45</v>
      </c>
      <c r="W1524" s="3389">
        <v>168.20946073793726</v>
      </c>
      <c r="X1524" s="3390">
        <v>168.83428571428527</v>
      </c>
      <c r="Y1524" s="3369">
        <v>166.02</v>
      </c>
      <c r="Z1524" s="3373">
        <v>166.02</v>
      </c>
      <c r="AA1524" s="3373">
        <v>166.02</v>
      </c>
      <c r="AB1524" s="3400">
        <v>166.02</v>
      </c>
      <c r="AC1524" s="3369">
        <v>159.12</v>
      </c>
      <c r="AD1524" s="3369">
        <v>176.89</v>
      </c>
      <c r="AE1524" s="3369">
        <v>19.190000000000001</v>
      </c>
      <c r="AF1524" s="2236">
        <f t="shared" si="228"/>
        <v>123.52</v>
      </c>
      <c r="AG1524" s="3389"/>
      <c r="AH1524" s="2728"/>
      <c r="AI1524" s="2237"/>
      <c r="AJ1524" s="2237"/>
      <c r="AK1524" s="3392"/>
      <c r="AL1524" s="2237"/>
      <c r="AM1524" s="2237"/>
      <c r="AN1524" s="2237"/>
      <c r="AO1524" s="2237"/>
      <c r="AP1524" s="2237"/>
      <c r="AQ1524" s="2237"/>
      <c r="AR1524" s="2237"/>
      <c r="AS1524" s="2237"/>
      <c r="AT1524" s="2237"/>
      <c r="AU1524" s="2237"/>
      <c r="AV1524" s="2237"/>
      <c r="AW1524" s="2237"/>
      <c r="AX1524" s="2237"/>
      <c r="AY1524" s="2237"/>
      <c r="AZ1524" s="2237"/>
      <c r="BA1524" s="2237"/>
      <c r="BB1524" s="2237"/>
      <c r="BC1524" s="2237"/>
      <c r="BD1524" s="2237"/>
      <c r="BE1524" s="2237"/>
      <c r="BF1524" s="2237"/>
      <c r="BG1524" s="2237"/>
      <c r="BH1524" s="2237"/>
      <c r="BI1524" s="2237"/>
      <c r="BJ1524" s="2237"/>
      <c r="BK1524" s="2237"/>
      <c r="BL1524" s="2237"/>
      <c r="BM1524" s="2237"/>
      <c r="BN1524" s="2237"/>
      <c r="BO1524" s="2237"/>
      <c r="BP1524" s="2237"/>
      <c r="BQ1524" s="2237"/>
      <c r="BR1524" s="2237"/>
      <c r="BS1524" s="2237"/>
      <c r="BT1524" s="2237"/>
      <c r="BU1524" s="2237"/>
      <c r="BV1524" s="2237"/>
      <c r="BW1524" s="2237"/>
      <c r="BX1524" s="2237"/>
      <c r="BY1524" s="2237"/>
      <c r="BZ1524" s="2237"/>
      <c r="CA1524" s="2237"/>
      <c r="CB1524" s="2237"/>
      <c r="CC1524" s="2237"/>
      <c r="CD1524" s="2237"/>
      <c r="CE1524" s="2237"/>
      <c r="CF1524" s="2237"/>
      <c r="CG1524" s="2237"/>
      <c r="CH1524" s="2237"/>
      <c r="CI1524" s="2237"/>
      <c r="CJ1524" s="2237"/>
      <c r="CK1524" s="2237"/>
      <c r="CL1524" s="2237"/>
      <c r="CM1524" s="2237"/>
      <c r="CN1524" s="2237"/>
      <c r="CO1524" s="2237"/>
      <c r="CP1524" s="2237"/>
      <c r="CQ1524" s="2237"/>
      <c r="CR1524" s="2237"/>
      <c r="CS1524" s="2237"/>
      <c r="CT1524" s="2237"/>
      <c r="CU1524" s="2237"/>
      <c r="CV1524" s="2237"/>
      <c r="CW1524" s="2237"/>
      <c r="CX1524" s="2237"/>
      <c r="CY1524" s="2237"/>
      <c r="CZ1524" s="2237"/>
      <c r="DA1524" s="2237"/>
      <c r="DB1524" s="2237"/>
      <c r="DC1524" s="2237"/>
      <c r="DD1524" s="2237"/>
      <c r="DE1524" s="2237"/>
      <c r="DF1524" s="3393" t="str">
        <f t="shared" si="231"/>
        <v>ASHP-SEER15_ROF_SF</v>
      </c>
      <c r="DG1524" s="3259">
        <f>(DI1524+DI1525)/(DJ1524+DJ1525)</f>
        <v>6.1500086501504603</v>
      </c>
      <c r="DH1524" s="3398" t="str">
        <f t="shared" si="229"/>
        <v>Cooling Res 18 Year EUL</v>
      </c>
      <c r="DI1524" s="3260">
        <f>(INDEX('Avoided Cost Benefits'!$B$4:$B$866,MATCH(DH1524,'Avoided Cost Benefits'!$A$4:$A$866,0)))*F1524</f>
        <v>282.83225448363055</v>
      </c>
      <c r="DJ1524" s="2507">
        <f>IFERROR(K1524/(1.0686^(2025-2025)),10000000)</f>
        <v>135</v>
      </c>
      <c r="DM1524" s="252"/>
    </row>
    <row r="1525" spans="1:117">
      <c r="A1525" s="453"/>
      <c r="B1525" s="1454">
        <f t="shared" si="224"/>
        <v>352450</v>
      </c>
      <c r="C1525" s="2554" t="s">
        <v>2184</v>
      </c>
      <c r="D1525" s="3383" t="s">
        <v>170</v>
      </c>
      <c r="E1525" s="3402" t="s">
        <v>2185</v>
      </c>
      <c r="F1525" s="3369">
        <f>ROUND(((K1922*K2115*(1/K2308-1/K2501)*K3466)/1000)*$K$3651,2)</f>
        <v>903.22</v>
      </c>
      <c r="G1525" s="3384" t="s">
        <v>2078</v>
      </c>
      <c r="H1525" s="2213">
        <f>VLOOKUP(G1525,'CP FACTORS'!$A$3:$B$38, 2, FALSE)</f>
        <v>0</v>
      </c>
      <c r="I1525" s="3385">
        <f t="shared" si="225"/>
        <v>0</v>
      </c>
      <c r="J1525" s="2449">
        <f t="shared" si="226"/>
        <v>18</v>
      </c>
      <c r="K1525" s="2894">
        <f t="shared" si="227"/>
        <v>0</v>
      </c>
      <c r="L1525" s="2649"/>
      <c r="M1525" s="3386"/>
      <c r="N1525" s="3387"/>
      <c r="O1525" s="2702"/>
      <c r="P1525" s="635"/>
      <c r="Q1525" s="635"/>
      <c r="R1525" s="2966"/>
      <c r="S1525" s="635"/>
      <c r="T1525" s="635"/>
      <c r="U1525" s="3388"/>
      <c r="V1525" s="2962" t="s">
        <v>45</v>
      </c>
      <c r="W1525" s="3389">
        <v>523.79310344827582</v>
      </c>
      <c r="X1525" s="3390">
        <v>377.74325409076874</v>
      </c>
      <c r="Y1525" s="3369">
        <v>363.62</v>
      </c>
      <c r="Z1525" s="3373">
        <v>363.62</v>
      </c>
      <c r="AA1525" s="3373">
        <v>363.62</v>
      </c>
      <c r="AB1525" s="3400">
        <v>363.62</v>
      </c>
      <c r="AC1525" s="3369">
        <v>342.62</v>
      </c>
      <c r="AD1525" s="3369">
        <v>393.91</v>
      </c>
      <c r="AE1525" s="3369">
        <v>44.14</v>
      </c>
      <c r="AF1525" s="2236">
        <f t="shared" si="228"/>
        <v>903.22</v>
      </c>
      <c r="AG1525" s="3389"/>
      <c r="AH1525" s="2728"/>
      <c r="AI1525" s="2237"/>
      <c r="AJ1525" s="2237"/>
      <c r="AK1525" s="3392"/>
      <c r="AL1525" s="2237"/>
      <c r="AM1525" s="2237"/>
      <c r="AN1525" s="2237"/>
      <c r="AO1525" s="2237"/>
      <c r="AP1525" s="2237"/>
      <c r="AQ1525" s="2237"/>
      <c r="AR1525" s="2237"/>
      <c r="AS1525" s="2237"/>
      <c r="AT1525" s="2237"/>
      <c r="AU1525" s="2237"/>
      <c r="AV1525" s="2237"/>
      <c r="AW1525" s="2237"/>
      <c r="AX1525" s="2237"/>
      <c r="AY1525" s="2237"/>
      <c r="AZ1525" s="2237"/>
      <c r="BA1525" s="2237"/>
      <c r="BB1525" s="2237"/>
      <c r="BC1525" s="2237"/>
      <c r="BD1525" s="2237"/>
      <c r="BE1525" s="2237"/>
      <c r="BF1525" s="2237"/>
      <c r="BG1525" s="2237"/>
      <c r="BH1525" s="2237"/>
      <c r="BI1525" s="2237"/>
      <c r="BJ1525" s="2237"/>
      <c r="BK1525" s="2237"/>
      <c r="BL1525" s="2237"/>
      <c r="BM1525" s="2237"/>
      <c r="BN1525" s="2237"/>
      <c r="BO1525" s="2237"/>
      <c r="BP1525" s="2237"/>
      <c r="BQ1525" s="2237"/>
      <c r="BR1525" s="2237"/>
      <c r="BS1525" s="2237"/>
      <c r="BT1525" s="2237"/>
      <c r="BU1525" s="2237"/>
      <c r="BV1525" s="2237"/>
      <c r="BW1525" s="2237"/>
      <c r="BX1525" s="2237"/>
      <c r="BY1525" s="2237"/>
      <c r="BZ1525" s="2237"/>
      <c r="CA1525" s="2237"/>
      <c r="CB1525" s="2237"/>
      <c r="CC1525" s="2237"/>
      <c r="CD1525" s="2237"/>
      <c r="CE1525" s="2237"/>
      <c r="CF1525" s="2237"/>
      <c r="CG1525" s="2237"/>
      <c r="CH1525" s="2237"/>
      <c r="CI1525" s="2237"/>
      <c r="CJ1525" s="2237"/>
      <c r="CK1525" s="2237"/>
      <c r="CL1525" s="2237"/>
      <c r="CM1525" s="2237"/>
      <c r="CN1525" s="2237"/>
      <c r="CO1525" s="2237"/>
      <c r="CP1525" s="2237"/>
      <c r="CQ1525" s="2237"/>
      <c r="CR1525" s="2237"/>
      <c r="CS1525" s="2237"/>
      <c r="CT1525" s="2237"/>
      <c r="CU1525" s="2237"/>
      <c r="CV1525" s="2237"/>
      <c r="CW1525" s="2237"/>
      <c r="CX1525" s="2237"/>
      <c r="CY1525" s="2237"/>
      <c r="CZ1525" s="2237"/>
      <c r="DA1525" s="2237"/>
      <c r="DB1525" s="2237"/>
      <c r="DC1525" s="2237"/>
      <c r="DD1525" s="2237"/>
      <c r="DE1525" s="2237"/>
      <c r="DF1525" s="3393" t="str">
        <f t="shared" si="231"/>
        <v>ASHP-SEER15_ROF_SF</v>
      </c>
      <c r="DG1525" s="3261"/>
      <c r="DH1525" s="3402" t="str">
        <f t="shared" si="229"/>
        <v>Heating Res 18 Year EUL</v>
      </c>
      <c r="DI1525" s="3260">
        <f>(INDEX('Avoided Cost Benefits'!$B$4:$B$866,MATCH(DH1525,'Avoided Cost Benefits'!$A$4:$A$866,0)))*F1525</f>
        <v>547.41891328668157</v>
      </c>
      <c r="DJ1525" s="2507">
        <f>K1525/(1.0686^(2025-2025))</f>
        <v>0</v>
      </c>
      <c r="DM1525" s="252"/>
    </row>
    <row r="1526" spans="1:117">
      <c r="A1526" s="453"/>
      <c r="B1526" s="1454">
        <f t="shared" si="224"/>
        <v>352500</v>
      </c>
      <c r="C1526" s="682" t="s">
        <v>2186</v>
      </c>
      <c r="D1526" s="3470" t="s">
        <v>1043</v>
      </c>
      <c r="E1526" s="1369" t="s">
        <v>2187</v>
      </c>
      <c r="F1526" s="227">
        <f>ROUND(((K2695*K2888*(1/K3081-1/K3274)*K3467)/1000)*$K$3651,2)</f>
        <v>2150.16</v>
      </c>
      <c r="G1526" s="570" t="s">
        <v>2077</v>
      </c>
      <c r="H1526" s="69">
        <f>VLOOKUP(G1526,'CP FACTORS'!$A$3:$B$38, 2, FALSE)</f>
        <v>9.4741810000000004E-4</v>
      </c>
      <c r="I1526" s="1476">
        <f t="shared" si="225"/>
        <v>2.0371009999999998</v>
      </c>
      <c r="J1526" s="59">
        <f t="shared" si="226"/>
        <v>6</v>
      </c>
      <c r="K1526" s="166">
        <f t="shared" si="227"/>
        <v>3497.3493799102171</v>
      </c>
      <c r="L1526" s="1107">
        <f>L1923</f>
        <v>2.5310295805916874</v>
      </c>
      <c r="M1526" s="560"/>
      <c r="N1526" s="572"/>
      <c r="O1526" s="417"/>
      <c r="R1526" s="532"/>
      <c r="S1526" s="52"/>
      <c r="T1526" s="52"/>
      <c r="U1526" s="574"/>
      <c r="V1526" s="1442" t="s">
        <v>45</v>
      </c>
      <c r="W1526" s="962">
        <v>2733.5161764705886</v>
      </c>
      <c r="X1526" s="251">
        <v>1836.3388775510205</v>
      </c>
      <c r="Y1526" s="227">
        <v>1908.35</v>
      </c>
      <c r="Z1526" s="225">
        <v>1908.35</v>
      </c>
      <c r="AA1526" s="225">
        <v>1908.35</v>
      </c>
      <c r="AB1526" s="1026">
        <v>2277.63</v>
      </c>
      <c r="AC1526" s="227">
        <v>1835.16</v>
      </c>
      <c r="AD1526" s="227">
        <v>2194.71</v>
      </c>
      <c r="AE1526" s="227">
        <v>2031.51</v>
      </c>
      <c r="AF1526" s="271">
        <f t="shared" si="228"/>
        <v>2150.16</v>
      </c>
      <c r="AG1526" s="962"/>
      <c r="AH1526" s="121"/>
      <c r="AK1526" s="963"/>
      <c r="DF1526" s="1650" t="str">
        <f t="shared" si="231"/>
        <v>ASHP-SEER16-Replace_CAC_ElectricHeat_ER1_SF</v>
      </c>
      <c r="DG1526" s="1090">
        <f>(DI1526+DI1527+DI1528+DI1529)/(DJ1526+DJ1527+DJ1528+DJ1529)</f>
        <v>2.2019497986351224</v>
      </c>
      <c r="DH1526" s="1369" t="str">
        <f t="shared" si="229"/>
        <v>Cooling Res 6 Year EUL</v>
      </c>
      <c r="DI1526" s="1091">
        <f>(INDEX('Avoided Cost Benefits'!$B$4:$B$866,MATCH(DH1526,'Avoided Cost Benefits'!$A$4:$A$866,0)))*F1526</f>
        <v>2141.2327449423674</v>
      </c>
      <c r="DJ1526" s="1176">
        <f>IFERROR(K1526/(1.0686^(2025-2025)),10000000)</f>
        <v>3497.3493799102171</v>
      </c>
      <c r="DM1526" s="252"/>
    </row>
    <row r="1527" spans="1:117">
      <c r="A1527" s="453"/>
      <c r="B1527" s="1454">
        <f t="shared" si="224"/>
        <v>352500</v>
      </c>
      <c r="C1527" s="682" t="s">
        <v>2186</v>
      </c>
      <c r="D1527" s="3470" t="s">
        <v>1043</v>
      </c>
      <c r="E1527" s="1393" t="s">
        <v>2187</v>
      </c>
      <c r="F1527" s="225">
        <f>ROUND(((K1923*K2116*(1/K2309-1/K2502)*K3467)/1000)*$K$3651,2)</f>
        <v>8346.27</v>
      </c>
      <c r="G1527" s="570" t="s">
        <v>2078</v>
      </c>
      <c r="H1527" s="69">
        <f>VLOOKUP(G1527,'CP FACTORS'!$A$3:$B$38, 2, FALSE)</f>
        <v>0</v>
      </c>
      <c r="I1527" s="1028">
        <f t="shared" si="225"/>
        <v>0</v>
      </c>
      <c r="J1527" s="59">
        <f t="shared" si="226"/>
        <v>6</v>
      </c>
      <c r="K1527" s="163">
        <f t="shared" si="227"/>
        <v>0</v>
      </c>
      <c r="L1527" s="255"/>
      <c r="M1527" s="560"/>
      <c r="N1527" s="572"/>
      <c r="O1527" s="417"/>
      <c r="R1527" s="532"/>
      <c r="S1527" s="52"/>
      <c r="T1527" s="52"/>
      <c r="U1527" s="574"/>
      <c r="V1527" s="1442" t="s">
        <v>45</v>
      </c>
      <c r="W1527" s="962">
        <v>13965.852998065762</v>
      </c>
      <c r="X1527" s="251">
        <v>9788.00163331972</v>
      </c>
      <c r="Y1527" s="227">
        <v>10635.56</v>
      </c>
      <c r="Z1527" s="225">
        <v>10635.56</v>
      </c>
      <c r="AA1527" s="225">
        <v>10635.56</v>
      </c>
      <c r="AB1527" s="1026">
        <v>9240.1</v>
      </c>
      <c r="AC1527" s="227">
        <v>9585.06</v>
      </c>
      <c r="AD1527" s="227">
        <v>9041.35</v>
      </c>
      <c r="AE1527" s="227">
        <v>8346.27</v>
      </c>
      <c r="AF1527" s="271">
        <f t="shared" si="228"/>
        <v>8346.27</v>
      </c>
      <c r="AG1527" s="962"/>
      <c r="AH1527" s="121"/>
      <c r="AK1527" s="963"/>
      <c r="DF1527" s="1650" t="str">
        <f t="shared" si="231"/>
        <v>ASHP-SEER16-Replace_CAC_ElectricHeat_ER1_SF</v>
      </c>
      <c r="DG1527" s="1094"/>
      <c r="DH1527" s="1393" t="str">
        <f t="shared" si="229"/>
        <v>Heating Res 6 Year EUL</v>
      </c>
      <c r="DI1527" s="1091">
        <f>(INDEX('Avoided Cost Benefits'!$B$4:$B$866,MATCH(DH1527,'Avoided Cost Benefits'!$A$4:$A$866,0)))*F1527</f>
        <v>2238.292761864534</v>
      </c>
      <c r="DJ1527" s="1176">
        <f t="shared" ref="DJ1527:DJ1533" si="232">K1527/(1.0686^(2025-2025))</f>
        <v>0</v>
      </c>
      <c r="DM1527" s="252"/>
    </row>
    <row r="1528" spans="1:117">
      <c r="A1528" s="453"/>
      <c r="B1528" s="1454">
        <f t="shared" si="224"/>
        <v>352500</v>
      </c>
      <c r="C1528" s="682" t="s">
        <v>2186</v>
      </c>
      <c r="D1528" s="3470" t="s">
        <v>1043</v>
      </c>
      <c r="E1528" s="1393" t="s">
        <v>2188</v>
      </c>
      <c r="F1528" s="227">
        <f>ROUND(((K2696*K2889*(1/K3082-1/K3275)*K3468)/1000)*$K$3651,2)</f>
        <v>387.42</v>
      </c>
      <c r="G1528" s="570" t="s">
        <v>2138</v>
      </c>
      <c r="H1528" s="69">
        <f>VLOOKUP(G1528,'CP FACTORS'!$A$3:$B$38, 2, FALSE)</f>
        <v>9.4741810000000004E-4</v>
      </c>
      <c r="I1528" s="1476">
        <f t="shared" si="225"/>
        <v>0.36704900000000001</v>
      </c>
      <c r="J1528" s="59">
        <f t="shared" si="226"/>
        <v>12</v>
      </c>
      <c r="K1528" s="163">
        <f t="shared" si="227"/>
        <v>0</v>
      </c>
      <c r="L1528" s="255"/>
      <c r="M1528" s="560"/>
      <c r="N1528" s="572"/>
      <c r="O1528" s="417"/>
      <c r="R1528" s="532"/>
      <c r="S1528" s="52"/>
      <c r="T1528" s="52"/>
      <c r="U1528" s="574"/>
      <c r="V1528" s="1442" t="s">
        <v>45</v>
      </c>
      <c r="W1528" s="962">
        <v>466.25192307692322</v>
      </c>
      <c r="X1528" s="251">
        <v>460.23576923076939</v>
      </c>
      <c r="Y1528" s="227">
        <v>478.28</v>
      </c>
      <c r="Z1528" s="225">
        <v>478.28</v>
      </c>
      <c r="AA1528" s="225">
        <v>478.28</v>
      </c>
      <c r="AB1528" s="1026">
        <v>473.24</v>
      </c>
      <c r="AC1528" s="227">
        <v>447.63</v>
      </c>
      <c r="AD1528" s="227">
        <v>452.14</v>
      </c>
      <c r="AE1528" s="227">
        <v>280.11</v>
      </c>
      <c r="AF1528" s="271">
        <f t="shared" si="228"/>
        <v>387.42</v>
      </c>
      <c r="AG1528" s="962"/>
      <c r="AH1528" s="121"/>
      <c r="AK1528" s="963"/>
      <c r="DF1528" s="1650" t="str">
        <f t="shared" si="231"/>
        <v>ASHP-SEER16-Replace_CAC_ElectricHeat_ER2_SF</v>
      </c>
      <c r="DG1528" s="1094"/>
      <c r="DH1528" s="1393" t="str">
        <f t="shared" si="229"/>
        <v>Cooling Res ER2 12 Year EUL</v>
      </c>
      <c r="DI1528" s="1091">
        <f>(INDEX('Avoided Cost Benefits'!$B$4:$B$866,MATCH(DH1528,'Avoided Cost Benefits'!$A$4:$A$866,0)))*F1528</f>
        <v>501.29079723353601</v>
      </c>
      <c r="DJ1528" s="1176">
        <f t="shared" si="232"/>
        <v>0</v>
      </c>
      <c r="DM1528" s="252"/>
    </row>
    <row r="1529" spans="1:117">
      <c r="A1529" s="453"/>
      <c r="B1529" s="1454">
        <f t="shared" si="224"/>
        <v>352500</v>
      </c>
      <c r="C1529" s="682" t="s">
        <v>2186</v>
      </c>
      <c r="D1529" s="3470" t="s">
        <v>1043</v>
      </c>
      <c r="E1529" s="1370" t="s">
        <v>2188</v>
      </c>
      <c r="F1529" s="225">
        <f>ROUND(((K1924*K2117*(1/K2310-1/K2503)*K3468)/1000)*$K$3651,2)</f>
        <v>8346.27</v>
      </c>
      <c r="G1529" s="570" t="s">
        <v>2173</v>
      </c>
      <c r="H1529" s="69">
        <f>VLOOKUP(G1529,'CP FACTORS'!$A$3:$B$38, 2, FALSE)</f>
        <v>0</v>
      </c>
      <c r="I1529" s="1028">
        <f t="shared" si="225"/>
        <v>0</v>
      </c>
      <c r="J1529" s="59">
        <f t="shared" si="226"/>
        <v>12</v>
      </c>
      <c r="K1529" s="163">
        <f t="shared" si="227"/>
        <v>0</v>
      </c>
      <c r="L1529" s="255"/>
      <c r="M1529" s="560"/>
      <c r="N1529" s="572"/>
      <c r="O1529" s="417"/>
      <c r="R1529" s="532"/>
      <c r="S1529" s="52"/>
      <c r="T1529" s="52"/>
      <c r="U1529" s="574"/>
      <c r="V1529" s="1442" t="s">
        <v>45</v>
      </c>
      <c r="W1529" s="962">
        <v>13965.852998065762</v>
      </c>
      <c r="X1529" s="251">
        <v>9788.00163331972</v>
      </c>
      <c r="Y1529" s="227">
        <v>10635.56</v>
      </c>
      <c r="Z1529" s="225">
        <v>10635.56</v>
      </c>
      <c r="AA1529" s="225">
        <v>10635.56</v>
      </c>
      <c r="AB1529" s="1026">
        <v>9240.1</v>
      </c>
      <c r="AC1529" s="227">
        <v>9585.06</v>
      </c>
      <c r="AD1529" s="227">
        <v>9041.35</v>
      </c>
      <c r="AE1529" s="227">
        <v>8346.27</v>
      </c>
      <c r="AF1529" s="271">
        <f t="shared" si="228"/>
        <v>8346.27</v>
      </c>
      <c r="AG1529" s="962"/>
      <c r="AH1529" s="121"/>
      <c r="AK1529" s="963"/>
      <c r="DF1529" s="1650" t="str">
        <f t="shared" si="231"/>
        <v>ASHP-SEER16-Replace_CAC_ElectricHeat_ER2_SF</v>
      </c>
      <c r="DG1529" s="1094"/>
      <c r="DH1529" s="1370" t="str">
        <f t="shared" si="229"/>
        <v>Heating Res ER2 12 Year EUL</v>
      </c>
      <c r="DI1529" s="1091">
        <f>(INDEX('Avoided Cost Benefits'!$B$4:$B$866,MATCH(DH1529,'Avoided Cost Benefits'!$A$4:$A$866,0)))*F1529</f>
        <v>2820.1714588095342</v>
      </c>
      <c r="DJ1529" s="1176">
        <f t="shared" si="232"/>
        <v>0</v>
      </c>
      <c r="DM1529" s="252"/>
    </row>
    <row r="1530" spans="1:117">
      <c r="A1530" s="453"/>
      <c r="B1530" s="1454">
        <f t="shared" si="224"/>
        <v>352510</v>
      </c>
      <c r="C1530" s="682" t="s">
        <v>2189</v>
      </c>
      <c r="D1530" s="3470" t="s">
        <v>1800</v>
      </c>
      <c r="E1530" s="1393" t="s">
        <v>2190</v>
      </c>
      <c r="F1530" s="227">
        <f>ROUND(((K2697*K2890*(1/K3083-1/K3276)*K3469)/1000)*$K$3651,2)</f>
        <v>2150.16</v>
      </c>
      <c r="G1530" s="570" t="s">
        <v>2077</v>
      </c>
      <c r="H1530" s="69">
        <f>VLOOKUP(G1530,'CP FACTORS'!$A$3:$B$38, 2, FALSE)</f>
        <v>9.4741810000000004E-4</v>
      </c>
      <c r="I1530" s="1476">
        <f t="shared" si="225"/>
        <v>2.0371009999999998</v>
      </c>
      <c r="J1530" s="59">
        <f t="shared" si="226"/>
        <v>6</v>
      </c>
      <c r="K1530" s="166">
        <f t="shared" si="227"/>
        <v>461.50538007420482</v>
      </c>
      <c r="L1530" s="1107">
        <f>L1925</f>
        <v>2.5310295805916874</v>
      </c>
      <c r="M1530" s="560"/>
      <c r="N1530" s="572"/>
      <c r="O1530" s="417"/>
      <c r="R1530" s="532"/>
      <c r="S1530" s="52"/>
      <c r="T1530" s="52"/>
      <c r="U1530" s="574"/>
      <c r="V1530" s="1442" t="s">
        <v>45</v>
      </c>
      <c r="W1530" s="962"/>
      <c r="X1530" s="251"/>
      <c r="Y1530" s="227"/>
      <c r="Z1530" s="225"/>
      <c r="AA1530" s="225"/>
      <c r="AB1530" s="1026"/>
      <c r="AC1530" s="227">
        <v>1835.16</v>
      </c>
      <c r="AD1530" s="227">
        <v>2194.71</v>
      </c>
      <c r="AE1530" s="227">
        <v>2031.51</v>
      </c>
      <c r="AF1530" s="271">
        <f t="shared" si="228"/>
        <v>2150.16</v>
      </c>
      <c r="AG1530" s="962"/>
      <c r="AH1530" s="121"/>
      <c r="AK1530" s="963"/>
      <c r="DF1530" s="1650" t="str">
        <f t="shared" si="231"/>
        <v>ASHP-SEER16-Replace_CAC_NonElectricHeat_ER1_SF</v>
      </c>
      <c r="DG1530" s="1090">
        <f>(DI1530+DI1531+DI1532+DI1533)/(DJ1530+DJ1531+DJ1532+DJ1533)</f>
        <v>5.7258780856487865</v>
      </c>
      <c r="DH1530" s="1393" t="str">
        <f t="shared" si="229"/>
        <v>Cooling Res 6 Year EUL</v>
      </c>
      <c r="DI1530" s="1091">
        <f>(INDEX('Avoided Cost Benefits'!$B$4:$B$866,MATCH(DH1530,'Avoided Cost Benefits'!$A$4:$A$866,0)))*F1530</f>
        <v>2141.2327449423674</v>
      </c>
      <c r="DJ1530" s="1176">
        <f t="shared" si="232"/>
        <v>461.50538007420482</v>
      </c>
      <c r="DM1530" s="252"/>
    </row>
    <row r="1531" spans="1:117">
      <c r="A1531" s="453"/>
      <c r="B1531" s="1454">
        <f t="shared" si="224"/>
        <v>352510</v>
      </c>
      <c r="C1531" s="682" t="s">
        <v>2189</v>
      </c>
      <c r="D1531" s="3470" t="s">
        <v>1800</v>
      </c>
      <c r="E1531" s="1393" t="s">
        <v>2190</v>
      </c>
      <c r="F1531" s="225">
        <v>0</v>
      </c>
      <c r="G1531" s="570" t="s">
        <v>2078</v>
      </c>
      <c r="H1531" s="69">
        <f>VLOOKUP(G1531,'CP FACTORS'!$A$3:$B$38, 2, FALSE)</f>
        <v>0</v>
      </c>
      <c r="I1531" s="1028">
        <f t="shared" si="225"/>
        <v>0</v>
      </c>
      <c r="J1531" s="59">
        <f t="shared" si="226"/>
        <v>6</v>
      </c>
      <c r="K1531" s="163">
        <f t="shared" si="227"/>
        <v>0</v>
      </c>
      <c r="L1531" s="255"/>
      <c r="M1531" s="560"/>
      <c r="N1531" s="572"/>
      <c r="O1531" s="417"/>
      <c r="R1531" s="532"/>
      <c r="S1531" s="52"/>
      <c r="T1531" s="52"/>
      <c r="U1531" s="574"/>
      <c r="V1531" s="1442" t="s">
        <v>45</v>
      </c>
      <c r="W1531" s="962"/>
      <c r="X1531" s="251"/>
      <c r="Y1531" s="227"/>
      <c r="Z1531" s="225"/>
      <c r="AA1531" s="225"/>
      <c r="AB1531" s="1026"/>
      <c r="AC1531" s="227">
        <v>0</v>
      </c>
      <c r="AD1531" s="225">
        <v>0</v>
      </c>
      <c r="AE1531" s="225">
        <v>0</v>
      </c>
      <c r="AF1531" s="271">
        <f t="shared" si="228"/>
        <v>0</v>
      </c>
      <c r="AG1531" s="962"/>
      <c r="AH1531" s="121"/>
      <c r="AK1531" s="963"/>
      <c r="DF1531" s="1650" t="str">
        <f t="shared" si="231"/>
        <v>ASHP-SEER16-Replace_CAC_NonElectricHeat_ER1_SF</v>
      </c>
      <c r="DG1531" s="1094"/>
      <c r="DH1531" s="1393" t="str">
        <f t="shared" si="229"/>
        <v>Heating Res 6 Year EUL</v>
      </c>
      <c r="DI1531" s="1091">
        <f>(INDEX('Avoided Cost Benefits'!$B$4:$B$866,MATCH(DH1531,'Avoided Cost Benefits'!$A$4:$A$866,0)))*F1531</f>
        <v>0</v>
      </c>
      <c r="DJ1531" s="1176">
        <f t="shared" si="232"/>
        <v>0</v>
      </c>
      <c r="DM1531" s="252"/>
    </row>
    <row r="1532" spans="1:117">
      <c r="A1532" s="453"/>
      <c r="B1532" s="1454">
        <f t="shared" si="224"/>
        <v>352510</v>
      </c>
      <c r="C1532" s="682" t="s">
        <v>2189</v>
      </c>
      <c r="D1532" s="3470" t="s">
        <v>1800</v>
      </c>
      <c r="E1532" s="1393" t="s">
        <v>2191</v>
      </c>
      <c r="F1532" s="227">
        <f>ROUND(((K2698*K2891*(1/K3084-1/K3277)*K3470)/1000)*$K$3651,2)</f>
        <v>387.42</v>
      </c>
      <c r="G1532" s="570" t="s">
        <v>2138</v>
      </c>
      <c r="H1532" s="69">
        <f>VLOOKUP(G1532,'CP FACTORS'!$A$3:$B$38, 2, FALSE)</f>
        <v>9.4741810000000004E-4</v>
      </c>
      <c r="I1532" s="1476">
        <f t="shared" si="225"/>
        <v>0.36704900000000001</v>
      </c>
      <c r="J1532" s="59">
        <f t="shared" si="226"/>
        <v>12</v>
      </c>
      <c r="K1532" s="163">
        <f t="shared" si="227"/>
        <v>0</v>
      </c>
      <c r="L1532" s="255"/>
      <c r="M1532" s="560"/>
      <c r="N1532" s="572"/>
      <c r="O1532" s="417"/>
      <c r="R1532" s="532"/>
      <c r="S1532" s="52"/>
      <c r="T1532" s="52"/>
      <c r="U1532" s="574"/>
      <c r="V1532" s="1442" t="s">
        <v>45</v>
      </c>
      <c r="W1532" s="962"/>
      <c r="X1532" s="251"/>
      <c r="Y1532" s="227"/>
      <c r="Z1532" s="225"/>
      <c r="AA1532" s="225"/>
      <c r="AB1532" s="1026"/>
      <c r="AC1532" s="227">
        <v>447.63</v>
      </c>
      <c r="AD1532" s="227">
        <v>452.14</v>
      </c>
      <c r="AE1532" s="227">
        <v>280.11</v>
      </c>
      <c r="AF1532" s="271">
        <f t="shared" si="228"/>
        <v>387.42</v>
      </c>
      <c r="AG1532" s="962"/>
      <c r="AH1532" s="121"/>
      <c r="AK1532" s="963"/>
      <c r="DF1532" s="1650" t="str">
        <f t="shared" si="231"/>
        <v>ASHP-SEER16-Replace_CAC_NonElectricHeat_ER2_SF</v>
      </c>
      <c r="DG1532" s="1094"/>
      <c r="DH1532" s="1393" t="str">
        <f t="shared" si="229"/>
        <v>Cooling Res ER2 12 Year EUL</v>
      </c>
      <c r="DI1532" s="1091">
        <f>(INDEX('Avoided Cost Benefits'!$B$4:$B$866,MATCH(DH1532,'Avoided Cost Benefits'!$A$4:$A$866,0)))*F1532</f>
        <v>501.29079723353601</v>
      </c>
      <c r="DJ1532" s="1176">
        <f t="shared" si="232"/>
        <v>0</v>
      </c>
      <c r="DM1532" s="252"/>
    </row>
    <row r="1533" spans="1:117">
      <c r="A1533" s="453"/>
      <c r="B1533" s="1454">
        <f t="shared" si="224"/>
        <v>352510</v>
      </c>
      <c r="C1533" s="682" t="s">
        <v>2189</v>
      </c>
      <c r="D1533" s="3470" t="s">
        <v>1800</v>
      </c>
      <c r="E1533" s="1393" t="s">
        <v>2191</v>
      </c>
      <c r="F1533" s="225">
        <f>0</f>
        <v>0</v>
      </c>
      <c r="G1533" s="570" t="s">
        <v>2173</v>
      </c>
      <c r="H1533" s="69">
        <f>VLOOKUP(G1533,'CP FACTORS'!$A$3:$B$38, 2, FALSE)</f>
        <v>0</v>
      </c>
      <c r="I1533" s="1028">
        <f t="shared" si="225"/>
        <v>0</v>
      </c>
      <c r="J1533" s="59">
        <f t="shared" si="226"/>
        <v>12</v>
      </c>
      <c r="K1533" s="163">
        <f t="shared" si="227"/>
        <v>0</v>
      </c>
      <c r="L1533" s="255"/>
      <c r="M1533" s="560"/>
      <c r="N1533" s="572"/>
      <c r="O1533" s="417"/>
      <c r="R1533" s="532"/>
      <c r="S1533" s="52"/>
      <c r="T1533" s="52"/>
      <c r="U1533" s="574"/>
      <c r="V1533" s="1442" t="s">
        <v>45</v>
      </c>
      <c r="W1533" s="962"/>
      <c r="X1533" s="251"/>
      <c r="Y1533" s="227"/>
      <c r="Z1533" s="225"/>
      <c r="AA1533" s="225"/>
      <c r="AB1533" s="1026"/>
      <c r="AC1533" s="227">
        <v>0</v>
      </c>
      <c r="AD1533" s="225">
        <v>0</v>
      </c>
      <c r="AE1533" s="225">
        <v>0</v>
      </c>
      <c r="AF1533" s="271">
        <f t="shared" si="228"/>
        <v>0</v>
      </c>
      <c r="AG1533" s="962"/>
      <c r="AH1533" s="121"/>
      <c r="AK1533" s="963"/>
      <c r="DF1533" s="1650" t="str">
        <f t="shared" si="231"/>
        <v>ASHP-SEER16-Replace_CAC_NonElectricHeat_ER2_SF</v>
      </c>
      <c r="DG1533" s="1094"/>
      <c r="DH1533" s="1393" t="str">
        <f t="shared" si="229"/>
        <v>Heating Res ER2 12 Year EUL</v>
      </c>
      <c r="DI1533" s="1091">
        <f>(INDEX('Avoided Cost Benefits'!$B$4:$B$866,MATCH(DH1533,'Avoided Cost Benefits'!$A$4:$A$866,0)))*F1533</f>
        <v>0</v>
      </c>
      <c r="DJ1533" s="1176">
        <f t="shared" si="232"/>
        <v>0</v>
      </c>
      <c r="DM1533" s="252"/>
    </row>
    <row r="1534" spans="1:117">
      <c r="A1534" s="453"/>
      <c r="B1534" s="1454">
        <f t="shared" si="224"/>
        <v>352550</v>
      </c>
      <c r="C1534" s="682" t="s">
        <v>2192</v>
      </c>
      <c r="D1534" s="3470" t="s">
        <v>1043</v>
      </c>
      <c r="E1534" s="1369" t="s">
        <v>2193</v>
      </c>
      <c r="F1534" s="227">
        <f>ROUND(((K2699*K2892*(1/K3085-1/K3278)*K3471)/1000)*$K$3651,2)</f>
        <v>2150.16</v>
      </c>
      <c r="G1534" s="570" t="s">
        <v>2077</v>
      </c>
      <c r="H1534" s="69">
        <f>VLOOKUP(G1534,'CP FACTORS'!$A$3:$B$38, 2, FALSE)</f>
        <v>9.4741810000000004E-4</v>
      </c>
      <c r="I1534" s="1476">
        <f t="shared" si="225"/>
        <v>2.0371009999999998</v>
      </c>
      <c r="J1534" s="59">
        <f t="shared" si="226"/>
        <v>6</v>
      </c>
      <c r="K1534" s="166">
        <f t="shared" si="227"/>
        <v>417.68019891621225</v>
      </c>
      <c r="L1534" s="1107">
        <f>L1927</f>
        <v>2.5310295805916874</v>
      </c>
      <c r="M1534" s="560"/>
      <c r="N1534" s="572"/>
      <c r="O1534" s="417"/>
      <c r="R1534" s="532"/>
      <c r="S1534" s="52"/>
      <c r="T1534" s="52"/>
      <c r="U1534" s="574"/>
      <c r="V1534" s="1442" t="s">
        <v>45</v>
      </c>
      <c r="W1534" s="962">
        <v>2628.7249999999999</v>
      </c>
      <c r="X1534" s="251">
        <v>1836.3388775510205</v>
      </c>
      <c r="Y1534" s="227">
        <v>1890.35</v>
      </c>
      <c r="Z1534" s="225">
        <v>1890.35</v>
      </c>
      <c r="AA1534" s="225">
        <v>1890.35</v>
      </c>
      <c r="AB1534" s="1026">
        <v>2180.1</v>
      </c>
      <c r="AC1534" s="227">
        <v>1797.54</v>
      </c>
      <c r="AD1534" s="227">
        <v>2194.71</v>
      </c>
      <c r="AE1534" s="227">
        <v>2031.51</v>
      </c>
      <c r="AF1534" s="271">
        <f t="shared" si="228"/>
        <v>2150.16</v>
      </c>
      <c r="AG1534" s="962"/>
      <c r="AH1534" s="121"/>
      <c r="AK1534" s="963"/>
      <c r="DF1534" s="1650" t="str">
        <f t="shared" si="231"/>
        <v>ASHP-SEER16_ER1_SF</v>
      </c>
      <c r="DG1534" s="1090">
        <f>(DI1534+DI1535+DI1536+DI1537)/(DJ1534+DJ1535+DJ1536+DJ1537)</f>
        <v>7.9800104070902824</v>
      </c>
      <c r="DH1534" s="1369" t="str">
        <f t="shared" si="229"/>
        <v>Cooling Res 6 Year EUL</v>
      </c>
      <c r="DI1534" s="1091">
        <f>(INDEX('Avoided Cost Benefits'!$B$4:$B$866,MATCH(DH1534,'Avoided Cost Benefits'!$A$4:$A$866,0)))*F1534</f>
        <v>2141.2327449423674</v>
      </c>
      <c r="DJ1534" s="1176">
        <f>IFERROR(K1534/(1.0686^(2025-2025)),10000000)</f>
        <v>417.68019891621225</v>
      </c>
      <c r="DM1534" s="252"/>
    </row>
    <row r="1535" spans="1:117">
      <c r="A1535" s="453"/>
      <c r="B1535" s="1454">
        <f t="shared" si="224"/>
        <v>352550</v>
      </c>
      <c r="C1535" s="682" t="s">
        <v>2192</v>
      </c>
      <c r="D1535" s="3470" t="s">
        <v>1043</v>
      </c>
      <c r="E1535" s="1393" t="s">
        <v>2193</v>
      </c>
      <c r="F1535" s="225">
        <f>ROUND(((K1927*K2120*(1/K2313-1/K2506)*K3471)/1000)*$K$3651,2)</f>
        <v>1926.94</v>
      </c>
      <c r="G1535" s="570" t="s">
        <v>2078</v>
      </c>
      <c r="H1535" s="69">
        <f>VLOOKUP(G1535,'CP FACTORS'!$A$3:$B$38, 2, FALSE)</f>
        <v>0</v>
      </c>
      <c r="I1535" s="1028">
        <f t="shared" si="225"/>
        <v>0</v>
      </c>
      <c r="J1535" s="59">
        <f t="shared" si="226"/>
        <v>6</v>
      </c>
      <c r="K1535" s="163">
        <f t="shared" si="227"/>
        <v>0</v>
      </c>
      <c r="L1535" s="255"/>
      <c r="M1535" s="560"/>
      <c r="N1535" s="572"/>
      <c r="O1535" s="417"/>
      <c r="R1535" s="532"/>
      <c r="S1535" s="52"/>
      <c r="T1535" s="52"/>
      <c r="U1535" s="574"/>
      <c r="V1535" s="1442" t="s">
        <v>45</v>
      </c>
      <c r="W1535" s="962">
        <v>6249.9803405572748</v>
      </c>
      <c r="X1535" s="251">
        <v>2027.0807587241729</v>
      </c>
      <c r="Y1535" s="227">
        <v>2533.08</v>
      </c>
      <c r="Z1535" s="225">
        <v>2533.08</v>
      </c>
      <c r="AA1535" s="225">
        <v>2533.08</v>
      </c>
      <c r="AB1535" s="1026">
        <v>2201.9299999999998</v>
      </c>
      <c r="AC1535" s="227">
        <v>2313.4299999999998</v>
      </c>
      <c r="AD1535" s="227">
        <v>2055.86</v>
      </c>
      <c r="AE1535" s="227">
        <v>1926.94</v>
      </c>
      <c r="AF1535" s="271">
        <f t="shared" si="228"/>
        <v>1926.94</v>
      </c>
      <c r="AG1535" s="962"/>
      <c r="AH1535" s="121"/>
      <c r="AK1535" s="963"/>
      <c r="DF1535" s="1650" t="str">
        <f t="shared" si="231"/>
        <v>ASHP-SEER16_ER1_SF</v>
      </c>
      <c r="DG1535" s="1094"/>
      <c r="DH1535" s="1393" t="str">
        <f t="shared" si="229"/>
        <v>Heating Res 6 Year EUL</v>
      </c>
      <c r="DI1535" s="1091">
        <f>(INDEX('Avoided Cost Benefits'!$B$4:$B$866,MATCH(DH1535,'Avoided Cost Benefits'!$A$4:$A$866,0)))*F1535</f>
        <v>516.76447737099863</v>
      </c>
      <c r="DJ1535" s="1176">
        <f>K1535/(1.0686^(2025-2025))</f>
        <v>0</v>
      </c>
      <c r="DM1535" s="252"/>
    </row>
    <row r="1536" spans="1:117">
      <c r="A1536" s="453"/>
      <c r="B1536" s="1454">
        <f t="shared" si="224"/>
        <v>352550</v>
      </c>
      <c r="C1536" s="682" t="s">
        <v>2192</v>
      </c>
      <c r="D1536" s="3470" t="s">
        <v>1043</v>
      </c>
      <c r="E1536" s="1393" t="s">
        <v>2194</v>
      </c>
      <c r="F1536" s="227">
        <f>ROUND(((K2700*K2893*(1/K3086-1/K3279)*K3472)/1000)*$K$3651,2)</f>
        <v>239.74</v>
      </c>
      <c r="G1536" s="570" t="s">
        <v>2138</v>
      </c>
      <c r="H1536" s="69">
        <f>VLOOKUP(G1536,'CP FACTORS'!$A$3:$B$38, 2, FALSE)</f>
        <v>9.4741810000000004E-4</v>
      </c>
      <c r="I1536" s="1476">
        <f t="shared" si="225"/>
        <v>0.227134</v>
      </c>
      <c r="J1536" s="59">
        <f t="shared" si="226"/>
        <v>12</v>
      </c>
      <c r="K1536" s="163">
        <f t="shared" si="227"/>
        <v>0</v>
      </c>
      <c r="L1536" s="255"/>
      <c r="M1536" s="560"/>
      <c r="N1536" s="572"/>
      <c r="O1536" s="417"/>
      <c r="R1536" s="532"/>
      <c r="S1536" s="52"/>
      <c r="T1536" s="52"/>
      <c r="U1536" s="574"/>
      <c r="V1536" s="1442" t="s">
        <v>45</v>
      </c>
      <c r="W1536" s="962">
        <v>307.25357142857132</v>
      </c>
      <c r="X1536" s="251">
        <v>284.90785714285704</v>
      </c>
      <c r="Y1536" s="227">
        <v>293.29000000000002</v>
      </c>
      <c r="Z1536" s="225">
        <v>293.29000000000002</v>
      </c>
      <c r="AA1536" s="225">
        <v>293.29000000000002</v>
      </c>
      <c r="AB1536" s="1026">
        <v>333.47</v>
      </c>
      <c r="AC1536" s="227">
        <v>297.11</v>
      </c>
      <c r="AD1536" s="227">
        <v>282.74</v>
      </c>
      <c r="AE1536" s="227">
        <v>133.91</v>
      </c>
      <c r="AF1536" s="271">
        <f t="shared" si="228"/>
        <v>239.74</v>
      </c>
      <c r="AG1536" s="962"/>
      <c r="AH1536" s="121"/>
      <c r="AK1536" s="963"/>
      <c r="DF1536" s="1650" t="str">
        <f t="shared" si="231"/>
        <v>ASHP-SEER16_ER2_SF</v>
      </c>
      <c r="DG1536" s="1094"/>
      <c r="DH1536" s="1393" t="str">
        <f t="shared" si="229"/>
        <v>Cooling Res ER2 12 Year EUL</v>
      </c>
      <c r="DI1536" s="1091">
        <f>(INDEX('Avoided Cost Benefits'!$B$4:$B$866,MATCH(DH1536,'Avoided Cost Benefits'!$A$4:$A$866,0)))*F1536</f>
        <v>310.20457314740571</v>
      </c>
      <c r="DJ1536" s="1176">
        <f>K1536/(1.0686^(2025-2025))</f>
        <v>0</v>
      </c>
      <c r="DM1536" s="252"/>
    </row>
    <row r="1537" spans="1:117">
      <c r="A1537" s="453"/>
      <c r="B1537" s="1454">
        <f t="shared" si="224"/>
        <v>352550</v>
      </c>
      <c r="C1537" s="682" t="s">
        <v>2192</v>
      </c>
      <c r="D1537" s="3470" t="s">
        <v>1043</v>
      </c>
      <c r="E1537" s="1370" t="s">
        <v>2194</v>
      </c>
      <c r="F1537" s="227">
        <f>ROUND(((K1928*K2121*(1/K2314-1/K2507)*K3472)/1000)*$K$3651,2)</f>
        <v>1079.8900000000001</v>
      </c>
      <c r="G1537" s="570" t="s">
        <v>2173</v>
      </c>
      <c r="H1537" s="69">
        <f>VLOOKUP(G1537,'CP FACTORS'!$A$3:$B$38, 2, FALSE)</f>
        <v>0</v>
      </c>
      <c r="I1537" s="1028">
        <f t="shared" si="225"/>
        <v>0</v>
      </c>
      <c r="J1537" s="59">
        <f t="shared" si="226"/>
        <v>12</v>
      </c>
      <c r="K1537" s="163">
        <f t="shared" si="227"/>
        <v>0</v>
      </c>
      <c r="L1537" s="255"/>
      <c r="M1537" s="560"/>
      <c r="N1537" s="572"/>
      <c r="O1537" s="417"/>
      <c r="R1537" s="532"/>
      <c r="S1537" s="52"/>
      <c r="T1537" s="52"/>
      <c r="U1537" s="574"/>
      <c r="V1537" s="1442" t="s">
        <v>45</v>
      </c>
      <c r="W1537" s="962">
        <v>1327.6421052631592</v>
      </c>
      <c r="X1537" s="251">
        <v>377.74325409076874</v>
      </c>
      <c r="Y1537" s="227">
        <v>835.23</v>
      </c>
      <c r="Z1537" s="225">
        <v>835.23</v>
      </c>
      <c r="AA1537" s="225">
        <v>835.23</v>
      </c>
      <c r="AB1537" s="1026">
        <v>525.75</v>
      </c>
      <c r="AC1537" s="227">
        <v>672.35</v>
      </c>
      <c r="AD1537" s="227">
        <v>571.32000000000005</v>
      </c>
      <c r="AE1537" s="227">
        <v>305</v>
      </c>
      <c r="AF1537" s="271">
        <f t="shared" si="228"/>
        <v>1079.8900000000001</v>
      </c>
      <c r="AG1537" s="962"/>
      <c r="AH1537" s="121"/>
      <c r="AK1537" s="963"/>
      <c r="DF1537" s="1650" t="str">
        <f t="shared" si="231"/>
        <v>ASHP-SEER16_ER2_SF</v>
      </c>
      <c r="DG1537" s="1094"/>
      <c r="DH1537" s="1370" t="str">
        <f t="shared" si="229"/>
        <v>Heating Res ER2 12 Year EUL</v>
      </c>
      <c r="DI1537" s="1091">
        <f>(INDEX('Avoided Cost Benefits'!$B$4:$B$866,MATCH(DH1537,'Avoided Cost Benefits'!$A$4:$A$866,0)))*F1537</f>
        <v>364.8905387261409</v>
      </c>
      <c r="DJ1537" s="1176">
        <f>K1537/(1.0686^(2025-2025))</f>
        <v>0</v>
      </c>
      <c r="DM1537" s="252"/>
    </row>
    <row r="1538" spans="1:117">
      <c r="A1538" s="453"/>
      <c r="B1538" s="1454">
        <f t="shared" si="224"/>
        <v>352600</v>
      </c>
      <c r="C1538" s="682" t="s">
        <v>2195</v>
      </c>
      <c r="D1538" s="3470" t="s">
        <v>1043</v>
      </c>
      <c r="E1538" s="215" t="s">
        <v>2196</v>
      </c>
      <c r="F1538" s="227">
        <f>ROUND(((K2701*K2894*(1/K3087-1/K3280)*K3473)/1000)*$K$3651,2)</f>
        <v>394.62</v>
      </c>
      <c r="G1538" s="570" t="s">
        <v>2077</v>
      </c>
      <c r="H1538" s="69">
        <f>VLOOKUP(G1538,'CP FACTORS'!$A$3:$B$38, 2, FALSE)</f>
        <v>9.4741810000000004E-4</v>
      </c>
      <c r="I1538" s="1476">
        <f t="shared" si="225"/>
        <v>0.37386999999999998</v>
      </c>
      <c r="J1538" s="59">
        <f t="shared" si="226"/>
        <v>18</v>
      </c>
      <c r="K1538" s="166">
        <f t="shared" si="227"/>
        <v>3623.261297181818</v>
      </c>
      <c r="L1538" s="255">
        <f>L1929</f>
        <v>2.8104354953030306</v>
      </c>
      <c r="M1538" s="560"/>
      <c r="N1538" s="572"/>
      <c r="O1538" s="417"/>
      <c r="R1538" s="532"/>
      <c r="S1538" s="52"/>
      <c r="T1538" s="52"/>
      <c r="U1538" s="574"/>
      <c r="V1538" s="1442" t="s">
        <v>45</v>
      </c>
      <c r="W1538" s="962">
        <v>481.29230769230787</v>
      </c>
      <c r="X1538" s="251">
        <v>460.23576923076939</v>
      </c>
      <c r="Y1538" s="227">
        <v>467.76</v>
      </c>
      <c r="Z1538" s="225">
        <v>467.76</v>
      </c>
      <c r="AA1538" s="225">
        <v>467.76</v>
      </c>
      <c r="AB1538" s="1026">
        <v>463.89</v>
      </c>
      <c r="AC1538" s="227">
        <v>506.78</v>
      </c>
      <c r="AD1538" s="227">
        <v>480.91</v>
      </c>
      <c r="AE1538" s="227">
        <v>292.10000000000002</v>
      </c>
      <c r="AF1538" s="271">
        <f t="shared" si="228"/>
        <v>394.62</v>
      </c>
      <c r="AG1538" s="962"/>
      <c r="AH1538" s="121"/>
      <c r="AK1538" s="963"/>
      <c r="DF1538" s="1650" t="str">
        <f t="shared" si="231"/>
        <v>ASHP-SEER16-Replace_CAC_ElectricHeat_ROF_SF</v>
      </c>
      <c r="DG1538" s="1090">
        <f>(DI1538+DI1539)/(DJ1538+DJ1539)</f>
        <v>1.7837950310688742</v>
      </c>
      <c r="DH1538" s="215" t="str">
        <f t="shared" si="229"/>
        <v>Cooling Res 18 Year EUL</v>
      </c>
      <c r="DI1538" s="1091">
        <f>(INDEX('Avoided Cost Benefits'!$B$4:$B$866,MATCH(DH1538,'Avoided Cost Benefits'!$A$4:$A$866,0)))*F1538</f>
        <v>903.58860317624908</v>
      </c>
      <c r="DJ1538" s="1176">
        <f>IFERROR(K1538/(1.0686^(2025-2025)),10000000)</f>
        <v>3623.261297181818</v>
      </c>
      <c r="DM1538" s="252"/>
    </row>
    <row r="1539" spans="1:117">
      <c r="A1539" s="453"/>
      <c r="B1539" s="1454">
        <f t="shared" si="224"/>
        <v>352600</v>
      </c>
      <c r="C1539" s="682" t="s">
        <v>2195</v>
      </c>
      <c r="D1539" s="3470" t="s">
        <v>1043</v>
      </c>
      <c r="E1539" s="253" t="s">
        <v>2196</v>
      </c>
      <c r="F1539" s="225">
        <f>ROUND(((K1929*K2122*(1/K2315-1/K2508)*K3473)/1000)*$K$3651,2)</f>
        <v>9173.07</v>
      </c>
      <c r="G1539" s="570" t="s">
        <v>2078</v>
      </c>
      <c r="H1539" s="69">
        <f>VLOOKUP(G1539,'CP FACTORS'!$A$3:$B$38, 2, FALSE)</f>
        <v>0</v>
      </c>
      <c r="I1539" s="1028">
        <f t="shared" si="225"/>
        <v>0</v>
      </c>
      <c r="J1539" s="59">
        <f t="shared" si="226"/>
        <v>18</v>
      </c>
      <c r="K1539" s="163">
        <f t="shared" si="227"/>
        <v>0</v>
      </c>
      <c r="L1539" s="255"/>
      <c r="M1539" s="560"/>
      <c r="N1539" s="572"/>
      <c r="O1539" s="417"/>
      <c r="R1539" s="532"/>
      <c r="S1539" s="52"/>
      <c r="T1539" s="52"/>
      <c r="U1539" s="574"/>
      <c r="V1539" s="1442" t="s">
        <v>45</v>
      </c>
      <c r="W1539" s="962">
        <v>14670.188469329136</v>
      </c>
      <c r="X1539" s="251">
        <v>9788.00163331972</v>
      </c>
      <c r="Y1539" s="227">
        <v>10452.1</v>
      </c>
      <c r="Z1539" s="225">
        <v>10452.1</v>
      </c>
      <c r="AA1539" s="225">
        <v>10452.1</v>
      </c>
      <c r="AB1539" s="1026">
        <v>9504.2099999999991</v>
      </c>
      <c r="AC1539" s="227">
        <v>9883.59</v>
      </c>
      <c r="AD1539" s="227">
        <v>9811.7099999999991</v>
      </c>
      <c r="AE1539" s="227">
        <v>9173.07</v>
      </c>
      <c r="AF1539" s="271">
        <f t="shared" si="228"/>
        <v>9173.07</v>
      </c>
      <c r="AG1539" s="962"/>
      <c r="AH1539" s="121"/>
      <c r="AK1539" s="963"/>
      <c r="DF1539" s="1650" t="str">
        <f t="shared" si="231"/>
        <v>ASHP-SEER16-Replace_CAC_ElectricHeat_ROF_SF</v>
      </c>
      <c r="DG1539" s="1092"/>
      <c r="DH1539" s="253" t="str">
        <f t="shared" si="229"/>
        <v>Heating Res 18 Year EUL</v>
      </c>
      <c r="DI1539" s="1091">
        <f>(INDEX('Avoided Cost Benefits'!$B$4:$B$866,MATCH(DH1539,'Avoided Cost Benefits'!$A$4:$A$866,0)))*F1539</f>
        <v>5559.5668950008412</v>
      </c>
      <c r="DJ1539" s="1176">
        <f>K1539/(1.0686^(2025-2025))</f>
        <v>0</v>
      </c>
      <c r="DM1539" s="252"/>
    </row>
    <row r="1540" spans="1:117">
      <c r="A1540" s="453"/>
      <c r="B1540" s="1454">
        <f t="shared" si="224"/>
        <v>352610</v>
      </c>
      <c r="C1540" s="682" t="s">
        <v>2197</v>
      </c>
      <c r="D1540" s="3470" t="s">
        <v>1800</v>
      </c>
      <c r="E1540" s="215" t="s">
        <v>2198</v>
      </c>
      <c r="F1540" s="227">
        <f>ROUND(((K2702*K2895*(1/K3088-1/K3281)*K3474)/1000)*$K$3651,2)</f>
        <v>394.62</v>
      </c>
      <c r="G1540" s="570" t="s">
        <v>2077</v>
      </c>
      <c r="H1540" s="69">
        <f>VLOOKUP(G1540,'CP FACTORS'!$A$3:$B$38, 2, FALSE)</f>
        <v>9.4741810000000004E-4</v>
      </c>
      <c r="I1540" s="1476">
        <f>ROUND(F1540*H1540,6)</f>
        <v>0.37386999999999998</v>
      </c>
      <c r="J1540" s="59">
        <f>K3686</f>
        <v>18</v>
      </c>
      <c r="K1540" s="166">
        <f t="shared" si="227"/>
        <v>149.4416492480305</v>
      </c>
      <c r="L1540" s="255">
        <f>L1932</f>
        <v>2.9733333333333332</v>
      </c>
      <c r="M1540" s="560"/>
      <c r="N1540" s="572"/>
      <c r="O1540" s="417"/>
      <c r="R1540" s="532"/>
      <c r="S1540" s="52"/>
      <c r="T1540" s="52"/>
      <c r="U1540" s="574"/>
      <c r="V1540" s="1442" t="s">
        <v>45</v>
      </c>
      <c r="W1540" s="962"/>
      <c r="X1540" s="251"/>
      <c r="Y1540" s="227"/>
      <c r="Z1540" s="225"/>
      <c r="AA1540" s="225"/>
      <c r="AB1540" s="1026"/>
      <c r="AC1540" s="227"/>
      <c r="AD1540" s="227">
        <v>480.91</v>
      </c>
      <c r="AE1540" s="227">
        <v>292.10000000000002</v>
      </c>
      <c r="AF1540" s="271">
        <f t="shared" si="228"/>
        <v>394.62</v>
      </c>
      <c r="AG1540" s="962"/>
      <c r="AH1540" s="121"/>
      <c r="AK1540" s="963"/>
      <c r="DF1540" s="1650" t="str">
        <f t="shared" si="231"/>
        <v>ASHP-SEER16-Replace_CAC_NonElectricHeat_ROF_SF</v>
      </c>
      <c r="DG1540" s="1090">
        <f>(DI1540+DI1541)/(DJ1540+DJ1541)</f>
        <v>6.0464308827089415</v>
      </c>
      <c r="DH1540" s="215" t="str">
        <f>CONCATENATE(G1540," ",J1540," Year EUL")</f>
        <v>Cooling Res 18 Year EUL</v>
      </c>
      <c r="DI1540" s="1091">
        <f>(INDEX('Avoided Cost Benefits'!$B$4:$B$866,MATCH(DH1540,'Avoided Cost Benefits'!$A$4:$A$866,0)))*F1540</f>
        <v>903.58860317624908</v>
      </c>
      <c r="DJ1540" s="1176">
        <f>IFERROR(K1540/(1.0686^(2025-2025)),10000000)</f>
        <v>149.4416492480305</v>
      </c>
      <c r="DM1540" s="252"/>
    </row>
    <row r="1541" spans="1:117">
      <c r="A1541" s="453"/>
      <c r="B1541" s="1454">
        <f t="shared" si="224"/>
        <v>352610</v>
      </c>
      <c r="C1541" s="682" t="s">
        <v>2197</v>
      </c>
      <c r="D1541" s="3470" t="s">
        <v>1800</v>
      </c>
      <c r="E1541" s="253" t="s">
        <v>2198</v>
      </c>
      <c r="F1541" s="225">
        <f>0</f>
        <v>0</v>
      </c>
      <c r="G1541" s="570" t="s">
        <v>2078</v>
      </c>
      <c r="H1541" s="69">
        <f>VLOOKUP(G1541,'CP FACTORS'!$A$3:$B$38, 2, FALSE)</f>
        <v>0</v>
      </c>
      <c r="I1541" s="1028">
        <f>ROUND(F1541*H1541,6)</f>
        <v>0</v>
      </c>
      <c r="J1541" s="59">
        <f>K3687</f>
        <v>18</v>
      </c>
      <c r="K1541" s="163">
        <f t="shared" si="227"/>
        <v>0</v>
      </c>
      <c r="L1541" s="255"/>
      <c r="M1541" s="560"/>
      <c r="N1541" s="572"/>
      <c r="O1541" s="417"/>
      <c r="R1541" s="532"/>
      <c r="S1541" s="52"/>
      <c r="T1541" s="52"/>
      <c r="U1541" s="574"/>
      <c r="V1541" s="1442" t="s">
        <v>45</v>
      </c>
      <c r="W1541" s="962"/>
      <c r="X1541" s="251"/>
      <c r="Y1541" s="227"/>
      <c r="Z1541" s="225"/>
      <c r="AA1541" s="225"/>
      <c r="AB1541" s="1026"/>
      <c r="AC1541" s="227"/>
      <c r="AD1541" s="227">
        <v>0</v>
      </c>
      <c r="AE1541" s="225">
        <v>0</v>
      </c>
      <c r="AF1541" s="271">
        <f t="shared" si="228"/>
        <v>0</v>
      </c>
      <c r="AG1541" s="962"/>
      <c r="AH1541" s="121"/>
      <c r="AK1541" s="963"/>
      <c r="DF1541" s="1650" t="str">
        <f t="shared" si="231"/>
        <v>ASHP-SEER16-Replace_CAC_NonElectricHeat_ROF_SF</v>
      </c>
      <c r="DG1541" s="1092"/>
      <c r="DH1541" s="253" t="str">
        <f>CONCATENATE(G1541," ",J1541," Year EUL")</f>
        <v>Heating Res 18 Year EUL</v>
      </c>
      <c r="DI1541" s="1091">
        <f>(INDEX('Avoided Cost Benefits'!$B$4:$B$866,MATCH(DH1541,'Avoided Cost Benefits'!$A$4:$A$866,0)))*F1541</f>
        <v>0</v>
      </c>
      <c r="DJ1541" s="1176">
        <f>K1541/(1.0686^(2025-2025))</f>
        <v>0</v>
      </c>
      <c r="DM1541" s="252"/>
    </row>
    <row r="1542" spans="1:117">
      <c r="A1542" s="453"/>
      <c r="B1542" s="1454">
        <f t="shared" si="224"/>
        <v>352650</v>
      </c>
      <c r="C1542" s="682" t="s">
        <v>2199</v>
      </c>
      <c r="D1542" s="3470" t="s">
        <v>1043</v>
      </c>
      <c r="E1542" s="215" t="s">
        <v>2200</v>
      </c>
      <c r="F1542" s="227">
        <f>ROUND(((K2703*K2896*(1/K3089-1/K3282)*K3475)/1000)*$K$3651,2)</f>
        <v>244.06</v>
      </c>
      <c r="G1542" s="570" t="s">
        <v>2077</v>
      </c>
      <c r="H1542" s="69">
        <f>VLOOKUP(G1542,'CP FACTORS'!$A$3:$B$38, 2, FALSE)</f>
        <v>9.4741810000000004E-4</v>
      </c>
      <c r="I1542" s="1476">
        <f t="shared" si="225"/>
        <v>0.23122699999999999</v>
      </c>
      <c r="J1542" s="59">
        <f t="shared" ref="J1542:J1605" si="233">K3686</f>
        <v>18</v>
      </c>
      <c r="K1542" s="166">
        <f t="shared" si="227"/>
        <v>421</v>
      </c>
      <c r="L1542" s="255">
        <f>L1931</f>
        <v>2.8104354953030306</v>
      </c>
      <c r="M1542" s="560"/>
      <c r="N1542" s="572"/>
      <c r="O1542" s="417"/>
      <c r="R1542" s="532"/>
      <c r="S1542" s="52"/>
      <c r="T1542" s="52"/>
      <c r="U1542" s="574"/>
      <c r="V1542" s="1442" t="s">
        <v>45</v>
      </c>
      <c r="W1542" s="962">
        <v>307.25357142857132</v>
      </c>
      <c r="X1542" s="251">
        <v>284.90785714285704</v>
      </c>
      <c r="Y1542" s="227">
        <v>302.60000000000002</v>
      </c>
      <c r="Z1542" s="225">
        <v>302.60000000000002</v>
      </c>
      <c r="AA1542" s="225">
        <v>302.60000000000002</v>
      </c>
      <c r="AB1542" s="1027">
        <v>302.60000000000002</v>
      </c>
      <c r="AC1542" s="227">
        <v>292.86</v>
      </c>
      <c r="AD1542" s="227">
        <v>300.64</v>
      </c>
      <c r="AE1542" s="227">
        <v>139.44999999999999</v>
      </c>
      <c r="AF1542" s="271">
        <f t="shared" si="228"/>
        <v>244.06</v>
      </c>
      <c r="AG1542" s="962"/>
      <c r="AH1542" s="121"/>
      <c r="AK1542" s="963"/>
      <c r="DF1542" s="1650" t="str">
        <f t="shared" si="231"/>
        <v>ASHP-SEER16_ROF_SF</v>
      </c>
      <c r="DG1542" s="1090">
        <f>(DI1542+DI1543)/(DJ1542+DJ1543)</f>
        <v>2.9175319659047343</v>
      </c>
      <c r="DH1542" s="215" t="str">
        <f t="shared" si="229"/>
        <v>Cooling Res 18 Year EUL</v>
      </c>
      <c r="DI1542" s="1091">
        <f>(INDEX('Avoided Cost Benefits'!$B$4:$B$866,MATCH(DH1542,'Avoided Cost Benefits'!$A$4:$A$866,0)))*F1542</f>
        <v>558.84099764633152</v>
      </c>
      <c r="DJ1542" s="1176">
        <f>IFERROR(K1542/(1.0686^(2025-2025)),10000000)</f>
        <v>421</v>
      </c>
      <c r="DM1542" s="252"/>
    </row>
    <row r="1543" spans="1:117">
      <c r="A1543" s="453"/>
      <c r="B1543" s="1454">
        <f t="shared" si="224"/>
        <v>352650</v>
      </c>
      <c r="C1543" s="682" t="s">
        <v>2199</v>
      </c>
      <c r="D1543" s="3470" t="s">
        <v>1043</v>
      </c>
      <c r="E1543" s="253" t="s">
        <v>2200</v>
      </c>
      <c r="F1543" s="227">
        <f>ROUND(((K1931*K2124*(1/K2317-1/K2510)*K3475)/1000)*$K$3651,2)</f>
        <v>1104.55</v>
      </c>
      <c r="G1543" s="570" t="s">
        <v>2078</v>
      </c>
      <c r="H1543" s="69">
        <f>VLOOKUP(G1543,'CP FACTORS'!$A$3:$B$38, 2, FALSE)</f>
        <v>0</v>
      </c>
      <c r="I1543" s="1028">
        <f t="shared" si="225"/>
        <v>0</v>
      </c>
      <c r="J1543" s="59">
        <f t="shared" si="233"/>
        <v>18</v>
      </c>
      <c r="K1543" s="163">
        <f t="shared" si="227"/>
        <v>0</v>
      </c>
      <c r="L1543" s="255"/>
      <c r="M1543" s="560"/>
      <c r="N1543" s="572"/>
      <c r="O1543" s="417"/>
      <c r="R1543" s="532"/>
      <c r="S1543" s="52"/>
      <c r="T1543" s="52"/>
      <c r="U1543" s="574"/>
      <c r="V1543" s="1442" t="s">
        <v>45</v>
      </c>
      <c r="W1543" s="962">
        <v>1584.0000000000018</v>
      </c>
      <c r="X1543" s="251">
        <v>377.74325409076874</v>
      </c>
      <c r="Y1543" s="227">
        <v>928.06</v>
      </c>
      <c r="Z1543" s="225">
        <v>928.06</v>
      </c>
      <c r="AA1543" s="225">
        <v>928.06</v>
      </c>
      <c r="AB1543" s="1027">
        <v>928.06</v>
      </c>
      <c r="AC1543" s="227">
        <v>637.16</v>
      </c>
      <c r="AD1543" s="227">
        <v>677.46</v>
      </c>
      <c r="AE1543" s="227">
        <v>244.11</v>
      </c>
      <c r="AF1543" s="271">
        <f t="shared" si="228"/>
        <v>1104.55</v>
      </c>
      <c r="AG1543" s="962"/>
      <c r="AH1543" s="121"/>
      <c r="AK1543" s="963"/>
      <c r="DF1543" s="1650" t="str">
        <f t="shared" si="231"/>
        <v>ASHP-SEER16_ROF_SF</v>
      </c>
      <c r="DG1543" s="1092"/>
      <c r="DH1543" s="253" t="str">
        <f t="shared" si="229"/>
        <v>Heating Res 18 Year EUL</v>
      </c>
      <c r="DI1543" s="1091">
        <f>(INDEX('Avoided Cost Benefits'!$B$4:$B$866,MATCH(DH1543,'Avoided Cost Benefits'!$A$4:$A$866,0)))*F1543</f>
        <v>669.43995999956167</v>
      </c>
      <c r="DJ1543" s="1176">
        <f>K1543/(1.0686^(2025-2025))</f>
        <v>0</v>
      </c>
      <c r="DM1543" s="252"/>
    </row>
    <row r="1544" spans="1:117">
      <c r="A1544" s="453"/>
      <c r="B1544" s="1454">
        <f t="shared" si="224"/>
        <v>352700</v>
      </c>
      <c r="C1544" s="2554" t="s">
        <v>2201</v>
      </c>
      <c r="D1544" s="3383" t="s">
        <v>1122</v>
      </c>
      <c r="E1544" s="2521" t="s">
        <v>2202</v>
      </c>
      <c r="F1544" s="3373">
        <f>ROUND(((K2704*K2897*(1/K3090-1/K3283)*K3476)/1000)*$K$3651,2)</f>
        <v>2374.39</v>
      </c>
      <c r="G1544" s="3384" t="s">
        <v>2077</v>
      </c>
      <c r="H1544" s="2213">
        <f>VLOOKUP(G1544,'CP FACTORS'!$A$3:$B$38, 2, FALSE)</f>
        <v>9.4741810000000004E-4</v>
      </c>
      <c r="I1544" s="3385">
        <f t="shared" si="225"/>
        <v>2.2495400000000001</v>
      </c>
      <c r="J1544" s="2449">
        <f t="shared" si="233"/>
        <v>6</v>
      </c>
      <c r="K1544" s="2467">
        <f t="shared" si="227"/>
        <v>131.86562543570653</v>
      </c>
      <c r="L1544" s="2649">
        <f>L1932</f>
        <v>2.9733333333333332</v>
      </c>
      <c r="M1544" s="3386"/>
      <c r="N1544" s="3387"/>
      <c r="O1544" s="2702"/>
      <c r="P1544" s="635"/>
      <c r="Q1544" s="635"/>
      <c r="R1544" s="2966"/>
      <c r="S1544" s="635"/>
      <c r="T1544" s="635"/>
      <c r="U1544" s="3388"/>
      <c r="V1544" s="2962" t="s">
        <v>45</v>
      </c>
      <c r="W1544" s="3389">
        <v>1526.8406732891833</v>
      </c>
      <c r="X1544" s="3390">
        <v>1130.9484063824204</v>
      </c>
      <c r="Y1544" s="3373">
        <v>1130.95</v>
      </c>
      <c r="Z1544" s="3373">
        <v>1130.95</v>
      </c>
      <c r="AA1544" s="3373">
        <v>1130.95</v>
      </c>
      <c r="AB1544" s="3391">
        <v>1328.6</v>
      </c>
      <c r="AC1544" s="3369">
        <v>1068.07</v>
      </c>
      <c r="AD1544" s="3369">
        <v>2374.39</v>
      </c>
      <c r="AE1544" s="3373">
        <v>2374.39</v>
      </c>
      <c r="AF1544" s="2236">
        <f t="shared" si="228"/>
        <v>2374.39</v>
      </c>
      <c r="AG1544" s="3389"/>
      <c r="AH1544" s="2728"/>
      <c r="AI1544" s="2237"/>
      <c r="AJ1544" s="2237"/>
      <c r="AK1544" s="3392"/>
      <c r="AL1544" s="2237"/>
      <c r="AM1544" s="2237"/>
      <c r="AN1544" s="2237"/>
      <c r="AO1544" s="2237"/>
      <c r="AP1544" s="2237"/>
      <c r="AQ1544" s="2237"/>
      <c r="AR1544" s="2237"/>
      <c r="AS1544" s="2237"/>
      <c r="AT1544" s="2237"/>
      <c r="AU1544" s="2237"/>
      <c r="AV1544" s="2237"/>
      <c r="AW1544" s="2237"/>
      <c r="AX1544" s="2237"/>
      <c r="AY1544" s="2237"/>
      <c r="AZ1544" s="2237"/>
      <c r="BA1544" s="2237"/>
      <c r="BB1544" s="2237"/>
      <c r="BC1544" s="2237"/>
      <c r="BD1544" s="2237"/>
      <c r="BE1544" s="2237"/>
      <c r="BF1544" s="2237"/>
      <c r="BG1544" s="2237"/>
      <c r="BH1544" s="2237"/>
      <c r="BI1544" s="2237"/>
      <c r="BJ1544" s="2237"/>
      <c r="BK1544" s="2237"/>
      <c r="BL1544" s="2237"/>
      <c r="BM1544" s="2237"/>
      <c r="BN1544" s="2237"/>
      <c r="BO1544" s="2237"/>
      <c r="BP1544" s="2237"/>
      <c r="BQ1544" s="2237"/>
      <c r="BR1544" s="2237"/>
      <c r="BS1544" s="2237"/>
      <c r="BT1544" s="2237"/>
      <c r="BU1544" s="2237"/>
      <c r="BV1544" s="2237"/>
      <c r="BW1544" s="2237"/>
      <c r="BX1544" s="2237"/>
      <c r="BY1544" s="2237"/>
      <c r="BZ1544" s="2237"/>
      <c r="CA1544" s="2237"/>
      <c r="CB1544" s="2237"/>
      <c r="CC1544" s="2237"/>
      <c r="CD1544" s="2237"/>
      <c r="CE1544" s="2237"/>
      <c r="CF1544" s="2237"/>
      <c r="CG1544" s="2237"/>
      <c r="CH1544" s="2237"/>
      <c r="CI1544" s="2237"/>
      <c r="CJ1544" s="2237"/>
      <c r="CK1544" s="2237"/>
      <c r="CL1544" s="2237"/>
      <c r="CM1544" s="2237"/>
      <c r="CN1544" s="2237"/>
      <c r="CO1544" s="2237"/>
      <c r="CP1544" s="2237"/>
      <c r="CQ1544" s="2237"/>
      <c r="CR1544" s="2237"/>
      <c r="CS1544" s="2237"/>
      <c r="CT1544" s="2237"/>
      <c r="CU1544" s="2237"/>
      <c r="CV1544" s="2237"/>
      <c r="CW1544" s="2237"/>
      <c r="CX1544" s="2237"/>
      <c r="CY1544" s="2237"/>
      <c r="CZ1544" s="2237"/>
      <c r="DA1544" s="2237"/>
      <c r="DB1544" s="2237"/>
      <c r="DC1544" s="2237"/>
      <c r="DD1544" s="2237"/>
      <c r="DE1544" s="2237"/>
      <c r="DF1544" s="3393" t="str">
        <f t="shared" si="231"/>
        <v>ASHP-SEER15_ER1_MF</v>
      </c>
      <c r="DG1544" s="3259">
        <f>(DI1544+DI1545+DI1546+DI1547)/(DJ1544+DJ1545+DJ1546+DJ1547)</f>
        <v>27.462912114559437</v>
      </c>
      <c r="DH1544" s="2521" t="str">
        <f t="shared" si="229"/>
        <v>Cooling Res 6 Year EUL</v>
      </c>
      <c r="DI1544" s="3260">
        <f>(INDEX('Avoided Cost Benefits'!$B$4:$B$866,MATCH(DH1544,'Avoided Cost Benefits'!$A$4:$A$866,0)))*F1544</f>
        <v>2364.5317638053484</v>
      </c>
      <c r="DJ1544" s="2507">
        <f>IFERROR(K1544/(1.0686^(2025-2025)),10000000)</f>
        <v>131.86562543570653</v>
      </c>
      <c r="DM1544" s="252"/>
    </row>
    <row r="1545" spans="1:117">
      <c r="A1545" s="453"/>
      <c r="B1545" s="1454">
        <f t="shared" si="224"/>
        <v>352700</v>
      </c>
      <c r="C1545" s="2554" t="s">
        <v>2201</v>
      </c>
      <c r="D1545" s="3383" t="s">
        <v>1122</v>
      </c>
      <c r="E1545" s="2882" t="s">
        <v>2202</v>
      </c>
      <c r="F1545" s="3373">
        <f>ROUND(((K1932*K2125*(1/K2318-1/K2511)*K3476)/1000)*$K$3651,2)</f>
        <v>2372.56</v>
      </c>
      <c r="G1545" s="3384" t="s">
        <v>2078</v>
      </c>
      <c r="H1545" s="2213">
        <f>VLOOKUP(G1545,'CP FACTORS'!$A$3:$B$38, 2, FALSE)</f>
        <v>0</v>
      </c>
      <c r="I1545" s="3385">
        <f t="shared" si="225"/>
        <v>0</v>
      </c>
      <c r="J1545" s="2449">
        <f t="shared" si="233"/>
        <v>6</v>
      </c>
      <c r="K1545" s="2894">
        <f t="shared" si="227"/>
        <v>0</v>
      </c>
      <c r="L1545" s="2649"/>
      <c r="M1545" s="3386"/>
      <c r="N1545" s="3387"/>
      <c r="O1545" s="2702"/>
      <c r="P1545" s="635"/>
      <c r="Q1545" s="635"/>
      <c r="R1545" s="2966"/>
      <c r="S1545" s="635"/>
      <c r="T1545" s="635"/>
      <c r="U1545" s="3388"/>
      <c r="V1545" s="2962" t="s">
        <v>45</v>
      </c>
      <c r="W1545" s="3389">
        <v>3346.0750760649075</v>
      </c>
      <c r="X1545" s="3390">
        <v>2491.6517241379302</v>
      </c>
      <c r="Y1545" s="3373">
        <v>2491.65</v>
      </c>
      <c r="Z1545" s="3373">
        <v>2491.65</v>
      </c>
      <c r="AA1545" s="3373">
        <v>2491.65</v>
      </c>
      <c r="AB1545" s="3391">
        <v>1396.62</v>
      </c>
      <c r="AC1545" s="3369">
        <v>1319.43</v>
      </c>
      <c r="AD1545" s="3369">
        <v>2372.56</v>
      </c>
      <c r="AE1545" s="3373">
        <v>2372.56</v>
      </c>
      <c r="AF1545" s="2236">
        <f t="shared" si="228"/>
        <v>2372.56</v>
      </c>
      <c r="AG1545" s="3389"/>
      <c r="AH1545" s="2728"/>
      <c r="AI1545" s="2237"/>
      <c r="AJ1545" s="2237"/>
      <c r="AK1545" s="3392"/>
      <c r="AL1545" s="2237"/>
      <c r="AM1545" s="2237"/>
      <c r="AN1545" s="2237"/>
      <c r="AO1545" s="2237"/>
      <c r="AP1545" s="2237"/>
      <c r="AQ1545" s="2237"/>
      <c r="AR1545" s="2237"/>
      <c r="AS1545" s="2237"/>
      <c r="AT1545" s="2237"/>
      <c r="AU1545" s="2237"/>
      <c r="AV1545" s="2237"/>
      <c r="AW1545" s="2237"/>
      <c r="AX1545" s="2237"/>
      <c r="AY1545" s="2237"/>
      <c r="AZ1545" s="2237"/>
      <c r="BA1545" s="2237"/>
      <c r="BB1545" s="2237"/>
      <c r="BC1545" s="2237"/>
      <c r="BD1545" s="2237"/>
      <c r="BE1545" s="2237"/>
      <c r="BF1545" s="2237"/>
      <c r="BG1545" s="2237"/>
      <c r="BH1545" s="2237"/>
      <c r="BI1545" s="2237"/>
      <c r="BJ1545" s="2237"/>
      <c r="BK1545" s="2237"/>
      <c r="BL1545" s="2237"/>
      <c r="BM1545" s="2237"/>
      <c r="BN1545" s="2237"/>
      <c r="BO1545" s="2237"/>
      <c r="BP1545" s="2237"/>
      <c r="BQ1545" s="2237"/>
      <c r="BR1545" s="2237"/>
      <c r="BS1545" s="2237"/>
      <c r="BT1545" s="2237"/>
      <c r="BU1545" s="2237"/>
      <c r="BV1545" s="2237"/>
      <c r="BW1545" s="2237"/>
      <c r="BX1545" s="2237"/>
      <c r="BY1545" s="2237"/>
      <c r="BZ1545" s="2237"/>
      <c r="CA1545" s="2237"/>
      <c r="CB1545" s="2237"/>
      <c r="CC1545" s="2237"/>
      <c r="CD1545" s="2237"/>
      <c r="CE1545" s="2237"/>
      <c r="CF1545" s="2237"/>
      <c r="CG1545" s="2237"/>
      <c r="CH1545" s="2237"/>
      <c r="CI1545" s="2237"/>
      <c r="CJ1545" s="2237"/>
      <c r="CK1545" s="2237"/>
      <c r="CL1545" s="2237"/>
      <c r="CM1545" s="2237"/>
      <c r="CN1545" s="2237"/>
      <c r="CO1545" s="2237"/>
      <c r="CP1545" s="2237"/>
      <c r="CQ1545" s="2237"/>
      <c r="CR1545" s="2237"/>
      <c r="CS1545" s="2237"/>
      <c r="CT1545" s="2237"/>
      <c r="CU1545" s="2237"/>
      <c r="CV1545" s="2237"/>
      <c r="CW1545" s="2237"/>
      <c r="CX1545" s="2237"/>
      <c r="CY1545" s="2237"/>
      <c r="CZ1545" s="2237"/>
      <c r="DA1545" s="2237"/>
      <c r="DB1545" s="2237"/>
      <c r="DC1545" s="2237"/>
      <c r="DD1545" s="2237"/>
      <c r="DE1545" s="2237"/>
      <c r="DF1545" s="3393" t="str">
        <f t="shared" si="231"/>
        <v>ASHP-SEER15_ER1_MF</v>
      </c>
      <c r="DG1545" s="3332"/>
      <c r="DH1545" s="2882" t="str">
        <f t="shared" si="229"/>
        <v>Heating Res 6 Year EUL</v>
      </c>
      <c r="DI1545" s="3260">
        <f>(INDEX('Avoided Cost Benefits'!$B$4:$B$866,MATCH(DH1545,'Avoided Cost Benefits'!$A$4:$A$866,0)))*F1545</f>
        <v>636.27031896755295</v>
      </c>
      <c r="DJ1545" s="2507">
        <f>K1545/(1.0686^(2025-2025))</f>
        <v>0</v>
      </c>
      <c r="DM1545" s="252"/>
    </row>
    <row r="1546" spans="1:117">
      <c r="A1546" s="453"/>
      <c r="B1546" s="1454">
        <f t="shared" si="224"/>
        <v>352700</v>
      </c>
      <c r="C1546" s="2554" t="s">
        <v>2201</v>
      </c>
      <c r="D1546" s="3383" t="s">
        <v>1122</v>
      </c>
      <c r="E1546" s="2882" t="s">
        <v>2203</v>
      </c>
      <c r="F1546" s="3369">
        <f>ROUND(((K2705*K2898*(1/K3091-1/K3284)*K3477)/1000)*$K$3651,2)</f>
        <v>119.92</v>
      </c>
      <c r="G1546" s="3384" t="s">
        <v>2138</v>
      </c>
      <c r="H1546" s="2213">
        <f>VLOOKUP(G1546,'CP FACTORS'!$A$3:$B$38, 2, FALSE)</f>
        <v>9.4741810000000004E-4</v>
      </c>
      <c r="I1546" s="3394">
        <f t="shared" si="225"/>
        <v>0.11361400000000001</v>
      </c>
      <c r="J1546" s="2449">
        <f t="shared" si="233"/>
        <v>12</v>
      </c>
      <c r="K1546" s="2894">
        <f t="shared" si="227"/>
        <v>0</v>
      </c>
      <c r="L1546" s="2649"/>
      <c r="M1546" s="3386"/>
      <c r="N1546" s="3387"/>
      <c r="O1546" s="2702"/>
      <c r="P1546" s="635"/>
      <c r="Q1546" s="635"/>
      <c r="R1546" s="2966"/>
      <c r="S1546" s="635"/>
      <c r="T1546" s="635"/>
      <c r="U1546" s="3388"/>
      <c r="V1546" s="2962" t="s">
        <v>45</v>
      </c>
      <c r="W1546" s="3389">
        <v>109.33614947965923</v>
      </c>
      <c r="X1546" s="3390">
        <v>109.33614947965923</v>
      </c>
      <c r="Y1546" s="3373">
        <v>109.34</v>
      </c>
      <c r="Z1546" s="3373">
        <v>109.34</v>
      </c>
      <c r="AA1546" s="3373">
        <v>109.34</v>
      </c>
      <c r="AB1546" s="3391">
        <v>103.53</v>
      </c>
      <c r="AC1546" s="3369">
        <v>105.03</v>
      </c>
      <c r="AD1546" s="3369">
        <v>171.49</v>
      </c>
      <c r="AE1546" s="3369">
        <v>7.62</v>
      </c>
      <c r="AF1546" s="2236">
        <f t="shared" si="228"/>
        <v>119.92</v>
      </c>
      <c r="AG1546" s="3389"/>
      <c r="AH1546" s="2728"/>
      <c r="AI1546" s="2237"/>
      <c r="AJ1546" s="2237"/>
      <c r="AK1546" s="3392"/>
      <c r="AL1546" s="2237"/>
      <c r="AM1546" s="2237"/>
      <c r="AN1546" s="2237"/>
      <c r="AO1546" s="2237"/>
      <c r="AP1546" s="2237"/>
      <c r="AQ1546" s="2237"/>
      <c r="AR1546" s="2237"/>
      <c r="AS1546" s="2237"/>
      <c r="AT1546" s="2237"/>
      <c r="AU1546" s="2237"/>
      <c r="AV1546" s="2237"/>
      <c r="AW1546" s="2237"/>
      <c r="AX1546" s="2237"/>
      <c r="AY1546" s="2237"/>
      <c r="AZ1546" s="2237"/>
      <c r="BA1546" s="2237"/>
      <c r="BB1546" s="2237"/>
      <c r="BC1546" s="2237"/>
      <c r="BD1546" s="2237"/>
      <c r="BE1546" s="2237"/>
      <c r="BF1546" s="2237"/>
      <c r="BG1546" s="2237"/>
      <c r="BH1546" s="2237"/>
      <c r="BI1546" s="2237"/>
      <c r="BJ1546" s="2237"/>
      <c r="BK1546" s="2237"/>
      <c r="BL1546" s="2237"/>
      <c r="BM1546" s="2237"/>
      <c r="BN1546" s="2237"/>
      <c r="BO1546" s="2237"/>
      <c r="BP1546" s="2237"/>
      <c r="BQ1546" s="2237"/>
      <c r="BR1546" s="2237"/>
      <c r="BS1546" s="2237"/>
      <c r="BT1546" s="2237"/>
      <c r="BU1546" s="2237"/>
      <c r="BV1546" s="2237"/>
      <c r="BW1546" s="2237"/>
      <c r="BX1546" s="2237"/>
      <c r="BY1546" s="2237"/>
      <c r="BZ1546" s="2237"/>
      <c r="CA1546" s="2237"/>
      <c r="CB1546" s="2237"/>
      <c r="CC1546" s="2237"/>
      <c r="CD1546" s="2237"/>
      <c r="CE1546" s="2237"/>
      <c r="CF1546" s="2237"/>
      <c r="CG1546" s="2237"/>
      <c r="CH1546" s="2237"/>
      <c r="CI1546" s="2237"/>
      <c r="CJ1546" s="2237"/>
      <c r="CK1546" s="2237"/>
      <c r="CL1546" s="2237"/>
      <c r="CM1546" s="2237"/>
      <c r="CN1546" s="2237"/>
      <c r="CO1546" s="2237"/>
      <c r="CP1546" s="2237"/>
      <c r="CQ1546" s="2237"/>
      <c r="CR1546" s="2237"/>
      <c r="CS1546" s="2237"/>
      <c r="CT1546" s="2237"/>
      <c r="CU1546" s="2237"/>
      <c r="CV1546" s="2237"/>
      <c r="CW1546" s="2237"/>
      <c r="CX1546" s="2237"/>
      <c r="CY1546" s="2237"/>
      <c r="CZ1546" s="2237"/>
      <c r="DA1546" s="2237"/>
      <c r="DB1546" s="2237"/>
      <c r="DC1546" s="2237"/>
      <c r="DD1546" s="2237"/>
      <c r="DE1546" s="2237"/>
      <c r="DF1546" s="3393" t="str">
        <f t="shared" si="231"/>
        <v>ASHP-SEER15_ER2_MF</v>
      </c>
      <c r="DG1546" s="3332"/>
      <c r="DH1546" s="2882" t="str">
        <f t="shared" si="229"/>
        <v>Cooling Res ER2 12 Year EUL</v>
      </c>
      <c r="DI1546" s="3260">
        <f>(INDEX('Avoided Cost Benefits'!$B$4:$B$866,MATCH(DH1546,'Avoided Cost Benefits'!$A$4:$A$866,0)))*F1546</f>
        <v>155.16698261381867</v>
      </c>
      <c r="DJ1546" s="2507">
        <f>K1546/(1.0686^(2025-2025))</f>
        <v>0</v>
      </c>
      <c r="DM1546" s="252"/>
    </row>
    <row r="1547" spans="1:117">
      <c r="A1547" s="453"/>
      <c r="B1547" s="1454">
        <f t="shared" si="224"/>
        <v>352700</v>
      </c>
      <c r="C1547" s="2554" t="s">
        <v>2201</v>
      </c>
      <c r="D1547" s="3383" t="s">
        <v>1122</v>
      </c>
      <c r="E1547" s="2522" t="s">
        <v>2203</v>
      </c>
      <c r="F1547" s="3369">
        <f>ROUND(((K1933*K2126*(1/K2319-1/K2512)*K3477)/1000)*$K$3651,2)</f>
        <v>1377.48</v>
      </c>
      <c r="G1547" s="3384" t="s">
        <v>2173</v>
      </c>
      <c r="H1547" s="2213">
        <f>VLOOKUP(G1547,'CP FACTORS'!$A$3:$B$38, 2, FALSE)</f>
        <v>0</v>
      </c>
      <c r="I1547" s="3385">
        <f t="shared" si="225"/>
        <v>0</v>
      </c>
      <c r="J1547" s="2449">
        <f t="shared" si="233"/>
        <v>12</v>
      </c>
      <c r="K1547" s="2894">
        <f t="shared" si="227"/>
        <v>0</v>
      </c>
      <c r="L1547" s="2649"/>
      <c r="M1547" s="3386"/>
      <c r="N1547" s="3387"/>
      <c r="O1547" s="2702"/>
      <c r="P1547" s="635"/>
      <c r="Q1547" s="635"/>
      <c r="R1547" s="2966"/>
      <c r="S1547" s="635"/>
      <c r="T1547" s="635"/>
      <c r="U1547" s="3388"/>
      <c r="V1547" s="2962" t="s">
        <v>45</v>
      </c>
      <c r="W1547" s="3389">
        <v>340.46551724137925</v>
      </c>
      <c r="X1547" s="3390">
        <v>253.52733389402857</v>
      </c>
      <c r="Y1547" s="3373">
        <v>253.53</v>
      </c>
      <c r="Z1547" s="3373">
        <v>253.53</v>
      </c>
      <c r="AA1547" s="3373">
        <v>253.53</v>
      </c>
      <c r="AB1547" s="3391">
        <v>389.37</v>
      </c>
      <c r="AC1547" s="3369">
        <v>297.58</v>
      </c>
      <c r="AD1547" s="3369">
        <v>769.93</v>
      </c>
      <c r="AE1547" s="3369">
        <v>467.17</v>
      </c>
      <c r="AF1547" s="2236">
        <f t="shared" si="228"/>
        <v>1377.48</v>
      </c>
      <c r="AG1547" s="3389"/>
      <c r="AH1547" s="2728"/>
      <c r="AI1547" s="2237"/>
      <c r="AJ1547" s="2237"/>
      <c r="AK1547" s="3392"/>
      <c r="AL1547" s="2237"/>
      <c r="AM1547" s="2237"/>
      <c r="AN1547" s="2237"/>
      <c r="AO1547" s="2237"/>
      <c r="AP1547" s="2237"/>
      <c r="AQ1547" s="2237"/>
      <c r="AR1547" s="2237"/>
      <c r="AS1547" s="2237"/>
      <c r="AT1547" s="2237"/>
      <c r="AU1547" s="2237"/>
      <c r="AV1547" s="2237"/>
      <c r="AW1547" s="2237"/>
      <c r="AX1547" s="2237"/>
      <c r="AY1547" s="2237"/>
      <c r="AZ1547" s="2237"/>
      <c r="BA1547" s="2237"/>
      <c r="BB1547" s="2237"/>
      <c r="BC1547" s="2237"/>
      <c r="BD1547" s="2237"/>
      <c r="BE1547" s="2237"/>
      <c r="BF1547" s="2237"/>
      <c r="BG1547" s="2237"/>
      <c r="BH1547" s="2237"/>
      <c r="BI1547" s="2237"/>
      <c r="BJ1547" s="2237"/>
      <c r="BK1547" s="2237"/>
      <c r="BL1547" s="2237"/>
      <c r="BM1547" s="2237"/>
      <c r="BN1547" s="2237"/>
      <c r="BO1547" s="2237"/>
      <c r="BP1547" s="2237"/>
      <c r="BQ1547" s="2237"/>
      <c r="BR1547" s="2237"/>
      <c r="BS1547" s="2237"/>
      <c r="BT1547" s="2237"/>
      <c r="BU1547" s="2237"/>
      <c r="BV1547" s="2237"/>
      <c r="BW1547" s="2237"/>
      <c r="BX1547" s="2237"/>
      <c r="BY1547" s="2237"/>
      <c r="BZ1547" s="2237"/>
      <c r="CA1547" s="2237"/>
      <c r="CB1547" s="2237"/>
      <c r="CC1547" s="2237"/>
      <c r="CD1547" s="2237"/>
      <c r="CE1547" s="2237"/>
      <c r="CF1547" s="2237"/>
      <c r="CG1547" s="2237"/>
      <c r="CH1547" s="2237"/>
      <c r="CI1547" s="2237"/>
      <c r="CJ1547" s="2237"/>
      <c r="CK1547" s="2237"/>
      <c r="CL1547" s="2237"/>
      <c r="CM1547" s="2237"/>
      <c r="CN1547" s="2237"/>
      <c r="CO1547" s="2237"/>
      <c r="CP1547" s="2237"/>
      <c r="CQ1547" s="2237"/>
      <c r="CR1547" s="2237"/>
      <c r="CS1547" s="2237"/>
      <c r="CT1547" s="2237"/>
      <c r="CU1547" s="2237"/>
      <c r="CV1547" s="2237"/>
      <c r="CW1547" s="2237"/>
      <c r="CX1547" s="2237"/>
      <c r="CY1547" s="2237"/>
      <c r="CZ1547" s="2237"/>
      <c r="DA1547" s="2237"/>
      <c r="DB1547" s="2237"/>
      <c r="DC1547" s="2237"/>
      <c r="DD1547" s="2237"/>
      <c r="DE1547" s="2237"/>
      <c r="DF1547" s="3393" t="str">
        <f t="shared" si="231"/>
        <v>ASHP-SEER15_ER2_MF</v>
      </c>
      <c r="DG1547" s="3332"/>
      <c r="DH1547" s="2522" t="str">
        <f t="shared" si="229"/>
        <v>Heating Res ER2 12 Year EUL</v>
      </c>
      <c r="DI1547" s="3260">
        <f>(INDEX('Avoided Cost Benefits'!$B$4:$B$866,MATCH(DH1547,'Avoided Cost Benefits'!$A$4:$A$866,0)))*F1547</f>
        <v>465.44501688550179</v>
      </c>
      <c r="DJ1547" s="2507">
        <f>K1547/(1.0686^(2025-2025))</f>
        <v>0</v>
      </c>
      <c r="DM1547" s="252"/>
    </row>
    <row r="1548" spans="1:117">
      <c r="A1548" s="453"/>
      <c r="B1548" s="1454">
        <f t="shared" si="224"/>
        <v>352701</v>
      </c>
      <c r="C1548" s="2554" t="s">
        <v>2204</v>
      </c>
      <c r="D1548" s="3383" t="s">
        <v>1118</v>
      </c>
      <c r="E1548" s="2521" t="s">
        <v>2205</v>
      </c>
      <c r="F1548" s="3373">
        <f>ROUND((($K$2706*$K$2899*(1/$K$3092-1/$K$3285)*$K$3478)/1000)*$K$3651,2)</f>
        <v>1726.83</v>
      </c>
      <c r="G1548" s="3384" t="str">
        <f>G1544</f>
        <v>Cooling Res</v>
      </c>
      <c r="H1548" s="2213">
        <f>VLOOKUP(G1548,'CP FACTORS'!$A$3:$B$38, 2, FALSE)</f>
        <v>9.4741810000000004E-4</v>
      </c>
      <c r="I1548" s="3385">
        <f t="shared" si="225"/>
        <v>1.6360300000000001</v>
      </c>
      <c r="J1548" s="2449">
        <f t="shared" si="233"/>
        <v>6</v>
      </c>
      <c r="K1548" s="2467">
        <f t="shared" si="227"/>
        <v>131.86562543570653</v>
      </c>
      <c r="L1548" s="2649">
        <f>L1934</f>
        <v>2.9733333333333332</v>
      </c>
      <c r="M1548" s="3386"/>
      <c r="N1548" s="3387"/>
      <c r="O1548" s="2702"/>
      <c r="P1548" s="635"/>
      <c r="Q1548" s="635"/>
      <c r="R1548" s="2966"/>
      <c r="S1548" s="635"/>
      <c r="T1548" s="635"/>
      <c r="U1548" s="3388"/>
      <c r="V1548" s="2962" t="s">
        <v>45</v>
      </c>
      <c r="W1548" s="3389"/>
      <c r="X1548" s="3390"/>
      <c r="Y1548" s="3369">
        <v>822.51</v>
      </c>
      <c r="Z1548" s="3373">
        <v>822.51</v>
      </c>
      <c r="AA1548" s="3373">
        <v>822.51</v>
      </c>
      <c r="AB1548" s="3391">
        <v>1041.8800000000001</v>
      </c>
      <c r="AC1548" s="3369">
        <v>980.26</v>
      </c>
      <c r="AD1548" s="3369">
        <v>1122.44</v>
      </c>
      <c r="AE1548" s="3369">
        <v>1726.83</v>
      </c>
      <c r="AF1548" s="2236">
        <f t="shared" si="228"/>
        <v>1726.83</v>
      </c>
      <c r="AG1548" s="3389"/>
      <c r="AH1548" s="2728"/>
      <c r="AI1548" s="2237"/>
      <c r="AJ1548" s="2237"/>
      <c r="AK1548" s="3392"/>
      <c r="AL1548" s="2237"/>
      <c r="AM1548" s="2237"/>
      <c r="AN1548" s="2237"/>
      <c r="AO1548" s="2237"/>
      <c r="AP1548" s="2237"/>
      <c r="AQ1548" s="2237"/>
      <c r="AR1548" s="2237"/>
      <c r="AS1548" s="2237"/>
      <c r="AT1548" s="2237"/>
      <c r="AU1548" s="2237"/>
      <c r="AV1548" s="2237"/>
      <c r="AW1548" s="2237"/>
      <c r="AX1548" s="2237"/>
      <c r="AY1548" s="2237"/>
      <c r="AZ1548" s="2237"/>
      <c r="BA1548" s="2237"/>
      <c r="BB1548" s="2237"/>
      <c r="BC1548" s="2237"/>
      <c r="BD1548" s="2237"/>
      <c r="BE1548" s="2237"/>
      <c r="BF1548" s="2237"/>
      <c r="BG1548" s="2237"/>
      <c r="BH1548" s="2237"/>
      <c r="BI1548" s="2237"/>
      <c r="BJ1548" s="2237"/>
      <c r="BK1548" s="2237"/>
      <c r="BL1548" s="2237"/>
      <c r="BM1548" s="2237"/>
      <c r="BN1548" s="2237"/>
      <c r="BO1548" s="2237"/>
      <c r="BP1548" s="2237"/>
      <c r="BQ1548" s="2237"/>
      <c r="BR1548" s="2237"/>
      <c r="BS1548" s="2237"/>
      <c r="BT1548" s="2237"/>
      <c r="BU1548" s="2237"/>
      <c r="BV1548" s="2237"/>
      <c r="BW1548" s="2237"/>
      <c r="BX1548" s="2237"/>
      <c r="BY1548" s="2237"/>
      <c r="BZ1548" s="2237"/>
      <c r="CA1548" s="2237"/>
      <c r="CB1548" s="2237"/>
      <c r="CC1548" s="2237"/>
      <c r="CD1548" s="2237"/>
      <c r="CE1548" s="2237"/>
      <c r="CF1548" s="2237"/>
      <c r="CG1548" s="2237"/>
      <c r="CH1548" s="2237"/>
      <c r="CI1548" s="2237"/>
      <c r="CJ1548" s="2237"/>
      <c r="CK1548" s="2237"/>
      <c r="CL1548" s="2237"/>
      <c r="CM1548" s="2237"/>
      <c r="CN1548" s="2237"/>
      <c r="CO1548" s="2237"/>
      <c r="CP1548" s="2237"/>
      <c r="CQ1548" s="2237"/>
      <c r="CR1548" s="2237"/>
      <c r="CS1548" s="2237"/>
      <c r="CT1548" s="2237"/>
      <c r="CU1548" s="2237"/>
      <c r="CV1548" s="2237"/>
      <c r="CW1548" s="2237"/>
      <c r="CX1548" s="2237"/>
      <c r="CY1548" s="2237"/>
      <c r="CZ1548" s="2237"/>
      <c r="DA1548" s="2237"/>
      <c r="DB1548" s="2237"/>
      <c r="DC1548" s="2237"/>
      <c r="DD1548" s="2237"/>
      <c r="DE1548" s="2237"/>
      <c r="DF1548" s="3393" t="str">
        <f t="shared" si="231"/>
        <v>ASHP-SEER15_ER1_MF_CompE</v>
      </c>
      <c r="DG1548" s="3259">
        <f>(DI1548+DI1549+DI1550+DI1551)/(DJ1548+DJ1549+DJ1550+DJ1551)</f>
        <v>16.745075123998998</v>
      </c>
      <c r="DH1548" s="2521" t="str">
        <f t="shared" si="229"/>
        <v>Cooling Res 6 Year EUL</v>
      </c>
      <c r="DI1548" s="3260">
        <f>(INDEX('Avoided Cost Benefits'!$B$4:$B$866,MATCH(DH1548,'Avoided Cost Benefits'!$A$4:$A$866,0)))*F1548</f>
        <v>1719.66036990216</v>
      </c>
      <c r="DJ1548" s="2507">
        <f>IFERROR(K1548/(1.0686^(2025-2025)),10000000)</f>
        <v>131.86562543570653</v>
      </c>
      <c r="DM1548" s="252"/>
    </row>
    <row r="1549" spans="1:117">
      <c r="A1549" s="453"/>
      <c r="B1549" s="1454">
        <f t="shared" si="224"/>
        <v>352701</v>
      </c>
      <c r="C1549" s="2554" t="str">
        <f>C1548</f>
        <v>352701_2024_12_</v>
      </c>
      <c r="D1549" s="3383" t="s">
        <v>1118</v>
      </c>
      <c r="E1549" s="2882" t="s">
        <v>2205</v>
      </c>
      <c r="F1549" s="3373">
        <f>ROUND((($K$1934*$K$2127*(1/$K$2320-1/$K$2513)*$K$3478)/1000)*$K$3651,2)</f>
        <v>808.83</v>
      </c>
      <c r="G1549" s="3384" t="str">
        <f>G1545</f>
        <v>Heating Res</v>
      </c>
      <c r="H1549" s="2213">
        <f>VLOOKUP(G1549,'CP FACTORS'!$A$3:$B$38, 2, FALSE)</f>
        <v>0</v>
      </c>
      <c r="I1549" s="3385">
        <f t="shared" si="225"/>
        <v>0</v>
      </c>
      <c r="J1549" s="2449">
        <f t="shared" si="233"/>
        <v>6</v>
      </c>
      <c r="K1549" s="2894">
        <f t="shared" si="227"/>
        <v>0</v>
      </c>
      <c r="L1549" s="2649"/>
      <c r="M1549" s="3386"/>
      <c r="N1549" s="3387"/>
      <c r="O1549" s="2702"/>
      <c r="P1549" s="635"/>
      <c r="Q1549" s="635"/>
      <c r="R1549" s="2966"/>
      <c r="S1549" s="635"/>
      <c r="T1549" s="635"/>
      <c r="U1549" s="3388"/>
      <c r="V1549" s="2962" t="s">
        <v>45</v>
      </c>
      <c r="W1549" s="3389"/>
      <c r="X1549" s="3390"/>
      <c r="Y1549" s="3369">
        <v>849.43</v>
      </c>
      <c r="Z1549" s="3373">
        <v>849.43</v>
      </c>
      <c r="AA1549" s="3373">
        <v>849.43</v>
      </c>
      <c r="AB1549" s="3391">
        <v>423.54</v>
      </c>
      <c r="AC1549" s="3369">
        <v>449.81</v>
      </c>
      <c r="AD1549" s="3369">
        <v>525.74</v>
      </c>
      <c r="AE1549" s="3369">
        <v>808.83</v>
      </c>
      <c r="AF1549" s="2236">
        <f t="shared" si="228"/>
        <v>808.83</v>
      </c>
      <c r="AG1549" s="3389"/>
      <c r="AH1549" s="2728"/>
      <c r="AI1549" s="2237"/>
      <c r="AJ1549" s="2237"/>
      <c r="AK1549" s="3392"/>
      <c r="AL1549" s="2237"/>
      <c r="AM1549" s="2237"/>
      <c r="AN1549" s="2237"/>
      <c r="AO1549" s="2237"/>
      <c r="AP1549" s="2237"/>
      <c r="AQ1549" s="2237"/>
      <c r="AR1549" s="2237"/>
      <c r="AS1549" s="2237"/>
      <c r="AT1549" s="2237"/>
      <c r="AU1549" s="2237"/>
      <c r="AV1549" s="2237"/>
      <c r="AW1549" s="2237"/>
      <c r="AX1549" s="2237"/>
      <c r="AY1549" s="2237"/>
      <c r="AZ1549" s="2237"/>
      <c r="BA1549" s="2237"/>
      <c r="BB1549" s="2237"/>
      <c r="BC1549" s="2237"/>
      <c r="BD1549" s="2237"/>
      <c r="BE1549" s="2237"/>
      <c r="BF1549" s="2237"/>
      <c r="BG1549" s="2237"/>
      <c r="BH1549" s="2237"/>
      <c r="BI1549" s="2237"/>
      <c r="BJ1549" s="2237"/>
      <c r="BK1549" s="2237"/>
      <c r="BL1549" s="2237"/>
      <c r="BM1549" s="2237"/>
      <c r="BN1549" s="2237"/>
      <c r="BO1549" s="2237"/>
      <c r="BP1549" s="2237"/>
      <c r="BQ1549" s="2237"/>
      <c r="BR1549" s="2237"/>
      <c r="BS1549" s="2237"/>
      <c r="BT1549" s="2237"/>
      <c r="BU1549" s="2237"/>
      <c r="BV1549" s="2237"/>
      <c r="BW1549" s="2237"/>
      <c r="BX1549" s="2237"/>
      <c r="BY1549" s="2237"/>
      <c r="BZ1549" s="2237"/>
      <c r="CA1549" s="2237"/>
      <c r="CB1549" s="2237"/>
      <c r="CC1549" s="2237"/>
      <c r="CD1549" s="2237"/>
      <c r="CE1549" s="2237"/>
      <c r="CF1549" s="2237"/>
      <c r="CG1549" s="2237"/>
      <c r="CH1549" s="2237"/>
      <c r="CI1549" s="2237"/>
      <c r="CJ1549" s="2237"/>
      <c r="CK1549" s="2237"/>
      <c r="CL1549" s="2237"/>
      <c r="CM1549" s="2237"/>
      <c r="CN1549" s="2237"/>
      <c r="CO1549" s="2237"/>
      <c r="CP1549" s="2237"/>
      <c r="CQ1549" s="2237"/>
      <c r="CR1549" s="2237"/>
      <c r="CS1549" s="2237"/>
      <c r="CT1549" s="2237"/>
      <c r="CU1549" s="2237"/>
      <c r="CV1549" s="2237"/>
      <c r="CW1549" s="2237"/>
      <c r="CX1549" s="2237"/>
      <c r="CY1549" s="2237"/>
      <c r="CZ1549" s="2237"/>
      <c r="DA1549" s="2237"/>
      <c r="DB1549" s="2237"/>
      <c r="DC1549" s="2237"/>
      <c r="DD1549" s="2237"/>
      <c r="DE1549" s="2237"/>
      <c r="DF1549" s="3393" t="str">
        <f t="shared" si="231"/>
        <v>ASHP-SEER15_ER1_MF_CompE</v>
      </c>
      <c r="DG1549" s="3332"/>
      <c r="DH1549" s="2882" t="str">
        <f t="shared" si="229"/>
        <v>Heating Res 6 Year EUL</v>
      </c>
      <c r="DI1549" s="3260">
        <f>(INDEX('Avoided Cost Benefits'!$B$4:$B$866,MATCH(DH1549,'Avoided Cost Benefits'!$A$4:$A$866,0)))*F1549</f>
        <v>216.91106740842207</v>
      </c>
      <c r="DJ1549" s="2507">
        <f>K1549/(1.0686^(2025-2025))</f>
        <v>0</v>
      </c>
      <c r="DM1549" s="252"/>
    </row>
    <row r="1550" spans="1:117">
      <c r="A1550" s="453"/>
      <c r="B1550" s="1454">
        <f t="shared" si="224"/>
        <v>352701</v>
      </c>
      <c r="C1550" s="2554" t="str">
        <f>C1549</f>
        <v>352701_2024_12_</v>
      </c>
      <c r="D1550" s="3383" t="s">
        <v>1118</v>
      </c>
      <c r="E1550" s="2882" t="s">
        <v>2206</v>
      </c>
      <c r="F1550" s="3369">
        <f>ROUND((($K$2707*$K$2900*(1/$K$3093-1/$K$3286)*$K$3479)/1000)*$K$3651,2)</f>
        <v>87.22</v>
      </c>
      <c r="G1550" s="3384" t="str">
        <f>G1546</f>
        <v>Cooling Res ER2</v>
      </c>
      <c r="H1550" s="2213">
        <f>VLOOKUP(G1550,'CP FACTORS'!$A$3:$B$38, 2, FALSE)</f>
        <v>9.4741810000000004E-4</v>
      </c>
      <c r="I1550" s="3394">
        <f t="shared" si="225"/>
        <v>8.2633999999999999E-2</v>
      </c>
      <c r="J1550" s="2449">
        <f t="shared" si="233"/>
        <v>12</v>
      </c>
      <c r="K1550" s="2894">
        <f t="shared" si="227"/>
        <v>0</v>
      </c>
      <c r="L1550" s="2649"/>
      <c r="M1550" s="3386"/>
      <c r="N1550" s="3387"/>
      <c r="O1550" s="2702"/>
      <c r="P1550" s="635"/>
      <c r="Q1550" s="635"/>
      <c r="R1550" s="2966"/>
      <c r="S1550" s="635"/>
      <c r="T1550" s="635"/>
      <c r="U1550" s="3388"/>
      <c r="V1550" s="2962" t="s">
        <v>45</v>
      </c>
      <c r="W1550" s="3389"/>
      <c r="X1550" s="3390"/>
      <c r="Y1550" s="3369">
        <v>79.52</v>
      </c>
      <c r="Z1550" s="3373">
        <v>79.52</v>
      </c>
      <c r="AA1550" s="3373">
        <v>79.52</v>
      </c>
      <c r="AB1550" s="3391">
        <v>81.19</v>
      </c>
      <c r="AC1550" s="3369">
        <v>76.39</v>
      </c>
      <c r="AD1550" s="3369">
        <v>81.069999999999993</v>
      </c>
      <c r="AE1550" s="3369">
        <v>5.54</v>
      </c>
      <c r="AF1550" s="2236">
        <f t="shared" si="228"/>
        <v>87.22</v>
      </c>
      <c r="AG1550" s="3389"/>
      <c r="AH1550" s="2728"/>
      <c r="AI1550" s="2237"/>
      <c r="AJ1550" s="2237"/>
      <c r="AK1550" s="3392"/>
      <c r="AL1550" s="2237"/>
      <c r="AM1550" s="2237"/>
      <c r="AN1550" s="2237"/>
      <c r="AO1550" s="2237"/>
      <c r="AP1550" s="2237"/>
      <c r="AQ1550" s="2237"/>
      <c r="AR1550" s="2237"/>
      <c r="AS1550" s="2237"/>
      <c r="AT1550" s="2237"/>
      <c r="AU1550" s="2237"/>
      <c r="AV1550" s="2237"/>
      <c r="AW1550" s="2237"/>
      <c r="AX1550" s="2237"/>
      <c r="AY1550" s="2237"/>
      <c r="AZ1550" s="2237"/>
      <c r="BA1550" s="2237"/>
      <c r="BB1550" s="2237"/>
      <c r="BC1550" s="2237"/>
      <c r="BD1550" s="2237"/>
      <c r="BE1550" s="2237"/>
      <c r="BF1550" s="2237"/>
      <c r="BG1550" s="2237"/>
      <c r="BH1550" s="2237"/>
      <c r="BI1550" s="2237"/>
      <c r="BJ1550" s="2237"/>
      <c r="BK1550" s="2237"/>
      <c r="BL1550" s="2237"/>
      <c r="BM1550" s="2237"/>
      <c r="BN1550" s="2237"/>
      <c r="BO1550" s="2237"/>
      <c r="BP1550" s="2237"/>
      <c r="BQ1550" s="2237"/>
      <c r="BR1550" s="2237"/>
      <c r="BS1550" s="2237"/>
      <c r="BT1550" s="2237"/>
      <c r="BU1550" s="2237"/>
      <c r="BV1550" s="2237"/>
      <c r="BW1550" s="2237"/>
      <c r="BX1550" s="2237"/>
      <c r="BY1550" s="2237"/>
      <c r="BZ1550" s="2237"/>
      <c r="CA1550" s="2237"/>
      <c r="CB1550" s="2237"/>
      <c r="CC1550" s="2237"/>
      <c r="CD1550" s="2237"/>
      <c r="CE1550" s="2237"/>
      <c r="CF1550" s="2237"/>
      <c r="CG1550" s="2237"/>
      <c r="CH1550" s="2237"/>
      <c r="CI1550" s="2237"/>
      <c r="CJ1550" s="2237"/>
      <c r="CK1550" s="2237"/>
      <c r="CL1550" s="2237"/>
      <c r="CM1550" s="2237"/>
      <c r="CN1550" s="2237"/>
      <c r="CO1550" s="2237"/>
      <c r="CP1550" s="2237"/>
      <c r="CQ1550" s="2237"/>
      <c r="CR1550" s="2237"/>
      <c r="CS1550" s="2237"/>
      <c r="CT1550" s="2237"/>
      <c r="CU1550" s="2237"/>
      <c r="CV1550" s="2237"/>
      <c r="CW1550" s="2237"/>
      <c r="CX1550" s="2237"/>
      <c r="CY1550" s="2237"/>
      <c r="CZ1550" s="2237"/>
      <c r="DA1550" s="2237"/>
      <c r="DB1550" s="2237"/>
      <c r="DC1550" s="2237"/>
      <c r="DD1550" s="2237"/>
      <c r="DE1550" s="2237"/>
      <c r="DF1550" s="3393" t="str">
        <f t="shared" si="231"/>
        <v>ASHP-SEER15_ER2_MF_CompE</v>
      </c>
      <c r="DG1550" s="3332"/>
      <c r="DH1550" s="2882" t="str">
        <f t="shared" si="229"/>
        <v>Cooling Res ER2 12 Year EUL</v>
      </c>
      <c r="DI1550" s="3260">
        <f>(INDEX('Avoided Cost Benefits'!$B$4:$B$866,MATCH(DH1550,'Avoided Cost Benefits'!$A$4:$A$866,0)))*F1550</f>
        <v>112.85577237806258</v>
      </c>
      <c r="DJ1550" s="2507">
        <f>K1550/(1.0686^(2025-2025))</f>
        <v>0</v>
      </c>
      <c r="DM1550" s="252"/>
    </row>
    <row r="1551" spans="1:117">
      <c r="A1551" s="453"/>
      <c r="B1551" s="1454">
        <f t="shared" si="224"/>
        <v>352701</v>
      </c>
      <c r="C1551" s="2554" t="str">
        <f>C1550</f>
        <v>352701_2024_12_</v>
      </c>
      <c r="D1551" s="3383" t="s">
        <v>1118</v>
      </c>
      <c r="E1551" s="2522" t="s">
        <v>2206</v>
      </c>
      <c r="F1551" s="3369">
        <f>ROUND((($K$1935*$K$2128*(1/$K$2321-1/$K$2514)*$K$3479)/1000)*$K$3651,2)</f>
        <v>469.59</v>
      </c>
      <c r="G1551" s="3384" t="str">
        <f>G1547</f>
        <v>Heating Res ER2</v>
      </c>
      <c r="H1551" s="2213">
        <f>VLOOKUP(G1551,'CP FACTORS'!$A$3:$B$38, 2, FALSE)</f>
        <v>0</v>
      </c>
      <c r="I1551" s="3385">
        <f t="shared" si="225"/>
        <v>0</v>
      </c>
      <c r="J1551" s="2449">
        <f t="shared" si="233"/>
        <v>12</v>
      </c>
      <c r="K1551" s="2894">
        <f t="shared" si="227"/>
        <v>0</v>
      </c>
      <c r="L1551" s="2649"/>
      <c r="M1551" s="3386"/>
      <c r="N1551" s="3387"/>
      <c r="O1551" s="2702"/>
      <c r="P1551" s="635"/>
      <c r="Q1551" s="635"/>
      <c r="R1551" s="2966"/>
      <c r="S1551" s="635"/>
      <c r="T1551" s="635"/>
      <c r="U1551" s="3388"/>
      <c r="V1551" s="2962" t="s">
        <v>45</v>
      </c>
      <c r="W1551" s="3389"/>
      <c r="X1551" s="3390"/>
      <c r="Y1551" s="3369">
        <v>86.43</v>
      </c>
      <c r="Z1551" s="3373">
        <v>86.43</v>
      </c>
      <c r="AA1551" s="3373">
        <v>86.43</v>
      </c>
      <c r="AB1551" s="3391">
        <v>80.16</v>
      </c>
      <c r="AC1551" s="3369">
        <v>101.45</v>
      </c>
      <c r="AD1551" s="3369">
        <v>170.61</v>
      </c>
      <c r="AE1551" s="3369">
        <v>159.26</v>
      </c>
      <c r="AF1551" s="2236">
        <f t="shared" si="228"/>
        <v>469.59</v>
      </c>
      <c r="AG1551" s="3389"/>
      <c r="AH1551" s="2728"/>
      <c r="AI1551" s="2237"/>
      <c r="AJ1551" s="2237"/>
      <c r="AK1551" s="3392"/>
      <c r="AL1551" s="2237"/>
      <c r="AM1551" s="2237"/>
      <c r="AN1551" s="2237"/>
      <c r="AO1551" s="2237"/>
      <c r="AP1551" s="2237"/>
      <c r="AQ1551" s="2237"/>
      <c r="AR1551" s="2237"/>
      <c r="AS1551" s="2237"/>
      <c r="AT1551" s="2237"/>
      <c r="AU1551" s="2237"/>
      <c r="AV1551" s="2237"/>
      <c r="AW1551" s="2237"/>
      <c r="AX1551" s="2237"/>
      <c r="AY1551" s="2237"/>
      <c r="AZ1551" s="2237"/>
      <c r="BA1551" s="2237"/>
      <c r="BB1551" s="2237"/>
      <c r="BC1551" s="2237"/>
      <c r="BD1551" s="2237"/>
      <c r="BE1551" s="2237"/>
      <c r="BF1551" s="2237"/>
      <c r="BG1551" s="2237"/>
      <c r="BH1551" s="2237"/>
      <c r="BI1551" s="2237"/>
      <c r="BJ1551" s="2237"/>
      <c r="BK1551" s="2237"/>
      <c r="BL1551" s="2237"/>
      <c r="BM1551" s="2237"/>
      <c r="BN1551" s="2237"/>
      <c r="BO1551" s="2237"/>
      <c r="BP1551" s="2237"/>
      <c r="BQ1551" s="2237"/>
      <c r="BR1551" s="2237"/>
      <c r="BS1551" s="2237"/>
      <c r="BT1551" s="2237"/>
      <c r="BU1551" s="2237"/>
      <c r="BV1551" s="2237"/>
      <c r="BW1551" s="2237"/>
      <c r="BX1551" s="2237"/>
      <c r="BY1551" s="2237"/>
      <c r="BZ1551" s="2237"/>
      <c r="CA1551" s="2237"/>
      <c r="CB1551" s="2237"/>
      <c r="CC1551" s="2237"/>
      <c r="CD1551" s="2237"/>
      <c r="CE1551" s="2237"/>
      <c r="CF1551" s="2237"/>
      <c r="CG1551" s="2237"/>
      <c r="CH1551" s="2237"/>
      <c r="CI1551" s="2237"/>
      <c r="CJ1551" s="2237"/>
      <c r="CK1551" s="2237"/>
      <c r="CL1551" s="2237"/>
      <c r="CM1551" s="2237"/>
      <c r="CN1551" s="2237"/>
      <c r="CO1551" s="2237"/>
      <c r="CP1551" s="2237"/>
      <c r="CQ1551" s="2237"/>
      <c r="CR1551" s="2237"/>
      <c r="CS1551" s="2237"/>
      <c r="CT1551" s="2237"/>
      <c r="CU1551" s="2237"/>
      <c r="CV1551" s="2237"/>
      <c r="CW1551" s="2237"/>
      <c r="CX1551" s="2237"/>
      <c r="CY1551" s="2237"/>
      <c r="CZ1551" s="2237"/>
      <c r="DA1551" s="2237"/>
      <c r="DB1551" s="2237"/>
      <c r="DC1551" s="2237"/>
      <c r="DD1551" s="2237"/>
      <c r="DE1551" s="2237"/>
      <c r="DF1551" s="3393" t="str">
        <f t="shared" si="231"/>
        <v>ASHP-SEER15_ER2_MF_CompE</v>
      </c>
      <c r="DG1551" s="3332"/>
      <c r="DH1551" s="2522" t="str">
        <f t="shared" si="229"/>
        <v>Heating Res ER2 12 Year EUL</v>
      </c>
      <c r="DI1551" s="3260">
        <f>(INDEX('Avoided Cost Benefits'!$B$4:$B$866,MATCH(DH1551,'Avoided Cost Benefits'!$A$4:$A$866,0)))*F1551</f>
        <v>158.67259450537412</v>
      </c>
      <c r="DJ1551" s="2507">
        <f>K1551/(1.0686^(2025-2025))</f>
        <v>0</v>
      </c>
      <c r="DM1551" s="252"/>
    </row>
    <row r="1552" spans="1:117">
      <c r="A1552" s="453"/>
      <c r="B1552" s="1454">
        <f t="shared" si="224"/>
        <v>352750</v>
      </c>
      <c r="C1552" s="2554" t="s">
        <v>2207</v>
      </c>
      <c r="D1552" s="3383" t="s">
        <v>1122</v>
      </c>
      <c r="E1552" s="2521" t="s">
        <v>2208</v>
      </c>
      <c r="F1552" s="3395">
        <f>ROUND(((K2708*K2901*(1/K3094-1/K3287)*K3480)/1000)*$K$3651,2)</f>
        <v>2374.39</v>
      </c>
      <c r="G1552" s="3384" t="s">
        <v>2077</v>
      </c>
      <c r="H1552" s="2213">
        <f>VLOOKUP(G1552,'CP FACTORS'!$A$3:$B$38, 2, FALSE)</f>
        <v>9.4741810000000004E-4</v>
      </c>
      <c r="I1552" s="3385">
        <f t="shared" si="225"/>
        <v>2.2495400000000001</v>
      </c>
      <c r="J1552" s="2449">
        <f t="shared" si="233"/>
        <v>6</v>
      </c>
      <c r="K1552" s="2467">
        <f t="shared" si="227"/>
        <v>3476.7316315552043</v>
      </c>
      <c r="L1552" s="2649">
        <f>L1936</f>
        <v>2.9733333333333332</v>
      </c>
      <c r="M1552" s="3386"/>
      <c r="N1552" s="3387"/>
      <c r="O1552" s="2702"/>
      <c r="P1552" s="635"/>
      <c r="Q1552" s="635"/>
      <c r="R1552" s="2966"/>
      <c r="S1552" s="635"/>
      <c r="T1552" s="635"/>
      <c r="U1552" s="3388"/>
      <c r="V1552" s="2962" t="s">
        <v>45</v>
      </c>
      <c r="W1552" s="3389">
        <v>1534.1387611998441</v>
      </c>
      <c r="X1552" s="3390">
        <v>1021.5017864099281</v>
      </c>
      <c r="Y1552" s="3373">
        <v>1021.5</v>
      </c>
      <c r="Z1552" s="3373">
        <v>1021.5</v>
      </c>
      <c r="AA1552" s="3373">
        <v>1021.5</v>
      </c>
      <c r="AB1552" s="3391">
        <v>1281.8399999999999</v>
      </c>
      <c r="AC1552" s="3369">
        <v>914.58</v>
      </c>
      <c r="AD1552" s="3369">
        <v>2374.39</v>
      </c>
      <c r="AE1552" s="3389">
        <v>2374.39</v>
      </c>
      <c r="AF1552" s="2236">
        <f t="shared" si="228"/>
        <v>2374.39</v>
      </c>
      <c r="AG1552" s="3389"/>
      <c r="AH1552" s="2728"/>
      <c r="AI1552" s="2237"/>
      <c r="AJ1552" s="2237"/>
      <c r="AK1552" s="3392"/>
      <c r="AL1552" s="2237"/>
      <c r="AM1552" s="2237"/>
      <c r="AN1552" s="2237"/>
      <c r="AO1552" s="2237"/>
      <c r="AP1552" s="2237"/>
      <c r="AQ1552" s="2237"/>
      <c r="AR1552" s="2237"/>
      <c r="AS1552" s="2237"/>
      <c r="AT1552" s="2237"/>
      <c r="AU1552" s="2237"/>
      <c r="AV1552" s="2237"/>
      <c r="AW1552" s="2237"/>
      <c r="AX1552" s="2237"/>
      <c r="AY1552" s="2237"/>
      <c r="AZ1552" s="2237"/>
      <c r="BA1552" s="2237"/>
      <c r="BB1552" s="2237"/>
      <c r="BC1552" s="2237"/>
      <c r="BD1552" s="2237"/>
      <c r="BE1552" s="2237"/>
      <c r="BF1552" s="2237"/>
      <c r="BG1552" s="2237"/>
      <c r="BH1552" s="2237"/>
      <c r="BI1552" s="2237"/>
      <c r="BJ1552" s="2237"/>
      <c r="BK1552" s="2237"/>
      <c r="BL1552" s="2237"/>
      <c r="BM1552" s="2237"/>
      <c r="BN1552" s="2237"/>
      <c r="BO1552" s="2237"/>
      <c r="BP1552" s="2237"/>
      <c r="BQ1552" s="2237"/>
      <c r="BR1552" s="2237"/>
      <c r="BS1552" s="2237"/>
      <c r="BT1552" s="2237"/>
      <c r="BU1552" s="2237"/>
      <c r="BV1552" s="2237"/>
      <c r="BW1552" s="2237"/>
      <c r="BX1552" s="2237"/>
      <c r="BY1552" s="2237"/>
      <c r="BZ1552" s="2237"/>
      <c r="CA1552" s="2237"/>
      <c r="CB1552" s="2237"/>
      <c r="CC1552" s="2237"/>
      <c r="CD1552" s="2237"/>
      <c r="CE1552" s="2237"/>
      <c r="CF1552" s="2237"/>
      <c r="CG1552" s="2237"/>
      <c r="CH1552" s="2237"/>
      <c r="CI1552" s="2237"/>
      <c r="CJ1552" s="2237"/>
      <c r="CK1552" s="2237"/>
      <c r="CL1552" s="2237"/>
      <c r="CM1552" s="2237"/>
      <c r="CN1552" s="2237"/>
      <c r="CO1552" s="2237"/>
      <c r="CP1552" s="2237"/>
      <c r="CQ1552" s="2237"/>
      <c r="CR1552" s="2237"/>
      <c r="CS1552" s="2237"/>
      <c r="CT1552" s="2237"/>
      <c r="CU1552" s="2237"/>
      <c r="CV1552" s="2237"/>
      <c r="CW1552" s="2237"/>
      <c r="CX1552" s="2237"/>
      <c r="CY1552" s="2237"/>
      <c r="CZ1552" s="2237"/>
      <c r="DA1552" s="2237"/>
      <c r="DB1552" s="2237"/>
      <c r="DC1552" s="2237"/>
      <c r="DD1552" s="2237"/>
      <c r="DE1552" s="2237"/>
      <c r="DF1552" s="3393" t="str">
        <f t="shared" si="231"/>
        <v>ASHP-SEER15-Replace_CAC_ElectricHeat_ER1_MF</v>
      </c>
      <c r="DG1552" s="3259">
        <f>(DI1552+DI1553+DI1554+DI1555)/(DJ1552+DJ1553+DJ1554+DJ1555)</f>
        <v>2.5130674466990226</v>
      </c>
      <c r="DH1552" s="2521" t="str">
        <f t="shared" si="229"/>
        <v>Cooling Res 6 Year EUL</v>
      </c>
      <c r="DI1552" s="3260">
        <f>(INDEX('Avoided Cost Benefits'!$B$4:$B$866,MATCH(DH1552,'Avoided Cost Benefits'!$A$4:$A$866,0)))*F1552</f>
        <v>2364.5317638053484</v>
      </c>
      <c r="DJ1552" s="2507">
        <f>IFERROR(K1552/(1.0686^(2025-2025)),10000000)</f>
        <v>3476.7316315552043</v>
      </c>
      <c r="DM1552" s="252"/>
    </row>
    <row r="1553" spans="1:117">
      <c r="A1553" s="453"/>
      <c r="B1553" s="1454">
        <f t="shared" si="224"/>
        <v>352750</v>
      </c>
      <c r="C1553" s="2554" t="s">
        <v>2207</v>
      </c>
      <c r="D1553" s="3383" t="s">
        <v>1122</v>
      </c>
      <c r="E1553" s="2882" t="s">
        <v>2208</v>
      </c>
      <c r="F1553" s="3395">
        <f>ROUND(((K1936*K2129*(1/K2322-1/K2515)*K3480)/1000)*$K$3651,2)</f>
        <v>9913.67</v>
      </c>
      <c r="G1553" s="3384" t="s">
        <v>2078</v>
      </c>
      <c r="H1553" s="2213">
        <f>VLOOKUP(G1553,'CP FACTORS'!$A$3:$B$38, 2, FALSE)</f>
        <v>0</v>
      </c>
      <c r="I1553" s="3385">
        <f t="shared" si="225"/>
        <v>0</v>
      </c>
      <c r="J1553" s="2449">
        <f t="shared" si="233"/>
        <v>6</v>
      </c>
      <c r="K1553" s="2894">
        <f t="shared" si="227"/>
        <v>0</v>
      </c>
      <c r="L1553" s="2649"/>
      <c r="M1553" s="3386"/>
      <c r="N1553" s="3387"/>
      <c r="O1553" s="2702"/>
      <c r="P1553" s="635"/>
      <c r="Q1553" s="635"/>
      <c r="R1553" s="2966"/>
      <c r="S1553" s="635"/>
      <c r="T1553" s="635"/>
      <c r="U1553" s="3388"/>
      <c r="V1553" s="2962" t="s">
        <v>45</v>
      </c>
      <c r="W1553" s="3389">
        <v>7823.7436343411837</v>
      </c>
      <c r="X1553" s="3390">
        <v>5825.9434927697412</v>
      </c>
      <c r="Y1553" s="3373">
        <v>5825.94</v>
      </c>
      <c r="Z1553" s="3373">
        <v>5825.94</v>
      </c>
      <c r="AA1553" s="3373">
        <v>5825.94</v>
      </c>
      <c r="AB1553" s="3391">
        <v>5742.99</v>
      </c>
      <c r="AC1553" s="3369">
        <v>5401.11</v>
      </c>
      <c r="AD1553" s="3369">
        <v>9913.67</v>
      </c>
      <c r="AE1553" s="3389">
        <v>9913.67</v>
      </c>
      <c r="AF1553" s="2236">
        <f t="shared" si="228"/>
        <v>9913.67</v>
      </c>
      <c r="AG1553" s="3389"/>
      <c r="AH1553" s="2728"/>
      <c r="AI1553" s="2237"/>
      <c r="AJ1553" s="2237"/>
      <c r="AK1553" s="3392"/>
      <c r="AL1553" s="2237"/>
      <c r="AM1553" s="2237"/>
      <c r="AN1553" s="2237"/>
      <c r="AO1553" s="2237"/>
      <c r="AP1553" s="2237"/>
      <c r="AQ1553" s="2237"/>
      <c r="AR1553" s="2237"/>
      <c r="AS1553" s="2237"/>
      <c r="AT1553" s="2237"/>
      <c r="AU1553" s="2237"/>
      <c r="AV1553" s="2237"/>
      <c r="AW1553" s="2237"/>
      <c r="AX1553" s="2237"/>
      <c r="AY1553" s="2237"/>
      <c r="AZ1553" s="2237"/>
      <c r="BA1553" s="2237"/>
      <c r="BB1553" s="2237"/>
      <c r="BC1553" s="2237"/>
      <c r="BD1553" s="2237"/>
      <c r="BE1553" s="2237"/>
      <c r="BF1553" s="2237"/>
      <c r="BG1553" s="2237"/>
      <c r="BH1553" s="2237"/>
      <c r="BI1553" s="2237"/>
      <c r="BJ1553" s="2237"/>
      <c r="BK1553" s="2237"/>
      <c r="BL1553" s="2237"/>
      <c r="BM1553" s="2237"/>
      <c r="BN1553" s="2237"/>
      <c r="BO1553" s="2237"/>
      <c r="BP1553" s="2237"/>
      <c r="BQ1553" s="2237"/>
      <c r="BR1553" s="2237"/>
      <c r="BS1553" s="2237"/>
      <c r="BT1553" s="2237"/>
      <c r="BU1553" s="2237"/>
      <c r="BV1553" s="2237"/>
      <c r="BW1553" s="2237"/>
      <c r="BX1553" s="2237"/>
      <c r="BY1553" s="2237"/>
      <c r="BZ1553" s="2237"/>
      <c r="CA1553" s="2237"/>
      <c r="CB1553" s="2237"/>
      <c r="CC1553" s="2237"/>
      <c r="CD1553" s="2237"/>
      <c r="CE1553" s="2237"/>
      <c r="CF1553" s="2237"/>
      <c r="CG1553" s="2237"/>
      <c r="CH1553" s="2237"/>
      <c r="CI1553" s="2237"/>
      <c r="CJ1553" s="2237"/>
      <c r="CK1553" s="2237"/>
      <c r="CL1553" s="2237"/>
      <c r="CM1553" s="2237"/>
      <c r="CN1553" s="2237"/>
      <c r="CO1553" s="2237"/>
      <c r="CP1553" s="2237"/>
      <c r="CQ1553" s="2237"/>
      <c r="CR1553" s="2237"/>
      <c r="CS1553" s="2237"/>
      <c r="CT1553" s="2237"/>
      <c r="CU1553" s="2237"/>
      <c r="CV1553" s="2237"/>
      <c r="CW1553" s="2237"/>
      <c r="CX1553" s="2237"/>
      <c r="CY1553" s="2237"/>
      <c r="CZ1553" s="2237"/>
      <c r="DA1553" s="2237"/>
      <c r="DB1553" s="2237"/>
      <c r="DC1553" s="2237"/>
      <c r="DD1553" s="2237"/>
      <c r="DE1553" s="2237"/>
      <c r="DF1553" s="3393" t="str">
        <f t="shared" si="231"/>
        <v>ASHP-SEER15-Replace_CAC_ElectricHeat_ER1_MF</v>
      </c>
      <c r="DG1553" s="3332"/>
      <c r="DH1553" s="2882" t="str">
        <f t="shared" si="229"/>
        <v>Heating Res 6 Year EUL</v>
      </c>
      <c r="DI1553" s="3260">
        <f>(INDEX('Avoided Cost Benefits'!$B$4:$B$866,MATCH(DH1553,'Avoided Cost Benefits'!$A$4:$A$866,0)))*F1553</f>
        <v>2658.6362296587063</v>
      </c>
      <c r="DJ1553" s="2507">
        <f>K1553/(1.0686^(2025-2025))</f>
        <v>0</v>
      </c>
      <c r="DM1553" s="252"/>
    </row>
    <row r="1554" spans="1:117">
      <c r="A1554" s="453"/>
      <c r="B1554" s="1454">
        <f t="shared" si="224"/>
        <v>352750</v>
      </c>
      <c r="C1554" s="2554" t="s">
        <v>2207</v>
      </c>
      <c r="D1554" s="3383" t="s">
        <v>1122</v>
      </c>
      <c r="E1554" s="2882" t="s">
        <v>2209</v>
      </c>
      <c r="F1554" s="3396">
        <f>ROUND(((K2709*K2902*(1/K3095-1/K3288)*K3481)/1000)*$K$3651,2)</f>
        <v>281.55</v>
      </c>
      <c r="G1554" s="3384" t="s">
        <v>2138</v>
      </c>
      <c r="H1554" s="2213">
        <f>VLOOKUP(G1554,'CP FACTORS'!$A$3:$B$38, 2, FALSE)</f>
        <v>9.4741810000000004E-4</v>
      </c>
      <c r="I1554" s="3394">
        <f t="shared" si="225"/>
        <v>0.26674599999999998</v>
      </c>
      <c r="J1554" s="2449">
        <f t="shared" si="233"/>
        <v>12</v>
      </c>
      <c r="K1554" s="2894">
        <f t="shared" si="227"/>
        <v>0</v>
      </c>
      <c r="L1554" s="2649"/>
      <c r="M1554" s="3386"/>
      <c r="N1554" s="3387"/>
      <c r="O1554" s="2702"/>
      <c r="P1554" s="635"/>
      <c r="Q1554" s="635"/>
      <c r="R1554" s="2966"/>
      <c r="S1554" s="635"/>
      <c r="T1554" s="635"/>
      <c r="U1554" s="3388"/>
      <c r="V1554" s="2962" t="s">
        <v>45</v>
      </c>
      <c r="W1554" s="3389">
        <v>203.03523178807947</v>
      </c>
      <c r="X1554" s="3397">
        <v>203.03523178807947</v>
      </c>
      <c r="Y1554" s="3373">
        <v>203.04</v>
      </c>
      <c r="Z1554" s="3373">
        <v>203.04</v>
      </c>
      <c r="AA1554" s="3373">
        <v>203.04</v>
      </c>
      <c r="AB1554" s="3391">
        <v>199.41</v>
      </c>
      <c r="AC1554" s="3369">
        <v>201.35</v>
      </c>
      <c r="AD1554" s="3369">
        <v>360.57</v>
      </c>
      <c r="AE1554" s="3396">
        <v>171.49</v>
      </c>
      <c r="AF1554" s="2236">
        <f t="shared" si="228"/>
        <v>281.55</v>
      </c>
      <c r="AG1554" s="3389"/>
      <c r="AH1554" s="2728"/>
      <c r="AI1554" s="2237"/>
      <c r="AJ1554" s="2237"/>
      <c r="AK1554" s="3392"/>
      <c r="AL1554" s="2237"/>
      <c r="AM1554" s="2237"/>
      <c r="AN1554" s="2237"/>
      <c r="AO1554" s="2237"/>
      <c r="AP1554" s="2237"/>
      <c r="AQ1554" s="2237"/>
      <c r="AR1554" s="2237"/>
      <c r="AS1554" s="2237"/>
      <c r="AT1554" s="2237"/>
      <c r="AU1554" s="2237"/>
      <c r="AV1554" s="2237"/>
      <c r="AW1554" s="2237"/>
      <c r="AX1554" s="2237"/>
      <c r="AY1554" s="2237"/>
      <c r="AZ1554" s="2237"/>
      <c r="BA1554" s="2237"/>
      <c r="BB1554" s="2237"/>
      <c r="BC1554" s="2237"/>
      <c r="BD1554" s="2237"/>
      <c r="BE1554" s="2237"/>
      <c r="BF1554" s="2237"/>
      <c r="BG1554" s="2237"/>
      <c r="BH1554" s="2237"/>
      <c r="BI1554" s="2237"/>
      <c r="BJ1554" s="2237"/>
      <c r="BK1554" s="2237"/>
      <c r="BL1554" s="2237"/>
      <c r="BM1554" s="2237"/>
      <c r="BN1554" s="2237"/>
      <c r="BO1554" s="2237"/>
      <c r="BP1554" s="2237"/>
      <c r="BQ1554" s="2237"/>
      <c r="BR1554" s="2237"/>
      <c r="BS1554" s="2237"/>
      <c r="BT1554" s="2237"/>
      <c r="BU1554" s="2237"/>
      <c r="BV1554" s="2237"/>
      <c r="BW1554" s="2237"/>
      <c r="BX1554" s="2237"/>
      <c r="BY1554" s="2237"/>
      <c r="BZ1554" s="2237"/>
      <c r="CA1554" s="2237"/>
      <c r="CB1554" s="2237"/>
      <c r="CC1554" s="2237"/>
      <c r="CD1554" s="2237"/>
      <c r="CE1554" s="2237"/>
      <c r="CF1554" s="2237"/>
      <c r="CG1554" s="2237"/>
      <c r="CH1554" s="2237"/>
      <c r="CI1554" s="2237"/>
      <c r="CJ1554" s="2237"/>
      <c r="CK1554" s="2237"/>
      <c r="CL1554" s="2237"/>
      <c r="CM1554" s="2237"/>
      <c r="CN1554" s="2237"/>
      <c r="CO1554" s="2237"/>
      <c r="CP1554" s="2237"/>
      <c r="CQ1554" s="2237"/>
      <c r="CR1554" s="2237"/>
      <c r="CS1554" s="2237"/>
      <c r="CT1554" s="2237"/>
      <c r="CU1554" s="2237"/>
      <c r="CV1554" s="2237"/>
      <c r="CW1554" s="2237"/>
      <c r="CX1554" s="2237"/>
      <c r="CY1554" s="2237"/>
      <c r="CZ1554" s="2237"/>
      <c r="DA1554" s="2237"/>
      <c r="DB1554" s="2237"/>
      <c r="DC1554" s="2237"/>
      <c r="DD1554" s="2237"/>
      <c r="DE1554" s="2237"/>
      <c r="DF1554" s="3393" t="str">
        <f t="shared" si="231"/>
        <v>ASHP-SEER15-Replace_CAC_ElectricHeat_ER2_MF</v>
      </c>
      <c r="DG1554" s="3332"/>
      <c r="DH1554" s="2882" t="str">
        <f t="shared" si="229"/>
        <v>Cooling Res ER2 12 Year EUL</v>
      </c>
      <c r="DI1554" s="3260">
        <f>(INDEX('Avoided Cost Benefits'!$B$4:$B$866,MATCH(DH1554,'Avoided Cost Benefits'!$A$4:$A$866,0)))*F1554</f>
        <v>364.30340189226695</v>
      </c>
      <c r="DJ1554" s="2507">
        <f>K1554/(1.0686^(2025-2025))</f>
        <v>0</v>
      </c>
      <c r="DM1554" s="252"/>
    </row>
    <row r="1555" spans="1:117">
      <c r="A1555" s="453"/>
      <c r="B1555" s="1454">
        <f t="shared" si="224"/>
        <v>352750</v>
      </c>
      <c r="C1555" s="2554" t="s">
        <v>2207</v>
      </c>
      <c r="D1555" s="3383" t="s">
        <v>1122</v>
      </c>
      <c r="E1555" s="2522" t="s">
        <v>2209</v>
      </c>
      <c r="F1555" s="3395">
        <f>ROUND(((K1937*K2130*(1/K2323-1/K2516)*K3481)/1000)*$K$3651,2)</f>
        <v>9913.67</v>
      </c>
      <c r="G1555" s="3384" t="s">
        <v>2173</v>
      </c>
      <c r="H1555" s="2213">
        <f>VLOOKUP(G1555,'CP FACTORS'!$A$3:$B$38, 2, FALSE)</f>
        <v>0</v>
      </c>
      <c r="I1555" s="3385">
        <f t="shared" si="225"/>
        <v>0</v>
      </c>
      <c r="J1555" s="2449">
        <f t="shared" si="233"/>
        <v>12</v>
      </c>
      <c r="K1555" s="2894">
        <f t="shared" si="227"/>
        <v>0</v>
      </c>
      <c r="L1555" s="2649"/>
      <c r="M1555" s="3386"/>
      <c r="N1555" s="3387"/>
      <c r="O1555" s="2702"/>
      <c r="P1555" s="635"/>
      <c r="Q1555" s="635"/>
      <c r="R1555" s="2966"/>
      <c r="S1555" s="635"/>
      <c r="T1555" s="635"/>
      <c r="U1555" s="3388"/>
      <c r="V1555" s="2962" t="s">
        <v>45</v>
      </c>
      <c r="W1555" s="3389">
        <v>7823.7436343411837</v>
      </c>
      <c r="X1555" s="3390">
        <v>5825.9434927697412</v>
      </c>
      <c r="Y1555" s="3373">
        <v>5825.94</v>
      </c>
      <c r="Z1555" s="3373">
        <v>5825.94</v>
      </c>
      <c r="AA1555" s="3373">
        <v>5825.94</v>
      </c>
      <c r="AB1555" s="3391">
        <v>5742.99</v>
      </c>
      <c r="AC1555" s="3369">
        <v>5401.11</v>
      </c>
      <c r="AD1555" s="3369">
        <v>9913.67</v>
      </c>
      <c r="AE1555" s="3389">
        <v>9913.67</v>
      </c>
      <c r="AF1555" s="2236">
        <f t="shared" si="228"/>
        <v>9913.67</v>
      </c>
      <c r="AG1555" s="3389"/>
      <c r="AH1555" s="2728"/>
      <c r="AI1555" s="2237"/>
      <c r="AJ1555" s="2237"/>
      <c r="AK1555" s="3392"/>
      <c r="AL1555" s="2237"/>
      <c r="AM1555" s="2237"/>
      <c r="AN1555" s="2237"/>
      <c r="AO1555" s="2237"/>
      <c r="AP1555" s="2237"/>
      <c r="AQ1555" s="2237"/>
      <c r="AR1555" s="2237"/>
      <c r="AS1555" s="2237"/>
      <c r="AT1555" s="2237"/>
      <c r="AU1555" s="2237"/>
      <c r="AV1555" s="2237"/>
      <c r="AW1555" s="2237"/>
      <c r="AX1555" s="2237"/>
      <c r="AY1555" s="2237"/>
      <c r="AZ1555" s="2237"/>
      <c r="BA1555" s="2237"/>
      <c r="BB1555" s="2237"/>
      <c r="BC1555" s="2237"/>
      <c r="BD1555" s="2237"/>
      <c r="BE1555" s="2237"/>
      <c r="BF1555" s="2237"/>
      <c r="BG1555" s="2237"/>
      <c r="BH1555" s="2237"/>
      <c r="BI1555" s="2237"/>
      <c r="BJ1555" s="2237"/>
      <c r="BK1555" s="2237"/>
      <c r="BL1555" s="2237"/>
      <c r="BM1555" s="2237"/>
      <c r="BN1555" s="2237"/>
      <c r="BO1555" s="2237"/>
      <c r="BP1555" s="2237"/>
      <c r="BQ1555" s="2237"/>
      <c r="BR1555" s="2237"/>
      <c r="BS1555" s="2237"/>
      <c r="BT1555" s="2237"/>
      <c r="BU1555" s="2237"/>
      <c r="BV1555" s="2237"/>
      <c r="BW1555" s="2237"/>
      <c r="BX1555" s="2237"/>
      <c r="BY1555" s="2237"/>
      <c r="BZ1555" s="2237"/>
      <c r="CA1555" s="2237"/>
      <c r="CB1555" s="2237"/>
      <c r="CC1555" s="2237"/>
      <c r="CD1555" s="2237"/>
      <c r="CE1555" s="2237"/>
      <c r="CF1555" s="2237"/>
      <c r="CG1555" s="2237"/>
      <c r="CH1555" s="2237"/>
      <c r="CI1555" s="2237"/>
      <c r="CJ1555" s="2237"/>
      <c r="CK1555" s="2237"/>
      <c r="CL1555" s="2237"/>
      <c r="CM1555" s="2237"/>
      <c r="CN1555" s="2237"/>
      <c r="CO1555" s="2237"/>
      <c r="CP1555" s="2237"/>
      <c r="CQ1555" s="2237"/>
      <c r="CR1555" s="2237"/>
      <c r="CS1555" s="2237"/>
      <c r="CT1555" s="2237"/>
      <c r="CU1555" s="2237"/>
      <c r="CV1555" s="2237"/>
      <c r="CW1555" s="2237"/>
      <c r="CX1555" s="2237"/>
      <c r="CY1555" s="2237"/>
      <c r="CZ1555" s="2237"/>
      <c r="DA1555" s="2237"/>
      <c r="DB1555" s="2237"/>
      <c r="DC1555" s="2237"/>
      <c r="DD1555" s="2237"/>
      <c r="DE1555" s="2237"/>
      <c r="DF1555" s="3393" t="str">
        <f t="shared" si="231"/>
        <v>ASHP-SEER15-Replace_CAC_ElectricHeat_ER2_MF</v>
      </c>
      <c r="DG1555" s="3332"/>
      <c r="DH1555" s="2522" t="str">
        <f t="shared" si="229"/>
        <v>Heating Res ER2 12 Year EUL</v>
      </c>
      <c r="DI1555" s="3260">
        <f>(INDEX('Avoided Cost Benefits'!$B$4:$B$866,MATCH(DH1555,'Avoided Cost Benefits'!$A$4:$A$866,0)))*F1555</f>
        <v>3349.789688813843</v>
      </c>
      <c r="DJ1555" s="2507">
        <f>K1555/(1.0686^(2025-2025))</f>
        <v>0</v>
      </c>
      <c r="DM1555" s="252"/>
    </row>
    <row r="1556" spans="1:117">
      <c r="A1556" s="453"/>
      <c r="B1556" s="1454">
        <f t="shared" si="224"/>
        <v>352751</v>
      </c>
      <c r="C1556" s="2554" t="s">
        <v>2210</v>
      </c>
      <c r="D1556" s="3383" t="s">
        <v>1118</v>
      </c>
      <c r="E1556" s="2521" t="s">
        <v>2211</v>
      </c>
      <c r="F1556" s="3395">
        <f>ROUND((($K$2710*$K$2903*(1/$K$3096-1/$K$3289)*$K$3482)/1000)*$K$3651,2)</f>
        <v>1726.83</v>
      </c>
      <c r="G1556" s="3384" t="str">
        <f>G1552</f>
        <v>Cooling Res</v>
      </c>
      <c r="H1556" s="2213">
        <f>VLOOKUP(G1556,'CP FACTORS'!$A$3:$B$38, 2, FALSE)</f>
        <v>9.4741810000000004E-4</v>
      </c>
      <c r="I1556" s="3385">
        <f t="shared" si="225"/>
        <v>1.6360300000000001</v>
      </c>
      <c r="J1556" s="2449">
        <f t="shared" si="233"/>
        <v>6</v>
      </c>
      <c r="K1556" s="2467">
        <f t="shared" si="227"/>
        <v>3476.7316315552043</v>
      </c>
      <c r="L1556" s="2649">
        <f>L1938</f>
        <v>2.9733333333333332</v>
      </c>
      <c r="M1556" s="3386"/>
      <c r="N1556" s="3387"/>
      <c r="O1556" s="2702"/>
      <c r="P1556" s="635"/>
      <c r="Q1556" s="635"/>
      <c r="R1556" s="2966"/>
      <c r="S1556" s="635"/>
      <c r="T1556" s="635"/>
      <c r="U1556" s="3388"/>
      <c r="V1556" s="2962" t="s">
        <v>45</v>
      </c>
      <c r="W1556" s="3389"/>
      <c r="X1556" s="3390"/>
      <c r="Y1556" s="3369">
        <v>742.91</v>
      </c>
      <c r="Z1556" s="3373">
        <v>742.91</v>
      </c>
      <c r="AA1556" s="3373">
        <v>742.91</v>
      </c>
      <c r="AB1556" s="3391">
        <v>923.42</v>
      </c>
      <c r="AC1556" s="3369">
        <v>839.47</v>
      </c>
      <c r="AD1556" s="3369">
        <v>1726.83</v>
      </c>
      <c r="AE1556" s="3389">
        <v>1726.83</v>
      </c>
      <c r="AF1556" s="2236">
        <f t="shared" si="228"/>
        <v>1726.83</v>
      </c>
      <c r="AG1556" s="3389"/>
      <c r="AH1556" s="2728"/>
      <c r="AI1556" s="2237"/>
      <c r="AJ1556" s="2237"/>
      <c r="AK1556" s="3392"/>
      <c r="AL1556" s="2237"/>
      <c r="AM1556" s="2237"/>
      <c r="AN1556" s="2237"/>
      <c r="AO1556" s="2237"/>
      <c r="AP1556" s="2237"/>
      <c r="AQ1556" s="2237"/>
      <c r="AR1556" s="2237"/>
      <c r="AS1556" s="2237"/>
      <c r="AT1556" s="2237"/>
      <c r="AU1556" s="2237"/>
      <c r="AV1556" s="2237"/>
      <c r="AW1556" s="2237"/>
      <c r="AX1556" s="2237"/>
      <c r="AY1556" s="2237"/>
      <c r="AZ1556" s="2237"/>
      <c r="BA1556" s="2237"/>
      <c r="BB1556" s="2237"/>
      <c r="BC1556" s="2237"/>
      <c r="BD1556" s="2237"/>
      <c r="BE1556" s="2237"/>
      <c r="BF1556" s="2237"/>
      <c r="BG1556" s="2237"/>
      <c r="BH1556" s="2237"/>
      <c r="BI1556" s="2237"/>
      <c r="BJ1556" s="2237"/>
      <c r="BK1556" s="2237"/>
      <c r="BL1556" s="2237"/>
      <c r="BM1556" s="2237"/>
      <c r="BN1556" s="2237"/>
      <c r="BO1556" s="2237"/>
      <c r="BP1556" s="2237"/>
      <c r="BQ1556" s="2237"/>
      <c r="BR1556" s="2237"/>
      <c r="BS1556" s="2237"/>
      <c r="BT1556" s="2237"/>
      <c r="BU1556" s="2237"/>
      <c r="BV1556" s="2237"/>
      <c r="BW1556" s="2237"/>
      <c r="BX1556" s="2237"/>
      <c r="BY1556" s="2237"/>
      <c r="BZ1556" s="2237"/>
      <c r="CA1556" s="2237"/>
      <c r="CB1556" s="2237"/>
      <c r="CC1556" s="2237"/>
      <c r="CD1556" s="2237"/>
      <c r="CE1556" s="2237"/>
      <c r="CF1556" s="2237"/>
      <c r="CG1556" s="2237"/>
      <c r="CH1556" s="2237"/>
      <c r="CI1556" s="2237"/>
      <c r="CJ1556" s="2237"/>
      <c r="CK1556" s="2237"/>
      <c r="CL1556" s="2237"/>
      <c r="CM1556" s="2237"/>
      <c r="CN1556" s="2237"/>
      <c r="CO1556" s="2237"/>
      <c r="CP1556" s="2237"/>
      <c r="CQ1556" s="2237"/>
      <c r="CR1556" s="2237"/>
      <c r="CS1556" s="2237"/>
      <c r="CT1556" s="2237"/>
      <c r="CU1556" s="2237"/>
      <c r="CV1556" s="2237"/>
      <c r="CW1556" s="2237"/>
      <c r="CX1556" s="2237"/>
      <c r="CY1556" s="2237"/>
      <c r="CZ1556" s="2237"/>
      <c r="DA1556" s="2237"/>
      <c r="DB1556" s="2237"/>
      <c r="DC1556" s="2237"/>
      <c r="DD1556" s="2237"/>
      <c r="DE1556" s="2237"/>
      <c r="DF1556" s="3393" t="str">
        <f t="shared" si="231"/>
        <v>ASHP-SEER15-Replace_CAC_ElectricHeat_ER1_MF_CompE</v>
      </c>
      <c r="DG1556" s="3259">
        <f>(DI1556+DI1557+DI1558+DI1559)/(DJ1556+DJ1557+DJ1558+DJ1559)</f>
        <v>1.1599775020591223</v>
      </c>
      <c r="DH1556" s="2521" t="str">
        <f t="shared" si="229"/>
        <v>Cooling Res 6 Year EUL</v>
      </c>
      <c r="DI1556" s="3260">
        <f>(INDEX('Avoided Cost Benefits'!$B$4:$B$866,MATCH(DH1556,'Avoided Cost Benefits'!$A$4:$A$866,0)))*F1556</f>
        <v>1719.66036990216</v>
      </c>
      <c r="DJ1556" s="2507">
        <f>IFERROR(K1556/(1.0686^(2025-2025)),10000000)</f>
        <v>3476.7316315552043</v>
      </c>
      <c r="DM1556" s="252"/>
    </row>
    <row r="1557" spans="1:117">
      <c r="A1557" s="453"/>
      <c r="B1557" s="1454">
        <f t="shared" si="224"/>
        <v>352751</v>
      </c>
      <c r="C1557" s="2554" t="str">
        <f>C1556</f>
        <v>352751_2024_12_</v>
      </c>
      <c r="D1557" s="3383" t="s">
        <v>1118</v>
      </c>
      <c r="E1557" s="2882" t="s">
        <v>2211</v>
      </c>
      <c r="F1557" s="3395">
        <f>ROUND((($K$1938*$K$2131*(1/$K$2324-1/$K$2517)*$K$3482)/1000)*$K$3651,2)</f>
        <v>3379.66</v>
      </c>
      <c r="G1557" s="3384" t="str">
        <f>G1553</f>
        <v>Heating Res</v>
      </c>
      <c r="H1557" s="2213">
        <f>VLOOKUP(G1557,'CP FACTORS'!$A$3:$B$38, 2, FALSE)</f>
        <v>0</v>
      </c>
      <c r="I1557" s="3385">
        <f t="shared" si="225"/>
        <v>0</v>
      </c>
      <c r="J1557" s="2449">
        <f t="shared" si="233"/>
        <v>6</v>
      </c>
      <c r="K1557" s="2894">
        <f t="shared" si="227"/>
        <v>0</v>
      </c>
      <c r="L1557" s="2649"/>
      <c r="M1557" s="3386"/>
      <c r="N1557" s="3387"/>
      <c r="O1557" s="2702"/>
      <c r="P1557" s="635"/>
      <c r="Q1557" s="635"/>
      <c r="R1557" s="2966"/>
      <c r="S1557" s="635"/>
      <c r="T1557" s="635"/>
      <c r="U1557" s="3388"/>
      <c r="V1557" s="2962" t="s">
        <v>45</v>
      </c>
      <c r="W1557" s="3389"/>
      <c r="X1557" s="3390"/>
      <c r="Y1557" s="3369">
        <v>1986.12</v>
      </c>
      <c r="Z1557" s="3373">
        <v>1986.12</v>
      </c>
      <c r="AA1557" s="3373">
        <v>1986.12</v>
      </c>
      <c r="AB1557" s="3391">
        <v>1957.84</v>
      </c>
      <c r="AC1557" s="3369">
        <v>1841.29</v>
      </c>
      <c r="AD1557" s="3369">
        <v>3379.66</v>
      </c>
      <c r="AE1557" s="3389">
        <v>3379.66</v>
      </c>
      <c r="AF1557" s="2236">
        <f t="shared" si="228"/>
        <v>3379.66</v>
      </c>
      <c r="AG1557" s="3389"/>
      <c r="AH1557" s="2728"/>
      <c r="AI1557" s="2237"/>
      <c r="AJ1557" s="2237"/>
      <c r="AK1557" s="3392"/>
      <c r="AL1557" s="2237"/>
      <c r="AM1557" s="2237"/>
      <c r="AN1557" s="2237"/>
      <c r="AO1557" s="2237"/>
      <c r="AP1557" s="2237"/>
      <c r="AQ1557" s="2237"/>
      <c r="AR1557" s="2237"/>
      <c r="AS1557" s="2237"/>
      <c r="AT1557" s="2237"/>
      <c r="AU1557" s="2237"/>
      <c r="AV1557" s="2237"/>
      <c r="AW1557" s="2237"/>
      <c r="AX1557" s="2237"/>
      <c r="AY1557" s="2237"/>
      <c r="AZ1557" s="2237"/>
      <c r="BA1557" s="2237"/>
      <c r="BB1557" s="2237"/>
      <c r="BC1557" s="2237"/>
      <c r="BD1557" s="2237"/>
      <c r="BE1557" s="2237"/>
      <c r="BF1557" s="2237"/>
      <c r="BG1557" s="2237"/>
      <c r="BH1557" s="2237"/>
      <c r="BI1557" s="2237"/>
      <c r="BJ1557" s="2237"/>
      <c r="BK1557" s="2237"/>
      <c r="BL1557" s="2237"/>
      <c r="BM1557" s="2237"/>
      <c r="BN1557" s="2237"/>
      <c r="BO1557" s="2237"/>
      <c r="BP1557" s="2237"/>
      <c r="BQ1557" s="2237"/>
      <c r="BR1557" s="2237"/>
      <c r="BS1557" s="2237"/>
      <c r="BT1557" s="2237"/>
      <c r="BU1557" s="2237"/>
      <c r="BV1557" s="2237"/>
      <c r="BW1557" s="2237"/>
      <c r="BX1557" s="2237"/>
      <c r="BY1557" s="2237"/>
      <c r="BZ1557" s="2237"/>
      <c r="CA1557" s="2237"/>
      <c r="CB1557" s="2237"/>
      <c r="CC1557" s="2237"/>
      <c r="CD1557" s="2237"/>
      <c r="CE1557" s="2237"/>
      <c r="CF1557" s="2237"/>
      <c r="CG1557" s="2237"/>
      <c r="CH1557" s="2237"/>
      <c r="CI1557" s="2237"/>
      <c r="CJ1557" s="2237"/>
      <c r="CK1557" s="2237"/>
      <c r="CL1557" s="2237"/>
      <c r="CM1557" s="2237"/>
      <c r="CN1557" s="2237"/>
      <c r="CO1557" s="2237"/>
      <c r="CP1557" s="2237"/>
      <c r="CQ1557" s="2237"/>
      <c r="CR1557" s="2237"/>
      <c r="CS1557" s="2237"/>
      <c r="CT1557" s="2237"/>
      <c r="CU1557" s="2237"/>
      <c r="CV1557" s="2237"/>
      <c r="CW1557" s="2237"/>
      <c r="CX1557" s="2237"/>
      <c r="CY1557" s="2237"/>
      <c r="CZ1557" s="2237"/>
      <c r="DA1557" s="2237"/>
      <c r="DB1557" s="2237"/>
      <c r="DC1557" s="2237"/>
      <c r="DD1557" s="2237"/>
      <c r="DE1557" s="2237"/>
      <c r="DF1557" s="3393" t="str">
        <f t="shared" si="231"/>
        <v>ASHP-SEER15-Replace_CAC_ElectricHeat_ER1_MF_CompE</v>
      </c>
      <c r="DG1557" s="3332"/>
      <c r="DH1557" s="2882" t="str">
        <f t="shared" si="229"/>
        <v>Heating Res 6 Year EUL</v>
      </c>
      <c r="DI1557" s="3260">
        <f>(INDEX('Avoided Cost Benefits'!$B$4:$B$866,MATCH(DH1557,'Avoided Cost Benefits'!$A$4:$A$866,0)))*F1557</f>
        <v>906.35319916119295</v>
      </c>
      <c r="DJ1557" s="2507">
        <f t="shared" ref="DJ1557:DJ1567" si="234">K1557/(1.0686^(2025-2025))</f>
        <v>0</v>
      </c>
      <c r="DM1557" s="252"/>
    </row>
    <row r="1558" spans="1:117">
      <c r="A1558" s="453"/>
      <c r="B1558" s="1454">
        <f t="shared" si="224"/>
        <v>352751</v>
      </c>
      <c r="C1558" s="2554" t="str">
        <f>C1557</f>
        <v>352751_2024_12_</v>
      </c>
      <c r="D1558" s="3383" t="s">
        <v>1118</v>
      </c>
      <c r="E1558" s="2882" t="s">
        <v>2212</v>
      </c>
      <c r="F1558" s="3396">
        <f>ROUND((($K$2711*$K$2904*(1/$K$3097-1/$K$3290)*$K$3483)/1000)*$K$3651,2)</f>
        <v>204.76</v>
      </c>
      <c r="G1558" s="3384" t="str">
        <f>G1554</f>
        <v>Cooling Res ER2</v>
      </c>
      <c r="H1558" s="2213">
        <f>VLOOKUP(G1558,'CP FACTORS'!$A$3:$B$38, 2, FALSE)</f>
        <v>9.4741810000000004E-4</v>
      </c>
      <c r="I1558" s="3394">
        <f t="shared" si="225"/>
        <v>0.193993</v>
      </c>
      <c r="J1558" s="2449">
        <f t="shared" si="233"/>
        <v>12</v>
      </c>
      <c r="K1558" s="2894">
        <f t="shared" si="227"/>
        <v>0</v>
      </c>
      <c r="L1558" s="2649"/>
      <c r="M1558" s="3386"/>
      <c r="N1558" s="3387"/>
      <c r="O1558" s="2702"/>
      <c r="P1558" s="635"/>
      <c r="Q1558" s="635"/>
      <c r="R1558" s="2966"/>
      <c r="S1558" s="635"/>
      <c r="T1558" s="635"/>
      <c r="U1558" s="3388"/>
      <c r="V1558" s="2962" t="s">
        <v>45</v>
      </c>
      <c r="W1558" s="3389"/>
      <c r="X1558" s="3390"/>
      <c r="Y1558" s="3369">
        <v>147.66</v>
      </c>
      <c r="Z1558" s="3373">
        <v>147.66</v>
      </c>
      <c r="AA1558" s="3373">
        <v>147.66</v>
      </c>
      <c r="AB1558" s="3391">
        <v>145.03</v>
      </c>
      <c r="AC1558" s="3369">
        <v>131.84</v>
      </c>
      <c r="AD1558" s="3369">
        <v>262.23</v>
      </c>
      <c r="AE1558" s="3396">
        <v>124.72</v>
      </c>
      <c r="AF1558" s="2236">
        <f t="shared" si="228"/>
        <v>204.76</v>
      </c>
      <c r="AG1558" s="3389"/>
      <c r="AH1558" s="2728"/>
      <c r="AI1558" s="2237"/>
      <c r="AJ1558" s="2237"/>
      <c r="AK1558" s="3392"/>
      <c r="AL1558" s="2237"/>
      <c r="AM1558" s="2237"/>
      <c r="AN1558" s="2237"/>
      <c r="AO1558" s="2237"/>
      <c r="AP1558" s="2237"/>
      <c r="AQ1558" s="2237"/>
      <c r="AR1558" s="2237"/>
      <c r="AS1558" s="2237"/>
      <c r="AT1558" s="2237"/>
      <c r="AU1558" s="2237"/>
      <c r="AV1558" s="2237"/>
      <c r="AW1558" s="2237"/>
      <c r="AX1558" s="2237"/>
      <c r="AY1558" s="2237"/>
      <c r="AZ1558" s="2237"/>
      <c r="BA1558" s="2237"/>
      <c r="BB1558" s="2237"/>
      <c r="BC1558" s="2237"/>
      <c r="BD1558" s="2237"/>
      <c r="BE1558" s="2237"/>
      <c r="BF1558" s="2237"/>
      <c r="BG1558" s="2237"/>
      <c r="BH1558" s="2237"/>
      <c r="BI1558" s="2237"/>
      <c r="BJ1558" s="2237"/>
      <c r="BK1558" s="2237"/>
      <c r="BL1558" s="2237"/>
      <c r="BM1558" s="2237"/>
      <c r="BN1558" s="2237"/>
      <c r="BO1558" s="2237"/>
      <c r="BP1558" s="2237"/>
      <c r="BQ1558" s="2237"/>
      <c r="BR1558" s="2237"/>
      <c r="BS1558" s="2237"/>
      <c r="BT1558" s="2237"/>
      <c r="BU1558" s="2237"/>
      <c r="BV1558" s="2237"/>
      <c r="BW1558" s="2237"/>
      <c r="BX1558" s="2237"/>
      <c r="BY1558" s="2237"/>
      <c r="BZ1558" s="2237"/>
      <c r="CA1558" s="2237"/>
      <c r="CB1558" s="2237"/>
      <c r="CC1558" s="2237"/>
      <c r="CD1558" s="2237"/>
      <c r="CE1558" s="2237"/>
      <c r="CF1558" s="2237"/>
      <c r="CG1558" s="2237"/>
      <c r="CH1558" s="2237"/>
      <c r="CI1558" s="2237"/>
      <c r="CJ1558" s="2237"/>
      <c r="CK1558" s="2237"/>
      <c r="CL1558" s="2237"/>
      <c r="CM1558" s="2237"/>
      <c r="CN1558" s="2237"/>
      <c r="CO1558" s="2237"/>
      <c r="CP1558" s="2237"/>
      <c r="CQ1558" s="2237"/>
      <c r="CR1558" s="2237"/>
      <c r="CS1558" s="2237"/>
      <c r="CT1558" s="2237"/>
      <c r="CU1558" s="2237"/>
      <c r="CV1558" s="2237"/>
      <c r="CW1558" s="2237"/>
      <c r="CX1558" s="2237"/>
      <c r="CY1558" s="2237"/>
      <c r="CZ1558" s="2237"/>
      <c r="DA1558" s="2237"/>
      <c r="DB1558" s="2237"/>
      <c r="DC1558" s="2237"/>
      <c r="DD1558" s="2237"/>
      <c r="DE1558" s="2237"/>
      <c r="DF1558" s="3393" t="str">
        <f t="shared" si="231"/>
        <v>ASHP-SEER15-Replace_CAC_ElectricHeat_ER2_MF_CompE</v>
      </c>
      <c r="DG1558" s="3332"/>
      <c r="DH1558" s="2882" t="str">
        <f t="shared" si="229"/>
        <v>Cooling Res ER2 12 Year EUL</v>
      </c>
      <c r="DI1558" s="3260">
        <f>(INDEX('Avoided Cost Benefits'!$B$4:$B$866,MATCH(DH1558,'Avoided Cost Benefits'!$A$4:$A$866,0)))*F1558</f>
        <v>264.9432234823675</v>
      </c>
      <c r="DJ1558" s="2507">
        <f t="shared" si="234"/>
        <v>0</v>
      </c>
      <c r="DM1558" s="252"/>
    </row>
    <row r="1559" spans="1:117">
      <c r="A1559" s="453"/>
      <c r="B1559" s="1454">
        <f t="shared" si="224"/>
        <v>352751</v>
      </c>
      <c r="C1559" s="2554" t="str">
        <f>C1558</f>
        <v>352751_2024_12_</v>
      </c>
      <c r="D1559" s="3383" t="s">
        <v>1118</v>
      </c>
      <c r="E1559" s="2522" t="s">
        <v>2212</v>
      </c>
      <c r="F1559" s="3395">
        <f>ROUND((($K$1939*$K$2132*(1/$K$2325-1/$K$2518)*$K$3483)/1000)*$K$3651,2)</f>
        <v>3379.66</v>
      </c>
      <c r="G1559" s="3384" t="str">
        <f>G1555</f>
        <v>Heating Res ER2</v>
      </c>
      <c r="H1559" s="2213">
        <f>VLOOKUP(G1559,'CP FACTORS'!$A$3:$B$38, 2, FALSE)</f>
        <v>0</v>
      </c>
      <c r="I1559" s="3385">
        <f t="shared" si="225"/>
        <v>0</v>
      </c>
      <c r="J1559" s="2449">
        <f t="shared" si="233"/>
        <v>12</v>
      </c>
      <c r="K1559" s="2894">
        <f t="shared" si="227"/>
        <v>0</v>
      </c>
      <c r="L1559" s="2649"/>
      <c r="M1559" s="3386"/>
      <c r="N1559" s="3387"/>
      <c r="O1559" s="2702"/>
      <c r="P1559" s="635"/>
      <c r="Q1559" s="635"/>
      <c r="R1559" s="2966"/>
      <c r="S1559" s="635"/>
      <c r="T1559" s="635"/>
      <c r="U1559" s="3388"/>
      <c r="V1559" s="2962" t="s">
        <v>45</v>
      </c>
      <c r="W1559" s="3389"/>
      <c r="X1559" s="3390"/>
      <c r="Y1559" s="3369">
        <v>1986.12</v>
      </c>
      <c r="Z1559" s="3373">
        <v>1986.12</v>
      </c>
      <c r="AA1559" s="3373">
        <v>1986.12</v>
      </c>
      <c r="AB1559" s="3391">
        <v>1957.84</v>
      </c>
      <c r="AC1559" s="3369">
        <v>1841.29</v>
      </c>
      <c r="AD1559" s="3369">
        <v>3379.66</v>
      </c>
      <c r="AE1559" s="3389">
        <v>3379.66</v>
      </c>
      <c r="AF1559" s="2236">
        <f t="shared" si="228"/>
        <v>3379.66</v>
      </c>
      <c r="AG1559" s="3389"/>
      <c r="AH1559" s="2728"/>
      <c r="AI1559" s="2237"/>
      <c r="AJ1559" s="2237"/>
      <c r="AK1559" s="3392"/>
      <c r="AL1559" s="2237"/>
      <c r="AM1559" s="2237"/>
      <c r="AN1559" s="2237"/>
      <c r="AO1559" s="2237"/>
      <c r="AP1559" s="2237"/>
      <c r="AQ1559" s="2237"/>
      <c r="AR1559" s="2237"/>
      <c r="AS1559" s="2237"/>
      <c r="AT1559" s="2237"/>
      <c r="AU1559" s="2237"/>
      <c r="AV1559" s="2237"/>
      <c r="AW1559" s="2237"/>
      <c r="AX1559" s="2237"/>
      <c r="AY1559" s="2237"/>
      <c r="AZ1559" s="2237"/>
      <c r="BA1559" s="2237"/>
      <c r="BB1559" s="2237"/>
      <c r="BC1559" s="2237"/>
      <c r="BD1559" s="2237"/>
      <c r="BE1559" s="2237"/>
      <c r="BF1559" s="2237"/>
      <c r="BG1559" s="2237"/>
      <c r="BH1559" s="2237"/>
      <c r="BI1559" s="2237"/>
      <c r="BJ1559" s="2237"/>
      <c r="BK1559" s="2237"/>
      <c r="BL1559" s="2237"/>
      <c r="BM1559" s="2237"/>
      <c r="BN1559" s="2237"/>
      <c r="BO1559" s="2237"/>
      <c r="BP1559" s="2237"/>
      <c r="BQ1559" s="2237"/>
      <c r="BR1559" s="2237"/>
      <c r="BS1559" s="2237"/>
      <c r="BT1559" s="2237"/>
      <c r="BU1559" s="2237"/>
      <c r="BV1559" s="2237"/>
      <c r="BW1559" s="2237"/>
      <c r="BX1559" s="2237"/>
      <c r="BY1559" s="2237"/>
      <c r="BZ1559" s="2237"/>
      <c r="CA1559" s="2237"/>
      <c r="CB1559" s="2237"/>
      <c r="CC1559" s="2237"/>
      <c r="CD1559" s="2237"/>
      <c r="CE1559" s="2237"/>
      <c r="CF1559" s="2237"/>
      <c r="CG1559" s="2237"/>
      <c r="CH1559" s="2237"/>
      <c r="CI1559" s="2237"/>
      <c r="CJ1559" s="2237"/>
      <c r="CK1559" s="2237"/>
      <c r="CL1559" s="2237"/>
      <c r="CM1559" s="2237"/>
      <c r="CN1559" s="2237"/>
      <c r="CO1559" s="2237"/>
      <c r="CP1559" s="2237"/>
      <c r="CQ1559" s="2237"/>
      <c r="CR1559" s="2237"/>
      <c r="CS1559" s="2237"/>
      <c r="CT1559" s="2237"/>
      <c r="CU1559" s="2237"/>
      <c r="CV1559" s="2237"/>
      <c r="CW1559" s="2237"/>
      <c r="CX1559" s="2237"/>
      <c r="CY1559" s="2237"/>
      <c r="CZ1559" s="2237"/>
      <c r="DA1559" s="2237"/>
      <c r="DB1559" s="2237"/>
      <c r="DC1559" s="2237"/>
      <c r="DD1559" s="2237"/>
      <c r="DE1559" s="2237"/>
      <c r="DF1559" s="3393" t="str">
        <f t="shared" si="231"/>
        <v>ASHP-SEER15-Replace_CAC_ElectricHeat_ER2_MF_CompE</v>
      </c>
      <c r="DG1559" s="3332"/>
      <c r="DH1559" s="2522" t="str">
        <f t="shared" si="229"/>
        <v>Heating Res ER2 12 Year EUL</v>
      </c>
      <c r="DI1559" s="3260">
        <f>(INDEX('Avoided Cost Benefits'!$B$4:$B$866,MATCH(DH1559,'Avoided Cost Benefits'!$A$4:$A$866,0)))*F1559</f>
        <v>1141.9736807556224</v>
      </c>
      <c r="DJ1559" s="2507">
        <f t="shared" si="234"/>
        <v>0</v>
      </c>
      <c r="DM1559" s="252"/>
    </row>
    <row r="1560" spans="1:117">
      <c r="A1560" s="453"/>
      <c r="B1560" s="1454">
        <f t="shared" si="224"/>
        <v>352760</v>
      </c>
      <c r="C1560" s="2554" t="s">
        <v>2213</v>
      </c>
      <c r="D1560" s="3383" t="s">
        <v>1122</v>
      </c>
      <c r="E1560" s="2882" t="s">
        <v>2214</v>
      </c>
      <c r="F1560" s="3395">
        <f>ROUND((($K$2712*$K$2905*(1/$K$3098-1/$K$3291)*$K$3484)/1000)*$K$3651,2)</f>
        <v>2374.39</v>
      </c>
      <c r="G1560" s="3384" t="s">
        <v>2077</v>
      </c>
      <c r="H1560" s="2213">
        <f>VLOOKUP(G1560,'CP FACTORS'!$A$3:$B$38, 2, FALSE)</f>
        <v>9.4741810000000004E-4</v>
      </c>
      <c r="I1560" s="3385">
        <f t="shared" si="225"/>
        <v>2.2495400000000001</v>
      </c>
      <c r="J1560" s="2449">
        <f t="shared" si="233"/>
        <v>6</v>
      </c>
      <c r="K1560" s="2467">
        <f t="shared" si="227"/>
        <v>410.70478193185022</v>
      </c>
      <c r="L1560" s="2649">
        <f>L1940</f>
        <v>2.9733333333333332</v>
      </c>
      <c r="M1560" s="3386"/>
      <c r="N1560" s="3387"/>
      <c r="O1560" s="2702"/>
      <c r="P1560" s="635"/>
      <c r="Q1560" s="635"/>
      <c r="R1560" s="2966"/>
      <c r="S1560" s="635"/>
      <c r="T1560" s="635"/>
      <c r="U1560" s="3388"/>
      <c r="V1560" s="2962" t="s">
        <v>45</v>
      </c>
      <c r="W1560" s="3389"/>
      <c r="X1560" s="3390"/>
      <c r="Y1560" s="3369"/>
      <c r="Z1560" s="3373"/>
      <c r="AA1560" s="3373"/>
      <c r="AB1560" s="3391"/>
      <c r="AC1560" s="3369">
        <v>914.58</v>
      </c>
      <c r="AD1560" s="3369">
        <v>2374.39</v>
      </c>
      <c r="AE1560" s="3389">
        <v>2374.39</v>
      </c>
      <c r="AF1560" s="2236">
        <f t="shared" si="228"/>
        <v>2374.39</v>
      </c>
      <c r="AG1560" s="3389"/>
      <c r="AH1560" s="2728"/>
      <c r="AI1560" s="2237"/>
      <c r="AJ1560" s="2237"/>
      <c r="AK1560" s="3392"/>
      <c r="AL1560" s="2237"/>
      <c r="AM1560" s="2237"/>
      <c r="AN1560" s="2237"/>
      <c r="AO1560" s="2237"/>
      <c r="AP1560" s="2237"/>
      <c r="AQ1560" s="2237"/>
      <c r="AR1560" s="2237"/>
      <c r="AS1560" s="2237"/>
      <c r="AT1560" s="2237"/>
      <c r="AU1560" s="2237"/>
      <c r="AV1560" s="2237"/>
      <c r="AW1560" s="2237"/>
      <c r="AX1560" s="2237"/>
      <c r="AY1560" s="2237"/>
      <c r="AZ1560" s="2237"/>
      <c r="BA1560" s="2237"/>
      <c r="BB1560" s="2237"/>
      <c r="BC1560" s="2237"/>
      <c r="BD1560" s="2237"/>
      <c r="BE1560" s="2237"/>
      <c r="BF1560" s="2237"/>
      <c r="BG1560" s="2237"/>
      <c r="BH1560" s="2237"/>
      <c r="BI1560" s="2237"/>
      <c r="BJ1560" s="2237"/>
      <c r="BK1560" s="2237"/>
      <c r="BL1560" s="2237"/>
      <c r="BM1560" s="2237"/>
      <c r="BN1560" s="2237"/>
      <c r="BO1560" s="2237"/>
      <c r="BP1560" s="2237"/>
      <c r="BQ1560" s="2237"/>
      <c r="BR1560" s="2237"/>
      <c r="BS1560" s="2237"/>
      <c r="BT1560" s="2237"/>
      <c r="BU1560" s="2237"/>
      <c r="BV1560" s="2237"/>
      <c r="BW1560" s="2237"/>
      <c r="BX1560" s="2237"/>
      <c r="BY1560" s="2237"/>
      <c r="BZ1560" s="2237"/>
      <c r="CA1560" s="2237"/>
      <c r="CB1560" s="2237"/>
      <c r="CC1560" s="2237"/>
      <c r="CD1560" s="2237"/>
      <c r="CE1560" s="2237"/>
      <c r="CF1560" s="2237"/>
      <c r="CG1560" s="2237"/>
      <c r="CH1560" s="2237"/>
      <c r="CI1560" s="2237"/>
      <c r="CJ1560" s="2237"/>
      <c r="CK1560" s="2237"/>
      <c r="CL1560" s="2237"/>
      <c r="CM1560" s="2237"/>
      <c r="CN1560" s="2237"/>
      <c r="CO1560" s="2237"/>
      <c r="CP1560" s="2237"/>
      <c r="CQ1560" s="2237"/>
      <c r="CR1560" s="2237"/>
      <c r="CS1560" s="2237"/>
      <c r="CT1560" s="2237"/>
      <c r="CU1560" s="2237"/>
      <c r="CV1560" s="2237"/>
      <c r="CW1560" s="2237"/>
      <c r="CX1560" s="2237"/>
      <c r="CY1560" s="2237"/>
      <c r="CZ1560" s="2237"/>
      <c r="DA1560" s="2237"/>
      <c r="DB1560" s="2237"/>
      <c r="DC1560" s="2237"/>
      <c r="DD1560" s="2237"/>
      <c r="DE1560" s="2237"/>
      <c r="DF1560" s="3393" t="str">
        <f t="shared" si="231"/>
        <v>ASHP-SEER15-Replace_CAC_NonElectricHeat_ER1_MF</v>
      </c>
      <c r="DG1560" s="3259">
        <f>(DI1560+DI1561+DI1562+DI1563)/(DJ1560+DJ1561+DJ1562+DJ1563)</f>
        <v>6.6442741495773996</v>
      </c>
      <c r="DH1560" s="2882" t="str">
        <f t="shared" si="229"/>
        <v>Cooling Res 6 Year EUL</v>
      </c>
      <c r="DI1560" s="3260">
        <f>(INDEX('Avoided Cost Benefits'!$B$4:$B$866,MATCH(DH1560,'Avoided Cost Benefits'!$A$4:$A$866,0)))*F1560</f>
        <v>2364.5317638053484</v>
      </c>
      <c r="DJ1560" s="2507">
        <f t="shared" si="234"/>
        <v>410.70478193185022</v>
      </c>
      <c r="DM1560" s="252"/>
    </row>
    <row r="1561" spans="1:117">
      <c r="A1561" s="453"/>
      <c r="B1561" s="1454">
        <f t="shared" si="224"/>
        <v>352760</v>
      </c>
      <c r="C1561" s="2554" t="s">
        <v>2213</v>
      </c>
      <c r="D1561" s="3383" t="s">
        <v>1122</v>
      </c>
      <c r="E1561" s="2882" t="s">
        <v>2214</v>
      </c>
      <c r="F1561" s="3395">
        <f>0</f>
        <v>0</v>
      </c>
      <c r="G1561" s="3384" t="s">
        <v>2078</v>
      </c>
      <c r="H1561" s="2213">
        <f>VLOOKUP(G1561,'CP FACTORS'!$A$3:$B$38, 2, FALSE)</f>
        <v>0</v>
      </c>
      <c r="I1561" s="3385">
        <f t="shared" si="225"/>
        <v>0</v>
      </c>
      <c r="J1561" s="2449">
        <f t="shared" si="233"/>
        <v>6</v>
      </c>
      <c r="K1561" s="2894">
        <f t="shared" si="227"/>
        <v>0</v>
      </c>
      <c r="L1561" s="2649"/>
      <c r="M1561" s="3386"/>
      <c r="N1561" s="3387"/>
      <c r="O1561" s="2702"/>
      <c r="P1561" s="635"/>
      <c r="Q1561" s="635"/>
      <c r="R1561" s="2966"/>
      <c r="S1561" s="635"/>
      <c r="T1561" s="635"/>
      <c r="U1561" s="3388"/>
      <c r="V1561" s="2962" t="s">
        <v>45</v>
      </c>
      <c r="W1561" s="3389"/>
      <c r="X1561" s="3390"/>
      <c r="Y1561" s="3369"/>
      <c r="Z1561" s="3373"/>
      <c r="AA1561" s="3373"/>
      <c r="AB1561" s="3391"/>
      <c r="AC1561" s="3369">
        <v>0</v>
      </c>
      <c r="AD1561" s="3373">
        <v>0</v>
      </c>
      <c r="AE1561" s="3389">
        <v>0</v>
      </c>
      <c r="AF1561" s="2236">
        <f t="shared" si="228"/>
        <v>0</v>
      </c>
      <c r="AG1561" s="3389"/>
      <c r="AH1561" s="2728"/>
      <c r="AI1561" s="2237"/>
      <c r="AJ1561" s="2237"/>
      <c r="AK1561" s="3392"/>
      <c r="AL1561" s="2237"/>
      <c r="AM1561" s="2237"/>
      <c r="AN1561" s="2237"/>
      <c r="AO1561" s="2237"/>
      <c r="AP1561" s="2237"/>
      <c r="AQ1561" s="2237"/>
      <c r="AR1561" s="2237"/>
      <c r="AS1561" s="2237"/>
      <c r="AT1561" s="2237"/>
      <c r="AU1561" s="2237"/>
      <c r="AV1561" s="2237"/>
      <c r="AW1561" s="2237"/>
      <c r="AX1561" s="2237"/>
      <c r="AY1561" s="2237"/>
      <c r="AZ1561" s="2237"/>
      <c r="BA1561" s="2237"/>
      <c r="BB1561" s="2237"/>
      <c r="BC1561" s="2237"/>
      <c r="BD1561" s="2237"/>
      <c r="BE1561" s="2237"/>
      <c r="BF1561" s="2237"/>
      <c r="BG1561" s="2237"/>
      <c r="BH1561" s="2237"/>
      <c r="BI1561" s="2237"/>
      <c r="BJ1561" s="2237"/>
      <c r="BK1561" s="2237"/>
      <c r="BL1561" s="2237"/>
      <c r="BM1561" s="2237"/>
      <c r="BN1561" s="2237"/>
      <c r="BO1561" s="2237"/>
      <c r="BP1561" s="2237"/>
      <c r="BQ1561" s="2237"/>
      <c r="BR1561" s="2237"/>
      <c r="BS1561" s="2237"/>
      <c r="BT1561" s="2237"/>
      <c r="BU1561" s="2237"/>
      <c r="BV1561" s="2237"/>
      <c r="BW1561" s="2237"/>
      <c r="BX1561" s="2237"/>
      <c r="BY1561" s="2237"/>
      <c r="BZ1561" s="2237"/>
      <c r="CA1561" s="2237"/>
      <c r="CB1561" s="2237"/>
      <c r="CC1561" s="2237"/>
      <c r="CD1561" s="2237"/>
      <c r="CE1561" s="2237"/>
      <c r="CF1561" s="2237"/>
      <c r="CG1561" s="2237"/>
      <c r="CH1561" s="2237"/>
      <c r="CI1561" s="2237"/>
      <c r="CJ1561" s="2237"/>
      <c r="CK1561" s="2237"/>
      <c r="CL1561" s="2237"/>
      <c r="CM1561" s="2237"/>
      <c r="CN1561" s="2237"/>
      <c r="CO1561" s="2237"/>
      <c r="CP1561" s="2237"/>
      <c r="CQ1561" s="2237"/>
      <c r="CR1561" s="2237"/>
      <c r="CS1561" s="2237"/>
      <c r="CT1561" s="2237"/>
      <c r="CU1561" s="2237"/>
      <c r="CV1561" s="2237"/>
      <c r="CW1561" s="2237"/>
      <c r="CX1561" s="2237"/>
      <c r="CY1561" s="2237"/>
      <c r="CZ1561" s="2237"/>
      <c r="DA1561" s="2237"/>
      <c r="DB1561" s="2237"/>
      <c r="DC1561" s="2237"/>
      <c r="DD1561" s="2237"/>
      <c r="DE1561" s="2237"/>
      <c r="DF1561" s="3393" t="str">
        <f t="shared" si="231"/>
        <v>ASHP-SEER15-Replace_CAC_NonElectricHeat_ER1_MF</v>
      </c>
      <c r="DG1561" s="3332"/>
      <c r="DH1561" s="2882" t="str">
        <f t="shared" si="229"/>
        <v>Heating Res 6 Year EUL</v>
      </c>
      <c r="DI1561" s="3260">
        <f>(INDEX('Avoided Cost Benefits'!$B$4:$B$866,MATCH(DH1561,'Avoided Cost Benefits'!$A$4:$A$866,0)))*F1561</f>
        <v>0</v>
      </c>
      <c r="DJ1561" s="2507">
        <f t="shared" si="234"/>
        <v>0</v>
      </c>
      <c r="DM1561" s="252"/>
    </row>
    <row r="1562" spans="1:117">
      <c r="A1562" s="453"/>
      <c r="B1562" s="1454">
        <f t="shared" si="224"/>
        <v>352760</v>
      </c>
      <c r="C1562" s="2554" t="s">
        <v>2213</v>
      </c>
      <c r="D1562" s="3383" t="s">
        <v>1122</v>
      </c>
      <c r="E1562" s="2882" t="s">
        <v>2215</v>
      </c>
      <c r="F1562" s="3396">
        <f>ROUND((($K$2713*$K$2906*(1/$K$3099-1/$K$3292)*$K$3485)/1000)*$K$3651,2)</f>
        <v>281.55</v>
      </c>
      <c r="G1562" s="3384" t="s">
        <v>2138</v>
      </c>
      <c r="H1562" s="2213">
        <f>VLOOKUP(G1562,'CP FACTORS'!$A$3:$B$38, 2, FALSE)</f>
        <v>9.4741810000000004E-4</v>
      </c>
      <c r="I1562" s="3394">
        <f t="shared" si="225"/>
        <v>0.26674599999999998</v>
      </c>
      <c r="J1562" s="2449">
        <f t="shared" si="233"/>
        <v>12</v>
      </c>
      <c r="K1562" s="2894">
        <f t="shared" si="227"/>
        <v>0</v>
      </c>
      <c r="L1562" s="2649"/>
      <c r="M1562" s="3386"/>
      <c r="N1562" s="3387"/>
      <c r="O1562" s="2702"/>
      <c r="P1562" s="635"/>
      <c r="Q1562" s="635"/>
      <c r="R1562" s="2966"/>
      <c r="S1562" s="635"/>
      <c r="T1562" s="635"/>
      <c r="U1562" s="3388"/>
      <c r="V1562" s="2962" t="s">
        <v>45</v>
      </c>
      <c r="W1562" s="3389"/>
      <c r="X1562" s="3390"/>
      <c r="Y1562" s="3369"/>
      <c r="Z1562" s="3373"/>
      <c r="AA1562" s="3373"/>
      <c r="AB1562" s="3391"/>
      <c r="AC1562" s="3369">
        <v>201.35</v>
      </c>
      <c r="AD1562" s="3369">
        <v>360.57</v>
      </c>
      <c r="AE1562" s="3396">
        <v>171.49</v>
      </c>
      <c r="AF1562" s="2236">
        <f t="shared" si="228"/>
        <v>281.55</v>
      </c>
      <c r="AG1562" s="3389"/>
      <c r="AH1562" s="2728"/>
      <c r="AI1562" s="2237"/>
      <c r="AJ1562" s="2237"/>
      <c r="AK1562" s="3392"/>
      <c r="AL1562" s="2237"/>
      <c r="AM1562" s="2237"/>
      <c r="AN1562" s="2237"/>
      <c r="AO1562" s="2237"/>
      <c r="AP1562" s="2237"/>
      <c r="AQ1562" s="2237"/>
      <c r="AR1562" s="2237"/>
      <c r="AS1562" s="2237"/>
      <c r="AT1562" s="2237"/>
      <c r="AU1562" s="2237"/>
      <c r="AV1562" s="2237"/>
      <c r="AW1562" s="2237"/>
      <c r="AX1562" s="2237"/>
      <c r="AY1562" s="2237"/>
      <c r="AZ1562" s="2237"/>
      <c r="BA1562" s="2237"/>
      <c r="BB1562" s="2237"/>
      <c r="BC1562" s="2237"/>
      <c r="BD1562" s="2237"/>
      <c r="BE1562" s="2237"/>
      <c r="BF1562" s="2237"/>
      <c r="BG1562" s="2237"/>
      <c r="BH1562" s="2237"/>
      <c r="BI1562" s="2237"/>
      <c r="BJ1562" s="2237"/>
      <c r="BK1562" s="2237"/>
      <c r="BL1562" s="2237"/>
      <c r="BM1562" s="2237"/>
      <c r="BN1562" s="2237"/>
      <c r="BO1562" s="2237"/>
      <c r="BP1562" s="2237"/>
      <c r="BQ1562" s="2237"/>
      <c r="BR1562" s="2237"/>
      <c r="BS1562" s="2237"/>
      <c r="BT1562" s="2237"/>
      <c r="BU1562" s="2237"/>
      <c r="BV1562" s="2237"/>
      <c r="BW1562" s="2237"/>
      <c r="BX1562" s="2237"/>
      <c r="BY1562" s="2237"/>
      <c r="BZ1562" s="2237"/>
      <c r="CA1562" s="2237"/>
      <c r="CB1562" s="2237"/>
      <c r="CC1562" s="2237"/>
      <c r="CD1562" s="2237"/>
      <c r="CE1562" s="2237"/>
      <c r="CF1562" s="2237"/>
      <c r="CG1562" s="2237"/>
      <c r="CH1562" s="2237"/>
      <c r="CI1562" s="2237"/>
      <c r="CJ1562" s="2237"/>
      <c r="CK1562" s="2237"/>
      <c r="CL1562" s="2237"/>
      <c r="CM1562" s="2237"/>
      <c r="CN1562" s="2237"/>
      <c r="CO1562" s="2237"/>
      <c r="CP1562" s="2237"/>
      <c r="CQ1562" s="2237"/>
      <c r="CR1562" s="2237"/>
      <c r="CS1562" s="2237"/>
      <c r="CT1562" s="2237"/>
      <c r="CU1562" s="2237"/>
      <c r="CV1562" s="2237"/>
      <c r="CW1562" s="2237"/>
      <c r="CX1562" s="2237"/>
      <c r="CY1562" s="2237"/>
      <c r="CZ1562" s="2237"/>
      <c r="DA1562" s="2237"/>
      <c r="DB1562" s="2237"/>
      <c r="DC1562" s="2237"/>
      <c r="DD1562" s="2237"/>
      <c r="DE1562" s="2237"/>
      <c r="DF1562" s="3393" t="str">
        <f t="shared" si="231"/>
        <v>ASHP-SEER15-Replace_CAC_NonElectricHeat_ER2_MF</v>
      </c>
      <c r="DG1562" s="3332"/>
      <c r="DH1562" s="2882" t="str">
        <f t="shared" si="229"/>
        <v>Cooling Res ER2 12 Year EUL</v>
      </c>
      <c r="DI1562" s="3260">
        <f>(INDEX('Avoided Cost Benefits'!$B$4:$B$866,MATCH(DH1562,'Avoided Cost Benefits'!$A$4:$A$866,0)))*F1562</f>
        <v>364.30340189226695</v>
      </c>
      <c r="DJ1562" s="2507">
        <f t="shared" si="234"/>
        <v>0</v>
      </c>
      <c r="DM1562" s="252"/>
    </row>
    <row r="1563" spans="1:117">
      <c r="A1563" s="453"/>
      <c r="B1563" s="1454">
        <f t="shared" si="224"/>
        <v>352760</v>
      </c>
      <c r="C1563" s="2554" t="s">
        <v>2213</v>
      </c>
      <c r="D1563" s="3383" t="s">
        <v>1122</v>
      </c>
      <c r="E1563" s="2522" t="s">
        <v>2215</v>
      </c>
      <c r="F1563" s="3395">
        <f>0</f>
        <v>0</v>
      </c>
      <c r="G1563" s="3384" t="s">
        <v>2173</v>
      </c>
      <c r="H1563" s="2213">
        <f>VLOOKUP(G1563,'CP FACTORS'!$A$3:$B$38, 2, FALSE)</f>
        <v>0</v>
      </c>
      <c r="I1563" s="3385">
        <f t="shared" si="225"/>
        <v>0</v>
      </c>
      <c r="J1563" s="2449">
        <f t="shared" si="233"/>
        <v>12</v>
      </c>
      <c r="K1563" s="2894">
        <f t="shared" si="227"/>
        <v>0</v>
      </c>
      <c r="L1563" s="2649"/>
      <c r="M1563" s="3386"/>
      <c r="N1563" s="3387"/>
      <c r="O1563" s="2702"/>
      <c r="P1563" s="635"/>
      <c r="Q1563" s="635"/>
      <c r="R1563" s="2966"/>
      <c r="S1563" s="635"/>
      <c r="T1563" s="635"/>
      <c r="U1563" s="3388"/>
      <c r="V1563" s="2962" t="s">
        <v>45</v>
      </c>
      <c r="W1563" s="3389"/>
      <c r="X1563" s="3390"/>
      <c r="Y1563" s="3369"/>
      <c r="Z1563" s="3373"/>
      <c r="AA1563" s="3373"/>
      <c r="AB1563" s="3391"/>
      <c r="AC1563" s="3369">
        <v>0</v>
      </c>
      <c r="AD1563" s="3373">
        <v>0</v>
      </c>
      <c r="AE1563" s="3389">
        <v>0</v>
      </c>
      <c r="AF1563" s="2236">
        <f t="shared" si="228"/>
        <v>0</v>
      </c>
      <c r="AG1563" s="3389"/>
      <c r="AH1563" s="2728"/>
      <c r="AI1563" s="2237"/>
      <c r="AJ1563" s="2237"/>
      <c r="AK1563" s="3392"/>
      <c r="AL1563" s="2237"/>
      <c r="AM1563" s="2237"/>
      <c r="AN1563" s="2237"/>
      <c r="AO1563" s="2237"/>
      <c r="AP1563" s="2237"/>
      <c r="AQ1563" s="2237"/>
      <c r="AR1563" s="2237"/>
      <c r="AS1563" s="2237"/>
      <c r="AT1563" s="2237"/>
      <c r="AU1563" s="2237"/>
      <c r="AV1563" s="2237"/>
      <c r="AW1563" s="2237"/>
      <c r="AX1563" s="2237"/>
      <c r="AY1563" s="2237"/>
      <c r="AZ1563" s="2237"/>
      <c r="BA1563" s="2237"/>
      <c r="BB1563" s="2237"/>
      <c r="BC1563" s="2237"/>
      <c r="BD1563" s="2237"/>
      <c r="BE1563" s="2237"/>
      <c r="BF1563" s="2237"/>
      <c r="BG1563" s="2237"/>
      <c r="BH1563" s="2237"/>
      <c r="BI1563" s="2237"/>
      <c r="BJ1563" s="2237"/>
      <c r="BK1563" s="2237"/>
      <c r="BL1563" s="2237"/>
      <c r="BM1563" s="2237"/>
      <c r="BN1563" s="2237"/>
      <c r="BO1563" s="2237"/>
      <c r="BP1563" s="2237"/>
      <c r="BQ1563" s="2237"/>
      <c r="BR1563" s="2237"/>
      <c r="BS1563" s="2237"/>
      <c r="BT1563" s="2237"/>
      <c r="BU1563" s="2237"/>
      <c r="BV1563" s="2237"/>
      <c r="BW1563" s="2237"/>
      <c r="BX1563" s="2237"/>
      <c r="BY1563" s="2237"/>
      <c r="BZ1563" s="2237"/>
      <c r="CA1563" s="2237"/>
      <c r="CB1563" s="2237"/>
      <c r="CC1563" s="2237"/>
      <c r="CD1563" s="2237"/>
      <c r="CE1563" s="2237"/>
      <c r="CF1563" s="2237"/>
      <c r="CG1563" s="2237"/>
      <c r="CH1563" s="2237"/>
      <c r="CI1563" s="2237"/>
      <c r="CJ1563" s="2237"/>
      <c r="CK1563" s="2237"/>
      <c r="CL1563" s="2237"/>
      <c r="CM1563" s="2237"/>
      <c r="CN1563" s="2237"/>
      <c r="CO1563" s="2237"/>
      <c r="CP1563" s="2237"/>
      <c r="CQ1563" s="2237"/>
      <c r="CR1563" s="2237"/>
      <c r="CS1563" s="2237"/>
      <c r="CT1563" s="2237"/>
      <c r="CU1563" s="2237"/>
      <c r="CV1563" s="2237"/>
      <c r="CW1563" s="2237"/>
      <c r="CX1563" s="2237"/>
      <c r="CY1563" s="2237"/>
      <c r="CZ1563" s="2237"/>
      <c r="DA1563" s="2237"/>
      <c r="DB1563" s="2237"/>
      <c r="DC1563" s="2237"/>
      <c r="DD1563" s="2237"/>
      <c r="DE1563" s="2237"/>
      <c r="DF1563" s="3393" t="str">
        <f t="shared" si="231"/>
        <v>ASHP-SEER15-Replace_CAC_NonElectricHeat_ER2_MF</v>
      </c>
      <c r="DG1563" s="3332"/>
      <c r="DH1563" s="2522" t="str">
        <f t="shared" si="229"/>
        <v>Heating Res ER2 12 Year EUL</v>
      </c>
      <c r="DI1563" s="3260">
        <f>(INDEX('Avoided Cost Benefits'!$B$4:$B$866,MATCH(DH1563,'Avoided Cost Benefits'!$A$4:$A$866,0)))*F1563</f>
        <v>0</v>
      </c>
      <c r="DJ1563" s="2507">
        <f t="shared" si="234"/>
        <v>0</v>
      </c>
      <c r="DM1563" s="252"/>
    </row>
    <row r="1564" spans="1:117">
      <c r="A1564" s="453"/>
      <c r="B1564" s="1454">
        <f t="shared" si="224"/>
        <v>352761</v>
      </c>
      <c r="C1564" s="2554" t="s">
        <v>2216</v>
      </c>
      <c r="D1564" s="3383" t="s">
        <v>1118</v>
      </c>
      <c r="E1564" s="2882" t="s">
        <v>2217</v>
      </c>
      <c r="F1564" s="3395">
        <f>ROUND((($K$2714*$K$2907*(1/$K$3100-1/$K$3293)*$K$3486)/1000)*$K$3651,2)</f>
        <v>1726.83</v>
      </c>
      <c r="G1564" s="3384" t="s">
        <v>2077</v>
      </c>
      <c r="H1564" s="2213">
        <f>VLOOKUP(G1564,'CP FACTORS'!$A$3:$B$38, 2, FALSE)</f>
        <v>9.4741810000000004E-4</v>
      </c>
      <c r="I1564" s="3385">
        <f t="shared" si="225"/>
        <v>1.6360300000000001</v>
      </c>
      <c r="J1564" s="2449">
        <f t="shared" si="233"/>
        <v>6</v>
      </c>
      <c r="K1564" s="2467">
        <f t="shared" si="227"/>
        <v>772.71770760434947</v>
      </c>
      <c r="L1564" s="2649">
        <f>L1942</f>
        <v>2.9733333333333332</v>
      </c>
      <c r="M1564" s="3386"/>
      <c r="N1564" s="3387"/>
      <c r="O1564" s="2702"/>
      <c r="P1564" s="635"/>
      <c r="Q1564" s="635"/>
      <c r="R1564" s="2966"/>
      <c r="S1564" s="635"/>
      <c r="T1564" s="635"/>
      <c r="U1564" s="3388"/>
      <c r="V1564" s="2962" t="s">
        <v>45</v>
      </c>
      <c r="W1564" s="3389"/>
      <c r="X1564" s="3390"/>
      <c r="Y1564" s="3369"/>
      <c r="Z1564" s="3373"/>
      <c r="AA1564" s="3373"/>
      <c r="AB1564" s="3391"/>
      <c r="AC1564" s="3369">
        <v>839.47</v>
      </c>
      <c r="AD1564" s="3369">
        <v>1726.83</v>
      </c>
      <c r="AE1564" s="3389">
        <v>1726.83</v>
      </c>
      <c r="AF1564" s="2236">
        <f t="shared" si="228"/>
        <v>1726.83</v>
      </c>
      <c r="AG1564" s="3389"/>
      <c r="AH1564" s="2728"/>
      <c r="AI1564" s="2237"/>
      <c r="AJ1564" s="2237"/>
      <c r="AK1564" s="3392"/>
      <c r="AL1564" s="2237"/>
      <c r="AM1564" s="2237"/>
      <c r="AN1564" s="2237"/>
      <c r="AO1564" s="2237"/>
      <c r="AP1564" s="2237"/>
      <c r="AQ1564" s="2237"/>
      <c r="AR1564" s="2237"/>
      <c r="AS1564" s="2237"/>
      <c r="AT1564" s="2237"/>
      <c r="AU1564" s="2237"/>
      <c r="AV1564" s="2237"/>
      <c r="AW1564" s="2237"/>
      <c r="AX1564" s="2237"/>
      <c r="AY1564" s="2237"/>
      <c r="AZ1564" s="2237"/>
      <c r="BA1564" s="2237"/>
      <c r="BB1564" s="2237"/>
      <c r="BC1564" s="2237"/>
      <c r="BD1564" s="2237"/>
      <c r="BE1564" s="2237"/>
      <c r="BF1564" s="2237"/>
      <c r="BG1564" s="2237"/>
      <c r="BH1564" s="2237"/>
      <c r="BI1564" s="2237"/>
      <c r="BJ1564" s="2237"/>
      <c r="BK1564" s="2237"/>
      <c r="BL1564" s="2237"/>
      <c r="BM1564" s="2237"/>
      <c r="BN1564" s="2237"/>
      <c r="BO1564" s="2237"/>
      <c r="BP1564" s="2237"/>
      <c r="BQ1564" s="2237"/>
      <c r="BR1564" s="2237"/>
      <c r="BS1564" s="2237"/>
      <c r="BT1564" s="2237"/>
      <c r="BU1564" s="2237"/>
      <c r="BV1564" s="2237"/>
      <c r="BW1564" s="2237"/>
      <c r="BX1564" s="2237"/>
      <c r="BY1564" s="2237"/>
      <c r="BZ1564" s="2237"/>
      <c r="CA1564" s="2237"/>
      <c r="CB1564" s="2237"/>
      <c r="CC1564" s="2237"/>
      <c r="CD1564" s="2237"/>
      <c r="CE1564" s="2237"/>
      <c r="CF1564" s="2237"/>
      <c r="CG1564" s="2237"/>
      <c r="CH1564" s="2237"/>
      <c r="CI1564" s="2237"/>
      <c r="CJ1564" s="2237"/>
      <c r="CK1564" s="2237"/>
      <c r="CL1564" s="2237"/>
      <c r="CM1564" s="2237"/>
      <c r="CN1564" s="2237"/>
      <c r="CO1564" s="2237"/>
      <c r="CP1564" s="2237"/>
      <c r="CQ1564" s="2237"/>
      <c r="CR1564" s="2237"/>
      <c r="CS1564" s="2237"/>
      <c r="CT1564" s="2237"/>
      <c r="CU1564" s="2237"/>
      <c r="CV1564" s="2237"/>
      <c r="CW1564" s="2237"/>
      <c r="CX1564" s="2237"/>
      <c r="CY1564" s="2237"/>
      <c r="CZ1564" s="2237"/>
      <c r="DA1564" s="2237"/>
      <c r="DB1564" s="2237"/>
      <c r="DC1564" s="2237"/>
      <c r="DD1564" s="2237"/>
      <c r="DE1564" s="2237"/>
      <c r="DF1564" s="3393" t="str">
        <f t="shared" si="231"/>
        <v>ASHP-SEER15-Replace_CAC_NonElectricHeat_ER1_MF_CompE</v>
      </c>
      <c r="DG1564" s="3259">
        <f>(DI1564+DI1565+DI1566+DI1567)/(DJ1564+DJ1565+DJ1566+DJ1567)</f>
        <v>2.568342324569445</v>
      </c>
      <c r="DH1564" s="2882" t="str">
        <f t="shared" si="229"/>
        <v>Cooling Res 6 Year EUL</v>
      </c>
      <c r="DI1564" s="3260">
        <f>(INDEX('Avoided Cost Benefits'!$B$4:$B$866,MATCH(DH1564,'Avoided Cost Benefits'!$A$4:$A$866,0)))*F1564</f>
        <v>1719.66036990216</v>
      </c>
      <c r="DJ1564" s="2507">
        <f t="shared" si="234"/>
        <v>772.71770760434947</v>
      </c>
      <c r="DM1564" s="252"/>
    </row>
    <row r="1565" spans="1:117">
      <c r="A1565" s="453"/>
      <c r="B1565" s="1454">
        <f t="shared" si="224"/>
        <v>352761</v>
      </c>
      <c r="C1565" s="2554" t="s">
        <v>2216</v>
      </c>
      <c r="D1565" s="3383" t="s">
        <v>1118</v>
      </c>
      <c r="E1565" s="2882" t="s">
        <v>2217</v>
      </c>
      <c r="F1565" s="3395">
        <f>0</f>
        <v>0</v>
      </c>
      <c r="G1565" s="3384" t="s">
        <v>2078</v>
      </c>
      <c r="H1565" s="2213">
        <f>VLOOKUP(G1565,'CP FACTORS'!$A$3:$B$38, 2, FALSE)</f>
        <v>0</v>
      </c>
      <c r="I1565" s="3385">
        <f t="shared" si="225"/>
        <v>0</v>
      </c>
      <c r="J1565" s="2449">
        <f t="shared" si="233"/>
        <v>6</v>
      </c>
      <c r="K1565" s="2894">
        <f t="shared" si="227"/>
        <v>0</v>
      </c>
      <c r="L1565" s="2649"/>
      <c r="M1565" s="3386"/>
      <c r="N1565" s="3387"/>
      <c r="O1565" s="2702"/>
      <c r="P1565" s="635"/>
      <c r="Q1565" s="635"/>
      <c r="R1565" s="2966"/>
      <c r="S1565" s="635"/>
      <c r="T1565" s="635"/>
      <c r="U1565" s="3388"/>
      <c r="V1565" s="2962" t="s">
        <v>45</v>
      </c>
      <c r="W1565" s="3389"/>
      <c r="X1565" s="3390"/>
      <c r="Y1565" s="3369"/>
      <c r="Z1565" s="3373"/>
      <c r="AA1565" s="3373"/>
      <c r="AB1565" s="3391"/>
      <c r="AC1565" s="3369">
        <v>0</v>
      </c>
      <c r="AD1565" s="3373">
        <v>0</v>
      </c>
      <c r="AE1565" s="3389">
        <v>0</v>
      </c>
      <c r="AF1565" s="2236">
        <f t="shared" si="228"/>
        <v>0</v>
      </c>
      <c r="AG1565" s="3389"/>
      <c r="AH1565" s="2728"/>
      <c r="AI1565" s="2237"/>
      <c r="AJ1565" s="2237"/>
      <c r="AK1565" s="3392"/>
      <c r="AL1565" s="2237"/>
      <c r="AM1565" s="2237"/>
      <c r="AN1565" s="2237"/>
      <c r="AO1565" s="2237"/>
      <c r="AP1565" s="2237"/>
      <c r="AQ1565" s="2237"/>
      <c r="AR1565" s="2237"/>
      <c r="AS1565" s="2237"/>
      <c r="AT1565" s="2237"/>
      <c r="AU1565" s="2237"/>
      <c r="AV1565" s="2237"/>
      <c r="AW1565" s="2237"/>
      <c r="AX1565" s="2237"/>
      <c r="AY1565" s="2237"/>
      <c r="AZ1565" s="2237"/>
      <c r="BA1565" s="2237"/>
      <c r="BB1565" s="2237"/>
      <c r="BC1565" s="2237"/>
      <c r="BD1565" s="2237"/>
      <c r="BE1565" s="2237"/>
      <c r="BF1565" s="2237"/>
      <c r="BG1565" s="2237"/>
      <c r="BH1565" s="2237"/>
      <c r="BI1565" s="2237"/>
      <c r="BJ1565" s="2237"/>
      <c r="BK1565" s="2237"/>
      <c r="BL1565" s="2237"/>
      <c r="BM1565" s="2237"/>
      <c r="BN1565" s="2237"/>
      <c r="BO1565" s="2237"/>
      <c r="BP1565" s="2237"/>
      <c r="BQ1565" s="2237"/>
      <c r="BR1565" s="2237"/>
      <c r="BS1565" s="2237"/>
      <c r="BT1565" s="2237"/>
      <c r="BU1565" s="2237"/>
      <c r="BV1565" s="2237"/>
      <c r="BW1565" s="2237"/>
      <c r="BX1565" s="2237"/>
      <c r="BY1565" s="2237"/>
      <c r="BZ1565" s="2237"/>
      <c r="CA1565" s="2237"/>
      <c r="CB1565" s="2237"/>
      <c r="CC1565" s="2237"/>
      <c r="CD1565" s="2237"/>
      <c r="CE1565" s="2237"/>
      <c r="CF1565" s="2237"/>
      <c r="CG1565" s="2237"/>
      <c r="CH1565" s="2237"/>
      <c r="CI1565" s="2237"/>
      <c r="CJ1565" s="2237"/>
      <c r="CK1565" s="2237"/>
      <c r="CL1565" s="2237"/>
      <c r="CM1565" s="2237"/>
      <c r="CN1565" s="2237"/>
      <c r="CO1565" s="2237"/>
      <c r="CP1565" s="2237"/>
      <c r="CQ1565" s="2237"/>
      <c r="CR1565" s="2237"/>
      <c r="CS1565" s="2237"/>
      <c r="CT1565" s="2237"/>
      <c r="CU1565" s="2237"/>
      <c r="CV1565" s="2237"/>
      <c r="CW1565" s="2237"/>
      <c r="CX1565" s="2237"/>
      <c r="CY1565" s="2237"/>
      <c r="CZ1565" s="2237"/>
      <c r="DA1565" s="2237"/>
      <c r="DB1565" s="2237"/>
      <c r="DC1565" s="2237"/>
      <c r="DD1565" s="2237"/>
      <c r="DE1565" s="2237"/>
      <c r="DF1565" s="3393" t="str">
        <f t="shared" si="231"/>
        <v>ASHP-SEER15-Replace_CAC_NonElectricHeat_ER1_MF_CompE</v>
      </c>
      <c r="DG1565" s="3332"/>
      <c r="DH1565" s="2882" t="str">
        <f t="shared" si="229"/>
        <v>Heating Res 6 Year EUL</v>
      </c>
      <c r="DI1565" s="3260">
        <f>(INDEX('Avoided Cost Benefits'!$B$4:$B$866,MATCH(DH1565,'Avoided Cost Benefits'!$A$4:$A$866,0)))*F1565</f>
        <v>0</v>
      </c>
      <c r="DJ1565" s="2507">
        <f t="shared" si="234"/>
        <v>0</v>
      </c>
      <c r="DM1565" s="252"/>
    </row>
    <row r="1566" spans="1:117">
      <c r="A1566" s="453"/>
      <c r="B1566" s="1454">
        <f t="shared" si="224"/>
        <v>352761</v>
      </c>
      <c r="C1566" s="2554" t="s">
        <v>2216</v>
      </c>
      <c r="D1566" s="3383" t="s">
        <v>1118</v>
      </c>
      <c r="E1566" s="2882" t="s">
        <v>2218</v>
      </c>
      <c r="F1566" s="3396">
        <f>ROUND((($K$2715*$K$2908*(1/$K$3101-1/$K$3294)*$K$3487)/1000)*$K$3651,2)</f>
        <v>204.76</v>
      </c>
      <c r="G1566" s="3384" t="s">
        <v>2138</v>
      </c>
      <c r="H1566" s="2213">
        <f>VLOOKUP(G1566,'CP FACTORS'!$A$3:$B$38, 2, FALSE)</f>
        <v>9.4741810000000004E-4</v>
      </c>
      <c r="I1566" s="3394">
        <f t="shared" si="225"/>
        <v>0.193993</v>
      </c>
      <c r="J1566" s="2449">
        <f t="shared" si="233"/>
        <v>12</v>
      </c>
      <c r="K1566" s="2894">
        <f t="shared" si="227"/>
        <v>0</v>
      </c>
      <c r="L1566" s="2649"/>
      <c r="M1566" s="3386"/>
      <c r="N1566" s="3387"/>
      <c r="O1566" s="2702"/>
      <c r="P1566" s="635"/>
      <c r="Q1566" s="635"/>
      <c r="R1566" s="2966"/>
      <c r="S1566" s="635"/>
      <c r="T1566" s="635"/>
      <c r="U1566" s="3388"/>
      <c r="V1566" s="2962" t="s">
        <v>45</v>
      </c>
      <c r="W1566" s="3389"/>
      <c r="X1566" s="3390"/>
      <c r="Y1566" s="3369"/>
      <c r="Z1566" s="3373"/>
      <c r="AA1566" s="3373"/>
      <c r="AB1566" s="3391"/>
      <c r="AC1566" s="3369">
        <v>131.84</v>
      </c>
      <c r="AD1566" s="3369">
        <v>262.23</v>
      </c>
      <c r="AE1566" s="3396">
        <v>124.72</v>
      </c>
      <c r="AF1566" s="2236">
        <f t="shared" si="228"/>
        <v>204.76</v>
      </c>
      <c r="AG1566" s="3389"/>
      <c r="AH1566" s="2728"/>
      <c r="AI1566" s="2237"/>
      <c r="AJ1566" s="2237"/>
      <c r="AK1566" s="3392"/>
      <c r="AL1566" s="2237"/>
      <c r="AM1566" s="2237"/>
      <c r="AN1566" s="2237"/>
      <c r="AO1566" s="2237"/>
      <c r="AP1566" s="2237"/>
      <c r="AQ1566" s="2237"/>
      <c r="AR1566" s="2237"/>
      <c r="AS1566" s="2237"/>
      <c r="AT1566" s="2237"/>
      <c r="AU1566" s="2237"/>
      <c r="AV1566" s="2237"/>
      <c r="AW1566" s="2237"/>
      <c r="AX1566" s="2237"/>
      <c r="AY1566" s="2237"/>
      <c r="AZ1566" s="2237"/>
      <c r="BA1566" s="2237"/>
      <c r="BB1566" s="2237"/>
      <c r="BC1566" s="2237"/>
      <c r="BD1566" s="2237"/>
      <c r="BE1566" s="2237"/>
      <c r="BF1566" s="2237"/>
      <c r="BG1566" s="2237"/>
      <c r="BH1566" s="2237"/>
      <c r="BI1566" s="2237"/>
      <c r="BJ1566" s="2237"/>
      <c r="BK1566" s="2237"/>
      <c r="BL1566" s="2237"/>
      <c r="BM1566" s="2237"/>
      <c r="BN1566" s="2237"/>
      <c r="BO1566" s="2237"/>
      <c r="BP1566" s="2237"/>
      <c r="BQ1566" s="2237"/>
      <c r="BR1566" s="2237"/>
      <c r="BS1566" s="2237"/>
      <c r="BT1566" s="2237"/>
      <c r="BU1566" s="2237"/>
      <c r="BV1566" s="2237"/>
      <c r="BW1566" s="2237"/>
      <c r="BX1566" s="2237"/>
      <c r="BY1566" s="2237"/>
      <c r="BZ1566" s="2237"/>
      <c r="CA1566" s="2237"/>
      <c r="CB1566" s="2237"/>
      <c r="CC1566" s="2237"/>
      <c r="CD1566" s="2237"/>
      <c r="CE1566" s="2237"/>
      <c r="CF1566" s="2237"/>
      <c r="CG1566" s="2237"/>
      <c r="CH1566" s="2237"/>
      <c r="CI1566" s="2237"/>
      <c r="CJ1566" s="2237"/>
      <c r="CK1566" s="2237"/>
      <c r="CL1566" s="2237"/>
      <c r="CM1566" s="2237"/>
      <c r="CN1566" s="2237"/>
      <c r="CO1566" s="2237"/>
      <c r="CP1566" s="2237"/>
      <c r="CQ1566" s="2237"/>
      <c r="CR1566" s="2237"/>
      <c r="CS1566" s="2237"/>
      <c r="CT1566" s="2237"/>
      <c r="CU1566" s="2237"/>
      <c r="CV1566" s="2237"/>
      <c r="CW1566" s="2237"/>
      <c r="CX1566" s="2237"/>
      <c r="CY1566" s="2237"/>
      <c r="CZ1566" s="2237"/>
      <c r="DA1566" s="2237"/>
      <c r="DB1566" s="2237"/>
      <c r="DC1566" s="2237"/>
      <c r="DD1566" s="2237"/>
      <c r="DE1566" s="2237"/>
      <c r="DF1566" s="3393" t="str">
        <f t="shared" si="231"/>
        <v>ASHP-SEER15-Replace_CAC_NonElectricHeat_ER2_MF_CompE</v>
      </c>
      <c r="DG1566" s="3332"/>
      <c r="DH1566" s="2882" t="str">
        <f t="shared" si="229"/>
        <v>Cooling Res ER2 12 Year EUL</v>
      </c>
      <c r="DI1566" s="3260">
        <f>(INDEX('Avoided Cost Benefits'!$B$4:$B$866,MATCH(DH1566,'Avoided Cost Benefits'!$A$4:$A$866,0)))*F1566</f>
        <v>264.9432234823675</v>
      </c>
      <c r="DJ1566" s="2507">
        <f t="shared" si="234"/>
        <v>0</v>
      </c>
      <c r="DM1566" s="252"/>
    </row>
    <row r="1567" spans="1:117">
      <c r="A1567" s="453"/>
      <c r="B1567" s="1454">
        <f t="shared" si="224"/>
        <v>352761</v>
      </c>
      <c r="C1567" s="2554" t="s">
        <v>2216</v>
      </c>
      <c r="D1567" s="3383" t="s">
        <v>1118</v>
      </c>
      <c r="E1567" s="2882" t="s">
        <v>2218</v>
      </c>
      <c r="F1567" s="3395">
        <f>0</f>
        <v>0</v>
      </c>
      <c r="G1567" s="3384" t="s">
        <v>2173</v>
      </c>
      <c r="H1567" s="2213">
        <f>VLOOKUP(G1567,'CP FACTORS'!$A$3:$B$38, 2, FALSE)</f>
        <v>0</v>
      </c>
      <c r="I1567" s="3385">
        <f t="shared" si="225"/>
        <v>0</v>
      </c>
      <c r="J1567" s="2449">
        <f t="shared" si="233"/>
        <v>12</v>
      </c>
      <c r="K1567" s="2894">
        <f t="shared" si="227"/>
        <v>0</v>
      </c>
      <c r="L1567" s="2649"/>
      <c r="M1567" s="3386"/>
      <c r="N1567" s="3387"/>
      <c r="O1567" s="2702"/>
      <c r="P1567" s="635"/>
      <c r="Q1567" s="635"/>
      <c r="R1567" s="2966"/>
      <c r="S1567" s="635"/>
      <c r="T1567" s="635"/>
      <c r="U1567" s="3388"/>
      <c r="V1567" s="2962" t="s">
        <v>45</v>
      </c>
      <c r="W1567" s="3389"/>
      <c r="X1567" s="3390"/>
      <c r="Y1567" s="3369"/>
      <c r="Z1567" s="3373"/>
      <c r="AA1567" s="3373"/>
      <c r="AB1567" s="3391"/>
      <c r="AC1567" s="3369">
        <v>0</v>
      </c>
      <c r="AD1567" s="3373">
        <v>0</v>
      </c>
      <c r="AE1567" s="3389">
        <v>0</v>
      </c>
      <c r="AF1567" s="2236">
        <f t="shared" si="228"/>
        <v>0</v>
      </c>
      <c r="AG1567" s="3389"/>
      <c r="AH1567" s="2728"/>
      <c r="AI1567" s="2237"/>
      <c r="AJ1567" s="2237"/>
      <c r="AK1567" s="3392"/>
      <c r="AL1567" s="2237"/>
      <c r="AM1567" s="2237"/>
      <c r="AN1567" s="2237"/>
      <c r="AO1567" s="2237"/>
      <c r="AP1567" s="2237"/>
      <c r="AQ1567" s="2237"/>
      <c r="AR1567" s="2237"/>
      <c r="AS1567" s="2237"/>
      <c r="AT1567" s="2237"/>
      <c r="AU1567" s="2237"/>
      <c r="AV1567" s="2237"/>
      <c r="AW1567" s="2237"/>
      <c r="AX1567" s="2237"/>
      <c r="AY1567" s="2237"/>
      <c r="AZ1567" s="2237"/>
      <c r="BA1567" s="2237"/>
      <c r="BB1567" s="2237"/>
      <c r="BC1567" s="2237"/>
      <c r="BD1567" s="2237"/>
      <c r="BE1567" s="2237"/>
      <c r="BF1567" s="2237"/>
      <c r="BG1567" s="2237"/>
      <c r="BH1567" s="2237"/>
      <c r="BI1567" s="2237"/>
      <c r="BJ1567" s="2237"/>
      <c r="BK1567" s="2237"/>
      <c r="BL1567" s="2237"/>
      <c r="BM1567" s="2237"/>
      <c r="BN1567" s="2237"/>
      <c r="BO1567" s="2237"/>
      <c r="BP1567" s="2237"/>
      <c r="BQ1567" s="2237"/>
      <c r="BR1567" s="2237"/>
      <c r="BS1567" s="2237"/>
      <c r="BT1567" s="2237"/>
      <c r="BU1567" s="2237"/>
      <c r="BV1567" s="2237"/>
      <c r="BW1567" s="2237"/>
      <c r="BX1567" s="2237"/>
      <c r="BY1567" s="2237"/>
      <c r="BZ1567" s="2237"/>
      <c r="CA1567" s="2237"/>
      <c r="CB1567" s="2237"/>
      <c r="CC1567" s="2237"/>
      <c r="CD1567" s="2237"/>
      <c r="CE1567" s="2237"/>
      <c r="CF1567" s="2237"/>
      <c r="CG1567" s="2237"/>
      <c r="CH1567" s="2237"/>
      <c r="CI1567" s="2237"/>
      <c r="CJ1567" s="2237"/>
      <c r="CK1567" s="2237"/>
      <c r="CL1567" s="2237"/>
      <c r="CM1567" s="2237"/>
      <c r="CN1567" s="2237"/>
      <c r="CO1567" s="2237"/>
      <c r="CP1567" s="2237"/>
      <c r="CQ1567" s="2237"/>
      <c r="CR1567" s="2237"/>
      <c r="CS1567" s="2237"/>
      <c r="CT1567" s="2237"/>
      <c r="CU1567" s="2237"/>
      <c r="CV1567" s="2237"/>
      <c r="CW1567" s="2237"/>
      <c r="CX1567" s="2237"/>
      <c r="CY1567" s="2237"/>
      <c r="CZ1567" s="2237"/>
      <c r="DA1567" s="2237"/>
      <c r="DB1567" s="2237"/>
      <c r="DC1567" s="2237"/>
      <c r="DD1567" s="2237"/>
      <c r="DE1567" s="2237"/>
      <c r="DF1567" s="3393" t="str">
        <f t="shared" si="231"/>
        <v>ASHP-SEER15-Replace_CAC_NonElectricHeat_ER2_MF_CompE</v>
      </c>
      <c r="DG1567" s="3332"/>
      <c r="DH1567" s="2882" t="str">
        <f t="shared" si="229"/>
        <v>Heating Res ER2 12 Year EUL</v>
      </c>
      <c r="DI1567" s="3260">
        <f>(INDEX('Avoided Cost Benefits'!$B$4:$B$866,MATCH(DH1567,'Avoided Cost Benefits'!$A$4:$A$866,0)))*F1567</f>
        <v>0</v>
      </c>
      <c r="DJ1567" s="2507">
        <f t="shared" si="234"/>
        <v>0</v>
      </c>
      <c r="DM1567" s="252"/>
    </row>
    <row r="1568" spans="1:117">
      <c r="A1568" s="453"/>
      <c r="B1568" s="1454">
        <f t="shared" si="224"/>
        <v>352800</v>
      </c>
      <c r="C1568" s="2554" t="s">
        <v>2219</v>
      </c>
      <c r="D1568" s="3383" t="s">
        <v>1122</v>
      </c>
      <c r="E1568" s="3398" t="s">
        <v>2220</v>
      </c>
      <c r="F1568" s="3396">
        <f>ROUND(((K2716*K2909*(1/K3102-1/K3295)*K3488)/1000)*$K$3651,2)</f>
        <v>207.52</v>
      </c>
      <c r="G1568" s="3384" t="s">
        <v>2077</v>
      </c>
      <c r="H1568" s="2213">
        <f>VLOOKUP(G1568,'CP FACTORS'!$A$3:$B$38, 2, FALSE)</f>
        <v>9.4741810000000004E-4</v>
      </c>
      <c r="I1568" s="3394">
        <f t="shared" si="225"/>
        <v>0.196608</v>
      </c>
      <c r="J1568" s="2449">
        <f t="shared" si="233"/>
        <v>18</v>
      </c>
      <c r="K1568" s="2467">
        <f t="shared" si="227"/>
        <v>2961</v>
      </c>
      <c r="L1568" s="2649">
        <f>L1944</f>
        <v>2.1833333333333331</v>
      </c>
      <c r="M1568" s="3386"/>
      <c r="N1568" s="3387"/>
      <c r="O1568" s="2702"/>
      <c r="P1568" s="635"/>
      <c r="Q1568" s="635"/>
      <c r="R1568" s="2966"/>
      <c r="S1568" s="635"/>
      <c r="T1568" s="635"/>
      <c r="U1568" s="3388"/>
      <c r="V1568" s="2962" t="s">
        <v>45</v>
      </c>
      <c r="W1568" s="3389">
        <v>196.21105263157907</v>
      </c>
      <c r="X1568" s="3399">
        <v>196.21105263157907</v>
      </c>
      <c r="Y1568" s="3373">
        <v>196.21</v>
      </c>
      <c r="Z1568" s="3373">
        <v>196.21</v>
      </c>
      <c r="AA1568" s="3373">
        <v>196.21</v>
      </c>
      <c r="AB1568" s="3400">
        <v>196.21</v>
      </c>
      <c r="AC1568" s="3401">
        <v>196.21</v>
      </c>
      <c r="AD1568" s="3369">
        <v>267.38</v>
      </c>
      <c r="AE1568" s="3396">
        <v>124.14</v>
      </c>
      <c r="AF1568" s="2236">
        <f t="shared" si="228"/>
        <v>207.52</v>
      </c>
      <c r="AG1568" s="3389"/>
      <c r="AH1568" s="2728"/>
      <c r="AI1568" s="2237"/>
      <c r="AJ1568" s="2237"/>
      <c r="AK1568" s="3392"/>
      <c r="AL1568" s="2237"/>
      <c r="AM1568" s="2237"/>
      <c r="AN1568" s="2237"/>
      <c r="AO1568" s="2237"/>
      <c r="AP1568" s="2237"/>
      <c r="AQ1568" s="2237"/>
      <c r="AR1568" s="2237"/>
      <c r="AS1568" s="2237"/>
      <c r="AT1568" s="2237"/>
      <c r="AU1568" s="2237"/>
      <c r="AV1568" s="2237"/>
      <c r="AW1568" s="2237"/>
      <c r="AX1568" s="2237"/>
      <c r="AY1568" s="2237"/>
      <c r="AZ1568" s="2237"/>
      <c r="BA1568" s="2237"/>
      <c r="BB1568" s="2237"/>
      <c r="BC1568" s="2237"/>
      <c r="BD1568" s="2237"/>
      <c r="BE1568" s="2237"/>
      <c r="BF1568" s="2237"/>
      <c r="BG1568" s="2237"/>
      <c r="BH1568" s="2237"/>
      <c r="BI1568" s="2237"/>
      <c r="BJ1568" s="2237"/>
      <c r="BK1568" s="2237"/>
      <c r="BL1568" s="2237"/>
      <c r="BM1568" s="2237"/>
      <c r="BN1568" s="2237"/>
      <c r="BO1568" s="2237"/>
      <c r="BP1568" s="2237"/>
      <c r="BQ1568" s="2237"/>
      <c r="BR1568" s="2237"/>
      <c r="BS1568" s="2237"/>
      <c r="BT1568" s="2237"/>
      <c r="BU1568" s="2237"/>
      <c r="BV1568" s="2237"/>
      <c r="BW1568" s="2237"/>
      <c r="BX1568" s="2237"/>
      <c r="BY1568" s="2237"/>
      <c r="BZ1568" s="2237"/>
      <c r="CA1568" s="2237"/>
      <c r="CB1568" s="2237"/>
      <c r="CC1568" s="2237"/>
      <c r="CD1568" s="2237"/>
      <c r="CE1568" s="2237"/>
      <c r="CF1568" s="2237"/>
      <c r="CG1568" s="2237"/>
      <c r="CH1568" s="2237"/>
      <c r="CI1568" s="2237"/>
      <c r="CJ1568" s="2237"/>
      <c r="CK1568" s="2237"/>
      <c r="CL1568" s="2237"/>
      <c r="CM1568" s="2237"/>
      <c r="CN1568" s="2237"/>
      <c r="CO1568" s="2237"/>
      <c r="CP1568" s="2237"/>
      <c r="CQ1568" s="2237"/>
      <c r="CR1568" s="2237"/>
      <c r="CS1568" s="2237"/>
      <c r="CT1568" s="2237"/>
      <c r="CU1568" s="2237"/>
      <c r="CV1568" s="2237"/>
      <c r="CW1568" s="2237"/>
      <c r="CX1568" s="2237"/>
      <c r="CY1568" s="2237"/>
      <c r="CZ1568" s="2237"/>
      <c r="DA1568" s="2237"/>
      <c r="DB1568" s="2237"/>
      <c r="DC1568" s="2237"/>
      <c r="DD1568" s="2237"/>
      <c r="DE1568" s="2237"/>
      <c r="DF1568" s="3393" t="str">
        <f t="shared" si="231"/>
        <v>ASHP-SEER15-Replace_CAC_ElectricHeat_ROF_MF</v>
      </c>
      <c r="DG1568" s="3259">
        <f>(DI1568+DI1569)/(DJ1568+DJ1569)</f>
        <v>1.5693278881606003</v>
      </c>
      <c r="DH1568" s="3398" t="str">
        <f t="shared" si="229"/>
        <v>Cooling Res 18 Year EUL</v>
      </c>
      <c r="DI1568" s="3260">
        <f>(INDEX('Avoided Cost Benefits'!$B$4:$B$866,MATCH(DH1568,'Avoided Cost Benefits'!$A$4:$A$866,0)))*F1568</f>
        <v>475.17284205345703</v>
      </c>
      <c r="DJ1568" s="2507">
        <f>IFERROR(K1568/(1.0686^(2025-2025)),10000000)</f>
        <v>2961</v>
      </c>
      <c r="DM1568" s="252"/>
    </row>
    <row r="1569" spans="1:117">
      <c r="A1569" s="453"/>
      <c r="B1569" s="1454">
        <f t="shared" si="224"/>
        <v>352800</v>
      </c>
      <c r="C1569" s="2554" t="s">
        <v>2219</v>
      </c>
      <c r="D1569" s="3383" t="s">
        <v>1122</v>
      </c>
      <c r="E1569" s="3402" t="s">
        <v>2220</v>
      </c>
      <c r="F1569" s="3395">
        <f>ROUND(((K1944*K2137*(1/K2330-1/K2523)*K3488)/1000)*$K$3651,2)</f>
        <v>6882.99</v>
      </c>
      <c r="G1569" s="3384" t="s">
        <v>2078</v>
      </c>
      <c r="H1569" s="2213">
        <f>VLOOKUP(G1569,'CP FACTORS'!$A$3:$B$38, 2, FALSE)</f>
        <v>0</v>
      </c>
      <c r="I1569" s="3385">
        <f t="shared" si="225"/>
        <v>0</v>
      </c>
      <c r="J1569" s="2449">
        <f t="shared" si="233"/>
        <v>18</v>
      </c>
      <c r="K1569" s="2894">
        <f t="shared" si="227"/>
        <v>0</v>
      </c>
      <c r="L1569" s="2649"/>
      <c r="M1569" s="3386"/>
      <c r="N1569" s="3387"/>
      <c r="O1569" s="2702"/>
      <c r="P1569" s="635"/>
      <c r="Q1569" s="635"/>
      <c r="R1569" s="2966"/>
      <c r="S1569" s="635"/>
      <c r="T1569" s="635"/>
      <c r="U1569" s="3388"/>
      <c r="V1569" s="2962" t="s">
        <v>45</v>
      </c>
      <c r="W1569" s="3389">
        <v>7210.4507535974899</v>
      </c>
      <c r="X1569" s="3390">
        <v>5369.2555138784683</v>
      </c>
      <c r="Y1569" s="3373">
        <v>5369.26</v>
      </c>
      <c r="Z1569" s="3373">
        <v>5369.26</v>
      </c>
      <c r="AA1569" s="3373">
        <v>5369.26</v>
      </c>
      <c r="AB1569" s="3400">
        <v>5369.26</v>
      </c>
      <c r="AC1569" s="3401">
        <v>5369.26</v>
      </c>
      <c r="AD1569" s="3369">
        <v>6882.99</v>
      </c>
      <c r="AE1569" s="3389">
        <v>6882.99</v>
      </c>
      <c r="AF1569" s="2236">
        <f t="shared" si="228"/>
        <v>6882.99</v>
      </c>
      <c r="AG1569" s="3389"/>
      <c r="AH1569" s="2728"/>
      <c r="AI1569" s="2237"/>
      <c r="AJ1569" s="2237"/>
      <c r="AK1569" s="3392"/>
      <c r="AL1569" s="2237"/>
      <c r="AM1569" s="2237"/>
      <c r="AN1569" s="2237"/>
      <c r="AO1569" s="2237"/>
      <c r="AP1569" s="2237"/>
      <c r="AQ1569" s="2237"/>
      <c r="AR1569" s="2237"/>
      <c r="AS1569" s="2237"/>
      <c r="AT1569" s="2237"/>
      <c r="AU1569" s="2237"/>
      <c r="AV1569" s="2237"/>
      <c r="AW1569" s="2237"/>
      <c r="AX1569" s="2237"/>
      <c r="AY1569" s="2237"/>
      <c r="AZ1569" s="2237"/>
      <c r="BA1569" s="2237"/>
      <c r="BB1569" s="2237"/>
      <c r="BC1569" s="2237"/>
      <c r="BD1569" s="2237"/>
      <c r="BE1569" s="2237"/>
      <c r="BF1569" s="2237"/>
      <c r="BG1569" s="2237"/>
      <c r="BH1569" s="2237"/>
      <c r="BI1569" s="2237"/>
      <c r="BJ1569" s="2237"/>
      <c r="BK1569" s="2237"/>
      <c r="BL1569" s="2237"/>
      <c r="BM1569" s="2237"/>
      <c r="BN1569" s="2237"/>
      <c r="BO1569" s="2237"/>
      <c r="BP1569" s="2237"/>
      <c r="BQ1569" s="2237"/>
      <c r="BR1569" s="2237"/>
      <c r="BS1569" s="2237"/>
      <c r="BT1569" s="2237"/>
      <c r="BU1569" s="2237"/>
      <c r="BV1569" s="2237"/>
      <c r="BW1569" s="2237"/>
      <c r="BX1569" s="2237"/>
      <c r="BY1569" s="2237"/>
      <c r="BZ1569" s="2237"/>
      <c r="CA1569" s="2237"/>
      <c r="CB1569" s="2237"/>
      <c r="CC1569" s="2237"/>
      <c r="CD1569" s="2237"/>
      <c r="CE1569" s="2237"/>
      <c r="CF1569" s="2237"/>
      <c r="CG1569" s="2237"/>
      <c r="CH1569" s="2237"/>
      <c r="CI1569" s="2237"/>
      <c r="CJ1569" s="2237"/>
      <c r="CK1569" s="2237"/>
      <c r="CL1569" s="2237"/>
      <c r="CM1569" s="2237"/>
      <c r="CN1569" s="2237"/>
      <c r="CO1569" s="2237"/>
      <c r="CP1569" s="2237"/>
      <c r="CQ1569" s="2237"/>
      <c r="CR1569" s="2237"/>
      <c r="CS1569" s="2237"/>
      <c r="CT1569" s="2237"/>
      <c r="CU1569" s="2237"/>
      <c r="CV1569" s="2237"/>
      <c r="CW1569" s="2237"/>
      <c r="CX1569" s="2237"/>
      <c r="CY1569" s="2237"/>
      <c r="CZ1569" s="2237"/>
      <c r="DA1569" s="2237"/>
      <c r="DB1569" s="2237"/>
      <c r="DC1569" s="2237"/>
      <c r="DD1569" s="2237"/>
      <c r="DE1569" s="2237"/>
      <c r="DF1569" s="3393" t="str">
        <f t="shared" si="231"/>
        <v>ASHP-SEER15-Replace_CAC_ElectricHeat_ROF_MF</v>
      </c>
      <c r="DG1569" s="3261"/>
      <c r="DH1569" s="3402" t="str">
        <f t="shared" si="229"/>
        <v>Heating Res 18 Year EUL</v>
      </c>
      <c r="DI1569" s="3260">
        <f>(INDEX('Avoided Cost Benefits'!$B$4:$B$866,MATCH(DH1569,'Avoided Cost Benefits'!$A$4:$A$866,0)))*F1569</f>
        <v>4171.6070347900804</v>
      </c>
      <c r="DJ1569" s="2507">
        <f>K1569/(1.0686^(2025-2025))</f>
        <v>0</v>
      </c>
      <c r="DM1569" s="252"/>
    </row>
    <row r="1570" spans="1:117">
      <c r="A1570" s="453"/>
      <c r="B1570" s="1454">
        <f t="shared" si="224"/>
        <v>352801</v>
      </c>
      <c r="C1570" s="2554" t="s">
        <v>2221</v>
      </c>
      <c r="D1570" s="3383" t="s">
        <v>1118</v>
      </c>
      <c r="E1570" s="2521" t="s">
        <v>2222</v>
      </c>
      <c r="F1570" s="3396">
        <f>ROUND((($K$2717*$K$2910*(1/$K$3103-1/$K$3296)*$K$3489)/1000)*$K$3651,2)</f>
        <v>150.93</v>
      </c>
      <c r="G1570" s="3384" t="str">
        <f>G1568</f>
        <v>Cooling Res</v>
      </c>
      <c r="H1570" s="2213">
        <f>VLOOKUP(G1570,'CP FACTORS'!$A$3:$B$38, 2, FALSE)</f>
        <v>9.4741810000000004E-4</v>
      </c>
      <c r="I1570" s="3394">
        <f t="shared" si="225"/>
        <v>0.14299400000000001</v>
      </c>
      <c r="J1570" s="2449">
        <f t="shared" si="233"/>
        <v>18</v>
      </c>
      <c r="K1570" s="2467">
        <f t="shared" si="227"/>
        <v>2961</v>
      </c>
      <c r="L1570" s="2649">
        <f>L1945</f>
        <v>2.1833333333333331</v>
      </c>
      <c r="M1570" s="3386"/>
      <c r="N1570" s="3387"/>
      <c r="O1570" s="2702"/>
      <c r="P1570" s="635"/>
      <c r="Q1570" s="635"/>
      <c r="R1570" s="2966"/>
      <c r="S1570" s="635"/>
      <c r="T1570" s="635"/>
      <c r="U1570" s="3388"/>
      <c r="V1570" s="2962" t="s">
        <v>45</v>
      </c>
      <c r="W1570" s="3389"/>
      <c r="X1570" s="3390"/>
      <c r="Y1570" s="3369">
        <v>219.54</v>
      </c>
      <c r="Z1570" s="3373">
        <v>219.54</v>
      </c>
      <c r="AA1570" s="3373">
        <v>219.54</v>
      </c>
      <c r="AB1570" s="3400">
        <v>219.54</v>
      </c>
      <c r="AC1570" s="3369">
        <v>142.69999999999999</v>
      </c>
      <c r="AD1570" s="3369">
        <v>194.46</v>
      </c>
      <c r="AE1570" s="3396">
        <v>90.29</v>
      </c>
      <c r="AF1570" s="2236">
        <f t="shared" si="228"/>
        <v>150.93</v>
      </c>
      <c r="AG1570" s="3389"/>
      <c r="AH1570" s="2728"/>
      <c r="AI1570" s="2237"/>
      <c r="AJ1570" s="2237"/>
      <c r="AK1570" s="3392"/>
      <c r="AL1570" s="2237"/>
      <c r="AM1570" s="2237"/>
      <c r="AN1570" s="2237"/>
      <c r="AO1570" s="2237"/>
      <c r="AP1570" s="2237"/>
      <c r="AQ1570" s="2237"/>
      <c r="AR1570" s="2237"/>
      <c r="AS1570" s="2237"/>
      <c r="AT1570" s="2237"/>
      <c r="AU1570" s="2237"/>
      <c r="AV1570" s="2237"/>
      <c r="AW1570" s="2237"/>
      <c r="AX1570" s="2237"/>
      <c r="AY1570" s="2237"/>
      <c r="AZ1570" s="2237"/>
      <c r="BA1570" s="2237"/>
      <c r="BB1570" s="2237"/>
      <c r="BC1570" s="2237"/>
      <c r="BD1570" s="2237"/>
      <c r="BE1570" s="2237"/>
      <c r="BF1570" s="2237"/>
      <c r="BG1570" s="2237"/>
      <c r="BH1570" s="2237"/>
      <c r="BI1570" s="2237"/>
      <c r="BJ1570" s="2237"/>
      <c r="BK1570" s="2237"/>
      <c r="BL1570" s="2237"/>
      <c r="BM1570" s="2237"/>
      <c r="BN1570" s="2237"/>
      <c r="BO1570" s="2237"/>
      <c r="BP1570" s="2237"/>
      <c r="BQ1570" s="2237"/>
      <c r="BR1570" s="2237"/>
      <c r="BS1570" s="2237"/>
      <c r="BT1570" s="2237"/>
      <c r="BU1570" s="2237"/>
      <c r="BV1570" s="2237"/>
      <c r="BW1570" s="2237"/>
      <c r="BX1570" s="2237"/>
      <c r="BY1570" s="2237"/>
      <c r="BZ1570" s="2237"/>
      <c r="CA1570" s="2237"/>
      <c r="CB1570" s="2237"/>
      <c r="CC1570" s="2237"/>
      <c r="CD1570" s="2237"/>
      <c r="CE1570" s="2237"/>
      <c r="CF1570" s="2237"/>
      <c r="CG1570" s="2237"/>
      <c r="CH1570" s="2237"/>
      <c r="CI1570" s="2237"/>
      <c r="CJ1570" s="2237"/>
      <c r="CK1570" s="2237"/>
      <c r="CL1570" s="2237"/>
      <c r="CM1570" s="2237"/>
      <c r="CN1570" s="2237"/>
      <c r="CO1570" s="2237"/>
      <c r="CP1570" s="2237"/>
      <c r="CQ1570" s="2237"/>
      <c r="CR1570" s="2237"/>
      <c r="CS1570" s="2237"/>
      <c r="CT1570" s="2237"/>
      <c r="CU1570" s="2237"/>
      <c r="CV1570" s="2237"/>
      <c r="CW1570" s="2237"/>
      <c r="CX1570" s="2237"/>
      <c r="CY1570" s="2237"/>
      <c r="CZ1570" s="2237"/>
      <c r="DA1570" s="2237"/>
      <c r="DB1570" s="2237"/>
      <c r="DC1570" s="2237"/>
      <c r="DD1570" s="2237"/>
      <c r="DE1570" s="2237"/>
      <c r="DF1570" s="3393" t="str">
        <f t="shared" si="231"/>
        <v>ASHP-SEER15-Replace_CAC_ElectricHeat_ROF_MF_CompE</v>
      </c>
      <c r="DG1570" s="3259">
        <f>(DI1570+DI1571)/(DJ1570+DJ1571)</f>
        <v>0.59700685612246651</v>
      </c>
      <c r="DH1570" s="3398" t="str">
        <f t="shared" si="229"/>
        <v>Cooling Res 18 Year EUL</v>
      </c>
      <c r="DI1570" s="3260">
        <f>(INDEX('Avoided Cost Benefits'!$B$4:$B$866,MATCH(DH1570,'Avoided Cost Benefits'!$A$4:$A$866,0)))*F1570</f>
        <v>345.59482002278463</v>
      </c>
      <c r="DJ1570" s="2507">
        <f>IFERROR(K1570/(1.0686^(2025-2025)),10000000)</f>
        <v>2961</v>
      </c>
      <c r="DM1570" s="252"/>
    </row>
    <row r="1571" spans="1:117">
      <c r="A1571" s="453"/>
      <c r="B1571" s="1454">
        <f t="shared" si="224"/>
        <v>352801</v>
      </c>
      <c r="C1571" s="2554" t="str">
        <f>C1570</f>
        <v>352801_2024_12_</v>
      </c>
      <c r="D1571" s="3383" t="s">
        <v>1118</v>
      </c>
      <c r="E1571" s="2522" t="s">
        <v>2222</v>
      </c>
      <c r="F1571" s="3395">
        <f>ROUND((($K$1945*$K$2138*(1/$K$2331-1/$K$2524)*$K$3489)/1000)*$K$3651,2)</f>
        <v>2346.48</v>
      </c>
      <c r="G1571" s="3384" t="str">
        <f>G1569</f>
        <v>Heating Res</v>
      </c>
      <c r="H1571" s="2213">
        <f>VLOOKUP(G1571,'CP FACTORS'!$A$3:$B$38, 2, FALSE)</f>
        <v>0</v>
      </c>
      <c r="I1571" s="3385">
        <f t="shared" si="225"/>
        <v>0</v>
      </c>
      <c r="J1571" s="2449">
        <f t="shared" si="233"/>
        <v>18</v>
      </c>
      <c r="K1571" s="2894">
        <f t="shared" si="227"/>
        <v>0</v>
      </c>
      <c r="L1571" s="2649"/>
      <c r="M1571" s="3386"/>
      <c r="N1571" s="3387"/>
      <c r="O1571" s="2702"/>
      <c r="P1571" s="635"/>
      <c r="Q1571" s="635"/>
      <c r="R1571" s="2966"/>
      <c r="S1571" s="635"/>
      <c r="T1571" s="635"/>
      <c r="U1571" s="3388"/>
      <c r="V1571" s="2962" t="s">
        <v>45</v>
      </c>
      <c r="W1571" s="3389"/>
      <c r="X1571" s="3390"/>
      <c r="Y1571" s="3369">
        <v>2816.04</v>
      </c>
      <c r="Z1571" s="3373">
        <v>2816.04</v>
      </c>
      <c r="AA1571" s="3373">
        <v>2816.04</v>
      </c>
      <c r="AB1571" s="3400">
        <v>2816.04</v>
      </c>
      <c r="AC1571" s="3369">
        <v>1830.43</v>
      </c>
      <c r="AD1571" s="3369">
        <v>2346.48</v>
      </c>
      <c r="AE1571" s="3389">
        <v>2346.48</v>
      </c>
      <c r="AF1571" s="2236">
        <f t="shared" si="228"/>
        <v>2346.48</v>
      </c>
      <c r="AG1571" s="3389"/>
      <c r="AH1571" s="2728"/>
      <c r="AI1571" s="2237"/>
      <c r="AJ1571" s="2237"/>
      <c r="AK1571" s="3392"/>
      <c r="AL1571" s="2237"/>
      <c r="AM1571" s="2237"/>
      <c r="AN1571" s="2237"/>
      <c r="AO1571" s="2237"/>
      <c r="AP1571" s="2237"/>
      <c r="AQ1571" s="2237"/>
      <c r="AR1571" s="2237"/>
      <c r="AS1571" s="2237"/>
      <c r="AT1571" s="2237"/>
      <c r="AU1571" s="2237"/>
      <c r="AV1571" s="2237"/>
      <c r="AW1571" s="2237"/>
      <c r="AX1571" s="2237"/>
      <c r="AY1571" s="2237"/>
      <c r="AZ1571" s="2237"/>
      <c r="BA1571" s="2237"/>
      <c r="BB1571" s="2237"/>
      <c r="BC1571" s="2237"/>
      <c r="BD1571" s="2237"/>
      <c r="BE1571" s="2237"/>
      <c r="BF1571" s="2237"/>
      <c r="BG1571" s="2237"/>
      <c r="BH1571" s="2237"/>
      <c r="BI1571" s="2237"/>
      <c r="BJ1571" s="2237"/>
      <c r="BK1571" s="2237"/>
      <c r="BL1571" s="2237"/>
      <c r="BM1571" s="2237"/>
      <c r="BN1571" s="2237"/>
      <c r="BO1571" s="2237"/>
      <c r="BP1571" s="2237"/>
      <c r="BQ1571" s="2237"/>
      <c r="BR1571" s="2237"/>
      <c r="BS1571" s="2237"/>
      <c r="BT1571" s="2237"/>
      <c r="BU1571" s="2237"/>
      <c r="BV1571" s="2237"/>
      <c r="BW1571" s="2237"/>
      <c r="BX1571" s="2237"/>
      <c r="BY1571" s="2237"/>
      <c r="BZ1571" s="2237"/>
      <c r="CA1571" s="2237"/>
      <c r="CB1571" s="2237"/>
      <c r="CC1571" s="2237"/>
      <c r="CD1571" s="2237"/>
      <c r="CE1571" s="2237"/>
      <c r="CF1571" s="2237"/>
      <c r="CG1571" s="2237"/>
      <c r="CH1571" s="2237"/>
      <c r="CI1571" s="2237"/>
      <c r="CJ1571" s="2237"/>
      <c r="CK1571" s="2237"/>
      <c r="CL1571" s="2237"/>
      <c r="CM1571" s="2237"/>
      <c r="CN1571" s="2237"/>
      <c r="CO1571" s="2237"/>
      <c r="CP1571" s="2237"/>
      <c r="CQ1571" s="2237"/>
      <c r="CR1571" s="2237"/>
      <c r="CS1571" s="2237"/>
      <c r="CT1571" s="2237"/>
      <c r="CU1571" s="2237"/>
      <c r="CV1571" s="2237"/>
      <c r="CW1571" s="2237"/>
      <c r="CX1571" s="2237"/>
      <c r="CY1571" s="2237"/>
      <c r="CZ1571" s="2237"/>
      <c r="DA1571" s="2237"/>
      <c r="DB1571" s="2237"/>
      <c r="DC1571" s="2237"/>
      <c r="DD1571" s="2237"/>
      <c r="DE1571" s="2237"/>
      <c r="DF1571" s="3393" t="str">
        <f t="shared" si="231"/>
        <v>ASHP-SEER15-Replace_CAC_ElectricHeat_ROF_MF_CompE</v>
      </c>
      <c r="DG1571" s="3261"/>
      <c r="DH1571" s="3402" t="str">
        <f t="shared" si="229"/>
        <v>Heating Res 18 Year EUL</v>
      </c>
      <c r="DI1571" s="3260">
        <f>(INDEX('Avoided Cost Benefits'!$B$4:$B$866,MATCH(DH1571,'Avoided Cost Benefits'!$A$4:$A$866,0)))*F1571</f>
        <v>1422.1424809558387</v>
      </c>
      <c r="DJ1571" s="2507">
        <f>K1571/(1.0686^(2025-2025))</f>
        <v>0</v>
      </c>
      <c r="DM1571" s="252"/>
    </row>
    <row r="1572" spans="1:117">
      <c r="A1572" s="453"/>
      <c r="B1572" s="1454">
        <f t="shared" ref="B1572:B1635" si="235">VALUE(LEFT(C1572,6))</f>
        <v>352810</v>
      </c>
      <c r="C1572" s="2554" t="s">
        <v>2223</v>
      </c>
      <c r="D1572" s="3383" t="s">
        <v>1122</v>
      </c>
      <c r="E1572" s="2882" t="s">
        <v>2224</v>
      </c>
      <c r="F1572" s="3396">
        <f>ROUND(((K2718*K2911*(1/K3104-1/K3297)*K3490)/1000)*$K$3651,2)</f>
        <v>207.52</v>
      </c>
      <c r="G1572" s="3384" t="s">
        <v>2077</v>
      </c>
      <c r="H1572" s="2213">
        <f>VLOOKUP(G1572,'CP FACTORS'!$A$3:$B$38, 2, FALSE)</f>
        <v>9.4741810000000004E-4</v>
      </c>
      <c r="I1572" s="3394">
        <f t="shared" si="225"/>
        <v>0.196608</v>
      </c>
      <c r="J1572" s="2449">
        <f t="shared" si="233"/>
        <v>18</v>
      </c>
      <c r="K1572" s="2467">
        <f t="shared" ref="K1572:K1635" si="236">IF(C1572&lt;&gt;C1571,VLOOKUP(C1572,$J$4038:$K$4469,2,FALSE),0)</f>
        <v>86.660440504279663</v>
      </c>
      <c r="L1572" s="2649">
        <f>L1946</f>
        <v>2.1833333333333331</v>
      </c>
      <c r="M1572" s="3386"/>
      <c r="N1572" s="3387"/>
      <c r="O1572" s="2702"/>
      <c r="P1572" s="635"/>
      <c r="Q1572" s="635"/>
      <c r="R1572" s="2966"/>
      <c r="S1572" s="635"/>
      <c r="T1572" s="635"/>
      <c r="U1572" s="3388"/>
      <c r="V1572" s="2962" t="s">
        <v>45</v>
      </c>
      <c r="W1572" s="3389"/>
      <c r="X1572" s="3390"/>
      <c r="Y1572" s="3369"/>
      <c r="Z1572" s="3373"/>
      <c r="AA1572" s="3373"/>
      <c r="AB1572" s="3400"/>
      <c r="AC1572" s="3369">
        <v>196.21</v>
      </c>
      <c r="AD1572" s="3369">
        <v>267.38</v>
      </c>
      <c r="AE1572" s="3396">
        <v>124.14</v>
      </c>
      <c r="AF1572" s="2236">
        <f t="shared" ref="AF1572:AF1635" si="237">IF(F1572&lt;&gt;"",F1572,"")</f>
        <v>207.52</v>
      </c>
      <c r="AG1572" s="3389"/>
      <c r="AH1572" s="2728"/>
      <c r="AI1572" s="2237"/>
      <c r="AJ1572" s="2237"/>
      <c r="AK1572" s="3392"/>
      <c r="AL1572" s="2237"/>
      <c r="AM1572" s="2237"/>
      <c r="AN1572" s="2237"/>
      <c r="AO1572" s="2237"/>
      <c r="AP1572" s="2237"/>
      <c r="AQ1572" s="2237"/>
      <c r="AR1572" s="2237"/>
      <c r="AS1572" s="2237"/>
      <c r="AT1572" s="2237"/>
      <c r="AU1572" s="2237"/>
      <c r="AV1572" s="2237"/>
      <c r="AW1572" s="2237"/>
      <c r="AX1572" s="2237"/>
      <c r="AY1572" s="2237"/>
      <c r="AZ1572" s="2237"/>
      <c r="BA1572" s="2237"/>
      <c r="BB1572" s="2237"/>
      <c r="BC1572" s="2237"/>
      <c r="BD1572" s="2237"/>
      <c r="BE1572" s="2237"/>
      <c r="BF1572" s="2237"/>
      <c r="BG1572" s="2237"/>
      <c r="BH1572" s="2237"/>
      <c r="BI1572" s="2237"/>
      <c r="BJ1572" s="2237"/>
      <c r="BK1572" s="2237"/>
      <c r="BL1572" s="2237"/>
      <c r="BM1572" s="2237"/>
      <c r="BN1572" s="2237"/>
      <c r="BO1572" s="2237"/>
      <c r="BP1572" s="2237"/>
      <c r="BQ1572" s="2237"/>
      <c r="BR1572" s="2237"/>
      <c r="BS1572" s="2237"/>
      <c r="BT1572" s="2237"/>
      <c r="BU1572" s="2237"/>
      <c r="BV1572" s="2237"/>
      <c r="BW1572" s="2237"/>
      <c r="BX1572" s="2237"/>
      <c r="BY1572" s="2237"/>
      <c r="BZ1572" s="2237"/>
      <c r="CA1572" s="2237"/>
      <c r="CB1572" s="2237"/>
      <c r="CC1572" s="2237"/>
      <c r="CD1572" s="2237"/>
      <c r="CE1572" s="2237"/>
      <c r="CF1572" s="2237"/>
      <c r="CG1572" s="2237"/>
      <c r="CH1572" s="2237"/>
      <c r="CI1572" s="2237"/>
      <c r="CJ1572" s="2237"/>
      <c r="CK1572" s="2237"/>
      <c r="CL1572" s="2237"/>
      <c r="CM1572" s="2237"/>
      <c r="CN1572" s="2237"/>
      <c r="CO1572" s="2237"/>
      <c r="CP1572" s="2237"/>
      <c r="CQ1572" s="2237"/>
      <c r="CR1572" s="2237"/>
      <c r="CS1572" s="2237"/>
      <c r="CT1572" s="2237"/>
      <c r="CU1572" s="2237"/>
      <c r="CV1572" s="2237"/>
      <c r="CW1572" s="2237"/>
      <c r="CX1572" s="2237"/>
      <c r="CY1572" s="2237"/>
      <c r="CZ1572" s="2237"/>
      <c r="DA1572" s="2237"/>
      <c r="DB1572" s="2237"/>
      <c r="DC1572" s="2237"/>
      <c r="DD1572" s="2237"/>
      <c r="DE1572" s="2237"/>
      <c r="DF1572" s="3393" t="str">
        <f t="shared" si="231"/>
        <v>ASHP-SEER15-Replace_CAC_NonElectricHeat_ROF_MF</v>
      </c>
      <c r="DG1572" s="3259">
        <f>(DI1572+DI1573)/(DJ1572+DJ1573)</f>
        <v>5.4831574740263518</v>
      </c>
      <c r="DH1572" s="3403" t="str">
        <f t="shared" si="229"/>
        <v>Cooling Res 18 Year EUL</v>
      </c>
      <c r="DI1572" s="3260">
        <f>(INDEX('Avoided Cost Benefits'!$B$4:$B$866,MATCH(DH1572,'Avoided Cost Benefits'!$A$4:$A$866,0)))*F1572</f>
        <v>475.17284205345703</v>
      </c>
      <c r="DJ1572" s="2507">
        <f>IFERROR(K1572/(1.0686^(2025-2025)),10000000)</f>
        <v>86.660440504279663</v>
      </c>
      <c r="DM1572" s="252"/>
    </row>
    <row r="1573" spans="1:117">
      <c r="A1573" s="453"/>
      <c r="B1573" s="1454">
        <f t="shared" si="235"/>
        <v>352810</v>
      </c>
      <c r="C1573" s="2554" t="s">
        <v>2223</v>
      </c>
      <c r="D1573" s="3383" t="s">
        <v>1122</v>
      </c>
      <c r="E1573" s="2522" t="s">
        <v>2224</v>
      </c>
      <c r="F1573" s="3395">
        <v>0</v>
      </c>
      <c r="G1573" s="3384" t="s">
        <v>2078</v>
      </c>
      <c r="H1573" s="2213">
        <f>VLOOKUP(G1573,'CP FACTORS'!$A$3:$B$38, 2, FALSE)</f>
        <v>0</v>
      </c>
      <c r="I1573" s="3385">
        <f t="shared" si="225"/>
        <v>0</v>
      </c>
      <c r="J1573" s="2449">
        <f t="shared" si="233"/>
        <v>18</v>
      </c>
      <c r="K1573" s="2894">
        <f t="shared" si="236"/>
        <v>0</v>
      </c>
      <c r="L1573" s="2649"/>
      <c r="M1573" s="3386"/>
      <c r="N1573" s="3387"/>
      <c r="O1573" s="2702"/>
      <c r="P1573" s="635"/>
      <c r="Q1573" s="635"/>
      <c r="R1573" s="2966"/>
      <c r="S1573" s="635"/>
      <c r="T1573" s="635"/>
      <c r="U1573" s="3388"/>
      <c r="V1573" s="2962" t="s">
        <v>45</v>
      </c>
      <c r="W1573" s="3389"/>
      <c r="X1573" s="3390"/>
      <c r="Y1573" s="3369"/>
      <c r="Z1573" s="3373"/>
      <c r="AA1573" s="3373"/>
      <c r="AB1573" s="3400"/>
      <c r="AC1573" s="3369">
        <v>0</v>
      </c>
      <c r="AD1573" s="3369">
        <v>0</v>
      </c>
      <c r="AE1573" s="3389">
        <v>0</v>
      </c>
      <c r="AF1573" s="2236">
        <f t="shared" si="237"/>
        <v>0</v>
      </c>
      <c r="AG1573" s="3389"/>
      <c r="AH1573" s="2728"/>
      <c r="AI1573" s="2237"/>
      <c r="AJ1573" s="2237"/>
      <c r="AK1573" s="3392"/>
      <c r="AL1573" s="2237"/>
      <c r="AM1573" s="2237"/>
      <c r="AN1573" s="2237"/>
      <c r="AO1573" s="2237"/>
      <c r="AP1573" s="2237"/>
      <c r="AQ1573" s="2237"/>
      <c r="AR1573" s="2237"/>
      <c r="AS1573" s="2237"/>
      <c r="AT1573" s="2237"/>
      <c r="AU1573" s="2237"/>
      <c r="AV1573" s="2237"/>
      <c r="AW1573" s="2237"/>
      <c r="AX1573" s="2237"/>
      <c r="AY1573" s="2237"/>
      <c r="AZ1573" s="2237"/>
      <c r="BA1573" s="2237"/>
      <c r="BB1573" s="2237"/>
      <c r="BC1573" s="2237"/>
      <c r="BD1573" s="2237"/>
      <c r="BE1573" s="2237"/>
      <c r="BF1573" s="2237"/>
      <c r="BG1573" s="2237"/>
      <c r="BH1573" s="2237"/>
      <c r="BI1573" s="2237"/>
      <c r="BJ1573" s="2237"/>
      <c r="BK1573" s="2237"/>
      <c r="BL1573" s="2237"/>
      <c r="BM1573" s="2237"/>
      <c r="BN1573" s="2237"/>
      <c r="BO1573" s="2237"/>
      <c r="BP1573" s="2237"/>
      <c r="BQ1573" s="2237"/>
      <c r="BR1573" s="2237"/>
      <c r="BS1573" s="2237"/>
      <c r="BT1573" s="2237"/>
      <c r="BU1573" s="2237"/>
      <c r="BV1573" s="2237"/>
      <c r="BW1573" s="2237"/>
      <c r="BX1573" s="2237"/>
      <c r="BY1573" s="2237"/>
      <c r="BZ1573" s="2237"/>
      <c r="CA1573" s="2237"/>
      <c r="CB1573" s="2237"/>
      <c r="CC1573" s="2237"/>
      <c r="CD1573" s="2237"/>
      <c r="CE1573" s="2237"/>
      <c r="CF1573" s="2237"/>
      <c r="CG1573" s="2237"/>
      <c r="CH1573" s="2237"/>
      <c r="CI1573" s="2237"/>
      <c r="CJ1573" s="2237"/>
      <c r="CK1573" s="2237"/>
      <c r="CL1573" s="2237"/>
      <c r="CM1573" s="2237"/>
      <c r="CN1573" s="2237"/>
      <c r="CO1573" s="2237"/>
      <c r="CP1573" s="2237"/>
      <c r="CQ1573" s="2237"/>
      <c r="CR1573" s="2237"/>
      <c r="CS1573" s="2237"/>
      <c r="CT1573" s="2237"/>
      <c r="CU1573" s="2237"/>
      <c r="CV1573" s="2237"/>
      <c r="CW1573" s="2237"/>
      <c r="CX1573" s="2237"/>
      <c r="CY1573" s="2237"/>
      <c r="CZ1573" s="2237"/>
      <c r="DA1573" s="2237"/>
      <c r="DB1573" s="2237"/>
      <c r="DC1573" s="2237"/>
      <c r="DD1573" s="2237"/>
      <c r="DE1573" s="2237"/>
      <c r="DF1573" s="3393" t="str">
        <f t="shared" ref="DF1573:DF1636" si="238">E1573</f>
        <v>ASHP-SEER15-Replace_CAC_NonElectricHeat_ROF_MF</v>
      </c>
      <c r="DG1573" s="3261"/>
      <c r="DH1573" s="3402" t="str">
        <f t="shared" si="229"/>
        <v>Heating Res 18 Year EUL</v>
      </c>
      <c r="DI1573" s="3260">
        <f>(INDEX('Avoided Cost Benefits'!$B$4:$B$866,MATCH(DH1573,'Avoided Cost Benefits'!$A$4:$A$866,0)))*F1573</f>
        <v>0</v>
      </c>
      <c r="DJ1573" s="2507">
        <f>K1573/(1.0686^(2025-2025))</f>
        <v>0</v>
      </c>
      <c r="DM1573" s="252"/>
    </row>
    <row r="1574" spans="1:117">
      <c r="A1574" s="453"/>
      <c r="B1574" s="1454">
        <f t="shared" si="235"/>
        <v>352811</v>
      </c>
      <c r="C1574" s="2554" t="s">
        <v>2225</v>
      </c>
      <c r="D1574" s="3383" t="s">
        <v>1118</v>
      </c>
      <c r="E1574" s="2882" t="s">
        <v>2226</v>
      </c>
      <c r="F1574" s="3396">
        <f>ROUND(((K2719*K2912*(1/K3105-1/K3298)*K3491)/1000)*$K$3651,2)</f>
        <v>150.93</v>
      </c>
      <c r="G1574" s="3384" t="s">
        <v>2077</v>
      </c>
      <c r="H1574" s="2213">
        <f>VLOOKUP(G1574,'CP FACTORS'!$A$3:$B$38, 2, FALSE)</f>
        <v>9.4741810000000004E-4</v>
      </c>
      <c r="I1574" s="3394">
        <f t="shared" si="225"/>
        <v>0.14299400000000001</v>
      </c>
      <c r="J1574" s="2449">
        <f t="shared" si="233"/>
        <v>18</v>
      </c>
      <c r="K1574" s="2467">
        <f t="shared" si="236"/>
        <v>178.94688096868359</v>
      </c>
      <c r="L1574" s="2649">
        <f>L1947</f>
        <v>2.1833333333333331</v>
      </c>
      <c r="M1574" s="3386"/>
      <c r="N1574" s="3387"/>
      <c r="O1574" s="2702"/>
      <c r="P1574" s="635"/>
      <c r="Q1574" s="635"/>
      <c r="R1574" s="2966"/>
      <c r="S1574" s="635"/>
      <c r="T1574" s="635"/>
      <c r="U1574" s="3388"/>
      <c r="V1574" s="2962" t="s">
        <v>45</v>
      </c>
      <c r="W1574" s="3389"/>
      <c r="X1574" s="3390"/>
      <c r="Y1574" s="3369"/>
      <c r="Z1574" s="3373"/>
      <c r="AA1574" s="3373"/>
      <c r="AB1574" s="3400"/>
      <c r="AC1574" s="3369">
        <v>142.69999999999999</v>
      </c>
      <c r="AD1574" s="3369">
        <v>194.46</v>
      </c>
      <c r="AE1574" s="3396">
        <v>90.29</v>
      </c>
      <c r="AF1574" s="2236">
        <f t="shared" si="237"/>
        <v>150.93</v>
      </c>
      <c r="AG1574" s="3389"/>
      <c r="AH1574" s="2728"/>
      <c r="AI1574" s="2237"/>
      <c r="AJ1574" s="2237"/>
      <c r="AK1574" s="3392"/>
      <c r="AL1574" s="2237"/>
      <c r="AM1574" s="2237"/>
      <c r="AN1574" s="2237"/>
      <c r="AO1574" s="2237"/>
      <c r="AP1574" s="2237"/>
      <c r="AQ1574" s="2237"/>
      <c r="AR1574" s="2237"/>
      <c r="AS1574" s="2237"/>
      <c r="AT1574" s="2237"/>
      <c r="AU1574" s="2237"/>
      <c r="AV1574" s="2237"/>
      <c r="AW1574" s="2237"/>
      <c r="AX1574" s="2237"/>
      <c r="AY1574" s="2237"/>
      <c r="AZ1574" s="2237"/>
      <c r="BA1574" s="2237"/>
      <c r="BB1574" s="2237"/>
      <c r="BC1574" s="2237"/>
      <c r="BD1574" s="2237"/>
      <c r="BE1574" s="2237"/>
      <c r="BF1574" s="2237"/>
      <c r="BG1574" s="2237"/>
      <c r="BH1574" s="2237"/>
      <c r="BI1574" s="2237"/>
      <c r="BJ1574" s="2237"/>
      <c r="BK1574" s="2237"/>
      <c r="BL1574" s="2237"/>
      <c r="BM1574" s="2237"/>
      <c r="BN1574" s="2237"/>
      <c r="BO1574" s="2237"/>
      <c r="BP1574" s="2237"/>
      <c r="BQ1574" s="2237"/>
      <c r="BR1574" s="2237"/>
      <c r="BS1574" s="2237"/>
      <c r="BT1574" s="2237"/>
      <c r="BU1574" s="2237"/>
      <c r="BV1574" s="2237"/>
      <c r="BW1574" s="2237"/>
      <c r="BX1574" s="2237"/>
      <c r="BY1574" s="2237"/>
      <c r="BZ1574" s="2237"/>
      <c r="CA1574" s="2237"/>
      <c r="CB1574" s="2237"/>
      <c r="CC1574" s="2237"/>
      <c r="CD1574" s="2237"/>
      <c r="CE1574" s="2237"/>
      <c r="CF1574" s="2237"/>
      <c r="CG1574" s="2237"/>
      <c r="CH1574" s="2237"/>
      <c r="CI1574" s="2237"/>
      <c r="CJ1574" s="2237"/>
      <c r="CK1574" s="2237"/>
      <c r="CL1574" s="2237"/>
      <c r="CM1574" s="2237"/>
      <c r="CN1574" s="2237"/>
      <c r="CO1574" s="2237"/>
      <c r="CP1574" s="2237"/>
      <c r="CQ1574" s="2237"/>
      <c r="CR1574" s="2237"/>
      <c r="CS1574" s="2237"/>
      <c r="CT1574" s="2237"/>
      <c r="CU1574" s="2237"/>
      <c r="CV1574" s="2237"/>
      <c r="CW1574" s="2237"/>
      <c r="CX1574" s="2237"/>
      <c r="CY1574" s="2237"/>
      <c r="CZ1574" s="2237"/>
      <c r="DA1574" s="2237"/>
      <c r="DB1574" s="2237"/>
      <c r="DC1574" s="2237"/>
      <c r="DD1574" s="2237"/>
      <c r="DE1574" s="2237"/>
      <c r="DF1574" s="3393" t="str">
        <f t="shared" si="238"/>
        <v>ASHP-SEER15-Replace_CAC_NonElectricHeat_ROF_MF_CompE</v>
      </c>
      <c r="DG1574" s="3259">
        <f>(DI1574+DI1575)/(DJ1574+DJ1575)</f>
        <v>1.9312704314933833</v>
      </c>
      <c r="DH1574" s="3403" t="str">
        <f t="shared" si="229"/>
        <v>Cooling Res 18 Year EUL</v>
      </c>
      <c r="DI1574" s="3260">
        <f>(INDEX('Avoided Cost Benefits'!$B$4:$B$866,MATCH(DH1574,'Avoided Cost Benefits'!$A$4:$A$866,0)))*F1574</f>
        <v>345.59482002278463</v>
      </c>
      <c r="DJ1574" s="2507">
        <f>IFERROR(K1574/(1.0686^(2025-2025)),10000000)</f>
        <v>178.94688096868359</v>
      </c>
      <c r="DM1574" s="252"/>
    </row>
    <row r="1575" spans="1:117">
      <c r="A1575" s="453"/>
      <c r="B1575" s="1454">
        <f t="shared" si="235"/>
        <v>352811</v>
      </c>
      <c r="C1575" s="2554" t="s">
        <v>2225</v>
      </c>
      <c r="D1575" s="3383" t="s">
        <v>1118</v>
      </c>
      <c r="E1575" s="2882" t="s">
        <v>2226</v>
      </c>
      <c r="F1575" s="3395">
        <f>0</f>
        <v>0</v>
      </c>
      <c r="G1575" s="3384" t="s">
        <v>2078</v>
      </c>
      <c r="H1575" s="2213">
        <f>VLOOKUP(G1575,'CP FACTORS'!$A$3:$B$38, 2, FALSE)</f>
        <v>0</v>
      </c>
      <c r="I1575" s="3385">
        <f t="shared" si="225"/>
        <v>0</v>
      </c>
      <c r="J1575" s="2449">
        <f t="shared" si="233"/>
        <v>18</v>
      </c>
      <c r="K1575" s="2894">
        <f t="shared" si="236"/>
        <v>0</v>
      </c>
      <c r="L1575" s="2649"/>
      <c r="M1575" s="3386"/>
      <c r="N1575" s="3387"/>
      <c r="O1575" s="2702"/>
      <c r="P1575" s="635"/>
      <c r="Q1575" s="635"/>
      <c r="R1575" s="2966"/>
      <c r="S1575" s="635"/>
      <c r="T1575" s="635"/>
      <c r="U1575" s="3388"/>
      <c r="V1575" s="2962" t="s">
        <v>45</v>
      </c>
      <c r="W1575" s="3389"/>
      <c r="X1575" s="3390"/>
      <c r="Y1575" s="3369"/>
      <c r="Z1575" s="3373"/>
      <c r="AA1575" s="3373"/>
      <c r="AB1575" s="3400"/>
      <c r="AC1575" s="3369">
        <v>0</v>
      </c>
      <c r="AD1575" s="3373">
        <v>0</v>
      </c>
      <c r="AE1575" s="3389">
        <v>0</v>
      </c>
      <c r="AF1575" s="2236">
        <f t="shared" si="237"/>
        <v>0</v>
      </c>
      <c r="AG1575" s="3389"/>
      <c r="AH1575" s="2728"/>
      <c r="AI1575" s="2237"/>
      <c r="AJ1575" s="2237"/>
      <c r="AK1575" s="3392"/>
      <c r="AL1575" s="2237"/>
      <c r="AM1575" s="2237"/>
      <c r="AN1575" s="2237"/>
      <c r="AO1575" s="2237"/>
      <c r="AP1575" s="2237"/>
      <c r="AQ1575" s="2237"/>
      <c r="AR1575" s="2237"/>
      <c r="AS1575" s="2237"/>
      <c r="AT1575" s="2237"/>
      <c r="AU1575" s="2237"/>
      <c r="AV1575" s="2237"/>
      <c r="AW1575" s="2237"/>
      <c r="AX1575" s="2237"/>
      <c r="AY1575" s="2237"/>
      <c r="AZ1575" s="2237"/>
      <c r="BA1575" s="2237"/>
      <c r="BB1575" s="2237"/>
      <c r="BC1575" s="2237"/>
      <c r="BD1575" s="2237"/>
      <c r="BE1575" s="2237"/>
      <c r="BF1575" s="2237"/>
      <c r="BG1575" s="2237"/>
      <c r="BH1575" s="2237"/>
      <c r="BI1575" s="2237"/>
      <c r="BJ1575" s="2237"/>
      <c r="BK1575" s="2237"/>
      <c r="BL1575" s="2237"/>
      <c r="BM1575" s="2237"/>
      <c r="BN1575" s="2237"/>
      <c r="BO1575" s="2237"/>
      <c r="BP1575" s="2237"/>
      <c r="BQ1575" s="2237"/>
      <c r="BR1575" s="2237"/>
      <c r="BS1575" s="2237"/>
      <c r="BT1575" s="2237"/>
      <c r="BU1575" s="2237"/>
      <c r="BV1575" s="2237"/>
      <c r="BW1575" s="2237"/>
      <c r="BX1575" s="2237"/>
      <c r="BY1575" s="2237"/>
      <c r="BZ1575" s="2237"/>
      <c r="CA1575" s="2237"/>
      <c r="CB1575" s="2237"/>
      <c r="CC1575" s="2237"/>
      <c r="CD1575" s="2237"/>
      <c r="CE1575" s="2237"/>
      <c r="CF1575" s="2237"/>
      <c r="CG1575" s="2237"/>
      <c r="CH1575" s="2237"/>
      <c r="CI1575" s="2237"/>
      <c r="CJ1575" s="2237"/>
      <c r="CK1575" s="2237"/>
      <c r="CL1575" s="2237"/>
      <c r="CM1575" s="2237"/>
      <c r="CN1575" s="2237"/>
      <c r="CO1575" s="2237"/>
      <c r="CP1575" s="2237"/>
      <c r="CQ1575" s="2237"/>
      <c r="CR1575" s="2237"/>
      <c r="CS1575" s="2237"/>
      <c r="CT1575" s="2237"/>
      <c r="CU1575" s="2237"/>
      <c r="CV1575" s="2237"/>
      <c r="CW1575" s="2237"/>
      <c r="CX1575" s="2237"/>
      <c r="CY1575" s="2237"/>
      <c r="CZ1575" s="2237"/>
      <c r="DA1575" s="2237"/>
      <c r="DB1575" s="2237"/>
      <c r="DC1575" s="2237"/>
      <c r="DD1575" s="2237"/>
      <c r="DE1575" s="2237"/>
      <c r="DF1575" s="3393" t="str">
        <f t="shared" si="238"/>
        <v>ASHP-SEER15-Replace_CAC_NonElectricHeat_ROF_MF_CompE</v>
      </c>
      <c r="DG1575" s="3261"/>
      <c r="DH1575" s="3403" t="str">
        <f t="shared" si="229"/>
        <v>Heating Res 18 Year EUL</v>
      </c>
      <c r="DI1575" s="3260">
        <f>(INDEX('Avoided Cost Benefits'!$B$4:$B$866,MATCH(DH1575,'Avoided Cost Benefits'!$A$4:$A$866,0)))*F1575</f>
        <v>0</v>
      </c>
      <c r="DJ1575" s="2507">
        <f>K1575/(1.0686^(2025-2025))</f>
        <v>0</v>
      </c>
      <c r="DM1575" s="252"/>
    </row>
    <row r="1576" spans="1:117">
      <c r="A1576" s="453"/>
      <c r="B1576" s="1454">
        <f t="shared" si="235"/>
        <v>352850</v>
      </c>
      <c r="C1576" s="2554" t="s">
        <v>2227</v>
      </c>
      <c r="D1576" s="3383" t="s">
        <v>1122</v>
      </c>
      <c r="E1576" s="2521" t="s">
        <v>2228</v>
      </c>
      <c r="F1576" s="3395">
        <f>ROUND(((K2720*K2913*(1/K3106-1/K3299)*K3492)/1000)*$K$3651,2)</f>
        <v>2088.29</v>
      </c>
      <c r="G1576" s="3384" t="s">
        <v>2077</v>
      </c>
      <c r="H1576" s="2213">
        <f>VLOOKUP(G1576,'CP FACTORS'!$A$3:$B$38, 2, FALSE)</f>
        <v>9.4741810000000004E-4</v>
      </c>
      <c r="I1576" s="3385">
        <f t="shared" si="225"/>
        <v>1.9784839999999999</v>
      </c>
      <c r="J1576" s="2449">
        <f t="shared" si="233"/>
        <v>6</v>
      </c>
      <c r="K1576" s="2467">
        <f t="shared" si="236"/>
        <v>417.80926243800604</v>
      </c>
      <c r="L1576" s="2649">
        <f>L1948</f>
        <v>2.8388888888888886</v>
      </c>
      <c r="M1576" s="3386"/>
      <c r="N1576" s="3387"/>
      <c r="O1576" s="2702"/>
      <c r="P1576" s="635"/>
      <c r="Q1576" s="635"/>
      <c r="R1576" s="2966"/>
      <c r="S1576" s="635"/>
      <c r="T1576" s="635"/>
      <c r="U1576" s="3388"/>
      <c r="V1576" s="2962" t="s">
        <v>45</v>
      </c>
      <c r="W1576" s="3389">
        <v>1708.6712500000001</v>
      </c>
      <c r="X1576" s="3390">
        <v>1287.2375465186074</v>
      </c>
      <c r="Y1576" s="3373">
        <v>1287.24</v>
      </c>
      <c r="Z1576" s="3373">
        <v>1287.24</v>
      </c>
      <c r="AA1576" s="3373">
        <v>1287.24</v>
      </c>
      <c r="AB1576" s="3400">
        <v>1287.24</v>
      </c>
      <c r="AC1576" s="3369">
        <v>1217.31</v>
      </c>
      <c r="AD1576" s="3369">
        <v>2088.29</v>
      </c>
      <c r="AE1576" s="3389">
        <v>2088.29</v>
      </c>
      <c r="AF1576" s="2236">
        <f t="shared" si="237"/>
        <v>2088.29</v>
      </c>
      <c r="AG1576" s="3389"/>
      <c r="AH1576" s="2728"/>
      <c r="AI1576" s="2237"/>
      <c r="AJ1576" s="2237"/>
      <c r="AK1576" s="3392"/>
      <c r="AL1576" s="2237"/>
      <c r="AM1576" s="2237"/>
      <c r="AN1576" s="2237"/>
      <c r="AO1576" s="2237"/>
      <c r="AP1576" s="2237"/>
      <c r="AQ1576" s="2237"/>
      <c r="AR1576" s="2237"/>
      <c r="AS1576" s="2237"/>
      <c r="AT1576" s="2237"/>
      <c r="AU1576" s="2237"/>
      <c r="AV1576" s="2237"/>
      <c r="AW1576" s="2237"/>
      <c r="AX1576" s="2237"/>
      <c r="AY1576" s="2237"/>
      <c r="AZ1576" s="2237"/>
      <c r="BA1576" s="2237"/>
      <c r="BB1576" s="2237"/>
      <c r="BC1576" s="2237"/>
      <c r="BD1576" s="2237"/>
      <c r="BE1576" s="2237"/>
      <c r="BF1576" s="2237"/>
      <c r="BG1576" s="2237"/>
      <c r="BH1576" s="2237"/>
      <c r="BI1576" s="2237"/>
      <c r="BJ1576" s="2237"/>
      <c r="BK1576" s="2237"/>
      <c r="BL1576" s="2237"/>
      <c r="BM1576" s="2237"/>
      <c r="BN1576" s="2237"/>
      <c r="BO1576" s="2237"/>
      <c r="BP1576" s="2237"/>
      <c r="BQ1576" s="2237"/>
      <c r="BR1576" s="2237"/>
      <c r="BS1576" s="2237"/>
      <c r="BT1576" s="2237"/>
      <c r="BU1576" s="2237"/>
      <c r="BV1576" s="2237"/>
      <c r="BW1576" s="2237"/>
      <c r="BX1576" s="2237"/>
      <c r="BY1576" s="2237"/>
      <c r="BZ1576" s="2237"/>
      <c r="CA1576" s="2237"/>
      <c r="CB1576" s="2237"/>
      <c r="CC1576" s="2237"/>
      <c r="CD1576" s="2237"/>
      <c r="CE1576" s="2237"/>
      <c r="CF1576" s="2237"/>
      <c r="CG1576" s="2237"/>
      <c r="CH1576" s="2237"/>
      <c r="CI1576" s="2237"/>
      <c r="CJ1576" s="2237"/>
      <c r="CK1576" s="2237"/>
      <c r="CL1576" s="2237"/>
      <c r="CM1576" s="2237"/>
      <c r="CN1576" s="2237"/>
      <c r="CO1576" s="2237"/>
      <c r="CP1576" s="2237"/>
      <c r="CQ1576" s="2237"/>
      <c r="CR1576" s="2237"/>
      <c r="CS1576" s="2237"/>
      <c r="CT1576" s="2237"/>
      <c r="CU1576" s="2237"/>
      <c r="CV1576" s="2237"/>
      <c r="CW1576" s="2237"/>
      <c r="CX1576" s="2237"/>
      <c r="CY1576" s="2237"/>
      <c r="CZ1576" s="2237"/>
      <c r="DA1576" s="2237"/>
      <c r="DB1576" s="2237"/>
      <c r="DC1576" s="2237"/>
      <c r="DD1576" s="2237"/>
      <c r="DE1576" s="2237"/>
      <c r="DF1576" s="3393" t="str">
        <f t="shared" si="238"/>
        <v>ASHP-SEER16_ER1_MF</v>
      </c>
      <c r="DG1576" s="3259">
        <f>(DI1576+DI1577+DI1578+DI1579)/(DJ1576+DJ1577+DJ1578+DJ1579)</f>
        <v>8.226349899453016</v>
      </c>
      <c r="DH1576" s="2521" t="str">
        <f t="shared" si="229"/>
        <v>Cooling Res 6 Year EUL</v>
      </c>
      <c r="DI1576" s="3260">
        <f>(INDEX('Avoided Cost Benefits'!$B$4:$B$866,MATCH(DH1576,'Avoided Cost Benefits'!$A$4:$A$866,0)))*F1576</f>
        <v>2079.619623160926</v>
      </c>
      <c r="DJ1576" s="2507">
        <f>IFERROR(K1576/(1.0686^(2025-2025)),10000000)</f>
        <v>417.80926243800604</v>
      </c>
      <c r="DM1576" s="252"/>
    </row>
    <row r="1577" spans="1:117">
      <c r="A1577" s="453"/>
      <c r="B1577" s="1454">
        <f t="shared" si="235"/>
        <v>352850</v>
      </c>
      <c r="C1577" s="2554" t="s">
        <v>2227</v>
      </c>
      <c r="D1577" s="3383" t="s">
        <v>1122</v>
      </c>
      <c r="E1577" s="2882" t="s">
        <v>2228</v>
      </c>
      <c r="F1577" s="3395">
        <f>ROUND(((K1948*K2141*(1/K2334-1/K2527)*K3492)/1000)*$K$3651,2)</f>
        <v>2245.56</v>
      </c>
      <c r="G1577" s="3384" t="s">
        <v>2078</v>
      </c>
      <c r="H1577" s="2213">
        <f>VLOOKUP(G1577,'CP FACTORS'!$A$3:$B$38, 2, FALSE)</f>
        <v>0</v>
      </c>
      <c r="I1577" s="3385">
        <f t="shared" si="225"/>
        <v>0</v>
      </c>
      <c r="J1577" s="2449">
        <f t="shared" si="233"/>
        <v>6</v>
      </c>
      <c r="K1577" s="2894">
        <f t="shared" si="236"/>
        <v>0</v>
      </c>
      <c r="L1577" s="2649"/>
      <c r="M1577" s="3386"/>
      <c r="N1577" s="3387"/>
      <c r="O1577" s="2702"/>
      <c r="P1577" s="635"/>
      <c r="Q1577" s="635"/>
      <c r="R1577" s="2966"/>
      <c r="S1577" s="635"/>
      <c r="T1577" s="635"/>
      <c r="U1577" s="3388"/>
      <c r="V1577" s="2962" t="s">
        <v>45</v>
      </c>
      <c r="W1577" s="3389">
        <v>4062.4872213622284</v>
      </c>
      <c r="X1577" s="3390">
        <v>1798.7611070228763</v>
      </c>
      <c r="Y1577" s="3373">
        <v>1798.76</v>
      </c>
      <c r="Z1577" s="3373">
        <v>1798.76</v>
      </c>
      <c r="AA1577" s="3373">
        <v>1798.76</v>
      </c>
      <c r="AB1577" s="3400">
        <v>1798.76</v>
      </c>
      <c r="AC1577" s="3369">
        <v>1441.3</v>
      </c>
      <c r="AD1577" s="3369">
        <v>2245.56</v>
      </c>
      <c r="AE1577" s="3389">
        <v>2245.56</v>
      </c>
      <c r="AF1577" s="2236">
        <f t="shared" si="237"/>
        <v>2245.56</v>
      </c>
      <c r="AG1577" s="3389"/>
      <c r="AH1577" s="2728"/>
      <c r="AI1577" s="2237"/>
      <c r="AJ1577" s="2237"/>
      <c r="AK1577" s="3392"/>
      <c r="AL1577" s="2237"/>
      <c r="AM1577" s="2237"/>
      <c r="AN1577" s="2237"/>
      <c r="AO1577" s="2237"/>
      <c r="AP1577" s="2237"/>
      <c r="AQ1577" s="2237"/>
      <c r="AR1577" s="2237"/>
      <c r="AS1577" s="2237"/>
      <c r="AT1577" s="2237"/>
      <c r="AU1577" s="2237"/>
      <c r="AV1577" s="2237"/>
      <c r="AW1577" s="2237"/>
      <c r="AX1577" s="2237"/>
      <c r="AY1577" s="2237"/>
      <c r="AZ1577" s="2237"/>
      <c r="BA1577" s="2237"/>
      <c r="BB1577" s="2237"/>
      <c r="BC1577" s="2237"/>
      <c r="BD1577" s="2237"/>
      <c r="BE1577" s="2237"/>
      <c r="BF1577" s="2237"/>
      <c r="BG1577" s="2237"/>
      <c r="BH1577" s="2237"/>
      <c r="BI1577" s="2237"/>
      <c r="BJ1577" s="2237"/>
      <c r="BK1577" s="2237"/>
      <c r="BL1577" s="2237"/>
      <c r="BM1577" s="2237"/>
      <c r="BN1577" s="2237"/>
      <c r="BO1577" s="2237"/>
      <c r="BP1577" s="2237"/>
      <c r="BQ1577" s="2237"/>
      <c r="BR1577" s="2237"/>
      <c r="BS1577" s="2237"/>
      <c r="BT1577" s="2237"/>
      <c r="BU1577" s="2237"/>
      <c r="BV1577" s="2237"/>
      <c r="BW1577" s="2237"/>
      <c r="BX1577" s="2237"/>
      <c r="BY1577" s="2237"/>
      <c r="BZ1577" s="2237"/>
      <c r="CA1577" s="2237"/>
      <c r="CB1577" s="2237"/>
      <c r="CC1577" s="2237"/>
      <c r="CD1577" s="2237"/>
      <c r="CE1577" s="2237"/>
      <c r="CF1577" s="2237"/>
      <c r="CG1577" s="2237"/>
      <c r="CH1577" s="2237"/>
      <c r="CI1577" s="2237"/>
      <c r="CJ1577" s="2237"/>
      <c r="CK1577" s="2237"/>
      <c r="CL1577" s="2237"/>
      <c r="CM1577" s="2237"/>
      <c r="CN1577" s="2237"/>
      <c r="CO1577" s="2237"/>
      <c r="CP1577" s="2237"/>
      <c r="CQ1577" s="2237"/>
      <c r="CR1577" s="2237"/>
      <c r="CS1577" s="2237"/>
      <c r="CT1577" s="2237"/>
      <c r="CU1577" s="2237"/>
      <c r="CV1577" s="2237"/>
      <c r="CW1577" s="2237"/>
      <c r="CX1577" s="2237"/>
      <c r="CY1577" s="2237"/>
      <c r="CZ1577" s="2237"/>
      <c r="DA1577" s="2237"/>
      <c r="DB1577" s="2237"/>
      <c r="DC1577" s="2237"/>
      <c r="DD1577" s="2237"/>
      <c r="DE1577" s="2237"/>
      <c r="DF1577" s="3393" t="str">
        <f t="shared" si="238"/>
        <v>ASHP-SEER16_ER1_MF</v>
      </c>
      <c r="DG1577" s="3332"/>
      <c r="DH1577" s="2882" t="str">
        <f t="shared" si="229"/>
        <v>Heating Res 6 Year EUL</v>
      </c>
      <c r="DI1577" s="3260">
        <f>(INDEX('Avoided Cost Benefits'!$B$4:$B$866,MATCH(DH1577,'Avoided Cost Benefits'!$A$4:$A$866,0)))*F1577</f>
        <v>602.21161001651308</v>
      </c>
      <c r="DJ1577" s="2507">
        <f>K1577/(1.0686^(2025-2025))</f>
        <v>0</v>
      </c>
      <c r="DM1577" s="252"/>
    </row>
    <row r="1578" spans="1:117">
      <c r="A1578" s="453"/>
      <c r="B1578" s="1454">
        <f t="shared" si="235"/>
        <v>352850</v>
      </c>
      <c r="C1578" s="2554" t="s">
        <v>2227</v>
      </c>
      <c r="D1578" s="3383" t="s">
        <v>1122</v>
      </c>
      <c r="E1578" s="2882" t="s">
        <v>2229</v>
      </c>
      <c r="F1578" s="3396">
        <f>ROUND(((K2721*K2914*(1/K3107-1/K3300)*K3493)/1000)*$K$3651,2)</f>
        <v>245.36</v>
      </c>
      <c r="G1578" s="3384" t="s">
        <v>2138</v>
      </c>
      <c r="H1578" s="2213">
        <f>VLOOKUP(G1578,'CP FACTORS'!$A$3:$B$38, 2, FALSE)</f>
        <v>9.4741810000000004E-4</v>
      </c>
      <c r="I1578" s="3394">
        <f t="shared" si="225"/>
        <v>0.232459</v>
      </c>
      <c r="J1578" s="2449">
        <f t="shared" si="233"/>
        <v>12</v>
      </c>
      <c r="K1578" s="2894">
        <f t="shared" si="236"/>
        <v>0</v>
      </c>
      <c r="L1578" s="2649"/>
      <c r="M1578" s="3386"/>
      <c r="N1578" s="3387"/>
      <c r="O1578" s="2702"/>
      <c r="P1578" s="635"/>
      <c r="Q1578" s="635"/>
      <c r="R1578" s="2966"/>
      <c r="S1578" s="635"/>
      <c r="T1578" s="635"/>
      <c r="U1578" s="3388"/>
      <c r="V1578" s="2962" t="s">
        <v>45</v>
      </c>
      <c r="W1578" s="3389">
        <v>199.71482142857135</v>
      </c>
      <c r="X1578" s="3390">
        <v>199.71482142857135</v>
      </c>
      <c r="Y1578" s="3373">
        <v>199.71</v>
      </c>
      <c r="Z1578" s="3373">
        <v>199.71</v>
      </c>
      <c r="AA1578" s="3373">
        <v>199.71</v>
      </c>
      <c r="AB1578" s="3400">
        <v>199.71</v>
      </c>
      <c r="AC1578" s="3369">
        <v>181.56</v>
      </c>
      <c r="AD1578" s="3369">
        <v>294.83999999999997</v>
      </c>
      <c r="AE1578" s="3396">
        <v>137.59</v>
      </c>
      <c r="AF1578" s="2236">
        <f t="shared" si="237"/>
        <v>245.36</v>
      </c>
      <c r="AG1578" s="3389"/>
      <c r="AH1578" s="2728"/>
      <c r="AI1578" s="2237"/>
      <c r="AJ1578" s="2237"/>
      <c r="AK1578" s="3392"/>
      <c r="AL1578" s="2237"/>
      <c r="AM1578" s="2237"/>
      <c r="AN1578" s="2237"/>
      <c r="AO1578" s="2237"/>
      <c r="AP1578" s="2237"/>
      <c r="AQ1578" s="2237"/>
      <c r="AR1578" s="2237"/>
      <c r="AS1578" s="2237"/>
      <c r="AT1578" s="2237"/>
      <c r="AU1578" s="2237"/>
      <c r="AV1578" s="2237"/>
      <c r="AW1578" s="2237"/>
      <c r="AX1578" s="2237"/>
      <c r="AY1578" s="2237"/>
      <c r="AZ1578" s="2237"/>
      <c r="BA1578" s="2237"/>
      <c r="BB1578" s="2237"/>
      <c r="BC1578" s="2237"/>
      <c r="BD1578" s="2237"/>
      <c r="BE1578" s="2237"/>
      <c r="BF1578" s="2237"/>
      <c r="BG1578" s="2237"/>
      <c r="BH1578" s="2237"/>
      <c r="BI1578" s="2237"/>
      <c r="BJ1578" s="2237"/>
      <c r="BK1578" s="2237"/>
      <c r="BL1578" s="2237"/>
      <c r="BM1578" s="2237"/>
      <c r="BN1578" s="2237"/>
      <c r="BO1578" s="2237"/>
      <c r="BP1578" s="2237"/>
      <c r="BQ1578" s="2237"/>
      <c r="BR1578" s="2237"/>
      <c r="BS1578" s="2237"/>
      <c r="BT1578" s="2237"/>
      <c r="BU1578" s="2237"/>
      <c r="BV1578" s="2237"/>
      <c r="BW1578" s="2237"/>
      <c r="BX1578" s="2237"/>
      <c r="BY1578" s="2237"/>
      <c r="BZ1578" s="2237"/>
      <c r="CA1578" s="2237"/>
      <c r="CB1578" s="2237"/>
      <c r="CC1578" s="2237"/>
      <c r="CD1578" s="2237"/>
      <c r="CE1578" s="2237"/>
      <c r="CF1578" s="2237"/>
      <c r="CG1578" s="2237"/>
      <c r="CH1578" s="2237"/>
      <c r="CI1578" s="2237"/>
      <c r="CJ1578" s="2237"/>
      <c r="CK1578" s="2237"/>
      <c r="CL1578" s="2237"/>
      <c r="CM1578" s="2237"/>
      <c r="CN1578" s="2237"/>
      <c r="CO1578" s="2237"/>
      <c r="CP1578" s="2237"/>
      <c r="CQ1578" s="2237"/>
      <c r="CR1578" s="2237"/>
      <c r="CS1578" s="2237"/>
      <c r="CT1578" s="2237"/>
      <c r="CU1578" s="2237"/>
      <c r="CV1578" s="2237"/>
      <c r="CW1578" s="2237"/>
      <c r="CX1578" s="2237"/>
      <c r="CY1578" s="2237"/>
      <c r="CZ1578" s="2237"/>
      <c r="DA1578" s="2237"/>
      <c r="DB1578" s="2237"/>
      <c r="DC1578" s="2237"/>
      <c r="DD1578" s="2237"/>
      <c r="DE1578" s="2237"/>
      <c r="DF1578" s="3393" t="str">
        <f t="shared" si="238"/>
        <v>ASHP-SEER16_ER2_MF</v>
      </c>
      <c r="DG1578" s="3332"/>
      <c r="DH1578" s="2882" t="str">
        <f t="shared" si="229"/>
        <v>Cooling Res ER2 12 Year EUL</v>
      </c>
      <c r="DI1578" s="3260">
        <f>(INDEX('Avoided Cost Benefits'!$B$4:$B$866,MATCH(DH1578,'Avoided Cost Benefits'!$A$4:$A$866,0)))*F1578</f>
        <v>317.47640805642556</v>
      </c>
      <c r="DJ1578" s="2507">
        <f>K1578/(1.0686^(2025-2025))</f>
        <v>0</v>
      </c>
      <c r="DM1578" s="252"/>
    </row>
    <row r="1579" spans="1:117">
      <c r="A1579" s="453"/>
      <c r="B1579" s="1454">
        <f t="shared" si="235"/>
        <v>352850</v>
      </c>
      <c r="C1579" s="2554" t="s">
        <v>2227</v>
      </c>
      <c r="D1579" s="3383" t="s">
        <v>1122</v>
      </c>
      <c r="E1579" s="2522" t="s">
        <v>2229</v>
      </c>
      <c r="F1579" s="3396">
        <f>ROUND(((K1949*K2142*(1/K2335-1/K2528)*K3493)/1000)*$K$3651,2)</f>
        <v>1295.48</v>
      </c>
      <c r="G1579" s="3384" t="s">
        <v>2173</v>
      </c>
      <c r="H1579" s="2213">
        <f>VLOOKUP(G1579,'CP FACTORS'!$A$3:$B$38, 2, FALSE)</f>
        <v>0</v>
      </c>
      <c r="I1579" s="3385">
        <f t="shared" si="225"/>
        <v>0</v>
      </c>
      <c r="J1579" s="2449">
        <f t="shared" si="233"/>
        <v>12</v>
      </c>
      <c r="K1579" s="2894">
        <f t="shared" si="236"/>
        <v>0</v>
      </c>
      <c r="L1579" s="2649"/>
      <c r="M1579" s="3386"/>
      <c r="N1579" s="3387"/>
      <c r="O1579" s="2702"/>
      <c r="P1579" s="635"/>
      <c r="Q1579" s="635"/>
      <c r="R1579" s="2966"/>
      <c r="S1579" s="635"/>
      <c r="T1579" s="635"/>
      <c r="U1579" s="3388"/>
      <c r="V1579" s="2962" t="s">
        <v>45</v>
      </c>
      <c r="W1579" s="3389">
        <v>862.96736842105349</v>
      </c>
      <c r="X1579" s="3390">
        <v>642.6078562259313</v>
      </c>
      <c r="Y1579" s="3373">
        <v>642.61</v>
      </c>
      <c r="Z1579" s="3373">
        <v>642.61</v>
      </c>
      <c r="AA1579" s="3373">
        <v>642.61</v>
      </c>
      <c r="AB1579" s="3400">
        <v>642.61</v>
      </c>
      <c r="AC1579" s="3369">
        <v>390.25</v>
      </c>
      <c r="AD1579" s="3369">
        <v>715.41</v>
      </c>
      <c r="AE1579" s="3396">
        <v>426.33</v>
      </c>
      <c r="AF1579" s="2236">
        <f t="shared" si="237"/>
        <v>1295.48</v>
      </c>
      <c r="AG1579" s="3389"/>
      <c r="AH1579" s="2728"/>
      <c r="AI1579" s="2237"/>
      <c r="AJ1579" s="2237"/>
      <c r="AK1579" s="3392"/>
      <c r="AL1579" s="2237"/>
      <c r="AM1579" s="2237"/>
      <c r="AN1579" s="2237"/>
      <c r="AO1579" s="2237"/>
      <c r="AP1579" s="2237"/>
      <c r="AQ1579" s="2237"/>
      <c r="AR1579" s="2237"/>
      <c r="AS1579" s="2237"/>
      <c r="AT1579" s="2237"/>
      <c r="AU1579" s="2237"/>
      <c r="AV1579" s="2237"/>
      <c r="AW1579" s="2237"/>
      <c r="AX1579" s="2237"/>
      <c r="AY1579" s="2237"/>
      <c r="AZ1579" s="2237"/>
      <c r="BA1579" s="2237"/>
      <c r="BB1579" s="2237"/>
      <c r="BC1579" s="2237"/>
      <c r="BD1579" s="2237"/>
      <c r="BE1579" s="2237"/>
      <c r="BF1579" s="2237"/>
      <c r="BG1579" s="2237"/>
      <c r="BH1579" s="2237"/>
      <c r="BI1579" s="2237"/>
      <c r="BJ1579" s="2237"/>
      <c r="BK1579" s="2237"/>
      <c r="BL1579" s="2237"/>
      <c r="BM1579" s="2237"/>
      <c r="BN1579" s="2237"/>
      <c r="BO1579" s="2237"/>
      <c r="BP1579" s="2237"/>
      <c r="BQ1579" s="2237"/>
      <c r="BR1579" s="2237"/>
      <c r="BS1579" s="2237"/>
      <c r="BT1579" s="2237"/>
      <c r="BU1579" s="2237"/>
      <c r="BV1579" s="2237"/>
      <c r="BW1579" s="2237"/>
      <c r="BX1579" s="2237"/>
      <c r="BY1579" s="2237"/>
      <c r="BZ1579" s="2237"/>
      <c r="CA1579" s="2237"/>
      <c r="CB1579" s="2237"/>
      <c r="CC1579" s="2237"/>
      <c r="CD1579" s="2237"/>
      <c r="CE1579" s="2237"/>
      <c r="CF1579" s="2237"/>
      <c r="CG1579" s="2237"/>
      <c r="CH1579" s="2237"/>
      <c r="CI1579" s="2237"/>
      <c r="CJ1579" s="2237"/>
      <c r="CK1579" s="2237"/>
      <c r="CL1579" s="2237"/>
      <c r="CM1579" s="2237"/>
      <c r="CN1579" s="2237"/>
      <c r="CO1579" s="2237"/>
      <c r="CP1579" s="2237"/>
      <c r="CQ1579" s="2237"/>
      <c r="CR1579" s="2237"/>
      <c r="CS1579" s="2237"/>
      <c r="CT1579" s="2237"/>
      <c r="CU1579" s="2237"/>
      <c r="CV1579" s="2237"/>
      <c r="CW1579" s="2237"/>
      <c r="CX1579" s="2237"/>
      <c r="CY1579" s="2237"/>
      <c r="CZ1579" s="2237"/>
      <c r="DA1579" s="2237"/>
      <c r="DB1579" s="2237"/>
      <c r="DC1579" s="2237"/>
      <c r="DD1579" s="2237"/>
      <c r="DE1579" s="2237"/>
      <c r="DF1579" s="3393" t="str">
        <f t="shared" si="238"/>
        <v>ASHP-SEER16_ER2_MF</v>
      </c>
      <c r="DG1579" s="3332"/>
      <c r="DH1579" s="2522" t="str">
        <f t="shared" si="229"/>
        <v>Heating Res ER2 12 Year EUL</v>
      </c>
      <c r="DI1579" s="3260">
        <f>(INDEX('Avoided Cost Benefits'!$B$4:$B$866,MATCH(DH1579,'Avoided Cost Benefits'!$A$4:$A$866,0)))*F1579</f>
        <v>437.7375428135652</v>
      </c>
      <c r="DJ1579" s="2507">
        <f>K1579/(1.0686^(2025-2025))</f>
        <v>0</v>
      </c>
      <c r="DM1579" s="252"/>
    </row>
    <row r="1580" spans="1:117">
      <c r="A1580" s="453"/>
      <c r="B1580" s="1454">
        <f t="shared" si="235"/>
        <v>352851</v>
      </c>
      <c r="C1580" s="2554" t="s">
        <v>2230</v>
      </c>
      <c r="D1580" s="3383" t="s">
        <v>1118</v>
      </c>
      <c r="E1580" s="2521" t="s">
        <v>2231</v>
      </c>
      <c r="F1580" s="3395">
        <f>ROUND((($K$2722*$K$2915*(1/$K$3108-1/$K$3301)*$K$3494)/1000)*$K$3651,2)</f>
        <v>1518.75</v>
      </c>
      <c r="G1580" s="3384" t="str">
        <f>G1576</f>
        <v>Cooling Res</v>
      </c>
      <c r="H1580" s="2213">
        <f>VLOOKUP(G1580,'CP FACTORS'!$A$3:$B$38, 2, FALSE)</f>
        <v>9.4741810000000004E-4</v>
      </c>
      <c r="I1580" s="3385">
        <f t="shared" si="225"/>
        <v>1.4388909999999999</v>
      </c>
      <c r="J1580" s="2449">
        <f t="shared" si="233"/>
        <v>6</v>
      </c>
      <c r="K1580" s="2467">
        <f t="shared" si="236"/>
        <v>417.80926243800604</v>
      </c>
      <c r="L1580" s="2649">
        <f>L1950</f>
        <v>2.8388888888888886</v>
      </c>
      <c r="M1580" s="3386"/>
      <c r="N1580" s="3387"/>
      <c r="O1580" s="2702"/>
      <c r="P1580" s="635"/>
      <c r="Q1580" s="635"/>
      <c r="R1580" s="2966"/>
      <c r="S1580" s="635"/>
      <c r="T1580" s="635"/>
      <c r="U1580" s="3388"/>
      <c r="V1580" s="2962" t="s">
        <v>45</v>
      </c>
      <c r="W1580" s="3389"/>
      <c r="X1580" s="3390"/>
      <c r="Y1580" s="3369">
        <v>936.17</v>
      </c>
      <c r="Z1580" s="3373">
        <v>936.17</v>
      </c>
      <c r="AA1580" s="3373">
        <v>936.17</v>
      </c>
      <c r="AB1580" s="3400">
        <v>936.17</v>
      </c>
      <c r="AC1580" s="3369">
        <v>851.07</v>
      </c>
      <c r="AD1580" s="3369">
        <v>1518.75</v>
      </c>
      <c r="AE1580" s="3389">
        <v>1518.75</v>
      </c>
      <c r="AF1580" s="2236">
        <f t="shared" si="237"/>
        <v>1518.75</v>
      </c>
      <c r="AG1580" s="3389"/>
      <c r="AH1580" s="2728"/>
      <c r="AI1580" s="2237"/>
      <c r="AJ1580" s="2237"/>
      <c r="AK1580" s="3392"/>
      <c r="AL1580" s="2237"/>
      <c r="AM1580" s="2237"/>
      <c r="AN1580" s="2237"/>
      <c r="AO1580" s="2237"/>
      <c r="AP1580" s="2237"/>
      <c r="AQ1580" s="2237"/>
      <c r="AR1580" s="2237"/>
      <c r="AS1580" s="2237"/>
      <c r="AT1580" s="2237"/>
      <c r="AU1580" s="2237"/>
      <c r="AV1580" s="2237"/>
      <c r="AW1580" s="2237"/>
      <c r="AX1580" s="2237"/>
      <c r="AY1580" s="2237"/>
      <c r="AZ1580" s="2237"/>
      <c r="BA1580" s="2237"/>
      <c r="BB1580" s="2237"/>
      <c r="BC1580" s="2237"/>
      <c r="BD1580" s="2237"/>
      <c r="BE1580" s="2237"/>
      <c r="BF1580" s="2237"/>
      <c r="BG1580" s="2237"/>
      <c r="BH1580" s="2237"/>
      <c r="BI1580" s="2237"/>
      <c r="BJ1580" s="2237"/>
      <c r="BK1580" s="2237"/>
      <c r="BL1580" s="2237"/>
      <c r="BM1580" s="2237"/>
      <c r="BN1580" s="2237"/>
      <c r="BO1580" s="2237"/>
      <c r="BP1580" s="2237"/>
      <c r="BQ1580" s="2237"/>
      <c r="BR1580" s="2237"/>
      <c r="BS1580" s="2237"/>
      <c r="BT1580" s="2237"/>
      <c r="BU1580" s="2237"/>
      <c r="BV1580" s="2237"/>
      <c r="BW1580" s="2237"/>
      <c r="BX1580" s="2237"/>
      <c r="BY1580" s="2237"/>
      <c r="BZ1580" s="2237"/>
      <c r="CA1580" s="2237"/>
      <c r="CB1580" s="2237"/>
      <c r="CC1580" s="2237"/>
      <c r="CD1580" s="2237"/>
      <c r="CE1580" s="2237"/>
      <c r="CF1580" s="2237"/>
      <c r="CG1580" s="2237"/>
      <c r="CH1580" s="2237"/>
      <c r="CI1580" s="2237"/>
      <c r="CJ1580" s="2237"/>
      <c r="CK1580" s="2237"/>
      <c r="CL1580" s="2237"/>
      <c r="CM1580" s="2237"/>
      <c r="CN1580" s="2237"/>
      <c r="CO1580" s="2237"/>
      <c r="CP1580" s="2237"/>
      <c r="CQ1580" s="2237"/>
      <c r="CR1580" s="2237"/>
      <c r="CS1580" s="2237"/>
      <c r="CT1580" s="2237"/>
      <c r="CU1580" s="2237"/>
      <c r="CV1580" s="2237"/>
      <c r="CW1580" s="2237"/>
      <c r="CX1580" s="2237"/>
      <c r="CY1580" s="2237"/>
      <c r="CZ1580" s="2237"/>
      <c r="DA1580" s="2237"/>
      <c r="DB1580" s="2237"/>
      <c r="DC1580" s="2237"/>
      <c r="DD1580" s="2237"/>
      <c r="DE1580" s="2237"/>
      <c r="DF1580" s="3393" t="str">
        <f t="shared" si="238"/>
        <v>ASHP-SEER16_ER1_MF_CompE</v>
      </c>
      <c r="DG1580" s="3259">
        <f>(DI1580+DI1581+DI1582+DI1583)/(DJ1580+DJ1581+DJ1582+DJ1583)</f>
        <v>5.021092254015243</v>
      </c>
      <c r="DH1580" s="2521" t="str">
        <f t="shared" si="229"/>
        <v>Cooling Res 6 Year EUL</v>
      </c>
      <c r="DI1580" s="3260">
        <f>(INDEX('Avoided Cost Benefits'!$B$4:$B$866,MATCH(DH1580,'Avoided Cost Benefits'!$A$4:$A$866,0)))*F1580</f>
        <v>1512.4442978109632</v>
      </c>
      <c r="DJ1580" s="2507">
        <f>IFERROR(K1580/(1.0686^(2025-2025)),10000000)</f>
        <v>417.80926243800604</v>
      </c>
      <c r="DM1580" s="252"/>
    </row>
    <row r="1581" spans="1:117">
      <c r="A1581" s="453"/>
      <c r="B1581" s="1454">
        <f t="shared" si="235"/>
        <v>352851</v>
      </c>
      <c r="C1581" s="2554" t="str">
        <f>C1580</f>
        <v>352851_2024_12_</v>
      </c>
      <c r="D1581" s="3383" t="s">
        <v>1118</v>
      </c>
      <c r="E1581" s="2882" t="s">
        <v>2231</v>
      </c>
      <c r="F1581" s="3395">
        <f>ROUND((($K$1950*$K$2143*(1/$K$2336-1/$K$2529)*$K$3494)/1000)*$K$3651,2)</f>
        <v>765.53</v>
      </c>
      <c r="G1581" s="3384" t="str">
        <f>G1577</f>
        <v>Heating Res</v>
      </c>
      <c r="H1581" s="2213">
        <f>VLOOKUP(G1581,'CP FACTORS'!$A$3:$B$38, 2, FALSE)</f>
        <v>0</v>
      </c>
      <c r="I1581" s="3385">
        <f t="shared" si="225"/>
        <v>0</v>
      </c>
      <c r="J1581" s="2449">
        <f t="shared" si="233"/>
        <v>6</v>
      </c>
      <c r="K1581" s="2894">
        <f t="shared" si="236"/>
        <v>0</v>
      </c>
      <c r="L1581" s="2649"/>
      <c r="M1581" s="3386"/>
      <c r="N1581" s="3387"/>
      <c r="O1581" s="2702"/>
      <c r="P1581" s="635"/>
      <c r="Q1581" s="635"/>
      <c r="R1581" s="2966"/>
      <c r="S1581" s="635"/>
      <c r="T1581" s="635"/>
      <c r="U1581" s="3388"/>
      <c r="V1581" s="2962" t="s">
        <v>45</v>
      </c>
      <c r="W1581" s="3389"/>
      <c r="X1581" s="3390"/>
      <c r="Y1581" s="3369">
        <v>613.21</v>
      </c>
      <c r="Z1581" s="3373">
        <v>613.21</v>
      </c>
      <c r="AA1581" s="3373">
        <v>613.21</v>
      </c>
      <c r="AB1581" s="3400">
        <v>613.21</v>
      </c>
      <c r="AC1581" s="3369">
        <v>491.35</v>
      </c>
      <c r="AD1581" s="3369">
        <v>765.53</v>
      </c>
      <c r="AE1581" s="3389">
        <v>765.53</v>
      </c>
      <c r="AF1581" s="2236">
        <f t="shared" si="237"/>
        <v>765.53</v>
      </c>
      <c r="AG1581" s="3389"/>
      <c r="AH1581" s="2728"/>
      <c r="AI1581" s="2237"/>
      <c r="AJ1581" s="2237"/>
      <c r="AK1581" s="3392"/>
      <c r="AL1581" s="2237"/>
      <c r="AM1581" s="2237"/>
      <c r="AN1581" s="2237"/>
      <c r="AO1581" s="2237"/>
      <c r="AP1581" s="2237"/>
      <c r="AQ1581" s="2237"/>
      <c r="AR1581" s="2237"/>
      <c r="AS1581" s="2237"/>
      <c r="AT1581" s="2237"/>
      <c r="AU1581" s="2237"/>
      <c r="AV1581" s="2237"/>
      <c r="AW1581" s="2237"/>
      <c r="AX1581" s="2237"/>
      <c r="AY1581" s="2237"/>
      <c r="AZ1581" s="2237"/>
      <c r="BA1581" s="2237"/>
      <c r="BB1581" s="2237"/>
      <c r="BC1581" s="2237"/>
      <c r="BD1581" s="2237"/>
      <c r="BE1581" s="2237"/>
      <c r="BF1581" s="2237"/>
      <c r="BG1581" s="2237"/>
      <c r="BH1581" s="2237"/>
      <c r="BI1581" s="2237"/>
      <c r="BJ1581" s="2237"/>
      <c r="BK1581" s="2237"/>
      <c r="BL1581" s="2237"/>
      <c r="BM1581" s="2237"/>
      <c r="BN1581" s="2237"/>
      <c r="BO1581" s="2237"/>
      <c r="BP1581" s="2237"/>
      <c r="BQ1581" s="2237"/>
      <c r="BR1581" s="2237"/>
      <c r="BS1581" s="2237"/>
      <c r="BT1581" s="2237"/>
      <c r="BU1581" s="2237"/>
      <c r="BV1581" s="2237"/>
      <c r="BW1581" s="2237"/>
      <c r="BX1581" s="2237"/>
      <c r="BY1581" s="2237"/>
      <c r="BZ1581" s="2237"/>
      <c r="CA1581" s="2237"/>
      <c r="CB1581" s="2237"/>
      <c r="CC1581" s="2237"/>
      <c r="CD1581" s="2237"/>
      <c r="CE1581" s="2237"/>
      <c r="CF1581" s="2237"/>
      <c r="CG1581" s="2237"/>
      <c r="CH1581" s="2237"/>
      <c r="CI1581" s="2237"/>
      <c r="CJ1581" s="2237"/>
      <c r="CK1581" s="2237"/>
      <c r="CL1581" s="2237"/>
      <c r="CM1581" s="2237"/>
      <c r="CN1581" s="2237"/>
      <c r="CO1581" s="2237"/>
      <c r="CP1581" s="2237"/>
      <c r="CQ1581" s="2237"/>
      <c r="CR1581" s="2237"/>
      <c r="CS1581" s="2237"/>
      <c r="CT1581" s="2237"/>
      <c r="CU1581" s="2237"/>
      <c r="CV1581" s="2237"/>
      <c r="CW1581" s="2237"/>
      <c r="CX1581" s="2237"/>
      <c r="CY1581" s="2237"/>
      <c r="CZ1581" s="2237"/>
      <c r="DA1581" s="2237"/>
      <c r="DB1581" s="2237"/>
      <c r="DC1581" s="2237"/>
      <c r="DD1581" s="2237"/>
      <c r="DE1581" s="2237"/>
      <c r="DF1581" s="3393" t="str">
        <f t="shared" si="238"/>
        <v>ASHP-SEER16_ER1_MF_CompE</v>
      </c>
      <c r="DG1581" s="3332"/>
      <c r="DH1581" s="2882" t="str">
        <f t="shared" si="229"/>
        <v>Heating Res 6 Year EUL</v>
      </c>
      <c r="DI1581" s="3260">
        <f>(INDEX('Avoided Cost Benefits'!$B$4:$B$866,MATCH(DH1581,'Avoided Cost Benefits'!$A$4:$A$866,0)))*F1581</f>
        <v>205.29892490779193</v>
      </c>
      <c r="DJ1581" s="2507">
        <f>K1581/(1.0686^(2025-2025))</f>
        <v>0</v>
      </c>
      <c r="DM1581" s="252"/>
    </row>
    <row r="1582" spans="1:117">
      <c r="A1582" s="453"/>
      <c r="B1582" s="1454">
        <f t="shared" si="235"/>
        <v>352851</v>
      </c>
      <c r="C1582" s="2554" t="str">
        <f>C1581</f>
        <v>352851_2024_12_</v>
      </c>
      <c r="D1582" s="3383" t="s">
        <v>1118</v>
      </c>
      <c r="E1582" s="2882" t="s">
        <v>2232</v>
      </c>
      <c r="F1582" s="3396">
        <f>ROUND((($K$2723*$K$2916*(1/$K$3109-1/$K$3302)*$K$3495)/1000)*$K$3651,2)</f>
        <v>178.44</v>
      </c>
      <c r="G1582" s="3384" t="str">
        <f>G1578</f>
        <v>Cooling Res ER2</v>
      </c>
      <c r="H1582" s="2213">
        <f>VLOOKUP(G1582,'CP FACTORS'!$A$3:$B$38, 2, FALSE)</f>
        <v>9.4741810000000004E-4</v>
      </c>
      <c r="I1582" s="3394">
        <f t="shared" si="225"/>
        <v>0.16905700000000001</v>
      </c>
      <c r="J1582" s="2449">
        <f t="shared" si="233"/>
        <v>12</v>
      </c>
      <c r="K1582" s="2894">
        <f t="shared" si="236"/>
        <v>0</v>
      </c>
      <c r="L1582" s="2649"/>
      <c r="M1582" s="3386"/>
      <c r="N1582" s="3387"/>
      <c r="O1582" s="2702"/>
      <c r="P1582" s="635"/>
      <c r="Q1582" s="635"/>
      <c r="R1582" s="2966"/>
      <c r="S1582" s="635"/>
      <c r="T1582" s="635"/>
      <c r="U1582" s="3388"/>
      <c r="V1582" s="2962" t="s">
        <v>45</v>
      </c>
      <c r="W1582" s="3389"/>
      <c r="X1582" s="3390"/>
      <c r="Y1582" s="3369">
        <v>145.25</v>
      </c>
      <c r="Z1582" s="3373">
        <v>145.25</v>
      </c>
      <c r="AA1582" s="3373">
        <v>145.25</v>
      </c>
      <c r="AB1582" s="3400">
        <v>145.25</v>
      </c>
      <c r="AC1582" s="3369">
        <v>132.04</v>
      </c>
      <c r="AD1582" s="3369">
        <v>214.43</v>
      </c>
      <c r="AE1582" s="3396">
        <v>100.07</v>
      </c>
      <c r="AF1582" s="2236">
        <f t="shared" si="237"/>
        <v>178.44</v>
      </c>
      <c r="AG1582" s="3389"/>
      <c r="AH1582" s="2728"/>
      <c r="AI1582" s="2237"/>
      <c r="AJ1582" s="2237"/>
      <c r="AK1582" s="3392"/>
      <c r="AL1582" s="2237"/>
      <c r="AM1582" s="2237"/>
      <c r="AN1582" s="2237"/>
      <c r="AO1582" s="2237"/>
      <c r="AP1582" s="2237"/>
      <c r="AQ1582" s="2237"/>
      <c r="AR1582" s="2237"/>
      <c r="AS1582" s="2237"/>
      <c r="AT1582" s="2237"/>
      <c r="AU1582" s="2237"/>
      <c r="AV1582" s="2237"/>
      <c r="AW1582" s="2237"/>
      <c r="AX1582" s="2237"/>
      <c r="AY1582" s="2237"/>
      <c r="AZ1582" s="2237"/>
      <c r="BA1582" s="2237"/>
      <c r="BB1582" s="2237"/>
      <c r="BC1582" s="2237"/>
      <c r="BD1582" s="2237"/>
      <c r="BE1582" s="2237"/>
      <c r="BF1582" s="2237"/>
      <c r="BG1582" s="2237"/>
      <c r="BH1582" s="2237"/>
      <c r="BI1582" s="2237"/>
      <c r="BJ1582" s="2237"/>
      <c r="BK1582" s="2237"/>
      <c r="BL1582" s="2237"/>
      <c r="BM1582" s="2237"/>
      <c r="BN1582" s="2237"/>
      <c r="BO1582" s="2237"/>
      <c r="BP1582" s="2237"/>
      <c r="BQ1582" s="2237"/>
      <c r="BR1582" s="2237"/>
      <c r="BS1582" s="2237"/>
      <c r="BT1582" s="2237"/>
      <c r="BU1582" s="2237"/>
      <c r="BV1582" s="2237"/>
      <c r="BW1582" s="2237"/>
      <c r="BX1582" s="2237"/>
      <c r="BY1582" s="2237"/>
      <c r="BZ1582" s="2237"/>
      <c r="CA1582" s="2237"/>
      <c r="CB1582" s="2237"/>
      <c r="CC1582" s="2237"/>
      <c r="CD1582" s="2237"/>
      <c r="CE1582" s="2237"/>
      <c r="CF1582" s="2237"/>
      <c r="CG1582" s="2237"/>
      <c r="CH1582" s="2237"/>
      <c r="CI1582" s="2237"/>
      <c r="CJ1582" s="2237"/>
      <c r="CK1582" s="2237"/>
      <c r="CL1582" s="2237"/>
      <c r="CM1582" s="2237"/>
      <c r="CN1582" s="2237"/>
      <c r="CO1582" s="2237"/>
      <c r="CP1582" s="2237"/>
      <c r="CQ1582" s="2237"/>
      <c r="CR1582" s="2237"/>
      <c r="CS1582" s="2237"/>
      <c r="CT1582" s="2237"/>
      <c r="CU1582" s="2237"/>
      <c r="CV1582" s="2237"/>
      <c r="CW1582" s="2237"/>
      <c r="CX1582" s="2237"/>
      <c r="CY1582" s="2237"/>
      <c r="CZ1582" s="2237"/>
      <c r="DA1582" s="2237"/>
      <c r="DB1582" s="2237"/>
      <c r="DC1582" s="2237"/>
      <c r="DD1582" s="2237"/>
      <c r="DE1582" s="2237"/>
      <c r="DF1582" s="3393" t="str">
        <f t="shared" si="238"/>
        <v>ASHP-SEER16_ER2_MF_CompE</v>
      </c>
      <c r="DG1582" s="3332"/>
      <c r="DH1582" s="2882" t="str">
        <f t="shared" si="229"/>
        <v>Cooling Res ER2 12 Year EUL</v>
      </c>
      <c r="DI1582" s="3260">
        <f>(INDEX('Avoided Cost Benefits'!$B$4:$B$866,MATCH(DH1582,'Avoided Cost Benefits'!$A$4:$A$866,0)))*F1582</f>
        <v>230.88722796539196</v>
      </c>
      <c r="DJ1582" s="2507">
        <f>K1582/(1.0686^(2025-2025))</f>
        <v>0</v>
      </c>
      <c r="DM1582" s="252"/>
    </row>
    <row r="1583" spans="1:117">
      <c r="A1583" s="453"/>
      <c r="B1583" s="1454">
        <f t="shared" si="235"/>
        <v>352851</v>
      </c>
      <c r="C1583" s="2554" t="str">
        <f>C1582</f>
        <v>352851_2024_12_</v>
      </c>
      <c r="D1583" s="3383" t="s">
        <v>1118</v>
      </c>
      <c r="E1583" s="2522" t="s">
        <v>2232</v>
      </c>
      <c r="F1583" s="3396">
        <f>ROUND((($K$1951*$K$2144*(1/$K$2337-1/$K$2530)*$K$3495)/1000)*$K$3651,2)</f>
        <v>441.64</v>
      </c>
      <c r="G1583" s="3384" t="str">
        <f>G1579</f>
        <v>Heating Res ER2</v>
      </c>
      <c r="H1583" s="2213">
        <f>VLOOKUP(G1583,'CP FACTORS'!$A$3:$B$38, 2, FALSE)</f>
        <v>0</v>
      </c>
      <c r="I1583" s="3385">
        <f t="shared" si="225"/>
        <v>0</v>
      </c>
      <c r="J1583" s="2449">
        <f t="shared" si="233"/>
        <v>12</v>
      </c>
      <c r="K1583" s="2894">
        <f t="shared" si="236"/>
        <v>0</v>
      </c>
      <c r="L1583" s="2649"/>
      <c r="M1583" s="3386"/>
      <c r="N1583" s="3387"/>
      <c r="O1583" s="2702"/>
      <c r="P1583" s="635"/>
      <c r="Q1583" s="635"/>
      <c r="R1583" s="2966"/>
      <c r="S1583" s="635"/>
      <c r="T1583" s="635"/>
      <c r="U1583" s="3388"/>
      <c r="V1583" s="2962" t="s">
        <v>45</v>
      </c>
      <c r="W1583" s="3389"/>
      <c r="X1583" s="3390"/>
      <c r="Y1583" s="3369">
        <v>219.07</v>
      </c>
      <c r="Z1583" s="3373">
        <v>219.07</v>
      </c>
      <c r="AA1583" s="3373">
        <v>219.07</v>
      </c>
      <c r="AB1583" s="3400">
        <v>219.07</v>
      </c>
      <c r="AC1583" s="3369">
        <v>133.04</v>
      </c>
      <c r="AD1583" s="3369">
        <v>243.89</v>
      </c>
      <c r="AE1583" s="3396">
        <v>145.34</v>
      </c>
      <c r="AF1583" s="2236">
        <f t="shared" si="237"/>
        <v>441.64</v>
      </c>
      <c r="AG1583" s="3389"/>
      <c r="AH1583" s="2728"/>
      <c r="AI1583" s="2237"/>
      <c r="AJ1583" s="2237"/>
      <c r="AK1583" s="3392"/>
      <c r="AL1583" s="2237"/>
      <c r="AM1583" s="2237"/>
      <c r="AN1583" s="2237"/>
      <c r="AO1583" s="2237"/>
      <c r="AP1583" s="2237"/>
      <c r="AQ1583" s="2237"/>
      <c r="AR1583" s="2237"/>
      <c r="AS1583" s="2237"/>
      <c r="AT1583" s="2237"/>
      <c r="AU1583" s="2237"/>
      <c r="AV1583" s="2237"/>
      <c r="AW1583" s="2237"/>
      <c r="AX1583" s="2237"/>
      <c r="AY1583" s="2237"/>
      <c r="AZ1583" s="2237"/>
      <c r="BA1583" s="2237"/>
      <c r="BB1583" s="2237"/>
      <c r="BC1583" s="2237"/>
      <c r="BD1583" s="2237"/>
      <c r="BE1583" s="2237"/>
      <c r="BF1583" s="2237"/>
      <c r="BG1583" s="2237"/>
      <c r="BH1583" s="2237"/>
      <c r="BI1583" s="2237"/>
      <c r="BJ1583" s="2237"/>
      <c r="BK1583" s="2237"/>
      <c r="BL1583" s="2237"/>
      <c r="BM1583" s="2237"/>
      <c r="BN1583" s="2237"/>
      <c r="BO1583" s="2237"/>
      <c r="BP1583" s="2237"/>
      <c r="BQ1583" s="2237"/>
      <c r="BR1583" s="2237"/>
      <c r="BS1583" s="2237"/>
      <c r="BT1583" s="2237"/>
      <c r="BU1583" s="2237"/>
      <c r="BV1583" s="2237"/>
      <c r="BW1583" s="2237"/>
      <c r="BX1583" s="2237"/>
      <c r="BY1583" s="2237"/>
      <c r="BZ1583" s="2237"/>
      <c r="CA1583" s="2237"/>
      <c r="CB1583" s="2237"/>
      <c r="CC1583" s="2237"/>
      <c r="CD1583" s="2237"/>
      <c r="CE1583" s="2237"/>
      <c r="CF1583" s="2237"/>
      <c r="CG1583" s="2237"/>
      <c r="CH1583" s="2237"/>
      <c r="CI1583" s="2237"/>
      <c r="CJ1583" s="2237"/>
      <c r="CK1583" s="2237"/>
      <c r="CL1583" s="2237"/>
      <c r="CM1583" s="2237"/>
      <c r="CN1583" s="2237"/>
      <c r="CO1583" s="2237"/>
      <c r="CP1583" s="2237"/>
      <c r="CQ1583" s="2237"/>
      <c r="CR1583" s="2237"/>
      <c r="CS1583" s="2237"/>
      <c r="CT1583" s="2237"/>
      <c r="CU1583" s="2237"/>
      <c r="CV1583" s="2237"/>
      <c r="CW1583" s="2237"/>
      <c r="CX1583" s="2237"/>
      <c r="CY1583" s="2237"/>
      <c r="CZ1583" s="2237"/>
      <c r="DA1583" s="2237"/>
      <c r="DB1583" s="2237"/>
      <c r="DC1583" s="2237"/>
      <c r="DD1583" s="2237"/>
      <c r="DE1583" s="2237"/>
      <c r="DF1583" s="3393" t="str">
        <f t="shared" si="238"/>
        <v>ASHP-SEER16_ER2_MF_CompE</v>
      </c>
      <c r="DG1583" s="3332"/>
      <c r="DH1583" s="2522" t="str">
        <f t="shared" si="229"/>
        <v>Heating Res ER2 12 Year EUL</v>
      </c>
      <c r="DI1583" s="3260">
        <f>(INDEX('Avoided Cost Benefits'!$B$4:$B$866,MATCH(DH1583,'Avoided Cost Benefits'!$A$4:$A$866,0)))*F1583</f>
        <v>149.22840059914699</v>
      </c>
      <c r="DJ1583" s="2507">
        <f>K1583/(1.0686^(2025-2025))</f>
        <v>0</v>
      </c>
      <c r="DM1583" s="252"/>
    </row>
    <row r="1584" spans="1:117">
      <c r="A1584" s="453"/>
      <c r="B1584" s="1454">
        <f t="shared" si="235"/>
        <v>352900</v>
      </c>
      <c r="C1584" s="2554" t="s">
        <v>2233</v>
      </c>
      <c r="D1584" s="3383" t="s">
        <v>1122</v>
      </c>
      <c r="E1584" s="3398" t="s">
        <v>2234</v>
      </c>
      <c r="F1584" s="3396">
        <f>ROUND(((K2724*K2917*(1/K3110-1/K3303)*K3496)/1000)*$K$3651,2)</f>
        <v>174.33</v>
      </c>
      <c r="G1584" s="3384" t="s">
        <v>2077</v>
      </c>
      <c r="H1584" s="2213">
        <f>VLOOKUP(G1584,'CP FACTORS'!$A$3:$B$38, 2, FALSE)</f>
        <v>9.4741810000000004E-4</v>
      </c>
      <c r="I1584" s="3394">
        <f t="shared" si="225"/>
        <v>0.165163</v>
      </c>
      <c r="J1584" s="2449">
        <f t="shared" si="233"/>
        <v>18</v>
      </c>
      <c r="K1584" s="2467">
        <f t="shared" si="236"/>
        <v>421</v>
      </c>
      <c r="L1584" s="2649">
        <f>L1952</f>
        <v>2.2333333333333334</v>
      </c>
      <c r="M1584" s="3386"/>
      <c r="N1584" s="3387"/>
      <c r="O1584" s="2702"/>
      <c r="P1584" s="635"/>
      <c r="Q1584" s="635"/>
      <c r="R1584" s="2966"/>
      <c r="S1584" s="635"/>
      <c r="T1584" s="635"/>
      <c r="U1584" s="3388"/>
      <c r="V1584" s="2962" t="s">
        <v>45</v>
      </c>
      <c r="W1584" s="3389">
        <v>199.71482142857135</v>
      </c>
      <c r="X1584" s="3399">
        <v>199.71482142857135</v>
      </c>
      <c r="Y1584" s="3373">
        <v>199.71</v>
      </c>
      <c r="Z1584" s="3373">
        <v>199.71</v>
      </c>
      <c r="AA1584" s="3373">
        <v>199.71</v>
      </c>
      <c r="AB1584" s="3400">
        <v>199.71</v>
      </c>
      <c r="AC1584" s="3369">
        <v>181.56</v>
      </c>
      <c r="AD1584" s="3369">
        <v>209.49</v>
      </c>
      <c r="AE1584" s="3396">
        <v>97.76</v>
      </c>
      <c r="AF1584" s="2236">
        <f t="shared" si="237"/>
        <v>174.33</v>
      </c>
      <c r="AG1584" s="3389"/>
      <c r="AH1584" s="2728"/>
      <c r="AI1584" s="2237"/>
      <c r="AJ1584" s="2237"/>
      <c r="AK1584" s="3392"/>
      <c r="AL1584" s="2237"/>
      <c r="AM1584" s="2237"/>
      <c r="AN1584" s="2237"/>
      <c r="AO1584" s="2237"/>
      <c r="AP1584" s="2237"/>
      <c r="AQ1584" s="2237"/>
      <c r="AR1584" s="2237"/>
      <c r="AS1584" s="2237"/>
      <c r="AT1584" s="2237"/>
      <c r="AU1584" s="2237"/>
      <c r="AV1584" s="2237"/>
      <c r="AW1584" s="2237"/>
      <c r="AX1584" s="2237"/>
      <c r="AY1584" s="2237"/>
      <c r="AZ1584" s="2237"/>
      <c r="BA1584" s="2237"/>
      <c r="BB1584" s="2237"/>
      <c r="BC1584" s="2237"/>
      <c r="BD1584" s="2237"/>
      <c r="BE1584" s="2237"/>
      <c r="BF1584" s="2237"/>
      <c r="BG1584" s="2237"/>
      <c r="BH1584" s="2237"/>
      <c r="BI1584" s="2237"/>
      <c r="BJ1584" s="2237"/>
      <c r="BK1584" s="2237"/>
      <c r="BL1584" s="2237"/>
      <c r="BM1584" s="2237"/>
      <c r="BN1584" s="2237"/>
      <c r="BO1584" s="2237"/>
      <c r="BP1584" s="2237"/>
      <c r="BQ1584" s="2237"/>
      <c r="BR1584" s="2237"/>
      <c r="BS1584" s="2237"/>
      <c r="BT1584" s="2237"/>
      <c r="BU1584" s="2237"/>
      <c r="BV1584" s="2237"/>
      <c r="BW1584" s="2237"/>
      <c r="BX1584" s="2237"/>
      <c r="BY1584" s="2237"/>
      <c r="BZ1584" s="2237"/>
      <c r="CA1584" s="2237"/>
      <c r="CB1584" s="2237"/>
      <c r="CC1584" s="2237"/>
      <c r="CD1584" s="2237"/>
      <c r="CE1584" s="2237"/>
      <c r="CF1584" s="2237"/>
      <c r="CG1584" s="2237"/>
      <c r="CH1584" s="2237"/>
      <c r="CI1584" s="2237"/>
      <c r="CJ1584" s="2237"/>
      <c r="CK1584" s="2237"/>
      <c r="CL1584" s="2237"/>
      <c r="CM1584" s="2237"/>
      <c r="CN1584" s="2237"/>
      <c r="CO1584" s="2237"/>
      <c r="CP1584" s="2237"/>
      <c r="CQ1584" s="2237"/>
      <c r="CR1584" s="2237"/>
      <c r="CS1584" s="2237"/>
      <c r="CT1584" s="2237"/>
      <c r="CU1584" s="2237"/>
      <c r="CV1584" s="2237"/>
      <c r="CW1584" s="2237"/>
      <c r="CX1584" s="2237"/>
      <c r="CY1584" s="2237"/>
      <c r="CZ1584" s="2237"/>
      <c r="DA1584" s="2237"/>
      <c r="DB1584" s="2237"/>
      <c r="DC1584" s="2237"/>
      <c r="DD1584" s="2237"/>
      <c r="DE1584" s="2237"/>
      <c r="DF1584" s="3393" t="str">
        <f t="shared" si="238"/>
        <v>ASHP-SEER16_ROF_MF</v>
      </c>
      <c r="DG1584" s="3259">
        <f>(DI1584+DI1585)/(DJ1584+DJ1585)</f>
        <v>2.2307785922197119</v>
      </c>
      <c r="DH1584" s="3398" t="str">
        <f t="shared" si="229"/>
        <v>Cooling Res 18 Year EUL</v>
      </c>
      <c r="DI1584" s="3260">
        <f>(INDEX('Avoided Cost Benefits'!$B$4:$B$866,MATCH(DH1584,'Avoided Cost Benefits'!$A$4:$A$866,0)))*F1584</f>
        <v>399.17541227437914</v>
      </c>
      <c r="DJ1584" s="2507">
        <f>IFERROR(K1584/(1.0686^(2025-2025)),10000000)</f>
        <v>421</v>
      </c>
      <c r="DM1584" s="252"/>
    </row>
    <row r="1585" spans="1:117">
      <c r="A1585" s="453"/>
      <c r="B1585" s="1454">
        <f t="shared" si="235"/>
        <v>352900</v>
      </c>
      <c r="C1585" s="2554" t="s">
        <v>2233</v>
      </c>
      <c r="D1585" s="3383" t="s">
        <v>1122</v>
      </c>
      <c r="E1585" s="3402" t="s">
        <v>2234</v>
      </c>
      <c r="F1585" s="3396">
        <f>ROUND(((K1952*K2145*(1/K2338-1/K2531)*K3496)/1000)*$K$3651,2)</f>
        <v>890.95</v>
      </c>
      <c r="G1585" s="3384" t="s">
        <v>2078</v>
      </c>
      <c r="H1585" s="2213">
        <f>VLOOKUP(G1585,'CP FACTORS'!$A$3:$B$38, 2, FALSE)</f>
        <v>0</v>
      </c>
      <c r="I1585" s="3385">
        <f t="shared" si="225"/>
        <v>0</v>
      </c>
      <c r="J1585" s="2449">
        <f t="shared" si="233"/>
        <v>18</v>
      </c>
      <c r="K1585" s="2894">
        <f t="shared" si="236"/>
        <v>0</v>
      </c>
      <c r="L1585" s="2649"/>
      <c r="M1585" s="3386"/>
      <c r="N1585" s="3387"/>
      <c r="O1585" s="2702"/>
      <c r="P1585" s="635"/>
      <c r="Q1585" s="635"/>
      <c r="R1585" s="2966"/>
      <c r="S1585" s="635"/>
      <c r="T1585" s="635"/>
      <c r="U1585" s="3388"/>
      <c r="V1585" s="2962" t="s">
        <v>45</v>
      </c>
      <c r="W1585" s="3389">
        <v>1029.6000000000013</v>
      </c>
      <c r="X1585" s="3390">
        <v>766.69069188651167</v>
      </c>
      <c r="Y1585" s="3373">
        <v>766.69</v>
      </c>
      <c r="Z1585" s="3373">
        <v>766.69</v>
      </c>
      <c r="AA1585" s="3373">
        <v>766.69</v>
      </c>
      <c r="AB1585" s="3400">
        <v>766.69</v>
      </c>
      <c r="AC1585" s="3369">
        <v>379.47</v>
      </c>
      <c r="AD1585" s="3369">
        <v>434.61</v>
      </c>
      <c r="AE1585" s="3396">
        <v>207.2</v>
      </c>
      <c r="AF1585" s="2236">
        <f t="shared" si="237"/>
        <v>890.95</v>
      </c>
      <c r="AG1585" s="3389"/>
      <c r="AH1585" s="2728"/>
      <c r="AI1585" s="2237"/>
      <c r="AJ1585" s="2237"/>
      <c r="AK1585" s="3392"/>
      <c r="AL1585" s="2237"/>
      <c r="AM1585" s="2237"/>
      <c r="AN1585" s="2237"/>
      <c r="AO1585" s="2237"/>
      <c r="AP1585" s="2237"/>
      <c r="AQ1585" s="2237"/>
      <c r="AR1585" s="2237"/>
      <c r="AS1585" s="2237"/>
      <c r="AT1585" s="2237"/>
      <c r="AU1585" s="2237"/>
      <c r="AV1585" s="2237"/>
      <c r="AW1585" s="2237"/>
      <c r="AX1585" s="2237"/>
      <c r="AY1585" s="2237"/>
      <c r="AZ1585" s="2237"/>
      <c r="BA1585" s="2237"/>
      <c r="BB1585" s="2237"/>
      <c r="BC1585" s="2237"/>
      <c r="BD1585" s="2237"/>
      <c r="BE1585" s="2237"/>
      <c r="BF1585" s="2237"/>
      <c r="BG1585" s="2237"/>
      <c r="BH1585" s="2237"/>
      <c r="BI1585" s="2237"/>
      <c r="BJ1585" s="2237"/>
      <c r="BK1585" s="2237"/>
      <c r="BL1585" s="2237"/>
      <c r="BM1585" s="2237"/>
      <c r="BN1585" s="2237"/>
      <c r="BO1585" s="2237"/>
      <c r="BP1585" s="2237"/>
      <c r="BQ1585" s="2237"/>
      <c r="BR1585" s="2237"/>
      <c r="BS1585" s="2237"/>
      <c r="BT1585" s="2237"/>
      <c r="BU1585" s="2237"/>
      <c r="BV1585" s="2237"/>
      <c r="BW1585" s="2237"/>
      <c r="BX1585" s="2237"/>
      <c r="BY1585" s="2237"/>
      <c r="BZ1585" s="2237"/>
      <c r="CA1585" s="2237"/>
      <c r="CB1585" s="2237"/>
      <c r="CC1585" s="2237"/>
      <c r="CD1585" s="2237"/>
      <c r="CE1585" s="2237"/>
      <c r="CF1585" s="2237"/>
      <c r="CG1585" s="2237"/>
      <c r="CH1585" s="2237"/>
      <c r="CI1585" s="2237"/>
      <c r="CJ1585" s="2237"/>
      <c r="CK1585" s="2237"/>
      <c r="CL1585" s="2237"/>
      <c r="CM1585" s="2237"/>
      <c r="CN1585" s="2237"/>
      <c r="CO1585" s="2237"/>
      <c r="CP1585" s="2237"/>
      <c r="CQ1585" s="2237"/>
      <c r="CR1585" s="2237"/>
      <c r="CS1585" s="2237"/>
      <c r="CT1585" s="2237"/>
      <c r="CU1585" s="2237"/>
      <c r="CV1585" s="2237"/>
      <c r="CW1585" s="2237"/>
      <c r="CX1585" s="2237"/>
      <c r="CY1585" s="2237"/>
      <c r="CZ1585" s="2237"/>
      <c r="DA1585" s="2237"/>
      <c r="DB1585" s="2237"/>
      <c r="DC1585" s="2237"/>
      <c r="DD1585" s="2237"/>
      <c r="DE1585" s="2237"/>
      <c r="DF1585" s="3393" t="str">
        <f t="shared" si="238"/>
        <v>ASHP-SEER16_ROF_MF</v>
      </c>
      <c r="DG1585" s="3261"/>
      <c r="DH1585" s="3402" t="str">
        <f t="shared" si="229"/>
        <v>Heating Res 18 Year EUL</v>
      </c>
      <c r="DI1585" s="3260">
        <f>(INDEX('Avoided Cost Benefits'!$B$4:$B$866,MATCH(DH1585,'Avoided Cost Benefits'!$A$4:$A$866,0)))*F1585</f>
        <v>539.98237505011957</v>
      </c>
      <c r="DJ1585" s="2507">
        <f>K1585/(1.0686^(2025-2025))</f>
        <v>0</v>
      </c>
      <c r="DM1585" s="252"/>
    </row>
    <row r="1586" spans="1:117">
      <c r="A1586" s="453"/>
      <c r="B1586" s="1454">
        <f t="shared" si="235"/>
        <v>352901</v>
      </c>
      <c r="C1586" s="2554" t="s">
        <v>2235</v>
      </c>
      <c r="D1586" s="3383" t="s">
        <v>1118</v>
      </c>
      <c r="E1586" s="2521" t="s">
        <v>2236</v>
      </c>
      <c r="F1586" s="3396">
        <f>ROUND((($K$2725*$K$2918*(1/$K$3111-1/$K$3304)*$K$3497)/1000)*$K$3651,2)</f>
        <v>126.79</v>
      </c>
      <c r="G1586" s="3384" t="str">
        <f>G1584</f>
        <v>Cooling Res</v>
      </c>
      <c r="H1586" s="2213">
        <f>VLOOKUP(G1586,'CP FACTORS'!$A$3:$B$38, 2, FALSE)</f>
        <v>9.4741810000000004E-4</v>
      </c>
      <c r="I1586" s="3394">
        <f t="shared" si="225"/>
        <v>0.12012299999999999</v>
      </c>
      <c r="J1586" s="2449">
        <f t="shared" si="233"/>
        <v>18</v>
      </c>
      <c r="K1586" s="2467">
        <f t="shared" si="236"/>
        <v>421</v>
      </c>
      <c r="L1586" s="2649">
        <f>L1953</f>
        <v>2.2333333333333334</v>
      </c>
      <c r="M1586" s="3386"/>
      <c r="N1586" s="3387"/>
      <c r="O1586" s="2702"/>
      <c r="P1586" s="635"/>
      <c r="Q1586" s="635"/>
      <c r="R1586" s="2966"/>
      <c r="S1586" s="635"/>
      <c r="T1586" s="635"/>
      <c r="U1586" s="3388"/>
      <c r="V1586" s="2962" t="s">
        <v>45</v>
      </c>
      <c r="W1586" s="3389"/>
      <c r="X1586" s="3390"/>
      <c r="Y1586" s="3369">
        <v>145.25</v>
      </c>
      <c r="Z1586" s="3373">
        <v>145.25</v>
      </c>
      <c r="AA1586" s="3373">
        <v>145.25</v>
      </c>
      <c r="AB1586" s="3400">
        <v>145.25</v>
      </c>
      <c r="AC1586" s="3369">
        <v>132.04</v>
      </c>
      <c r="AD1586" s="3369">
        <v>152.36000000000001</v>
      </c>
      <c r="AE1586" s="3396">
        <v>71.099999999999994</v>
      </c>
      <c r="AF1586" s="2236">
        <f t="shared" si="237"/>
        <v>126.79</v>
      </c>
      <c r="AG1586" s="3389"/>
      <c r="AH1586" s="2728"/>
      <c r="AI1586" s="2237"/>
      <c r="AJ1586" s="2237"/>
      <c r="AK1586" s="3392"/>
      <c r="AL1586" s="2237"/>
      <c r="AM1586" s="2237"/>
      <c r="AN1586" s="2237"/>
      <c r="AO1586" s="2237"/>
      <c r="AP1586" s="2237"/>
      <c r="AQ1586" s="2237"/>
      <c r="AR1586" s="2237"/>
      <c r="AS1586" s="2237"/>
      <c r="AT1586" s="2237"/>
      <c r="AU1586" s="2237"/>
      <c r="AV1586" s="2237"/>
      <c r="AW1586" s="2237"/>
      <c r="AX1586" s="2237"/>
      <c r="AY1586" s="2237"/>
      <c r="AZ1586" s="2237"/>
      <c r="BA1586" s="2237"/>
      <c r="BB1586" s="2237"/>
      <c r="BC1586" s="2237"/>
      <c r="BD1586" s="2237"/>
      <c r="BE1586" s="2237"/>
      <c r="BF1586" s="2237"/>
      <c r="BG1586" s="2237"/>
      <c r="BH1586" s="2237"/>
      <c r="BI1586" s="2237"/>
      <c r="BJ1586" s="2237"/>
      <c r="BK1586" s="2237"/>
      <c r="BL1586" s="2237"/>
      <c r="BM1586" s="2237"/>
      <c r="BN1586" s="2237"/>
      <c r="BO1586" s="2237"/>
      <c r="BP1586" s="2237"/>
      <c r="BQ1586" s="2237"/>
      <c r="BR1586" s="2237"/>
      <c r="BS1586" s="2237"/>
      <c r="BT1586" s="2237"/>
      <c r="BU1586" s="2237"/>
      <c r="BV1586" s="2237"/>
      <c r="BW1586" s="2237"/>
      <c r="BX1586" s="2237"/>
      <c r="BY1586" s="2237"/>
      <c r="BZ1586" s="2237"/>
      <c r="CA1586" s="2237"/>
      <c r="CB1586" s="2237"/>
      <c r="CC1586" s="2237"/>
      <c r="CD1586" s="2237"/>
      <c r="CE1586" s="2237"/>
      <c r="CF1586" s="2237"/>
      <c r="CG1586" s="2237"/>
      <c r="CH1586" s="2237"/>
      <c r="CI1586" s="2237"/>
      <c r="CJ1586" s="2237"/>
      <c r="CK1586" s="2237"/>
      <c r="CL1586" s="2237"/>
      <c r="CM1586" s="2237"/>
      <c r="CN1586" s="2237"/>
      <c r="CO1586" s="2237"/>
      <c r="CP1586" s="2237"/>
      <c r="CQ1586" s="2237"/>
      <c r="CR1586" s="2237"/>
      <c r="CS1586" s="2237"/>
      <c r="CT1586" s="2237"/>
      <c r="CU1586" s="2237"/>
      <c r="CV1586" s="2237"/>
      <c r="CW1586" s="2237"/>
      <c r="CX1586" s="2237"/>
      <c r="CY1586" s="2237"/>
      <c r="CZ1586" s="2237"/>
      <c r="DA1586" s="2237"/>
      <c r="DB1586" s="2237"/>
      <c r="DC1586" s="2237"/>
      <c r="DD1586" s="2237"/>
      <c r="DE1586" s="2237"/>
      <c r="DF1586" s="3393" t="str">
        <f t="shared" si="238"/>
        <v>ASHP-SEER16_ROF_MF_CompE</v>
      </c>
      <c r="DG1586" s="3259">
        <f>(DI1586+DI1587)/(DJ1586+DJ1587)</f>
        <v>1.1268477641213122</v>
      </c>
      <c r="DH1586" s="3398" t="str">
        <f t="shared" si="229"/>
        <v>Cooling Res 18 Year EUL</v>
      </c>
      <c r="DI1586" s="3260">
        <f>(INDEX('Avoided Cost Benefits'!$B$4:$B$866,MATCH(DH1586,'Avoided Cost Benefits'!$A$4:$A$866,0)))*F1586</f>
        <v>290.31979878545593</v>
      </c>
      <c r="DJ1586" s="2507">
        <f>IFERROR(K1586/(1.0686^(2025-2025)),10000000)</f>
        <v>421</v>
      </c>
      <c r="DM1586" s="252"/>
    </row>
    <row r="1587" spans="1:117">
      <c r="A1587" s="453"/>
      <c r="B1587" s="1454">
        <f t="shared" si="235"/>
        <v>352901</v>
      </c>
      <c r="C1587" s="2554" t="str">
        <f>C1586</f>
        <v>352901_2024_12_</v>
      </c>
      <c r="D1587" s="3383" t="s">
        <v>1118</v>
      </c>
      <c r="E1587" s="2522" t="s">
        <v>2236</v>
      </c>
      <c r="F1587" s="3396">
        <f>ROUND((($K$1953*$K$2146*(1/$K$2339-1/$K$2532)*$K$3497)/1000)*$K$3651,2)</f>
        <v>303.73</v>
      </c>
      <c r="G1587" s="3384" t="str">
        <f>G1585</f>
        <v>Heating Res</v>
      </c>
      <c r="H1587" s="2213">
        <f>VLOOKUP(G1587,'CP FACTORS'!$A$3:$B$38, 2, FALSE)</f>
        <v>0</v>
      </c>
      <c r="I1587" s="3385">
        <f t="shared" si="225"/>
        <v>0</v>
      </c>
      <c r="J1587" s="2449">
        <f t="shared" si="233"/>
        <v>18</v>
      </c>
      <c r="K1587" s="2894">
        <f t="shared" si="236"/>
        <v>0</v>
      </c>
      <c r="L1587" s="2649"/>
      <c r="M1587" s="3386"/>
      <c r="N1587" s="3387"/>
      <c r="O1587" s="2702"/>
      <c r="P1587" s="635"/>
      <c r="Q1587" s="635"/>
      <c r="R1587" s="2966"/>
      <c r="S1587" s="635"/>
      <c r="T1587" s="635"/>
      <c r="U1587" s="3388"/>
      <c r="V1587" s="2962" t="s">
        <v>45</v>
      </c>
      <c r="W1587" s="3389"/>
      <c r="X1587" s="3390"/>
      <c r="Y1587" s="3369">
        <v>261.37</v>
      </c>
      <c r="Z1587" s="3373">
        <v>261.37</v>
      </c>
      <c r="AA1587" s="3373">
        <v>261.37</v>
      </c>
      <c r="AB1587" s="3400">
        <v>261.37</v>
      </c>
      <c r="AC1587" s="3369">
        <v>129.37</v>
      </c>
      <c r="AD1587" s="3369">
        <v>148.16</v>
      </c>
      <c r="AE1587" s="3396">
        <v>70.64</v>
      </c>
      <c r="AF1587" s="2236">
        <f t="shared" si="237"/>
        <v>303.73</v>
      </c>
      <c r="AG1587" s="3389"/>
      <c r="AH1587" s="2728"/>
      <c r="AI1587" s="2237"/>
      <c r="AJ1587" s="2237"/>
      <c r="AK1587" s="3392"/>
      <c r="AL1587" s="2237"/>
      <c r="AM1587" s="2237"/>
      <c r="AN1587" s="2237"/>
      <c r="AO1587" s="2237"/>
      <c r="AP1587" s="2237"/>
      <c r="AQ1587" s="2237"/>
      <c r="AR1587" s="2237"/>
      <c r="AS1587" s="2237"/>
      <c r="AT1587" s="2237"/>
      <c r="AU1587" s="2237"/>
      <c r="AV1587" s="2237"/>
      <c r="AW1587" s="2237"/>
      <c r="AX1587" s="2237"/>
      <c r="AY1587" s="2237"/>
      <c r="AZ1587" s="2237"/>
      <c r="BA1587" s="2237"/>
      <c r="BB1587" s="2237"/>
      <c r="BC1587" s="2237"/>
      <c r="BD1587" s="2237"/>
      <c r="BE1587" s="2237"/>
      <c r="BF1587" s="2237"/>
      <c r="BG1587" s="2237"/>
      <c r="BH1587" s="2237"/>
      <c r="BI1587" s="2237"/>
      <c r="BJ1587" s="2237"/>
      <c r="BK1587" s="2237"/>
      <c r="BL1587" s="2237"/>
      <c r="BM1587" s="2237"/>
      <c r="BN1587" s="2237"/>
      <c r="BO1587" s="2237"/>
      <c r="BP1587" s="2237"/>
      <c r="BQ1587" s="2237"/>
      <c r="BR1587" s="2237"/>
      <c r="BS1587" s="2237"/>
      <c r="BT1587" s="2237"/>
      <c r="BU1587" s="2237"/>
      <c r="BV1587" s="2237"/>
      <c r="BW1587" s="2237"/>
      <c r="BX1587" s="2237"/>
      <c r="BY1587" s="2237"/>
      <c r="BZ1587" s="2237"/>
      <c r="CA1587" s="2237"/>
      <c r="CB1587" s="2237"/>
      <c r="CC1587" s="2237"/>
      <c r="CD1587" s="2237"/>
      <c r="CE1587" s="2237"/>
      <c r="CF1587" s="2237"/>
      <c r="CG1587" s="2237"/>
      <c r="CH1587" s="2237"/>
      <c r="CI1587" s="2237"/>
      <c r="CJ1587" s="2237"/>
      <c r="CK1587" s="2237"/>
      <c r="CL1587" s="2237"/>
      <c r="CM1587" s="2237"/>
      <c r="CN1587" s="2237"/>
      <c r="CO1587" s="2237"/>
      <c r="CP1587" s="2237"/>
      <c r="CQ1587" s="2237"/>
      <c r="CR1587" s="2237"/>
      <c r="CS1587" s="2237"/>
      <c r="CT1587" s="2237"/>
      <c r="CU1587" s="2237"/>
      <c r="CV1587" s="2237"/>
      <c r="CW1587" s="2237"/>
      <c r="CX1587" s="2237"/>
      <c r="CY1587" s="2237"/>
      <c r="CZ1587" s="2237"/>
      <c r="DA1587" s="2237"/>
      <c r="DB1587" s="2237"/>
      <c r="DC1587" s="2237"/>
      <c r="DD1587" s="2237"/>
      <c r="DE1587" s="2237"/>
      <c r="DF1587" s="3393" t="str">
        <f t="shared" si="238"/>
        <v>ASHP-SEER16_ROF_MF_CompE</v>
      </c>
      <c r="DG1587" s="3261"/>
      <c r="DH1587" s="3402" t="str">
        <f t="shared" si="229"/>
        <v>Heating Res 18 Year EUL</v>
      </c>
      <c r="DI1587" s="3260">
        <f>(INDEX('Avoided Cost Benefits'!$B$4:$B$866,MATCH(DH1587,'Avoided Cost Benefits'!$A$4:$A$866,0)))*F1587</f>
        <v>184.0831099096165</v>
      </c>
      <c r="DJ1587" s="2507">
        <f>K1587/(1.0686^(2025-2025))</f>
        <v>0</v>
      </c>
      <c r="DM1587" s="252"/>
    </row>
    <row r="1588" spans="1:117">
      <c r="A1588" s="453"/>
      <c r="B1588" s="1454">
        <f t="shared" si="235"/>
        <v>352950</v>
      </c>
      <c r="C1588" s="2554" t="s">
        <v>2237</v>
      </c>
      <c r="D1588" s="3383" t="s">
        <v>1122</v>
      </c>
      <c r="E1588" s="3398" t="s">
        <v>2238</v>
      </c>
      <c r="F1588" s="3396">
        <f>ROUND(((K2726*K2919*(1/K3112-1/K3305)*K3498)/1000)*$K$3651,2)</f>
        <v>284.52999999999997</v>
      </c>
      <c r="G1588" s="3384" t="s">
        <v>2077</v>
      </c>
      <c r="H1588" s="2213">
        <f>VLOOKUP(G1588,'CP FACTORS'!$A$3:$B$38, 2, FALSE)</f>
        <v>9.4741810000000004E-4</v>
      </c>
      <c r="I1588" s="3394">
        <f t="shared" si="225"/>
        <v>0.269569</v>
      </c>
      <c r="J1588" s="2449">
        <f t="shared" si="233"/>
        <v>18</v>
      </c>
      <c r="K1588" s="2467">
        <f t="shared" si="236"/>
        <v>3277</v>
      </c>
      <c r="L1588" s="2649">
        <f>L1954</f>
        <v>2.2333333333333334</v>
      </c>
      <c r="M1588" s="3386"/>
      <c r="N1588" s="3387"/>
      <c r="O1588" s="2702"/>
      <c r="P1588" s="635"/>
      <c r="Q1588" s="635"/>
      <c r="R1588" s="2966"/>
      <c r="S1588" s="635"/>
      <c r="T1588" s="635"/>
      <c r="U1588" s="3388"/>
      <c r="V1588" s="2962" t="s">
        <v>45</v>
      </c>
      <c r="W1588" s="3389">
        <v>312.84000000000009</v>
      </c>
      <c r="X1588" s="3397">
        <v>312.84000000000009</v>
      </c>
      <c r="Y1588" s="3373">
        <v>312.83999999999997</v>
      </c>
      <c r="Z1588" s="3373">
        <v>312.83999999999997</v>
      </c>
      <c r="AA1588" s="3373">
        <v>312.83999999999997</v>
      </c>
      <c r="AB1588" s="3391">
        <v>245.36</v>
      </c>
      <c r="AC1588" s="3401">
        <v>245.36</v>
      </c>
      <c r="AD1588" s="3369">
        <v>338.41</v>
      </c>
      <c r="AE1588" s="3396">
        <v>209.49</v>
      </c>
      <c r="AF1588" s="2236">
        <f t="shared" si="237"/>
        <v>284.52999999999997</v>
      </c>
      <c r="AG1588" s="3389"/>
      <c r="AH1588" s="2728"/>
      <c r="AI1588" s="2237"/>
      <c r="AJ1588" s="2237"/>
      <c r="AK1588" s="3392"/>
      <c r="AL1588" s="2237"/>
      <c r="AM1588" s="2237"/>
      <c r="AN1588" s="2237"/>
      <c r="AO1588" s="2237"/>
      <c r="AP1588" s="2237"/>
      <c r="AQ1588" s="2237"/>
      <c r="AR1588" s="2237"/>
      <c r="AS1588" s="2237"/>
      <c r="AT1588" s="2237"/>
      <c r="AU1588" s="2237"/>
      <c r="AV1588" s="2237"/>
      <c r="AW1588" s="2237"/>
      <c r="AX1588" s="2237"/>
      <c r="AY1588" s="2237"/>
      <c r="AZ1588" s="2237"/>
      <c r="BA1588" s="2237"/>
      <c r="BB1588" s="2237"/>
      <c r="BC1588" s="2237"/>
      <c r="BD1588" s="2237"/>
      <c r="BE1588" s="2237"/>
      <c r="BF1588" s="2237"/>
      <c r="BG1588" s="2237"/>
      <c r="BH1588" s="2237"/>
      <c r="BI1588" s="2237"/>
      <c r="BJ1588" s="2237"/>
      <c r="BK1588" s="2237"/>
      <c r="BL1588" s="2237"/>
      <c r="BM1588" s="2237"/>
      <c r="BN1588" s="2237"/>
      <c r="BO1588" s="2237"/>
      <c r="BP1588" s="2237"/>
      <c r="BQ1588" s="2237"/>
      <c r="BR1588" s="2237"/>
      <c r="BS1588" s="2237"/>
      <c r="BT1588" s="2237"/>
      <c r="BU1588" s="2237"/>
      <c r="BV1588" s="2237"/>
      <c r="BW1588" s="2237"/>
      <c r="BX1588" s="2237"/>
      <c r="BY1588" s="2237"/>
      <c r="BZ1588" s="2237"/>
      <c r="CA1588" s="2237"/>
      <c r="CB1588" s="2237"/>
      <c r="CC1588" s="2237"/>
      <c r="CD1588" s="2237"/>
      <c r="CE1588" s="2237"/>
      <c r="CF1588" s="2237"/>
      <c r="CG1588" s="2237"/>
      <c r="CH1588" s="2237"/>
      <c r="CI1588" s="2237"/>
      <c r="CJ1588" s="2237"/>
      <c r="CK1588" s="2237"/>
      <c r="CL1588" s="2237"/>
      <c r="CM1588" s="2237"/>
      <c r="CN1588" s="2237"/>
      <c r="CO1588" s="2237"/>
      <c r="CP1588" s="2237"/>
      <c r="CQ1588" s="2237"/>
      <c r="CR1588" s="2237"/>
      <c r="CS1588" s="2237"/>
      <c r="CT1588" s="2237"/>
      <c r="CU1588" s="2237"/>
      <c r="CV1588" s="2237"/>
      <c r="CW1588" s="2237"/>
      <c r="CX1588" s="2237"/>
      <c r="CY1588" s="2237"/>
      <c r="CZ1588" s="2237"/>
      <c r="DA1588" s="2237"/>
      <c r="DB1588" s="2237"/>
      <c r="DC1588" s="2237"/>
      <c r="DD1588" s="2237"/>
      <c r="DE1588" s="2237"/>
      <c r="DF1588" s="3393" t="str">
        <f t="shared" si="238"/>
        <v>ASHP-SEER16-Replace_CAC_ElectricHeat_ROF_MF</v>
      </c>
      <c r="DG1588" s="3259">
        <f>(DI1588+DI1589)/(DJ1588+DJ1589)</f>
        <v>1.5494252078698165</v>
      </c>
      <c r="DH1588" s="3398" t="str">
        <f t="shared" si="229"/>
        <v>Cooling Res 18 Year EUL</v>
      </c>
      <c r="DI1588" s="3260">
        <f>(INDEX('Avoided Cost Benefits'!$B$4:$B$866,MATCH(DH1588,'Avoided Cost Benefits'!$A$4:$A$866,0)))*F1588</f>
        <v>651.50794501479425</v>
      </c>
      <c r="DJ1588" s="2507">
        <f>IFERROR(K1588/(1.0686^(2025-2025)),10000000)</f>
        <v>3277</v>
      </c>
      <c r="DM1588" s="252"/>
    </row>
    <row r="1589" spans="1:117">
      <c r="A1589" s="453"/>
      <c r="B1589" s="1454">
        <f t="shared" si="235"/>
        <v>352950</v>
      </c>
      <c r="C1589" s="2554" t="s">
        <v>2237</v>
      </c>
      <c r="D1589" s="3383" t="s">
        <v>1122</v>
      </c>
      <c r="E1589" s="3402" t="s">
        <v>2238</v>
      </c>
      <c r="F1589" s="3395">
        <f>ROUND(((K1954*K2147*(1/K2340-1/K2533)*K3498)/1000)*$K$3651,2)</f>
        <v>7302.66</v>
      </c>
      <c r="G1589" s="3384" t="s">
        <v>2078</v>
      </c>
      <c r="H1589" s="2213">
        <f>VLOOKUP(G1589,'CP FACTORS'!$A$3:$B$38, 2, FALSE)</f>
        <v>0</v>
      </c>
      <c r="I1589" s="3385">
        <f t="shared" si="225"/>
        <v>0</v>
      </c>
      <c r="J1589" s="2449">
        <f t="shared" si="233"/>
        <v>18</v>
      </c>
      <c r="K1589" s="2894">
        <f t="shared" si="236"/>
        <v>0</v>
      </c>
      <c r="L1589" s="2649"/>
      <c r="M1589" s="3386"/>
      <c r="N1589" s="3387"/>
      <c r="O1589" s="2702"/>
      <c r="P1589" s="635"/>
      <c r="Q1589" s="635"/>
      <c r="R1589" s="2966"/>
      <c r="S1589" s="635"/>
      <c r="T1589" s="635"/>
      <c r="U1589" s="3388"/>
      <c r="V1589" s="2962" t="s">
        <v>45</v>
      </c>
      <c r="W1589" s="3389">
        <v>9535.6225050639387</v>
      </c>
      <c r="X1589" s="3390">
        <v>7100.6925174592607</v>
      </c>
      <c r="Y1589" s="3373">
        <v>7100.69</v>
      </c>
      <c r="Z1589" s="3373">
        <v>7100.69</v>
      </c>
      <c r="AA1589" s="3373">
        <v>7100.69</v>
      </c>
      <c r="AB1589" s="3391">
        <v>4307.18</v>
      </c>
      <c r="AC1589" s="3401">
        <v>4307.18</v>
      </c>
      <c r="AD1589" s="3369">
        <v>7302.66</v>
      </c>
      <c r="AE1589" s="3389">
        <v>7302.66</v>
      </c>
      <c r="AF1589" s="2236">
        <f t="shared" si="237"/>
        <v>7302.66</v>
      </c>
      <c r="AG1589" s="3389"/>
      <c r="AH1589" s="2728"/>
      <c r="AI1589" s="2237"/>
      <c r="AJ1589" s="2237"/>
      <c r="AK1589" s="3392"/>
      <c r="AL1589" s="2237"/>
      <c r="AM1589" s="2237"/>
      <c r="AN1589" s="2237"/>
      <c r="AO1589" s="2237"/>
      <c r="AP1589" s="2237"/>
      <c r="AQ1589" s="2237"/>
      <c r="AR1589" s="2237"/>
      <c r="AS1589" s="2237"/>
      <c r="AT1589" s="2237"/>
      <c r="AU1589" s="2237"/>
      <c r="AV1589" s="2237"/>
      <c r="AW1589" s="2237"/>
      <c r="AX1589" s="2237"/>
      <c r="AY1589" s="2237"/>
      <c r="AZ1589" s="2237"/>
      <c r="BA1589" s="2237"/>
      <c r="BB1589" s="2237"/>
      <c r="BC1589" s="2237"/>
      <c r="BD1589" s="2237"/>
      <c r="BE1589" s="2237"/>
      <c r="BF1589" s="2237"/>
      <c r="BG1589" s="2237"/>
      <c r="BH1589" s="2237"/>
      <c r="BI1589" s="2237"/>
      <c r="BJ1589" s="2237"/>
      <c r="BK1589" s="2237"/>
      <c r="BL1589" s="2237"/>
      <c r="BM1589" s="2237"/>
      <c r="BN1589" s="2237"/>
      <c r="BO1589" s="2237"/>
      <c r="BP1589" s="2237"/>
      <c r="BQ1589" s="2237"/>
      <c r="BR1589" s="2237"/>
      <c r="BS1589" s="2237"/>
      <c r="BT1589" s="2237"/>
      <c r="BU1589" s="2237"/>
      <c r="BV1589" s="2237"/>
      <c r="BW1589" s="2237"/>
      <c r="BX1589" s="2237"/>
      <c r="BY1589" s="2237"/>
      <c r="BZ1589" s="2237"/>
      <c r="CA1589" s="2237"/>
      <c r="CB1589" s="2237"/>
      <c r="CC1589" s="2237"/>
      <c r="CD1589" s="2237"/>
      <c r="CE1589" s="2237"/>
      <c r="CF1589" s="2237"/>
      <c r="CG1589" s="2237"/>
      <c r="CH1589" s="2237"/>
      <c r="CI1589" s="2237"/>
      <c r="CJ1589" s="2237"/>
      <c r="CK1589" s="2237"/>
      <c r="CL1589" s="2237"/>
      <c r="CM1589" s="2237"/>
      <c r="CN1589" s="2237"/>
      <c r="CO1589" s="2237"/>
      <c r="CP1589" s="2237"/>
      <c r="CQ1589" s="2237"/>
      <c r="CR1589" s="2237"/>
      <c r="CS1589" s="2237"/>
      <c r="CT1589" s="2237"/>
      <c r="CU1589" s="2237"/>
      <c r="CV1589" s="2237"/>
      <c r="CW1589" s="2237"/>
      <c r="CX1589" s="2237"/>
      <c r="CY1589" s="2237"/>
      <c r="CZ1589" s="2237"/>
      <c r="DA1589" s="2237"/>
      <c r="DB1589" s="2237"/>
      <c r="DC1589" s="2237"/>
      <c r="DD1589" s="2237"/>
      <c r="DE1589" s="2237"/>
      <c r="DF1589" s="3393" t="str">
        <f t="shared" si="238"/>
        <v>ASHP-SEER16-Replace_CAC_ElectricHeat_ROF_MF</v>
      </c>
      <c r="DG1589" s="3261"/>
      <c r="DH1589" s="3402" t="str">
        <f t="shared" si="229"/>
        <v>Heating Res 18 Year EUL</v>
      </c>
      <c r="DI1589" s="3260">
        <f>(INDEX('Avoided Cost Benefits'!$B$4:$B$866,MATCH(DH1589,'Avoided Cost Benefits'!$A$4:$A$866,0)))*F1589</f>
        <v>4425.958461174595</v>
      </c>
      <c r="DJ1589" s="2507">
        <f>K1589/(1.0686^(2025-2025))</f>
        <v>0</v>
      </c>
      <c r="DM1589" s="252"/>
    </row>
    <row r="1590" spans="1:117">
      <c r="A1590" s="453"/>
      <c r="B1590" s="1454">
        <f t="shared" si="235"/>
        <v>352951</v>
      </c>
      <c r="C1590" s="2554" t="s">
        <v>2239</v>
      </c>
      <c r="D1590" s="3383" t="s">
        <v>1118</v>
      </c>
      <c r="E1590" s="2521" t="s">
        <v>2240</v>
      </c>
      <c r="F1590" s="3396">
        <f>ROUND((($K$2727*$K$2920*(1/$K$3113-1/$K$3306)*$K$3499)/1000)*$K$3651,2)</f>
        <v>206.93</v>
      </c>
      <c r="G1590" s="3384" t="str">
        <f>G1588</f>
        <v>Cooling Res</v>
      </c>
      <c r="H1590" s="2213">
        <f>VLOOKUP(G1590,'CP FACTORS'!$A$3:$B$38, 2, FALSE)</f>
        <v>9.4741810000000004E-4</v>
      </c>
      <c r="I1590" s="3394">
        <f t="shared" si="225"/>
        <v>0.196049</v>
      </c>
      <c r="J1590" s="2449">
        <f t="shared" si="233"/>
        <v>18</v>
      </c>
      <c r="K1590" s="2467">
        <f t="shared" si="236"/>
        <v>3277</v>
      </c>
      <c r="L1590" s="2649">
        <f>L1955</f>
        <v>2.2333333333333334</v>
      </c>
      <c r="M1590" s="3386"/>
      <c r="N1590" s="3387"/>
      <c r="O1590" s="2702"/>
      <c r="P1590" s="635"/>
      <c r="Q1590" s="635"/>
      <c r="R1590" s="2966"/>
      <c r="S1590" s="635"/>
      <c r="T1590" s="635"/>
      <c r="U1590" s="3388"/>
      <c r="V1590" s="2962" t="s">
        <v>45</v>
      </c>
      <c r="W1590" s="3389"/>
      <c r="X1590" s="3390"/>
      <c r="Y1590" s="3369">
        <v>227.52</v>
      </c>
      <c r="Z1590" s="3373">
        <v>227.52</v>
      </c>
      <c r="AA1590" s="3373">
        <v>227.52</v>
      </c>
      <c r="AB1590" s="3391">
        <v>178.45</v>
      </c>
      <c r="AC1590" s="3401">
        <v>178.45</v>
      </c>
      <c r="AD1590" s="3369">
        <v>246.12</v>
      </c>
      <c r="AE1590" s="3396">
        <v>152.36000000000001</v>
      </c>
      <c r="AF1590" s="2236">
        <f t="shared" si="237"/>
        <v>206.93</v>
      </c>
      <c r="AG1590" s="3389"/>
      <c r="AH1590" s="2728"/>
      <c r="AI1590" s="2237"/>
      <c r="AJ1590" s="2237"/>
      <c r="AK1590" s="3392"/>
      <c r="AL1590" s="2237"/>
      <c r="AM1590" s="2237"/>
      <c r="AN1590" s="2237"/>
      <c r="AO1590" s="2237"/>
      <c r="AP1590" s="2237"/>
      <c r="AQ1590" s="2237"/>
      <c r="AR1590" s="2237"/>
      <c r="AS1590" s="2237"/>
      <c r="AT1590" s="2237"/>
      <c r="AU1590" s="2237"/>
      <c r="AV1590" s="2237"/>
      <c r="AW1590" s="2237"/>
      <c r="AX1590" s="2237"/>
      <c r="AY1590" s="2237"/>
      <c r="AZ1590" s="2237"/>
      <c r="BA1590" s="2237"/>
      <c r="BB1590" s="2237"/>
      <c r="BC1590" s="2237"/>
      <c r="BD1590" s="2237"/>
      <c r="BE1590" s="2237"/>
      <c r="BF1590" s="2237"/>
      <c r="BG1590" s="2237"/>
      <c r="BH1590" s="2237"/>
      <c r="BI1590" s="2237"/>
      <c r="BJ1590" s="2237"/>
      <c r="BK1590" s="2237"/>
      <c r="BL1590" s="2237"/>
      <c r="BM1590" s="2237"/>
      <c r="BN1590" s="2237"/>
      <c r="BO1590" s="2237"/>
      <c r="BP1590" s="2237"/>
      <c r="BQ1590" s="2237"/>
      <c r="BR1590" s="2237"/>
      <c r="BS1590" s="2237"/>
      <c r="BT1590" s="2237"/>
      <c r="BU1590" s="2237"/>
      <c r="BV1590" s="2237"/>
      <c r="BW1590" s="2237"/>
      <c r="BX1590" s="2237"/>
      <c r="BY1590" s="2237"/>
      <c r="BZ1590" s="2237"/>
      <c r="CA1590" s="2237"/>
      <c r="CB1590" s="2237"/>
      <c r="CC1590" s="2237"/>
      <c r="CD1590" s="2237"/>
      <c r="CE1590" s="2237"/>
      <c r="CF1590" s="2237"/>
      <c r="CG1590" s="2237"/>
      <c r="CH1590" s="2237"/>
      <c r="CI1590" s="2237"/>
      <c r="CJ1590" s="2237"/>
      <c r="CK1590" s="2237"/>
      <c r="CL1590" s="2237"/>
      <c r="CM1590" s="2237"/>
      <c r="CN1590" s="2237"/>
      <c r="CO1590" s="2237"/>
      <c r="CP1590" s="2237"/>
      <c r="CQ1590" s="2237"/>
      <c r="CR1590" s="2237"/>
      <c r="CS1590" s="2237"/>
      <c r="CT1590" s="2237"/>
      <c r="CU1590" s="2237"/>
      <c r="CV1590" s="2237"/>
      <c r="CW1590" s="2237"/>
      <c r="CX1590" s="2237"/>
      <c r="CY1590" s="2237"/>
      <c r="CZ1590" s="2237"/>
      <c r="DA1590" s="2237"/>
      <c r="DB1590" s="2237"/>
      <c r="DC1590" s="2237"/>
      <c r="DD1590" s="2237"/>
      <c r="DE1590" s="2237"/>
      <c r="DF1590" s="3393" t="str">
        <f t="shared" si="238"/>
        <v>ASHP-SEER16-Replace_CAC_ElectricHeat_ROF_MF_CompE</v>
      </c>
      <c r="DG1590" s="3259">
        <f>(DI1590+DI1591)/(DJ1590+DJ1591)</f>
        <v>0.60502576300981592</v>
      </c>
      <c r="DH1590" s="3398" t="str">
        <f t="shared" si="229"/>
        <v>Cooling Res 18 Year EUL</v>
      </c>
      <c r="DI1590" s="3260">
        <f>(INDEX('Avoided Cost Benefits'!$B$4:$B$866,MATCH(DH1590,'Avoided Cost Benefits'!$A$4:$A$866,0)))*F1590</f>
        <v>473.82187840266891</v>
      </c>
      <c r="DJ1590" s="2507">
        <f>IFERROR(K1590/(1.0686^(2025-2025)),10000000)</f>
        <v>3277</v>
      </c>
      <c r="DM1590" s="252"/>
    </row>
    <row r="1591" spans="1:117">
      <c r="A1591" s="453"/>
      <c r="B1591" s="1454">
        <f t="shared" si="235"/>
        <v>352951</v>
      </c>
      <c r="C1591" s="2554" t="str">
        <f>C1590</f>
        <v>352951_2024_12_</v>
      </c>
      <c r="D1591" s="3383" t="s">
        <v>1118</v>
      </c>
      <c r="E1591" s="2522" t="s">
        <v>2240</v>
      </c>
      <c r="F1591" s="3395">
        <f>ROUND((($K$1955*$K$2148*(1/$K$2341-1/$K$2534)*$K$3499)/1000)*$K$3651,2)</f>
        <v>2489.54</v>
      </c>
      <c r="G1591" s="3384" t="str">
        <f>G1589</f>
        <v>Heating Res</v>
      </c>
      <c r="H1591" s="2213">
        <f>VLOOKUP(G1591,'CP FACTORS'!$A$3:$B$38, 2, FALSE)</f>
        <v>0</v>
      </c>
      <c r="I1591" s="3385">
        <f t="shared" si="225"/>
        <v>0</v>
      </c>
      <c r="J1591" s="2449">
        <f t="shared" si="233"/>
        <v>18</v>
      </c>
      <c r="K1591" s="2894">
        <f t="shared" si="236"/>
        <v>0</v>
      </c>
      <c r="L1591" s="2649"/>
      <c r="M1591" s="3386"/>
      <c r="N1591" s="3387"/>
      <c r="O1591" s="2702"/>
      <c r="P1591" s="635"/>
      <c r="Q1591" s="635"/>
      <c r="R1591" s="2966"/>
      <c r="S1591" s="635"/>
      <c r="T1591" s="635"/>
      <c r="U1591" s="3388"/>
      <c r="V1591" s="2962" t="s">
        <v>45</v>
      </c>
      <c r="W1591" s="3389"/>
      <c r="X1591" s="3390"/>
      <c r="Y1591" s="3369">
        <v>2420.69</v>
      </c>
      <c r="Z1591" s="3373">
        <v>2420.69</v>
      </c>
      <c r="AA1591" s="3373">
        <v>2420.69</v>
      </c>
      <c r="AB1591" s="3391">
        <v>1468.36</v>
      </c>
      <c r="AC1591" s="3401">
        <v>1468.36</v>
      </c>
      <c r="AD1591" s="3369">
        <v>2489.54</v>
      </c>
      <c r="AE1591" s="3389">
        <v>2489.54</v>
      </c>
      <c r="AF1591" s="2236">
        <f t="shared" si="237"/>
        <v>2489.54</v>
      </c>
      <c r="AG1591" s="3389"/>
      <c r="AH1591" s="2728"/>
      <c r="AI1591" s="2237"/>
      <c r="AJ1591" s="2237"/>
      <c r="AK1591" s="3392"/>
      <c r="AL1591" s="2237"/>
      <c r="AM1591" s="2237"/>
      <c r="AN1591" s="2237"/>
      <c r="AO1591" s="2237"/>
      <c r="AP1591" s="2237"/>
      <c r="AQ1591" s="2237"/>
      <c r="AR1591" s="2237"/>
      <c r="AS1591" s="2237"/>
      <c r="AT1591" s="2237"/>
      <c r="AU1591" s="2237"/>
      <c r="AV1591" s="2237"/>
      <c r="AW1591" s="2237"/>
      <c r="AX1591" s="2237"/>
      <c r="AY1591" s="2237"/>
      <c r="AZ1591" s="2237"/>
      <c r="BA1591" s="2237"/>
      <c r="BB1591" s="2237"/>
      <c r="BC1591" s="2237"/>
      <c r="BD1591" s="2237"/>
      <c r="BE1591" s="2237"/>
      <c r="BF1591" s="2237"/>
      <c r="BG1591" s="2237"/>
      <c r="BH1591" s="2237"/>
      <c r="BI1591" s="2237"/>
      <c r="BJ1591" s="2237"/>
      <c r="BK1591" s="2237"/>
      <c r="BL1591" s="2237"/>
      <c r="BM1591" s="2237"/>
      <c r="BN1591" s="2237"/>
      <c r="BO1591" s="2237"/>
      <c r="BP1591" s="2237"/>
      <c r="BQ1591" s="2237"/>
      <c r="BR1591" s="2237"/>
      <c r="BS1591" s="2237"/>
      <c r="BT1591" s="2237"/>
      <c r="BU1591" s="2237"/>
      <c r="BV1591" s="2237"/>
      <c r="BW1591" s="2237"/>
      <c r="BX1591" s="2237"/>
      <c r="BY1591" s="2237"/>
      <c r="BZ1591" s="2237"/>
      <c r="CA1591" s="2237"/>
      <c r="CB1591" s="2237"/>
      <c r="CC1591" s="2237"/>
      <c r="CD1591" s="2237"/>
      <c r="CE1591" s="2237"/>
      <c r="CF1591" s="2237"/>
      <c r="CG1591" s="2237"/>
      <c r="CH1591" s="2237"/>
      <c r="CI1591" s="2237"/>
      <c r="CJ1591" s="2237"/>
      <c r="CK1591" s="2237"/>
      <c r="CL1591" s="2237"/>
      <c r="CM1591" s="2237"/>
      <c r="CN1591" s="2237"/>
      <c r="CO1591" s="2237"/>
      <c r="CP1591" s="2237"/>
      <c r="CQ1591" s="2237"/>
      <c r="CR1591" s="2237"/>
      <c r="CS1591" s="2237"/>
      <c r="CT1591" s="2237"/>
      <c r="CU1591" s="2237"/>
      <c r="CV1591" s="2237"/>
      <c r="CW1591" s="2237"/>
      <c r="CX1591" s="2237"/>
      <c r="CY1591" s="2237"/>
      <c r="CZ1591" s="2237"/>
      <c r="DA1591" s="2237"/>
      <c r="DB1591" s="2237"/>
      <c r="DC1591" s="2237"/>
      <c r="DD1591" s="2237"/>
      <c r="DE1591" s="2237"/>
      <c r="DF1591" s="3393" t="str">
        <f t="shared" si="238"/>
        <v>ASHP-SEER16-Replace_CAC_ElectricHeat_ROF_MF_CompE</v>
      </c>
      <c r="DG1591" s="3261"/>
      <c r="DH1591" s="3402" t="str">
        <f t="shared" si="229"/>
        <v>Heating Res 18 Year EUL</v>
      </c>
      <c r="DI1591" s="3260">
        <f>(INDEX('Avoided Cost Benefits'!$B$4:$B$866,MATCH(DH1591,'Avoided Cost Benefits'!$A$4:$A$866,0)))*F1591</f>
        <v>1508.8475469804978</v>
      </c>
      <c r="DJ1591" s="2507">
        <f>K1591/(1.0686^(2025-2025))</f>
        <v>0</v>
      </c>
      <c r="DM1591" s="252"/>
    </row>
    <row r="1592" spans="1:117">
      <c r="A1592" s="453"/>
      <c r="B1592" s="1454">
        <f t="shared" si="235"/>
        <v>352960</v>
      </c>
      <c r="C1592" s="2554" t="s">
        <v>2241</v>
      </c>
      <c r="D1592" s="3383" t="s">
        <v>1122</v>
      </c>
      <c r="E1592" s="2882" t="s">
        <v>2242</v>
      </c>
      <c r="F1592" s="3396">
        <f>ROUND(((K2728*K2921*(1/K3114-1/K3307)*K3500)/1000)*$K$3651,2)</f>
        <v>284.52999999999997</v>
      </c>
      <c r="G1592" s="3384" t="s">
        <v>2077</v>
      </c>
      <c r="H1592" s="2213">
        <f>VLOOKUP(G1592,'CP FACTORS'!$A$3:$B$38, 2, FALSE)</f>
        <v>9.4741810000000004E-4</v>
      </c>
      <c r="I1592" s="3394">
        <f t="shared" si="225"/>
        <v>0.269569</v>
      </c>
      <c r="J1592" s="2449">
        <f t="shared" si="233"/>
        <v>18</v>
      </c>
      <c r="K1592" s="2467">
        <f t="shared" si="236"/>
        <v>122.89198108917795</v>
      </c>
      <c r="L1592" s="2649">
        <f>L1956</f>
        <v>2.2333333333333334</v>
      </c>
      <c r="M1592" s="3386"/>
      <c r="N1592" s="3387"/>
      <c r="O1592" s="2702"/>
      <c r="P1592" s="635"/>
      <c r="Q1592" s="635"/>
      <c r="R1592" s="2966"/>
      <c r="S1592" s="635"/>
      <c r="T1592" s="635"/>
      <c r="U1592" s="3388"/>
      <c r="V1592" s="2962" t="s">
        <v>45</v>
      </c>
      <c r="W1592" s="3389"/>
      <c r="X1592" s="3390"/>
      <c r="Y1592" s="3369"/>
      <c r="Z1592" s="3373"/>
      <c r="AA1592" s="3373"/>
      <c r="AB1592" s="3391"/>
      <c r="AC1592" s="3369">
        <v>245.36</v>
      </c>
      <c r="AD1592" s="3369">
        <v>338.41</v>
      </c>
      <c r="AE1592" s="3396">
        <v>209.49</v>
      </c>
      <c r="AF1592" s="2236">
        <f t="shared" si="237"/>
        <v>284.52999999999997</v>
      </c>
      <c r="AG1592" s="3389"/>
      <c r="AH1592" s="2728"/>
      <c r="AI1592" s="2237"/>
      <c r="AJ1592" s="2237"/>
      <c r="AK1592" s="3392"/>
      <c r="AL1592" s="2237"/>
      <c r="AM1592" s="2237"/>
      <c r="AN1592" s="2237"/>
      <c r="AO1592" s="2237"/>
      <c r="AP1592" s="2237"/>
      <c r="AQ1592" s="2237"/>
      <c r="AR1592" s="2237"/>
      <c r="AS1592" s="2237"/>
      <c r="AT1592" s="2237"/>
      <c r="AU1592" s="2237"/>
      <c r="AV1592" s="2237"/>
      <c r="AW1592" s="2237"/>
      <c r="AX1592" s="2237"/>
      <c r="AY1592" s="2237"/>
      <c r="AZ1592" s="2237"/>
      <c r="BA1592" s="2237"/>
      <c r="BB1592" s="2237"/>
      <c r="BC1592" s="2237"/>
      <c r="BD1592" s="2237"/>
      <c r="BE1592" s="2237"/>
      <c r="BF1592" s="2237"/>
      <c r="BG1592" s="2237"/>
      <c r="BH1592" s="2237"/>
      <c r="BI1592" s="2237"/>
      <c r="BJ1592" s="2237"/>
      <c r="BK1592" s="2237"/>
      <c r="BL1592" s="2237"/>
      <c r="BM1592" s="2237"/>
      <c r="BN1592" s="2237"/>
      <c r="BO1592" s="2237"/>
      <c r="BP1592" s="2237"/>
      <c r="BQ1592" s="2237"/>
      <c r="BR1592" s="2237"/>
      <c r="BS1592" s="2237"/>
      <c r="BT1592" s="2237"/>
      <c r="BU1592" s="2237"/>
      <c r="BV1592" s="2237"/>
      <c r="BW1592" s="2237"/>
      <c r="BX1592" s="2237"/>
      <c r="BY1592" s="2237"/>
      <c r="BZ1592" s="2237"/>
      <c r="CA1592" s="2237"/>
      <c r="CB1592" s="2237"/>
      <c r="CC1592" s="2237"/>
      <c r="CD1592" s="2237"/>
      <c r="CE1592" s="2237"/>
      <c r="CF1592" s="2237"/>
      <c r="CG1592" s="2237"/>
      <c r="CH1592" s="2237"/>
      <c r="CI1592" s="2237"/>
      <c r="CJ1592" s="2237"/>
      <c r="CK1592" s="2237"/>
      <c r="CL1592" s="2237"/>
      <c r="CM1592" s="2237"/>
      <c r="CN1592" s="2237"/>
      <c r="CO1592" s="2237"/>
      <c r="CP1592" s="2237"/>
      <c r="CQ1592" s="2237"/>
      <c r="CR1592" s="2237"/>
      <c r="CS1592" s="2237"/>
      <c r="CT1592" s="2237"/>
      <c r="CU1592" s="2237"/>
      <c r="CV1592" s="2237"/>
      <c r="CW1592" s="2237"/>
      <c r="CX1592" s="2237"/>
      <c r="CY1592" s="2237"/>
      <c r="CZ1592" s="2237"/>
      <c r="DA1592" s="2237"/>
      <c r="DB1592" s="2237"/>
      <c r="DC1592" s="2237"/>
      <c r="DD1592" s="2237"/>
      <c r="DE1592" s="2237"/>
      <c r="DF1592" s="3393" t="str">
        <f t="shared" si="238"/>
        <v>ASHP-SEER16-Replace_CAC_NonElectricHeat_ROF_MF</v>
      </c>
      <c r="DG1592" s="3259">
        <f>(DI1592+DI1593)/(DJ1592+DJ1593)</f>
        <v>5.3014683239748583</v>
      </c>
      <c r="DH1592" s="3403" t="str">
        <f t="shared" si="229"/>
        <v>Cooling Res 18 Year EUL</v>
      </c>
      <c r="DI1592" s="3260">
        <f>(INDEX('Avoided Cost Benefits'!$B$4:$B$866,MATCH(DH1592,'Avoided Cost Benefits'!$A$4:$A$866,0)))*F1592</f>
        <v>651.50794501479425</v>
      </c>
      <c r="DJ1592" s="2507">
        <f>IFERROR(K1592/(1.0686^(2025-2025)),10000000)</f>
        <v>122.89198108917795</v>
      </c>
      <c r="DM1592" s="252"/>
    </row>
    <row r="1593" spans="1:117">
      <c r="A1593" s="453"/>
      <c r="B1593" s="1454">
        <f t="shared" si="235"/>
        <v>352960</v>
      </c>
      <c r="C1593" s="2554" t="s">
        <v>2241</v>
      </c>
      <c r="D1593" s="3383" t="s">
        <v>1122</v>
      </c>
      <c r="E1593" s="2522" t="s">
        <v>2242</v>
      </c>
      <c r="F1593" s="3395">
        <v>0</v>
      </c>
      <c r="G1593" s="3384" t="s">
        <v>2078</v>
      </c>
      <c r="H1593" s="2213">
        <f>VLOOKUP(G1593,'CP FACTORS'!$A$3:$B$38, 2, FALSE)</f>
        <v>0</v>
      </c>
      <c r="I1593" s="3385">
        <f t="shared" si="225"/>
        <v>0</v>
      </c>
      <c r="J1593" s="2449">
        <f t="shared" si="233"/>
        <v>18</v>
      </c>
      <c r="K1593" s="2894">
        <f t="shared" si="236"/>
        <v>0</v>
      </c>
      <c r="L1593" s="2649"/>
      <c r="M1593" s="3386"/>
      <c r="N1593" s="3387"/>
      <c r="O1593" s="2702"/>
      <c r="P1593" s="635"/>
      <c r="Q1593" s="635"/>
      <c r="R1593" s="2966"/>
      <c r="S1593" s="635"/>
      <c r="T1593" s="635"/>
      <c r="U1593" s="3388"/>
      <c r="V1593" s="2962" t="s">
        <v>45</v>
      </c>
      <c r="W1593" s="3389"/>
      <c r="X1593" s="3390"/>
      <c r="Y1593" s="3369"/>
      <c r="Z1593" s="3373"/>
      <c r="AA1593" s="3373"/>
      <c r="AB1593" s="3391"/>
      <c r="AC1593" s="3369">
        <v>0</v>
      </c>
      <c r="AD1593" s="3373">
        <v>0</v>
      </c>
      <c r="AE1593" s="3389">
        <v>0</v>
      </c>
      <c r="AF1593" s="2236">
        <f t="shared" si="237"/>
        <v>0</v>
      </c>
      <c r="AG1593" s="3389"/>
      <c r="AH1593" s="2728"/>
      <c r="AI1593" s="2237"/>
      <c r="AJ1593" s="2237"/>
      <c r="AK1593" s="3392"/>
      <c r="AL1593" s="2237"/>
      <c r="AM1593" s="2237"/>
      <c r="AN1593" s="2237"/>
      <c r="AO1593" s="2237"/>
      <c r="AP1593" s="2237"/>
      <c r="AQ1593" s="2237"/>
      <c r="AR1593" s="2237"/>
      <c r="AS1593" s="2237"/>
      <c r="AT1593" s="2237"/>
      <c r="AU1593" s="2237"/>
      <c r="AV1593" s="2237"/>
      <c r="AW1593" s="2237"/>
      <c r="AX1593" s="2237"/>
      <c r="AY1593" s="2237"/>
      <c r="AZ1593" s="2237"/>
      <c r="BA1593" s="2237"/>
      <c r="BB1593" s="2237"/>
      <c r="BC1593" s="2237"/>
      <c r="BD1593" s="2237"/>
      <c r="BE1593" s="2237"/>
      <c r="BF1593" s="2237"/>
      <c r="BG1593" s="2237"/>
      <c r="BH1593" s="2237"/>
      <c r="BI1593" s="2237"/>
      <c r="BJ1593" s="2237"/>
      <c r="BK1593" s="2237"/>
      <c r="BL1593" s="2237"/>
      <c r="BM1593" s="2237"/>
      <c r="BN1593" s="2237"/>
      <c r="BO1593" s="2237"/>
      <c r="BP1593" s="2237"/>
      <c r="BQ1593" s="2237"/>
      <c r="BR1593" s="2237"/>
      <c r="BS1593" s="2237"/>
      <c r="BT1593" s="2237"/>
      <c r="BU1593" s="2237"/>
      <c r="BV1593" s="2237"/>
      <c r="BW1593" s="2237"/>
      <c r="BX1593" s="2237"/>
      <c r="BY1593" s="2237"/>
      <c r="BZ1593" s="2237"/>
      <c r="CA1593" s="2237"/>
      <c r="CB1593" s="2237"/>
      <c r="CC1593" s="2237"/>
      <c r="CD1593" s="2237"/>
      <c r="CE1593" s="2237"/>
      <c r="CF1593" s="2237"/>
      <c r="CG1593" s="2237"/>
      <c r="CH1593" s="2237"/>
      <c r="CI1593" s="2237"/>
      <c r="CJ1593" s="2237"/>
      <c r="CK1593" s="2237"/>
      <c r="CL1593" s="2237"/>
      <c r="CM1593" s="2237"/>
      <c r="CN1593" s="2237"/>
      <c r="CO1593" s="2237"/>
      <c r="CP1593" s="2237"/>
      <c r="CQ1593" s="2237"/>
      <c r="CR1593" s="2237"/>
      <c r="CS1593" s="2237"/>
      <c r="CT1593" s="2237"/>
      <c r="CU1593" s="2237"/>
      <c r="CV1593" s="2237"/>
      <c r="CW1593" s="2237"/>
      <c r="CX1593" s="2237"/>
      <c r="CY1593" s="2237"/>
      <c r="CZ1593" s="2237"/>
      <c r="DA1593" s="2237"/>
      <c r="DB1593" s="2237"/>
      <c r="DC1593" s="2237"/>
      <c r="DD1593" s="2237"/>
      <c r="DE1593" s="2237"/>
      <c r="DF1593" s="3393" t="str">
        <f t="shared" si="238"/>
        <v>ASHP-SEER16-Replace_CAC_NonElectricHeat_ROF_MF</v>
      </c>
      <c r="DG1593" s="3261"/>
      <c r="DH1593" s="3402" t="str">
        <f t="shared" si="229"/>
        <v>Heating Res 18 Year EUL</v>
      </c>
      <c r="DI1593" s="3260">
        <f>(INDEX('Avoided Cost Benefits'!$B$4:$B$866,MATCH(DH1593,'Avoided Cost Benefits'!$A$4:$A$866,0)))*F1593</f>
        <v>0</v>
      </c>
      <c r="DJ1593" s="2507">
        <f>K1593/(1.0686^(2025-2025))</f>
        <v>0</v>
      </c>
      <c r="DM1593" s="252"/>
    </row>
    <row r="1594" spans="1:117">
      <c r="A1594" s="453"/>
      <c r="B1594" s="1454">
        <f t="shared" si="235"/>
        <v>352961</v>
      </c>
      <c r="C1594" s="2554" t="s">
        <v>2243</v>
      </c>
      <c r="D1594" s="3383" t="s">
        <v>1118</v>
      </c>
      <c r="E1594" s="2882" t="s">
        <v>2244</v>
      </c>
      <c r="F1594" s="3396">
        <f>ROUND(((K2729*K2922*(1/K3115-1/K3308)*K3501)/1000)*$K$3651,2)</f>
        <v>206.93</v>
      </c>
      <c r="G1594" s="3384" t="s">
        <v>2077</v>
      </c>
      <c r="H1594" s="2213">
        <f>VLOOKUP(G1594,'CP FACTORS'!$A$3:$B$38, 2, FALSE)</f>
        <v>9.4741810000000004E-4</v>
      </c>
      <c r="I1594" s="3394">
        <f t="shared" si="225"/>
        <v>0.196049</v>
      </c>
      <c r="J1594" s="2449">
        <f t="shared" si="233"/>
        <v>18</v>
      </c>
      <c r="K1594" s="2467">
        <f t="shared" si="236"/>
        <v>251.48049486921795</v>
      </c>
      <c r="L1594" s="2649">
        <f>L1957</f>
        <v>2.2333333333333334</v>
      </c>
      <c r="M1594" s="3386"/>
      <c r="N1594" s="3387"/>
      <c r="O1594" s="2702"/>
      <c r="P1594" s="635"/>
      <c r="Q1594" s="635"/>
      <c r="R1594" s="2966"/>
      <c r="S1594" s="635"/>
      <c r="T1594" s="635"/>
      <c r="U1594" s="3388"/>
      <c r="V1594" s="2962" t="s">
        <v>45</v>
      </c>
      <c r="W1594" s="3389"/>
      <c r="X1594" s="3390"/>
      <c r="Y1594" s="3369"/>
      <c r="Z1594" s="3373"/>
      <c r="AA1594" s="3373"/>
      <c r="AB1594" s="3391"/>
      <c r="AC1594" s="3369">
        <v>178.45</v>
      </c>
      <c r="AD1594" s="3369">
        <v>246.12</v>
      </c>
      <c r="AE1594" s="3396">
        <v>152.36000000000001</v>
      </c>
      <c r="AF1594" s="2236">
        <f t="shared" si="237"/>
        <v>206.93</v>
      </c>
      <c r="AG1594" s="3389"/>
      <c r="AH1594" s="2728"/>
      <c r="AI1594" s="2237"/>
      <c r="AJ1594" s="2237"/>
      <c r="AK1594" s="3392"/>
      <c r="AL1594" s="2237"/>
      <c r="AM1594" s="2237"/>
      <c r="AN1594" s="2237"/>
      <c r="AO1594" s="2237"/>
      <c r="AP1594" s="2237"/>
      <c r="AQ1594" s="2237"/>
      <c r="AR1594" s="2237"/>
      <c r="AS1594" s="2237"/>
      <c r="AT1594" s="2237"/>
      <c r="AU1594" s="2237"/>
      <c r="AV1594" s="2237"/>
      <c r="AW1594" s="2237"/>
      <c r="AX1594" s="2237"/>
      <c r="AY1594" s="2237"/>
      <c r="AZ1594" s="2237"/>
      <c r="BA1594" s="2237"/>
      <c r="BB1594" s="2237"/>
      <c r="BC1594" s="2237"/>
      <c r="BD1594" s="2237"/>
      <c r="BE1594" s="2237"/>
      <c r="BF1594" s="2237"/>
      <c r="BG1594" s="2237"/>
      <c r="BH1594" s="2237"/>
      <c r="BI1594" s="2237"/>
      <c r="BJ1594" s="2237"/>
      <c r="BK1594" s="2237"/>
      <c r="BL1594" s="2237"/>
      <c r="BM1594" s="2237"/>
      <c r="BN1594" s="2237"/>
      <c r="BO1594" s="2237"/>
      <c r="BP1594" s="2237"/>
      <c r="BQ1594" s="2237"/>
      <c r="BR1594" s="2237"/>
      <c r="BS1594" s="2237"/>
      <c r="BT1594" s="2237"/>
      <c r="BU1594" s="2237"/>
      <c r="BV1594" s="2237"/>
      <c r="BW1594" s="2237"/>
      <c r="BX1594" s="2237"/>
      <c r="BY1594" s="2237"/>
      <c r="BZ1594" s="2237"/>
      <c r="CA1594" s="2237"/>
      <c r="CB1594" s="2237"/>
      <c r="CC1594" s="2237"/>
      <c r="CD1594" s="2237"/>
      <c r="CE1594" s="2237"/>
      <c r="CF1594" s="2237"/>
      <c r="CG1594" s="2237"/>
      <c r="CH1594" s="2237"/>
      <c r="CI1594" s="2237"/>
      <c r="CJ1594" s="2237"/>
      <c r="CK1594" s="2237"/>
      <c r="CL1594" s="2237"/>
      <c r="CM1594" s="2237"/>
      <c r="CN1594" s="2237"/>
      <c r="CO1594" s="2237"/>
      <c r="CP1594" s="2237"/>
      <c r="CQ1594" s="2237"/>
      <c r="CR1594" s="2237"/>
      <c r="CS1594" s="2237"/>
      <c r="CT1594" s="2237"/>
      <c r="CU1594" s="2237"/>
      <c r="CV1594" s="2237"/>
      <c r="CW1594" s="2237"/>
      <c r="CX1594" s="2237"/>
      <c r="CY1594" s="2237"/>
      <c r="CZ1594" s="2237"/>
      <c r="DA1594" s="2237"/>
      <c r="DB1594" s="2237"/>
      <c r="DC1594" s="2237"/>
      <c r="DD1594" s="2237"/>
      <c r="DE1594" s="2237"/>
      <c r="DF1594" s="3393" t="str">
        <f t="shared" si="238"/>
        <v>ASHP-SEER16-Replace_CAC_NonElectricHeat_ROF_MF_CompE</v>
      </c>
      <c r="DG1594" s="3259">
        <f>(DI1594+DI1595)/(DJ1594+DJ1595)</f>
        <v>1.8841297359824238</v>
      </c>
      <c r="DH1594" s="3403" t="str">
        <f t="shared" si="229"/>
        <v>Cooling Res 18 Year EUL</v>
      </c>
      <c r="DI1594" s="3260">
        <f>(INDEX('Avoided Cost Benefits'!$B$4:$B$866,MATCH(DH1594,'Avoided Cost Benefits'!$A$4:$A$866,0)))*F1594</f>
        <v>473.82187840266891</v>
      </c>
      <c r="DJ1594" s="2507">
        <f>IFERROR(K1594/(1.0686^(2025-2025)),10000000)</f>
        <v>251.48049486921795</v>
      </c>
      <c r="DM1594" s="252"/>
    </row>
    <row r="1595" spans="1:117">
      <c r="A1595" s="453"/>
      <c r="B1595" s="1454">
        <f t="shared" si="235"/>
        <v>352961</v>
      </c>
      <c r="C1595" s="2554" t="s">
        <v>2243</v>
      </c>
      <c r="D1595" s="3383" t="s">
        <v>1118</v>
      </c>
      <c r="E1595" s="2882" t="s">
        <v>2244</v>
      </c>
      <c r="F1595" s="3395">
        <f>0</f>
        <v>0</v>
      </c>
      <c r="G1595" s="3384" t="s">
        <v>2078</v>
      </c>
      <c r="H1595" s="2213">
        <f>VLOOKUP(G1595,'CP FACTORS'!$A$3:$B$38, 2, FALSE)</f>
        <v>0</v>
      </c>
      <c r="I1595" s="3385">
        <f t="shared" si="225"/>
        <v>0</v>
      </c>
      <c r="J1595" s="2449">
        <f t="shared" si="233"/>
        <v>18</v>
      </c>
      <c r="K1595" s="2894">
        <f t="shared" si="236"/>
        <v>0</v>
      </c>
      <c r="L1595" s="2649"/>
      <c r="M1595" s="3386"/>
      <c r="N1595" s="3387"/>
      <c r="O1595" s="2702"/>
      <c r="P1595" s="635"/>
      <c r="Q1595" s="635"/>
      <c r="R1595" s="2966"/>
      <c r="S1595" s="635"/>
      <c r="T1595" s="635"/>
      <c r="U1595" s="3388"/>
      <c r="V1595" s="2962" t="s">
        <v>45</v>
      </c>
      <c r="W1595" s="3389"/>
      <c r="X1595" s="3390"/>
      <c r="Y1595" s="3369"/>
      <c r="Z1595" s="3373"/>
      <c r="AA1595" s="3373"/>
      <c r="AB1595" s="3391"/>
      <c r="AC1595" s="3369">
        <v>0</v>
      </c>
      <c r="AD1595" s="3373">
        <v>0</v>
      </c>
      <c r="AE1595" s="3389">
        <v>0</v>
      </c>
      <c r="AF1595" s="2236">
        <f t="shared" si="237"/>
        <v>0</v>
      </c>
      <c r="AG1595" s="3389"/>
      <c r="AH1595" s="2728"/>
      <c r="AI1595" s="2237"/>
      <c r="AJ1595" s="2237"/>
      <c r="AK1595" s="3392"/>
      <c r="AL1595" s="2237"/>
      <c r="AM1595" s="2237"/>
      <c r="AN1595" s="2237"/>
      <c r="AO1595" s="2237"/>
      <c r="AP1595" s="2237"/>
      <c r="AQ1595" s="2237"/>
      <c r="AR1595" s="2237"/>
      <c r="AS1595" s="2237"/>
      <c r="AT1595" s="2237"/>
      <c r="AU1595" s="2237"/>
      <c r="AV1595" s="2237"/>
      <c r="AW1595" s="2237"/>
      <c r="AX1595" s="2237"/>
      <c r="AY1595" s="2237"/>
      <c r="AZ1595" s="2237"/>
      <c r="BA1595" s="2237"/>
      <c r="BB1595" s="2237"/>
      <c r="BC1595" s="2237"/>
      <c r="BD1595" s="2237"/>
      <c r="BE1595" s="2237"/>
      <c r="BF1595" s="2237"/>
      <c r="BG1595" s="2237"/>
      <c r="BH1595" s="2237"/>
      <c r="BI1595" s="2237"/>
      <c r="BJ1595" s="2237"/>
      <c r="BK1595" s="2237"/>
      <c r="BL1595" s="2237"/>
      <c r="BM1595" s="2237"/>
      <c r="BN1595" s="2237"/>
      <c r="BO1595" s="2237"/>
      <c r="BP1595" s="2237"/>
      <c r="BQ1595" s="2237"/>
      <c r="BR1595" s="2237"/>
      <c r="BS1595" s="2237"/>
      <c r="BT1595" s="2237"/>
      <c r="BU1595" s="2237"/>
      <c r="BV1595" s="2237"/>
      <c r="BW1595" s="2237"/>
      <c r="BX1595" s="2237"/>
      <c r="BY1595" s="2237"/>
      <c r="BZ1595" s="2237"/>
      <c r="CA1595" s="2237"/>
      <c r="CB1595" s="2237"/>
      <c r="CC1595" s="2237"/>
      <c r="CD1595" s="2237"/>
      <c r="CE1595" s="2237"/>
      <c r="CF1595" s="2237"/>
      <c r="CG1595" s="2237"/>
      <c r="CH1595" s="2237"/>
      <c r="CI1595" s="2237"/>
      <c r="CJ1595" s="2237"/>
      <c r="CK1595" s="2237"/>
      <c r="CL1595" s="2237"/>
      <c r="CM1595" s="2237"/>
      <c r="CN1595" s="2237"/>
      <c r="CO1595" s="2237"/>
      <c r="CP1595" s="2237"/>
      <c r="CQ1595" s="2237"/>
      <c r="CR1595" s="2237"/>
      <c r="CS1595" s="2237"/>
      <c r="CT1595" s="2237"/>
      <c r="CU1595" s="2237"/>
      <c r="CV1595" s="2237"/>
      <c r="CW1595" s="2237"/>
      <c r="CX1595" s="2237"/>
      <c r="CY1595" s="2237"/>
      <c r="CZ1595" s="2237"/>
      <c r="DA1595" s="2237"/>
      <c r="DB1595" s="2237"/>
      <c r="DC1595" s="2237"/>
      <c r="DD1595" s="2237"/>
      <c r="DE1595" s="2237"/>
      <c r="DF1595" s="3393" t="str">
        <f t="shared" si="238"/>
        <v>ASHP-SEER16-Replace_CAC_NonElectricHeat_ROF_MF_CompE</v>
      </c>
      <c r="DG1595" s="3261"/>
      <c r="DH1595" s="3403" t="str">
        <f t="shared" si="229"/>
        <v>Heating Res 18 Year EUL</v>
      </c>
      <c r="DI1595" s="3260">
        <f>(INDEX('Avoided Cost Benefits'!$B$4:$B$866,MATCH(DH1595,'Avoided Cost Benefits'!$A$4:$A$866,0)))*F1595</f>
        <v>0</v>
      </c>
      <c r="DJ1595" s="2507">
        <f>K1595/(1.0686^(2025-2025))</f>
        <v>0</v>
      </c>
      <c r="DM1595" s="252"/>
    </row>
    <row r="1596" spans="1:117">
      <c r="A1596" s="453"/>
      <c r="B1596" s="1454">
        <f t="shared" si="235"/>
        <v>353000</v>
      </c>
      <c r="C1596" s="682" t="s">
        <v>2245</v>
      </c>
      <c r="D1596" s="3470" t="s">
        <v>959</v>
      </c>
      <c r="E1596" s="1369" t="s">
        <v>2246</v>
      </c>
      <c r="F1596" s="246">
        <f>ROUND(((K2730*K2923*(1/K3116-1/K3309)*K3502)/1000)*$K$3651,2)</f>
        <v>2088.29</v>
      </c>
      <c r="G1596" s="570" t="s">
        <v>2077</v>
      </c>
      <c r="H1596" s="69">
        <f>VLOOKUP(G1596,'CP FACTORS'!$A$3:$B$38, 2, FALSE)</f>
        <v>9.4741810000000004E-4</v>
      </c>
      <c r="I1596" s="1028">
        <f t="shared" si="225"/>
        <v>1.9784839999999999</v>
      </c>
      <c r="J1596" s="59">
        <f t="shared" si="233"/>
        <v>6</v>
      </c>
      <c r="K1596" s="166">
        <f t="shared" si="236"/>
        <v>3682.0649648885365</v>
      </c>
      <c r="L1596" s="255">
        <f>L1958</f>
        <v>2.8388888888888886</v>
      </c>
      <c r="M1596" s="560"/>
      <c r="N1596" s="572"/>
      <c r="O1596" s="417"/>
      <c r="R1596" s="532"/>
      <c r="S1596" s="52"/>
      <c r="T1596" s="52"/>
      <c r="U1596" s="574"/>
      <c r="V1596" s="1442" t="s">
        <v>45</v>
      </c>
      <c r="W1596" s="962">
        <v>1776.7855147058826</v>
      </c>
      <c r="X1596" s="251">
        <v>1209.2231497599041</v>
      </c>
      <c r="Y1596" s="225">
        <v>1209.22</v>
      </c>
      <c r="Z1596" s="225">
        <v>1209.22</v>
      </c>
      <c r="AA1596" s="225">
        <v>1209.22</v>
      </c>
      <c r="AB1596" s="1026">
        <v>1329.6</v>
      </c>
      <c r="AC1596" s="227">
        <v>1169.45</v>
      </c>
      <c r="AD1596" s="227">
        <v>2088.29</v>
      </c>
      <c r="AE1596" s="962">
        <v>2088.29</v>
      </c>
      <c r="AF1596" s="271">
        <f t="shared" si="237"/>
        <v>2088.29</v>
      </c>
      <c r="AG1596" s="962"/>
      <c r="AH1596" s="121"/>
      <c r="AK1596" s="963"/>
      <c r="DF1596" s="1650" t="str">
        <f t="shared" si="238"/>
        <v>ASHP-SEER16-Replace_CAC_ElectricHeat_ER1_MF</v>
      </c>
      <c r="DG1596" s="1090">
        <f>(DI1596+DI1597+DI1598+DI1599)/(DJ1596+DJ1597+DJ1598+DJ1599)</f>
        <v>2.2602983121092279</v>
      </c>
      <c r="DH1596" s="1369" t="str">
        <f t="shared" si="229"/>
        <v>Cooling Res 6 Year EUL</v>
      </c>
      <c r="DI1596" s="1091">
        <f>(INDEX('Avoided Cost Benefits'!$B$4:$B$866,MATCH(DH1596,'Avoided Cost Benefits'!$A$4:$A$866,0)))*F1596</f>
        <v>2079.619623160926</v>
      </c>
      <c r="DJ1596" s="1176">
        <f>IFERROR(K1596/(1.0686^(2025-2025)),10000000)</f>
        <v>3682.0649648885365</v>
      </c>
      <c r="DM1596" s="252"/>
    </row>
    <row r="1597" spans="1:117">
      <c r="A1597" s="453"/>
      <c r="B1597" s="1454">
        <f t="shared" si="235"/>
        <v>353000</v>
      </c>
      <c r="C1597" s="682" t="s">
        <v>2245</v>
      </c>
      <c r="D1597" s="3470" t="s">
        <v>959</v>
      </c>
      <c r="E1597" s="1393" t="s">
        <v>2246</v>
      </c>
      <c r="F1597" s="246">
        <f>ROUND(((K1958*K2151*(1/K2344-1/K2537)*K3502)/1000)*$K$3651,2)</f>
        <v>9445.69</v>
      </c>
      <c r="G1597" s="570" t="s">
        <v>2078</v>
      </c>
      <c r="H1597" s="69">
        <f>VLOOKUP(G1597,'CP FACTORS'!$A$3:$B$38, 2, FALSE)</f>
        <v>0</v>
      </c>
      <c r="I1597" s="1028">
        <f t="shared" si="225"/>
        <v>0</v>
      </c>
      <c r="J1597" s="59">
        <f t="shared" si="233"/>
        <v>6</v>
      </c>
      <c r="K1597" s="163">
        <f t="shared" si="236"/>
        <v>0</v>
      </c>
      <c r="L1597" s="255"/>
      <c r="M1597" s="560"/>
      <c r="N1597" s="572"/>
      <c r="O1597" s="417"/>
      <c r="R1597" s="532"/>
      <c r="S1597" s="52"/>
      <c r="T1597" s="52"/>
      <c r="U1597" s="574"/>
      <c r="V1597" s="1442" t="s">
        <v>45</v>
      </c>
      <c r="W1597" s="962">
        <v>9077.8044487427451</v>
      </c>
      <c r="X1597" s="251">
        <v>6759.7787234042544</v>
      </c>
      <c r="Y1597" s="225">
        <v>6759.78</v>
      </c>
      <c r="Z1597" s="225">
        <v>6759.78</v>
      </c>
      <c r="AA1597" s="225">
        <v>6759.78</v>
      </c>
      <c r="AB1597" s="1026">
        <v>6102.76</v>
      </c>
      <c r="AC1597" s="227">
        <v>4250.8</v>
      </c>
      <c r="AD1597" s="227">
        <v>9445.69</v>
      </c>
      <c r="AE1597" s="962">
        <v>9445.69</v>
      </c>
      <c r="AF1597" s="271">
        <f t="shared" si="237"/>
        <v>9445.69</v>
      </c>
      <c r="AG1597" s="962"/>
      <c r="AH1597" s="121"/>
      <c r="AK1597" s="963"/>
      <c r="DF1597" s="1650" t="str">
        <f t="shared" si="238"/>
        <v>ASHP-SEER16-Replace_CAC_ElectricHeat_ER1_MF</v>
      </c>
      <c r="DG1597" s="1094"/>
      <c r="DH1597" s="1393" t="str">
        <f t="shared" si="229"/>
        <v>Heating Res 6 Year EUL</v>
      </c>
      <c r="DI1597" s="1091">
        <f>(INDEX('Avoided Cost Benefits'!$B$4:$B$866,MATCH(DH1597,'Avoided Cost Benefits'!$A$4:$A$866,0)))*F1597</f>
        <v>2533.1339098562839</v>
      </c>
      <c r="DJ1597" s="1176">
        <f>K1597/(1.0686^(2025-2025))</f>
        <v>0</v>
      </c>
      <c r="DM1597" s="252"/>
    </row>
    <row r="1598" spans="1:117">
      <c r="A1598" s="453"/>
      <c r="B1598" s="1454">
        <f t="shared" si="235"/>
        <v>353000</v>
      </c>
      <c r="C1598" s="682" t="s">
        <v>2245</v>
      </c>
      <c r="D1598" s="3470" t="s">
        <v>959</v>
      </c>
      <c r="E1598" s="1393" t="s">
        <v>2247</v>
      </c>
      <c r="F1598" s="248">
        <f>ROUND(((K2731*K2924*(1/K3117-1/K3310)*K3503)/1000)*$K$3651,2)</f>
        <v>400.45</v>
      </c>
      <c r="G1598" s="570" t="s">
        <v>2138</v>
      </c>
      <c r="H1598" s="69">
        <f>VLOOKUP(G1598,'CP FACTORS'!$A$3:$B$38, 2, FALSE)</f>
        <v>9.4741810000000004E-4</v>
      </c>
      <c r="I1598" s="1476">
        <f t="shared" si="225"/>
        <v>0.37939400000000001</v>
      </c>
      <c r="J1598" s="59">
        <f t="shared" si="233"/>
        <v>12</v>
      </c>
      <c r="K1598" s="163">
        <f t="shared" si="236"/>
        <v>0</v>
      </c>
      <c r="L1598" s="255"/>
      <c r="M1598" s="560"/>
      <c r="N1598" s="572"/>
      <c r="O1598" s="417"/>
      <c r="R1598" s="532"/>
      <c r="S1598" s="52"/>
      <c r="T1598" s="52"/>
      <c r="U1598" s="574"/>
      <c r="V1598" s="1442" t="s">
        <v>45</v>
      </c>
      <c r="W1598" s="962">
        <v>303.06375000000014</v>
      </c>
      <c r="X1598" s="254">
        <v>303.06375000000014</v>
      </c>
      <c r="Y1598" s="225">
        <v>303.06</v>
      </c>
      <c r="Z1598" s="225">
        <v>303.06</v>
      </c>
      <c r="AA1598" s="225">
        <v>303.06</v>
      </c>
      <c r="AB1598" s="1026">
        <v>364.98</v>
      </c>
      <c r="AC1598" s="227">
        <v>195.53</v>
      </c>
      <c r="AD1598" s="227">
        <v>476.28</v>
      </c>
      <c r="AE1598" s="248">
        <v>294.83999999999997</v>
      </c>
      <c r="AF1598" s="271">
        <f t="shared" si="237"/>
        <v>400.45</v>
      </c>
      <c r="AG1598" s="962"/>
      <c r="AH1598" s="121"/>
      <c r="AK1598" s="963"/>
      <c r="DF1598" s="1650" t="str">
        <f t="shared" si="238"/>
        <v>ASHP-SEER16-Replace_CAC_ElectricHeat_ER2_MF</v>
      </c>
      <c r="DG1598" s="1094"/>
      <c r="DH1598" s="1393" t="str">
        <f t="shared" si="229"/>
        <v>Cooling Res ER2 12 Year EUL</v>
      </c>
      <c r="DI1598" s="1091">
        <f>(INDEX('Avoided Cost Benefits'!$B$4:$B$866,MATCH(DH1598,'Avoided Cost Benefits'!$A$4:$A$866,0)))*F1598</f>
        <v>518.15058528772261</v>
      </c>
      <c r="DJ1598" s="1176">
        <f>K1598/(1.0686^(2025-2025))</f>
        <v>0</v>
      </c>
      <c r="DM1598" s="252"/>
    </row>
    <row r="1599" spans="1:117">
      <c r="A1599" s="453"/>
      <c r="B1599" s="1454">
        <f t="shared" si="235"/>
        <v>353000</v>
      </c>
      <c r="C1599" s="682" t="s">
        <v>2245</v>
      </c>
      <c r="D1599" s="3470" t="s">
        <v>959</v>
      </c>
      <c r="E1599" s="1370" t="s">
        <v>2247</v>
      </c>
      <c r="F1599" s="246">
        <f>ROUND(((K1959*K2152*(1/K2345-1/K2538)*K3503)/1000)*$K$3651,2)</f>
        <v>9445.69</v>
      </c>
      <c r="G1599" s="570" t="s">
        <v>2173</v>
      </c>
      <c r="H1599" s="69">
        <f>VLOOKUP(G1599,'CP FACTORS'!$A$3:$B$38, 2, FALSE)</f>
        <v>0</v>
      </c>
      <c r="I1599" s="1028">
        <f t="shared" si="225"/>
        <v>0</v>
      </c>
      <c r="J1599" s="59">
        <f t="shared" si="233"/>
        <v>12</v>
      </c>
      <c r="K1599" s="163">
        <f t="shared" si="236"/>
        <v>0</v>
      </c>
      <c r="L1599" s="255"/>
      <c r="M1599" s="560"/>
      <c r="N1599" s="572"/>
      <c r="O1599" s="417"/>
      <c r="R1599" s="532"/>
      <c r="S1599" s="52"/>
      <c r="T1599" s="52"/>
      <c r="U1599" s="574"/>
      <c r="V1599" s="1442" t="s">
        <v>45</v>
      </c>
      <c r="W1599" s="962">
        <v>9077.8044487427451</v>
      </c>
      <c r="X1599" s="251">
        <v>6759.7787234042544</v>
      </c>
      <c r="Y1599" s="225">
        <v>6759.78</v>
      </c>
      <c r="Z1599" s="225">
        <v>6759.78</v>
      </c>
      <c r="AA1599" s="225">
        <v>6759.78</v>
      </c>
      <c r="AB1599" s="1026">
        <v>6102.76</v>
      </c>
      <c r="AC1599" s="227">
        <v>4250.8</v>
      </c>
      <c r="AD1599" s="227">
        <v>9445.69</v>
      </c>
      <c r="AE1599" s="962">
        <v>9445.69</v>
      </c>
      <c r="AF1599" s="271">
        <f t="shared" si="237"/>
        <v>9445.69</v>
      </c>
      <c r="AG1599" s="962"/>
      <c r="AH1599" s="121"/>
      <c r="AK1599" s="963"/>
      <c r="DF1599" s="1650" t="str">
        <f t="shared" si="238"/>
        <v>ASHP-SEER16-Replace_CAC_ElectricHeat_ER2_MF</v>
      </c>
      <c r="DG1599" s="1094"/>
      <c r="DH1599" s="1370" t="str">
        <f t="shared" si="229"/>
        <v>Heating Res ER2 12 Year EUL</v>
      </c>
      <c r="DI1599" s="1091">
        <f>(INDEX('Avoided Cost Benefits'!$B$4:$B$866,MATCH(DH1599,'Avoided Cost Benefits'!$A$4:$A$866,0)))*F1599</f>
        <v>3191.6611069091496</v>
      </c>
      <c r="DJ1599" s="1176">
        <f>K1599/(1.0686^(2025-2025))</f>
        <v>0</v>
      </c>
      <c r="DM1599" s="252"/>
    </row>
    <row r="1600" spans="1:117">
      <c r="A1600" s="453"/>
      <c r="B1600" s="1454">
        <f t="shared" si="235"/>
        <v>353001</v>
      </c>
      <c r="C1600" s="2554" t="s">
        <v>2248</v>
      </c>
      <c r="D1600" s="3383" t="s">
        <v>1118</v>
      </c>
      <c r="E1600" s="2521" t="s">
        <v>2249</v>
      </c>
      <c r="F1600" s="3395">
        <f>ROUND((($K$2732*$K$2925*(1/$K$3118-1/$K$3311)*$K$3504)/1000)*$K$3651,2)</f>
        <v>1518.75</v>
      </c>
      <c r="G1600" s="3384" t="str">
        <f>G1596</f>
        <v>Cooling Res</v>
      </c>
      <c r="H1600" s="2213">
        <f>VLOOKUP(G1600,'CP FACTORS'!$A$3:$B$38, 2, FALSE)</f>
        <v>9.4741810000000004E-4</v>
      </c>
      <c r="I1600" s="3385">
        <f t="shared" ref="I1600:I1671" si="239">ROUND(F1600*H1600,6)</f>
        <v>1.4388909999999999</v>
      </c>
      <c r="J1600" s="2449">
        <f t="shared" si="233"/>
        <v>6</v>
      </c>
      <c r="K1600" s="2467">
        <f t="shared" si="236"/>
        <v>3682.0649648885365</v>
      </c>
      <c r="L1600" s="2649">
        <f>L1960</f>
        <v>2.8388888888888886</v>
      </c>
      <c r="M1600" s="3386"/>
      <c r="N1600" s="3387"/>
      <c r="O1600" s="2702"/>
      <c r="P1600" s="635"/>
      <c r="Q1600" s="635"/>
      <c r="R1600" s="2966"/>
      <c r="S1600" s="635"/>
      <c r="T1600" s="635"/>
      <c r="U1600" s="3388"/>
      <c r="V1600" s="2962" t="s">
        <v>45</v>
      </c>
      <c r="W1600" s="3389"/>
      <c r="X1600" s="3390"/>
      <c r="Y1600" s="3369">
        <v>879.44</v>
      </c>
      <c r="Z1600" s="3373">
        <v>879.44</v>
      </c>
      <c r="AA1600" s="3373">
        <v>879.44</v>
      </c>
      <c r="AB1600" s="3391">
        <v>966.98</v>
      </c>
      <c r="AC1600" s="3369">
        <v>567.38</v>
      </c>
      <c r="AD1600" s="3369">
        <v>987.19</v>
      </c>
      <c r="AE1600" s="3396">
        <v>1518.75</v>
      </c>
      <c r="AF1600" s="2236">
        <f t="shared" si="237"/>
        <v>1518.75</v>
      </c>
      <c r="AG1600" s="3389"/>
      <c r="AH1600" s="2728"/>
      <c r="AI1600" s="2237"/>
      <c r="AJ1600" s="2237"/>
      <c r="AK1600" s="3392"/>
      <c r="AL1600" s="2237"/>
      <c r="AM1600" s="2237"/>
      <c r="AN1600" s="2237"/>
      <c r="AO1600" s="2237"/>
      <c r="AP1600" s="2237"/>
      <c r="AQ1600" s="2237"/>
      <c r="AR1600" s="2237"/>
      <c r="AS1600" s="2237"/>
      <c r="AT1600" s="2237"/>
      <c r="AU1600" s="2237"/>
      <c r="AV1600" s="2237"/>
      <c r="AW1600" s="2237"/>
      <c r="AX1600" s="2237"/>
      <c r="AY1600" s="2237"/>
      <c r="AZ1600" s="2237"/>
      <c r="BA1600" s="2237"/>
      <c r="BB1600" s="2237"/>
      <c r="BC1600" s="2237"/>
      <c r="BD1600" s="2237"/>
      <c r="BE1600" s="2237"/>
      <c r="BF1600" s="2237"/>
      <c r="BG1600" s="2237"/>
      <c r="BH1600" s="2237"/>
      <c r="BI1600" s="2237"/>
      <c r="BJ1600" s="2237"/>
      <c r="BK1600" s="2237"/>
      <c r="BL1600" s="2237"/>
      <c r="BM1600" s="2237"/>
      <c r="BN1600" s="2237"/>
      <c r="BO1600" s="2237"/>
      <c r="BP1600" s="2237"/>
      <c r="BQ1600" s="2237"/>
      <c r="BR1600" s="2237"/>
      <c r="BS1600" s="2237"/>
      <c r="BT1600" s="2237"/>
      <c r="BU1600" s="2237"/>
      <c r="BV1600" s="2237"/>
      <c r="BW1600" s="2237"/>
      <c r="BX1600" s="2237"/>
      <c r="BY1600" s="2237"/>
      <c r="BZ1600" s="2237"/>
      <c r="CA1600" s="2237"/>
      <c r="CB1600" s="2237"/>
      <c r="CC1600" s="2237"/>
      <c r="CD1600" s="2237"/>
      <c r="CE1600" s="2237"/>
      <c r="CF1600" s="2237"/>
      <c r="CG1600" s="2237"/>
      <c r="CH1600" s="2237"/>
      <c r="CI1600" s="2237"/>
      <c r="CJ1600" s="2237"/>
      <c r="CK1600" s="2237"/>
      <c r="CL1600" s="2237"/>
      <c r="CM1600" s="2237"/>
      <c r="CN1600" s="2237"/>
      <c r="CO1600" s="2237"/>
      <c r="CP1600" s="2237"/>
      <c r="CQ1600" s="2237"/>
      <c r="CR1600" s="2237"/>
      <c r="CS1600" s="2237"/>
      <c r="CT1600" s="2237"/>
      <c r="CU1600" s="2237"/>
      <c r="CV1600" s="2237"/>
      <c r="CW1600" s="2237"/>
      <c r="CX1600" s="2237"/>
      <c r="CY1600" s="2237"/>
      <c r="CZ1600" s="2237"/>
      <c r="DA1600" s="2237"/>
      <c r="DB1600" s="2237"/>
      <c r="DC1600" s="2237"/>
      <c r="DD1600" s="2237"/>
      <c r="DE1600" s="2237"/>
      <c r="DF1600" s="3393" t="str">
        <f t="shared" si="238"/>
        <v>ASHP-SEER16-Replace_CAC_ElectricHeat_ER1_MF_CompE</v>
      </c>
      <c r="DG1600" s="3259">
        <f>(DI1600+DI1601+DI1602+DI1603)/(DJ1600+DJ1601+DJ1602+DJ1603)</f>
        <v>1.0431427825148061</v>
      </c>
      <c r="DH1600" s="2521" t="str">
        <f t="shared" ref="DH1600:DH1671" si="240">CONCATENATE(G1600," ",J1600," Year EUL")</f>
        <v>Cooling Res 6 Year EUL</v>
      </c>
      <c r="DI1600" s="3260">
        <f>(INDEX('Avoided Cost Benefits'!$B$4:$B$866,MATCH(DH1600,'Avoided Cost Benefits'!$A$4:$A$866,0)))*F1600</f>
        <v>1512.4442978109632</v>
      </c>
      <c r="DJ1600" s="2507">
        <f>IFERROR(K1600/(1.0686^(2025-2025)),10000000)</f>
        <v>3682.0649648885365</v>
      </c>
      <c r="DM1600" s="252"/>
    </row>
    <row r="1601" spans="1:117">
      <c r="A1601" s="453"/>
      <c r="B1601" s="1454">
        <f t="shared" si="235"/>
        <v>353001</v>
      </c>
      <c r="C1601" s="2554" t="str">
        <f>C1600</f>
        <v>353001_2024_12_</v>
      </c>
      <c r="D1601" s="3383" t="s">
        <v>1118</v>
      </c>
      <c r="E1601" s="2882" t="s">
        <v>2249</v>
      </c>
      <c r="F1601" s="3395">
        <f>ROUND((($K$1960*$K$2153*(1/$K$2346-1/$K$2539)*$K$3504)/1000)*$K$3651,2)</f>
        <v>3220.12</v>
      </c>
      <c r="G1601" s="3384" t="str">
        <f>G1597</f>
        <v>Heating Res</v>
      </c>
      <c r="H1601" s="2213">
        <f>VLOOKUP(G1601,'CP FACTORS'!$A$3:$B$38, 2, FALSE)</f>
        <v>0</v>
      </c>
      <c r="I1601" s="3385">
        <f t="shared" si="239"/>
        <v>0</v>
      </c>
      <c r="J1601" s="2449">
        <f t="shared" si="233"/>
        <v>6</v>
      </c>
      <c r="K1601" s="2894">
        <f t="shared" si="236"/>
        <v>0</v>
      </c>
      <c r="L1601" s="2649"/>
      <c r="M1601" s="3386"/>
      <c r="N1601" s="3387"/>
      <c r="O1601" s="2702"/>
      <c r="P1601" s="635"/>
      <c r="Q1601" s="635"/>
      <c r="R1601" s="2966"/>
      <c r="S1601" s="635"/>
      <c r="T1601" s="635"/>
      <c r="U1601" s="3388"/>
      <c r="V1601" s="2962" t="s">
        <v>45</v>
      </c>
      <c r="W1601" s="3389"/>
      <c r="X1601" s="3390"/>
      <c r="Y1601" s="3369">
        <v>2304.4699999999998</v>
      </c>
      <c r="Z1601" s="3373">
        <v>2304.4699999999998</v>
      </c>
      <c r="AA1601" s="3373">
        <v>2304.4699999999998</v>
      </c>
      <c r="AB1601" s="3391">
        <v>2080.4899999999998</v>
      </c>
      <c r="AC1601" s="3369">
        <v>1449.14</v>
      </c>
      <c r="AD1601" s="3369">
        <v>2093.08</v>
      </c>
      <c r="AE1601" s="3396">
        <v>3220.12</v>
      </c>
      <c r="AF1601" s="2236">
        <f t="shared" si="237"/>
        <v>3220.12</v>
      </c>
      <c r="AG1601" s="3389"/>
      <c r="AH1601" s="2728"/>
      <c r="AI1601" s="2237"/>
      <c r="AJ1601" s="2237"/>
      <c r="AK1601" s="3392"/>
      <c r="AL1601" s="2237"/>
      <c r="AM1601" s="2237"/>
      <c r="AN1601" s="2237"/>
      <c r="AO1601" s="2237"/>
      <c r="AP1601" s="2237"/>
      <c r="AQ1601" s="2237"/>
      <c r="AR1601" s="2237"/>
      <c r="AS1601" s="2237"/>
      <c r="AT1601" s="2237"/>
      <c r="AU1601" s="2237"/>
      <c r="AV1601" s="2237"/>
      <c r="AW1601" s="2237"/>
      <c r="AX1601" s="2237"/>
      <c r="AY1601" s="2237"/>
      <c r="AZ1601" s="2237"/>
      <c r="BA1601" s="2237"/>
      <c r="BB1601" s="2237"/>
      <c r="BC1601" s="2237"/>
      <c r="BD1601" s="2237"/>
      <c r="BE1601" s="2237"/>
      <c r="BF1601" s="2237"/>
      <c r="BG1601" s="2237"/>
      <c r="BH1601" s="2237"/>
      <c r="BI1601" s="2237"/>
      <c r="BJ1601" s="2237"/>
      <c r="BK1601" s="2237"/>
      <c r="BL1601" s="2237"/>
      <c r="BM1601" s="2237"/>
      <c r="BN1601" s="2237"/>
      <c r="BO1601" s="2237"/>
      <c r="BP1601" s="2237"/>
      <c r="BQ1601" s="2237"/>
      <c r="BR1601" s="2237"/>
      <c r="BS1601" s="2237"/>
      <c r="BT1601" s="2237"/>
      <c r="BU1601" s="2237"/>
      <c r="BV1601" s="2237"/>
      <c r="BW1601" s="2237"/>
      <c r="BX1601" s="2237"/>
      <c r="BY1601" s="2237"/>
      <c r="BZ1601" s="2237"/>
      <c r="CA1601" s="2237"/>
      <c r="CB1601" s="2237"/>
      <c r="CC1601" s="2237"/>
      <c r="CD1601" s="2237"/>
      <c r="CE1601" s="2237"/>
      <c r="CF1601" s="2237"/>
      <c r="CG1601" s="2237"/>
      <c r="CH1601" s="2237"/>
      <c r="CI1601" s="2237"/>
      <c r="CJ1601" s="2237"/>
      <c r="CK1601" s="2237"/>
      <c r="CL1601" s="2237"/>
      <c r="CM1601" s="2237"/>
      <c r="CN1601" s="2237"/>
      <c r="CO1601" s="2237"/>
      <c r="CP1601" s="2237"/>
      <c r="CQ1601" s="2237"/>
      <c r="CR1601" s="2237"/>
      <c r="CS1601" s="2237"/>
      <c r="CT1601" s="2237"/>
      <c r="CU1601" s="2237"/>
      <c r="CV1601" s="2237"/>
      <c r="CW1601" s="2237"/>
      <c r="CX1601" s="2237"/>
      <c r="CY1601" s="2237"/>
      <c r="CZ1601" s="2237"/>
      <c r="DA1601" s="2237"/>
      <c r="DB1601" s="2237"/>
      <c r="DC1601" s="2237"/>
      <c r="DD1601" s="2237"/>
      <c r="DE1601" s="2237"/>
      <c r="DF1601" s="3393" t="str">
        <f t="shared" si="238"/>
        <v>ASHP-SEER16-Replace_CAC_ElectricHeat_ER1_MF_CompE</v>
      </c>
      <c r="DG1601" s="3332"/>
      <c r="DH1601" s="2882" t="str">
        <f t="shared" si="240"/>
        <v>Heating Res 6 Year EUL</v>
      </c>
      <c r="DI1601" s="3260">
        <f>(INDEX('Avoided Cost Benefits'!$B$4:$B$866,MATCH(DH1601,'Avoided Cost Benefits'!$A$4:$A$866,0)))*F1601</f>
        <v>863.56795171198894</v>
      </c>
      <c r="DJ1601" s="2507">
        <f t="shared" ref="DJ1601:DJ1611" si="241">K1601/(1.0686^(2025-2025))</f>
        <v>0</v>
      </c>
      <c r="DM1601" s="252"/>
    </row>
    <row r="1602" spans="1:117">
      <c r="A1602" s="453"/>
      <c r="B1602" s="1454">
        <f t="shared" si="235"/>
        <v>353001</v>
      </c>
      <c r="C1602" s="2554" t="str">
        <f>C1601</f>
        <v>353001_2024_12_</v>
      </c>
      <c r="D1602" s="3383" t="s">
        <v>1118</v>
      </c>
      <c r="E1602" s="2882" t="s">
        <v>2250</v>
      </c>
      <c r="F1602" s="3396">
        <f>ROUND((($K$2733*$K$2926*(1/$K$3119-1/$K$3312)*$K$3505)/1000)*$K$3651,2)</f>
        <v>291.24</v>
      </c>
      <c r="G1602" s="3384" t="str">
        <f>G1598</f>
        <v>Cooling Res ER2</v>
      </c>
      <c r="H1602" s="2213">
        <f>VLOOKUP(G1602,'CP FACTORS'!$A$3:$B$38, 2, FALSE)</f>
        <v>9.4741810000000004E-4</v>
      </c>
      <c r="I1602" s="3394">
        <f t="shared" si="239"/>
        <v>0.275926</v>
      </c>
      <c r="J1602" s="2449">
        <f t="shared" si="233"/>
        <v>12</v>
      </c>
      <c r="K1602" s="2894">
        <f t="shared" si="236"/>
        <v>0</v>
      </c>
      <c r="L1602" s="2649"/>
      <c r="M1602" s="3386"/>
      <c r="N1602" s="3387"/>
      <c r="O1602" s="2702"/>
      <c r="P1602" s="635"/>
      <c r="Q1602" s="635"/>
      <c r="R1602" s="2966"/>
      <c r="S1602" s="635"/>
      <c r="T1602" s="635"/>
      <c r="U1602" s="3388"/>
      <c r="V1602" s="2962" t="s">
        <v>45</v>
      </c>
      <c r="W1602" s="3389"/>
      <c r="X1602" s="3390"/>
      <c r="Y1602" s="3369">
        <v>220.41</v>
      </c>
      <c r="Z1602" s="3373">
        <v>220.41</v>
      </c>
      <c r="AA1602" s="3373">
        <v>220.41</v>
      </c>
      <c r="AB1602" s="3391">
        <v>265.44</v>
      </c>
      <c r="AC1602" s="3369">
        <v>142.19999999999999</v>
      </c>
      <c r="AD1602" s="3369">
        <v>225.15</v>
      </c>
      <c r="AE1602" s="3396">
        <v>214.43</v>
      </c>
      <c r="AF1602" s="2236">
        <f t="shared" si="237"/>
        <v>291.24</v>
      </c>
      <c r="AG1602" s="3389"/>
      <c r="AH1602" s="2728"/>
      <c r="AI1602" s="2237"/>
      <c r="AJ1602" s="2237"/>
      <c r="AK1602" s="3392"/>
      <c r="AL1602" s="2237"/>
      <c r="AM1602" s="2237"/>
      <c r="AN1602" s="2237"/>
      <c r="AO1602" s="2237"/>
      <c r="AP1602" s="2237"/>
      <c r="AQ1602" s="2237"/>
      <c r="AR1602" s="2237"/>
      <c r="AS1602" s="2237"/>
      <c r="AT1602" s="2237"/>
      <c r="AU1602" s="2237"/>
      <c r="AV1602" s="2237"/>
      <c r="AW1602" s="2237"/>
      <c r="AX1602" s="2237"/>
      <c r="AY1602" s="2237"/>
      <c r="AZ1602" s="2237"/>
      <c r="BA1602" s="2237"/>
      <c r="BB1602" s="2237"/>
      <c r="BC1602" s="2237"/>
      <c r="BD1602" s="2237"/>
      <c r="BE1602" s="2237"/>
      <c r="BF1602" s="2237"/>
      <c r="BG1602" s="2237"/>
      <c r="BH1602" s="2237"/>
      <c r="BI1602" s="2237"/>
      <c r="BJ1602" s="2237"/>
      <c r="BK1602" s="2237"/>
      <c r="BL1602" s="2237"/>
      <c r="BM1602" s="2237"/>
      <c r="BN1602" s="2237"/>
      <c r="BO1602" s="2237"/>
      <c r="BP1602" s="2237"/>
      <c r="BQ1602" s="2237"/>
      <c r="BR1602" s="2237"/>
      <c r="BS1602" s="2237"/>
      <c r="BT1602" s="2237"/>
      <c r="BU1602" s="2237"/>
      <c r="BV1602" s="2237"/>
      <c r="BW1602" s="2237"/>
      <c r="BX1602" s="2237"/>
      <c r="BY1602" s="2237"/>
      <c r="BZ1602" s="2237"/>
      <c r="CA1602" s="2237"/>
      <c r="CB1602" s="2237"/>
      <c r="CC1602" s="2237"/>
      <c r="CD1602" s="2237"/>
      <c r="CE1602" s="2237"/>
      <c r="CF1602" s="2237"/>
      <c r="CG1602" s="2237"/>
      <c r="CH1602" s="2237"/>
      <c r="CI1602" s="2237"/>
      <c r="CJ1602" s="2237"/>
      <c r="CK1602" s="2237"/>
      <c r="CL1602" s="2237"/>
      <c r="CM1602" s="2237"/>
      <c r="CN1602" s="2237"/>
      <c r="CO1602" s="2237"/>
      <c r="CP1602" s="2237"/>
      <c r="CQ1602" s="2237"/>
      <c r="CR1602" s="2237"/>
      <c r="CS1602" s="2237"/>
      <c r="CT1602" s="2237"/>
      <c r="CU1602" s="2237"/>
      <c r="CV1602" s="2237"/>
      <c r="CW1602" s="2237"/>
      <c r="CX1602" s="2237"/>
      <c r="CY1602" s="2237"/>
      <c r="CZ1602" s="2237"/>
      <c r="DA1602" s="2237"/>
      <c r="DB1602" s="2237"/>
      <c r="DC1602" s="2237"/>
      <c r="DD1602" s="2237"/>
      <c r="DE1602" s="2237"/>
      <c r="DF1602" s="3393" t="str">
        <f t="shared" si="238"/>
        <v>ASHP-SEER16-Replace_CAC_ElectricHeat_ER2_MF_CompE</v>
      </c>
      <c r="DG1602" s="3332"/>
      <c r="DH1602" s="2882" t="str">
        <f t="shared" si="240"/>
        <v>Cooling Res ER2 12 Year EUL</v>
      </c>
      <c r="DI1602" s="3260">
        <f>(INDEX('Avoided Cost Benefits'!$B$4:$B$866,MATCH(DH1602,'Avoided Cost Benefits'!$A$4:$A$866,0)))*F1602</f>
        <v>376.84149446671574</v>
      </c>
      <c r="DJ1602" s="2507">
        <f t="shared" si="241"/>
        <v>0</v>
      </c>
      <c r="DM1602" s="252"/>
    </row>
    <row r="1603" spans="1:117">
      <c r="A1603" s="453"/>
      <c r="B1603" s="1454">
        <f t="shared" si="235"/>
        <v>353001</v>
      </c>
      <c r="C1603" s="2554" t="str">
        <f>C1602</f>
        <v>353001_2024_12_</v>
      </c>
      <c r="D1603" s="3383" t="s">
        <v>1118</v>
      </c>
      <c r="E1603" s="2522" t="s">
        <v>2250</v>
      </c>
      <c r="F1603" s="3395">
        <f>ROUND((($K$1961*$K$2154*(1/$K$2347-1/$K$2540)*$K$3505)/1000)*$K$3651,2)</f>
        <v>3220.12</v>
      </c>
      <c r="G1603" s="3384" t="str">
        <f>G1599</f>
        <v>Heating Res ER2</v>
      </c>
      <c r="H1603" s="2213">
        <f>VLOOKUP(G1603,'CP FACTORS'!$A$3:$B$38, 2, FALSE)</f>
        <v>0</v>
      </c>
      <c r="I1603" s="3385">
        <f t="shared" si="239"/>
        <v>0</v>
      </c>
      <c r="J1603" s="2449">
        <f t="shared" si="233"/>
        <v>12</v>
      </c>
      <c r="K1603" s="2894">
        <f t="shared" si="236"/>
        <v>0</v>
      </c>
      <c r="L1603" s="2649"/>
      <c r="M1603" s="3386"/>
      <c r="N1603" s="3387"/>
      <c r="O1603" s="2702"/>
      <c r="P1603" s="635"/>
      <c r="Q1603" s="635"/>
      <c r="R1603" s="2966"/>
      <c r="S1603" s="635"/>
      <c r="T1603" s="635"/>
      <c r="U1603" s="3388"/>
      <c r="V1603" s="2962" t="s">
        <v>45</v>
      </c>
      <c r="W1603" s="3389"/>
      <c r="X1603" s="3390"/>
      <c r="Y1603" s="3369">
        <v>2304.4699999999998</v>
      </c>
      <c r="Z1603" s="3373">
        <v>2304.4699999999998</v>
      </c>
      <c r="AA1603" s="3373">
        <v>2304.4699999999998</v>
      </c>
      <c r="AB1603" s="3391">
        <v>2080.4899999999998</v>
      </c>
      <c r="AC1603" s="3369">
        <v>1449.14</v>
      </c>
      <c r="AD1603" s="3369">
        <v>2093.08</v>
      </c>
      <c r="AE1603" s="3396">
        <v>3220.12</v>
      </c>
      <c r="AF1603" s="2236">
        <f t="shared" si="237"/>
        <v>3220.12</v>
      </c>
      <c r="AG1603" s="3389"/>
      <c r="AH1603" s="2728"/>
      <c r="AI1603" s="2237"/>
      <c r="AJ1603" s="2237"/>
      <c r="AK1603" s="3392"/>
      <c r="AL1603" s="2237"/>
      <c r="AM1603" s="2237"/>
      <c r="AN1603" s="2237"/>
      <c r="AO1603" s="2237"/>
      <c r="AP1603" s="2237"/>
      <c r="AQ1603" s="2237"/>
      <c r="AR1603" s="2237"/>
      <c r="AS1603" s="2237"/>
      <c r="AT1603" s="2237"/>
      <c r="AU1603" s="2237"/>
      <c r="AV1603" s="2237"/>
      <c r="AW1603" s="2237"/>
      <c r="AX1603" s="2237"/>
      <c r="AY1603" s="2237"/>
      <c r="AZ1603" s="2237"/>
      <c r="BA1603" s="2237"/>
      <c r="BB1603" s="2237"/>
      <c r="BC1603" s="2237"/>
      <c r="BD1603" s="2237"/>
      <c r="BE1603" s="2237"/>
      <c r="BF1603" s="2237"/>
      <c r="BG1603" s="2237"/>
      <c r="BH1603" s="2237"/>
      <c r="BI1603" s="2237"/>
      <c r="BJ1603" s="2237"/>
      <c r="BK1603" s="2237"/>
      <c r="BL1603" s="2237"/>
      <c r="BM1603" s="2237"/>
      <c r="BN1603" s="2237"/>
      <c r="BO1603" s="2237"/>
      <c r="BP1603" s="2237"/>
      <c r="BQ1603" s="2237"/>
      <c r="BR1603" s="2237"/>
      <c r="BS1603" s="2237"/>
      <c r="BT1603" s="2237"/>
      <c r="BU1603" s="2237"/>
      <c r="BV1603" s="2237"/>
      <c r="BW1603" s="2237"/>
      <c r="BX1603" s="2237"/>
      <c r="BY1603" s="2237"/>
      <c r="BZ1603" s="2237"/>
      <c r="CA1603" s="2237"/>
      <c r="CB1603" s="2237"/>
      <c r="CC1603" s="2237"/>
      <c r="CD1603" s="2237"/>
      <c r="CE1603" s="2237"/>
      <c r="CF1603" s="2237"/>
      <c r="CG1603" s="2237"/>
      <c r="CH1603" s="2237"/>
      <c r="CI1603" s="2237"/>
      <c r="CJ1603" s="2237"/>
      <c r="CK1603" s="2237"/>
      <c r="CL1603" s="2237"/>
      <c r="CM1603" s="2237"/>
      <c r="CN1603" s="2237"/>
      <c r="CO1603" s="2237"/>
      <c r="CP1603" s="2237"/>
      <c r="CQ1603" s="2237"/>
      <c r="CR1603" s="2237"/>
      <c r="CS1603" s="2237"/>
      <c r="CT1603" s="2237"/>
      <c r="CU1603" s="2237"/>
      <c r="CV1603" s="2237"/>
      <c r="CW1603" s="2237"/>
      <c r="CX1603" s="2237"/>
      <c r="CY1603" s="2237"/>
      <c r="CZ1603" s="2237"/>
      <c r="DA1603" s="2237"/>
      <c r="DB1603" s="2237"/>
      <c r="DC1603" s="2237"/>
      <c r="DD1603" s="2237"/>
      <c r="DE1603" s="2237"/>
      <c r="DF1603" s="3393" t="str">
        <f t="shared" si="238"/>
        <v>ASHP-SEER16-Replace_CAC_ElectricHeat_ER2_MF_CompE</v>
      </c>
      <c r="DG1603" s="3332"/>
      <c r="DH1603" s="2522" t="str">
        <f t="shared" si="240"/>
        <v>Heating Res ER2 12 Year EUL</v>
      </c>
      <c r="DI1603" s="3260">
        <f>(INDEX('Avoided Cost Benefits'!$B$4:$B$866,MATCH(DH1603,'Avoided Cost Benefits'!$A$4:$A$866,0)))*F1603</f>
        <v>1088.0657488844424</v>
      </c>
      <c r="DJ1603" s="2507">
        <f t="shared" si="241"/>
        <v>0</v>
      </c>
      <c r="DM1603" s="252"/>
    </row>
    <row r="1604" spans="1:117">
      <c r="A1604" s="453"/>
      <c r="B1604" s="1454">
        <f t="shared" si="235"/>
        <v>353010</v>
      </c>
      <c r="C1604" s="2554" t="s">
        <v>2251</v>
      </c>
      <c r="D1604" s="3383" t="s">
        <v>1122</v>
      </c>
      <c r="E1604" s="2882" t="s">
        <v>2252</v>
      </c>
      <c r="F1604" s="3395">
        <f>ROUND(((K2734*K2927*(1/K3120-1/K3313)*K3506)/1000)*$K$3651,2)</f>
        <v>2088.29</v>
      </c>
      <c r="G1604" s="3384" t="s">
        <v>2077</v>
      </c>
      <c r="H1604" s="2213">
        <f>VLOOKUP(G1604,'CP FACTORS'!$A$3:$B$38, 2, FALSE)</f>
        <v>9.4741810000000004E-4</v>
      </c>
      <c r="I1604" s="3385">
        <f t="shared" si="239"/>
        <v>1.9784839999999999</v>
      </c>
      <c r="J1604" s="2449">
        <f t="shared" si="233"/>
        <v>6</v>
      </c>
      <c r="K1604" s="2467">
        <f t="shared" si="236"/>
        <v>428.60855601917552</v>
      </c>
      <c r="L1604" s="2649">
        <f>L1962</f>
        <v>2.8388888888888886</v>
      </c>
      <c r="M1604" s="3386"/>
      <c r="N1604" s="3387"/>
      <c r="O1604" s="2702"/>
      <c r="P1604" s="635"/>
      <c r="Q1604" s="635"/>
      <c r="R1604" s="2966"/>
      <c r="S1604" s="635"/>
      <c r="T1604" s="635"/>
      <c r="U1604" s="3388"/>
      <c r="V1604" s="2962" t="s">
        <v>45</v>
      </c>
      <c r="W1604" s="3389"/>
      <c r="X1604" s="3390"/>
      <c r="Y1604" s="3369"/>
      <c r="Z1604" s="3373"/>
      <c r="AA1604" s="3373"/>
      <c r="AB1604" s="3391"/>
      <c r="AC1604" s="3369">
        <v>1169.45</v>
      </c>
      <c r="AD1604" s="3369">
        <v>1357.39</v>
      </c>
      <c r="AE1604" s="3396">
        <v>2088.29</v>
      </c>
      <c r="AF1604" s="2236">
        <f t="shared" si="237"/>
        <v>2088.29</v>
      </c>
      <c r="AG1604" s="3389"/>
      <c r="AH1604" s="2728"/>
      <c r="AI1604" s="2237"/>
      <c r="AJ1604" s="2237"/>
      <c r="AK1604" s="3392"/>
      <c r="AL1604" s="2237"/>
      <c r="AM1604" s="2237"/>
      <c r="AN1604" s="2237"/>
      <c r="AO1604" s="2237"/>
      <c r="AP1604" s="2237"/>
      <c r="AQ1604" s="2237"/>
      <c r="AR1604" s="2237"/>
      <c r="AS1604" s="2237"/>
      <c r="AT1604" s="2237"/>
      <c r="AU1604" s="2237"/>
      <c r="AV1604" s="2237"/>
      <c r="AW1604" s="2237"/>
      <c r="AX1604" s="2237"/>
      <c r="AY1604" s="2237"/>
      <c r="AZ1604" s="2237"/>
      <c r="BA1604" s="2237"/>
      <c r="BB1604" s="2237"/>
      <c r="BC1604" s="2237"/>
      <c r="BD1604" s="2237"/>
      <c r="BE1604" s="2237"/>
      <c r="BF1604" s="2237"/>
      <c r="BG1604" s="2237"/>
      <c r="BH1604" s="2237"/>
      <c r="BI1604" s="2237"/>
      <c r="BJ1604" s="2237"/>
      <c r="BK1604" s="2237"/>
      <c r="BL1604" s="2237"/>
      <c r="BM1604" s="2237"/>
      <c r="BN1604" s="2237"/>
      <c r="BO1604" s="2237"/>
      <c r="BP1604" s="2237"/>
      <c r="BQ1604" s="2237"/>
      <c r="BR1604" s="2237"/>
      <c r="BS1604" s="2237"/>
      <c r="BT1604" s="2237"/>
      <c r="BU1604" s="2237"/>
      <c r="BV1604" s="2237"/>
      <c r="BW1604" s="2237"/>
      <c r="BX1604" s="2237"/>
      <c r="BY1604" s="2237"/>
      <c r="BZ1604" s="2237"/>
      <c r="CA1604" s="2237"/>
      <c r="CB1604" s="2237"/>
      <c r="CC1604" s="2237"/>
      <c r="CD1604" s="2237"/>
      <c r="CE1604" s="2237"/>
      <c r="CF1604" s="2237"/>
      <c r="CG1604" s="2237"/>
      <c r="CH1604" s="2237"/>
      <c r="CI1604" s="2237"/>
      <c r="CJ1604" s="2237"/>
      <c r="CK1604" s="2237"/>
      <c r="CL1604" s="2237"/>
      <c r="CM1604" s="2237"/>
      <c r="CN1604" s="2237"/>
      <c r="CO1604" s="2237"/>
      <c r="CP1604" s="2237"/>
      <c r="CQ1604" s="2237"/>
      <c r="CR1604" s="2237"/>
      <c r="CS1604" s="2237"/>
      <c r="CT1604" s="2237"/>
      <c r="CU1604" s="2237"/>
      <c r="CV1604" s="2237"/>
      <c r="CW1604" s="2237"/>
      <c r="CX1604" s="2237"/>
      <c r="CY1604" s="2237"/>
      <c r="CZ1604" s="2237"/>
      <c r="DA1604" s="2237"/>
      <c r="DB1604" s="2237"/>
      <c r="DC1604" s="2237"/>
      <c r="DD1604" s="2237"/>
      <c r="DE1604" s="2237"/>
      <c r="DF1604" s="3393" t="str">
        <f t="shared" si="238"/>
        <v>ASHP-SEER16-Replace_CAC_NonElectricHeat_ER1_MF</v>
      </c>
      <c r="DG1604" s="3259">
        <f>(DI1604+DI1605+DI1606+DI1607)/(DJ1604+DJ1605+DJ1606+DJ1607)</f>
        <v>6.0609387562772472</v>
      </c>
      <c r="DH1604" s="2882" t="str">
        <f t="shared" si="240"/>
        <v>Cooling Res 6 Year EUL</v>
      </c>
      <c r="DI1604" s="3260">
        <f>(INDEX('Avoided Cost Benefits'!$B$4:$B$866,MATCH(DH1604,'Avoided Cost Benefits'!$A$4:$A$866,0)))*F1604</f>
        <v>2079.619623160926</v>
      </c>
      <c r="DJ1604" s="2507">
        <f t="shared" si="241"/>
        <v>428.60855601917552</v>
      </c>
      <c r="DM1604" s="252"/>
    </row>
    <row r="1605" spans="1:117">
      <c r="A1605" s="453"/>
      <c r="B1605" s="1454">
        <f t="shared" si="235"/>
        <v>353010</v>
      </c>
      <c r="C1605" s="2554" t="s">
        <v>2251</v>
      </c>
      <c r="D1605" s="3383" t="s">
        <v>1122</v>
      </c>
      <c r="E1605" s="2882" t="s">
        <v>2252</v>
      </c>
      <c r="F1605" s="3395">
        <v>0</v>
      </c>
      <c r="G1605" s="3384" t="s">
        <v>2078</v>
      </c>
      <c r="H1605" s="2213">
        <f>VLOOKUP(G1605,'CP FACTORS'!$A$3:$B$38, 2, FALSE)</f>
        <v>0</v>
      </c>
      <c r="I1605" s="3385">
        <f t="shared" si="239"/>
        <v>0</v>
      </c>
      <c r="J1605" s="2449">
        <f t="shared" si="233"/>
        <v>6</v>
      </c>
      <c r="K1605" s="2894">
        <f t="shared" si="236"/>
        <v>0</v>
      </c>
      <c r="L1605" s="2649"/>
      <c r="M1605" s="3386"/>
      <c r="N1605" s="3387"/>
      <c r="O1605" s="2702"/>
      <c r="P1605" s="635"/>
      <c r="Q1605" s="635"/>
      <c r="R1605" s="2966"/>
      <c r="S1605" s="635"/>
      <c r="T1605" s="635"/>
      <c r="U1605" s="3388"/>
      <c r="V1605" s="2962" t="s">
        <v>45</v>
      </c>
      <c r="W1605" s="3389"/>
      <c r="X1605" s="3390"/>
      <c r="Y1605" s="3369"/>
      <c r="Z1605" s="3373"/>
      <c r="AA1605" s="3373"/>
      <c r="AB1605" s="3391"/>
      <c r="AC1605" s="3369">
        <v>0</v>
      </c>
      <c r="AD1605" s="3373">
        <v>0</v>
      </c>
      <c r="AE1605" s="3389">
        <v>0</v>
      </c>
      <c r="AF1605" s="2236">
        <f t="shared" si="237"/>
        <v>0</v>
      </c>
      <c r="AG1605" s="3389"/>
      <c r="AH1605" s="2728"/>
      <c r="AI1605" s="2237"/>
      <c r="AJ1605" s="2237"/>
      <c r="AK1605" s="3392"/>
      <c r="AL1605" s="2237"/>
      <c r="AM1605" s="2237"/>
      <c r="AN1605" s="2237"/>
      <c r="AO1605" s="2237"/>
      <c r="AP1605" s="2237"/>
      <c r="AQ1605" s="2237"/>
      <c r="AR1605" s="2237"/>
      <c r="AS1605" s="2237"/>
      <c r="AT1605" s="2237"/>
      <c r="AU1605" s="2237"/>
      <c r="AV1605" s="2237"/>
      <c r="AW1605" s="2237"/>
      <c r="AX1605" s="2237"/>
      <c r="AY1605" s="2237"/>
      <c r="AZ1605" s="2237"/>
      <c r="BA1605" s="2237"/>
      <c r="BB1605" s="2237"/>
      <c r="BC1605" s="2237"/>
      <c r="BD1605" s="2237"/>
      <c r="BE1605" s="2237"/>
      <c r="BF1605" s="2237"/>
      <c r="BG1605" s="2237"/>
      <c r="BH1605" s="2237"/>
      <c r="BI1605" s="2237"/>
      <c r="BJ1605" s="2237"/>
      <c r="BK1605" s="2237"/>
      <c r="BL1605" s="2237"/>
      <c r="BM1605" s="2237"/>
      <c r="BN1605" s="2237"/>
      <c r="BO1605" s="2237"/>
      <c r="BP1605" s="2237"/>
      <c r="BQ1605" s="2237"/>
      <c r="BR1605" s="2237"/>
      <c r="BS1605" s="2237"/>
      <c r="BT1605" s="2237"/>
      <c r="BU1605" s="2237"/>
      <c r="BV1605" s="2237"/>
      <c r="BW1605" s="2237"/>
      <c r="BX1605" s="2237"/>
      <c r="BY1605" s="2237"/>
      <c r="BZ1605" s="2237"/>
      <c r="CA1605" s="2237"/>
      <c r="CB1605" s="2237"/>
      <c r="CC1605" s="2237"/>
      <c r="CD1605" s="2237"/>
      <c r="CE1605" s="2237"/>
      <c r="CF1605" s="2237"/>
      <c r="CG1605" s="2237"/>
      <c r="CH1605" s="2237"/>
      <c r="CI1605" s="2237"/>
      <c r="CJ1605" s="2237"/>
      <c r="CK1605" s="2237"/>
      <c r="CL1605" s="2237"/>
      <c r="CM1605" s="2237"/>
      <c r="CN1605" s="2237"/>
      <c r="CO1605" s="2237"/>
      <c r="CP1605" s="2237"/>
      <c r="CQ1605" s="2237"/>
      <c r="CR1605" s="2237"/>
      <c r="CS1605" s="2237"/>
      <c r="CT1605" s="2237"/>
      <c r="CU1605" s="2237"/>
      <c r="CV1605" s="2237"/>
      <c r="CW1605" s="2237"/>
      <c r="CX1605" s="2237"/>
      <c r="CY1605" s="2237"/>
      <c r="CZ1605" s="2237"/>
      <c r="DA1605" s="2237"/>
      <c r="DB1605" s="2237"/>
      <c r="DC1605" s="2237"/>
      <c r="DD1605" s="2237"/>
      <c r="DE1605" s="2237"/>
      <c r="DF1605" s="3393" t="str">
        <f t="shared" si="238"/>
        <v>ASHP-SEER16-Replace_CAC_NonElectricHeat_ER1_MF</v>
      </c>
      <c r="DG1605" s="3332"/>
      <c r="DH1605" s="2882" t="str">
        <f t="shared" si="240"/>
        <v>Heating Res 6 Year EUL</v>
      </c>
      <c r="DI1605" s="3260">
        <f>(INDEX('Avoided Cost Benefits'!$B$4:$B$866,MATCH(DH1605,'Avoided Cost Benefits'!$A$4:$A$866,0)))*F1605</f>
        <v>0</v>
      </c>
      <c r="DJ1605" s="2507">
        <f t="shared" si="241"/>
        <v>0</v>
      </c>
      <c r="DM1605" s="252"/>
    </row>
    <row r="1606" spans="1:117">
      <c r="A1606" s="453"/>
      <c r="B1606" s="1454">
        <f t="shared" si="235"/>
        <v>353010</v>
      </c>
      <c r="C1606" s="2554" t="s">
        <v>2251</v>
      </c>
      <c r="D1606" s="3383" t="s">
        <v>1122</v>
      </c>
      <c r="E1606" s="2882" t="s">
        <v>2253</v>
      </c>
      <c r="F1606" s="3396">
        <f>ROUND(((K2735*K2928*(1/K3121-1/K3314)*K3507)/1000)*$K$3651,2)</f>
        <v>400.45</v>
      </c>
      <c r="G1606" s="3384" t="s">
        <v>2138</v>
      </c>
      <c r="H1606" s="2213">
        <f>VLOOKUP(G1606,'CP FACTORS'!$A$3:$B$38, 2, FALSE)</f>
        <v>9.4741810000000004E-4</v>
      </c>
      <c r="I1606" s="3394">
        <f t="shared" si="239"/>
        <v>0.37939400000000001</v>
      </c>
      <c r="J1606" s="2449">
        <f t="shared" ref="J1606:J1615" si="242">K3750</f>
        <v>12</v>
      </c>
      <c r="K1606" s="2894">
        <f t="shared" si="236"/>
        <v>0</v>
      </c>
      <c r="L1606" s="2649"/>
      <c r="M1606" s="3386"/>
      <c r="N1606" s="3387"/>
      <c r="O1606" s="2702"/>
      <c r="P1606" s="635"/>
      <c r="Q1606" s="635"/>
      <c r="R1606" s="2966"/>
      <c r="S1606" s="635"/>
      <c r="T1606" s="635"/>
      <c r="U1606" s="3388"/>
      <c r="V1606" s="2962" t="s">
        <v>45</v>
      </c>
      <c r="W1606" s="3389"/>
      <c r="X1606" s="3390"/>
      <c r="Y1606" s="3369"/>
      <c r="Z1606" s="3373"/>
      <c r="AA1606" s="3373"/>
      <c r="AB1606" s="3391"/>
      <c r="AC1606" s="3369">
        <v>195.53</v>
      </c>
      <c r="AD1606" s="3369">
        <v>309.58</v>
      </c>
      <c r="AE1606" s="3396">
        <v>294.83999999999997</v>
      </c>
      <c r="AF1606" s="2236">
        <f t="shared" si="237"/>
        <v>400.45</v>
      </c>
      <c r="AG1606" s="3389"/>
      <c r="AH1606" s="2728"/>
      <c r="AI1606" s="2237"/>
      <c r="AJ1606" s="2237"/>
      <c r="AK1606" s="3392"/>
      <c r="AL1606" s="2237"/>
      <c r="AM1606" s="2237"/>
      <c r="AN1606" s="2237"/>
      <c r="AO1606" s="2237"/>
      <c r="AP1606" s="2237"/>
      <c r="AQ1606" s="2237"/>
      <c r="AR1606" s="2237"/>
      <c r="AS1606" s="2237"/>
      <c r="AT1606" s="2237"/>
      <c r="AU1606" s="2237"/>
      <c r="AV1606" s="2237"/>
      <c r="AW1606" s="2237"/>
      <c r="AX1606" s="2237"/>
      <c r="AY1606" s="2237"/>
      <c r="AZ1606" s="2237"/>
      <c r="BA1606" s="2237"/>
      <c r="BB1606" s="2237"/>
      <c r="BC1606" s="2237"/>
      <c r="BD1606" s="2237"/>
      <c r="BE1606" s="2237"/>
      <c r="BF1606" s="2237"/>
      <c r="BG1606" s="2237"/>
      <c r="BH1606" s="2237"/>
      <c r="BI1606" s="2237"/>
      <c r="BJ1606" s="2237"/>
      <c r="BK1606" s="2237"/>
      <c r="BL1606" s="2237"/>
      <c r="BM1606" s="2237"/>
      <c r="BN1606" s="2237"/>
      <c r="BO1606" s="2237"/>
      <c r="BP1606" s="2237"/>
      <c r="BQ1606" s="2237"/>
      <c r="BR1606" s="2237"/>
      <c r="BS1606" s="2237"/>
      <c r="BT1606" s="2237"/>
      <c r="BU1606" s="2237"/>
      <c r="BV1606" s="2237"/>
      <c r="BW1606" s="2237"/>
      <c r="BX1606" s="2237"/>
      <c r="BY1606" s="2237"/>
      <c r="BZ1606" s="2237"/>
      <c r="CA1606" s="2237"/>
      <c r="CB1606" s="2237"/>
      <c r="CC1606" s="2237"/>
      <c r="CD1606" s="2237"/>
      <c r="CE1606" s="2237"/>
      <c r="CF1606" s="2237"/>
      <c r="CG1606" s="2237"/>
      <c r="CH1606" s="2237"/>
      <c r="CI1606" s="2237"/>
      <c r="CJ1606" s="2237"/>
      <c r="CK1606" s="2237"/>
      <c r="CL1606" s="2237"/>
      <c r="CM1606" s="2237"/>
      <c r="CN1606" s="2237"/>
      <c r="CO1606" s="2237"/>
      <c r="CP1606" s="2237"/>
      <c r="CQ1606" s="2237"/>
      <c r="CR1606" s="2237"/>
      <c r="CS1606" s="2237"/>
      <c r="CT1606" s="2237"/>
      <c r="CU1606" s="2237"/>
      <c r="CV1606" s="2237"/>
      <c r="CW1606" s="2237"/>
      <c r="CX1606" s="2237"/>
      <c r="CY1606" s="2237"/>
      <c r="CZ1606" s="2237"/>
      <c r="DA1606" s="2237"/>
      <c r="DB1606" s="2237"/>
      <c r="DC1606" s="2237"/>
      <c r="DD1606" s="2237"/>
      <c r="DE1606" s="2237"/>
      <c r="DF1606" s="3393" t="str">
        <f t="shared" si="238"/>
        <v>ASHP-SEER16-Replace_CAC_NonElectricHeat_ER2_MF</v>
      </c>
      <c r="DG1606" s="3332"/>
      <c r="DH1606" s="2882" t="str">
        <f t="shared" si="240"/>
        <v>Cooling Res ER2 12 Year EUL</v>
      </c>
      <c r="DI1606" s="3260">
        <f>(INDEX('Avoided Cost Benefits'!$B$4:$B$866,MATCH(DH1606,'Avoided Cost Benefits'!$A$4:$A$866,0)))*F1606</f>
        <v>518.15058528772261</v>
      </c>
      <c r="DJ1606" s="2507">
        <f t="shared" si="241"/>
        <v>0</v>
      </c>
      <c r="DM1606" s="252"/>
    </row>
    <row r="1607" spans="1:117">
      <c r="A1607" s="453"/>
      <c r="B1607" s="1454">
        <f t="shared" si="235"/>
        <v>353010</v>
      </c>
      <c r="C1607" s="2554" t="s">
        <v>2251</v>
      </c>
      <c r="D1607" s="3383" t="s">
        <v>1122</v>
      </c>
      <c r="E1607" s="2522" t="s">
        <v>2253</v>
      </c>
      <c r="F1607" s="3395">
        <v>0</v>
      </c>
      <c r="G1607" s="3384" t="s">
        <v>2173</v>
      </c>
      <c r="H1607" s="2213">
        <f>VLOOKUP(G1607,'CP FACTORS'!$A$3:$B$38, 2, FALSE)</f>
        <v>0</v>
      </c>
      <c r="I1607" s="3385">
        <f t="shared" si="239"/>
        <v>0</v>
      </c>
      <c r="J1607" s="2449">
        <f t="shared" si="242"/>
        <v>12</v>
      </c>
      <c r="K1607" s="2894">
        <f t="shared" si="236"/>
        <v>0</v>
      </c>
      <c r="L1607" s="2649"/>
      <c r="M1607" s="3386"/>
      <c r="N1607" s="3387"/>
      <c r="O1607" s="2702"/>
      <c r="P1607" s="635"/>
      <c r="Q1607" s="635"/>
      <c r="R1607" s="2966"/>
      <c r="S1607" s="635"/>
      <c r="T1607" s="635"/>
      <c r="U1607" s="3388"/>
      <c r="V1607" s="2962" t="s">
        <v>45</v>
      </c>
      <c r="W1607" s="3389"/>
      <c r="X1607" s="3390"/>
      <c r="Y1607" s="3369"/>
      <c r="Z1607" s="3373"/>
      <c r="AA1607" s="3373"/>
      <c r="AB1607" s="3391"/>
      <c r="AC1607" s="3369">
        <v>0</v>
      </c>
      <c r="AD1607" s="3373">
        <v>0</v>
      </c>
      <c r="AE1607" s="3389">
        <v>0</v>
      </c>
      <c r="AF1607" s="2236">
        <f t="shared" si="237"/>
        <v>0</v>
      </c>
      <c r="AG1607" s="3389"/>
      <c r="AH1607" s="2728"/>
      <c r="AI1607" s="2237"/>
      <c r="AJ1607" s="2237"/>
      <c r="AK1607" s="3392"/>
      <c r="AL1607" s="2237"/>
      <c r="AM1607" s="2237"/>
      <c r="AN1607" s="2237"/>
      <c r="AO1607" s="2237"/>
      <c r="AP1607" s="2237"/>
      <c r="AQ1607" s="2237"/>
      <c r="AR1607" s="2237"/>
      <c r="AS1607" s="2237"/>
      <c r="AT1607" s="2237"/>
      <c r="AU1607" s="2237"/>
      <c r="AV1607" s="2237"/>
      <c r="AW1607" s="2237"/>
      <c r="AX1607" s="2237"/>
      <c r="AY1607" s="2237"/>
      <c r="AZ1607" s="2237"/>
      <c r="BA1607" s="2237"/>
      <c r="BB1607" s="2237"/>
      <c r="BC1607" s="2237"/>
      <c r="BD1607" s="2237"/>
      <c r="BE1607" s="2237"/>
      <c r="BF1607" s="2237"/>
      <c r="BG1607" s="2237"/>
      <c r="BH1607" s="2237"/>
      <c r="BI1607" s="2237"/>
      <c r="BJ1607" s="2237"/>
      <c r="BK1607" s="2237"/>
      <c r="BL1607" s="2237"/>
      <c r="BM1607" s="2237"/>
      <c r="BN1607" s="2237"/>
      <c r="BO1607" s="2237"/>
      <c r="BP1607" s="2237"/>
      <c r="BQ1607" s="2237"/>
      <c r="BR1607" s="2237"/>
      <c r="BS1607" s="2237"/>
      <c r="BT1607" s="2237"/>
      <c r="BU1607" s="2237"/>
      <c r="BV1607" s="2237"/>
      <c r="BW1607" s="2237"/>
      <c r="BX1607" s="2237"/>
      <c r="BY1607" s="2237"/>
      <c r="BZ1607" s="2237"/>
      <c r="CA1607" s="2237"/>
      <c r="CB1607" s="2237"/>
      <c r="CC1607" s="2237"/>
      <c r="CD1607" s="2237"/>
      <c r="CE1607" s="2237"/>
      <c r="CF1607" s="2237"/>
      <c r="CG1607" s="2237"/>
      <c r="CH1607" s="2237"/>
      <c r="CI1607" s="2237"/>
      <c r="CJ1607" s="2237"/>
      <c r="CK1607" s="2237"/>
      <c r="CL1607" s="2237"/>
      <c r="CM1607" s="2237"/>
      <c r="CN1607" s="2237"/>
      <c r="CO1607" s="2237"/>
      <c r="CP1607" s="2237"/>
      <c r="CQ1607" s="2237"/>
      <c r="CR1607" s="2237"/>
      <c r="CS1607" s="2237"/>
      <c r="CT1607" s="2237"/>
      <c r="CU1607" s="2237"/>
      <c r="CV1607" s="2237"/>
      <c r="CW1607" s="2237"/>
      <c r="CX1607" s="2237"/>
      <c r="CY1607" s="2237"/>
      <c r="CZ1607" s="2237"/>
      <c r="DA1607" s="2237"/>
      <c r="DB1607" s="2237"/>
      <c r="DC1607" s="2237"/>
      <c r="DD1607" s="2237"/>
      <c r="DE1607" s="2237"/>
      <c r="DF1607" s="3393" t="str">
        <f t="shared" si="238"/>
        <v>ASHP-SEER16-Replace_CAC_NonElectricHeat_ER2_MF</v>
      </c>
      <c r="DG1607" s="3332"/>
      <c r="DH1607" s="2522" t="str">
        <f t="shared" si="240"/>
        <v>Heating Res ER2 12 Year EUL</v>
      </c>
      <c r="DI1607" s="3260">
        <f>(INDEX('Avoided Cost Benefits'!$B$4:$B$866,MATCH(DH1607,'Avoided Cost Benefits'!$A$4:$A$866,0)))*F1607</f>
        <v>0</v>
      </c>
      <c r="DJ1607" s="2507">
        <f t="shared" si="241"/>
        <v>0</v>
      </c>
      <c r="DM1607" s="252"/>
    </row>
    <row r="1608" spans="1:117">
      <c r="A1608" s="453"/>
      <c r="B1608" s="1454">
        <f t="shared" si="235"/>
        <v>353011</v>
      </c>
      <c r="C1608" s="2554" t="s">
        <v>2254</v>
      </c>
      <c r="D1608" s="3383" t="s">
        <v>1118</v>
      </c>
      <c r="E1608" s="2882" t="s">
        <v>2255</v>
      </c>
      <c r="F1608" s="3395">
        <f>ROUND(((K2736*K2929*(1/K3122-1/K3315)*K3508)/1000)*$K$3651,2)</f>
        <v>1518.75</v>
      </c>
      <c r="G1608" s="3384" t="s">
        <v>2077</v>
      </c>
      <c r="H1608" s="2213">
        <f>VLOOKUP(G1608,'CP FACTORS'!$A$3:$B$38, 2, FALSE)</f>
        <v>9.4741810000000004E-4</v>
      </c>
      <c r="I1608" s="3385">
        <f t="shared" si="239"/>
        <v>1.4388909999999999</v>
      </c>
      <c r="J1608" s="2449">
        <f t="shared" si="242"/>
        <v>6</v>
      </c>
      <c r="K1608" s="2467">
        <f t="shared" si="236"/>
        <v>807.79575427577197</v>
      </c>
      <c r="L1608" s="2649">
        <f>L1964</f>
        <v>2.8388888888888886</v>
      </c>
      <c r="M1608" s="3386"/>
      <c r="N1608" s="3387"/>
      <c r="O1608" s="2702"/>
      <c r="P1608" s="635"/>
      <c r="Q1608" s="635"/>
      <c r="R1608" s="2966"/>
      <c r="S1608" s="635"/>
      <c r="T1608" s="635"/>
      <c r="U1608" s="3388"/>
      <c r="V1608" s="2962" t="s">
        <v>45</v>
      </c>
      <c r="W1608" s="3389"/>
      <c r="X1608" s="3390"/>
      <c r="Y1608" s="3369"/>
      <c r="Z1608" s="3373"/>
      <c r="AA1608" s="3373"/>
      <c r="AB1608" s="3391"/>
      <c r="AC1608" s="3369">
        <v>567.38</v>
      </c>
      <c r="AD1608" s="3369">
        <v>987.19</v>
      </c>
      <c r="AE1608" s="3396">
        <v>1518.75</v>
      </c>
      <c r="AF1608" s="2236">
        <f t="shared" si="237"/>
        <v>1518.75</v>
      </c>
      <c r="AG1608" s="3389"/>
      <c r="AH1608" s="2728"/>
      <c r="AI1608" s="2237"/>
      <c r="AJ1608" s="2237"/>
      <c r="AK1608" s="3392"/>
      <c r="AL1608" s="2237"/>
      <c r="AM1608" s="2237"/>
      <c r="AN1608" s="2237"/>
      <c r="AO1608" s="2237"/>
      <c r="AP1608" s="2237"/>
      <c r="AQ1608" s="2237"/>
      <c r="AR1608" s="2237"/>
      <c r="AS1608" s="2237"/>
      <c r="AT1608" s="2237"/>
      <c r="AU1608" s="2237"/>
      <c r="AV1608" s="2237"/>
      <c r="AW1608" s="2237"/>
      <c r="AX1608" s="2237"/>
      <c r="AY1608" s="2237"/>
      <c r="AZ1608" s="2237"/>
      <c r="BA1608" s="2237"/>
      <c r="BB1608" s="2237"/>
      <c r="BC1608" s="2237"/>
      <c r="BD1608" s="2237"/>
      <c r="BE1608" s="2237"/>
      <c r="BF1608" s="2237"/>
      <c r="BG1608" s="2237"/>
      <c r="BH1608" s="2237"/>
      <c r="BI1608" s="2237"/>
      <c r="BJ1608" s="2237"/>
      <c r="BK1608" s="2237"/>
      <c r="BL1608" s="2237"/>
      <c r="BM1608" s="2237"/>
      <c r="BN1608" s="2237"/>
      <c r="BO1608" s="2237"/>
      <c r="BP1608" s="2237"/>
      <c r="BQ1608" s="2237"/>
      <c r="BR1608" s="2237"/>
      <c r="BS1608" s="2237"/>
      <c r="BT1608" s="2237"/>
      <c r="BU1608" s="2237"/>
      <c r="BV1608" s="2237"/>
      <c r="BW1608" s="2237"/>
      <c r="BX1608" s="2237"/>
      <c r="BY1608" s="2237"/>
      <c r="BZ1608" s="2237"/>
      <c r="CA1608" s="2237"/>
      <c r="CB1608" s="2237"/>
      <c r="CC1608" s="2237"/>
      <c r="CD1608" s="2237"/>
      <c r="CE1608" s="2237"/>
      <c r="CF1608" s="2237"/>
      <c r="CG1608" s="2237"/>
      <c r="CH1608" s="2237"/>
      <c r="CI1608" s="2237"/>
      <c r="CJ1608" s="2237"/>
      <c r="CK1608" s="2237"/>
      <c r="CL1608" s="2237"/>
      <c r="CM1608" s="2237"/>
      <c r="CN1608" s="2237"/>
      <c r="CO1608" s="2237"/>
      <c r="CP1608" s="2237"/>
      <c r="CQ1608" s="2237"/>
      <c r="CR1608" s="2237"/>
      <c r="CS1608" s="2237"/>
      <c r="CT1608" s="2237"/>
      <c r="CU1608" s="2237"/>
      <c r="CV1608" s="2237"/>
      <c r="CW1608" s="2237"/>
      <c r="CX1608" s="2237"/>
      <c r="CY1608" s="2237"/>
      <c r="CZ1608" s="2237"/>
      <c r="DA1608" s="2237"/>
      <c r="DB1608" s="2237"/>
      <c r="DC1608" s="2237"/>
      <c r="DD1608" s="2237"/>
      <c r="DE1608" s="2237"/>
      <c r="DF1608" s="3393" t="str">
        <f t="shared" si="238"/>
        <v>ASHP-SEER16-Replace_CAC_NonElectricHeat_ER1_MF_CompE</v>
      </c>
      <c r="DG1608" s="3259">
        <f>(DI1608+DI1609+DI1610+DI1611)/(DJ1608+DJ1609+DJ1610+DJ1611)</f>
        <v>2.3388161949074804</v>
      </c>
      <c r="DH1608" s="2882" t="str">
        <f t="shared" si="240"/>
        <v>Cooling Res 6 Year EUL</v>
      </c>
      <c r="DI1608" s="3260">
        <f>(INDEX('Avoided Cost Benefits'!$B$4:$B$866,MATCH(DH1608,'Avoided Cost Benefits'!$A$4:$A$866,0)))*F1608</f>
        <v>1512.4442978109632</v>
      </c>
      <c r="DJ1608" s="2507">
        <f t="shared" si="241"/>
        <v>807.79575427577197</v>
      </c>
      <c r="DM1608" s="252"/>
    </row>
    <row r="1609" spans="1:117">
      <c r="A1609" s="453"/>
      <c r="B1609" s="1454">
        <f t="shared" si="235"/>
        <v>353011</v>
      </c>
      <c r="C1609" s="2554" t="s">
        <v>2254</v>
      </c>
      <c r="D1609" s="3383" t="s">
        <v>1118</v>
      </c>
      <c r="E1609" s="2882" t="s">
        <v>2255</v>
      </c>
      <c r="F1609" s="3395">
        <v>0</v>
      </c>
      <c r="G1609" s="3384" t="s">
        <v>2078</v>
      </c>
      <c r="H1609" s="2213">
        <f>VLOOKUP(G1609,'CP FACTORS'!$A$3:$B$38, 2, FALSE)</f>
        <v>0</v>
      </c>
      <c r="I1609" s="3385">
        <f t="shared" si="239"/>
        <v>0</v>
      </c>
      <c r="J1609" s="2449">
        <f t="shared" si="242"/>
        <v>6</v>
      </c>
      <c r="K1609" s="2894">
        <f t="shared" si="236"/>
        <v>0</v>
      </c>
      <c r="L1609" s="2649"/>
      <c r="M1609" s="3386"/>
      <c r="N1609" s="3387"/>
      <c r="O1609" s="2702"/>
      <c r="P1609" s="635"/>
      <c r="Q1609" s="635"/>
      <c r="R1609" s="2966"/>
      <c r="S1609" s="635"/>
      <c r="T1609" s="635"/>
      <c r="U1609" s="3388"/>
      <c r="V1609" s="2962" t="s">
        <v>45</v>
      </c>
      <c r="W1609" s="3389"/>
      <c r="X1609" s="3390"/>
      <c r="Y1609" s="3369"/>
      <c r="Z1609" s="3373"/>
      <c r="AA1609" s="3373"/>
      <c r="AB1609" s="3391"/>
      <c r="AC1609" s="3369">
        <v>0</v>
      </c>
      <c r="AD1609" s="3369">
        <v>0</v>
      </c>
      <c r="AE1609" s="3389">
        <v>0</v>
      </c>
      <c r="AF1609" s="2236">
        <f t="shared" si="237"/>
        <v>0</v>
      </c>
      <c r="AG1609" s="3389"/>
      <c r="AH1609" s="2728"/>
      <c r="AI1609" s="2237"/>
      <c r="AJ1609" s="2237"/>
      <c r="AK1609" s="3392"/>
      <c r="AL1609" s="2237"/>
      <c r="AM1609" s="2237"/>
      <c r="AN1609" s="2237"/>
      <c r="AO1609" s="2237"/>
      <c r="AP1609" s="2237"/>
      <c r="AQ1609" s="2237"/>
      <c r="AR1609" s="2237"/>
      <c r="AS1609" s="2237"/>
      <c r="AT1609" s="2237"/>
      <c r="AU1609" s="2237"/>
      <c r="AV1609" s="2237"/>
      <c r="AW1609" s="2237"/>
      <c r="AX1609" s="2237"/>
      <c r="AY1609" s="2237"/>
      <c r="AZ1609" s="2237"/>
      <c r="BA1609" s="2237"/>
      <c r="BB1609" s="2237"/>
      <c r="BC1609" s="2237"/>
      <c r="BD1609" s="2237"/>
      <c r="BE1609" s="2237"/>
      <c r="BF1609" s="2237"/>
      <c r="BG1609" s="2237"/>
      <c r="BH1609" s="2237"/>
      <c r="BI1609" s="2237"/>
      <c r="BJ1609" s="2237"/>
      <c r="BK1609" s="2237"/>
      <c r="BL1609" s="2237"/>
      <c r="BM1609" s="2237"/>
      <c r="BN1609" s="2237"/>
      <c r="BO1609" s="2237"/>
      <c r="BP1609" s="2237"/>
      <c r="BQ1609" s="2237"/>
      <c r="BR1609" s="2237"/>
      <c r="BS1609" s="2237"/>
      <c r="BT1609" s="2237"/>
      <c r="BU1609" s="2237"/>
      <c r="BV1609" s="2237"/>
      <c r="BW1609" s="2237"/>
      <c r="BX1609" s="2237"/>
      <c r="BY1609" s="2237"/>
      <c r="BZ1609" s="2237"/>
      <c r="CA1609" s="2237"/>
      <c r="CB1609" s="2237"/>
      <c r="CC1609" s="2237"/>
      <c r="CD1609" s="2237"/>
      <c r="CE1609" s="2237"/>
      <c r="CF1609" s="2237"/>
      <c r="CG1609" s="2237"/>
      <c r="CH1609" s="2237"/>
      <c r="CI1609" s="2237"/>
      <c r="CJ1609" s="2237"/>
      <c r="CK1609" s="2237"/>
      <c r="CL1609" s="2237"/>
      <c r="CM1609" s="2237"/>
      <c r="CN1609" s="2237"/>
      <c r="CO1609" s="2237"/>
      <c r="CP1609" s="2237"/>
      <c r="CQ1609" s="2237"/>
      <c r="CR1609" s="2237"/>
      <c r="CS1609" s="2237"/>
      <c r="CT1609" s="2237"/>
      <c r="CU1609" s="2237"/>
      <c r="CV1609" s="2237"/>
      <c r="CW1609" s="2237"/>
      <c r="CX1609" s="2237"/>
      <c r="CY1609" s="2237"/>
      <c r="CZ1609" s="2237"/>
      <c r="DA1609" s="2237"/>
      <c r="DB1609" s="2237"/>
      <c r="DC1609" s="2237"/>
      <c r="DD1609" s="2237"/>
      <c r="DE1609" s="2237"/>
      <c r="DF1609" s="3393" t="str">
        <f t="shared" si="238"/>
        <v>ASHP-SEER16-Replace_CAC_NonElectricHeat_ER1_MF_CompE</v>
      </c>
      <c r="DG1609" s="3332"/>
      <c r="DH1609" s="2882" t="str">
        <f t="shared" si="240"/>
        <v>Heating Res 6 Year EUL</v>
      </c>
      <c r="DI1609" s="3260">
        <f>(INDEX('Avoided Cost Benefits'!$B$4:$B$866,MATCH(DH1609,'Avoided Cost Benefits'!$A$4:$A$866,0)))*F1609</f>
        <v>0</v>
      </c>
      <c r="DJ1609" s="2507">
        <f t="shared" si="241"/>
        <v>0</v>
      </c>
      <c r="DM1609" s="252"/>
    </row>
    <row r="1610" spans="1:117">
      <c r="A1610" s="453"/>
      <c r="B1610" s="1454">
        <f t="shared" si="235"/>
        <v>353011</v>
      </c>
      <c r="C1610" s="2554" t="s">
        <v>2254</v>
      </c>
      <c r="D1610" s="3383" t="s">
        <v>1118</v>
      </c>
      <c r="E1610" s="2882" t="s">
        <v>2256</v>
      </c>
      <c r="F1610" s="3396">
        <f>ROUND(((K2737*K2930*(1/K3123-1/K3316)*K3509)/1000)*$K$3651,2)</f>
        <v>291.24</v>
      </c>
      <c r="G1610" s="3384" t="s">
        <v>2138</v>
      </c>
      <c r="H1610" s="2213">
        <f>VLOOKUP(G1610,'CP FACTORS'!$A$3:$B$38, 2, FALSE)</f>
        <v>9.4741810000000004E-4</v>
      </c>
      <c r="I1610" s="3394">
        <f t="shared" si="239"/>
        <v>0.275926</v>
      </c>
      <c r="J1610" s="2449">
        <f t="shared" si="242"/>
        <v>12</v>
      </c>
      <c r="K1610" s="2894">
        <f t="shared" si="236"/>
        <v>0</v>
      </c>
      <c r="L1610" s="2649"/>
      <c r="M1610" s="3386"/>
      <c r="N1610" s="3387"/>
      <c r="O1610" s="2702"/>
      <c r="P1610" s="635"/>
      <c r="Q1610" s="635"/>
      <c r="R1610" s="2966"/>
      <c r="S1610" s="635"/>
      <c r="T1610" s="635"/>
      <c r="U1610" s="3388"/>
      <c r="V1610" s="2962" t="s">
        <v>45</v>
      </c>
      <c r="W1610" s="3389"/>
      <c r="X1610" s="3390"/>
      <c r="Y1610" s="3369"/>
      <c r="Z1610" s="3373"/>
      <c r="AA1610" s="3373"/>
      <c r="AB1610" s="3391"/>
      <c r="AC1610" s="3369">
        <v>142.19999999999999</v>
      </c>
      <c r="AD1610" s="3369">
        <v>225.15</v>
      </c>
      <c r="AE1610" s="3396">
        <v>214.43</v>
      </c>
      <c r="AF1610" s="2236">
        <f t="shared" si="237"/>
        <v>291.24</v>
      </c>
      <c r="AG1610" s="3389"/>
      <c r="AH1610" s="2728"/>
      <c r="AI1610" s="2237"/>
      <c r="AJ1610" s="2237"/>
      <c r="AK1610" s="3392"/>
      <c r="AL1610" s="2237"/>
      <c r="AM1610" s="2237"/>
      <c r="AN1610" s="2237"/>
      <c r="AO1610" s="2237"/>
      <c r="AP1610" s="2237"/>
      <c r="AQ1610" s="2237"/>
      <c r="AR1610" s="2237"/>
      <c r="AS1610" s="2237"/>
      <c r="AT1610" s="2237"/>
      <c r="AU1610" s="2237"/>
      <c r="AV1610" s="2237"/>
      <c r="AW1610" s="2237"/>
      <c r="AX1610" s="2237"/>
      <c r="AY1610" s="2237"/>
      <c r="AZ1610" s="2237"/>
      <c r="BA1610" s="2237"/>
      <c r="BB1610" s="2237"/>
      <c r="BC1610" s="2237"/>
      <c r="BD1610" s="2237"/>
      <c r="BE1610" s="2237"/>
      <c r="BF1610" s="2237"/>
      <c r="BG1610" s="2237"/>
      <c r="BH1610" s="2237"/>
      <c r="BI1610" s="2237"/>
      <c r="BJ1610" s="2237"/>
      <c r="BK1610" s="2237"/>
      <c r="BL1610" s="2237"/>
      <c r="BM1610" s="2237"/>
      <c r="BN1610" s="2237"/>
      <c r="BO1610" s="2237"/>
      <c r="BP1610" s="2237"/>
      <c r="BQ1610" s="2237"/>
      <c r="BR1610" s="2237"/>
      <c r="BS1610" s="2237"/>
      <c r="BT1610" s="2237"/>
      <c r="BU1610" s="2237"/>
      <c r="BV1610" s="2237"/>
      <c r="BW1610" s="2237"/>
      <c r="BX1610" s="2237"/>
      <c r="BY1610" s="2237"/>
      <c r="BZ1610" s="2237"/>
      <c r="CA1610" s="2237"/>
      <c r="CB1610" s="2237"/>
      <c r="CC1610" s="2237"/>
      <c r="CD1610" s="2237"/>
      <c r="CE1610" s="2237"/>
      <c r="CF1610" s="2237"/>
      <c r="CG1610" s="2237"/>
      <c r="CH1610" s="2237"/>
      <c r="CI1610" s="2237"/>
      <c r="CJ1610" s="2237"/>
      <c r="CK1610" s="2237"/>
      <c r="CL1610" s="2237"/>
      <c r="CM1610" s="2237"/>
      <c r="CN1610" s="2237"/>
      <c r="CO1610" s="2237"/>
      <c r="CP1610" s="2237"/>
      <c r="CQ1610" s="2237"/>
      <c r="CR1610" s="2237"/>
      <c r="CS1610" s="2237"/>
      <c r="CT1610" s="2237"/>
      <c r="CU1610" s="2237"/>
      <c r="CV1610" s="2237"/>
      <c r="CW1610" s="2237"/>
      <c r="CX1610" s="2237"/>
      <c r="CY1610" s="2237"/>
      <c r="CZ1610" s="2237"/>
      <c r="DA1610" s="2237"/>
      <c r="DB1610" s="2237"/>
      <c r="DC1610" s="2237"/>
      <c r="DD1610" s="2237"/>
      <c r="DE1610" s="2237"/>
      <c r="DF1610" s="3393" t="str">
        <f t="shared" si="238"/>
        <v>ASHP-SEER16-Replace_CAC_NonElectricHeat_ER2_MF_CompE</v>
      </c>
      <c r="DG1610" s="3332"/>
      <c r="DH1610" s="2882" t="str">
        <f t="shared" si="240"/>
        <v>Cooling Res ER2 12 Year EUL</v>
      </c>
      <c r="DI1610" s="3260">
        <f>(INDEX('Avoided Cost Benefits'!$B$4:$B$866,MATCH(DH1610,'Avoided Cost Benefits'!$A$4:$A$866,0)))*F1610</f>
        <v>376.84149446671574</v>
      </c>
      <c r="DJ1610" s="2507">
        <f t="shared" si="241"/>
        <v>0</v>
      </c>
      <c r="DM1610" s="252"/>
    </row>
    <row r="1611" spans="1:117">
      <c r="A1611" s="453"/>
      <c r="B1611" s="1454">
        <f t="shared" si="235"/>
        <v>353011</v>
      </c>
      <c r="C1611" s="2554" t="s">
        <v>2254</v>
      </c>
      <c r="D1611" s="3383" t="s">
        <v>1118</v>
      </c>
      <c r="E1611" s="2882" t="s">
        <v>2256</v>
      </c>
      <c r="F1611" s="3395">
        <f>0</f>
        <v>0</v>
      </c>
      <c r="G1611" s="3384" t="s">
        <v>2173</v>
      </c>
      <c r="H1611" s="2213">
        <f>VLOOKUP(G1611,'CP FACTORS'!$A$3:$B$38, 2, FALSE)</f>
        <v>0</v>
      </c>
      <c r="I1611" s="3385">
        <f t="shared" si="239"/>
        <v>0</v>
      </c>
      <c r="J1611" s="2449">
        <f t="shared" si="242"/>
        <v>12</v>
      </c>
      <c r="K1611" s="2894">
        <f t="shared" si="236"/>
        <v>0</v>
      </c>
      <c r="L1611" s="2649"/>
      <c r="M1611" s="3386"/>
      <c r="N1611" s="3387"/>
      <c r="O1611" s="2702"/>
      <c r="P1611" s="635"/>
      <c r="Q1611" s="635"/>
      <c r="R1611" s="2966"/>
      <c r="S1611" s="635"/>
      <c r="T1611" s="635"/>
      <c r="U1611" s="3388"/>
      <c r="V1611" s="2962" t="s">
        <v>45</v>
      </c>
      <c r="W1611" s="3389"/>
      <c r="X1611" s="3390"/>
      <c r="Y1611" s="3369"/>
      <c r="Z1611" s="3373"/>
      <c r="AA1611" s="3373"/>
      <c r="AB1611" s="3391"/>
      <c r="AC1611" s="3369">
        <v>0</v>
      </c>
      <c r="AD1611" s="3373">
        <v>0</v>
      </c>
      <c r="AE1611" s="3389">
        <v>0</v>
      </c>
      <c r="AF1611" s="2236">
        <f t="shared" si="237"/>
        <v>0</v>
      </c>
      <c r="AG1611" s="3389"/>
      <c r="AH1611" s="2728"/>
      <c r="AI1611" s="2237"/>
      <c r="AJ1611" s="2237"/>
      <c r="AK1611" s="3392"/>
      <c r="AL1611" s="2237"/>
      <c r="AM1611" s="2237"/>
      <c r="AN1611" s="2237"/>
      <c r="AO1611" s="2237"/>
      <c r="AP1611" s="2237"/>
      <c r="AQ1611" s="2237"/>
      <c r="AR1611" s="2237"/>
      <c r="AS1611" s="2237"/>
      <c r="AT1611" s="2237"/>
      <c r="AU1611" s="2237"/>
      <c r="AV1611" s="2237"/>
      <c r="AW1611" s="2237"/>
      <c r="AX1611" s="2237"/>
      <c r="AY1611" s="2237"/>
      <c r="AZ1611" s="2237"/>
      <c r="BA1611" s="2237"/>
      <c r="BB1611" s="2237"/>
      <c r="BC1611" s="2237"/>
      <c r="BD1611" s="2237"/>
      <c r="BE1611" s="2237"/>
      <c r="BF1611" s="2237"/>
      <c r="BG1611" s="2237"/>
      <c r="BH1611" s="2237"/>
      <c r="BI1611" s="2237"/>
      <c r="BJ1611" s="2237"/>
      <c r="BK1611" s="2237"/>
      <c r="BL1611" s="2237"/>
      <c r="BM1611" s="2237"/>
      <c r="BN1611" s="2237"/>
      <c r="BO1611" s="2237"/>
      <c r="BP1611" s="2237"/>
      <c r="BQ1611" s="2237"/>
      <c r="BR1611" s="2237"/>
      <c r="BS1611" s="2237"/>
      <c r="BT1611" s="2237"/>
      <c r="BU1611" s="2237"/>
      <c r="BV1611" s="2237"/>
      <c r="BW1611" s="2237"/>
      <c r="BX1611" s="2237"/>
      <c r="BY1611" s="2237"/>
      <c r="BZ1611" s="2237"/>
      <c r="CA1611" s="2237"/>
      <c r="CB1611" s="2237"/>
      <c r="CC1611" s="2237"/>
      <c r="CD1611" s="2237"/>
      <c r="CE1611" s="2237"/>
      <c r="CF1611" s="2237"/>
      <c r="CG1611" s="2237"/>
      <c r="CH1611" s="2237"/>
      <c r="CI1611" s="2237"/>
      <c r="CJ1611" s="2237"/>
      <c r="CK1611" s="2237"/>
      <c r="CL1611" s="2237"/>
      <c r="CM1611" s="2237"/>
      <c r="CN1611" s="2237"/>
      <c r="CO1611" s="2237"/>
      <c r="CP1611" s="2237"/>
      <c r="CQ1611" s="2237"/>
      <c r="CR1611" s="2237"/>
      <c r="CS1611" s="2237"/>
      <c r="CT1611" s="2237"/>
      <c r="CU1611" s="2237"/>
      <c r="CV1611" s="2237"/>
      <c r="CW1611" s="2237"/>
      <c r="CX1611" s="2237"/>
      <c r="CY1611" s="2237"/>
      <c r="CZ1611" s="2237"/>
      <c r="DA1611" s="2237"/>
      <c r="DB1611" s="2237"/>
      <c r="DC1611" s="2237"/>
      <c r="DD1611" s="2237"/>
      <c r="DE1611" s="2237"/>
      <c r="DF1611" s="3393" t="str">
        <f t="shared" si="238"/>
        <v>ASHP-SEER16-Replace_CAC_NonElectricHeat_ER2_MF_CompE</v>
      </c>
      <c r="DG1611" s="3332"/>
      <c r="DH1611" s="2882" t="str">
        <f t="shared" si="240"/>
        <v>Heating Res ER2 12 Year EUL</v>
      </c>
      <c r="DI1611" s="3260">
        <f>(INDEX('Avoided Cost Benefits'!$B$4:$B$866,MATCH(DH1611,'Avoided Cost Benefits'!$A$4:$A$866,0)))*F1611</f>
        <v>0</v>
      </c>
      <c r="DJ1611" s="2507">
        <f t="shared" si="241"/>
        <v>0</v>
      </c>
      <c r="DM1611" s="252"/>
    </row>
    <row r="1612" spans="1:117">
      <c r="A1612" s="453"/>
      <c r="B1612" s="1454">
        <f t="shared" si="235"/>
        <v>353050</v>
      </c>
      <c r="C1612" s="2554" t="s">
        <v>2257</v>
      </c>
      <c r="D1612" s="3383" t="s">
        <v>1122</v>
      </c>
      <c r="E1612" s="3398" t="s">
        <v>2258</v>
      </c>
      <c r="F1612" s="3396">
        <f>ROUND(((K2738*K2931*(1/K3124-1/K3317)*K3510)/1000)*$K$3651,2)</f>
        <v>85.08</v>
      </c>
      <c r="G1612" s="3384" t="s">
        <v>2077</v>
      </c>
      <c r="H1612" s="2213">
        <f>VLOOKUP(G1612,'CP FACTORS'!$A$3:$B$38, 2, FALSE)</f>
        <v>9.4741810000000004E-4</v>
      </c>
      <c r="I1612" s="3394">
        <f t="shared" si="239"/>
        <v>8.0605999999999997E-2</v>
      </c>
      <c r="J1612" s="2449">
        <f t="shared" si="242"/>
        <v>18</v>
      </c>
      <c r="K1612" s="2467">
        <f t="shared" si="236"/>
        <v>135</v>
      </c>
      <c r="L1612" s="2649">
        <f>L1966</f>
        <v>2.1833333333333331</v>
      </c>
      <c r="M1612" s="3386"/>
      <c r="N1612" s="3387"/>
      <c r="O1612" s="2702"/>
      <c r="P1612" s="635"/>
      <c r="Q1612" s="635"/>
      <c r="R1612" s="2966"/>
      <c r="S1612" s="635"/>
      <c r="T1612" s="635"/>
      <c r="U1612" s="3388"/>
      <c r="V1612" s="2962" t="s">
        <v>45</v>
      </c>
      <c r="W1612" s="3389">
        <v>109.33614947965923</v>
      </c>
      <c r="X1612" s="3397">
        <v>109.33614947965923</v>
      </c>
      <c r="Y1612" s="3373">
        <v>109.34</v>
      </c>
      <c r="Z1612" s="3373">
        <v>109.34</v>
      </c>
      <c r="AA1612" s="3373">
        <v>109.34</v>
      </c>
      <c r="AB1612" s="3400">
        <v>109.34</v>
      </c>
      <c r="AC1612" s="3369">
        <v>64.98</v>
      </c>
      <c r="AD1612" s="3369">
        <v>124.14</v>
      </c>
      <c r="AE1612" s="3396">
        <v>0</v>
      </c>
      <c r="AF1612" s="2236">
        <f t="shared" si="237"/>
        <v>85.08</v>
      </c>
      <c r="AG1612" s="3389"/>
      <c r="AH1612" s="2728"/>
      <c r="AI1612" s="2237"/>
      <c r="AJ1612" s="2237"/>
      <c r="AK1612" s="3392"/>
      <c r="AL1612" s="2237"/>
      <c r="AM1612" s="2237"/>
      <c r="AN1612" s="2237"/>
      <c r="AO1612" s="2237"/>
      <c r="AP1612" s="2237"/>
      <c r="AQ1612" s="2237"/>
      <c r="AR1612" s="2237"/>
      <c r="AS1612" s="2237"/>
      <c r="AT1612" s="2237"/>
      <c r="AU1612" s="2237"/>
      <c r="AV1612" s="2237"/>
      <c r="AW1612" s="2237"/>
      <c r="AX1612" s="2237"/>
      <c r="AY1612" s="2237"/>
      <c r="AZ1612" s="2237"/>
      <c r="BA1612" s="2237"/>
      <c r="BB1612" s="2237"/>
      <c r="BC1612" s="2237"/>
      <c r="BD1612" s="2237"/>
      <c r="BE1612" s="2237"/>
      <c r="BF1612" s="2237"/>
      <c r="BG1612" s="2237"/>
      <c r="BH1612" s="2237"/>
      <c r="BI1612" s="2237"/>
      <c r="BJ1612" s="2237"/>
      <c r="BK1612" s="2237"/>
      <c r="BL1612" s="2237"/>
      <c r="BM1612" s="2237"/>
      <c r="BN1612" s="2237"/>
      <c r="BO1612" s="2237"/>
      <c r="BP1612" s="2237"/>
      <c r="BQ1612" s="2237"/>
      <c r="BR1612" s="2237"/>
      <c r="BS1612" s="2237"/>
      <c r="BT1612" s="2237"/>
      <c r="BU1612" s="2237"/>
      <c r="BV1612" s="2237"/>
      <c r="BW1612" s="2237"/>
      <c r="BX1612" s="2237"/>
      <c r="BY1612" s="2237"/>
      <c r="BZ1612" s="2237"/>
      <c r="CA1612" s="2237"/>
      <c r="CB1612" s="2237"/>
      <c r="CC1612" s="2237"/>
      <c r="CD1612" s="2237"/>
      <c r="CE1612" s="2237"/>
      <c r="CF1612" s="2237"/>
      <c r="CG1612" s="2237"/>
      <c r="CH1612" s="2237"/>
      <c r="CI1612" s="2237"/>
      <c r="CJ1612" s="2237"/>
      <c r="CK1612" s="2237"/>
      <c r="CL1612" s="2237"/>
      <c r="CM1612" s="2237"/>
      <c r="CN1612" s="2237"/>
      <c r="CO1612" s="2237"/>
      <c r="CP1612" s="2237"/>
      <c r="CQ1612" s="2237"/>
      <c r="CR1612" s="2237"/>
      <c r="CS1612" s="2237"/>
      <c r="CT1612" s="2237"/>
      <c r="CU1612" s="2237"/>
      <c r="CV1612" s="2237"/>
      <c r="CW1612" s="2237"/>
      <c r="CX1612" s="2237"/>
      <c r="CY1612" s="2237"/>
      <c r="CZ1612" s="2237"/>
      <c r="DA1612" s="2237"/>
      <c r="DB1612" s="2237"/>
      <c r="DC1612" s="2237"/>
      <c r="DD1612" s="2237"/>
      <c r="DE1612" s="2237"/>
      <c r="DF1612" s="3393" t="str">
        <f t="shared" si="238"/>
        <v>ASHP-SEER15_ROF_MF</v>
      </c>
      <c r="DG1612" s="3259">
        <f>(DI1612+DI1613)/(DJ1612+DJ1613)</f>
        <v>1.443063244306952</v>
      </c>
      <c r="DH1612" s="3398" t="str">
        <f t="shared" si="240"/>
        <v>Cooling Res 18 Year EUL</v>
      </c>
      <c r="DI1612" s="3260">
        <f>(INDEX('Avoided Cost Benefits'!$B$4:$B$866,MATCH(DH1612,'Avoided Cost Benefits'!$A$4:$A$866,0)))*F1612</f>
        <v>194.81353798143851</v>
      </c>
      <c r="DJ1612" s="2507">
        <f>IFERROR(K1612/(1.0686^(2025-2025)),10000000)</f>
        <v>135</v>
      </c>
      <c r="DM1612" s="252"/>
    </row>
    <row r="1613" spans="1:117">
      <c r="A1613" s="453"/>
      <c r="B1613" s="1454">
        <f t="shared" si="235"/>
        <v>353050</v>
      </c>
      <c r="C1613" s="2554" t="s">
        <v>2257</v>
      </c>
      <c r="D1613" s="3383" t="s">
        <v>1122</v>
      </c>
      <c r="E1613" s="3402" t="s">
        <v>2258</v>
      </c>
      <c r="F1613" s="3396">
        <f>ROUND(((K1966*K2159*(1/K2352-1/K2545)*K3510)/1000)*$K$3651,2)</f>
        <v>0</v>
      </c>
      <c r="G1613" s="3384" t="s">
        <v>2078</v>
      </c>
      <c r="H1613" s="2213">
        <f>VLOOKUP(G1613,'CP FACTORS'!$A$3:$B$38, 2, FALSE)</f>
        <v>0</v>
      </c>
      <c r="I1613" s="3385">
        <f t="shared" si="239"/>
        <v>0</v>
      </c>
      <c r="J1613" s="2449">
        <f t="shared" si="242"/>
        <v>18</v>
      </c>
      <c r="K1613" s="2894">
        <f t="shared" si="236"/>
        <v>0</v>
      </c>
      <c r="L1613" s="2649"/>
      <c r="M1613" s="3386"/>
      <c r="N1613" s="3387"/>
      <c r="O1613" s="2702"/>
      <c r="P1613" s="635"/>
      <c r="Q1613" s="635"/>
      <c r="R1613" s="2966"/>
      <c r="S1613" s="635"/>
      <c r="T1613" s="635"/>
      <c r="U1613" s="3388"/>
      <c r="V1613" s="2962" t="s">
        <v>45</v>
      </c>
      <c r="W1613" s="3389">
        <v>340.46551724137925</v>
      </c>
      <c r="X1613" s="3390">
        <v>253.52733389402857</v>
      </c>
      <c r="Y1613" s="3373">
        <v>253.53</v>
      </c>
      <c r="Z1613" s="3373">
        <v>253.53</v>
      </c>
      <c r="AA1613" s="3373">
        <v>253.53</v>
      </c>
      <c r="AB1613" s="3400">
        <v>253.53</v>
      </c>
      <c r="AC1613" s="3369">
        <v>254.65</v>
      </c>
      <c r="AD1613" s="3369">
        <v>168.7</v>
      </c>
      <c r="AE1613" s="3396">
        <v>-53.62</v>
      </c>
      <c r="AF1613" s="2236">
        <f t="shared" si="237"/>
        <v>0</v>
      </c>
      <c r="AG1613" s="3389"/>
      <c r="AH1613" s="2728"/>
      <c r="AI1613" s="2237"/>
      <c r="AJ1613" s="2237"/>
      <c r="AK1613" s="3392"/>
      <c r="AL1613" s="2237"/>
      <c r="AM1613" s="2237"/>
      <c r="AN1613" s="2237"/>
      <c r="AO1613" s="2237"/>
      <c r="AP1613" s="2237"/>
      <c r="AQ1613" s="2237"/>
      <c r="AR1613" s="2237"/>
      <c r="AS1613" s="2237"/>
      <c r="AT1613" s="2237"/>
      <c r="AU1613" s="2237"/>
      <c r="AV1613" s="2237"/>
      <c r="AW1613" s="2237"/>
      <c r="AX1613" s="2237"/>
      <c r="AY1613" s="2237"/>
      <c r="AZ1613" s="2237"/>
      <c r="BA1613" s="2237"/>
      <c r="BB1613" s="2237"/>
      <c r="BC1613" s="2237"/>
      <c r="BD1613" s="2237"/>
      <c r="BE1613" s="2237"/>
      <c r="BF1613" s="2237"/>
      <c r="BG1613" s="2237"/>
      <c r="BH1613" s="2237"/>
      <c r="BI1613" s="2237"/>
      <c r="BJ1613" s="2237"/>
      <c r="BK1613" s="2237"/>
      <c r="BL1613" s="2237"/>
      <c r="BM1613" s="2237"/>
      <c r="BN1613" s="2237"/>
      <c r="BO1613" s="2237"/>
      <c r="BP1613" s="2237"/>
      <c r="BQ1613" s="2237"/>
      <c r="BR1613" s="2237"/>
      <c r="BS1613" s="2237"/>
      <c r="BT1613" s="2237"/>
      <c r="BU1613" s="2237"/>
      <c r="BV1613" s="2237"/>
      <c r="BW1613" s="2237"/>
      <c r="BX1613" s="2237"/>
      <c r="BY1613" s="2237"/>
      <c r="BZ1613" s="2237"/>
      <c r="CA1613" s="2237"/>
      <c r="CB1613" s="2237"/>
      <c r="CC1613" s="2237"/>
      <c r="CD1613" s="2237"/>
      <c r="CE1613" s="2237"/>
      <c r="CF1613" s="2237"/>
      <c r="CG1613" s="2237"/>
      <c r="CH1613" s="2237"/>
      <c r="CI1613" s="2237"/>
      <c r="CJ1613" s="2237"/>
      <c r="CK1613" s="2237"/>
      <c r="CL1613" s="2237"/>
      <c r="CM1613" s="2237"/>
      <c r="CN1613" s="2237"/>
      <c r="CO1613" s="2237"/>
      <c r="CP1613" s="2237"/>
      <c r="CQ1613" s="2237"/>
      <c r="CR1613" s="2237"/>
      <c r="CS1613" s="2237"/>
      <c r="CT1613" s="2237"/>
      <c r="CU1613" s="2237"/>
      <c r="CV1613" s="2237"/>
      <c r="CW1613" s="2237"/>
      <c r="CX1613" s="2237"/>
      <c r="CY1613" s="2237"/>
      <c r="CZ1613" s="2237"/>
      <c r="DA1613" s="2237"/>
      <c r="DB1613" s="2237"/>
      <c r="DC1613" s="2237"/>
      <c r="DD1613" s="2237"/>
      <c r="DE1613" s="2237"/>
      <c r="DF1613" s="3393" t="str">
        <f t="shared" si="238"/>
        <v>ASHP-SEER15_ROF_MF</v>
      </c>
      <c r="DG1613" s="3261"/>
      <c r="DH1613" s="3402" t="str">
        <f t="shared" si="240"/>
        <v>Heating Res 18 Year EUL</v>
      </c>
      <c r="DI1613" s="3260">
        <f>(INDEX('Avoided Cost Benefits'!$B$4:$B$866,MATCH(DH1613,'Avoided Cost Benefits'!$A$4:$A$866,0)))*F1613</f>
        <v>0</v>
      </c>
      <c r="DJ1613" s="2507">
        <f>K1613/(1.0686^(2025-2025))</f>
        <v>0</v>
      </c>
      <c r="DM1613" s="252"/>
    </row>
    <row r="1614" spans="1:117">
      <c r="A1614" s="453"/>
      <c r="B1614" s="1454">
        <f t="shared" si="235"/>
        <v>353051</v>
      </c>
      <c r="C1614" s="2554" t="s">
        <v>2259</v>
      </c>
      <c r="D1614" s="3383" t="s">
        <v>1118</v>
      </c>
      <c r="E1614" s="2521" t="s">
        <v>2260</v>
      </c>
      <c r="F1614" s="3396">
        <f>ROUND((($K$2739*$K$2932*(1/$K$3125-1/$K$3318)*$K$3511)/1000)*$K$3651,2)</f>
        <v>61.87</v>
      </c>
      <c r="G1614" s="3384" t="str">
        <f>G1612</f>
        <v>Cooling Res</v>
      </c>
      <c r="H1614" s="2213">
        <f>VLOOKUP(G1614,'CP FACTORS'!$A$3:$B$38, 2, FALSE)</f>
        <v>9.4741810000000004E-4</v>
      </c>
      <c r="I1614" s="3394">
        <f t="shared" si="239"/>
        <v>5.8617000000000002E-2</v>
      </c>
      <c r="J1614" s="2449">
        <f t="shared" si="242"/>
        <v>18</v>
      </c>
      <c r="K1614" s="2467">
        <f t="shared" si="236"/>
        <v>135</v>
      </c>
      <c r="L1614" s="2649">
        <f>L1967</f>
        <v>2.1833333333333331</v>
      </c>
      <c r="M1614" s="3386"/>
      <c r="N1614" s="3387"/>
      <c r="O1614" s="2702"/>
      <c r="P1614" s="635"/>
      <c r="Q1614" s="635"/>
      <c r="R1614" s="2966"/>
      <c r="S1614" s="635"/>
      <c r="T1614" s="635"/>
      <c r="U1614" s="3388"/>
      <c r="V1614" s="2962" t="s">
        <v>45</v>
      </c>
      <c r="W1614" s="3389"/>
      <c r="X1614" s="3390"/>
      <c r="Y1614" s="3369">
        <v>79.52</v>
      </c>
      <c r="Z1614" s="3373">
        <v>79.52</v>
      </c>
      <c r="AA1614" s="3373">
        <v>79.52</v>
      </c>
      <c r="AB1614" s="3400">
        <v>79.52</v>
      </c>
      <c r="AC1614" s="3369">
        <v>51.64</v>
      </c>
      <c r="AD1614" s="3369">
        <v>90.29</v>
      </c>
      <c r="AE1614" s="3396">
        <v>0</v>
      </c>
      <c r="AF1614" s="2236">
        <f t="shared" si="237"/>
        <v>61.87</v>
      </c>
      <c r="AG1614" s="3389"/>
      <c r="AH1614" s="2728"/>
      <c r="AI1614" s="2237"/>
      <c r="AJ1614" s="2237"/>
      <c r="AK1614" s="3392"/>
      <c r="AL1614" s="2237"/>
      <c r="AM1614" s="2237"/>
      <c r="AN1614" s="2237"/>
      <c r="AO1614" s="2237"/>
      <c r="AP1614" s="2237"/>
      <c r="AQ1614" s="2237"/>
      <c r="AR1614" s="2237"/>
      <c r="AS1614" s="2237"/>
      <c r="AT1614" s="2237"/>
      <c r="AU1614" s="2237"/>
      <c r="AV1614" s="2237"/>
      <c r="AW1614" s="2237"/>
      <c r="AX1614" s="2237"/>
      <c r="AY1614" s="2237"/>
      <c r="AZ1614" s="2237"/>
      <c r="BA1614" s="2237"/>
      <c r="BB1614" s="2237"/>
      <c r="BC1614" s="2237"/>
      <c r="BD1614" s="2237"/>
      <c r="BE1614" s="2237"/>
      <c r="BF1614" s="2237"/>
      <c r="BG1614" s="2237"/>
      <c r="BH1614" s="2237"/>
      <c r="BI1614" s="2237"/>
      <c r="BJ1614" s="2237"/>
      <c r="BK1614" s="2237"/>
      <c r="BL1614" s="2237"/>
      <c r="BM1614" s="2237"/>
      <c r="BN1614" s="2237"/>
      <c r="BO1614" s="2237"/>
      <c r="BP1614" s="2237"/>
      <c r="BQ1614" s="2237"/>
      <c r="BR1614" s="2237"/>
      <c r="BS1614" s="2237"/>
      <c r="BT1614" s="2237"/>
      <c r="BU1614" s="2237"/>
      <c r="BV1614" s="2237"/>
      <c r="BW1614" s="2237"/>
      <c r="BX1614" s="2237"/>
      <c r="BY1614" s="2237"/>
      <c r="BZ1614" s="2237"/>
      <c r="CA1614" s="2237"/>
      <c r="CB1614" s="2237"/>
      <c r="CC1614" s="2237"/>
      <c r="CD1614" s="2237"/>
      <c r="CE1614" s="2237"/>
      <c r="CF1614" s="2237"/>
      <c r="CG1614" s="2237"/>
      <c r="CH1614" s="2237"/>
      <c r="CI1614" s="2237"/>
      <c r="CJ1614" s="2237"/>
      <c r="CK1614" s="2237"/>
      <c r="CL1614" s="2237"/>
      <c r="CM1614" s="2237"/>
      <c r="CN1614" s="2237"/>
      <c r="CO1614" s="2237"/>
      <c r="CP1614" s="2237"/>
      <c r="CQ1614" s="2237"/>
      <c r="CR1614" s="2237"/>
      <c r="CS1614" s="2237"/>
      <c r="CT1614" s="2237"/>
      <c r="CU1614" s="2237"/>
      <c r="CV1614" s="2237"/>
      <c r="CW1614" s="2237"/>
      <c r="CX1614" s="2237"/>
      <c r="CY1614" s="2237"/>
      <c r="CZ1614" s="2237"/>
      <c r="DA1614" s="2237"/>
      <c r="DB1614" s="2237"/>
      <c r="DC1614" s="2237"/>
      <c r="DD1614" s="2237"/>
      <c r="DE1614" s="2237"/>
      <c r="DF1614" s="3393" t="str">
        <f t="shared" si="238"/>
        <v>ASHP-SEER15_ROF_MF_CompE</v>
      </c>
      <c r="DG1614" s="3259">
        <f>(DI1614+DI1615)/(DJ1614+DJ1615)</f>
        <v>1.0493926060798202</v>
      </c>
      <c r="DH1614" s="3398" t="str">
        <f t="shared" si="240"/>
        <v>Cooling Res 18 Year EUL</v>
      </c>
      <c r="DI1614" s="3260">
        <f>(INDEX('Avoided Cost Benefits'!$B$4:$B$866,MATCH(DH1614,'Avoided Cost Benefits'!$A$4:$A$866,0)))*F1614</f>
        <v>141.66800182077574</v>
      </c>
      <c r="DJ1614" s="2507">
        <f>IFERROR(K1614/(1.0686^(2025-2025)),10000000)</f>
        <v>135</v>
      </c>
      <c r="DM1614" s="252"/>
    </row>
    <row r="1615" spans="1:117">
      <c r="A1615" s="453"/>
      <c r="B1615" s="1454">
        <f t="shared" si="235"/>
        <v>353051</v>
      </c>
      <c r="C1615" s="2554" t="str">
        <f>C1614</f>
        <v>353051_2024_12_</v>
      </c>
      <c r="D1615" s="3383" t="s">
        <v>1118</v>
      </c>
      <c r="E1615" s="2522" t="s">
        <v>2260</v>
      </c>
      <c r="F1615" s="3396">
        <f>ROUND((($K$1967*$K$2160*(1/$K$2353-1/$K$2546)*$K$3511)/1000)*$K$3651,2)</f>
        <v>0</v>
      </c>
      <c r="G1615" s="3384" t="str">
        <f>G1613</f>
        <v>Heating Res</v>
      </c>
      <c r="H1615" s="2213">
        <f>VLOOKUP(G1615,'CP FACTORS'!$A$3:$B$38, 2, FALSE)</f>
        <v>0</v>
      </c>
      <c r="I1615" s="3385">
        <f t="shared" si="239"/>
        <v>0</v>
      </c>
      <c r="J1615" s="2449">
        <f t="shared" si="242"/>
        <v>18</v>
      </c>
      <c r="K1615" s="2894">
        <f t="shared" si="236"/>
        <v>0</v>
      </c>
      <c r="L1615" s="2649"/>
      <c r="M1615" s="3386"/>
      <c r="N1615" s="3387"/>
      <c r="O1615" s="2702"/>
      <c r="P1615" s="635"/>
      <c r="Q1615" s="635"/>
      <c r="R1615" s="2966"/>
      <c r="S1615" s="635"/>
      <c r="T1615" s="635"/>
      <c r="U1615" s="3388"/>
      <c r="V1615" s="2962" t="s">
        <v>45</v>
      </c>
      <c r="W1615" s="3389"/>
      <c r="X1615" s="3390"/>
      <c r="Y1615" s="3369">
        <v>86.43</v>
      </c>
      <c r="Z1615" s="3373">
        <v>86.43</v>
      </c>
      <c r="AA1615" s="3373">
        <v>86.43</v>
      </c>
      <c r="AB1615" s="3400">
        <v>86.43</v>
      </c>
      <c r="AC1615" s="3369">
        <v>86.81</v>
      </c>
      <c r="AD1615" s="3369">
        <v>57.51</v>
      </c>
      <c r="AE1615" s="3396">
        <v>-18.28</v>
      </c>
      <c r="AF1615" s="2236">
        <f t="shared" si="237"/>
        <v>0</v>
      </c>
      <c r="AG1615" s="3389"/>
      <c r="AH1615" s="2728"/>
      <c r="AI1615" s="2237"/>
      <c r="AJ1615" s="2237"/>
      <c r="AK1615" s="3392"/>
      <c r="AL1615" s="2237"/>
      <c r="AM1615" s="2237"/>
      <c r="AN1615" s="2237"/>
      <c r="AO1615" s="2237"/>
      <c r="AP1615" s="2237"/>
      <c r="AQ1615" s="2237"/>
      <c r="AR1615" s="2237"/>
      <c r="AS1615" s="2237"/>
      <c r="AT1615" s="2237"/>
      <c r="AU1615" s="2237"/>
      <c r="AV1615" s="2237"/>
      <c r="AW1615" s="2237"/>
      <c r="AX1615" s="2237"/>
      <c r="AY1615" s="2237"/>
      <c r="AZ1615" s="2237"/>
      <c r="BA1615" s="2237"/>
      <c r="BB1615" s="2237"/>
      <c r="BC1615" s="2237"/>
      <c r="BD1615" s="2237"/>
      <c r="BE1615" s="2237"/>
      <c r="BF1615" s="2237"/>
      <c r="BG1615" s="2237"/>
      <c r="BH1615" s="2237"/>
      <c r="BI1615" s="2237"/>
      <c r="BJ1615" s="2237"/>
      <c r="BK1615" s="2237"/>
      <c r="BL1615" s="2237"/>
      <c r="BM1615" s="2237"/>
      <c r="BN1615" s="2237"/>
      <c r="BO1615" s="2237"/>
      <c r="BP1615" s="2237"/>
      <c r="BQ1615" s="2237"/>
      <c r="BR1615" s="2237"/>
      <c r="BS1615" s="2237"/>
      <c r="BT1615" s="2237"/>
      <c r="BU1615" s="2237"/>
      <c r="BV1615" s="2237"/>
      <c r="BW1615" s="2237"/>
      <c r="BX1615" s="2237"/>
      <c r="BY1615" s="2237"/>
      <c r="BZ1615" s="2237"/>
      <c r="CA1615" s="2237"/>
      <c r="CB1615" s="2237"/>
      <c r="CC1615" s="2237"/>
      <c r="CD1615" s="2237"/>
      <c r="CE1615" s="2237"/>
      <c r="CF1615" s="2237"/>
      <c r="CG1615" s="2237"/>
      <c r="CH1615" s="2237"/>
      <c r="CI1615" s="2237"/>
      <c r="CJ1615" s="2237"/>
      <c r="CK1615" s="2237"/>
      <c r="CL1615" s="2237"/>
      <c r="CM1615" s="2237"/>
      <c r="CN1615" s="2237"/>
      <c r="CO1615" s="2237"/>
      <c r="CP1615" s="2237"/>
      <c r="CQ1615" s="2237"/>
      <c r="CR1615" s="2237"/>
      <c r="CS1615" s="2237"/>
      <c r="CT1615" s="2237"/>
      <c r="CU1615" s="2237"/>
      <c r="CV1615" s="2237"/>
      <c r="CW1615" s="2237"/>
      <c r="CX1615" s="2237"/>
      <c r="CY1615" s="2237"/>
      <c r="CZ1615" s="2237"/>
      <c r="DA1615" s="2237"/>
      <c r="DB1615" s="2237"/>
      <c r="DC1615" s="2237"/>
      <c r="DD1615" s="2237"/>
      <c r="DE1615" s="2237"/>
      <c r="DF1615" s="3393" t="str">
        <f t="shared" si="238"/>
        <v>ASHP-SEER15_ROF_MF_CompE</v>
      </c>
      <c r="DG1615" s="3261"/>
      <c r="DH1615" s="3402" t="str">
        <f t="shared" si="240"/>
        <v>Heating Res 18 Year EUL</v>
      </c>
      <c r="DI1615" s="3260">
        <f>(INDEX('Avoided Cost Benefits'!$B$4:$B$866,MATCH(DH1615,'Avoided Cost Benefits'!$A$4:$A$866,0)))*F1615</f>
        <v>0</v>
      </c>
      <c r="DJ1615" s="2507">
        <f>K1615/(1.0686^(2025-2025))</f>
        <v>0</v>
      </c>
      <c r="DM1615" s="252"/>
    </row>
    <row r="1616" spans="1:117">
      <c r="A1616" s="453"/>
      <c r="B1616" s="1454">
        <f t="shared" si="235"/>
        <v>353100</v>
      </c>
      <c r="C1616" s="682" t="s">
        <v>2261</v>
      </c>
      <c r="D1616" s="3470" t="s">
        <v>1043</v>
      </c>
      <c r="E1616" s="215" t="s">
        <v>2262</v>
      </c>
      <c r="F1616" s="227">
        <f>ROUND(((K2740*K2933*(1/K3126-1/K3319)*K3512)/1000)*$K$3651,2)</f>
        <v>510.45</v>
      </c>
      <c r="G1616" s="570" t="s">
        <v>2077</v>
      </c>
      <c r="H1616" s="69">
        <f>VLOOKUP(G1616,'CP FACTORS'!$A$3:$B$38, 2, FALSE)</f>
        <v>9.4741810000000004E-4</v>
      </c>
      <c r="I1616" s="1477">
        <f t="shared" si="239"/>
        <v>0.48360999999999998</v>
      </c>
      <c r="J1616" s="59">
        <f>K3760</f>
        <v>18</v>
      </c>
      <c r="K1616" s="166">
        <f t="shared" si="236"/>
        <v>4073.1981423529414</v>
      </c>
      <c r="L1616" s="1107">
        <f>L1968</f>
        <v>3.2119969039215692</v>
      </c>
      <c r="M1616" s="560"/>
      <c r="N1616" s="572"/>
      <c r="O1616" s="417"/>
      <c r="R1616" s="532"/>
      <c r="S1616" s="52"/>
      <c r="T1616" s="52"/>
      <c r="U1616" s="574"/>
      <c r="V1616" s="1442" t="s">
        <v>45</v>
      </c>
      <c r="W1616" s="962">
        <v>2576.329411764706</v>
      </c>
      <c r="X1616" s="251">
        <v>1787.6571428571426</v>
      </c>
      <c r="Y1616" s="227">
        <v>528.48</v>
      </c>
      <c r="Z1616" s="225">
        <v>528.48</v>
      </c>
      <c r="AA1616" s="225">
        <v>528.48</v>
      </c>
      <c r="AB1616" s="1027">
        <v>528.48</v>
      </c>
      <c r="AC1616" s="227">
        <v>538.32000000000005</v>
      </c>
      <c r="AD1616" s="227">
        <v>605.63</v>
      </c>
      <c r="AE1616" s="227">
        <v>424.08</v>
      </c>
      <c r="AF1616" s="271">
        <f t="shared" si="237"/>
        <v>510.45</v>
      </c>
      <c r="AG1616" s="962"/>
      <c r="AH1616" s="121"/>
      <c r="AK1616" s="963"/>
      <c r="DF1616" s="1650" t="str">
        <f t="shared" si="238"/>
        <v>ASHP-SEER17-Replace_CAC_ElectricHeat_ROF_SF</v>
      </c>
      <c r="DG1616" s="1090">
        <f>(DI1616+DI1617)/(DJ1616+DJ1617)</f>
        <v>1.8931507853865068</v>
      </c>
      <c r="DH1616" s="215" t="str">
        <f t="shared" si="240"/>
        <v>Cooling Res 18 Year EUL</v>
      </c>
      <c r="DI1616" s="1091">
        <f>(INDEX('Avoided Cost Benefits'!$B$4:$B$866,MATCH(DH1616,'Avoided Cost Benefits'!$A$4:$A$866,0)))*F1616</f>
        <v>1168.8125348216417</v>
      </c>
      <c r="DJ1616" s="1176">
        <f>IFERROR(K1616/(1.0686^(2025-2025)),10000000)</f>
        <v>4073.1981423529414</v>
      </c>
      <c r="DM1616" s="252"/>
    </row>
    <row r="1617" spans="1:117">
      <c r="A1617" s="453"/>
      <c r="B1617" s="1454">
        <f t="shared" si="235"/>
        <v>353100</v>
      </c>
      <c r="C1617" s="682" t="s">
        <v>2261</v>
      </c>
      <c r="D1617" s="3470" t="s">
        <v>1043</v>
      </c>
      <c r="E1617" s="253" t="s">
        <v>2262</v>
      </c>
      <c r="F1617" s="225">
        <f>ROUND(((K1968*K2161*(1/K2354-1/K2547)*K3512)/1000)*$K$3651,2)</f>
        <v>10794.65</v>
      </c>
      <c r="G1617" s="570" t="s">
        <v>2078</v>
      </c>
      <c r="H1617" s="69">
        <f>VLOOKUP(G1617,'CP FACTORS'!$A$3:$B$38, 2, FALSE)</f>
        <v>0</v>
      </c>
      <c r="I1617" s="1167">
        <f t="shared" si="239"/>
        <v>0</v>
      </c>
      <c r="J1617" s="59">
        <f>K3761</f>
        <v>18</v>
      </c>
      <c r="K1617" s="163">
        <f t="shared" si="236"/>
        <v>0</v>
      </c>
      <c r="L1617" s="255"/>
      <c r="M1617" s="560"/>
      <c r="N1617" s="572"/>
      <c r="O1617" s="417"/>
      <c r="R1617" s="532"/>
      <c r="S1617" s="52"/>
      <c r="T1617" s="52"/>
      <c r="U1617" s="574"/>
      <c r="V1617" s="1442" t="s">
        <v>45</v>
      </c>
      <c r="W1617" s="962">
        <v>12836.414910662994</v>
      </c>
      <c r="X1617" s="251">
        <v>9558.6245427336198</v>
      </c>
      <c r="Y1617" s="225">
        <v>9558.6200000000008</v>
      </c>
      <c r="Z1617" s="225">
        <v>9558.6200000000008</v>
      </c>
      <c r="AA1617" s="225">
        <v>9558.6200000000008</v>
      </c>
      <c r="AB1617" s="1027">
        <v>9558.6200000000008</v>
      </c>
      <c r="AC1617" s="227">
        <v>9112.0499999999993</v>
      </c>
      <c r="AD1617" s="227">
        <v>9907.98</v>
      </c>
      <c r="AE1617" s="227">
        <v>10794.65</v>
      </c>
      <c r="AF1617" s="271">
        <f t="shared" si="237"/>
        <v>10794.65</v>
      </c>
      <c r="AG1617" s="962"/>
      <c r="AH1617" s="121"/>
      <c r="AK1617" s="963"/>
      <c r="DF1617" s="1650" t="str">
        <f t="shared" si="238"/>
        <v>ASHP-SEER17-Replace_CAC_ElectricHeat_ROF_SF</v>
      </c>
      <c r="DG1617" s="1092"/>
      <c r="DH1617" s="253" t="str">
        <f t="shared" si="240"/>
        <v>Heating Res 18 Year EUL</v>
      </c>
      <c r="DI1617" s="1091">
        <f>(INDEX('Avoided Cost Benefits'!$B$4:$B$866,MATCH(DH1617,'Avoided Cost Benefits'!$A$4:$A$866,0)))*F1617</f>
        <v>6542.36572740869</v>
      </c>
      <c r="DJ1617" s="1176">
        <f>K1617/(1.0686^(2025-2025))</f>
        <v>0</v>
      </c>
      <c r="DM1617" s="252"/>
    </row>
    <row r="1618" spans="1:117">
      <c r="A1618" s="453"/>
      <c r="B1618" s="1454">
        <f t="shared" si="235"/>
        <v>353110</v>
      </c>
      <c r="C1618" s="682" t="s">
        <v>2263</v>
      </c>
      <c r="D1618" s="3470" t="s">
        <v>1800</v>
      </c>
      <c r="E1618" s="215" t="s">
        <v>2264</v>
      </c>
      <c r="F1618" s="227">
        <f>ROUND(((K2741*K2934*(1/K3127-1/K3320)*K3513)/1000)*$K$3651,2)</f>
        <v>510.45</v>
      </c>
      <c r="G1618" s="570" t="s">
        <v>2077</v>
      </c>
      <c r="H1618" s="69">
        <f>VLOOKUP(G1618,'CP FACTORS'!$A$3:$B$38, 2, FALSE)</f>
        <v>9.4741810000000004E-4</v>
      </c>
      <c r="I1618" s="1477">
        <f t="shared" si="239"/>
        <v>0.48360999999999998</v>
      </c>
      <c r="J1618" s="59">
        <f>K3762</f>
        <v>18</v>
      </c>
      <c r="K1618" s="166">
        <f t="shared" si="236"/>
        <v>183.91380808343658</v>
      </c>
      <c r="L1618" s="1107">
        <f>L1969</f>
        <v>3.2119969039215692</v>
      </c>
      <c r="M1618" s="560"/>
      <c r="N1618" s="572"/>
      <c r="O1618" s="417"/>
      <c r="R1618" s="532"/>
      <c r="S1618" s="52"/>
      <c r="T1618" s="52"/>
      <c r="U1618" s="574"/>
      <c r="V1618" s="1442" t="s">
        <v>45</v>
      </c>
      <c r="W1618" s="962"/>
      <c r="X1618" s="251"/>
      <c r="Y1618" s="227"/>
      <c r="Z1618" s="225"/>
      <c r="AA1618" s="225"/>
      <c r="AB1618" s="1026"/>
      <c r="AC1618" s="227"/>
      <c r="AD1618" s="227">
        <v>605.63</v>
      </c>
      <c r="AE1618" s="227">
        <v>424.08</v>
      </c>
      <c r="AF1618" s="271">
        <f t="shared" si="237"/>
        <v>510.45</v>
      </c>
      <c r="AG1618" s="962"/>
      <c r="AH1618" s="121"/>
      <c r="AK1618" s="963"/>
      <c r="DF1618" s="1650" t="str">
        <f t="shared" si="238"/>
        <v>ASHP-SEER17-Replace_CAC_NonElectricHeat_ROF_SF</v>
      </c>
      <c r="DG1618" s="1090">
        <f>(DI1618+DI1619)/(DJ1618+DJ1619)</f>
        <v>6.3552190398416633</v>
      </c>
      <c r="DH1618" s="215" t="str">
        <f>CONCATENATE(G1618," ",J1618," Year EUL")</f>
        <v>Cooling Res 18 Year EUL</v>
      </c>
      <c r="DI1618" s="1091">
        <f>(INDEX('Avoided Cost Benefits'!$B$4:$B$866,MATCH(DH1618,'Avoided Cost Benefits'!$A$4:$A$866,0)))*F1618</f>
        <v>1168.8125348216417</v>
      </c>
      <c r="DJ1618" s="1176">
        <f>IFERROR(K1618/(1.0686^(2025-2025)),10000000)</f>
        <v>183.91380808343658</v>
      </c>
      <c r="DM1618" s="252"/>
    </row>
    <row r="1619" spans="1:117">
      <c r="A1619" s="453"/>
      <c r="B1619" s="1454">
        <f t="shared" si="235"/>
        <v>353110</v>
      </c>
      <c r="C1619" s="682" t="s">
        <v>2263</v>
      </c>
      <c r="D1619" s="3470" t="s">
        <v>1800</v>
      </c>
      <c r="E1619" s="253" t="s">
        <v>2264</v>
      </c>
      <c r="F1619" s="225">
        <f>0</f>
        <v>0</v>
      </c>
      <c r="G1619" s="570" t="s">
        <v>2078</v>
      </c>
      <c r="H1619" s="69">
        <f>VLOOKUP(G1619,'CP FACTORS'!$A$3:$B$38, 2, FALSE)</f>
        <v>0</v>
      </c>
      <c r="I1619" s="1167">
        <f t="shared" si="239"/>
        <v>0</v>
      </c>
      <c r="J1619" s="59">
        <f>K3763</f>
        <v>18</v>
      </c>
      <c r="K1619" s="163">
        <f t="shared" si="236"/>
        <v>0</v>
      </c>
      <c r="L1619" s="255"/>
      <c r="M1619" s="560"/>
      <c r="N1619" s="572"/>
      <c r="O1619" s="417"/>
      <c r="R1619" s="532"/>
      <c r="S1619" s="52"/>
      <c r="T1619" s="52"/>
      <c r="U1619" s="574"/>
      <c r="V1619" s="1442" t="s">
        <v>45</v>
      </c>
      <c r="W1619" s="962"/>
      <c r="X1619" s="251"/>
      <c r="Y1619" s="227"/>
      <c r="Z1619" s="225"/>
      <c r="AA1619" s="225"/>
      <c r="AB1619" s="1026"/>
      <c r="AC1619" s="227"/>
      <c r="AD1619" s="227">
        <v>0</v>
      </c>
      <c r="AE1619" s="225">
        <v>0</v>
      </c>
      <c r="AF1619" s="271">
        <f t="shared" si="237"/>
        <v>0</v>
      </c>
      <c r="AG1619" s="962"/>
      <c r="AH1619" s="121"/>
      <c r="AK1619" s="963"/>
      <c r="DF1619" s="1650" t="str">
        <f t="shared" si="238"/>
        <v>ASHP-SEER17-Replace_CAC_NonElectricHeat_ROF_SF</v>
      </c>
      <c r="DG1619" s="1092"/>
      <c r="DH1619" s="253" t="str">
        <f>CONCATENATE(G1619," ",J1619," Year EUL")</f>
        <v>Heating Res 18 Year EUL</v>
      </c>
      <c r="DI1619" s="1091">
        <f>(INDEX('Avoided Cost Benefits'!$B$4:$B$866,MATCH(DH1619,'Avoided Cost Benefits'!$A$4:$A$866,0)))*F1619</f>
        <v>0</v>
      </c>
      <c r="DJ1619" s="1176">
        <f>K1619/(1.0686^(2025-2025))</f>
        <v>0</v>
      </c>
      <c r="DM1619" s="252"/>
    </row>
    <row r="1620" spans="1:117">
      <c r="A1620" s="453"/>
      <c r="B1620" s="1454">
        <f t="shared" si="235"/>
        <v>353150</v>
      </c>
      <c r="C1620" s="2554" t="s">
        <v>2265</v>
      </c>
      <c r="D1620" s="3383" t="s">
        <v>1122</v>
      </c>
      <c r="E1620" s="3398" t="s">
        <v>2266</v>
      </c>
      <c r="F1620" s="3369">
        <f>ROUND(((K2742*K2935*(1/K3128-1/K3321)*K3514)/1000)*$K$3651,2)</f>
        <v>299.93</v>
      </c>
      <c r="G1620" s="3384" t="s">
        <v>2077</v>
      </c>
      <c r="H1620" s="2213">
        <f>VLOOKUP(G1620,'CP FACTORS'!$A$3:$B$38, 2, FALSE)</f>
        <v>9.4741810000000004E-4</v>
      </c>
      <c r="I1620" s="3404">
        <f t="shared" si="239"/>
        <v>0.28415899999999999</v>
      </c>
      <c r="J1620" s="2449">
        <f t="shared" ref="J1620:J1629" si="243">K3764</f>
        <v>18</v>
      </c>
      <c r="K1620" s="2467">
        <f t="shared" si="236"/>
        <v>3238</v>
      </c>
      <c r="L1620" s="2649">
        <f>L1970</f>
        <v>2.8</v>
      </c>
      <c r="M1620" s="3386"/>
      <c r="N1620" s="3387"/>
      <c r="O1620" s="2702"/>
      <c r="P1620" s="635"/>
      <c r="Q1620" s="635"/>
      <c r="R1620" s="2966"/>
      <c r="S1620" s="635"/>
      <c r="T1620" s="635"/>
      <c r="U1620" s="3388"/>
      <c r="V1620" s="2962" t="s">
        <v>45</v>
      </c>
      <c r="W1620" s="3389">
        <v>1674.6141176470589</v>
      </c>
      <c r="X1620" s="3390">
        <v>1161.9771428571428</v>
      </c>
      <c r="Y1620" s="3369">
        <v>343.51</v>
      </c>
      <c r="Z1620" s="3373">
        <v>343.51</v>
      </c>
      <c r="AA1620" s="3373">
        <v>343.51</v>
      </c>
      <c r="AB1620" s="3400">
        <v>343.51</v>
      </c>
      <c r="AC1620" s="3401">
        <v>343.51</v>
      </c>
      <c r="AD1620" s="3373">
        <v>343.51</v>
      </c>
      <c r="AE1620" s="3369">
        <v>239.23</v>
      </c>
      <c r="AF1620" s="2236">
        <f t="shared" si="237"/>
        <v>299.93</v>
      </c>
      <c r="AG1620" s="3389"/>
      <c r="AH1620" s="2728"/>
      <c r="AI1620" s="2237"/>
      <c r="AJ1620" s="2237"/>
      <c r="AK1620" s="3392"/>
      <c r="AL1620" s="2237"/>
      <c r="AM1620" s="2237"/>
      <c r="AN1620" s="2237"/>
      <c r="AO1620" s="2237"/>
      <c r="AP1620" s="2237"/>
      <c r="AQ1620" s="2237"/>
      <c r="AR1620" s="2237"/>
      <c r="AS1620" s="2237"/>
      <c r="AT1620" s="2237"/>
      <c r="AU1620" s="2237"/>
      <c r="AV1620" s="2237"/>
      <c r="AW1620" s="2237"/>
      <c r="AX1620" s="2237"/>
      <c r="AY1620" s="2237"/>
      <c r="AZ1620" s="2237"/>
      <c r="BA1620" s="2237"/>
      <c r="BB1620" s="2237"/>
      <c r="BC1620" s="2237"/>
      <c r="BD1620" s="2237"/>
      <c r="BE1620" s="2237"/>
      <c r="BF1620" s="2237"/>
      <c r="BG1620" s="2237"/>
      <c r="BH1620" s="2237"/>
      <c r="BI1620" s="2237"/>
      <c r="BJ1620" s="2237"/>
      <c r="BK1620" s="2237"/>
      <c r="BL1620" s="2237"/>
      <c r="BM1620" s="2237"/>
      <c r="BN1620" s="2237"/>
      <c r="BO1620" s="2237"/>
      <c r="BP1620" s="2237"/>
      <c r="BQ1620" s="2237"/>
      <c r="BR1620" s="2237"/>
      <c r="BS1620" s="2237"/>
      <c r="BT1620" s="2237"/>
      <c r="BU1620" s="2237"/>
      <c r="BV1620" s="2237"/>
      <c r="BW1620" s="2237"/>
      <c r="BX1620" s="2237"/>
      <c r="BY1620" s="2237"/>
      <c r="BZ1620" s="2237"/>
      <c r="CA1620" s="2237"/>
      <c r="CB1620" s="2237"/>
      <c r="CC1620" s="2237"/>
      <c r="CD1620" s="2237"/>
      <c r="CE1620" s="2237"/>
      <c r="CF1620" s="2237"/>
      <c r="CG1620" s="2237"/>
      <c r="CH1620" s="2237"/>
      <c r="CI1620" s="2237"/>
      <c r="CJ1620" s="2237"/>
      <c r="CK1620" s="2237"/>
      <c r="CL1620" s="2237"/>
      <c r="CM1620" s="2237"/>
      <c r="CN1620" s="2237"/>
      <c r="CO1620" s="2237"/>
      <c r="CP1620" s="2237"/>
      <c r="CQ1620" s="2237"/>
      <c r="CR1620" s="2237"/>
      <c r="CS1620" s="2237"/>
      <c r="CT1620" s="2237"/>
      <c r="CU1620" s="2237"/>
      <c r="CV1620" s="2237"/>
      <c r="CW1620" s="2237"/>
      <c r="CX1620" s="2237"/>
      <c r="CY1620" s="2237"/>
      <c r="CZ1620" s="2237"/>
      <c r="DA1620" s="2237"/>
      <c r="DB1620" s="2237"/>
      <c r="DC1620" s="2237"/>
      <c r="DD1620" s="2237"/>
      <c r="DE1620" s="2237"/>
      <c r="DF1620" s="3393" t="str">
        <f t="shared" si="238"/>
        <v>ASHP-SEER17-Replace_CAC_ElectricHeat_ROF_MF</v>
      </c>
      <c r="DG1620" s="3259">
        <f>(DI1620+DI1621)/(DJ1620+DJ1621)</f>
        <v>1.3750401512609267</v>
      </c>
      <c r="DH1620" s="3398" t="str">
        <f t="shared" si="240"/>
        <v>Cooling Res 18 Year EUL</v>
      </c>
      <c r="DI1620" s="3260">
        <f>(INDEX('Avoided Cost Benefits'!$B$4:$B$866,MATCH(DH1620,'Avoided Cost Benefits'!$A$4:$A$866,0)))*F1620</f>
        <v>686.77038606926249</v>
      </c>
      <c r="DJ1620" s="2507">
        <f>IFERROR(K1620/(1.0686^(2025-2025)),10000000)</f>
        <v>3238</v>
      </c>
      <c r="DM1620" s="252"/>
    </row>
    <row r="1621" spans="1:117">
      <c r="A1621" s="453"/>
      <c r="B1621" s="1454">
        <f t="shared" si="235"/>
        <v>353150</v>
      </c>
      <c r="C1621" s="2554" t="s">
        <v>2265</v>
      </c>
      <c r="D1621" s="3383" t="s">
        <v>1122</v>
      </c>
      <c r="E1621" s="3402" t="s">
        <v>2266</v>
      </c>
      <c r="F1621" s="3373">
        <f>ROUND(((K1970*K2163*(1/K2356-1/K2549)*K3514)/1000)*$K$3651,2)</f>
        <v>6213.11</v>
      </c>
      <c r="G1621" s="3384" t="s">
        <v>2078</v>
      </c>
      <c r="H1621" s="2213">
        <f>VLOOKUP(G1621,'CP FACTORS'!$A$3:$B$38, 2, FALSE)</f>
        <v>0</v>
      </c>
      <c r="I1621" s="3405">
        <f t="shared" si="239"/>
        <v>0</v>
      </c>
      <c r="J1621" s="2449">
        <f t="shared" si="243"/>
        <v>18</v>
      </c>
      <c r="K1621" s="2894">
        <f t="shared" si="236"/>
        <v>0</v>
      </c>
      <c r="L1621" s="2649"/>
      <c r="M1621" s="3386"/>
      <c r="N1621" s="3387"/>
      <c r="O1621" s="2702"/>
      <c r="P1621" s="635"/>
      <c r="Q1621" s="635"/>
      <c r="R1621" s="2966"/>
      <c r="S1621" s="635"/>
      <c r="T1621" s="635"/>
      <c r="U1621" s="3388"/>
      <c r="V1621" s="2962" t="s">
        <v>45</v>
      </c>
      <c r="W1621" s="3389">
        <v>8343.6696919309452</v>
      </c>
      <c r="X1621" s="3390">
        <v>6213.105952776853</v>
      </c>
      <c r="Y1621" s="3373">
        <v>6213.11</v>
      </c>
      <c r="Z1621" s="3373">
        <v>6213.11</v>
      </c>
      <c r="AA1621" s="3373">
        <v>6213.11</v>
      </c>
      <c r="AB1621" s="3400">
        <v>6213.11</v>
      </c>
      <c r="AC1621" s="3401">
        <v>6213.11</v>
      </c>
      <c r="AD1621" s="3373">
        <v>6213.11</v>
      </c>
      <c r="AE1621" s="3373">
        <v>6213.11</v>
      </c>
      <c r="AF1621" s="2236">
        <f t="shared" si="237"/>
        <v>6213.11</v>
      </c>
      <c r="AG1621" s="3389"/>
      <c r="AH1621" s="2728"/>
      <c r="AI1621" s="2237"/>
      <c r="AJ1621" s="2237"/>
      <c r="AK1621" s="3392"/>
      <c r="AL1621" s="2237"/>
      <c r="AM1621" s="2237"/>
      <c r="AN1621" s="2237"/>
      <c r="AO1621" s="2237"/>
      <c r="AP1621" s="2237"/>
      <c r="AQ1621" s="2237"/>
      <c r="AR1621" s="2237"/>
      <c r="AS1621" s="2237"/>
      <c r="AT1621" s="2237"/>
      <c r="AU1621" s="2237"/>
      <c r="AV1621" s="2237"/>
      <c r="AW1621" s="2237"/>
      <c r="AX1621" s="2237"/>
      <c r="AY1621" s="2237"/>
      <c r="AZ1621" s="2237"/>
      <c r="BA1621" s="2237"/>
      <c r="BB1621" s="2237"/>
      <c r="BC1621" s="2237"/>
      <c r="BD1621" s="2237"/>
      <c r="BE1621" s="2237"/>
      <c r="BF1621" s="2237"/>
      <c r="BG1621" s="2237"/>
      <c r="BH1621" s="2237"/>
      <c r="BI1621" s="2237"/>
      <c r="BJ1621" s="2237"/>
      <c r="BK1621" s="2237"/>
      <c r="BL1621" s="2237"/>
      <c r="BM1621" s="2237"/>
      <c r="BN1621" s="2237"/>
      <c r="BO1621" s="2237"/>
      <c r="BP1621" s="2237"/>
      <c r="BQ1621" s="2237"/>
      <c r="BR1621" s="2237"/>
      <c r="BS1621" s="2237"/>
      <c r="BT1621" s="2237"/>
      <c r="BU1621" s="2237"/>
      <c r="BV1621" s="2237"/>
      <c r="BW1621" s="2237"/>
      <c r="BX1621" s="2237"/>
      <c r="BY1621" s="2237"/>
      <c r="BZ1621" s="2237"/>
      <c r="CA1621" s="2237"/>
      <c r="CB1621" s="2237"/>
      <c r="CC1621" s="2237"/>
      <c r="CD1621" s="2237"/>
      <c r="CE1621" s="2237"/>
      <c r="CF1621" s="2237"/>
      <c r="CG1621" s="2237"/>
      <c r="CH1621" s="2237"/>
      <c r="CI1621" s="2237"/>
      <c r="CJ1621" s="2237"/>
      <c r="CK1621" s="2237"/>
      <c r="CL1621" s="2237"/>
      <c r="CM1621" s="2237"/>
      <c r="CN1621" s="2237"/>
      <c r="CO1621" s="2237"/>
      <c r="CP1621" s="2237"/>
      <c r="CQ1621" s="2237"/>
      <c r="CR1621" s="2237"/>
      <c r="CS1621" s="2237"/>
      <c r="CT1621" s="2237"/>
      <c r="CU1621" s="2237"/>
      <c r="CV1621" s="2237"/>
      <c r="CW1621" s="2237"/>
      <c r="CX1621" s="2237"/>
      <c r="CY1621" s="2237"/>
      <c r="CZ1621" s="2237"/>
      <c r="DA1621" s="2237"/>
      <c r="DB1621" s="2237"/>
      <c r="DC1621" s="2237"/>
      <c r="DD1621" s="2237"/>
      <c r="DE1621" s="2237"/>
      <c r="DF1621" s="3393" t="str">
        <f t="shared" si="238"/>
        <v>ASHP-SEER17-Replace_CAC_ElectricHeat_ROF_MF</v>
      </c>
      <c r="DG1621" s="3261"/>
      <c r="DH1621" s="3402" t="str">
        <f t="shared" si="240"/>
        <v>Heating Res 18 Year EUL</v>
      </c>
      <c r="DI1621" s="3260">
        <f>(INDEX('Avoided Cost Benefits'!$B$4:$B$866,MATCH(DH1621,'Avoided Cost Benefits'!$A$4:$A$866,0)))*F1621</f>
        <v>3765.609623713618</v>
      </c>
      <c r="DJ1621" s="2507">
        <f>K1621/(1.0686^(2025-2025))</f>
        <v>0</v>
      </c>
      <c r="DM1621" s="252"/>
    </row>
    <row r="1622" spans="1:117">
      <c r="A1622" s="453"/>
      <c r="B1622" s="1454">
        <f t="shared" si="235"/>
        <v>353151</v>
      </c>
      <c r="C1622" s="2554" t="s">
        <v>2267</v>
      </c>
      <c r="D1622" s="3383" t="s">
        <v>1118</v>
      </c>
      <c r="E1622" s="2521" t="s">
        <v>2268</v>
      </c>
      <c r="F1622" s="3369">
        <f>ROUND((($K$2743*$K$2936*(1/$K$3129-1/$K$3322)*$K$3515)/1000)*$K$3651,2)</f>
        <v>218.13</v>
      </c>
      <c r="G1622" s="3384" t="str">
        <f>G1620</f>
        <v>Cooling Res</v>
      </c>
      <c r="H1622" s="2213">
        <f>VLOOKUP(G1622,'CP FACTORS'!$A$3:$B$38, 2, FALSE)</f>
        <v>9.4741810000000004E-4</v>
      </c>
      <c r="I1622" s="3404">
        <f t="shared" si="239"/>
        <v>0.20666000000000001</v>
      </c>
      <c r="J1622" s="2449">
        <f t="shared" si="243"/>
        <v>18</v>
      </c>
      <c r="K1622" s="2467">
        <f t="shared" si="236"/>
        <v>3238</v>
      </c>
      <c r="L1622" s="2649">
        <f>L1971</f>
        <v>2.8</v>
      </c>
      <c r="M1622" s="3386"/>
      <c r="N1622" s="3387"/>
      <c r="O1622" s="2702"/>
      <c r="P1622" s="635"/>
      <c r="Q1622" s="635"/>
      <c r="R1622" s="2966"/>
      <c r="S1622" s="635"/>
      <c r="T1622" s="635"/>
      <c r="U1622" s="3388"/>
      <c r="V1622" s="2962" t="s">
        <v>45</v>
      </c>
      <c r="W1622" s="3389"/>
      <c r="X1622" s="3390"/>
      <c r="Y1622" s="3369">
        <v>249.83</v>
      </c>
      <c r="Z1622" s="3373">
        <v>249.83</v>
      </c>
      <c r="AA1622" s="3373">
        <v>249.83</v>
      </c>
      <c r="AB1622" s="3400">
        <v>249.83</v>
      </c>
      <c r="AC1622" s="3401">
        <v>249.83</v>
      </c>
      <c r="AD1622" s="3373">
        <v>249.83</v>
      </c>
      <c r="AE1622" s="3369">
        <v>173.99</v>
      </c>
      <c r="AF1622" s="2236">
        <f t="shared" si="237"/>
        <v>218.13</v>
      </c>
      <c r="AG1622" s="3389"/>
      <c r="AH1622" s="2728"/>
      <c r="AI1622" s="2237"/>
      <c r="AJ1622" s="2237"/>
      <c r="AK1622" s="3392"/>
      <c r="AL1622" s="2237"/>
      <c r="AM1622" s="2237"/>
      <c r="AN1622" s="2237"/>
      <c r="AO1622" s="2237"/>
      <c r="AP1622" s="2237"/>
      <c r="AQ1622" s="2237"/>
      <c r="AR1622" s="2237"/>
      <c r="AS1622" s="2237"/>
      <c r="AT1622" s="2237"/>
      <c r="AU1622" s="2237"/>
      <c r="AV1622" s="2237"/>
      <c r="AW1622" s="2237"/>
      <c r="AX1622" s="2237"/>
      <c r="AY1622" s="2237"/>
      <c r="AZ1622" s="2237"/>
      <c r="BA1622" s="2237"/>
      <c r="BB1622" s="2237"/>
      <c r="BC1622" s="2237"/>
      <c r="BD1622" s="2237"/>
      <c r="BE1622" s="2237"/>
      <c r="BF1622" s="2237"/>
      <c r="BG1622" s="2237"/>
      <c r="BH1622" s="2237"/>
      <c r="BI1622" s="2237"/>
      <c r="BJ1622" s="2237"/>
      <c r="BK1622" s="2237"/>
      <c r="BL1622" s="2237"/>
      <c r="BM1622" s="2237"/>
      <c r="BN1622" s="2237"/>
      <c r="BO1622" s="2237"/>
      <c r="BP1622" s="2237"/>
      <c r="BQ1622" s="2237"/>
      <c r="BR1622" s="2237"/>
      <c r="BS1622" s="2237"/>
      <c r="BT1622" s="2237"/>
      <c r="BU1622" s="2237"/>
      <c r="BV1622" s="2237"/>
      <c r="BW1622" s="2237"/>
      <c r="BX1622" s="2237"/>
      <c r="BY1622" s="2237"/>
      <c r="BZ1622" s="2237"/>
      <c r="CA1622" s="2237"/>
      <c r="CB1622" s="2237"/>
      <c r="CC1622" s="2237"/>
      <c r="CD1622" s="2237"/>
      <c r="CE1622" s="2237"/>
      <c r="CF1622" s="2237"/>
      <c r="CG1622" s="2237"/>
      <c r="CH1622" s="2237"/>
      <c r="CI1622" s="2237"/>
      <c r="CJ1622" s="2237"/>
      <c r="CK1622" s="2237"/>
      <c r="CL1622" s="2237"/>
      <c r="CM1622" s="2237"/>
      <c r="CN1622" s="2237"/>
      <c r="CO1622" s="2237"/>
      <c r="CP1622" s="2237"/>
      <c r="CQ1622" s="2237"/>
      <c r="CR1622" s="2237"/>
      <c r="CS1622" s="2237"/>
      <c r="CT1622" s="2237"/>
      <c r="CU1622" s="2237"/>
      <c r="CV1622" s="2237"/>
      <c r="CW1622" s="2237"/>
      <c r="CX1622" s="2237"/>
      <c r="CY1622" s="2237"/>
      <c r="CZ1622" s="2237"/>
      <c r="DA1622" s="2237"/>
      <c r="DB1622" s="2237"/>
      <c r="DC1622" s="2237"/>
      <c r="DD1622" s="2237"/>
      <c r="DE1622" s="2237"/>
      <c r="DF1622" s="3393" t="str">
        <f t="shared" si="238"/>
        <v>ASHP-SEER17-Replace_CAC_ElectricHeat_ROF_MF_CompE</v>
      </c>
      <c r="DG1622" s="3259">
        <f>(DI1622+DI1623)/(DJ1622+DJ1623)</f>
        <v>0.55070858554983226</v>
      </c>
      <c r="DH1622" s="3398" t="str">
        <f t="shared" si="240"/>
        <v>Cooling Res 18 Year EUL</v>
      </c>
      <c r="DI1622" s="3260">
        <f>(INDEX('Avoided Cost Benefits'!$B$4:$B$866,MATCH(DH1622,'Avoided Cost Benefits'!$A$4:$A$866,0)))*F1622</f>
        <v>499.46729007864576</v>
      </c>
      <c r="DJ1622" s="2507">
        <f>IFERROR(K1622/(1.0686^(2025-2025)),10000000)</f>
        <v>3238</v>
      </c>
      <c r="DM1622" s="252"/>
    </row>
    <row r="1623" spans="1:117">
      <c r="A1623" s="453"/>
      <c r="B1623" s="1454">
        <f t="shared" si="235"/>
        <v>353151</v>
      </c>
      <c r="C1623" s="2554" t="str">
        <f>C1622</f>
        <v>353151_2024_12_</v>
      </c>
      <c r="D1623" s="3383" t="s">
        <v>1118</v>
      </c>
      <c r="E1623" s="2522" t="s">
        <v>2268</v>
      </c>
      <c r="F1623" s="3373">
        <f>ROUND((($K$1971*$K$2164*(1/$K$2357-1/$K$2550)*$K$3515)/1000)*$K$3651,2)</f>
        <v>2118.1</v>
      </c>
      <c r="G1623" s="3384" t="str">
        <f>G1621</f>
        <v>Heating Res</v>
      </c>
      <c r="H1623" s="2213">
        <f>VLOOKUP(G1623,'CP FACTORS'!$A$3:$B$38, 2, FALSE)</f>
        <v>0</v>
      </c>
      <c r="I1623" s="3405">
        <f t="shared" si="239"/>
        <v>0</v>
      </c>
      <c r="J1623" s="2449">
        <f t="shared" si="243"/>
        <v>18</v>
      </c>
      <c r="K1623" s="2894">
        <f t="shared" si="236"/>
        <v>0</v>
      </c>
      <c r="L1623" s="2649"/>
      <c r="M1623" s="3386"/>
      <c r="N1623" s="3387"/>
      <c r="O1623" s="2702"/>
      <c r="P1623" s="635"/>
      <c r="Q1623" s="635"/>
      <c r="R1623" s="2966"/>
      <c r="S1623" s="635"/>
      <c r="T1623" s="635"/>
      <c r="U1623" s="3388"/>
      <c r="V1623" s="2962" t="s">
        <v>45</v>
      </c>
      <c r="W1623" s="3389"/>
      <c r="X1623" s="3390"/>
      <c r="Y1623" s="3369">
        <v>2118.1</v>
      </c>
      <c r="Z1623" s="3373">
        <v>2118.1</v>
      </c>
      <c r="AA1623" s="3373">
        <v>2118.1</v>
      </c>
      <c r="AB1623" s="3400">
        <v>2118.1</v>
      </c>
      <c r="AC1623" s="3401">
        <v>2118.1</v>
      </c>
      <c r="AD1623" s="3373">
        <v>2118.1</v>
      </c>
      <c r="AE1623" s="3373">
        <v>2118.1</v>
      </c>
      <c r="AF1623" s="2236">
        <f t="shared" si="237"/>
        <v>2118.1</v>
      </c>
      <c r="AG1623" s="3389"/>
      <c r="AH1623" s="2728"/>
      <c r="AI1623" s="2237"/>
      <c r="AJ1623" s="2237"/>
      <c r="AK1623" s="3392"/>
      <c r="AL1623" s="2237"/>
      <c r="AM1623" s="2237"/>
      <c r="AN1623" s="2237"/>
      <c r="AO1623" s="2237"/>
      <c r="AP1623" s="2237"/>
      <c r="AQ1623" s="2237"/>
      <c r="AR1623" s="2237"/>
      <c r="AS1623" s="2237"/>
      <c r="AT1623" s="2237"/>
      <c r="AU1623" s="2237"/>
      <c r="AV1623" s="2237"/>
      <c r="AW1623" s="2237"/>
      <c r="AX1623" s="2237"/>
      <c r="AY1623" s="2237"/>
      <c r="AZ1623" s="2237"/>
      <c r="BA1623" s="2237"/>
      <c r="BB1623" s="2237"/>
      <c r="BC1623" s="2237"/>
      <c r="BD1623" s="2237"/>
      <c r="BE1623" s="2237"/>
      <c r="BF1623" s="2237"/>
      <c r="BG1623" s="2237"/>
      <c r="BH1623" s="2237"/>
      <c r="BI1623" s="2237"/>
      <c r="BJ1623" s="2237"/>
      <c r="BK1623" s="2237"/>
      <c r="BL1623" s="2237"/>
      <c r="BM1623" s="2237"/>
      <c r="BN1623" s="2237"/>
      <c r="BO1623" s="2237"/>
      <c r="BP1623" s="2237"/>
      <c r="BQ1623" s="2237"/>
      <c r="BR1623" s="2237"/>
      <c r="BS1623" s="2237"/>
      <c r="BT1623" s="2237"/>
      <c r="BU1623" s="2237"/>
      <c r="BV1623" s="2237"/>
      <c r="BW1623" s="2237"/>
      <c r="BX1623" s="2237"/>
      <c r="BY1623" s="2237"/>
      <c r="BZ1623" s="2237"/>
      <c r="CA1623" s="2237"/>
      <c r="CB1623" s="2237"/>
      <c r="CC1623" s="2237"/>
      <c r="CD1623" s="2237"/>
      <c r="CE1623" s="2237"/>
      <c r="CF1623" s="2237"/>
      <c r="CG1623" s="2237"/>
      <c r="CH1623" s="2237"/>
      <c r="CI1623" s="2237"/>
      <c r="CJ1623" s="2237"/>
      <c r="CK1623" s="2237"/>
      <c r="CL1623" s="2237"/>
      <c r="CM1623" s="2237"/>
      <c r="CN1623" s="2237"/>
      <c r="CO1623" s="2237"/>
      <c r="CP1623" s="2237"/>
      <c r="CQ1623" s="2237"/>
      <c r="CR1623" s="2237"/>
      <c r="CS1623" s="2237"/>
      <c r="CT1623" s="2237"/>
      <c r="CU1623" s="2237"/>
      <c r="CV1623" s="2237"/>
      <c r="CW1623" s="2237"/>
      <c r="CX1623" s="2237"/>
      <c r="CY1623" s="2237"/>
      <c r="CZ1623" s="2237"/>
      <c r="DA1623" s="2237"/>
      <c r="DB1623" s="2237"/>
      <c r="DC1623" s="2237"/>
      <c r="DD1623" s="2237"/>
      <c r="DE1623" s="2237"/>
      <c r="DF1623" s="3393" t="str">
        <f t="shared" si="238"/>
        <v>ASHP-SEER17-Replace_CAC_ElectricHeat_ROF_MF_CompE</v>
      </c>
      <c r="DG1623" s="3261"/>
      <c r="DH1623" s="3402" t="str">
        <f t="shared" si="240"/>
        <v>Heating Res 18 Year EUL</v>
      </c>
      <c r="DI1623" s="3260">
        <f>(INDEX('Avoided Cost Benefits'!$B$4:$B$866,MATCH(DH1623,'Avoided Cost Benefits'!$A$4:$A$866,0)))*F1623</f>
        <v>1283.7271099317111</v>
      </c>
      <c r="DJ1623" s="2507">
        <f>K1623/(1.0686^(2025-2025))</f>
        <v>0</v>
      </c>
      <c r="DM1623" s="252"/>
    </row>
    <row r="1624" spans="1:117">
      <c r="A1624" s="453"/>
      <c r="B1624" s="1454">
        <f t="shared" si="235"/>
        <v>353160</v>
      </c>
      <c r="C1624" s="2554" t="s">
        <v>2269</v>
      </c>
      <c r="D1624" s="3383" t="s">
        <v>1122</v>
      </c>
      <c r="E1624" s="2882" t="s">
        <v>2270</v>
      </c>
      <c r="F1624" s="3369">
        <f>ROUND(((K2744*K2937*(1/K3130-1/K3323)*K3516)/1000)*$K$3651,2)</f>
        <v>299.93</v>
      </c>
      <c r="G1624" s="3384" t="s">
        <v>2077</v>
      </c>
      <c r="H1624" s="2213">
        <f>VLOOKUP(G1624,'CP FACTORS'!$A$3:$B$38, 2, FALSE)</f>
        <v>9.4741810000000004E-4</v>
      </c>
      <c r="I1624" s="3404">
        <f t="shared" si="239"/>
        <v>0.28415899999999999</v>
      </c>
      <c r="J1624" s="2449">
        <f t="shared" si="243"/>
        <v>18</v>
      </c>
      <c r="K1624" s="2467">
        <f t="shared" si="236"/>
        <v>149.11214118138381</v>
      </c>
      <c r="L1624" s="2649">
        <f>L1972</f>
        <v>2.8</v>
      </c>
      <c r="M1624" s="3386"/>
      <c r="N1624" s="3387"/>
      <c r="O1624" s="2702"/>
      <c r="P1624" s="635"/>
      <c r="Q1624" s="635"/>
      <c r="R1624" s="2966"/>
      <c r="S1624" s="635"/>
      <c r="T1624" s="635"/>
      <c r="U1624" s="3388"/>
      <c r="V1624" s="2962" t="s">
        <v>45</v>
      </c>
      <c r="W1624" s="3389"/>
      <c r="X1624" s="3390"/>
      <c r="Y1624" s="3369"/>
      <c r="Z1624" s="3373"/>
      <c r="AA1624" s="3373"/>
      <c r="AB1624" s="3400"/>
      <c r="AC1624" s="3369">
        <v>343.51</v>
      </c>
      <c r="AD1624" s="3373">
        <v>343.51</v>
      </c>
      <c r="AE1624" s="3369">
        <v>239.23</v>
      </c>
      <c r="AF1624" s="2236">
        <f t="shared" si="237"/>
        <v>299.93</v>
      </c>
      <c r="AG1624" s="3389"/>
      <c r="AH1624" s="2728"/>
      <c r="AI1624" s="2237"/>
      <c r="AJ1624" s="2237"/>
      <c r="AK1624" s="3392"/>
      <c r="AL1624" s="2237"/>
      <c r="AM1624" s="2237"/>
      <c r="AN1624" s="2237"/>
      <c r="AO1624" s="2237"/>
      <c r="AP1624" s="2237"/>
      <c r="AQ1624" s="2237"/>
      <c r="AR1624" s="2237"/>
      <c r="AS1624" s="2237"/>
      <c r="AT1624" s="2237"/>
      <c r="AU1624" s="2237"/>
      <c r="AV1624" s="2237"/>
      <c r="AW1624" s="2237"/>
      <c r="AX1624" s="2237"/>
      <c r="AY1624" s="2237"/>
      <c r="AZ1624" s="2237"/>
      <c r="BA1624" s="2237"/>
      <c r="BB1624" s="2237"/>
      <c r="BC1624" s="2237"/>
      <c r="BD1624" s="2237"/>
      <c r="BE1624" s="2237"/>
      <c r="BF1624" s="2237"/>
      <c r="BG1624" s="2237"/>
      <c r="BH1624" s="2237"/>
      <c r="BI1624" s="2237"/>
      <c r="BJ1624" s="2237"/>
      <c r="BK1624" s="2237"/>
      <c r="BL1624" s="2237"/>
      <c r="BM1624" s="2237"/>
      <c r="BN1624" s="2237"/>
      <c r="BO1624" s="2237"/>
      <c r="BP1624" s="2237"/>
      <c r="BQ1624" s="2237"/>
      <c r="BR1624" s="2237"/>
      <c r="BS1624" s="2237"/>
      <c r="BT1624" s="2237"/>
      <c r="BU1624" s="2237"/>
      <c r="BV1624" s="2237"/>
      <c r="BW1624" s="2237"/>
      <c r="BX1624" s="2237"/>
      <c r="BY1624" s="2237"/>
      <c r="BZ1624" s="2237"/>
      <c r="CA1624" s="2237"/>
      <c r="CB1624" s="2237"/>
      <c r="CC1624" s="2237"/>
      <c r="CD1624" s="2237"/>
      <c r="CE1624" s="2237"/>
      <c r="CF1624" s="2237"/>
      <c r="CG1624" s="2237"/>
      <c r="CH1624" s="2237"/>
      <c r="CI1624" s="2237"/>
      <c r="CJ1624" s="2237"/>
      <c r="CK1624" s="2237"/>
      <c r="CL1624" s="2237"/>
      <c r="CM1624" s="2237"/>
      <c r="CN1624" s="2237"/>
      <c r="CO1624" s="2237"/>
      <c r="CP1624" s="2237"/>
      <c r="CQ1624" s="2237"/>
      <c r="CR1624" s="2237"/>
      <c r="CS1624" s="2237"/>
      <c r="CT1624" s="2237"/>
      <c r="CU1624" s="2237"/>
      <c r="CV1624" s="2237"/>
      <c r="CW1624" s="2237"/>
      <c r="CX1624" s="2237"/>
      <c r="CY1624" s="2237"/>
      <c r="CZ1624" s="2237"/>
      <c r="DA1624" s="2237"/>
      <c r="DB1624" s="2237"/>
      <c r="DC1624" s="2237"/>
      <c r="DD1624" s="2237"/>
      <c r="DE1624" s="2237"/>
      <c r="DF1624" s="3393" t="str">
        <f t="shared" si="238"/>
        <v>ASHP-SEER17-Replace_CAC_NonElectricHeat_ROF_MF</v>
      </c>
      <c r="DG1624" s="3259">
        <f>(DI1624+DI1625)/(DJ1624+DJ1625)</f>
        <v>4.6057308320310248</v>
      </c>
      <c r="DH1624" s="3403" t="str">
        <f t="shared" si="240"/>
        <v>Cooling Res 18 Year EUL</v>
      </c>
      <c r="DI1624" s="3260">
        <f>(INDEX('Avoided Cost Benefits'!$B$4:$B$866,MATCH(DH1624,'Avoided Cost Benefits'!$A$4:$A$866,0)))*F1624</f>
        <v>686.77038606926249</v>
      </c>
      <c r="DJ1624" s="2507">
        <f>IFERROR(K1624/(1.0686^(2025-2025)),10000000)</f>
        <v>149.11214118138381</v>
      </c>
      <c r="DM1624" s="252"/>
    </row>
    <row r="1625" spans="1:117">
      <c r="A1625" s="453"/>
      <c r="B1625" s="1454">
        <f t="shared" si="235"/>
        <v>353160</v>
      </c>
      <c r="C1625" s="2554" t="s">
        <v>2269</v>
      </c>
      <c r="D1625" s="3383" t="s">
        <v>1122</v>
      </c>
      <c r="E1625" s="2522" t="s">
        <v>2270</v>
      </c>
      <c r="F1625" s="3373">
        <v>0</v>
      </c>
      <c r="G1625" s="3384" t="s">
        <v>2078</v>
      </c>
      <c r="H1625" s="2213">
        <f>VLOOKUP(G1625,'CP FACTORS'!$A$3:$B$38, 2, FALSE)</f>
        <v>0</v>
      </c>
      <c r="I1625" s="3405">
        <f t="shared" si="239"/>
        <v>0</v>
      </c>
      <c r="J1625" s="2449">
        <f t="shared" si="243"/>
        <v>18</v>
      </c>
      <c r="K1625" s="2894">
        <f t="shared" si="236"/>
        <v>0</v>
      </c>
      <c r="L1625" s="2649"/>
      <c r="M1625" s="3386"/>
      <c r="N1625" s="3387"/>
      <c r="O1625" s="2702"/>
      <c r="P1625" s="635"/>
      <c r="Q1625" s="635"/>
      <c r="R1625" s="2966"/>
      <c r="S1625" s="635"/>
      <c r="T1625" s="635"/>
      <c r="U1625" s="3388"/>
      <c r="V1625" s="2962" t="s">
        <v>45</v>
      </c>
      <c r="W1625" s="3389"/>
      <c r="X1625" s="3390"/>
      <c r="Y1625" s="3369"/>
      <c r="Z1625" s="3373"/>
      <c r="AA1625" s="3373"/>
      <c r="AB1625" s="3400"/>
      <c r="AC1625" s="3369">
        <v>0</v>
      </c>
      <c r="AD1625" s="3373">
        <v>0</v>
      </c>
      <c r="AE1625" s="3373">
        <v>0</v>
      </c>
      <c r="AF1625" s="2236">
        <f t="shared" si="237"/>
        <v>0</v>
      </c>
      <c r="AG1625" s="3389"/>
      <c r="AH1625" s="2728"/>
      <c r="AI1625" s="2237"/>
      <c r="AJ1625" s="2237"/>
      <c r="AK1625" s="3392"/>
      <c r="AL1625" s="2237"/>
      <c r="AM1625" s="2237"/>
      <c r="AN1625" s="2237"/>
      <c r="AO1625" s="2237"/>
      <c r="AP1625" s="2237"/>
      <c r="AQ1625" s="2237"/>
      <c r="AR1625" s="2237"/>
      <c r="AS1625" s="2237"/>
      <c r="AT1625" s="2237"/>
      <c r="AU1625" s="2237"/>
      <c r="AV1625" s="2237"/>
      <c r="AW1625" s="2237"/>
      <c r="AX1625" s="2237"/>
      <c r="AY1625" s="2237"/>
      <c r="AZ1625" s="2237"/>
      <c r="BA1625" s="2237"/>
      <c r="BB1625" s="2237"/>
      <c r="BC1625" s="2237"/>
      <c r="BD1625" s="2237"/>
      <c r="BE1625" s="2237"/>
      <c r="BF1625" s="2237"/>
      <c r="BG1625" s="2237"/>
      <c r="BH1625" s="2237"/>
      <c r="BI1625" s="2237"/>
      <c r="BJ1625" s="2237"/>
      <c r="BK1625" s="2237"/>
      <c r="BL1625" s="2237"/>
      <c r="BM1625" s="2237"/>
      <c r="BN1625" s="2237"/>
      <c r="BO1625" s="2237"/>
      <c r="BP1625" s="2237"/>
      <c r="BQ1625" s="2237"/>
      <c r="BR1625" s="2237"/>
      <c r="BS1625" s="2237"/>
      <c r="BT1625" s="2237"/>
      <c r="BU1625" s="2237"/>
      <c r="BV1625" s="2237"/>
      <c r="BW1625" s="2237"/>
      <c r="BX1625" s="2237"/>
      <c r="BY1625" s="2237"/>
      <c r="BZ1625" s="2237"/>
      <c r="CA1625" s="2237"/>
      <c r="CB1625" s="2237"/>
      <c r="CC1625" s="2237"/>
      <c r="CD1625" s="2237"/>
      <c r="CE1625" s="2237"/>
      <c r="CF1625" s="2237"/>
      <c r="CG1625" s="2237"/>
      <c r="CH1625" s="2237"/>
      <c r="CI1625" s="2237"/>
      <c r="CJ1625" s="2237"/>
      <c r="CK1625" s="2237"/>
      <c r="CL1625" s="2237"/>
      <c r="CM1625" s="2237"/>
      <c r="CN1625" s="2237"/>
      <c r="CO1625" s="2237"/>
      <c r="CP1625" s="2237"/>
      <c r="CQ1625" s="2237"/>
      <c r="CR1625" s="2237"/>
      <c r="CS1625" s="2237"/>
      <c r="CT1625" s="2237"/>
      <c r="CU1625" s="2237"/>
      <c r="CV1625" s="2237"/>
      <c r="CW1625" s="2237"/>
      <c r="CX1625" s="2237"/>
      <c r="CY1625" s="2237"/>
      <c r="CZ1625" s="2237"/>
      <c r="DA1625" s="2237"/>
      <c r="DB1625" s="2237"/>
      <c r="DC1625" s="2237"/>
      <c r="DD1625" s="2237"/>
      <c r="DE1625" s="2237"/>
      <c r="DF1625" s="3393" t="str">
        <f t="shared" si="238"/>
        <v>ASHP-SEER17-Replace_CAC_NonElectricHeat_ROF_MF</v>
      </c>
      <c r="DG1625" s="3261"/>
      <c r="DH1625" s="3402" t="str">
        <f t="shared" si="240"/>
        <v>Heating Res 18 Year EUL</v>
      </c>
      <c r="DI1625" s="3260">
        <f>(INDEX('Avoided Cost Benefits'!$B$4:$B$866,MATCH(DH1625,'Avoided Cost Benefits'!$A$4:$A$866,0)))*F1625</f>
        <v>0</v>
      </c>
      <c r="DJ1625" s="2507">
        <f>K1625/(1.0686^(2025-2025))</f>
        <v>0</v>
      </c>
      <c r="DM1625" s="252"/>
    </row>
    <row r="1626" spans="1:117">
      <c r="A1626" s="453"/>
      <c r="B1626" s="1454">
        <f t="shared" si="235"/>
        <v>353161</v>
      </c>
      <c r="C1626" s="2554" t="s">
        <v>2271</v>
      </c>
      <c r="D1626" s="3383" t="s">
        <v>1118</v>
      </c>
      <c r="E1626" s="2882" t="s">
        <v>2272</v>
      </c>
      <c r="F1626" s="3369">
        <f>ROUND(((K2745*K2938*(1/K3131-1/K3324)*K3517)/1000)*$K$3651,2)</f>
        <v>218.13</v>
      </c>
      <c r="G1626" s="3384" t="s">
        <v>2077</v>
      </c>
      <c r="H1626" s="2213">
        <f>VLOOKUP(G1626,'CP FACTORS'!$A$3:$B$38, 2, FALSE)</f>
        <v>9.4741810000000004E-4</v>
      </c>
      <c r="I1626" s="3404">
        <f t="shared" si="239"/>
        <v>0.20666000000000001</v>
      </c>
      <c r="J1626" s="2449">
        <f t="shared" si="243"/>
        <v>18</v>
      </c>
      <c r="K1626" s="2467">
        <f t="shared" si="236"/>
        <v>302.32680001540945</v>
      </c>
      <c r="L1626" s="2649">
        <f>L1973</f>
        <v>2.8</v>
      </c>
      <c r="M1626" s="3386"/>
      <c r="N1626" s="3387"/>
      <c r="O1626" s="2702"/>
      <c r="P1626" s="635"/>
      <c r="Q1626" s="635"/>
      <c r="R1626" s="2966"/>
      <c r="S1626" s="635"/>
      <c r="T1626" s="635"/>
      <c r="U1626" s="3388"/>
      <c r="V1626" s="2962" t="s">
        <v>45</v>
      </c>
      <c r="W1626" s="3389"/>
      <c r="X1626" s="3390"/>
      <c r="Y1626" s="3369"/>
      <c r="Z1626" s="3373"/>
      <c r="AA1626" s="3373"/>
      <c r="AB1626" s="3400"/>
      <c r="AC1626" s="3369">
        <v>249.83</v>
      </c>
      <c r="AD1626" s="3373">
        <v>249.83</v>
      </c>
      <c r="AE1626" s="3369">
        <v>173.99</v>
      </c>
      <c r="AF1626" s="2236">
        <f t="shared" si="237"/>
        <v>218.13</v>
      </c>
      <c r="AG1626" s="3389"/>
      <c r="AH1626" s="2728"/>
      <c r="AI1626" s="2237"/>
      <c r="AJ1626" s="2237"/>
      <c r="AK1626" s="3392"/>
      <c r="AL1626" s="2237"/>
      <c r="AM1626" s="2237"/>
      <c r="AN1626" s="2237"/>
      <c r="AO1626" s="2237"/>
      <c r="AP1626" s="2237"/>
      <c r="AQ1626" s="2237"/>
      <c r="AR1626" s="2237"/>
      <c r="AS1626" s="2237"/>
      <c r="AT1626" s="2237"/>
      <c r="AU1626" s="2237"/>
      <c r="AV1626" s="2237"/>
      <c r="AW1626" s="2237"/>
      <c r="AX1626" s="2237"/>
      <c r="AY1626" s="2237"/>
      <c r="AZ1626" s="2237"/>
      <c r="BA1626" s="2237"/>
      <c r="BB1626" s="2237"/>
      <c r="BC1626" s="2237"/>
      <c r="BD1626" s="2237"/>
      <c r="BE1626" s="2237"/>
      <c r="BF1626" s="2237"/>
      <c r="BG1626" s="2237"/>
      <c r="BH1626" s="2237"/>
      <c r="BI1626" s="2237"/>
      <c r="BJ1626" s="2237"/>
      <c r="BK1626" s="2237"/>
      <c r="BL1626" s="2237"/>
      <c r="BM1626" s="2237"/>
      <c r="BN1626" s="2237"/>
      <c r="BO1626" s="2237"/>
      <c r="BP1626" s="2237"/>
      <c r="BQ1626" s="2237"/>
      <c r="BR1626" s="2237"/>
      <c r="BS1626" s="2237"/>
      <c r="BT1626" s="2237"/>
      <c r="BU1626" s="2237"/>
      <c r="BV1626" s="2237"/>
      <c r="BW1626" s="2237"/>
      <c r="BX1626" s="2237"/>
      <c r="BY1626" s="2237"/>
      <c r="BZ1626" s="2237"/>
      <c r="CA1626" s="2237"/>
      <c r="CB1626" s="2237"/>
      <c r="CC1626" s="2237"/>
      <c r="CD1626" s="2237"/>
      <c r="CE1626" s="2237"/>
      <c r="CF1626" s="2237"/>
      <c r="CG1626" s="2237"/>
      <c r="CH1626" s="2237"/>
      <c r="CI1626" s="2237"/>
      <c r="CJ1626" s="2237"/>
      <c r="CK1626" s="2237"/>
      <c r="CL1626" s="2237"/>
      <c r="CM1626" s="2237"/>
      <c r="CN1626" s="2237"/>
      <c r="CO1626" s="2237"/>
      <c r="CP1626" s="2237"/>
      <c r="CQ1626" s="2237"/>
      <c r="CR1626" s="2237"/>
      <c r="CS1626" s="2237"/>
      <c r="CT1626" s="2237"/>
      <c r="CU1626" s="2237"/>
      <c r="CV1626" s="2237"/>
      <c r="CW1626" s="2237"/>
      <c r="CX1626" s="2237"/>
      <c r="CY1626" s="2237"/>
      <c r="CZ1626" s="2237"/>
      <c r="DA1626" s="2237"/>
      <c r="DB1626" s="2237"/>
      <c r="DC1626" s="2237"/>
      <c r="DD1626" s="2237"/>
      <c r="DE1626" s="2237"/>
      <c r="DF1626" s="3393" t="str">
        <f t="shared" si="238"/>
        <v>ASHP-SEER17-Replace_CAC_NonElectricHeat_ROF_MF_CompE</v>
      </c>
      <c r="DG1626" s="3259">
        <f>(DI1626+DI1627)/(DJ1626+DJ1627)</f>
        <v>1.6520774541098844</v>
      </c>
      <c r="DH1626" s="3403" t="str">
        <f t="shared" si="240"/>
        <v>Cooling Res 18 Year EUL</v>
      </c>
      <c r="DI1626" s="3260">
        <f>(INDEX('Avoided Cost Benefits'!$B$4:$B$866,MATCH(DH1626,'Avoided Cost Benefits'!$A$4:$A$866,0)))*F1626</f>
        <v>499.46729007864576</v>
      </c>
      <c r="DJ1626" s="2507">
        <f>IFERROR(K1626/(1.0686^(2025-2025)),10000000)</f>
        <v>302.32680001540945</v>
      </c>
      <c r="DM1626" s="252"/>
    </row>
    <row r="1627" spans="1:117">
      <c r="A1627" s="453"/>
      <c r="B1627" s="1454">
        <f t="shared" si="235"/>
        <v>353161</v>
      </c>
      <c r="C1627" s="2554" t="s">
        <v>2271</v>
      </c>
      <c r="D1627" s="3383" t="s">
        <v>1118</v>
      </c>
      <c r="E1627" s="2882" t="s">
        <v>2272</v>
      </c>
      <c r="F1627" s="3373">
        <f>0</f>
        <v>0</v>
      </c>
      <c r="G1627" s="3384" t="s">
        <v>2078</v>
      </c>
      <c r="H1627" s="2213">
        <f>VLOOKUP(G1627,'CP FACTORS'!$A$3:$B$38, 2, FALSE)</f>
        <v>0</v>
      </c>
      <c r="I1627" s="3405">
        <f t="shared" si="239"/>
        <v>0</v>
      </c>
      <c r="J1627" s="2449">
        <f t="shared" si="243"/>
        <v>18</v>
      </c>
      <c r="K1627" s="2894">
        <f t="shared" si="236"/>
        <v>0</v>
      </c>
      <c r="L1627" s="2649"/>
      <c r="M1627" s="3386"/>
      <c r="N1627" s="3387"/>
      <c r="O1627" s="2702"/>
      <c r="P1627" s="635"/>
      <c r="Q1627" s="635"/>
      <c r="R1627" s="2966"/>
      <c r="S1627" s="635"/>
      <c r="T1627" s="635"/>
      <c r="U1627" s="3388"/>
      <c r="V1627" s="2962" t="s">
        <v>45</v>
      </c>
      <c r="W1627" s="3389"/>
      <c r="X1627" s="3390"/>
      <c r="Y1627" s="3369"/>
      <c r="Z1627" s="3373"/>
      <c r="AA1627" s="3373"/>
      <c r="AB1627" s="3400"/>
      <c r="AC1627" s="3369">
        <v>0</v>
      </c>
      <c r="AD1627" s="3373">
        <v>0</v>
      </c>
      <c r="AE1627" s="3373">
        <v>0</v>
      </c>
      <c r="AF1627" s="2236">
        <f t="shared" si="237"/>
        <v>0</v>
      </c>
      <c r="AG1627" s="3389"/>
      <c r="AH1627" s="2728"/>
      <c r="AI1627" s="2237"/>
      <c r="AJ1627" s="2237"/>
      <c r="AK1627" s="3392"/>
      <c r="AL1627" s="2237"/>
      <c r="AM1627" s="2237"/>
      <c r="AN1627" s="2237"/>
      <c r="AO1627" s="2237"/>
      <c r="AP1627" s="2237"/>
      <c r="AQ1627" s="2237"/>
      <c r="AR1627" s="2237"/>
      <c r="AS1627" s="2237"/>
      <c r="AT1627" s="2237"/>
      <c r="AU1627" s="2237"/>
      <c r="AV1627" s="2237"/>
      <c r="AW1627" s="2237"/>
      <c r="AX1627" s="2237"/>
      <c r="AY1627" s="2237"/>
      <c r="AZ1627" s="2237"/>
      <c r="BA1627" s="2237"/>
      <c r="BB1627" s="2237"/>
      <c r="BC1627" s="2237"/>
      <c r="BD1627" s="2237"/>
      <c r="BE1627" s="2237"/>
      <c r="BF1627" s="2237"/>
      <c r="BG1627" s="2237"/>
      <c r="BH1627" s="2237"/>
      <c r="BI1627" s="2237"/>
      <c r="BJ1627" s="2237"/>
      <c r="BK1627" s="2237"/>
      <c r="BL1627" s="2237"/>
      <c r="BM1627" s="2237"/>
      <c r="BN1627" s="2237"/>
      <c r="BO1627" s="2237"/>
      <c r="BP1627" s="2237"/>
      <c r="BQ1627" s="2237"/>
      <c r="BR1627" s="2237"/>
      <c r="BS1627" s="2237"/>
      <c r="BT1627" s="2237"/>
      <c r="BU1627" s="2237"/>
      <c r="BV1627" s="2237"/>
      <c r="BW1627" s="2237"/>
      <c r="BX1627" s="2237"/>
      <c r="BY1627" s="2237"/>
      <c r="BZ1627" s="2237"/>
      <c r="CA1627" s="2237"/>
      <c r="CB1627" s="2237"/>
      <c r="CC1627" s="2237"/>
      <c r="CD1627" s="2237"/>
      <c r="CE1627" s="2237"/>
      <c r="CF1627" s="2237"/>
      <c r="CG1627" s="2237"/>
      <c r="CH1627" s="2237"/>
      <c r="CI1627" s="2237"/>
      <c r="CJ1627" s="2237"/>
      <c r="CK1627" s="2237"/>
      <c r="CL1627" s="2237"/>
      <c r="CM1627" s="2237"/>
      <c r="CN1627" s="2237"/>
      <c r="CO1627" s="2237"/>
      <c r="CP1627" s="2237"/>
      <c r="CQ1627" s="2237"/>
      <c r="CR1627" s="2237"/>
      <c r="CS1627" s="2237"/>
      <c r="CT1627" s="2237"/>
      <c r="CU1627" s="2237"/>
      <c r="CV1627" s="2237"/>
      <c r="CW1627" s="2237"/>
      <c r="CX1627" s="2237"/>
      <c r="CY1627" s="2237"/>
      <c r="CZ1627" s="2237"/>
      <c r="DA1627" s="2237"/>
      <c r="DB1627" s="2237"/>
      <c r="DC1627" s="2237"/>
      <c r="DD1627" s="2237"/>
      <c r="DE1627" s="2237"/>
      <c r="DF1627" s="3393" t="str">
        <f t="shared" si="238"/>
        <v>ASHP-SEER17-Replace_CAC_NonElectricHeat_ROF_MF_CompE</v>
      </c>
      <c r="DG1627" s="3261"/>
      <c r="DH1627" s="3403" t="str">
        <f t="shared" si="240"/>
        <v>Heating Res 18 Year EUL</v>
      </c>
      <c r="DI1627" s="3260">
        <f>(INDEX('Avoided Cost Benefits'!$B$4:$B$866,MATCH(DH1627,'Avoided Cost Benefits'!$A$4:$A$866,0)))*F1627</f>
        <v>0</v>
      </c>
      <c r="DJ1627" s="2507">
        <f>K1627/(1.0686^(2025-2025))</f>
        <v>0</v>
      </c>
      <c r="DM1627" s="252"/>
    </row>
    <row r="1628" spans="1:117">
      <c r="A1628" s="453"/>
      <c r="B1628" s="1454">
        <f t="shared" si="235"/>
        <v>353200</v>
      </c>
      <c r="C1628" s="682" t="s">
        <v>2273</v>
      </c>
      <c r="D1628" s="3470" t="s">
        <v>1043</v>
      </c>
      <c r="E1628" s="215" t="s">
        <v>2274</v>
      </c>
      <c r="F1628" s="227">
        <f>ROUND(((K2746*K2939*(1/K3132-1/K3325)*K3518)/1000)*$K$3651,2)</f>
        <v>700.49</v>
      </c>
      <c r="G1628" s="570" t="s">
        <v>2077</v>
      </c>
      <c r="H1628" s="69">
        <f>VLOOKUP(G1628,'CP FACTORS'!$A$3:$B$38, 2, FALSE)</f>
        <v>9.4741810000000004E-4</v>
      </c>
      <c r="I1628" s="1477">
        <f t="shared" si="239"/>
        <v>0.66365700000000005</v>
      </c>
      <c r="J1628" s="59">
        <f t="shared" si="243"/>
        <v>18</v>
      </c>
      <c r="K1628" s="166">
        <f t="shared" si="236"/>
        <v>4172.2222220000003</v>
      </c>
      <c r="L1628" s="1107">
        <f>L1974</f>
        <v>3.0020370366666667</v>
      </c>
      <c r="M1628" s="560"/>
      <c r="N1628" s="572"/>
      <c r="O1628" s="417"/>
      <c r="R1628" s="532"/>
      <c r="S1628" s="52"/>
      <c r="T1628" s="52"/>
      <c r="U1628" s="574"/>
      <c r="V1628" s="1442" t="s">
        <v>45</v>
      </c>
      <c r="W1628" s="962">
        <v>2671.7490196078434</v>
      </c>
      <c r="X1628" s="251">
        <v>1883.0767507002802</v>
      </c>
      <c r="Y1628" s="227">
        <v>623.9</v>
      </c>
      <c r="Z1628" s="225">
        <v>623.9</v>
      </c>
      <c r="AA1628" s="225">
        <v>623.9</v>
      </c>
      <c r="AB1628" s="1026">
        <v>759.94</v>
      </c>
      <c r="AC1628" s="227">
        <v>651.29999999999995</v>
      </c>
      <c r="AD1628" s="227">
        <v>707.23</v>
      </c>
      <c r="AE1628" s="227">
        <v>496.2</v>
      </c>
      <c r="AF1628" s="271">
        <f t="shared" si="237"/>
        <v>700.49</v>
      </c>
      <c r="AG1628" s="962"/>
      <c r="AH1628" s="121"/>
      <c r="AK1628" s="963"/>
      <c r="DF1628" s="1650" t="str">
        <f t="shared" si="238"/>
        <v>ASHP-SEER18-Replace_CAC_ElectricHeat_ROF_SF</v>
      </c>
      <c r="DG1628" s="1090">
        <f>(DI1628+DI1629)/(DJ1628+DJ1629)</f>
        <v>1.8891171859742262</v>
      </c>
      <c r="DH1628" s="215" t="str">
        <f t="shared" si="240"/>
        <v>Cooling Res 18 Year EUL</v>
      </c>
      <c r="DI1628" s="1091">
        <f>(INDEX('Avoided Cost Benefits'!$B$4:$B$866,MATCH(DH1628,'Avoided Cost Benefits'!$A$4:$A$866,0)))*F1628</f>
        <v>1603.9602165093779</v>
      </c>
      <c r="DJ1628" s="1176">
        <f>IFERROR(K1628/(1.0686^(2025-2025)),10000000)</f>
        <v>4172.2222220000003</v>
      </c>
      <c r="DM1628" s="252"/>
    </row>
    <row r="1629" spans="1:117">
      <c r="A1629" s="453"/>
      <c r="B1629" s="1454">
        <f t="shared" si="235"/>
        <v>353200</v>
      </c>
      <c r="C1629" s="682" t="s">
        <v>2273</v>
      </c>
      <c r="D1629" s="3470" t="s">
        <v>1043</v>
      </c>
      <c r="E1629" s="253" t="s">
        <v>2274</v>
      </c>
      <c r="F1629" s="225">
        <f>ROUND(((K1974*K2167*(1/K2360-1/K2553)*K3518)/1000)*$K$3651,2)</f>
        <v>10358.219999999999</v>
      </c>
      <c r="G1629" s="570" t="s">
        <v>2078</v>
      </c>
      <c r="H1629" s="69">
        <f>VLOOKUP(G1629,'CP FACTORS'!$A$3:$B$38, 2, FALSE)</f>
        <v>0</v>
      </c>
      <c r="I1629" s="1167">
        <f t="shared" si="239"/>
        <v>0</v>
      </c>
      <c r="J1629" s="59">
        <f t="shared" si="243"/>
        <v>18</v>
      </c>
      <c r="K1629" s="163">
        <f t="shared" si="236"/>
        <v>0</v>
      </c>
      <c r="L1629" s="255"/>
      <c r="M1629" s="560"/>
      <c r="N1629" s="572"/>
      <c r="O1629" s="417"/>
      <c r="R1629" s="532"/>
      <c r="S1629" s="52"/>
      <c r="T1629" s="52"/>
      <c r="U1629" s="574"/>
      <c r="V1629" s="1442" t="s">
        <v>45</v>
      </c>
      <c r="W1629" s="962">
        <v>12836.414910662994</v>
      </c>
      <c r="X1629" s="251">
        <v>9558.6245427336198</v>
      </c>
      <c r="Y1629" s="225">
        <v>9558.6200000000008</v>
      </c>
      <c r="Z1629" s="225">
        <v>9558.6200000000008</v>
      </c>
      <c r="AA1629" s="225">
        <v>9558.6200000000008</v>
      </c>
      <c r="AB1629" s="1026">
        <v>10664.41</v>
      </c>
      <c r="AC1629" s="227">
        <v>10428.83</v>
      </c>
      <c r="AD1629" s="227">
        <v>10917.73</v>
      </c>
      <c r="AE1629" s="227">
        <v>10358.219999999999</v>
      </c>
      <c r="AF1629" s="271">
        <f t="shared" si="237"/>
        <v>10358.219999999999</v>
      </c>
      <c r="AG1629" s="962"/>
      <c r="AH1629" s="121"/>
      <c r="AK1629" s="963"/>
      <c r="DF1629" s="1650" t="str">
        <f t="shared" si="238"/>
        <v>ASHP-SEER18-Replace_CAC_ElectricHeat_ROF_SF</v>
      </c>
      <c r="DG1629" s="1092"/>
      <c r="DH1629" s="253" t="str">
        <f t="shared" si="240"/>
        <v>Heating Res 18 Year EUL</v>
      </c>
      <c r="DI1629" s="1091">
        <f>(INDEX('Avoided Cost Benefits'!$B$4:$B$866,MATCH(DH1629,'Avoided Cost Benefits'!$A$4:$A$866,0)))*F1629</f>
        <v>6277.8564867743962</v>
      </c>
      <c r="DJ1629" s="1176">
        <f>K1629/(1.0686^(2025-2025))</f>
        <v>0</v>
      </c>
      <c r="DM1629" s="252"/>
    </row>
    <row r="1630" spans="1:117">
      <c r="A1630" s="453"/>
      <c r="B1630" s="1454">
        <f t="shared" si="235"/>
        <v>353210</v>
      </c>
      <c r="C1630" s="682" t="s">
        <v>2275</v>
      </c>
      <c r="D1630" s="3470" t="s">
        <v>1800</v>
      </c>
      <c r="E1630" s="215" t="s">
        <v>2276</v>
      </c>
      <c r="F1630" s="227">
        <f>ROUND(((K2747*K2940*(1/K3133-1/K3326)*K3519)/1000)*$K$3651,2)</f>
        <v>700.49</v>
      </c>
      <c r="G1630" s="570" t="s">
        <v>2077</v>
      </c>
      <c r="H1630" s="69">
        <f>VLOOKUP(G1630,'CP FACTORS'!$A$3:$B$38, 2, FALSE)</f>
        <v>9.4741810000000004E-4</v>
      </c>
      <c r="I1630" s="1477">
        <f t="shared" si="239"/>
        <v>0.66365700000000005</v>
      </c>
      <c r="J1630" s="59">
        <f>K3774</f>
        <v>18</v>
      </c>
      <c r="K1630" s="166">
        <f t="shared" si="236"/>
        <v>264.28036762775952</v>
      </c>
      <c r="L1630" s="1107">
        <f>L1975</f>
        <v>3.0020370366666667</v>
      </c>
      <c r="M1630" s="560"/>
      <c r="N1630" s="572"/>
      <c r="O1630" s="417"/>
      <c r="R1630" s="532"/>
      <c r="S1630" s="52"/>
      <c r="T1630" s="52"/>
      <c r="U1630" s="574"/>
      <c r="V1630" s="1442" t="s">
        <v>45</v>
      </c>
      <c r="W1630" s="962"/>
      <c r="X1630" s="251"/>
      <c r="Y1630" s="227"/>
      <c r="Z1630" s="225"/>
      <c r="AA1630" s="225"/>
      <c r="AB1630" s="1026"/>
      <c r="AC1630" s="227"/>
      <c r="AD1630" s="227">
        <v>707.23</v>
      </c>
      <c r="AE1630" s="227">
        <v>496.2</v>
      </c>
      <c r="AF1630" s="271">
        <f t="shared" si="237"/>
        <v>700.49</v>
      </c>
      <c r="AG1630" s="962"/>
      <c r="AH1630" s="121"/>
      <c r="AK1630" s="963"/>
      <c r="DF1630" s="1650" t="str">
        <f t="shared" si="238"/>
        <v>ASHP-SEER18-Replace_CAC_NonElectricHeat_ROF_SF</v>
      </c>
      <c r="DG1630" s="1090">
        <f>(DI1630+DI1631)/(DJ1630+DJ1631)</f>
        <v>6.0691614398257743</v>
      </c>
      <c r="DH1630" s="215" t="str">
        <f>CONCATENATE(G1630," ",J1630," Year EUL")</f>
        <v>Cooling Res 18 Year EUL</v>
      </c>
      <c r="DI1630" s="1091">
        <f>(INDEX('Avoided Cost Benefits'!$B$4:$B$866,MATCH(DH1630,'Avoided Cost Benefits'!$A$4:$A$866,0)))*F1630</f>
        <v>1603.9602165093779</v>
      </c>
      <c r="DJ1630" s="1176">
        <f>IFERROR(K1630/(1.0686^(2025-2025)),10000000)</f>
        <v>264.28036762775952</v>
      </c>
      <c r="DM1630" s="252"/>
    </row>
    <row r="1631" spans="1:117">
      <c r="A1631" s="453"/>
      <c r="B1631" s="1454">
        <f t="shared" si="235"/>
        <v>353210</v>
      </c>
      <c r="C1631" s="682" t="s">
        <v>2275</v>
      </c>
      <c r="D1631" s="3470" t="s">
        <v>1800</v>
      </c>
      <c r="E1631" s="253" t="s">
        <v>2276</v>
      </c>
      <c r="F1631" s="225">
        <f>0</f>
        <v>0</v>
      </c>
      <c r="G1631" s="570" t="s">
        <v>2078</v>
      </c>
      <c r="H1631" s="69">
        <f>VLOOKUP(G1631,'CP FACTORS'!$A$3:$B$38, 2, FALSE)</f>
        <v>0</v>
      </c>
      <c r="I1631" s="1167">
        <f t="shared" si="239"/>
        <v>0</v>
      </c>
      <c r="J1631" s="59">
        <f>K3775</f>
        <v>18</v>
      </c>
      <c r="K1631" s="163">
        <f t="shared" si="236"/>
        <v>0</v>
      </c>
      <c r="L1631" s="255"/>
      <c r="M1631" s="560"/>
      <c r="N1631" s="572"/>
      <c r="O1631" s="417"/>
      <c r="R1631" s="532"/>
      <c r="S1631" s="52"/>
      <c r="T1631" s="52"/>
      <c r="U1631" s="574"/>
      <c r="V1631" s="1442" t="s">
        <v>45</v>
      </c>
      <c r="W1631" s="962"/>
      <c r="X1631" s="251"/>
      <c r="Y1631" s="227"/>
      <c r="Z1631" s="225"/>
      <c r="AA1631" s="225"/>
      <c r="AB1631" s="1026"/>
      <c r="AC1631" s="227"/>
      <c r="AD1631" s="227">
        <v>0</v>
      </c>
      <c r="AE1631" s="227">
        <v>0</v>
      </c>
      <c r="AF1631" s="271">
        <f t="shared" si="237"/>
        <v>0</v>
      </c>
      <c r="AG1631" s="962"/>
      <c r="AH1631" s="121"/>
      <c r="AK1631" s="963"/>
      <c r="DF1631" s="1650" t="str">
        <f t="shared" si="238"/>
        <v>ASHP-SEER18-Replace_CAC_NonElectricHeat_ROF_SF</v>
      </c>
      <c r="DG1631" s="1092"/>
      <c r="DH1631" s="253" t="str">
        <f>CONCATENATE(G1631," ",J1631," Year EUL")</f>
        <v>Heating Res 18 Year EUL</v>
      </c>
      <c r="DI1631" s="1091">
        <f>(INDEX('Avoided Cost Benefits'!$B$4:$B$866,MATCH(DH1631,'Avoided Cost Benefits'!$A$4:$A$866,0)))*F1631</f>
        <v>0</v>
      </c>
      <c r="DJ1631" s="1176">
        <f>K1631/(1.0686^(2025-2025))</f>
        <v>0</v>
      </c>
      <c r="DM1631" s="252"/>
    </row>
    <row r="1632" spans="1:117">
      <c r="A1632" s="453"/>
      <c r="B1632" s="1454">
        <f t="shared" si="235"/>
        <v>353250</v>
      </c>
      <c r="C1632" s="2554" t="s">
        <v>2277</v>
      </c>
      <c r="D1632" s="3383" t="s">
        <v>1122</v>
      </c>
      <c r="E1632" s="3398" t="s">
        <v>2278</v>
      </c>
      <c r="F1632" s="3369">
        <f>ROUND(((K2748*K2941*(1/K3134-1/K3327)*K3520)/1000)*$K$3651,2)</f>
        <v>596.63</v>
      </c>
      <c r="G1632" s="3384" t="s">
        <v>2077</v>
      </c>
      <c r="H1632" s="2213">
        <f>VLOOKUP(G1632,'CP FACTORS'!$A$3:$B$38, 2, FALSE)</f>
        <v>9.4741810000000004E-4</v>
      </c>
      <c r="I1632" s="3404">
        <f t="shared" si="239"/>
        <v>0.56525800000000004</v>
      </c>
      <c r="J1632" s="2449">
        <f>K3776</f>
        <v>18</v>
      </c>
      <c r="K1632" s="2467">
        <f t="shared" si="236"/>
        <v>4171</v>
      </c>
      <c r="L1632" s="2649">
        <f>L1976</f>
        <v>3</v>
      </c>
      <c r="M1632" s="3386"/>
      <c r="N1632" s="3387"/>
      <c r="O1632" s="2702"/>
      <c r="P1632" s="635"/>
      <c r="Q1632" s="635"/>
      <c r="R1632" s="2966"/>
      <c r="S1632" s="635"/>
      <c r="T1632" s="635"/>
      <c r="U1632" s="3388"/>
      <c r="V1632" s="2962" t="s">
        <v>45</v>
      </c>
      <c r="W1632" s="3389">
        <v>1736.6368627450984</v>
      </c>
      <c r="X1632" s="3390">
        <v>1223.999887955182</v>
      </c>
      <c r="Y1632" s="3369">
        <v>405.53</v>
      </c>
      <c r="Z1632" s="3373">
        <v>405.53</v>
      </c>
      <c r="AA1632" s="3373">
        <v>405.53</v>
      </c>
      <c r="AB1632" s="3391">
        <v>658.61</v>
      </c>
      <c r="AC1632" s="3369">
        <v>434.5</v>
      </c>
      <c r="AD1632" s="3369">
        <v>668.46</v>
      </c>
      <c r="AE1632" s="3369">
        <v>496.57</v>
      </c>
      <c r="AF1632" s="2236">
        <f t="shared" si="237"/>
        <v>596.63</v>
      </c>
      <c r="AG1632" s="3389"/>
      <c r="AH1632" s="2728"/>
      <c r="AI1632" s="2237"/>
      <c r="AJ1632" s="2237"/>
      <c r="AK1632" s="3392"/>
      <c r="AL1632" s="2237"/>
      <c r="AM1632" s="2237"/>
      <c r="AN1632" s="2237"/>
      <c r="AO1632" s="2237"/>
      <c r="AP1632" s="2237"/>
      <c r="AQ1632" s="2237"/>
      <c r="AR1632" s="2237"/>
      <c r="AS1632" s="2237"/>
      <c r="AT1632" s="2237"/>
      <c r="AU1632" s="2237"/>
      <c r="AV1632" s="2237"/>
      <c r="AW1632" s="2237"/>
      <c r="AX1632" s="2237"/>
      <c r="AY1632" s="2237"/>
      <c r="AZ1632" s="2237"/>
      <c r="BA1632" s="2237"/>
      <c r="BB1632" s="2237"/>
      <c r="BC1632" s="2237"/>
      <c r="BD1632" s="2237"/>
      <c r="BE1632" s="2237"/>
      <c r="BF1632" s="2237"/>
      <c r="BG1632" s="2237"/>
      <c r="BH1632" s="2237"/>
      <c r="BI1632" s="2237"/>
      <c r="BJ1632" s="2237"/>
      <c r="BK1632" s="2237"/>
      <c r="BL1632" s="2237"/>
      <c r="BM1632" s="2237"/>
      <c r="BN1632" s="2237"/>
      <c r="BO1632" s="2237"/>
      <c r="BP1632" s="2237"/>
      <c r="BQ1632" s="2237"/>
      <c r="BR1632" s="2237"/>
      <c r="BS1632" s="2237"/>
      <c r="BT1632" s="2237"/>
      <c r="BU1632" s="2237"/>
      <c r="BV1632" s="2237"/>
      <c r="BW1632" s="2237"/>
      <c r="BX1632" s="2237"/>
      <c r="BY1632" s="2237"/>
      <c r="BZ1632" s="2237"/>
      <c r="CA1632" s="2237"/>
      <c r="CB1632" s="2237"/>
      <c r="CC1632" s="2237"/>
      <c r="CD1632" s="2237"/>
      <c r="CE1632" s="2237"/>
      <c r="CF1632" s="2237"/>
      <c r="CG1632" s="2237"/>
      <c r="CH1632" s="2237"/>
      <c r="CI1632" s="2237"/>
      <c r="CJ1632" s="2237"/>
      <c r="CK1632" s="2237"/>
      <c r="CL1632" s="2237"/>
      <c r="CM1632" s="2237"/>
      <c r="CN1632" s="2237"/>
      <c r="CO1632" s="2237"/>
      <c r="CP1632" s="2237"/>
      <c r="CQ1632" s="2237"/>
      <c r="CR1632" s="2237"/>
      <c r="CS1632" s="2237"/>
      <c r="CT1632" s="2237"/>
      <c r="CU1632" s="2237"/>
      <c r="CV1632" s="2237"/>
      <c r="CW1632" s="2237"/>
      <c r="CX1632" s="2237"/>
      <c r="CY1632" s="2237"/>
      <c r="CZ1632" s="2237"/>
      <c r="DA1632" s="2237"/>
      <c r="DB1632" s="2237"/>
      <c r="DC1632" s="2237"/>
      <c r="DD1632" s="2237"/>
      <c r="DE1632" s="2237"/>
      <c r="DF1632" s="3393" t="str">
        <f t="shared" si="238"/>
        <v>ASHP-SEER18-Replace_CAC_ElectricHeat_ROF_MF</v>
      </c>
      <c r="DG1632" s="3259">
        <f>(DI1632+DI1633)/(DJ1632+DJ1633)</f>
        <v>1.7986932377653366</v>
      </c>
      <c r="DH1632" s="3398" t="str">
        <f t="shared" si="240"/>
        <v>Cooling Res 18 Year EUL</v>
      </c>
      <c r="DI1632" s="3260">
        <f>(INDEX('Avoided Cost Benefits'!$B$4:$B$866,MATCH(DH1632,'Avoided Cost Benefits'!$A$4:$A$866,0)))*F1632</f>
        <v>1366.1448185926852</v>
      </c>
      <c r="DJ1632" s="2507">
        <f>IFERROR(K1632/(1.0686^(2025-2025)),10000000)</f>
        <v>4171</v>
      </c>
      <c r="DM1632" s="252"/>
    </row>
    <row r="1633" spans="1:117">
      <c r="A1633" s="453"/>
      <c r="B1633" s="1454">
        <f t="shared" si="235"/>
        <v>353250</v>
      </c>
      <c r="C1633" s="2554" t="s">
        <v>2277</v>
      </c>
      <c r="D1633" s="3383" t="s">
        <v>1122</v>
      </c>
      <c r="E1633" s="3402" t="s">
        <v>2278</v>
      </c>
      <c r="F1633" s="3373">
        <f>ROUND(((K1976*K2169*(1/K2362-1/K2555)*K3520)/1000)*$K$3651,2)</f>
        <v>10124.5</v>
      </c>
      <c r="G1633" s="3384" t="s">
        <v>2078</v>
      </c>
      <c r="H1633" s="2213">
        <f>VLOOKUP(G1633,'CP FACTORS'!$A$3:$B$38, 2, FALSE)</f>
        <v>0</v>
      </c>
      <c r="I1633" s="3405">
        <f t="shared" si="239"/>
        <v>0</v>
      </c>
      <c r="J1633" s="2449">
        <f>K3777</f>
        <v>18</v>
      </c>
      <c r="K1633" s="2894">
        <f t="shared" si="236"/>
        <v>0</v>
      </c>
      <c r="L1633" s="2649"/>
      <c r="M1633" s="3386"/>
      <c r="N1633" s="3387"/>
      <c r="O1633" s="2702"/>
      <c r="P1633" s="635"/>
      <c r="Q1633" s="635"/>
      <c r="R1633" s="2966"/>
      <c r="S1633" s="635"/>
      <c r="T1633" s="635"/>
      <c r="U1633" s="3388"/>
      <c r="V1633" s="2962" t="s">
        <v>45</v>
      </c>
      <c r="W1633" s="3389">
        <v>8343.6696919309452</v>
      </c>
      <c r="X1633" s="3390">
        <v>6213.105952776853</v>
      </c>
      <c r="Y1633" s="3373">
        <v>6213.11</v>
      </c>
      <c r="Z1633" s="3373">
        <v>6213.11</v>
      </c>
      <c r="AA1633" s="3373">
        <v>6213.11</v>
      </c>
      <c r="AB1633" s="3391">
        <v>9020.2199999999993</v>
      </c>
      <c r="AC1633" s="3369">
        <v>6580.92</v>
      </c>
      <c r="AD1633" s="3369">
        <v>10124.5</v>
      </c>
      <c r="AE1633" s="3373">
        <v>10124.5</v>
      </c>
      <c r="AF1633" s="2236">
        <f t="shared" si="237"/>
        <v>10124.5</v>
      </c>
      <c r="AG1633" s="3389"/>
      <c r="AH1633" s="2728"/>
      <c r="AI1633" s="2237"/>
      <c r="AJ1633" s="2237"/>
      <c r="AK1633" s="3392"/>
      <c r="AL1633" s="2237"/>
      <c r="AM1633" s="2237"/>
      <c r="AN1633" s="2237"/>
      <c r="AO1633" s="2237"/>
      <c r="AP1633" s="2237"/>
      <c r="AQ1633" s="2237"/>
      <c r="AR1633" s="2237"/>
      <c r="AS1633" s="2237"/>
      <c r="AT1633" s="2237"/>
      <c r="AU1633" s="2237"/>
      <c r="AV1633" s="2237"/>
      <c r="AW1633" s="2237"/>
      <c r="AX1633" s="2237"/>
      <c r="AY1633" s="2237"/>
      <c r="AZ1633" s="2237"/>
      <c r="BA1633" s="2237"/>
      <c r="BB1633" s="2237"/>
      <c r="BC1633" s="2237"/>
      <c r="BD1633" s="2237"/>
      <c r="BE1633" s="2237"/>
      <c r="BF1633" s="2237"/>
      <c r="BG1633" s="2237"/>
      <c r="BH1633" s="2237"/>
      <c r="BI1633" s="2237"/>
      <c r="BJ1633" s="2237"/>
      <c r="BK1633" s="2237"/>
      <c r="BL1633" s="2237"/>
      <c r="BM1633" s="2237"/>
      <c r="BN1633" s="2237"/>
      <c r="BO1633" s="2237"/>
      <c r="BP1633" s="2237"/>
      <c r="BQ1633" s="2237"/>
      <c r="BR1633" s="2237"/>
      <c r="BS1633" s="2237"/>
      <c r="BT1633" s="2237"/>
      <c r="BU1633" s="2237"/>
      <c r="BV1633" s="2237"/>
      <c r="BW1633" s="2237"/>
      <c r="BX1633" s="2237"/>
      <c r="BY1633" s="2237"/>
      <c r="BZ1633" s="2237"/>
      <c r="CA1633" s="2237"/>
      <c r="CB1633" s="2237"/>
      <c r="CC1633" s="2237"/>
      <c r="CD1633" s="2237"/>
      <c r="CE1633" s="2237"/>
      <c r="CF1633" s="2237"/>
      <c r="CG1633" s="2237"/>
      <c r="CH1633" s="2237"/>
      <c r="CI1633" s="2237"/>
      <c r="CJ1633" s="2237"/>
      <c r="CK1633" s="2237"/>
      <c r="CL1633" s="2237"/>
      <c r="CM1633" s="2237"/>
      <c r="CN1633" s="2237"/>
      <c r="CO1633" s="2237"/>
      <c r="CP1633" s="2237"/>
      <c r="CQ1633" s="2237"/>
      <c r="CR1633" s="2237"/>
      <c r="CS1633" s="2237"/>
      <c r="CT1633" s="2237"/>
      <c r="CU1633" s="2237"/>
      <c r="CV1633" s="2237"/>
      <c r="CW1633" s="2237"/>
      <c r="CX1633" s="2237"/>
      <c r="CY1633" s="2237"/>
      <c r="CZ1633" s="2237"/>
      <c r="DA1633" s="2237"/>
      <c r="DB1633" s="2237"/>
      <c r="DC1633" s="2237"/>
      <c r="DD1633" s="2237"/>
      <c r="DE1633" s="2237"/>
      <c r="DF1633" s="3393" t="str">
        <f t="shared" si="238"/>
        <v>ASHP-SEER18-Replace_CAC_ElectricHeat_ROF_MF</v>
      </c>
      <c r="DG1633" s="3261"/>
      <c r="DH1633" s="3402" t="str">
        <f t="shared" si="240"/>
        <v>Heating Res 18 Year EUL</v>
      </c>
      <c r="DI1633" s="3260">
        <f>(INDEX('Avoided Cost Benefits'!$B$4:$B$866,MATCH(DH1633,'Avoided Cost Benefits'!$A$4:$A$866,0)))*F1633</f>
        <v>6136.2046761265337</v>
      </c>
      <c r="DJ1633" s="2507">
        <f>K1633/(1.0686^(2025-2025))</f>
        <v>0</v>
      </c>
      <c r="DM1633" s="252"/>
    </row>
    <row r="1634" spans="1:117">
      <c r="A1634" s="453"/>
      <c r="B1634" s="1454">
        <f t="shared" si="235"/>
        <v>353251</v>
      </c>
      <c r="C1634" s="2554" t="s">
        <v>2279</v>
      </c>
      <c r="D1634" s="3383" t="s">
        <v>1118</v>
      </c>
      <c r="E1634" s="2521" t="s">
        <v>2280</v>
      </c>
      <c r="F1634" s="3369">
        <f>ROUND((($K$2749*$K$2942*(1/$K$3135-1/$K$3328)*$K$3521)/1000)*$K$3651,2)</f>
        <v>433.91</v>
      </c>
      <c r="G1634" s="3384" t="str">
        <f>G1632</f>
        <v>Cooling Res</v>
      </c>
      <c r="H1634" s="2213">
        <f>VLOOKUP(G1634,'CP FACTORS'!$A$3:$B$38, 2, FALSE)</f>
        <v>9.4741810000000004E-4</v>
      </c>
      <c r="I1634" s="3404">
        <f t="shared" si="239"/>
        <v>0.41109400000000001</v>
      </c>
      <c r="J1634" s="2449">
        <f t="shared" ref="J1634:J1641" si="244">K3778</f>
        <v>18</v>
      </c>
      <c r="K1634" s="2467">
        <f t="shared" si="236"/>
        <v>4171</v>
      </c>
      <c r="L1634" s="2649">
        <f>L1977</f>
        <v>3</v>
      </c>
      <c r="M1634" s="3386"/>
      <c r="N1634" s="3387"/>
      <c r="O1634" s="2702"/>
      <c r="P1634" s="635"/>
      <c r="Q1634" s="635"/>
      <c r="R1634" s="2966"/>
      <c r="S1634" s="635"/>
      <c r="T1634" s="635"/>
      <c r="U1634" s="3388"/>
      <c r="V1634" s="2962" t="s">
        <v>45</v>
      </c>
      <c r="W1634" s="3389"/>
      <c r="X1634" s="3390"/>
      <c r="Y1634" s="3369">
        <v>294.93</v>
      </c>
      <c r="Z1634" s="3373">
        <v>294.93</v>
      </c>
      <c r="AA1634" s="3373">
        <v>294.93</v>
      </c>
      <c r="AB1634" s="3391">
        <v>478.99</v>
      </c>
      <c r="AC1634" s="3369">
        <v>316</v>
      </c>
      <c r="AD1634" s="3369">
        <v>486.15</v>
      </c>
      <c r="AE1634" s="3369">
        <v>361.14</v>
      </c>
      <c r="AF1634" s="2236">
        <f t="shared" si="237"/>
        <v>433.91</v>
      </c>
      <c r="AG1634" s="3389"/>
      <c r="AH1634" s="2728"/>
      <c r="AI1634" s="2237"/>
      <c r="AJ1634" s="2237"/>
      <c r="AK1634" s="3392"/>
      <c r="AL1634" s="2237"/>
      <c r="AM1634" s="2237"/>
      <c r="AN1634" s="2237"/>
      <c r="AO1634" s="2237"/>
      <c r="AP1634" s="2237"/>
      <c r="AQ1634" s="2237"/>
      <c r="AR1634" s="2237"/>
      <c r="AS1634" s="2237"/>
      <c r="AT1634" s="2237"/>
      <c r="AU1634" s="2237"/>
      <c r="AV1634" s="2237"/>
      <c r="AW1634" s="2237"/>
      <c r="AX1634" s="2237"/>
      <c r="AY1634" s="2237"/>
      <c r="AZ1634" s="2237"/>
      <c r="BA1634" s="2237"/>
      <c r="BB1634" s="2237"/>
      <c r="BC1634" s="2237"/>
      <c r="BD1634" s="2237"/>
      <c r="BE1634" s="2237"/>
      <c r="BF1634" s="2237"/>
      <c r="BG1634" s="2237"/>
      <c r="BH1634" s="2237"/>
      <c r="BI1634" s="2237"/>
      <c r="BJ1634" s="2237"/>
      <c r="BK1634" s="2237"/>
      <c r="BL1634" s="2237"/>
      <c r="BM1634" s="2237"/>
      <c r="BN1634" s="2237"/>
      <c r="BO1634" s="2237"/>
      <c r="BP1634" s="2237"/>
      <c r="BQ1634" s="2237"/>
      <c r="BR1634" s="2237"/>
      <c r="BS1634" s="2237"/>
      <c r="BT1634" s="2237"/>
      <c r="BU1634" s="2237"/>
      <c r="BV1634" s="2237"/>
      <c r="BW1634" s="2237"/>
      <c r="BX1634" s="2237"/>
      <c r="BY1634" s="2237"/>
      <c r="BZ1634" s="2237"/>
      <c r="CA1634" s="2237"/>
      <c r="CB1634" s="2237"/>
      <c r="CC1634" s="2237"/>
      <c r="CD1634" s="2237"/>
      <c r="CE1634" s="2237"/>
      <c r="CF1634" s="2237"/>
      <c r="CG1634" s="2237"/>
      <c r="CH1634" s="2237"/>
      <c r="CI1634" s="2237"/>
      <c r="CJ1634" s="2237"/>
      <c r="CK1634" s="2237"/>
      <c r="CL1634" s="2237"/>
      <c r="CM1634" s="2237"/>
      <c r="CN1634" s="2237"/>
      <c r="CO1634" s="2237"/>
      <c r="CP1634" s="2237"/>
      <c r="CQ1634" s="2237"/>
      <c r="CR1634" s="2237"/>
      <c r="CS1634" s="2237"/>
      <c r="CT1634" s="2237"/>
      <c r="CU1634" s="2237"/>
      <c r="CV1634" s="2237"/>
      <c r="CW1634" s="2237"/>
      <c r="CX1634" s="2237"/>
      <c r="CY1634" s="2237"/>
      <c r="CZ1634" s="2237"/>
      <c r="DA1634" s="2237"/>
      <c r="DB1634" s="2237"/>
      <c r="DC1634" s="2237"/>
      <c r="DD1634" s="2237"/>
      <c r="DE1634" s="2237"/>
      <c r="DF1634" s="3393" t="str">
        <f t="shared" si="238"/>
        <v>ASHP-SEER18-Replace_CAC_ElectricHeat_ROF_MF_CompE</v>
      </c>
      <c r="DG1634" s="3259">
        <f>(DI1634+DI1635)/(DJ1634+DJ1635)</f>
        <v>0.73973605888671523</v>
      </c>
      <c r="DH1634" s="3398" t="str">
        <f t="shared" si="240"/>
        <v>Cooling Res 18 Year EUL</v>
      </c>
      <c r="DI1634" s="3260">
        <f>(INDEX('Avoided Cost Benefits'!$B$4:$B$866,MATCH(DH1634,'Avoided Cost Benefits'!$A$4:$A$866,0)))*F1634</f>
        <v>993.5536232431358</v>
      </c>
      <c r="DJ1634" s="2507">
        <f>IFERROR(K1634/(1.0686^(2025-2025)),10000000)</f>
        <v>4171</v>
      </c>
      <c r="DM1634" s="252"/>
    </row>
    <row r="1635" spans="1:117">
      <c r="A1635" s="453"/>
      <c r="B1635" s="1454">
        <f t="shared" si="235"/>
        <v>353251</v>
      </c>
      <c r="C1635" s="2554" t="str">
        <f>C1634</f>
        <v>353251_2024_12_</v>
      </c>
      <c r="D1635" s="3383" t="s">
        <v>1118</v>
      </c>
      <c r="E1635" s="2522" t="s">
        <v>2280</v>
      </c>
      <c r="F1635" s="3373">
        <f>ROUND((($K$1977*$K$2170*(1/$K$2363-1/$K$2556)*$K$3521)/1000)*$K$3651,2)</f>
        <v>3451.53</v>
      </c>
      <c r="G1635" s="3384" t="str">
        <f>G1633</f>
        <v>Heating Res</v>
      </c>
      <c r="H1635" s="2213">
        <f>VLOOKUP(G1635,'CP FACTORS'!$A$3:$B$38, 2, FALSE)</f>
        <v>0</v>
      </c>
      <c r="I1635" s="3405">
        <f t="shared" si="239"/>
        <v>0</v>
      </c>
      <c r="J1635" s="2449">
        <f t="shared" si="244"/>
        <v>18</v>
      </c>
      <c r="K1635" s="2894">
        <f t="shared" si="236"/>
        <v>0</v>
      </c>
      <c r="L1635" s="2649"/>
      <c r="M1635" s="3386"/>
      <c r="N1635" s="3387"/>
      <c r="O1635" s="2702"/>
      <c r="P1635" s="635"/>
      <c r="Q1635" s="635"/>
      <c r="R1635" s="2966"/>
      <c r="S1635" s="635"/>
      <c r="T1635" s="635"/>
      <c r="U1635" s="3388"/>
      <c r="V1635" s="2962" t="s">
        <v>45</v>
      </c>
      <c r="W1635" s="3389"/>
      <c r="X1635" s="3390"/>
      <c r="Y1635" s="3369">
        <v>2118.1</v>
      </c>
      <c r="Z1635" s="3373">
        <v>2118.1</v>
      </c>
      <c r="AA1635" s="3373">
        <v>2118.1</v>
      </c>
      <c r="AB1635" s="3391">
        <v>3075.08</v>
      </c>
      <c r="AC1635" s="3369">
        <v>2243.5</v>
      </c>
      <c r="AD1635" s="3369">
        <v>3451.53</v>
      </c>
      <c r="AE1635" s="3373">
        <v>3451.53</v>
      </c>
      <c r="AF1635" s="2236">
        <f t="shared" si="237"/>
        <v>3451.53</v>
      </c>
      <c r="AG1635" s="3389"/>
      <c r="AH1635" s="2728"/>
      <c r="AI1635" s="2237"/>
      <c r="AJ1635" s="2237"/>
      <c r="AK1635" s="3392"/>
      <c r="AL1635" s="2237"/>
      <c r="AM1635" s="2237"/>
      <c r="AN1635" s="2237"/>
      <c r="AO1635" s="2237"/>
      <c r="AP1635" s="2237"/>
      <c r="AQ1635" s="2237"/>
      <c r="AR1635" s="2237"/>
      <c r="AS1635" s="2237"/>
      <c r="AT1635" s="2237"/>
      <c r="AU1635" s="2237"/>
      <c r="AV1635" s="2237"/>
      <c r="AW1635" s="2237"/>
      <c r="AX1635" s="2237"/>
      <c r="AY1635" s="2237"/>
      <c r="AZ1635" s="2237"/>
      <c r="BA1635" s="2237"/>
      <c r="BB1635" s="2237"/>
      <c r="BC1635" s="2237"/>
      <c r="BD1635" s="2237"/>
      <c r="BE1635" s="2237"/>
      <c r="BF1635" s="2237"/>
      <c r="BG1635" s="2237"/>
      <c r="BH1635" s="2237"/>
      <c r="BI1635" s="2237"/>
      <c r="BJ1635" s="2237"/>
      <c r="BK1635" s="2237"/>
      <c r="BL1635" s="2237"/>
      <c r="BM1635" s="2237"/>
      <c r="BN1635" s="2237"/>
      <c r="BO1635" s="2237"/>
      <c r="BP1635" s="2237"/>
      <c r="BQ1635" s="2237"/>
      <c r="BR1635" s="2237"/>
      <c r="BS1635" s="2237"/>
      <c r="BT1635" s="2237"/>
      <c r="BU1635" s="2237"/>
      <c r="BV1635" s="2237"/>
      <c r="BW1635" s="2237"/>
      <c r="BX1635" s="2237"/>
      <c r="BY1635" s="2237"/>
      <c r="BZ1635" s="2237"/>
      <c r="CA1635" s="2237"/>
      <c r="CB1635" s="2237"/>
      <c r="CC1635" s="2237"/>
      <c r="CD1635" s="2237"/>
      <c r="CE1635" s="2237"/>
      <c r="CF1635" s="2237"/>
      <c r="CG1635" s="2237"/>
      <c r="CH1635" s="2237"/>
      <c r="CI1635" s="2237"/>
      <c r="CJ1635" s="2237"/>
      <c r="CK1635" s="2237"/>
      <c r="CL1635" s="2237"/>
      <c r="CM1635" s="2237"/>
      <c r="CN1635" s="2237"/>
      <c r="CO1635" s="2237"/>
      <c r="CP1635" s="2237"/>
      <c r="CQ1635" s="2237"/>
      <c r="CR1635" s="2237"/>
      <c r="CS1635" s="2237"/>
      <c r="CT1635" s="2237"/>
      <c r="CU1635" s="2237"/>
      <c r="CV1635" s="2237"/>
      <c r="CW1635" s="2237"/>
      <c r="CX1635" s="2237"/>
      <c r="CY1635" s="2237"/>
      <c r="CZ1635" s="2237"/>
      <c r="DA1635" s="2237"/>
      <c r="DB1635" s="2237"/>
      <c r="DC1635" s="2237"/>
      <c r="DD1635" s="2237"/>
      <c r="DE1635" s="2237"/>
      <c r="DF1635" s="3393" t="str">
        <f t="shared" si="238"/>
        <v>ASHP-SEER18-Replace_CAC_ElectricHeat_ROF_MF_CompE</v>
      </c>
      <c r="DG1635" s="3261"/>
      <c r="DH1635" s="3402" t="str">
        <f t="shared" si="240"/>
        <v>Heating Res 18 Year EUL</v>
      </c>
      <c r="DI1635" s="3260">
        <f>(INDEX('Avoided Cost Benefits'!$B$4:$B$866,MATCH(DH1635,'Avoided Cost Benefits'!$A$4:$A$866,0)))*F1635</f>
        <v>2091.8854783733532</v>
      </c>
      <c r="DJ1635" s="2507">
        <f>K1635/(1.0686^(2025-2025))</f>
        <v>0</v>
      </c>
      <c r="DM1635" s="252"/>
    </row>
    <row r="1636" spans="1:117">
      <c r="A1636" s="453"/>
      <c r="B1636" s="1454">
        <f t="shared" ref="B1636:B1699" si="245">VALUE(LEFT(C1636,6))</f>
        <v>353260</v>
      </c>
      <c r="C1636" s="2554" t="s">
        <v>2281</v>
      </c>
      <c r="D1636" s="3383" t="s">
        <v>1122</v>
      </c>
      <c r="E1636" s="2882" t="s">
        <v>2282</v>
      </c>
      <c r="F1636" s="3369">
        <f>ROUND(((K2750*K2943*(1/K3136-1/K3329)*K3522)/1000)*$K$3651,2)</f>
        <v>596.63</v>
      </c>
      <c r="G1636" s="3384" t="s">
        <v>2077</v>
      </c>
      <c r="H1636" s="2213">
        <f>VLOOKUP(G1636,'CP FACTORS'!$A$3:$B$38, 2, FALSE)</f>
        <v>9.4741810000000004E-4</v>
      </c>
      <c r="I1636" s="3404">
        <f t="shared" si="239"/>
        <v>0.56525800000000004</v>
      </c>
      <c r="J1636" s="2449">
        <f t="shared" si="244"/>
        <v>18</v>
      </c>
      <c r="K1636" s="2467">
        <f t="shared" ref="K1636:K1699" si="246">IF(C1636&lt;&gt;C1635,VLOOKUP(C1636,$J$4038:$K$4469,2,FALSE),0)</f>
        <v>232.11580588986425</v>
      </c>
      <c r="L1636" s="2649">
        <f>L1978</f>
        <v>3</v>
      </c>
      <c r="M1636" s="3386"/>
      <c r="N1636" s="3387"/>
      <c r="O1636" s="2702"/>
      <c r="P1636" s="635"/>
      <c r="Q1636" s="635"/>
      <c r="R1636" s="2966"/>
      <c r="S1636" s="635"/>
      <c r="T1636" s="635"/>
      <c r="U1636" s="3388"/>
      <c r="V1636" s="2962" t="s">
        <v>45</v>
      </c>
      <c r="W1636" s="3389"/>
      <c r="X1636" s="3390"/>
      <c r="Y1636" s="3369"/>
      <c r="Z1636" s="3373"/>
      <c r="AA1636" s="3373"/>
      <c r="AB1636" s="3391"/>
      <c r="AC1636" s="3369">
        <v>434.5</v>
      </c>
      <c r="AD1636" s="3369">
        <v>668.46</v>
      </c>
      <c r="AE1636" s="3369">
        <v>496.57</v>
      </c>
      <c r="AF1636" s="2236">
        <f t="shared" ref="AF1636:AF1699" si="247">IF(F1636&lt;&gt;"",F1636,"")</f>
        <v>596.63</v>
      </c>
      <c r="AG1636" s="3389"/>
      <c r="AH1636" s="2728"/>
      <c r="AI1636" s="2237"/>
      <c r="AJ1636" s="2237"/>
      <c r="AK1636" s="3392"/>
      <c r="AL1636" s="2237"/>
      <c r="AM1636" s="2237"/>
      <c r="AN1636" s="2237"/>
      <c r="AO1636" s="2237"/>
      <c r="AP1636" s="2237"/>
      <c r="AQ1636" s="2237"/>
      <c r="AR1636" s="2237"/>
      <c r="AS1636" s="2237"/>
      <c r="AT1636" s="2237"/>
      <c r="AU1636" s="2237"/>
      <c r="AV1636" s="2237"/>
      <c r="AW1636" s="2237"/>
      <c r="AX1636" s="2237"/>
      <c r="AY1636" s="2237"/>
      <c r="AZ1636" s="2237"/>
      <c r="BA1636" s="2237"/>
      <c r="BB1636" s="2237"/>
      <c r="BC1636" s="2237"/>
      <c r="BD1636" s="2237"/>
      <c r="BE1636" s="2237"/>
      <c r="BF1636" s="2237"/>
      <c r="BG1636" s="2237"/>
      <c r="BH1636" s="2237"/>
      <c r="BI1636" s="2237"/>
      <c r="BJ1636" s="2237"/>
      <c r="BK1636" s="2237"/>
      <c r="BL1636" s="2237"/>
      <c r="BM1636" s="2237"/>
      <c r="BN1636" s="2237"/>
      <c r="BO1636" s="2237"/>
      <c r="BP1636" s="2237"/>
      <c r="BQ1636" s="2237"/>
      <c r="BR1636" s="2237"/>
      <c r="BS1636" s="2237"/>
      <c r="BT1636" s="2237"/>
      <c r="BU1636" s="2237"/>
      <c r="BV1636" s="2237"/>
      <c r="BW1636" s="2237"/>
      <c r="BX1636" s="2237"/>
      <c r="BY1636" s="2237"/>
      <c r="BZ1636" s="2237"/>
      <c r="CA1636" s="2237"/>
      <c r="CB1636" s="2237"/>
      <c r="CC1636" s="2237"/>
      <c r="CD1636" s="2237"/>
      <c r="CE1636" s="2237"/>
      <c r="CF1636" s="2237"/>
      <c r="CG1636" s="2237"/>
      <c r="CH1636" s="2237"/>
      <c r="CI1636" s="2237"/>
      <c r="CJ1636" s="2237"/>
      <c r="CK1636" s="2237"/>
      <c r="CL1636" s="2237"/>
      <c r="CM1636" s="2237"/>
      <c r="CN1636" s="2237"/>
      <c r="CO1636" s="2237"/>
      <c r="CP1636" s="2237"/>
      <c r="CQ1636" s="2237"/>
      <c r="CR1636" s="2237"/>
      <c r="CS1636" s="2237"/>
      <c r="CT1636" s="2237"/>
      <c r="CU1636" s="2237"/>
      <c r="CV1636" s="2237"/>
      <c r="CW1636" s="2237"/>
      <c r="CX1636" s="2237"/>
      <c r="CY1636" s="2237"/>
      <c r="CZ1636" s="2237"/>
      <c r="DA1636" s="2237"/>
      <c r="DB1636" s="2237"/>
      <c r="DC1636" s="2237"/>
      <c r="DD1636" s="2237"/>
      <c r="DE1636" s="2237"/>
      <c r="DF1636" s="3393" t="str">
        <f t="shared" si="238"/>
        <v>ASHP-SEER18-Replace_CAC_NonElectricHeat_ROF_MF</v>
      </c>
      <c r="DG1636" s="3259">
        <f>(DI1636+DI1637)/(DJ1636+DJ1637)</f>
        <v>5.8856173682584201</v>
      </c>
      <c r="DH1636" s="3403" t="str">
        <f t="shared" si="240"/>
        <v>Cooling Res 18 Year EUL</v>
      </c>
      <c r="DI1636" s="3260">
        <f>(INDEX('Avoided Cost Benefits'!$B$4:$B$866,MATCH(DH1636,'Avoided Cost Benefits'!$A$4:$A$866,0)))*F1636</f>
        <v>1366.1448185926852</v>
      </c>
      <c r="DJ1636" s="2507">
        <f>IFERROR(K1636/(1.0686^(2025-2025)),10000000)</f>
        <v>232.11580588986425</v>
      </c>
      <c r="DM1636" s="252"/>
    </row>
    <row r="1637" spans="1:117">
      <c r="A1637" s="453"/>
      <c r="B1637" s="1454">
        <f t="shared" si="245"/>
        <v>353260</v>
      </c>
      <c r="C1637" s="2554" t="s">
        <v>2281</v>
      </c>
      <c r="D1637" s="3383" t="s">
        <v>1122</v>
      </c>
      <c r="E1637" s="2522" t="s">
        <v>2282</v>
      </c>
      <c r="F1637" s="3373">
        <v>0</v>
      </c>
      <c r="G1637" s="3384" t="s">
        <v>2078</v>
      </c>
      <c r="H1637" s="2213">
        <f>VLOOKUP(G1637,'CP FACTORS'!$A$3:$B$38, 2, FALSE)</f>
        <v>0</v>
      </c>
      <c r="I1637" s="3405">
        <f t="shared" si="239"/>
        <v>0</v>
      </c>
      <c r="J1637" s="2449">
        <f t="shared" si="244"/>
        <v>18</v>
      </c>
      <c r="K1637" s="2894">
        <f t="shared" si="246"/>
        <v>0</v>
      </c>
      <c r="L1637" s="2649"/>
      <c r="M1637" s="3386"/>
      <c r="N1637" s="3387"/>
      <c r="O1637" s="2702"/>
      <c r="P1637" s="635"/>
      <c r="Q1637" s="635"/>
      <c r="R1637" s="2966"/>
      <c r="S1637" s="635"/>
      <c r="T1637" s="635"/>
      <c r="U1637" s="3388"/>
      <c r="V1637" s="2962" t="s">
        <v>45</v>
      </c>
      <c r="W1637" s="3389"/>
      <c r="X1637" s="3390"/>
      <c r="Y1637" s="3369"/>
      <c r="Z1637" s="3373"/>
      <c r="AA1637" s="3373"/>
      <c r="AB1637" s="3391"/>
      <c r="AC1637" s="3369">
        <v>0</v>
      </c>
      <c r="AD1637" s="3373">
        <v>0</v>
      </c>
      <c r="AE1637" s="3373">
        <v>0</v>
      </c>
      <c r="AF1637" s="2236">
        <f t="shared" si="247"/>
        <v>0</v>
      </c>
      <c r="AG1637" s="3389"/>
      <c r="AH1637" s="2728"/>
      <c r="AI1637" s="2237"/>
      <c r="AJ1637" s="2237"/>
      <c r="AK1637" s="3392"/>
      <c r="AL1637" s="2237"/>
      <c r="AM1637" s="2237"/>
      <c r="AN1637" s="2237"/>
      <c r="AO1637" s="2237"/>
      <c r="AP1637" s="2237"/>
      <c r="AQ1637" s="2237"/>
      <c r="AR1637" s="2237"/>
      <c r="AS1637" s="2237"/>
      <c r="AT1637" s="2237"/>
      <c r="AU1637" s="2237"/>
      <c r="AV1637" s="2237"/>
      <c r="AW1637" s="2237"/>
      <c r="AX1637" s="2237"/>
      <c r="AY1637" s="2237"/>
      <c r="AZ1637" s="2237"/>
      <c r="BA1637" s="2237"/>
      <c r="BB1637" s="2237"/>
      <c r="BC1637" s="2237"/>
      <c r="BD1637" s="2237"/>
      <c r="BE1637" s="2237"/>
      <c r="BF1637" s="2237"/>
      <c r="BG1637" s="2237"/>
      <c r="BH1637" s="2237"/>
      <c r="BI1637" s="2237"/>
      <c r="BJ1637" s="2237"/>
      <c r="BK1637" s="2237"/>
      <c r="BL1637" s="2237"/>
      <c r="BM1637" s="2237"/>
      <c r="BN1637" s="2237"/>
      <c r="BO1637" s="2237"/>
      <c r="BP1637" s="2237"/>
      <c r="BQ1637" s="2237"/>
      <c r="BR1637" s="2237"/>
      <c r="BS1637" s="2237"/>
      <c r="BT1637" s="2237"/>
      <c r="BU1637" s="2237"/>
      <c r="BV1637" s="2237"/>
      <c r="BW1637" s="2237"/>
      <c r="BX1637" s="2237"/>
      <c r="BY1637" s="2237"/>
      <c r="BZ1637" s="2237"/>
      <c r="CA1637" s="2237"/>
      <c r="CB1637" s="2237"/>
      <c r="CC1637" s="2237"/>
      <c r="CD1637" s="2237"/>
      <c r="CE1637" s="2237"/>
      <c r="CF1637" s="2237"/>
      <c r="CG1637" s="2237"/>
      <c r="CH1637" s="2237"/>
      <c r="CI1637" s="2237"/>
      <c r="CJ1637" s="2237"/>
      <c r="CK1637" s="2237"/>
      <c r="CL1637" s="2237"/>
      <c r="CM1637" s="2237"/>
      <c r="CN1637" s="2237"/>
      <c r="CO1637" s="2237"/>
      <c r="CP1637" s="2237"/>
      <c r="CQ1637" s="2237"/>
      <c r="CR1637" s="2237"/>
      <c r="CS1637" s="2237"/>
      <c r="CT1637" s="2237"/>
      <c r="CU1637" s="2237"/>
      <c r="CV1637" s="2237"/>
      <c r="CW1637" s="2237"/>
      <c r="CX1637" s="2237"/>
      <c r="CY1637" s="2237"/>
      <c r="CZ1637" s="2237"/>
      <c r="DA1637" s="2237"/>
      <c r="DB1637" s="2237"/>
      <c r="DC1637" s="2237"/>
      <c r="DD1637" s="2237"/>
      <c r="DE1637" s="2237"/>
      <c r="DF1637" s="3393" t="str">
        <f t="shared" ref="DF1637:DF1700" si="248">E1637</f>
        <v>ASHP-SEER18-Replace_CAC_NonElectricHeat_ROF_MF</v>
      </c>
      <c r="DG1637" s="3261"/>
      <c r="DH1637" s="3402" t="str">
        <f t="shared" si="240"/>
        <v>Heating Res 18 Year EUL</v>
      </c>
      <c r="DI1637" s="3260">
        <f>(INDEX('Avoided Cost Benefits'!$B$4:$B$866,MATCH(DH1637,'Avoided Cost Benefits'!$A$4:$A$866,0)))*F1637</f>
        <v>0</v>
      </c>
      <c r="DJ1637" s="2507">
        <f>K1637/(1.0686^(2025-2025))</f>
        <v>0</v>
      </c>
      <c r="DM1637" s="252"/>
    </row>
    <row r="1638" spans="1:117">
      <c r="A1638" s="453"/>
      <c r="B1638" s="1454">
        <f t="shared" si="245"/>
        <v>353261</v>
      </c>
      <c r="C1638" s="2554" t="s">
        <v>2283</v>
      </c>
      <c r="D1638" s="3383" t="s">
        <v>1118</v>
      </c>
      <c r="E1638" s="2882" t="s">
        <v>2284</v>
      </c>
      <c r="F1638" s="3369">
        <f>ROUND(((K2751*K2944*(1/K3137-1/K3330)*K3523)/1000)*$K$3651,2)</f>
        <v>433.91</v>
      </c>
      <c r="G1638" s="3384" t="s">
        <v>2077</v>
      </c>
      <c r="H1638" s="2213">
        <f>VLOOKUP(G1638,'CP FACTORS'!$A$3:$B$38, 2, FALSE)</f>
        <v>9.4741810000000004E-4</v>
      </c>
      <c r="I1638" s="3404">
        <f t="shared" si="239"/>
        <v>0.41109400000000001</v>
      </c>
      <c r="J1638" s="2449">
        <f t="shared" si="244"/>
        <v>18</v>
      </c>
      <c r="K1638" s="2467">
        <f t="shared" si="246"/>
        <v>465.80016935018944</v>
      </c>
      <c r="L1638" s="2649">
        <f>L1979</f>
        <v>3</v>
      </c>
      <c r="M1638" s="3386"/>
      <c r="N1638" s="3387"/>
      <c r="O1638" s="2702"/>
      <c r="P1638" s="635"/>
      <c r="Q1638" s="635"/>
      <c r="R1638" s="2966"/>
      <c r="S1638" s="635"/>
      <c r="T1638" s="635"/>
      <c r="U1638" s="3388"/>
      <c r="V1638" s="2962" t="s">
        <v>45</v>
      </c>
      <c r="W1638" s="3389"/>
      <c r="X1638" s="3390"/>
      <c r="Y1638" s="3369"/>
      <c r="Z1638" s="3373"/>
      <c r="AA1638" s="3373"/>
      <c r="AB1638" s="3391"/>
      <c r="AC1638" s="3369">
        <v>316</v>
      </c>
      <c r="AD1638" s="3369">
        <v>486.15</v>
      </c>
      <c r="AE1638" s="3369">
        <v>361.14</v>
      </c>
      <c r="AF1638" s="2236">
        <f t="shared" si="247"/>
        <v>433.91</v>
      </c>
      <c r="AG1638" s="3389"/>
      <c r="AH1638" s="2728"/>
      <c r="AI1638" s="2237"/>
      <c r="AJ1638" s="2237"/>
      <c r="AK1638" s="3392"/>
      <c r="AL1638" s="2237"/>
      <c r="AM1638" s="2237"/>
      <c r="AN1638" s="2237"/>
      <c r="AO1638" s="2237"/>
      <c r="AP1638" s="2237"/>
      <c r="AQ1638" s="2237"/>
      <c r="AR1638" s="2237"/>
      <c r="AS1638" s="2237"/>
      <c r="AT1638" s="2237"/>
      <c r="AU1638" s="2237"/>
      <c r="AV1638" s="2237"/>
      <c r="AW1638" s="2237"/>
      <c r="AX1638" s="2237"/>
      <c r="AY1638" s="2237"/>
      <c r="AZ1638" s="2237"/>
      <c r="BA1638" s="2237"/>
      <c r="BB1638" s="2237"/>
      <c r="BC1638" s="2237"/>
      <c r="BD1638" s="2237"/>
      <c r="BE1638" s="2237"/>
      <c r="BF1638" s="2237"/>
      <c r="BG1638" s="2237"/>
      <c r="BH1638" s="2237"/>
      <c r="BI1638" s="2237"/>
      <c r="BJ1638" s="2237"/>
      <c r="BK1638" s="2237"/>
      <c r="BL1638" s="2237"/>
      <c r="BM1638" s="2237"/>
      <c r="BN1638" s="2237"/>
      <c r="BO1638" s="2237"/>
      <c r="BP1638" s="2237"/>
      <c r="BQ1638" s="2237"/>
      <c r="BR1638" s="2237"/>
      <c r="BS1638" s="2237"/>
      <c r="BT1638" s="2237"/>
      <c r="BU1638" s="2237"/>
      <c r="BV1638" s="2237"/>
      <c r="BW1638" s="2237"/>
      <c r="BX1638" s="2237"/>
      <c r="BY1638" s="2237"/>
      <c r="BZ1638" s="2237"/>
      <c r="CA1638" s="2237"/>
      <c r="CB1638" s="2237"/>
      <c r="CC1638" s="2237"/>
      <c r="CD1638" s="2237"/>
      <c r="CE1638" s="2237"/>
      <c r="CF1638" s="2237"/>
      <c r="CG1638" s="2237"/>
      <c r="CH1638" s="2237"/>
      <c r="CI1638" s="2237"/>
      <c r="CJ1638" s="2237"/>
      <c r="CK1638" s="2237"/>
      <c r="CL1638" s="2237"/>
      <c r="CM1638" s="2237"/>
      <c r="CN1638" s="2237"/>
      <c r="CO1638" s="2237"/>
      <c r="CP1638" s="2237"/>
      <c r="CQ1638" s="2237"/>
      <c r="CR1638" s="2237"/>
      <c r="CS1638" s="2237"/>
      <c r="CT1638" s="2237"/>
      <c r="CU1638" s="2237"/>
      <c r="CV1638" s="2237"/>
      <c r="CW1638" s="2237"/>
      <c r="CX1638" s="2237"/>
      <c r="CY1638" s="2237"/>
      <c r="CZ1638" s="2237"/>
      <c r="DA1638" s="2237"/>
      <c r="DB1638" s="2237"/>
      <c r="DC1638" s="2237"/>
      <c r="DD1638" s="2237"/>
      <c r="DE1638" s="2237"/>
      <c r="DF1638" s="3393" t="str">
        <f t="shared" si="248"/>
        <v>ASHP-SEER18-Replace_CAC_NonElectricHeat_ROF_MF_CompE</v>
      </c>
      <c r="DG1638" s="3259">
        <f>(DI1638+DI1639)/(DJ1638+DJ1639)</f>
        <v>2.133003997463514</v>
      </c>
      <c r="DH1638" s="3403" t="str">
        <f t="shared" si="240"/>
        <v>Cooling Res 18 Year EUL</v>
      </c>
      <c r="DI1638" s="3260">
        <f>(INDEX('Avoided Cost Benefits'!$B$4:$B$866,MATCH(DH1638,'Avoided Cost Benefits'!$A$4:$A$866,0)))*F1638</f>
        <v>993.5536232431358</v>
      </c>
      <c r="DJ1638" s="2507">
        <f>IFERROR(K1638/(1.0686^(2025-2025)),10000000)</f>
        <v>465.80016935018944</v>
      </c>
      <c r="DM1638" s="252"/>
    </row>
    <row r="1639" spans="1:117">
      <c r="A1639" s="453"/>
      <c r="B1639" s="1454">
        <f t="shared" si="245"/>
        <v>353261</v>
      </c>
      <c r="C1639" s="2554" t="s">
        <v>2283</v>
      </c>
      <c r="D1639" s="3383" t="s">
        <v>1118</v>
      </c>
      <c r="E1639" s="2882" t="s">
        <v>2284</v>
      </c>
      <c r="F1639" s="3373">
        <f>0</f>
        <v>0</v>
      </c>
      <c r="G1639" s="3384" t="s">
        <v>2078</v>
      </c>
      <c r="H1639" s="2213">
        <f>VLOOKUP(G1639,'CP FACTORS'!$A$3:$B$38, 2, FALSE)</f>
        <v>0</v>
      </c>
      <c r="I1639" s="3405">
        <f t="shared" si="239"/>
        <v>0</v>
      </c>
      <c r="J1639" s="2449">
        <f t="shared" si="244"/>
        <v>18</v>
      </c>
      <c r="K1639" s="2894">
        <f t="shared" si="246"/>
        <v>0</v>
      </c>
      <c r="L1639" s="2649"/>
      <c r="M1639" s="3386"/>
      <c r="N1639" s="3387"/>
      <c r="O1639" s="2702"/>
      <c r="P1639" s="635"/>
      <c r="Q1639" s="635"/>
      <c r="R1639" s="2966"/>
      <c r="S1639" s="635"/>
      <c r="T1639" s="635"/>
      <c r="U1639" s="3388"/>
      <c r="V1639" s="2962" t="s">
        <v>45</v>
      </c>
      <c r="W1639" s="3389"/>
      <c r="X1639" s="3390"/>
      <c r="Y1639" s="3369"/>
      <c r="Z1639" s="3373"/>
      <c r="AA1639" s="3373"/>
      <c r="AB1639" s="3391"/>
      <c r="AC1639" s="3369">
        <v>0</v>
      </c>
      <c r="AD1639" s="3373">
        <v>0</v>
      </c>
      <c r="AE1639" s="3373">
        <v>0</v>
      </c>
      <c r="AF1639" s="2236">
        <f t="shared" si="247"/>
        <v>0</v>
      </c>
      <c r="AG1639" s="3389"/>
      <c r="AH1639" s="2728"/>
      <c r="AI1639" s="2237"/>
      <c r="AJ1639" s="2237"/>
      <c r="AK1639" s="3392"/>
      <c r="AL1639" s="2237"/>
      <c r="AM1639" s="2237"/>
      <c r="AN1639" s="2237"/>
      <c r="AO1639" s="2237"/>
      <c r="AP1639" s="2237"/>
      <c r="AQ1639" s="2237"/>
      <c r="AR1639" s="2237"/>
      <c r="AS1639" s="2237"/>
      <c r="AT1639" s="2237"/>
      <c r="AU1639" s="2237"/>
      <c r="AV1639" s="2237"/>
      <c r="AW1639" s="2237"/>
      <c r="AX1639" s="2237"/>
      <c r="AY1639" s="2237"/>
      <c r="AZ1639" s="2237"/>
      <c r="BA1639" s="2237"/>
      <c r="BB1639" s="2237"/>
      <c r="BC1639" s="2237"/>
      <c r="BD1639" s="2237"/>
      <c r="BE1639" s="2237"/>
      <c r="BF1639" s="2237"/>
      <c r="BG1639" s="2237"/>
      <c r="BH1639" s="2237"/>
      <c r="BI1639" s="2237"/>
      <c r="BJ1639" s="2237"/>
      <c r="BK1639" s="2237"/>
      <c r="BL1639" s="2237"/>
      <c r="BM1639" s="2237"/>
      <c r="BN1639" s="2237"/>
      <c r="BO1639" s="2237"/>
      <c r="BP1639" s="2237"/>
      <c r="BQ1639" s="2237"/>
      <c r="BR1639" s="2237"/>
      <c r="BS1639" s="2237"/>
      <c r="BT1639" s="2237"/>
      <c r="BU1639" s="2237"/>
      <c r="BV1639" s="2237"/>
      <c r="BW1639" s="2237"/>
      <c r="BX1639" s="2237"/>
      <c r="BY1639" s="2237"/>
      <c r="BZ1639" s="2237"/>
      <c r="CA1639" s="2237"/>
      <c r="CB1639" s="2237"/>
      <c r="CC1639" s="2237"/>
      <c r="CD1639" s="2237"/>
      <c r="CE1639" s="2237"/>
      <c r="CF1639" s="2237"/>
      <c r="CG1639" s="2237"/>
      <c r="CH1639" s="2237"/>
      <c r="CI1639" s="2237"/>
      <c r="CJ1639" s="2237"/>
      <c r="CK1639" s="2237"/>
      <c r="CL1639" s="2237"/>
      <c r="CM1639" s="2237"/>
      <c r="CN1639" s="2237"/>
      <c r="CO1639" s="2237"/>
      <c r="CP1639" s="2237"/>
      <c r="CQ1639" s="2237"/>
      <c r="CR1639" s="2237"/>
      <c r="CS1639" s="2237"/>
      <c r="CT1639" s="2237"/>
      <c r="CU1639" s="2237"/>
      <c r="CV1639" s="2237"/>
      <c r="CW1639" s="2237"/>
      <c r="CX1639" s="2237"/>
      <c r="CY1639" s="2237"/>
      <c r="CZ1639" s="2237"/>
      <c r="DA1639" s="2237"/>
      <c r="DB1639" s="2237"/>
      <c r="DC1639" s="2237"/>
      <c r="DD1639" s="2237"/>
      <c r="DE1639" s="2237"/>
      <c r="DF1639" s="3393" t="str">
        <f t="shared" si="248"/>
        <v>ASHP-SEER18-Replace_CAC_NonElectricHeat_ROF_MF_CompE</v>
      </c>
      <c r="DG1639" s="3261"/>
      <c r="DH1639" s="3403" t="str">
        <f t="shared" si="240"/>
        <v>Heating Res 18 Year EUL</v>
      </c>
      <c r="DI1639" s="3260">
        <f>(INDEX('Avoided Cost Benefits'!$B$4:$B$866,MATCH(DH1639,'Avoided Cost Benefits'!$A$4:$A$866,0)))*F1639</f>
        <v>0</v>
      </c>
      <c r="DJ1639" s="2507">
        <f>K1639/(1.0686^(2025-2025))</f>
        <v>0</v>
      </c>
      <c r="DM1639" s="252"/>
    </row>
    <row r="1640" spans="1:117">
      <c r="A1640" s="453"/>
      <c r="B1640" s="1454">
        <f t="shared" si="245"/>
        <v>353300</v>
      </c>
      <c r="C1640" s="682" t="s">
        <v>2285</v>
      </c>
      <c r="D1640" s="3470" t="s">
        <v>1043</v>
      </c>
      <c r="E1640" s="215" t="s">
        <v>2286</v>
      </c>
      <c r="F1640" s="227">
        <f>ROUND(((K2752*K2945*(1/K3138-1/K3331)*K3524)/1000)*$K$3651,2)</f>
        <v>838.11</v>
      </c>
      <c r="G1640" s="570" t="s">
        <v>2077</v>
      </c>
      <c r="H1640" s="69">
        <f>VLOOKUP(G1640,'CP FACTORS'!$A$3:$B$38, 2, FALSE)</f>
        <v>9.4741810000000004E-4</v>
      </c>
      <c r="I1640" s="1477">
        <f t="shared" si="239"/>
        <v>0.794041</v>
      </c>
      <c r="J1640" s="59">
        <f t="shared" si="244"/>
        <v>18</v>
      </c>
      <c r="K1640" s="166">
        <f t="shared" si="246"/>
        <v>4392.2197803846157</v>
      </c>
      <c r="L1640" s="1107">
        <f>L1980</f>
        <v>2.9920329673076922</v>
      </c>
      <c r="M1640" s="560"/>
      <c r="N1640" s="572"/>
      <c r="O1640" s="417"/>
      <c r="R1640" s="532"/>
      <c r="S1640" s="52"/>
      <c r="T1640" s="52"/>
      <c r="U1640" s="574"/>
      <c r="V1640" s="1442" t="s">
        <v>45</v>
      </c>
      <c r="W1640" s="962">
        <v>2757.1244582043346</v>
      </c>
      <c r="X1640" s="251">
        <v>1968.4521892967714</v>
      </c>
      <c r="Y1640" s="227">
        <v>709.27</v>
      </c>
      <c r="Z1640" s="225">
        <v>709.27</v>
      </c>
      <c r="AA1640" s="225">
        <v>709.27</v>
      </c>
      <c r="AB1640" s="1027">
        <v>709.27</v>
      </c>
      <c r="AC1640" s="227">
        <v>1013.25</v>
      </c>
      <c r="AD1640" s="227">
        <v>895.2</v>
      </c>
      <c r="AE1640" s="227">
        <v>699.07</v>
      </c>
      <c r="AF1640" s="271">
        <f t="shared" si="247"/>
        <v>838.11</v>
      </c>
      <c r="AG1640" s="962"/>
      <c r="AH1640" s="121"/>
      <c r="AK1640" s="963"/>
      <c r="DF1640" s="1650" t="str">
        <f t="shared" si="248"/>
        <v>ASHP-SEER19-Replace_CAC_ElectricHeat_ROF_SF</v>
      </c>
      <c r="DG1640" s="1090">
        <f>(DI1640+DI1641)/(DJ1640+DJ1641)</f>
        <v>1.8777423512379938</v>
      </c>
      <c r="DH1640" s="215" t="str">
        <f t="shared" si="240"/>
        <v>Cooling Res 18 Year EUL</v>
      </c>
      <c r="DI1640" s="1091">
        <f>(INDEX('Avoided Cost Benefits'!$B$4:$B$866,MATCH(DH1640,'Avoided Cost Benefits'!$A$4:$A$866,0)))*F1640</f>
        <v>1919.0782124779435</v>
      </c>
      <c r="DJ1640" s="1176">
        <f>IFERROR(K1640/(1.0686^(2025-2025)),10000000)</f>
        <v>4392.2197803846157</v>
      </c>
      <c r="DM1640" s="252"/>
    </row>
    <row r="1641" spans="1:117">
      <c r="A1641" s="453"/>
      <c r="B1641" s="1454">
        <f t="shared" si="245"/>
        <v>353300</v>
      </c>
      <c r="C1641" s="682" t="s">
        <v>2285</v>
      </c>
      <c r="D1641" s="3470" t="s">
        <v>1043</v>
      </c>
      <c r="E1641" s="253" t="s">
        <v>2286</v>
      </c>
      <c r="F1641" s="225">
        <f>ROUND(((K1980*K2173*(1/K2366-1/K2559)*K3524)/1000)*$K$3651,2)</f>
        <v>10441.58</v>
      </c>
      <c r="G1641" s="570" t="s">
        <v>2078</v>
      </c>
      <c r="H1641" s="69">
        <f>VLOOKUP(G1641,'CP FACTORS'!$A$3:$B$38, 2, FALSE)</f>
        <v>0</v>
      </c>
      <c r="I1641" s="1167">
        <f t="shared" si="239"/>
        <v>0</v>
      </c>
      <c r="J1641" s="59">
        <f t="shared" si="244"/>
        <v>18</v>
      </c>
      <c r="K1641" s="163">
        <f t="shared" si="246"/>
        <v>0</v>
      </c>
      <c r="L1641" s="255"/>
      <c r="M1641" s="560"/>
      <c r="N1641" s="572"/>
      <c r="O1641" s="417"/>
      <c r="R1641" s="532"/>
      <c r="S1641" s="52"/>
      <c r="T1641" s="52"/>
      <c r="U1641" s="574"/>
      <c r="V1641" s="1442" t="s">
        <v>45</v>
      </c>
      <c r="W1641" s="962">
        <v>12836.414910662994</v>
      </c>
      <c r="X1641" s="251">
        <v>9558.6245427336198</v>
      </c>
      <c r="Y1641" s="225">
        <v>9558.6200000000008</v>
      </c>
      <c r="Z1641" s="225">
        <v>9558.6200000000008</v>
      </c>
      <c r="AA1641" s="225">
        <v>9558.6200000000008</v>
      </c>
      <c r="AB1641" s="1027">
        <v>9558.6200000000008</v>
      </c>
      <c r="AC1641" s="227">
        <v>14530.06</v>
      </c>
      <c r="AD1641" s="227">
        <v>10441.58</v>
      </c>
      <c r="AE1641" s="225">
        <v>10441.58</v>
      </c>
      <c r="AF1641" s="271">
        <f t="shared" si="247"/>
        <v>10441.58</v>
      </c>
      <c r="AG1641" s="962"/>
      <c r="AH1641" s="121"/>
      <c r="AK1641" s="963"/>
      <c r="DF1641" s="1650" t="str">
        <f t="shared" si="248"/>
        <v>ASHP-SEER19-Replace_CAC_ElectricHeat_ROF_SF</v>
      </c>
      <c r="DG1641" s="1092"/>
      <c r="DH1641" s="253" t="str">
        <f t="shared" si="240"/>
        <v>Heating Res 18 Year EUL</v>
      </c>
      <c r="DI1641" s="1091">
        <f>(INDEX('Avoided Cost Benefits'!$B$4:$B$866,MATCH(DH1641,'Avoided Cost Benefits'!$A$4:$A$866,0)))*F1641</f>
        <v>6328.3788850954897</v>
      </c>
      <c r="DJ1641" s="1176">
        <f>K1641/(1.0686^(2025-2025))</f>
        <v>0</v>
      </c>
      <c r="DM1641" s="252"/>
    </row>
    <row r="1642" spans="1:117">
      <c r="A1642" s="453"/>
      <c r="B1642" s="1454">
        <f t="shared" si="245"/>
        <v>353310</v>
      </c>
      <c r="C1642" s="682" t="s">
        <v>2287</v>
      </c>
      <c r="D1642" s="3470" t="s">
        <v>1800</v>
      </c>
      <c r="E1642" s="215" t="s">
        <v>2288</v>
      </c>
      <c r="F1642" s="227">
        <f>ROUND(((K2753*K2946*(1/K3139-1/K3332)*K3525)/1000)*$K$3651,2)</f>
        <v>838.11</v>
      </c>
      <c r="G1642" s="570" t="s">
        <v>2077</v>
      </c>
      <c r="H1642" s="69">
        <f>VLOOKUP(G1642,'CP FACTORS'!$A$3:$B$38, 2, FALSE)</f>
        <v>9.4741810000000004E-4</v>
      </c>
      <c r="I1642" s="1477">
        <f t="shared" si="239"/>
        <v>0.794041</v>
      </c>
      <c r="J1642" s="59">
        <f>K3786</f>
        <v>18</v>
      </c>
      <c r="K1642" s="166">
        <f t="shared" si="246"/>
        <v>326.35323489724897</v>
      </c>
      <c r="L1642" s="1107">
        <f>L1981</f>
        <v>2.9920329673076922</v>
      </c>
      <c r="M1642" s="560"/>
      <c r="N1642" s="572"/>
      <c r="O1642" s="417"/>
      <c r="R1642" s="532"/>
      <c r="S1642" s="52"/>
      <c r="T1642" s="52"/>
      <c r="U1642" s="574"/>
      <c r="V1642" s="1442" t="s">
        <v>45</v>
      </c>
      <c r="W1642" s="962"/>
      <c r="X1642" s="251"/>
      <c r="Y1642" s="227"/>
      <c r="Z1642" s="225"/>
      <c r="AA1642" s="225"/>
      <c r="AB1642" s="1026"/>
      <c r="AC1642" s="227"/>
      <c r="AD1642" s="227">
        <v>895.2</v>
      </c>
      <c r="AE1642" s="227">
        <v>699.07</v>
      </c>
      <c r="AF1642" s="271">
        <f t="shared" si="247"/>
        <v>838.11</v>
      </c>
      <c r="AG1642" s="962"/>
      <c r="AH1642" s="121"/>
      <c r="AK1642" s="963"/>
      <c r="DF1642" s="1650" t="str">
        <f t="shared" si="248"/>
        <v>ASHP-SEER19-Replace_CAC_NonElectricHeat_ROF_SF</v>
      </c>
      <c r="DG1642" s="1090">
        <f>(DI1642+DI1643)/(DJ1642+DJ1643)</f>
        <v>5.8803713500255563</v>
      </c>
      <c r="DH1642" s="215" t="str">
        <f>CONCATENATE(G1642," ",J1642," Year EUL")</f>
        <v>Cooling Res 18 Year EUL</v>
      </c>
      <c r="DI1642" s="1091">
        <f>(INDEX('Avoided Cost Benefits'!$B$4:$B$866,MATCH(DH1642,'Avoided Cost Benefits'!$A$4:$A$866,0)))*F1642</f>
        <v>1919.0782124779435</v>
      </c>
      <c r="DJ1642" s="1176">
        <f>IFERROR(K1642/(1.0686^(2025-2025)),10000000)</f>
        <v>326.35323489724897</v>
      </c>
      <c r="DM1642" s="252"/>
    </row>
    <row r="1643" spans="1:117">
      <c r="A1643" s="453"/>
      <c r="B1643" s="1454">
        <f t="shared" si="245"/>
        <v>353310</v>
      </c>
      <c r="C1643" s="682" t="s">
        <v>2287</v>
      </c>
      <c r="D1643" s="3470" t="s">
        <v>1800</v>
      </c>
      <c r="E1643" s="253" t="s">
        <v>2288</v>
      </c>
      <c r="F1643" s="225">
        <f>0</f>
        <v>0</v>
      </c>
      <c r="G1643" s="570" t="s">
        <v>2078</v>
      </c>
      <c r="H1643" s="69">
        <f>VLOOKUP(G1643,'CP FACTORS'!$A$3:$B$38, 2, FALSE)</f>
        <v>0</v>
      </c>
      <c r="I1643" s="1167">
        <f t="shared" si="239"/>
        <v>0</v>
      </c>
      <c r="J1643" s="59">
        <f>K3787</f>
        <v>18</v>
      </c>
      <c r="K1643" s="163">
        <f t="shared" si="246"/>
        <v>0</v>
      </c>
      <c r="L1643" s="255"/>
      <c r="M1643" s="560"/>
      <c r="N1643" s="572"/>
      <c r="O1643" s="417"/>
      <c r="R1643" s="532"/>
      <c r="S1643" s="52"/>
      <c r="T1643" s="52"/>
      <c r="U1643" s="574"/>
      <c r="V1643" s="1442" t="s">
        <v>45</v>
      </c>
      <c r="W1643" s="962"/>
      <c r="X1643" s="251"/>
      <c r="Y1643" s="227"/>
      <c r="Z1643" s="225"/>
      <c r="AA1643" s="225"/>
      <c r="AB1643" s="1026"/>
      <c r="AC1643" s="227"/>
      <c r="AD1643" s="227">
        <v>0</v>
      </c>
      <c r="AE1643" s="225">
        <v>0</v>
      </c>
      <c r="AF1643" s="271">
        <f t="shared" si="247"/>
        <v>0</v>
      </c>
      <c r="AG1643" s="962"/>
      <c r="AH1643" s="121"/>
      <c r="AK1643" s="963"/>
      <c r="DF1643" s="1650" t="str">
        <f t="shared" si="248"/>
        <v>ASHP-SEER19-Replace_CAC_NonElectricHeat_ROF_SF</v>
      </c>
      <c r="DG1643" s="1092"/>
      <c r="DH1643" s="253" t="str">
        <f>CONCATENATE(G1643," ",J1643," Year EUL")</f>
        <v>Heating Res 18 Year EUL</v>
      </c>
      <c r="DI1643" s="1091">
        <f>(INDEX('Avoided Cost Benefits'!$B$4:$B$866,MATCH(DH1643,'Avoided Cost Benefits'!$A$4:$A$866,0)))*F1643</f>
        <v>0</v>
      </c>
      <c r="DJ1643" s="1176">
        <f>K1643/(1.0686^(2025-2025))</f>
        <v>0</v>
      </c>
      <c r="DM1643" s="252"/>
    </row>
    <row r="1644" spans="1:117">
      <c r="A1644" s="453"/>
      <c r="B1644" s="1454">
        <f t="shared" si="245"/>
        <v>353350</v>
      </c>
      <c r="C1644" s="2554" t="s">
        <v>2289</v>
      </c>
      <c r="D1644" s="3383" t="s">
        <v>1122</v>
      </c>
      <c r="E1644" s="3398" t="s">
        <v>2290</v>
      </c>
      <c r="F1644" s="3369">
        <f>ROUND(((K2754*K2947*(1/K3140-1/K3333)*K3526)/1000)*$K$3651,2)</f>
        <v>443.06</v>
      </c>
      <c r="G1644" s="3384" t="s">
        <v>2077</v>
      </c>
      <c r="H1644" s="2213">
        <f>VLOOKUP(G1644,'CP FACTORS'!$A$3:$B$38, 2, FALSE)</f>
        <v>9.4741810000000004E-4</v>
      </c>
      <c r="I1644" s="3404">
        <f t="shared" si="239"/>
        <v>0.419763</v>
      </c>
      <c r="J1644" s="2449">
        <f>K3788</f>
        <v>18</v>
      </c>
      <c r="K1644" s="2467">
        <f t="shared" si="246"/>
        <v>3689</v>
      </c>
      <c r="L1644" s="2649">
        <f>L1982</f>
        <v>2.8</v>
      </c>
      <c r="M1644" s="3386"/>
      <c r="N1644" s="3387"/>
      <c r="O1644" s="2702"/>
      <c r="P1644" s="635"/>
      <c r="Q1644" s="635"/>
      <c r="R1644" s="2966"/>
      <c r="S1644" s="635"/>
      <c r="T1644" s="635"/>
      <c r="U1644" s="3388"/>
      <c r="V1644" s="2962" t="s">
        <v>45</v>
      </c>
      <c r="W1644" s="3389">
        <v>1792.1308978328177</v>
      </c>
      <c r="X1644" s="3390">
        <v>1279.4939230429013</v>
      </c>
      <c r="Y1644" s="3369">
        <v>461.03</v>
      </c>
      <c r="Z1644" s="3373">
        <v>461.03</v>
      </c>
      <c r="AA1644" s="3373">
        <v>461.03</v>
      </c>
      <c r="AB1644" s="3400">
        <v>461.03</v>
      </c>
      <c r="AC1644" s="3369">
        <v>486.64</v>
      </c>
      <c r="AD1644" s="3373">
        <v>486.64</v>
      </c>
      <c r="AE1644" s="3369">
        <v>382.36</v>
      </c>
      <c r="AF1644" s="2236">
        <f t="shared" si="247"/>
        <v>443.06</v>
      </c>
      <c r="AG1644" s="3389"/>
      <c r="AH1644" s="2728"/>
      <c r="AI1644" s="2237"/>
      <c r="AJ1644" s="2237"/>
      <c r="AK1644" s="3392"/>
      <c r="AL1644" s="2237"/>
      <c r="AM1644" s="2237"/>
      <c r="AN1644" s="2237"/>
      <c r="AO1644" s="2237"/>
      <c r="AP1644" s="2237"/>
      <c r="AQ1644" s="2237"/>
      <c r="AR1644" s="2237"/>
      <c r="AS1644" s="2237"/>
      <c r="AT1644" s="2237"/>
      <c r="AU1644" s="2237"/>
      <c r="AV1644" s="2237"/>
      <c r="AW1644" s="2237"/>
      <c r="AX1644" s="2237"/>
      <c r="AY1644" s="2237"/>
      <c r="AZ1644" s="2237"/>
      <c r="BA1644" s="2237"/>
      <c r="BB1644" s="2237"/>
      <c r="BC1644" s="2237"/>
      <c r="BD1644" s="2237"/>
      <c r="BE1644" s="2237"/>
      <c r="BF1644" s="2237"/>
      <c r="BG1644" s="2237"/>
      <c r="BH1644" s="2237"/>
      <c r="BI1644" s="2237"/>
      <c r="BJ1644" s="2237"/>
      <c r="BK1644" s="2237"/>
      <c r="BL1644" s="2237"/>
      <c r="BM1644" s="2237"/>
      <c r="BN1644" s="2237"/>
      <c r="BO1644" s="2237"/>
      <c r="BP1644" s="2237"/>
      <c r="BQ1644" s="2237"/>
      <c r="BR1644" s="2237"/>
      <c r="BS1644" s="2237"/>
      <c r="BT1644" s="2237"/>
      <c r="BU1644" s="2237"/>
      <c r="BV1644" s="2237"/>
      <c r="BW1644" s="2237"/>
      <c r="BX1644" s="2237"/>
      <c r="BY1644" s="2237"/>
      <c r="BZ1644" s="2237"/>
      <c r="CA1644" s="2237"/>
      <c r="CB1644" s="2237"/>
      <c r="CC1644" s="2237"/>
      <c r="CD1644" s="2237"/>
      <c r="CE1644" s="2237"/>
      <c r="CF1644" s="2237"/>
      <c r="CG1644" s="2237"/>
      <c r="CH1644" s="2237"/>
      <c r="CI1644" s="2237"/>
      <c r="CJ1644" s="2237"/>
      <c r="CK1644" s="2237"/>
      <c r="CL1644" s="2237"/>
      <c r="CM1644" s="2237"/>
      <c r="CN1644" s="2237"/>
      <c r="CO1644" s="2237"/>
      <c r="CP1644" s="2237"/>
      <c r="CQ1644" s="2237"/>
      <c r="CR1644" s="2237"/>
      <c r="CS1644" s="2237"/>
      <c r="CT1644" s="2237"/>
      <c r="CU1644" s="2237"/>
      <c r="CV1644" s="2237"/>
      <c r="CW1644" s="2237"/>
      <c r="CX1644" s="2237"/>
      <c r="CY1644" s="2237"/>
      <c r="CZ1644" s="2237"/>
      <c r="DA1644" s="2237"/>
      <c r="DB1644" s="2237"/>
      <c r="DC1644" s="2237"/>
      <c r="DD1644" s="2237"/>
      <c r="DE1644" s="2237"/>
      <c r="DF1644" s="3393" t="str">
        <f t="shared" si="248"/>
        <v>ASHP-SEER19-Replace_CAC_ElectricHeat_ROF_MF</v>
      </c>
      <c r="DG1644" s="3259">
        <f>(DI1644+DI1645)/(DJ1644+DJ1645)</f>
        <v>1.2957751782023494</v>
      </c>
      <c r="DH1644" s="3398" t="str">
        <f t="shared" si="240"/>
        <v>Cooling Res 18 Year EUL</v>
      </c>
      <c r="DI1644" s="3260">
        <f>(INDEX('Avoided Cost Benefits'!$B$4:$B$866,MATCH(DH1644,'Avoided Cost Benefits'!$A$4:$A$866,0)))*F1644</f>
        <v>1014.5050086748489</v>
      </c>
      <c r="DJ1644" s="2507">
        <f>IFERROR(K1644/(1.0686^(2025-2025)),10000000)</f>
        <v>3689</v>
      </c>
      <c r="DM1644" s="252"/>
    </row>
    <row r="1645" spans="1:117">
      <c r="A1645" s="453"/>
      <c r="B1645" s="1454">
        <f t="shared" si="245"/>
        <v>353350</v>
      </c>
      <c r="C1645" s="2554" t="s">
        <v>2289</v>
      </c>
      <c r="D1645" s="3383" t="s">
        <v>1122</v>
      </c>
      <c r="E1645" s="3402" t="s">
        <v>2290</v>
      </c>
      <c r="F1645" s="3373">
        <f>ROUND(((K1982*K2175*(1/K2368-1/K2561)*K3526)/1000)*$K$3651,2)</f>
        <v>6213.11</v>
      </c>
      <c r="G1645" s="3384" t="s">
        <v>2078</v>
      </c>
      <c r="H1645" s="2213">
        <f>VLOOKUP(G1645,'CP FACTORS'!$A$3:$B$38, 2, FALSE)</f>
        <v>0</v>
      </c>
      <c r="I1645" s="3405">
        <f t="shared" si="239"/>
        <v>0</v>
      </c>
      <c r="J1645" s="2449">
        <f t="shared" ref="J1645:J1697" si="249">K3789</f>
        <v>18</v>
      </c>
      <c r="K1645" s="2894">
        <f t="shared" si="246"/>
        <v>0</v>
      </c>
      <c r="L1645" s="2649"/>
      <c r="M1645" s="3386"/>
      <c r="N1645" s="3387"/>
      <c r="O1645" s="2702"/>
      <c r="P1645" s="635"/>
      <c r="Q1645" s="635"/>
      <c r="R1645" s="2966"/>
      <c r="S1645" s="635"/>
      <c r="T1645" s="635"/>
      <c r="U1645" s="3388"/>
      <c r="V1645" s="2962" t="s">
        <v>45</v>
      </c>
      <c r="W1645" s="3389">
        <v>8343.6696919309452</v>
      </c>
      <c r="X1645" s="3390">
        <v>6213.105952776853</v>
      </c>
      <c r="Y1645" s="3373">
        <v>6213.11</v>
      </c>
      <c r="Z1645" s="3373">
        <v>6213.11</v>
      </c>
      <c r="AA1645" s="3373">
        <v>6213.11</v>
      </c>
      <c r="AB1645" s="3400">
        <v>6213.11</v>
      </c>
      <c r="AC1645" s="3401">
        <v>6213.11</v>
      </c>
      <c r="AD1645" s="3373">
        <v>6213.11</v>
      </c>
      <c r="AE1645" s="3373">
        <v>6213.11</v>
      </c>
      <c r="AF1645" s="2236">
        <f t="shared" si="247"/>
        <v>6213.11</v>
      </c>
      <c r="AG1645" s="3389"/>
      <c r="AH1645" s="2728"/>
      <c r="AI1645" s="2237"/>
      <c r="AJ1645" s="2237"/>
      <c r="AK1645" s="3392"/>
      <c r="AL1645" s="2237"/>
      <c r="AM1645" s="2237"/>
      <c r="AN1645" s="2237"/>
      <c r="AO1645" s="2237"/>
      <c r="AP1645" s="2237"/>
      <c r="AQ1645" s="2237"/>
      <c r="AR1645" s="2237"/>
      <c r="AS1645" s="2237"/>
      <c r="AT1645" s="2237"/>
      <c r="AU1645" s="2237"/>
      <c r="AV1645" s="2237"/>
      <c r="AW1645" s="2237"/>
      <c r="AX1645" s="2237"/>
      <c r="AY1645" s="2237"/>
      <c r="AZ1645" s="2237"/>
      <c r="BA1645" s="2237"/>
      <c r="BB1645" s="2237"/>
      <c r="BC1645" s="2237"/>
      <c r="BD1645" s="2237"/>
      <c r="BE1645" s="2237"/>
      <c r="BF1645" s="2237"/>
      <c r="BG1645" s="2237"/>
      <c r="BH1645" s="2237"/>
      <c r="BI1645" s="2237"/>
      <c r="BJ1645" s="2237"/>
      <c r="BK1645" s="2237"/>
      <c r="BL1645" s="2237"/>
      <c r="BM1645" s="2237"/>
      <c r="BN1645" s="2237"/>
      <c r="BO1645" s="2237"/>
      <c r="BP1645" s="2237"/>
      <c r="BQ1645" s="2237"/>
      <c r="BR1645" s="2237"/>
      <c r="BS1645" s="2237"/>
      <c r="BT1645" s="2237"/>
      <c r="BU1645" s="2237"/>
      <c r="BV1645" s="2237"/>
      <c r="BW1645" s="2237"/>
      <c r="BX1645" s="2237"/>
      <c r="BY1645" s="2237"/>
      <c r="BZ1645" s="2237"/>
      <c r="CA1645" s="2237"/>
      <c r="CB1645" s="2237"/>
      <c r="CC1645" s="2237"/>
      <c r="CD1645" s="2237"/>
      <c r="CE1645" s="2237"/>
      <c r="CF1645" s="2237"/>
      <c r="CG1645" s="2237"/>
      <c r="CH1645" s="2237"/>
      <c r="CI1645" s="2237"/>
      <c r="CJ1645" s="2237"/>
      <c r="CK1645" s="2237"/>
      <c r="CL1645" s="2237"/>
      <c r="CM1645" s="2237"/>
      <c r="CN1645" s="2237"/>
      <c r="CO1645" s="2237"/>
      <c r="CP1645" s="2237"/>
      <c r="CQ1645" s="2237"/>
      <c r="CR1645" s="2237"/>
      <c r="CS1645" s="2237"/>
      <c r="CT1645" s="2237"/>
      <c r="CU1645" s="2237"/>
      <c r="CV1645" s="2237"/>
      <c r="CW1645" s="2237"/>
      <c r="CX1645" s="2237"/>
      <c r="CY1645" s="2237"/>
      <c r="CZ1645" s="2237"/>
      <c r="DA1645" s="2237"/>
      <c r="DB1645" s="2237"/>
      <c r="DC1645" s="2237"/>
      <c r="DD1645" s="2237"/>
      <c r="DE1645" s="2237"/>
      <c r="DF1645" s="3393" t="str">
        <f t="shared" si="248"/>
        <v>ASHP-SEER19-Replace_CAC_ElectricHeat_ROF_MF</v>
      </c>
      <c r="DG1645" s="3261"/>
      <c r="DH1645" s="3402" t="str">
        <f t="shared" si="240"/>
        <v>Heating Res 18 Year EUL</v>
      </c>
      <c r="DI1645" s="3260">
        <f>(INDEX('Avoided Cost Benefits'!$B$4:$B$866,MATCH(DH1645,'Avoided Cost Benefits'!$A$4:$A$866,0)))*F1645</f>
        <v>3765.609623713618</v>
      </c>
      <c r="DJ1645" s="2507">
        <f>K1645/(1.0686^(2025-2025))</f>
        <v>0</v>
      </c>
      <c r="DM1645" s="252"/>
    </row>
    <row r="1646" spans="1:117">
      <c r="A1646" s="453"/>
      <c r="B1646" s="1454">
        <f t="shared" si="245"/>
        <v>353351</v>
      </c>
      <c r="C1646" s="2554" t="s">
        <v>2291</v>
      </c>
      <c r="D1646" s="3383" t="s">
        <v>1118</v>
      </c>
      <c r="E1646" s="2521" t="s">
        <v>2292</v>
      </c>
      <c r="F1646" s="3369">
        <f>ROUND((($K$2755*$K$2948*(1/$K$3141-1/$K$3334)*$K$3527)/1000)*$K$3651,2)</f>
        <v>303.60000000000002</v>
      </c>
      <c r="G1646" s="3384" t="str">
        <f>G1644</f>
        <v>Cooling Res</v>
      </c>
      <c r="H1646" s="2213">
        <f>VLOOKUP(G1646,'CP FACTORS'!$A$3:$B$38, 2, FALSE)</f>
        <v>9.4741810000000004E-4</v>
      </c>
      <c r="I1646" s="3404">
        <f t="shared" si="239"/>
        <v>0.287636</v>
      </c>
      <c r="J1646" s="2449">
        <f t="shared" si="249"/>
        <v>18</v>
      </c>
      <c r="K1646" s="2467">
        <f t="shared" si="246"/>
        <v>3689</v>
      </c>
      <c r="L1646" s="2649">
        <f>L1983</f>
        <v>2.8</v>
      </c>
      <c r="M1646" s="3386"/>
      <c r="N1646" s="3387"/>
      <c r="O1646" s="2702"/>
      <c r="P1646" s="635"/>
      <c r="Q1646" s="635"/>
      <c r="R1646" s="2966"/>
      <c r="S1646" s="635"/>
      <c r="T1646" s="635"/>
      <c r="U1646" s="3388"/>
      <c r="V1646" s="2962" t="s">
        <v>45</v>
      </c>
      <c r="W1646" s="3389"/>
      <c r="X1646" s="3390"/>
      <c r="Y1646" s="3369">
        <v>335.29</v>
      </c>
      <c r="Z1646" s="3373">
        <v>335.29</v>
      </c>
      <c r="AA1646" s="3373">
        <v>335.29</v>
      </c>
      <c r="AB1646" s="3400">
        <v>335.29</v>
      </c>
      <c r="AC1646" s="3401">
        <v>335.29</v>
      </c>
      <c r="AD1646" s="3373">
        <v>335.29</v>
      </c>
      <c r="AE1646" s="3369">
        <v>259.45</v>
      </c>
      <c r="AF1646" s="2236">
        <f t="shared" si="247"/>
        <v>303.60000000000002</v>
      </c>
      <c r="AG1646" s="3389"/>
      <c r="AH1646" s="2728"/>
      <c r="AI1646" s="2237"/>
      <c r="AJ1646" s="2237"/>
      <c r="AK1646" s="3392"/>
      <c r="AL1646" s="2237"/>
      <c r="AM1646" s="2237"/>
      <c r="AN1646" s="2237"/>
      <c r="AO1646" s="2237"/>
      <c r="AP1646" s="2237"/>
      <c r="AQ1646" s="2237"/>
      <c r="AR1646" s="2237"/>
      <c r="AS1646" s="2237"/>
      <c r="AT1646" s="2237"/>
      <c r="AU1646" s="2237"/>
      <c r="AV1646" s="2237"/>
      <c r="AW1646" s="2237"/>
      <c r="AX1646" s="2237"/>
      <c r="AY1646" s="2237"/>
      <c r="AZ1646" s="2237"/>
      <c r="BA1646" s="2237"/>
      <c r="BB1646" s="2237"/>
      <c r="BC1646" s="2237"/>
      <c r="BD1646" s="2237"/>
      <c r="BE1646" s="2237"/>
      <c r="BF1646" s="2237"/>
      <c r="BG1646" s="2237"/>
      <c r="BH1646" s="2237"/>
      <c r="BI1646" s="2237"/>
      <c r="BJ1646" s="2237"/>
      <c r="BK1646" s="2237"/>
      <c r="BL1646" s="2237"/>
      <c r="BM1646" s="2237"/>
      <c r="BN1646" s="2237"/>
      <c r="BO1646" s="2237"/>
      <c r="BP1646" s="2237"/>
      <c r="BQ1646" s="2237"/>
      <c r="BR1646" s="2237"/>
      <c r="BS1646" s="2237"/>
      <c r="BT1646" s="2237"/>
      <c r="BU1646" s="2237"/>
      <c r="BV1646" s="2237"/>
      <c r="BW1646" s="2237"/>
      <c r="BX1646" s="2237"/>
      <c r="BY1646" s="2237"/>
      <c r="BZ1646" s="2237"/>
      <c r="CA1646" s="2237"/>
      <c r="CB1646" s="2237"/>
      <c r="CC1646" s="2237"/>
      <c r="CD1646" s="2237"/>
      <c r="CE1646" s="2237"/>
      <c r="CF1646" s="2237"/>
      <c r="CG1646" s="2237"/>
      <c r="CH1646" s="2237"/>
      <c r="CI1646" s="2237"/>
      <c r="CJ1646" s="2237"/>
      <c r="CK1646" s="2237"/>
      <c r="CL1646" s="2237"/>
      <c r="CM1646" s="2237"/>
      <c r="CN1646" s="2237"/>
      <c r="CO1646" s="2237"/>
      <c r="CP1646" s="2237"/>
      <c r="CQ1646" s="2237"/>
      <c r="CR1646" s="2237"/>
      <c r="CS1646" s="2237"/>
      <c r="CT1646" s="2237"/>
      <c r="CU1646" s="2237"/>
      <c r="CV1646" s="2237"/>
      <c r="CW1646" s="2237"/>
      <c r="CX1646" s="2237"/>
      <c r="CY1646" s="2237"/>
      <c r="CZ1646" s="2237"/>
      <c r="DA1646" s="2237"/>
      <c r="DB1646" s="2237"/>
      <c r="DC1646" s="2237"/>
      <c r="DD1646" s="2237"/>
      <c r="DE1646" s="2237"/>
      <c r="DF1646" s="3393" t="str">
        <f t="shared" si="248"/>
        <v>ASHP-SEER19-Replace_CAC_ElectricHeat_ROF_MF_CompE</v>
      </c>
      <c r="DG1646" s="3259">
        <f>(DI1646+DI1647)/(DJ1646+DJ1647)</f>
        <v>0.53643289451413811</v>
      </c>
      <c r="DH1646" s="3398" t="str">
        <f t="shared" si="240"/>
        <v>Cooling Res 18 Year EUL</v>
      </c>
      <c r="DI1646" s="3260">
        <f>(INDEX('Avoided Cost Benefits'!$B$4:$B$866,MATCH(DH1646,'Avoided Cost Benefits'!$A$4:$A$866,0)))*F1646</f>
        <v>695.17383793094427</v>
      </c>
      <c r="DJ1646" s="2507">
        <f>IFERROR(K1646/(1.0686^(2025-2025)),10000000)</f>
        <v>3689</v>
      </c>
      <c r="DM1646" s="252"/>
    </row>
    <row r="1647" spans="1:117">
      <c r="A1647" s="453"/>
      <c r="B1647" s="1454">
        <f t="shared" si="245"/>
        <v>353351</v>
      </c>
      <c r="C1647" s="2554" t="str">
        <f>C1646</f>
        <v>353351_2024_12_</v>
      </c>
      <c r="D1647" s="3383" t="s">
        <v>1118</v>
      </c>
      <c r="E1647" s="2522" t="s">
        <v>2292</v>
      </c>
      <c r="F1647" s="3373">
        <f>ROUND((($K$1983*$K$2176*(1/$K$2369-1/$K$2562)*$K$3527)/1000)*$K$3651,2)</f>
        <v>2118.1</v>
      </c>
      <c r="G1647" s="3384" t="str">
        <f>G1645</f>
        <v>Heating Res</v>
      </c>
      <c r="H1647" s="2213">
        <f>VLOOKUP(G1647,'CP FACTORS'!$A$3:$B$38, 2, FALSE)</f>
        <v>0</v>
      </c>
      <c r="I1647" s="3405">
        <f t="shared" si="239"/>
        <v>0</v>
      </c>
      <c r="J1647" s="2449">
        <f t="shared" si="249"/>
        <v>18</v>
      </c>
      <c r="K1647" s="2894">
        <f t="shared" si="246"/>
        <v>0</v>
      </c>
      <c r="L1647" s="2649"/>
      <c r="M1647" s="3386"/>
      <c r="N1647" s="3387"/>
      <c r="O1647" s="2702"/>
      <c r="P1647" s="635"/>
      <c r="Q1647" s="635"/>
      <c r="R1647" s="2966"/>
      <c r="S1647" s="635"/>
      <c r="T1647" s="635"/>
      <c r="U1647" s="3388"/>
      <c r="V1647" s="2962" t="s">
        <v>45</v>
      </c>
      <c r="W1647" s="3389"/>
      <c r="X1647" s="3390"/>
      <c r="Y1647" s="3369">
        <v>2118.1</v>
      </c>
      <c r="Z1647" s="3373">
        <v>2118.1</v>
      </c>
      <c r="AA1647" s="3373">
        <v>2118.1</v>
      </c>
      <c r="AB1647" s="3400">
        <v>2118.1</v>
      </c>
      <c r="AC1647" s="3401">
        <v>2118.1</v>
      </c>
      <c r="AD1647" s="3373">
        <v>2118.1</v>
      </c>
      <c r="AE1647" s="3373">
        <v>2118.1</v>
      </c>
      <c r="AF1647" s="2236">
        <f t="shared" si="247"/>
        <v>2118.1</v>
      </c>
      <c r="AG1647" s="3389"/>
      <c r="AH1647" s="2728"/>
      <c r="AI1647" s="2237"/>
      <c r="AJ1647" s="2237"/>
      <c r="AK1647" s="3392"/>
      <c r="AL1647" s="2237"/>
      <c r="AM1647" s="2237"/>
      <c r="AN1647" s="2237"/>
      <c r="AO1647" s="2237"/>
      <c r="AP1647" s="2237"/>
      <c r="AQ1647" s="2237"/>
      <c r="AR1647" s="2237"/>
      <c r="AS1647" s="2237"/>
      <c r="AT1647" s="2237"/>
      <c r="AU1647" s="2237"/>
      <c r="AV1647" s="2237"/>
      <c r="AW1647" s="2237"/>
      <c r="AX1647" s="2237"/>
      <c r="AY1647" s="2237"/>
      <c r="AZ1647" s="2237"/>
      <c r="BA1647" s="2237"/>
      <c r="BB1647" s="2237"/>
      <c r="BC1647" s="2237"/>
      <c r="BD1647" s="2237"/>
      <c r="BE1647" s="2237"/>
      <c r="BF1647" s="2237"/>
      <c r="BG1647" s="2237"/>
      <c r="BH1647" s="2237"/>
      <c r="BI1647" s="2237"/>
      <c r="BJ1647" s="2237"/>
      <c r="BK1647" s="2237"/>
      <c r="BL1647" s="2237"/>
      <c r="BM1647" s="2237"/>
      <c r="BN1647" s="2237"/>
      <c r="BO1647" s="2237"/>
      <c r="BP1647" s="2237"/>
      <c r="BQ1647" s="2237"/>
      <c r="BR1647" s="2237"/>
      <c r="BS1647" s="2237"/>
      <c r="BT1647" s="2237"/>
      <c r="BU1647" s="2237"/>
      <c r="BV1647" s="2237"/>
      <c r="BW1647" s="2237"/>
      <c r="BX1647" s="2237"/>
      <c r="BY1647" s="2237"/>
      <c r="BZ1647" s="2237"/>
      <c r="CA1647" s="2237"/>
      <c r="CB1647" s="2237"/>
      <c r="CC1647" s="2237"/>
      <c r="CD1647" s="2237"/>
      <c r="CE1647" s="2237"/>
      <c r="CF1647" s="2237"/>
      <c r="CG1647" s="2237"/>
      <c r="CH1647" s="2237"/>
      <c r="CI1647" s="2237"/>
      <c r="CJ1647" s="2237"/>
      <c r="CK1647" s="2237"/>
      <c r="CL1647" s="2237"/>
      <c r="CM1647" s="2237"/>
      <c r="CN1647" s="2237"/>
      <c r="CO1647" s="2237"/>
      <c r="CP1647" s="2237"/>
      <c r="CQ1647" s="2237"/>
      <c r="CR1647" s="2237"/>
      <c r="CS1647" s="2237"/>
      <c r="CT1647" s="2237"/>
      <c r="CU1647" s="2237"/>
      <c r="CV1647" s="2237"/>
      <c r="CW1647" s="2237"/>
      <c r="CX1647" s="2237"/>
      <c r="CY1647" s="2237"/>
      <c r="CZ1647" s="2237"/>
      <c r="DA1647" s="2237"/>
      <c r="DB1647" s="2237"/>
      <c r="DC1647" s="2237"/>
      <c r="DD1647" s="2237"/>
      <c r="DE1647" s="2237"/>
      <c r="DF1647" s="3393" t="str">
        <f t="shared" si="248"/>
        <v>ASHP-SEER19-Replace_CAC_ElectricHeat_ROF_MF_CompE</v>
      </c>
      <c r="DG1647" s="3261"/>
      <c r="DH1647" s="3402" t="str">
        <f t="shared" si="240"/>
        <v>Heating Res 18 Year EUL</v>
      </c>
      <c r="DI1647" s="3260">
        <f>(INDEX('Avoided Cost Benefits'!$B$4:$B$866,MATCH(DH1647,'Avoided Cost Benefits'!$A$4:$A$866,0)))*F1647</f>
        <v>1283.7271099317111</v>
      </c>
      <c r="DJ1647" s="2507">
        <f>K1647/(1.0686^(2025-2025))</f>
        <v>0</v>
      </c>
      <c r="DM1647" s="252"/>
    </row>
    <row r="1648" spans="1:117">
      <c r="A1648" s="453"/>
      <c r="B1648" s="1454">
        <f t="shared" si="245"/>
        <v>353360</v>
      </c>
      <c r="C1648" s="2554" t="s">
        <v>2293</v>
      </c>
      <c r="D1648" s="3383" t="s">
        <v>1122</v>
      </c>
      <c r="E1648" s="2882" t="s">
        <v>2294</v>
      </c>
      <c r="F1648" s="3369">
        <f>ROUND(((K2756*K2949*(1/K3142-1/K3335)*K3528)/1000)*$K$3651,2)</f>
        <v>443.06</v>
      </c>
      <c r="G1648" s="3384" t="s">
        <v>2077</v>
      </c>
      <c r="H1648" s="2213">
        <f>VLOOKUP(G1648,'CP FACTORS'!$A$3:$B$38, 2, FALSE)</f>
        <v>9.4741810000000004E-4</v>
      </c>
      <c r="I1648" s="3404">
        <f t="shared" si="239"/>
        <v>0.419763</v>
      </c>
      <c r="J1648" s="2449">
        <f t="shared" si="249"/>
        <v>18</v>
      </c>
      <c r="K1648" s="2467">
        <f t="shared" si="246"/>
        <v>245.55387557709614</v>
      </c>
      <c r="L1648" s="2649">
        <f>L1984</f>
        <v>2.8</v>
      </c>
      <c r="M1648" s="3386"/>
      <c r="N1648" s="3387"/>
      <c r="O1648" s="2702"/>
      <c r="P1648" s="635"/>
      <c r="Q1648" s="635"/>
      <c r="R1648" s="2966"/>
      <c r="S1648" s="635"/>
      <c r="T1648" s="635"/>
      <c r="U1648" s="3388"/>
      <c r="V1648" s="2962" t="s">
        <v>45</v>
      </c>
      <c r="W1648" s="3389"/>
      <c r="X1648" s="3390"/>
      <c r="Y1648" s="3369"/>
      <c r="Z1648" s="3373"/>
      <c r="AA1648" s="3373"/>
      <c r="AB1648" s="3400"/>
      <c r="AC1648" s="3369">
        <v>486.64</v>
      </c>
      <c r="AD1648" s="3373">
        <v>486.64</v>
      </c>
      <c r="AE1648" s="3369">
        <v>382.36</v>
      </c>
      <c r="AF1648" s="2236">
        <f t="shared" si="247"/>
        <v>443.06</v>
      </c>
      <c r="AG1648" s="3389"/>
      <c r="AH1648" s="2728"/>
      <c r="AI1648" s="2237"/>
      <c r="AJ1648" s="2237"/>
      <c r="AK1648" s="3392"/>
      <c r="AL1648" s="2237"/>
      <c r="AM1648" s="2237"/>
      <c r="AN1648" s="2237"/>
      <c r="AO1648" s="2237"/>
      <c r="AP1648" s="2237"/>
      <c r="AQ1648" s="2237"/>
      <c r="AR1648" s="2237"/>
      <c r="AS1648" s="2237"/>
      <c r="AT1648" s="2237"/>
      <c r="AU1648" s="2237"/>
      <c r="AV1648" s="2237"/>
      <c r="AW1648" s="2237"/>
      <c r="AX1648" s="2237"/>
      <c r="AY1648" s="2237"/>
      <c r="AZ1648" s="2237"/>
      <c r="BA1648" s="2237"/>
      <c r="BB1648" s="2237"/>
      <c r="BC1648" s="2237"/>
      <c r="BD1648" s="2237"/>
      <c r="BE1648" s="2237"/>
      <c r="BF1648" s="2237"/>
      <c r="BG1648" s="2237"/>
      <c r="BH1648" s="2237"/>
      <c r="BI1648" s="2237"/>
      <c r="BJ1648" s="2237"/>
      <c r="BK1648" s="2237"/>
      <c r="BL1648" s="2237"/>
      <c r="BM1648" s="2237"/>
      <c r="BN1648" s="2237"/>
      <c r="BO1648" s="2237"/>
      <c r="BP1648" s="2237"/>
      <c r="BQ1648" s="2237"/>
      <c r="BR1648" s="2237"/>
      <c r="BS1648" s="2237"/>
      <c r="BT1648" s="2237"/>
      <c r="BU1648" s="2237"/>
      <c r="BV1648" s="2237"/>
      <c r="BW1648" s="2237"/>
      <c r="BX1648" s="2237"/>
      <c r="BY1648" s="2237"/>
      <c r="BZ1648" s="2237"/>
      <c r="CA1648" s="2237"/>
      <c r="CB1648" s="2237"/>
      <c r="CC1648" s="2237"/>
      <c r="CD1648" s="2237"/>
      <c r="CE1648" s="2237"/>
      <c r="CF1648" s="2237"/>
      <c r="CG1648" s="2237"/>
      <c r="CH1648" s="2237"/>
      <c r="CI1648" s="2237"/>
      <c r="CJ1648" s="2237"/>
      <c r="CK1648" s="2237"/>
      <c r="CL1648" s="2237"/>
      <c r="CM1648" s="2237"/>
      <c r="CN1648" s="2237"/>
      <c r="CO1648" s="2237"/>
      <c r="CP1648" s="2237"/>
      <c r="CQ1648" s="2237"/>
      <c r="CR1648" s="2237"/>
      <c r="CS1648" s="2237"/>
      <c r="CT1648" s="2237"/>
      <c r="CU1648" s="2237"/>
      <c r="CV1648" s="2237"/>
      <c r="CW1648" s="2237"/>
      <c r="CX1648" s="2237"/>
      <c r="CY1648" s="2237"/>
      <c r="CZ1648" s="2237"/>
      <c r="DA1648" s="2237"/>
      <c r="DB1648" s="2237"/>
      <c r="DC1648" s="2237"/>
      <c r="DD1648" s="2237"/>
      <c r="DE1648" s="2237"/>
      <c r="DF1648" s="3393" t="str">
        <f t="shared" si="248"/>
        <v>ASHP-SEER19-Replace_CAC_NonElectricHeat_ROF_MF</v>
      </c>
      <c r="DG1648" s="3259">
        <f>(DI1648+DI1649)/(DJ1648+DJ1649)</f>
        <v>4.1314966269238393</v>
      </c>
      <c r="DH1648" s="3403" t="str">
        <f t="shared" si="240"/>
        <v>Cooling Res 18 Year EUL</v>
      </c>
      <c r="DI1648" s="3260">
        <f>(INDEX('Avoided Cost Benefits'!$B$4:$B$866,MATCH(DH1648,'Avoided Cost Benefits'!$A$4:$A$866,0)))*F1648</f>
        <v>1014.5050086748489</v>
      </c>
      <c r="DJ1648" s="2507">
        <f>IFERROR(K1648/(1.0686^(2025-2025)),10000000)</f>
        <v>245.55387557709614</v>
      </c>
      <c r="DM1648" s="252"/>
    </row>
    <row r="1649" spans="1:117">
      <c r="A1649" s="453"/>
      <c r="B1649" s="1454">
        <f t="shared" si="245"/>
        <v>353360</v>
      </c>
      <c r="C1649" s="2554" t="s">
        <v>2293</v>
      </c>
      <c r="D1649" s="3383" t="s">
        <v>1122</v>
      </c>
      <c r="E1649" s="2522" t="s">
        <v>2294</v>
      </c>
      <c r="F1649" s="3373">
        <v>0</v>
      </c>
      <c r="G1649" s="3384" t="s">
        <v>2078</v>
      </c>
      <c r="H1649" s="2213">
        <f>VLOOKUP(G1649,'CP FACTORS'!$A$3:$B$38, 2, FALSE)</f>
        <v>0</v>
      </c>
      <c r="I1649" s="3405">
        <f t="shared" si="239"/>
        <v>0</v>
      </c>
      <c r="J1649" s="2449">
        <f t="shared" si="249"/>
        <v>18</v>
      </c>
      <c r="K1649" s="2894">
        <f t="shared" si="246"/>
        <v>0</v>
      </c>
      <c r="L1649" s="2649"/>
      <c r="M1649" s="3386"/>
      <c r="N1649" s="3387"/>
      <c r="O1649" s="2702"/>
      <c r="P1649" s="635"/>
      <c r="Q1649" s="635"/>
      <c r="R1649" s="2966"/>
      <c r="S1649" s="635"/>
      <c r="T1649" s="635"/>
      <c r="U1649" s="3388"/>
      <c r="V1649" s="2962" t="s">
        <v>45</v>
      </c>
      <c r="W1649" s="3389"/>
      <c r="X1649" s="3390"/>
      <c r="Y1649" s="3369"/>
      <c r="Z1649" s="3373"/>
      <c r="AA1649" s="3373"/>
      <c r="AB1649" s="3400"/>
      <c r="AC1649" s="3369">
        <v>0</v>
      </c>
      <c r="AD1649" s="3373">
        <v>0</v>
      </c>
      <c r="AE1649" s="3373">
        <v>0</v>
      </c>
      <c r="AF1649" s="2236">
        <f t="shared" si="247"/>
        <v>0</v>
      </c>
      <c r="AG1649" s="3389"/>
      <c r="AH1649" s="2728"/>
      <c r="AI1649" s="2237"/>
      <c r="AJ1649" s="2237"/>
      <c r="AK1649" s="3392"/>
      <c r="AL1649" s="2237"/>
      <c r="AM1649" s="2237"/>
      <c r="AN1649" s="2237"/>
      <c r="AO1649" s="2237"/>
      <c r="AP1649" s="2237"/>
      <c r="AQ1649" s="2237"/>
      <c r="AR1649" s="2237"/>
      <c r="AS1649" s="2237"/>
      <c r="AT1649" s="2237"/>
      <c r="AU1649" s="2237"/>
      <c r="AV1649" s="2237"/>
      <c r="AW1649" s="2237"/>
      <c r="AX1649" s="2237"/>
      <c r="AY1649" s="2237"/>
      <c r="AZ1649" s="2237"/>
      <c r="BA1649" s="2237"/>
      <c r="BB1649" s="2237"/>
      <c r="BC1649" s="2237"/>
      <c r="BD1649" s="2237"/>
      <c r="BE1649" s="2237"/>
      <c r="BF1649" s="2237"/>
      <c r="BG1649" s="2237"/>
      <c r="BH1649" s="2237"/>
      <c r="BI1649" s="2237"/>
      <c r="BJ1649" s="2237"/>
      <c r="BK1649" s="2237"/>
      <c r="BL1649" s="2237"/>
      <c r="BM1649" s="2237"/>
      <c r="BN1649" s="2237"/>
      <c r="BO1649" s="2237"/>
      <c r="BP1649" s="2237"/>
      <c r="BQ1649" s="2237"/>
      <c r="BR1649" s="2237"/>
      <c r="BS1649" s="2237"/>
      <c r="BT1649" s="2237"/>
      <c r="BU1649" s="2237"/>
      <c r="BV1649" s="2237"/>
      <c r="BW1649" s="2237"/>
      <c r="BX1649" s="2237"/>
      <c r="BY1649" s="2237"/>
      <c r="BZ1649" s="2237"/>
      <c r="CA1649" s="2237"/>
      <c r="CB1649" s="2237"/>
      <c r="CC1649" s="2237"/>
      <c r="CD1649" s="2237"/>
      <c r="CE1649" s="2237"/>
      <c r="CF1649" s="2237"/>
      <c r="CG1649" s="2237"/>
      <c r="CH1649" s="2237"/>
      <c r="CI1649" s="2237"/>
      <c r="CJ1649" s="2237"/>
      <c r="CK1649" s="2237"/>
      <c r="CL1649" s="2237"/>
      <c r="CM1649" s="2237"/>
      <c r="CN1649" s="2237"/>
      <c r="CO1649" s="2237"/>
      <c r="CP1649" s="2237"/>
      <c r="CQ1649" s="2237"/>
      <c r="CR1649" s="2237"/>
      <c r="CS1649" s="2237"/>
      <c r="CT1649" s="2237"/>
      <c r="CU1649" s="2237"/>
      <c r="CV1649" s="2237"/>
      <c r="CW1649" s="2237"/>
      <c r="CX1649" s="2237"/>
      <c r="CY1649" s="2237"/>
      <c r="CZ1649" s="2237"/>
      <c r="DA1649" s="2237"/>
      <c r="DB1649" s="2237"/>
      <c r="DC1649" s="2237"/>
      <c r="DD1649" s="2237"/>
      <c r="DE1649" s="2237"/>
      <c r="DF1649" s="3393" t="str">
        <f t="shared" si="248"/>
        <v>ASHP-SEER19-Replace_CAC_NonElectricHeat_ROF_MF</v>
      </c>
      <c r="DG1649" s="3261"/>
      <c r="DH1649" s="3402" t="str">
        <f t="shared" si="240"/>
        <v>Heating Res 18 Year EUL</v>
      </c>
      <c r="DI1649" s="3260">
        <f>(INDEX('Avoided Cost Benefits'!$B$4:$B$866,MATCH(DH1649,'Avoided Cost Benefits'!$A$4:$A$866,0)))*F1649</f>
        <v>0</v>
      </c>
      <c r="DJ1649" s="2507">
        <f>K1649/(1.0686^(2025-2025))</f>
        <v>0</v>
      </c>
      <c r="DM1649" s="252"/>
    </row>
    <row r="1650" spans="1:117">
      <c r="A1650" s="453"/>
      <c r="B1650" s="1454">
        <f t="shared" si="245"/>
        <v>353361</v>
      </c>
      <c r="C1650" s="2554" t="s">
        <v>2295</v>
      </c>
      <c r="D1650" s="3383" t="s">
        <v>1118</v>
      </c>
      <c r="E1650" s="2882" t="s">
        <v>2296</v>
      </c>
      <c r="F1650" s="3369">
        <f>ROUND(((K2757*K2950*(1/K3143-1/K3336)*K3529)/1000)*$K$3651,2)</f>
        <v>303.60000000000002</v>
      </c>
      <c r="G1650" s="3384" t="s">
        <v>2077</v>
      </c>
      <c r="H1650" s="2213">
        <f>VLOOKUP(G1650,'CP FACTORS'!$A$3:$B$38, 2, FALSE)</f>
        <v>9.4741810000000004E-4</v>
      </c>
      <c r="I1650" s="3404">
        <f t="shared" si="239"/>
        <v>0.287636</v>
      </c>
      <c r="J1650" s="2449">
        <f t="shared" si="249"/>
        <v>18</v>
      </c>
      <c r="K1650" s="2467">
        <f t="shared" si="246"/>
        <v>462.47693768840077</v>
      </c>
      <c r="L1650" s="2649">
        <f>L1985</f>
        <v>2.8</v>
      </c>
      <c r="M1650" s="3386"/>
      <c r="N1650" s="3387"/>
      <c r="O1650" s="2702"/>
      <c r="P1650" s="635"/>
      <c r="Q1650" s="635"/>
      <c r="R1650" s="2966"/>
      <c r="S1650" s="635"/>
      <c r="T1650" s="635"/>
      <c r="U1650" s="3388"/>
      <c r="V1650" s="2962" t="s">
        <v>45</v>
      </c>
      <c r="W1650" s="3389"/>
      <c r="X1650" s="3390"/>
      <c r="Y1650" s="3369"/>
      <c r="Z1650" s="3373"/>
      <c r="AA1650" s="3373"/>
      <c r="AB1650" s="3400"/>
      <c r="AC1650" s="3369">
        <v>335.29</v>
      </c>
      <c r="AD1650" s="3373">
        <v>335.29</v>
      </c>
      <c r="AE1650" s="3369">
        <v>259.45</v>
      </c>
      <c r="AF1650" s="2236">
        <f t="shared" si="247"/>
        <v>303.60000000000002</v>
      </c>
      <c r="AG1650" s="3389"/>
      <c r="AH1650" s="2728"/>
      <c r="AI1650" s="2237"/>
      <c r="AJ1650" s="2237"/>
      <c r="AK1650" s="3392"/>
      <c r="AL1650" s="2237"/>
      <c r="AM1650" s="2237"/>
      <c r="AN1650" s="2237"/>
      <c r="AO1650" s="2237"/>
      <c r="AP1650" s="2237"/>
      <c r="AQ1650" s="2237"/>
      <c r="AR1650" s="2237"/>
      <c r="AS1650" s="2237"/>
      <c r="AT1650" s="2237"/>
      <c r="AU1650" s="2237"/>
      <c r="AV1650" s="2237"/>
      <c r="AW1650" s="2237"/>
      <c r="AX1650" s="2237"/>
      <c r="AY1650" s="2237"/>
      <c r="AZ1650" s="2237"/>
      <c r="BA1650" s="2237"/>
      <c r="BB1650" s="2237"/>
      <c r="BC1650" s="2237"/>
      <c r="BD1650" s="2237"/>
      <c r="BE1650" s="2237"/>
      <c r="BF1650" s="2237"/>
      <c r="BG1650" s="2237"/>
      <c r="BH1650" s="2237"/>
      <c r="BI1650" s="2237"/>
      <c r="BJ1650" s="2237"/>
      <c r="BK1650" s="2237"/>
      <c r="BL1650" s="2237"/>
      <c r="BM1650" s="2237"/>
      <c r="BN1650" s="2237"/>
      <c r="BO1650" s="2237"/>
      <c r="BP1650" s="2237"/>
      <c r="BQ1650" s="2237"/>
      <c r="BR1650" s="2237"/>
      <c r="BS1650" s="2237"/>
      <c r="BT1650" s="2237"/>
      <c r="BU1650" s="2237"/>
      <c r="BV1650" s="2237"/>
      <c r="BW1650" s="2237"/>
      <c r="BX1650" s="2237"/>
      <c r="BY1650" s="2237"/>
      <c r="BZ1650" s="2237"/>
      <c r="CA1650" s="2237"/>
      <c r="CB1650" s="2237"/>
      <c r="CC1650" s="2237"/>
      <c r="CD1650" s="2237"/>
      <c r="CE1650" s="2237"/>
      <c r="CF1650" s="2237"/>
      <c r="CG1650" s="2237"/>
      <c r="CH1650" s="2237"/>
      <c r="CI1650" s="2237"/>
      <c r="CJ1650" s="2237"/>
      <c r="CK1650" s="2237"/>
      <c r="CL1650" s="2237"/>
      <c r="CM1650" s="2237"/>
      <c r="CN1650" s="2237"/>
      <c r="CO1650" s="2237"/>
      <c r="CP1650" s="2237"/>
      <c r="CQ1650" s="2237"/>
      <c r="CR1650" s="2237"/>
      <c r="CS1650" s="2237"/>
      <c r="CT1650" s="2237"/>
      <c r="CU1650" s="2237"/>
      <c r="CV1650" s="2237"/>
      <c r="CW1650" s="2237"/>
      <c r="CX1650" s="2237"/>
      <c r="CY1650" s="2237"/>
      <c r="CZ1650" s="2237"/>
      <c r="DA1650" s="2237"/>
      <c r="DB1650" s="2237"/>
      <c r="DC1650" s="2237"/>
      <c r="DD1650" s="2237"/>
      <c r="DE1650" s="2237"/>
      <c r="DF1650" s="3393" t="str">
        <f t="shared" si="248"/>
        <v>ASHP-SEER19-Replace_CAC_NonElectricHeat_ROF_MF_CompE</v>
      </c>
      <c r="DG1650" s="3259">
        <f>(DI1650+DI1651)/(DJ1650+DJ1651)</f>
        <v>1.5031535224342922</v>
      </c>
      <c r="DH1650" s="3403" t="str">
        <f t="shared" si="240"/>
        <v>Cooling Res 18 Year EUL</v>
      </c>
      <c r="DI1650" s="3260">
        <f>(INDEX('Avoided Cost Benefits'!$B$4:$B$866,MATCH(DH1650,'Avoided Cost Benefits'!$A$4:$A$866,0)))*F1650</f>
        <v>695.17383793094427</v>
      </c>
      <c r="DJ1650" s="2507">
        <f>IFERROR(K1650/(1.0686^(2025-2025)),10000000)</f>
        <v>462.47693768840077</v>
      </c>
      <c r="DM1650" s="252"/>
    </row>
    <row r="1651" spans="1:117">
      <c r="A1651" s="453"/>
      <c r="B1651" s="1454">
        <f t="shared" si="245"/>
        <v>353361</v>
      </c>
      <c r="C1651" s="2554" t="s">
        <v>2295</v>
      </c>
      <c r="D1651" s="3383" t="s">
        <v>1118</v>
      </c>
      <c r="E1651" s="2882" t="s">
        <v>2296</v>
      </c>
      <c r="F1651" s="3373">
        <v>0</v>
      </c>
      <c r="G1651" s="3384" t="s">
        <v>2078</v>
      </c>
      <c r="H1651" s="2213">
        <f>VLOOKUP(G1651,'CP FACTORS'!$A$3:$B$38, 2, FALSE)</f>
        <v>0</v>
      </c>
      <c r="I1651" s="3405">
        <f t="shared" si="239"/>
        <v>0</v>
      </c>
      <c r="J1651" s="2449">
        <f t="shared" si="249"/>
        <v>18</v>
      </c>
      <c r="K1651" s="2894">
        <f t="shared" si="246"/>
        <v>0</v>
      </c>
      <c r="L1651" s="2649"/>
      <c r="M1651" s="3386"/>
      <c r="N1651" s="3387"/>
      <c r="O1651" s="2702"/>
      <c r="P1651" s="635"/>
      <c r="Q1651" s="635"/>
      <c r="R1651" s="2966"/>
      <c r="S1651" s="635"/>
      <c r="T1651" s="635"/>
      <c r="U1651" s="3388"/>
      <c r="V1651" s="2962" t="s">
        <v>45</v>
      </c>
      <c r="W1651" s="3389"/>
      <c r="X1651" s="3390"/>
      <c r="Y1651" s="3369"/>
      <c r="Z1651" s="3373"/>
      <c r="AA1651" s="3373"/>
      <c r="AB1651" s="3400"/>
      <c r="AC1651" s="3369">
        <v>0</v>
      </c>
      <c r="AD1651" s="3373">
        <v>0</v>
      </c>
      <c r="AE1651" s="3373">
        <v>0</v>
      </c>
      <c r="AF1651" s="2236">
        <f t="shared" si="247"/>
        <v>0</v>
      </c>
      <c r="AG1651" s="3389"/>
      <c r="AH1651" s="2728"/>
      <c r="AI1651" s="2237"/>
      <c r="AJ1651" s="2237"/>
      <c r="AK1651" s="3392"/>
      <c r="AL1651" s="2237"/>
      <c r="AM1651" s="2237"/>
      <c r="AN1651" s="2237"/>
      <c r="AO1651" s="2237"/>
      <c r="AP1651" s="2237"/>
      <c r="AQ1651" s="2237"/>
      <c r="AR1651" s="2237"/>
      <c r="AS1651" s="2237"/>
      <c r="AT1651" s="2237"/>
      <c r="AU1651" s="2237"/>
      <c r="AV1651" s="2237"/>
      <c r="AW1651" s="2237"/>
      <c r="AX1651" s="2237"/>
      <c r="AY1651" s="2237"/>
      <c r="AZ1651" s="2237"/>
      <c r="BA1651" s="2237"/>
      <c r="BB1651" s="2237"/>
      <c r="BC1651" s="2237"/>
      <c r="BD1651" s="2237"/>
      <c r="BE1651" s="2237"/>
      <c r="BF1651" s="2237"/>
      <c r="BG1651" s="2237"/>
      <c r="BH1651" s="2237"/>
      <c r="BI1651" s="2237"/>
      <c r="BJ1651" s="2237"/>
      <c r="BK1651" s="2237"/>
      <c r="BL1651" s="2237"/>
      <c r="BM1651" s="2237"/>
      <c r="BN1651" s="2237"/>
      <c r="BO1651" s="2237"/>
      <c r="BP1651" s="2237"/>
      <c r="BQ1651" s="2237"/>
      <c r="BR1651" s="2237"/>
      <c r="BS1651" s="2237"/>
      <c r="BT1651" s="2237"/>
      <c r="BU1651" s="2237"/>
      <c r="BV1651" s="2237"/>
      <c r="BW1651" s="2237"/>
      <c r="BX1651" s="2237"/>
      <c r="BY1651" s="2237"/>
      <c r="BZ1651" s="2237"/>
      <c r="CA1651" s="2237"/>
      <c r="CB1651" s="2237"/>
      <c r="CC1651" s="2237"/>
      <c r="CD1651" s="2237"/>
      <c r="CE1651" s="2237"/>
      <c r="CF1651" s="2237"/>
      <c r="CG1651" s="2237"/>
      <c r="CH1651" s="2237"/>
      <c r="CI1651" s="2237"/>
      <c r="CJ1651" s="2237"/>
      <c r="CK1651" s="2237"/>
      <c r="CL1651" s="2237"/>
      <c r="CM1651" s="2237"/>
      <c r="CN1651" s="2237"/>
      <c r="CO1651" s="2237"/>
      <c r="CP1651" s="2237"/>
      <c r="CQ1651" s="2237"/>
      <c r="CR1651" s="2237"/>
      <c r="CS1651" s="2237"/>
      <c r="CT1651" s="2237"/>
      <c r="CU1651" s="2237"/>
      <c r="CV1651" s="2237"/>
      <c r="CW1651" s="2237"/>
      <c r="CX1651" s="2237"/>
      <c r="CY1651" s="2237"/>
      <c r="CZ1651" s="2237"/>
      <c r="DA1651" s="2237"/>
      <c r="DB1651" s="2237"/>
      <c r="DC1651" s="2237"/>
      <c r="DD1651" s="2237"/>
      <c r="DE1651" s="2237"/>
      <c r="DF1651" s="3393" t="str">
        <f t="shared" si="248"/>
        <v>ASHP-SEER19-Replace_CAC_NonElectricHeat_ROF_MF_CompE</v>
      </c>
      <c r="DG1651" s="3261"/>
      <c r="DH1651" s="3403" t="str">
        <f t="shared" si="240"/>
        <v>Heating Res 18 Year EUL</v>
      </c>
      <c r="DI1651" s="3260">
        <f>(INDEX('Avoided Cost Benefits'!$B$4:$B$866,MATCH(DH1651,'Avoided Cost Benefits'!$A$4:$A$866,0)))*F1651</f>
        <v>0</v>
      </c>
      <c r="DJ1651" s="2507">
        <f>K1651/(1.0686^(2025-2025))</f>
        <v>0</v>
      </c>
      <c r="DM1651" s="252"/>
    </row>
    <row r="1652" spans="1:117">
      <c r="A1652" s="453"/>
      <c r="B1652" s="1454">
        <f t="shared" si="245"/>
        <v>353400</v>
      </c>
      <c r="C1652" s="682" t="s">
        <v>2297</v>
      </c>
      <c r="D1652" s="3470" t="s">
        <v>1043</v>
      </c>
      <c r="E1652" s="1369" t="s">
        <v>2298</v>
      </c>
      <c r="F1652" s="227">
        <f>ROUND(((K2758*K2951*(1/K3144-1/K3337)*K3530)/1000)*$K$3651,2)</f>
        <v>2257.71</v>
      </c>
      <c r="G1652" s="570" t="s">
        <v>2077</v>
      </c>
      <c r="H1652" s="69">
        <f>VLOOKUP(G1652,'CP FACTORS'!$A$3:$B$38, 2, FALSE)</f>
        <v>9.4741810000000004E-4</v>
      </c>
      <c r="I1652" s="1477">
        <f t="shared" si="239"/>
        <v>2.138995</v>
      </c>
      <c r="J1652" s="59">
        <f t="shared" si="249"/>
        <v>6</v>
      </c>
      <c r="K1652" s="166">
        <f t="shared" si="246"/>
        <v>4188.7510221369221</v>
      </c>
      <c r="L1652" s="1107">
        <f>L1986</f>
        <v>2.5833656509695291</v>
      </c>
      <c r="M1652" s="560"/>
      <c r="N1652" s="572"/>
      <c r="O1652" s="417"/>
      <c r="R1652" s="532"/>
      <c r="S1652" s="52"/>
      <c r="T1652" s="52"/>
      <c r="U1652" s="574"/>
      <c r="V1652" s="1442" t="s">
        <v>45</v>
      </c>
      <c r="W1652" s="962">
        <v>3137.6011764705886</v>
      </c>
      <c r="X1652" s="251">
        <v>2264.428307322929</v>
      </c>
      <c r="Y1652" s="225">
        <v>2264.4299999999998</v>
      </c>
      <c r="Z1652" s="225">
        <v>2264.4299999999998</v>
      </c>
      <c r="AA1652" s="225">
        <v>2264.4299999999998</v>
      </c>
      <c r="AB1652" s="1027">
        <v>2264.4299999999998</v>
      </c>
      <c r="AC1652" s="227">
        <v>2197.42</v>
      </c>
      <c r="AD1652" s="227">
        <v>2594.98</v>
      </c>
      <c r="AE1652" s="227">
        <v>2567.77</v>
      </c>
      <c r="AF1652" s="271">
        <f t="shared" si="247"/>
        <v>2257.71</v>
      </c>
      <c r="AG1652" s="962"/>
      <c r="AH1652" s="121"/>
      <c r="AK1652" s="963"/>
      <c r="DF1652" s="1650" t="str">
        <f t="shared" si="248"/>
        <v>ASHP-SEER20-Replace_CAC_ElectricHeat_ER1_SF</v>
      </c>
      <c r="DG1652" s="1090">
        <f>(DI1652+DI1653+DI1654+DI1655)/(DJ1652+DJ1653+DJ1654+DJ1655)</f>
        <v>2.0913445621339002</v>
      </c>
      <c r="DH1652" s="1369" t="str">
        <f t="shared" si="240"/>
        <v>Cooling Res 6 Year EUL</v>
      </c>
      <c r="DI1652" s="1091">
        <f>(INDEX('Avoided Cost Benefits'!$B$4:$B$866,MATCH(DH1652,'Avoided Cost Benefits'!$A$4:$A$866,0)))*F1652</f>
        <v>2248.3362078095734</v>
      </c>
      <c r="DJ1652" s="1176">
        <f>IFERROR(K1652/(1.0686^(2025-2025)),10000000)</f>
        <v>4188.7510221369221</v>
      </c>
      <c r="DM1652" s="252"/>
    </row>
    <row r="1653" spans="1:117">
      <c r="A1653" s="453"/>
      <c r="B1653" s="1454">
        <f t="shared" si="245"/>
        <v>353400</v>
      </c>
      <c r="C1653" s="682" t="s">
        <v>2297</v>
      </c>
      <c r="D1653" s="3470" t="s">
        <v>1043</v>
      </c>
      <c r="E1653" s="1393" t="s">
        <v>2298</v>
      </c>
      <c r="F1653" s="225">
        <f>ROUND(((K1986*K2179*(1/K2372-1/K2565)*K3530)/1000)*$K$3651,2)</f>
        <v>9124.58</v>
      </c>
      <c r="G1653" s="570" t="s">
        <v>2078</v>
      </c>
      <c r="H1653" s="69">
        <f>VLOOKUP(G1653,'CP FACTORS'!$A$3:$B$38, 2, FALSE)</f>
        <v>0</v>
      </c>
      <c r="I1653" s="1167">
        <f t="shared" si="239"/>
        <v>0</v>
      </c>
      <c r="J1653" s="59">
        <f t="shared" si="249"/>
        <v>6</v>
      </c>
      <c r="K1653" s="163">
        <f t="shared" si="246"/>
        <v>0</v>
      </c>
      <c r="L1653" s="255"/>
      <c r="M1653" s="560"/>
      <c r="N1653" s="572"/>
      <c r="O1653" s="417"/>
      <c r="R1653" s="532"/>
      <c r="S1653" s="52"/>
      <c r="T1653" s="52"/>
      <c r="U1653" s="574"/>
      <c r="V1653" s="1442" t="s">
        <v>45</v>
      </c>
      <c r="W1653" s="962">
        <v>13965.852998065762</v>
      </c>
      <c r="X1653" s="251">
        <v>10399.659574468084</v>
      </c>
      <c r="Y1653" s="225">
        <v>10399.66</v>
      </c>
      <c r="Z1653" s="225">
        <v>10399.66</v>
      </c>
      <c r="AA1653" s="225">
        <v>10399.66</v>
      </c>
      <c r="AB1653" s="1027">
        <v>10399.66</v>
      </c>
      <c r="AC1653" s="227">
        <v>10941.66</v>
      </c>
      <c r="AD1653" s="227">
        <v>9717.92</v>
      </c>
      <c r="AE1653" s="227">
        <v>9124.58</v>
      </c>
      <c r="AF1653" s="271">
        <f t="shared" si="247"/>
        <v>9124.58</v>
      </c>
      <c r="AG1653" s="962"/>
      <c r="AH1653" s="121"/>
      <c r="AK1653" s="963"/>
      <c r="DF1653" s="1650" t="str">
        <f t="shared" si="248"/>
        <v>ASHP-SEER20-Replace_CAC_ElectricHeat_ER1_SF</v>
      </c>
      <c r="DG1653" s="1094"/>
      <c r="DH1653" s="1393" t="str">
        <f t="shared" si="240"/>
        <v>Heating Res 6 Year EUL</v>
      </c>
      <c r="DI1653" s="1091">
        <f>(INDEX('Avoided Cost Benefits'!$B$4:$B$866,MATCH(DH1653,'Avoided Cost Benefits'!$A$4:$A$866,0)))*F1653</f>
        <v>2447.0190119722806</v>
      </c>
      <c r="DJ1653" s="1176">
        <f t="shared" ref="DJ1653:DJ1659" si="250">K1653/(1.0686^(2025-2025))</f>
        <v>0</v>
      </c>
      <c r="DM1653" s="252"/>
    </row>
    <row r="1654" spans="1:117">
      <c r="A1654" s="453"/>
      <c r="B1654" s="1454">
        <f t="shared" si="245"/>
        <v>353400</v>
      </c>
      <c r="C1654" s="682" t="s">
        <v>2297</v>
      </c>
      <c r="D1654" s="3470" t="s">
        <v>1043</v>
      </c>
      <c r="E1654" s="1393" t="s">
        <v>2299</v>
      </c>
      <c r="F1654" s="227">
        <f>ROUND(((K2759*K2952*(1/K3145-1/K3338)*K3531)/1000)*$K$3651,2)</f>
        <v>758.63</v>
      </c>
      <c r="G1654" s="570" t="s">
        <v>2138</v>
      </c>
      <c r="H1654" s="69">
        <f>VLOOKUP(G1654,'CP FACTORS'!$A$3:$B$38, 2, FALSE)</f>
        <v>9.4741810000000004E-4</v>
      </c>
      <c r="I1654" s="1477">
        <f t="shared" si="239"/>
        <v>0.71874000000000005</v>
      </c>
      <c r="J1654" s="59">
        <f t="shared" si="249"/>
        <v>12</v>
      </c>
      <c r="K1654" s="163">
        <f t="shared" si="246"/>
        <v>0</v>
      </c>
      <c r="L1654" s="255"/>
      <c r="M1654" s="560"/>
      <c r="N1654" s="572"/>
      <c r="O1654" s="417"/>
      <c r="R1654" s="532"/>
      <c r="S1654" s="52"/>
      <c r="T1654" s="52"/>
      <c r="U1654" s="574"/>
      <c r="V1654" s="1442" t="s">
        <v>45</v>
      </c>
      <c r="W1654" s="962">
        <v>870.33692307692309</v>
      </c>
      <c r="X1654" s="254">
        <v>870.33692307692309</v>
      </c>
      <c r="Y1654" s="225">
        <v>870.34</v>
      </c>
      <c r="Z1654" s="225">
        <v>870.34</v>
      </c>
      <c r="AA1654" s="225">
        <v>870.34</v>
      </c>
      <c r="AB1654" s="1027">
        <v>870.34</v>
      </c>
      <c r="AC1654" s="227">
        <v>842.26</v>
      </c>
      <c r="AD1654" s="227">
        <v>862.58</v>
      </c>
      <c r="AE1654" s="227">
        <v>717.86</v>
      </c>
      <c r="AF1654" s="271">
        <f t="shared" si="247"/>
        <v>758.63</v>
      </c>
      <c r="AG1654" s="962"/>
      <c r="AH1654" s="121"/>
      <c r="AK1654" s="963"/>
      <c r="DF1654" s="1650" t="str">
        <f t="shared" si="248"/>
        <v>ASHP-SEER20-Replace_CAC_ElectricHeat_ER2_SF</v>
      </c>
      <c r="DG1654" s="1094"/>
      <c r="DH1654" s="1393" t="str">
        <f t="shared" si="240"/>
        <v>Cooling Res ER2 12 Year EUL</v>
      </c>
      <c r="DI1654" s="1091">
        <f>(INDEX('Avoided Cost Benefits'!$B$4:$B$866,MATCH(DH1654,'Avoided Cost Benefits'!$A$4:$A$866,0)))*F1654</f>
        <v>981.60713826151823</v>
      </c>
      <c r="DJ1654" s="1176">
        <f t="shared" si="250"/>
        <v>0</v>
      </c>
      <c r="DM1654" s="252"/>
    </row>
    <row r="1655" spans="1:117">
      <c r="A1655" s="453"/>
      <c r="B1655" s="1454">
        <f t="shared" si="245"/>
        <v>353400</v>
      </c>
      <c r="C1655" s="682" t="s">
        <v>2297</v>
      </c>
      <c r="D1655" s="3470" t="s">
        <v>1043</v>
      </c>
      <c r="E1655" s="1370" t="s">
        <v>2299</v>
      </c>
      <c r="F1655" s="225">
        <f>ROUND(((K1987*K2180*(1/K2373-1/K2566)*K3531)/1000)*$K$3651,2)</f>
        <v>9124.58</v>
      </c>
      <c r="G1655" s="570" t="s">
        <v>2173</v>
      </c>
      <c r="H1655" s="69">
        <f>VLOOKUP(G1655,'CP FACTORS'!$A$3:$B$38, 2, FALSE)</f>
        <v>0</v>
      </c>
      <c r="I1655" s="1167">
        <f t="shared" si="239"/>
        <v>0</v>
      </c>
      <c r="J1655" s="59">
        <f t="shared" si="249"/>
        <v>12</v>
      </c>
      <c r="K1655" s="163">
        <f t="shared" si="246"/>
        <v>0</v>
      </c>
      <c r="L1655" s="255"/>
      <c r="M1655" s="560"/>
      <c r="N1655" s="572"/>
      <c r="O1655" s="417"/>
      <c r="R1655" s="532"/>
      <c r="S1655" s="52"/>
      <c r="T1655" s="52"/>
      <c r="U1655" s="574"/>
      <c r="V1655" s="1442" t="s">
        <v>45</v>
      </c>
      <c r="W1655" s="962">
        <v>13965.852998065762</v>
      </c>
      <c r="X1655" s="251">
        <v>10399.659574468084</v>
      </c>
      <c r="Y1655" s="225">
        <v>10399.66</v>
      </c>
      <c r="Z1655" s="225">
        <v>10399.66</v>
      </c>
      <c r="AA1655" s="225">
        <v>10399.66</v>
      </c>
      <c r="AB1655" s="1027">
        <v>10399.66</v>
      </c>
      <c r="AC1655" s="227">
        <v>10941.66</v>
      </c>
      <c r="AD1655" s="227">
        <v>9717.92</v>
      </c>
      <c r="AE1655" s="227">
        <v>9124.58</v>
      </c>
      <c r="AF1655" s="271">
        <f t="shared" si="247"/>
        <v>9124.58</v>
      </c>
      <c r="AG1655" s="962"/>
      <c r="AH1655" s="121"/>
      <c r="AK1655" s="963"/>
      <c r="DF1655" s="1650" t="str">
        <f t="shared" si="248"/>
        <v>ASHP-SEER20-Replace_CAC_ElectricHeat_ER2_SF</v>
      </c>
      <c r="DG1655" s="1094"/>
      <c r="DH1655" s="1370" t="str">
        <f t="shared" si="240"/>
        <v>Heating Res ER2 12 Year EUL</v>
      </c>
      <c r="DI1655" s="1091">
        <f>(INDEX('Avoided Cost Benefits'!$B$4:$B$866,MATCH(DH1655,'Avoided Cost Benefits'!$A$4:$A$866,0)))*F1655</f>
        <v>3083.1593142354964</v>
      </c>
      <c r="DJ1655" s="1176">
        <f t="shared" si="250"/>
        <v>0</v>
      </c>
      <c r="DM1655" s="252"/>
    </row>
    <row r="1656" spans="1:117">
      <c r="A1656" s="453"/>
      <c r="B1656" s="1454">
        <f t="shared" si="245"/>
        <v>353410</v>
      </c>
      <c r="C1656" s="682" t="s">
        <v>2300</v>
      </c>
      <c r="D1656" s="3470" t="s">
        <v>1800</v>
      </c>
      <c r="E1656" s="1393" t="s">
        <v>2301</v>
      </c>
      <c r="F1656" s="227">
        <f>ROUND(((K2760*K2953*(1/K3146-1/K3339)*K3532)/1000)*$K$3651,2)</f>
        <v>2257.71</v>
      </c>
      <c r="G1656" s="570" t="s">
        <v>2077</v>
      </c>
      <c r="H1656" s="69">
        <f>VLOOKUP(G1656,'CP FACTORS'!$A$3:$B$38, 2, FALSE)</f>
        <v>9.4741810000000004E-4</v>
      </c>
      <c r="I1656" s="1477">
        <f t="shared" si="239"/>
        <v>2.138995</v>
      </c>
      <c r="J1656" s="59">
        <f t="shared" si="249"/>
        <v>6</v>
      </c>
      <c r="K1656" s="166">
        <f t="shared" si="246"/>
        <v>594.14061546225037</v>
      </c>
      <c r="L1656" s="1107">
        <f>L1988</f>
        <v>2.5833656509695291</v>
      </c>
      <c r="M1656" s="560"/>
      <c r="N1656" s="572"/>
      <c r="O1656" s="417"/>
      <c r="R1656" s="532"/>
      <c r="S1656" s="52"/>
      <c r="T1656" s="52"/>
      <c r="U1656" s="574"/>
      <c r="V1656" s="1442" t="s">
        <v>45</v>
      </c>
      <c r="W1656" s="962"/>
      <c r="X1656" s="251"/>
      <c r="Y1656" s="225"/>
      <c r="Z1656" s="225"/>
      <c r="AA1656" s="225"/>
      <c r="AB1656" s="1027"/>
      <c r="AC1656" s="227">
        <v>2197.42</v>
      </c>
      <c r="AD1656" s="227">
        <v>2594.98</v>
      </c>
      <c r="AE1656" s="227">
        <v>2567.77</v>
      </c>
      <c r="AF1656" s="271">
        <f t="shared" si="247"/>
        <v>2257.71</v>
      </c>
      <c r="AG1656" s="962"/>
      <c r="AH1656" s="121"/>
      <c r="AK1656" s="963"/>
      <c r="DF1656" s="1650" t="str">
        <f t="shared" si="248"/>
        <v>ASHP-SEER20-Replace_CAC_NonElectricHeat_ER1_SF</v>
      </c>
      <c r="DG1656" s="1090">
        <f>(DI1656+DI1657+DI1658+DI1659)/(DJ1656+DJ1657+DJ1658+DJ1659)</f>
        <v>5.4363281385133835</v>
      </c>
      <c r="DH1656" s="1393" t="str">
        <f t="shared" si="240"/>
        <v>Cooling Res 6 Year EUL</v>
      </c>
      <c r="DI1656" s="1091">
        <f>(INDEX('Avoided Cost Benefits'!$B$4:$B$866,MATCH(DH1656,'Avoided Cost Benefits'!$A$4:$A$866,0)))*F1656</f>
        <v>2248.3362078095734</v>
      </c>
      <c r="DJ1656" s="1176">
        <f t="shared" si="250"/>
        <v>594.14061546225037</v>
      </c>
      <c r="DM1656" s="252"/>
    </row>
    <row r="1657" spans="1:117">
      <c r="A1657" s="453"/>
      <c r="B1657" s="1454">
        <f t="shared" si="245"/>
        <v>353410</v>
      </c>
      <c r="C1657" s="682" t="s">
        <v>2300</v>
      </c>
      <c r="D1657" s="3470" t="s">
        <v>1800</v>
      </c>
      <c r="E1657" s="1393" t="s">
        <v>2301</v>
      </c>
      <c r="F1657" s="225">
        <v>0</v>
      </c>
      <c r="G1657" s="570" t="s">
        <v>2078</v>
      </c>
      <c r="H1657" s="69">
        <f>VLOOKUP(G1657,'CP FACTORS'!$A$3:$B$38, 2, FALSE)</f>
        <v>0</v>
      </c>
      <c r="I1657" s="1167">
        <f t="shared" si="239"/>
        <v>0</v>
      </c>
      <c r="J1657" s="59">
        <f t="shared" si="249"/>
        <v>6</v>
      </c>
      <c r="K1657" s="163">
        <f t="shared" si="246"/>
        <v>0</v>
      </c>
      <c r="L1657" s="255"/>
      <c r="M1657" s="560"/>
      <c r="N1657" s="572"/>
      <c r="O1657" s="417"/>
      <c r="R1657" s="532"/>
      <c r="S1657" s="52"/>
      <c r="T1657" s="52"/>
      <c r="U1657" s="574"/>
      <c r="V1657" s="1442" t="s">
        <v>45</v>
      </c>
      <c r="W1657" s="962"/>
      <c r="X1657" s="251"/>
      <c r="Y1657" s="225"/>
      <c r="Z1657" s="225"/>
      <c r="AA1657" s="225"/>
      <c r="AB1657" s="1027"/>
      <c r="AC1657" s="227">
        <v>0</v>
      </c>
      <c r="AD1657" s="227">
        <v>0</v>
      </c>
      <c r="AE1657" s="225">
        <v>0</v>
      </c>
      <c r="AF1657" s="271">
        <f t="shared" si="247"/>
        <v>0</v>
      </c>
      <c r="AG1657" s="962"/>
      <c r="AH1657" s="121"/>
      <c r="AK1657" s="963"/>
      <c r="DF1657" s="1650" t="str">
        <f t="shared" si="248"/>
        <v>ASHP-SEER20-Replace_CAC_NonElectricHeat_ER1_SF</v>
      </c>
      <c r="DG1657" s="1094"/>
      <c r="DH1657" s="1393" t="str">
        <f t="shared" si="240"/>
        <v>Heating Res 6 Year EUL</v>
      </c>
      <c r="DI1657" s="1091">
        <f>(INDEX('Avoided Cost Benefits'!$B$4:$B$866,MATCH(DH1657,'Avoided Cost Benefits'!$A$4:$A$866,0)))*F1657</f>
        <v>0</v>
      </c>
      <c r="DJ1657" s="1176">
        <f t="shared" si="250"/>
        <v>0</v>
      </c>
      <c r="DM1657" s="252"/>
    </row>
    <row r="1658" spans="1:117">
      <c r="A1658" s="453"/>
      <c r="B1658" s="1454">
        <f t="shared" si="245"/>
        <v>353410</v>
      </c>
      <c r="C1658" s="682" t="s">
        <v>2300</v>
      </c>
      <c r="D1658" s="3470" t="s">
        <v>1800</v>
      </c>
      <c r="E1658" s="1393" t="s">
        <v>2302</v>
      </c>
      <c r="F1658" s="227">
        <f>ROUND(((K2761*K2954*(1/K3147-1/K3340)*K3533)/1000)*$K$3651,2)</f>
        <v>758.63</v>
      </c>
      <c r="G1658" s="570" t="s">
        <v>2138</v>
      </c>
      <c r="H1658" s="69">
        <f>VLOOKUP(G1658,'CP FACTORS'!$A$3:$B$38, 2, FALSE)</f>
        <v>9.4741810000000004E-4</v>
      </c>
      <c r="I1658" s="1477">
        <f t="shared" si="239"/>
        <v>0.71874000000000005</v>
      </c>
      <c r="J1658" s="59">
        <f t="shared" si="249"/>
        <v>12</v>
      </c>
      <c r="K1658" s="163">
        <f t="shared" si="246"/>
        <v>0</v>
      </c>
      <c r="L1658" s="255"/>
      <c r="M1658" s="560"/>
      <c r="N1658" s="572"/>
      <c r="O1658" s="417"/>
      <c r="R1658" s="532"/>
      <c r="S1658" s="52"/>
      <c r="T1658" s="52"/>
      <c r="U1658" s="574"/>
      <c r="V1658" s="1442" t="s">
        <v>45</v>
      </c>
      <c r="W1658" s="962"/>
      <c r="X1658" s="251"/>
      <c r="Y1658" s="225"/>
      <c r="Z1658" s="225"/>
      <c r="AA1658" s="225"/>
      <c r="AB1658" s="1027"/>
      <c r="AC1658" s="227">
        <v>842.26</v>
      </c>
      <c r="AD1658" s="227">
        <v>862.58</v>
      </c>
      <c r="AE1658" s="227">
        <v>717.86</v>
      </c>
      <c r="AF1658" s="271">
        <f t="shared" si="247"/>
        <v>758.63</v>
      </c>
      <c r="AG1658" s="962"/>
      <c r="AH1658" s="121"/>
      <c r="AK1658" s="963"/>
      <c r="DF1658" s="1650" t="str">
        <f t="shared" si="248"/>
        <v>ASHP-SEER20-Replace_CAC_NonElectricHeat_ER2_SF</v>
      </c>
      <c r="DG1658" s="1094"/>
      <c r="DH1658" s="1393" t="str">
        <f t="shared" si="240"/>
        <v>Cooling Res ER2 12 Year EUL</v>
      </c>
      <c r="DI1658" s="1091">
        <f>(INDEX('Avoided Cost Benefits'!$B$4:$B$866,MATCH(DH1658,'Avoided Cost Benefits'!$A$4:$A$866,0)))*F1658</f>
        <v>981.60713826151823</v>
      </c>
      <c r="DJ1658" s="1176">
        <f t="shared" si="250"/>
        <v>0</v>
      </c>
      <c r="DM1658" s="252"/>
    </row>
    <row r="1659" spans="1:117">
      <c r="A1659" s="453"/>
      <c r="B1659" s="1454">
        <f t="shared" si="245"/>
        <v>353410</v>
      </c>
      <c r="C1659" s="682" t="s">
        <v>2300</v>
      </c>
      <c r="D1659" s="3470" t="s">
        <v>1800</v>
      </c>
      <c r="E1659" s="1393" t="s">
        <v>2302</v>
      </c>
      <c r="F1659" s="225">
        <f>0</f>
        <v>0</v>
      </c>
      <c r="G1659" s="570" t="s">
        <v>2173</v>
      </c>
      <c r="H1659" s="69">
        <f>VLOOKUP(G1659,'CP FACTORS'!$A$3:$B$38, 2, FALSE)</f>
        <v>0</v>
      </c>
      <c r="I1659" s="1167">
        <f t="shared" si="239"/>
        <v>0</v>
      </c>
      <c r="J1659" s="59">
        <f t="shared" si="249"/>
        <v>12</v>
      </c>
      <c r="K1659" s="163">
        <f t="shared" si="246"/>
        <v>0</v>
      </c>
      <c r="L1659" s="255"/>
      <c r="M1659" s="560"/>
      <c r="N1659" s="572"/>
      <c r="O1659" s="417"/>
      <c r="R1659" s="532"/>
      <c r="S1659" s="52"/>
      <c r="T1659" s="52"/>
      <c r="U1659" s="574"/>
      <c r="V1659" s="1442" t="s">
        <v>45</v>
      </c>
      <c r="W1659" s="962"/>
      <c r="X1659" s="251"/>
      <c r="Y1659" s="225"/>
      <c r="Z1659" s="225"/>
      <c r="AA1659" s="225"/>
      <c r="AB1659" s="1027"/>
      <c r="AC1659" s="227">
        <v>0</v>
      </c>
      <c r="AD1659" s="227">
        <v>0</v>
      </c>
      <c r="AE1659" s="225">
        <v>0</v>
      </c>
      <c r="AF1659" s="271">
        <f t="shared" si="247"/>
        <v>0</v>
      </c>
      <c r="AG1659" s="962"/>
      <c r="AH1659" s="121"/>
      <c r="AK1659" s="963"/>
      <c r="DF1659" s="1650" t="str">
        <f t="shared" si="248"/>
        <v>ASHP-SEER20-Replace_CAC_NonElectricHeat_ER2_SF</v>
      </c>
      <c r="DG1659" s="1094"/>
      <c r="DH1659" s="1393" t="str">
        <f t="shared" si="240"/>
        <v>Heating Res ER2 12 Year EUL</v>
      </c>
      <c r="DI1659" s="1091">
        <f>(INDEX('Avoided Cost Benefits'!$B$4:$B$866,MATCH(DH1659,'Avoided Cost Benefits'!$A$4:$A$866,0)))*F1659</f>
        <v>0</v>
      </c>
      <c r="DJ1659" s="1176">
        <f t="shared" si="250"/>
        <v>0</v>
      </c>
      <c r="DM1659" s="252"/>
    </row>
    <row r="1660" spans="1:117">
      <c r="A1660" s="453"/>
      <c r="B1660" s="1454">
        <f t="shared" si="245"/>
        <v>353450</v>
      </c>
      <c r="C1660" s="682" t="s">
        <v>2303</v>
      </c>
      <c r="D1660" s="3470" t="s">
        <v>1043</v>
      </c>
      <c r="E1660" s="215" t="s">
        <v>2304</v>
      </c>
      <c r="F1660" s="227">
        <f>ROUND(((K2762*K2955*(1/K3148-1/K3341)*K3534)/1000)*$K$3651,2)</f>
        <v>823.65</v>
      </c>
      <c r="G1660" s="570" t="s">
        <v>2077</v>
      </c>
      <c r="H1660" s="69">
        <f>VLOOKUP(G1660,'CP FACTORS'!$A$3:$B$38, 2, FALSE)</f>
        <v>9.4741810000000004E-4</v>
      </c>
      <c r="I1660" s="1477">
        <f t="shared" si="239"/>
        <v>0.78034099999999995</v>
      </c>
      <c r="J1660" s="59">
        <f t="shared" si="249"/>
        <v>18</v>
      </c>
      <c r="K1660" s="166">
        <f t="shared" si="246"/>
        <v>4329.25</v>
      </c>
      <c r="L1660" s="255">
        <f>L1990</f>
        <v>2.8870833333333334</v>
      </c>
      <c r="M1660" s="560"/>
      <c r="N1660" s="572"/>
      <c r="O1660" s="417"/>
      <c r="R1660" s="532"/>
      <c r="S1660" s="52"/>
      <c r="T1660" s="52"/>
      <c r="U1660" s="574"/>
      <c r="V1660" s="1442" t="s">
        <v>45</v>
      </c>
      <c r="W1660" s="962">
        <v>898.41230769230776</v>
      </c>
      <c r="X1660" s="254">
        <v>898.41230769230776</v>
      </c>
      <c r="Y1660" s="225">
        <v>898.41</v>
      </c>
      <c r="Z1660" s="225">
        <v>898.41</v>
      </c>
      <c r="AA1660" s="225">
        <v>898.41</v>
      </c>
      <c r="AB1660" s="1027">
        <v>898.41</v>
      </c>
      <c r="AC1660" s="227">
        <v>701.88</v>
      </c>
      <c r="AD1660" s="227">
        <v>899.76</v>
      </c>
      <c r="AE1660" s="227">
        <v>717.64</v>
      </c>
      <c r="AF1660" s="271">
        <f t="shared" si="247"/>
        <v>823.65</v>
      </c>
      <c r="AG1660" s="962"/>
      <c r="AH1660" s="121"/>
      <c r="AK1660" s="963"/>
      <c r="DF1660" s="1650" t="str">
        <f t="shared" si="248"/>
        <v>ASHP-SEER20-Replace_CAC_ElectricHeat_ROF_SF</v>
      </c>
      <c r="DG1660" s="1090">
        <f>(DI1660+DI1661)/(DJ1660+DJ1661)</f>
        <v>1.866002733058677</v>
      </c>
      <c r="DH1660" s="215" t="str">
        <f t="shared" si="240"/>
        <v>Cooling Res 18 Year EUL</v>
      </c>
      <c r="DI1660" s="1091">
        <f>(INDEX('Avoided Cost Benefits'!$B$4:$B$866,MATCH(DH1660,'Avoided Cost Benefits'!$A$4:$A$866,0)))*F1660</f>
        <v>1885.9681541891377</v>
      </c>
      <c r="DJ1660" s="1176">
        <f>IFERROR(K1660/(1.0686^(2025-2025)),10000000)</f>
        <v>4329.25</v>
      </c>
      <c r="DM1660" s="252"/>
    </row>
    <row r="1661" spans="1:117">
      <c r="A1661" s="453"/>
      <c r="B1661" s="1454">
        <f t="shared" si="245"/>
        <v>353450</v>
      </c>
      <c r="C1661" s="682" t="s">
        <v>2303</v>
      </c>
      <c r="D1661" s="3470" t="s">
        <v>1043</v>
      </c>
      <c r="E1661" s="253" t="s">
        <v>2304</v>
      </c>
      <c r="F1661" s="225">
        <f>ROUND(((K1990*K2183*(1/K2376-1/K2569)*K3534)/1000)*$K$3651,2)</f>
        <v>10217.26</v>
      </c>
      <c r="G1661" s="570" t="s">
        <v>2078</v>
      </c>
      <c r="H1661" s="69">
        <f>VLOOKUP(G1661,'CP FACTORS'!$A$3:$B$38, 2, FALSE)</f>
        <v>0</v>
      </c>
      <c r="I1661" s="1167">
        <f t="shared" si="239"/>
        <v>0</v>
      </c>
      <c r="J1661" s="59">
        <f t="shared" si="249"/>
        <v>18</v>
      </c>
      <c r="K1661" s="163">
        <f t="shared" si="246"/>
        <v>0</v>
      </c>
      <c r="L1661" s="255"/>
      <c r="M1661" s="560"/>
      <c r="N1661" s="572"/>
      <c r="O1661" s="417"/>
      <c r="R1661" s="532"/>
      <c r="S1661" s="52"/>
      <c r="T1661" s="52"/>
      <c r="U1661" s="574"/>
      <c r="V1661" s="1442" t="s">
        <v>45</v>
      </c>
      <c r="W1661" s="962">
        <v>14670.188469329136</v>
      </c>
      <c r="X1661" s="251">
        <v>10924.142334552707</v>
      </c>
      <c r="Y1661" s="225">
        <v>10924.14</v>
      </c>
      <c r="Z1661" s="225">
        <v>10924.14</v>
      </c>
      <c r="AA1661" s="225">
        <v>10924.14</v>
      </c>
      <c r="AB1661" s="1027">
        <v>10924.14</v>
      </c>
      <c r="AC1661" s="227">
        <v>8887</v>
      </c>
      <c r="AD1661" s="227">
        <v>10217.26</v>
      </c>
      <c r="AE1661" s="225">
        <v>10217.26</v>
      </c>
      <c r="AF1661" s="271">
        <f t="shared" si="247"/>
        <v>10217.26</v>
      </c>
      <c r="AG1661" s="962"/>
      <c r="AH1661" s="121"/>
      <c r="AK1661" s="963"/>
      <c r="DF1661" s="1650" t="str">
        <f t="shared" si="248"/>
        <v>ASHP-SEER20-Replace_CAC_ElectricHeat_ROF_SF</v>
      </c>
      <c r="DG1661" s="1092"/>
      <c r="DH1661" s="253" t="str">
        <f t="shared" si="240"/>
        <v>Heating Res 18 Year EUL</v>
      </c>
      <c r="DI1661" s="1091">
        <f>(INDEX('Avoided Cost Benefits'!$B$4:$B$866,MATCH(DH1661,'Avoided Cost Benefits'!$A$4:$A$866,0)))*F1661</f>
        <v>6192.4241779051399</v>
      </c>
      <c r="DJ1661" s="1176">
        <f>K1661/(1.0686^(2025-2025))</f>
        <v>0</v>
      </c>
      <c r="DM1661" s="252"/>
    </row>
    <row r="1662" spans="1:117">
      <c r="A1662" s="453"/>
      <c r="B1662" s="1454">
        <f t="shared" si="245"/>
        <v>353460</v>
      </c>
      <c r="C1662" s="682" t="s">
        <v>2305</v>
      </c>
      <c r="D1662" s="3470" t="s">
        <v>1800</v>
      </c>
      <c r="E1662" s="215" t="s">
        <v>2306</v>
      </c>
      <c r="F1662" s="227">
        <f>ROUND(((K2763*K2956*(1/K3149-1/K3342)*K3535)/1000)*$K$3651,2)</f>
        <v>823.65</v>
      </c>
      <c r="G1662" s="570" t="s">
        <v>2077</v>
      </c>
      <c r="H1662" s="69">
        <f>VLOOKUP(G1662,'CP FACTORS'!$A$3:$B$38, 2, FALSE)</f>
        <v>9.4741810000000004E-4</v>
      </c>
      <c r="I1662" s="1477">
        <f t="shared" si="239"/>
        <v>0.78034099999999995</v>
      </c>
      <c r="J1662" s="59">
        <f t="shared" si="249"/>
        <v>18</v>
      </c>
      <c r="K1662" s="166">
        <f t="shared" si="246"/>
        <v>322.96131048074847</v>
      </c>
      <c r="L1662" s="255">
        <f>L1991</f>
        <v>2.8870833333333334</v>
      </c>
      <c r="M1662" s="560"/>
      <c r="N1662" s="572"/>
      <c r="O1662" s="417"/>
      <c r="R1662" s="532"/>
      <c r="S1662" s="52"/>
      <c r="T1662" s="52"/>
      <c r="U1662" s="574"/>
      <c r="V1662" s="1442" t="s">
        <v>45</v>
      </c>
      <c r="W1662" s="962"/>
      <c r="X1662" s="251"/>
      <c r="Y1662" s="227"/>
      <c r="Z1662" s="225"/>
      <c r="AA1662" s="225"/>
      <c r="AB1662" s="1026"/>
      <c r="AC1662" s="227"/>
      <c r="AD1662" s="227">
        <v>899.76</v>
      </c>
      <c r="AE1662" s="227">
        <v>717.64</v>
      </c>
      <c r="AF1662" s="271">
        <f t="shared" si="247"/>
        <v>823.65</v>
      </c>
      <c r="AG1662" s="962"/>
      <c r="AH1662" s="121"/>
      <c r="AK1662" s="963"/>
      <c r="DF1662" s="1650" t="str">
        <f t="shared" si="248"/>
        <v>ASHP-SEER20-Replace_CAC_NonElectricHeat_ROF_SF</v>
      </c>
      <c r="DG1662" s="1090">
        <f>(DI1662+DI1663)/(DJ1662+DJ1663)</f>
        <v>5.8396101730630026</v>
      </c>
      <c r="DH1662" s="215" t="str">
        <f>CONCATENATE(G1662," ",J1662," Year EUL")</f>
        <v>Cooling Res 18 Year EUL</v>
      </c>
      <c r="DI1662" s="1091">
        <f>(INDEX('Avoided Cost Benefits'!$B$4:$B$866,MATCH(DH1662,'Avoided Cost Benefits'!$A$4:$A$866,0)))*F1662</f>
        <v>1885.9681541891377</v>
      </c>
      <c r="DJ1662" s="1176">
        <f>IFERROR(K1662/(1.0686^(2025-2025)),10000000)</f>
        <v>322.96131048074847</v>
      </c>
      <c r="DM1662" s="252"/>
    </row>
    <row r="1663" spans="1:117">
      <c r="A1663" s="453"/>
      <c r="B1663" s="1454">
        <f t="shared" si="245"/>
        <v>353460</v>
      </c>
      <c r="C1663" s="682" t="s">
        <v>2305</v>
      </c>
      <c r="D1663" s="3470" t="s">
        <v>1800</v>
      </c>
      <c r="E1663" s="253" t="s">
        <v>2306</v>
      </c>
      <c r="F1663" s="225">
        <f>0</f>
        <v>0</v>
      </c>
      <c r="G1663" s="570" t="s">
        <v>2078</v>
      </c>
      <c r="H1663" s="69">
        <f>VLOOKUP(G1663,'CP FACTORS'!$A$3:$B$38, 2, FALSE)</f>
        <v>0</v>
      </c>
      <c r="I1663" s="1167">
        <f t="shared" si="239"/>
        <v>0</v>
      </c>
      <c r="J1663" s="59">
        <f t="shared" si="249"/>
        <v>18</v>
      </c>
      <c r="K1663" s="163">
        <f t="shared" si="246"/>
        <v>0</v>
      </c>
      <c r="L1663" s="255"/>
      <c r="M1663" s="560"/>
      <c r="N1663" s="572"/>
      <c r="O1663" s="417"/>
      <c r="R1663" s="532"/>
      <c r="S1663" s="52"/>
      <c r="T1663" s="52"/>
      <c r="U1663" s="574"/>
      <c r="V1663" s="1442" t="s">
        <v>45</v>
      </c>
      <c r="W1663" s="962"/>
      <c r="X1663" s="251"/>
      <c r="Y1663" s="227"/>
      <c r="Z1663" s="225"/>
      <c r="AA1663" s="225"/>
      <c r="AB1663" s="1026"/>
      <c r="AC1663" s="227"/>
      <c r="AD1663" s="227">
        <v>0</v>
      </c>
      <c r="AE1663" s="225">
        <v>0</v>
      </c>
      <c r="AF1663" s="271">
        <f t="shared" si="247"/>
        <v>0</v>
      </c>
      <c r="AG1663" s="962"/>
      <c r="AH1663" s="121"/>
      <c r="AK1663" s="963"/>
      <c r="DF1663" s="1650" t="str">
        <f t="shared" si="248"/>
        <v>ASHP-SEER20-Replace_CAC_NonElectricHeat_ROF_SF</v>
      </c>
      <c r="DG1663" s="1092"/>
      <c r="DH1663" s="253" t="str">
        <f>CONCATENATE(G1663," ",J1663," Year EUL")</f>
        <v>Heating Res 18 Year EUL</v>
      </c>
      <c r="DI1663" s="1091">
        <f>(INDEX('Avoided Cost Benefits'!$B$4:$B$866,MATCH(DH1663,'Avoided Cost Benefits'!$A$4:$A$866,0)))*F1663</f>
        <v>0</v>
      </c>
      <c r="DJ1663" s="1176">
        <f>K1663/(1.0686^(2025-2025))</f>
        <v>0</v>
      </c>
      <c r="DM1663" s="252"/>
    </row>
    <row r="1664" spans="1:117">
      <c r="A1664" s="453"/>
      <c r="B1664" s="1454">
        <f t="shared" si="245"/>
        <v>353500</v>
      </c>
      <c r="C1664" s="2554" t="s">
        <v>2307</v>
      </c>
      <c r="D1664" s="3383" t="s">
        <v>1122</v>
      </c>
      <c r="E1664" s="3398" t="s">
        <v>2308</v>
      </c>
      <c r="F1664" s="3369">
        <f>ROUND(((K2764*K2957*(1/K3150-1/K3343)*K3536)/1000)*$K$3651,2)</f>
        <v>534.16</v>
      </c>
      <c r="G1664" s="3384" t="s">
        <v>2077</v>
      </c>
      <c r="H1664" s="2213">
        <f>VLOOKUP(G1664,'CP FACTORS'!$A$3:$B$38, 2, FALSE)</f>
        <v>9.4741810000000004E-4</v>
      </c>
      <c r="I1664" s="3404">
        <f t="shared" si="239"/>
        <v>0.506073</v>
      </c>
      <c r="J1664" s="2449">
        <f t="shared" si="249"/>
        <v>18</v>
      </c>
      <c r="K1664" s="2467">
        <f t="shared" si="246"/>
        <v>3845</v>
      </c>
      <c r="L1664" s="2649">
        <f>L1992</f>
        <v>3.2</v>
      </c>
      <c r="M1664" s="3386"/>
      <c r="N1664" s="3387"/>
      <c r="O1664" s="2702"/>
      <c r="P1664" s="635"/>
      <c r="Q1664" s="635"/>
      <c r="R1664" s="2966"/>
      <c r="S1664" s="635"/>
      <c r="T1664" s="635"/>
      <c r="U1664" s="3388"/>
      <c r="V1664" s="2962" t="s">
        <v>45</v>
      </c>
      <c r="W1664" s="3389">
        <v>583.96799999999996</v>
      </c>
      <c r="X1664" s="3397">
        <v>583.96799999999996</v>
      </c>
      <c r="Y1664" s="3373">
        <v>583.97</v>
      </c>
      <c r="Z1664" s="3373">
        <v>583.97</v>
      </c>
      <c r="AA1664" s="3373">
        <v>583.97</v>
      </c>
      <c r="AB1664" s="3400">
        <v>583.97</v>
      </c>
      <c r="AC1664" s="3401">
        <v>583.97</v>
      </c>
      <c r="AD1664" s="3373">
        <v>583.97</v>
      </c>
      <c r="AE1664" s="3369">
        <v>464.79</v>
      </c>
      <c r="AF1664" s="2236">
        <f t="shared" si="247"/>
        <v>534.16</v>
      </c>
      <c r="AG1664" s="3389"/>
      <c r="AH1664" s="2728"/>
      <c r="AI1664" s="2237"/>
      <c r="AJ1664" s="2237"/>
      <c r="AK1664" s="3392"/>
      <c r="AL1664" s="2237"/>
      <c r="AM1664" s="2237"/>
      <c r="AN1664" s="2237"/>
      <c r="AO1664" s="2237"/>
      <c r="AP1664" s="2237"/>
      <c r="AQ1664" s="2237"/>
      <c r="AR1664" s="2237"/>
      <c r="AS1664" s="2237"/>
      <c r="AT1664" s="2237"/>
      <c r="AU1664" s="2237"/>
      <c r="AV1664" s="2237"/>
      <c r="AW1664" s="2237"/>
      <c r="AX1664" s="2237"/>
      <c r="AY1664" s="2237"/>
      <c r="AZ1664" s="2237"/>
      <c r="BA1664" s="2237"/>
      <c r="BB1664" s="2237"/>
      <c r="BC1664" s="2237"/>
      <c r="BD1664" s="2237"/>
      <c r="BE1664" s="2237"/>
      <c r="BF1664" s="2237"/>
      <c r="BG1664" s="2237"/>
      <c r="BH1664" s="2237"/>
      <c r="BI1664" s="2237"/>
      <c r="BJ1664" s="2237"/>
      <c r="BK1664" s="2237"/>
      <c r="BL1664" s="2237"/>
      <c r="BM1664" s="2237"/>
      <c r="BN1664" s="2237"/>
      <c r="BO1664" s="2237"/>
      <c r="BP1664" s="2237"/>
      <c r="BQ1664" s="2237"/>
      <c r="BR1664" s="2237"/>
      <c r="BS1664" s="2237"/>
      <c r="BT1664" s="2237"/>
      <c r="BU1664" s="2237"/>
      <c r="BV1664" s="2237"/>
      <c r="BW1664" s="2237"/>
      <c r="BX1664" s="2237"/>
      <c r="BY1664" s="2237"/>
      <c r="BZ1664" s="2237"/>
      <c r="CA1664" s="2237"/>
      <c r="CB1664" s="2237"/>
      <c r="CC1664" s="2237"/>
      <c r="CD1664" s="2237"/>
      <c r="CE1664" s="2237"/>
      <c r="CF1664" s="2237"/>
      <c r="CG1664" s="2237"/>
      <c r="CH1664" s="2237"/>
      <c r="CI1664" s="2237"/>
      <c r="CJ1664" s="2237"/>
      <c r="CK1664" s="2237"/>
      <c r="CL1664" s="2237"/>
      <c r="CM1664" s="2237"/>
      <c r="CN1664" s="2237"/>
      <c r="CO1664" s="2237"/>
      <c r="CP1664" s="2237"/>
      <c r="CQ1664" s="2237"/>
      <c r="CR1664" s="2237"/>
      <c r="CS1664" s="2237"/>
      <c r="CT1664" s="2237"/>
      <c r="CU1664" s="2237"/>
      <c r="CV1664" s="2237"/>
      <c r="CW1664" s="2237"/>
      <c r="CX1664" s="2237"/>
      <c r="CY1664" s="2237"/>
      <c r="CZ1664" s="2237"/>
      <c r="DA1664" s="2237"/>
      <c r="DB1664" s="2237"/>
      <c r="DC1664" s="2237"/>
      <c r="DD1664" s="2237"/>
      <c r="DE1664" s="2237"/>
      <c r="DF1664" s="3393" t="str">
        <f t="shared" si="248"/>
        <v>ASHP-SEER20-Replace_CAC_ElectricHeat_ROF_MF</v>
      </c>
      <c r="DG1664" s="3259">
        <f>(DI1664+DI1665)/(DJ1664+DJ1665)</f>
        <v>1.4373608535757763</v>
      </c>
      <c r="DH1664" s="3398" t="str">
        <f t="shared" si="240"/>
        <v>Cooling Res 18 Year EUL</v>
      </c>
      <c r="DI1664" s="3260">
        <f>(INDEX('Avoided Cost Benefits'!$B$4:$B$866,MATCH(DH1664,'Avoided Cost Benefits'!$A$4:$A$866,0)))*F1664</f>
        <v>1223.1029554321249</v>
      </c>
      <c r="DJ1664" s="2507">
        <f>IFERROR(K1664/(1.0686^(2025-2025)),10000000)</f>
        <v>3845</v>
      </c>
      <c r="DM1664" s="252"/>
    </row>
    <row r="1665" spans="1:117">
      <c r="A1665" s="453"/>
      <c r="B1665" s="1454">
        <f t="shared" si="245"/>
        <v>353500</v>
      </c>
      <c r="C1665" s="2554" t="s">
        <v>2307</v>
      </c>
      <c r="D1665" s="3383" t="s">
        <v>1122</v>
      </c>
      <c r="E1665" s="3402" t="s">
        <v>2308</v>
      </c>
      <c r="F1665" s="3373">
        <f>ROUND(((K1992*K2185*(1/K2378-1/K2571)*K3536)/1000)*$K$3651,2)</f>
        <v>7100.69</v>
      </c>
      <c r="G1665" s="3384" t="s">
        <v>2078</v>
      </c>
      <c r="H1665" s="2213">
        <f>VLOOKUP(G1665,'CP FACTORS'!$A$3:$B$38, 2, FALSE)</f>
        <v>0</v>
      </c>
      <c r="I1665" s="3405">
        <f t="shared" si="239"/>
        <v>0</v>
      </c>
      <c r="J1665" s="2449">
        <f t="shared" si="249"/>
        <v>18</v>
      </c>
      <c r="K1665" s="2894">
        <f t="shared" si="246"/>
        <v>0</v>
      </c>
      <c r="L1665" s="2649"/>
      <c r="M1665" s="3386"/>
      <c r="N1665" s="3387"/>
      <c r="O1665" s="2702"/>
      <c r="P1665" s="635"/>
      <c r="Q1665" s="635"/>
      <c r="R1665" s="2966"/>
      <c r="S1665" s="635"/>
      <c r="T1665" s="635"/>
      <c r="U1665" s="3388"/>
      <c r="V1665" s="2962" t="s">
        <v>45</v>
      </c>
      <c r="W1665" s="3389">
        <v>9535.6225050639387</v>
      </c>
      <c r="X1665" s="3390">
        <v>7100.6925174592607</v>
      </c>
      <c r="Y1665" s="3373">
        <v>7100.69</v>
      </c>
      <c r="Z1665" s="3373">
        <v>7100.69</v>
      </c>
      <c r="AA1665" s="3373">
        <v>7100.69</v>
      </c>
      <c r="AB1665" s="3400">
        <v>7100.69</v>
      </c>
      <c r="AC1665" s="3401">
        <v>7100.69</v>
      </c>
      <c r="AD1665" s="3373">
        <v>7100.69</v>
      </c>
      <c r="AE1665" s="3373">
        <v>7100.69</v>
      </c>
      <c r="AF1665" s="2236">
        <f t="shared" si="247"/>
        <v>7100.69</v>
      </c>
      <c r="AG1665" s="3389"/>
      <c r="AH1665" s="2728"/>
      <c r="AI1665" s="2237"/>
      <c r="AJ1665" s="2237"/>
      <c r="AK1665" s="3392"/>
      <c r="AL1665" s="2237"/>
      <c r="AM1665" s="2237"/>
      <c r="AN1665" s="2237"/>
      <c r="AO1665" s="2237"/>
      <c r="AP1665" s="2237"/>
      <c r="AQ1665" s="2237"/>
      <c r="AR1665" s="2237"/>
      <c r="AS1665" s="2237"/>
      <c r="AT1665" s="2237"/>
      <c r="AU1665" s="2237"/>
      <c r="AV1665" s="2237"/>
      <c r="AW1665" s="2237"/>
      <c r="AX1665" s="2237"/>
      <c r="AY1665" s="2237"/>
      <c r="AZ1665" s="2237"/>
      <c r="BA1665" s="2237"/>
      <c r="BB1665" s="2237"/>
      <c r="BC1665" s="2237"/>
      <c r="BD1665" s="2237"/>
      <c r="BE1665" s="2237"/>
      <c r="BF1665" s="2237"/>
      <c r="BG1665" s="2237"/>
      <c r="BH1665" s="2237"/>
      <c r="BI1665" s="2237"/>
      <c r="BJ1665" s="2237"/>
      <c r="BK1665" s="2237"/>
      <c r="BL1665" s="2237"/>
      <c r="BM1665" s="2237"/>
      <c r="BN1665" s="2237"/>
      <c r="BO1665" s="2237"/>
      <c r="BP1665" s="2237"/>
      <c r="BQ1665" s="2237"/>
      <c r="BR1665" s="2237"/>
      <c r="BS1665" s="2237"/>
      <c r="BT1665" s="2237"/>
      <c r="BU1665" s="2237"/>
      <c r="BV1665" s="2237"/>
      <c r="BW1665" s="2237"/>
      <c r="BX1665" s="2237"/>
      <c r="BY1665" s="2237"/>
      <c r="BZ1665" s="2237"/>
      <c r="CA1665" s="2237"/>
      <c r="CB1665" s="2237"/>
      <c r="CC1665" s="2237"/>
      <c r="CD1665" s="2237"/>
      <c r="CE1665" s="2237"/>
      <c r="CF1665" s="2237"/>
      <c r="CG1665" s="2237"/>
      <c r="CH1665" s="2237"/>
      <c r="CI1665" s="2237"/>
      <c r="CJ1665" s="2237"/>
      <c r="CK1665" s="2237"/>
      <c r="CL1665" s="2237"/>
      <c r="CM1665" s="2237"/>
      <c r="CN1665" s="2237"/>
      <c r="CO1665" s="2237"/>
      <c r="CP1665" s="2237"/>
      <c r="CQ1665" s="2237"/>
      <c r="CR1665" s="2237"/>
      <c r="CS1665" s="2237"/>
      <c r="CT1665" s="2237"/>
      <c r="CU1665" s="2237"/>
      <c r="CV1665" s="2237"/>
      <c r="CW1665" s="2237"/>
      <c r="CX1665" s="2237"/>
      <c r="CY1665" s="2237"/>
      <c r="CZ1665" s="2237"/>
      <c r="DA1665" s="2237"/>
      <c r="DB1665" s="2237"/>
      <c r="DC1665" s="2237"/>
      <c r="DD1665" s="2237"/>
      <c r="DE1665" s="2237"/>
      <c r="DF1665" s="3393" t="str">
        <f t="shared" si="248"/>
        <v>ASHP-SEER20-Replace_CAC_ElectricHeat_ROF_MF</v>
      </c>
      <c r="DG1665" s="3261"/>
      <c r="DH1665" s="3402" t="str">
        <f t="shared" si="240"/>
        <v>Heating Res 18 Year EUL</v>
      </c>
      <c r="DI1665" s="3260">
        <f>(INDEX('Avoided Cost Benefits'!$B$4:$B$866,MATCH(DH1665,'Avoided Cost Benefits'!$A$4:$A$866,0)))*F1665</f>
        <v>4303.549526566735</v>
      </c>
      <c r="DJ1665" s="2507">
        <f>K1665/(1.0686^(2025-2025))</f>
        <v>0</v>
      </c>
      <c r="DM1665" s="252"/>
    </row>
    <row r="1666" spans="1:117">
      <c r="A1666" s="453"/>
      <c r="B1666" s="1454">
        <f t="shared" si="245"/>
        <v>353501</v>
      </c>
      <c r="C1666" s="2554" t="s">
        <v>2309</v>
      </c>
      <c r="D1666" s="3383" t="s">
        <v>1118</v>
      </c>
      <c r="E1666" s="2521" t="s">
        <v>2310</v>
      </c>
      <c r="F1666" s="3369">
        <f>ROUND((($K$2765*$K$2958*(1/$K$3151-1/$K$3344)*$K$3537)/1000)*$K$3651,2)</f>
        <v>388.48</v>
      </c>
      <c r="G1666" s="3384" t="str">
        <f>G1664</f>
        <v>Cooling Res</v>
      </c>
      <c r="H1666" s="2213">
        <f>VLOOKUP(G1666,'CP FACTORS'!$A$3:$B$38, 2, FALSE)</f>
        <v>9.4741810000000004E-4</v>
      </c>
      <c r="I1666" s="3404">
        <f t="shared" si="239"/>
        <v>0.36805300000000002</v>
      </c>
      <c r="J1666" s="2449">
        <f t="shared" si="249"/>
        <v>18</v>
      </c>
      <c r="K1666" s="2467">
        <f t="shared" si="246"/>
        <v>3845</v>
      </c>
      <c r="L1666" s="2649">
        <f>L1993</f>
        <v>3.2</v>
      </c>
      <c r="M1666" s="3386"/>
      <c r="N1666" s="3387"/>
      <c r="O1666" s="2702"/>
      <c r="P1666" s="635"/>
      <c r="Q1666" s="635"/>
      <c r="R1666" s="2966"/>
      <c r="S1666" s="635"/>
      <c r="T1666" s="635"/>
      <c r="U1666" s="3388"/>
      <c r="V1666" s="2962" t="s">
        <v>45</v>
      </c>
      <c r="W1666" s="3389"/>
      <c r="X1666" s="3390"/>
      <c r="Y1666" s="3369">
        <v>424.7</v>
      </c>
      <c r="Z1666" s="3373">
        <v>424.7</v>
      </c>
      <c r="AA1666" s="3373">
        <v>424.7</v>
      </c>
      <c r="AB1666" s="3400">
        <v>424.7</v>
      </c>
      <c r="AC1666" s="3401">
        <v>424.7</v>
      </c>
      <c r="AD1666" s="3373">
        <v>424.7</v>
      </c>
      <c r="AE1666" s="3369">
        <v>338.03</v>
      </c>
      <c r="AF1666" s="2236">
        <f t="shared" si="247"/>
        <v>388.48</v>
      </c>
      <c r="AG1666" s="3389"/>
      <c r="AH1666" s="2728"/>
      <c r="AI1666" s="2237"/>
      <c r="AJ1666" s="2237"/>
      <c r="AK1666" s="3392"/>
      <c r="AL1666" s="2237"/>
      <c r="AM1666" s="2237"/>
      <c r="AN1666" s="2237"/>
      <c r="AO1666" s="2237"/>
      <c r="AP1666" s="2237"/>
      <c r="AQ1666" s="2237"/>
      <c r="AR1666" s="2237"/>
      <c r="AS1666" s="2237"/>
      <c r="AT1666" s="2237"/>
      <c r="AU1666" s="2237"/>
      <c r="AV1666" s="2237"/>
      <c r="AW1666" s="2237"/>
      <c r="AX1666" s="2237"/>
      <c r="AY1666" s="2237"/>
      <c r="AZ1666" s="2237"/>
      <c r="BA1666" s="2237"/>
      <c r="BB1666" s="2237"/>
      <c r="BC1666" s="2237"/>
      <c r="BD1666" s="2237"/>
      <c r="BE1666" s="2237"/>
      <c r="BF1666" s="2237"/>
      <c r="BG1666" s="2237"/>
      <c r="BH1666" s="2237"/>
      <c r="BI1666" s="2237"/>
      <c r="BJ1666" s="2237"/>
      <c r="BK1666" s="2237"/>
      <c r="BL1666" s="2237"/>
      <c r="BM1666" s="2237"/>
      <c r="BN1666" s="2237"/>
      <c r="BO1666" s="2237"/>
      <c r="BP1666" s="2237"/>
      <c r="BQ1666" s="2237"/>
      <c r="BR1666" s="2237"/>
      <c r="BS1666" s="2237"/>
      <c r="BT1666" s="2237"/>
      <c r="BU1666" s="2237"/>
      <c r="BV1666" s="2237"/>
      <c r="BW1666" s="2237"/>
      <c r="BX1666" s="2237"/>
      <c r="BY1666" s="2237"/>
      <c r="BZ1666" s="2237"/>
      <c r="CA1666" s="2237"/>
      <c r="CB1666" s="2237"/>
      <c r="CC1666" s="2237"/>
      <c r="CD1666" s="2237"/>
      <c r="CE1666" s="2237"/>
      <c r="CF1666" s="2237"/>
      <c r="CG1666" s="2237"/>
      <c r="CH1666" s="2237"/>
      <c r="CI1666" s="2237"/>
      <c r="CJ1666" s="2237"/>
      <c r="CK1666" s="2237"/>
      <c r="CL1666" s="2237"/>
      <c r="CM1666" s="2237"/>
      <c r="CN1666" s="2237"/>
      <c r="CO1666" s="2237"/>
      <c r="CP1666" s="2237"/>
      <c r="CQ1666" s="2237"/>
      <c r="CR1666" s="2237"/>
      <c r="CS1666" s="2237"/>
      <c r="CT1666" s="2237"/>
      <c r="CU1666" s="2237"/>
      <c r="CV1666" s="2237"/>
      <c r="CW1666" s="2237"/>
      <c r="CX1666" s="2237"/>
      <c r="CY1666" s="2237"/>
      <c r="CZ1666" s="2237"/>
      <c r="DA1666" s="2237"/>
      <c r="DB1666" s="2237"/>
      <c r="DC1666" s="2237"/>
      <c r="DD1666" s="2237"/>
      <c r="DE1666" s="2237"/>
      <c r="DF1666" s="3393" t="str">
        <f t="shared" si="248"/>
        <v>ASHP-SEER20-Replace_CAC_ElectricHeat_ROF_MF_CompE</v>
      </c>
      <c r="DG1666" s="3259">
        <f>(DI1666+DI1667)/(DJ1666+DJ1667)</f>
        <v>0.6129125400938491</v>
      </c>
      <c r="DH1666" s="3398" t="str">
        <f t="shared" si="240"/>
        <v>Cooling Res 18 Year EUL</v>
      </c>
      <c r="DI1666" s="3260">
        <f>(INDEX('Avoided Cost Benefits'!$B$4:$B$866,MATCH(DH1666,'Avoided Cost Benefits'!$A$4:$A$866,0)))*F1666</f>
        <v>889.52942213245467</v>
      </c>
      <c r="DJ1666" s="2507">
        <f>IFERROR(K1666/(1.0686^(2025-2025)),10000000)</f>
        <v>3845</v>
      </c>
      <c r="DM1666" s="252"/>
    </row>
    <row r="1667" spans="1:117">
      <c r="A1667" s="453"/>
      <c r="B1667" s="1454">
        <f t="shared" si="245"/>
        <v>353501</v>
      </c>
      <c r="C1667" s="2554" t="str">
        <f>C1666</f>
        <v>353501_2024_12_</v>
      </c>
      <c r="D1667" s="3383" t="s">
        <v>1118</v>
      </c>
      <c r="E1667" s="2522" t="s">
        <v>2310</v>
      </c>
      <c r="F1667" s="3373">
        <f>ROUND((($K$1993*$K$2186*(1/$K$2379-1/$K$2572)*$K$3537)/1000)*$K$3651,2)</f>
        <v>2420.69</v>
      </c>
      <c r="G1667" s="3384" t="str">
        <f>G1665</f>
        <v>Heating Res</v>
      </c>
      <c r="H1667" s="2213">
        <f>VLOOKUP(G1667,'CP FACTORS'!$A$3:$B$38, 2, FALSE)</f>
        <v>0</v>
      </c>
      <c r="I1667" s="3405">
        <f t="shared" si="239"/>
        <v>0</v>
      </c>
      <c r="J1667" s="2449">
        <f t="shared" si="249"/>
        <v>18</v>
      </c>
      <c r="K1667" s="2894">
        <f t="shared" si="246"/>
        <v>0</v>
      </c>
      <c r="L1667" s="2649"/>
      <c r="M1667" s="3386"/>
      <c r="N1667" s="3387"/>
      <c r="O1667" s="2702"/>
      <c r="P1667" s="635"/>
      <c r="Q1667" s="635"/>
      <c r="R1667" s="2966"/>
      <c r="S1667" s="635"/>
      <c r="T1667" s="635"/>
      <c r="U1667" s="3388"/>
      <c r="V1667" s="2962" t="s">
        <v>45</v>
      </c>
      <c r="W1667" s="3389"/>
      <c r="X1667" s="3390"/>
      <c r="Y1667" s="3369">
        <v>2420.69</v>
      </c>
      <c r="Z1667" s="3373">
        <v>2420.69</v>
      </c>
      <c r="AA1667" s="3373">
        <v>2420.69</v>
      </c>
      <c r="AB1667" s="3400">
        <v>2420.69</v>
      </c>
      <c r="AC1667" s="3401">
        <v>2420.69</v>
      </c>
      <c r="AD1667" s="3373">
        <v>2420.69</v>
      </c>
      <c r="AE1667" s="3373">
        <v>2420.69</v>
      </c>
      <c r="AF1667" s="2236">
        <f t="shared" si="247"/>
        <v>2420.69</v>
      </c>
      <c r="AG1667" s="3389"/>
      <c r="AH1667" s="2728"/>
      <c r="AI1667" s="2237"/>
      <c r="AJ1667" s="2237"/>
      <c r="AK1667" s="3392"/>
      <c r="AL1667" s="2237"/>
      <c r="AM1667" s="2237"/>
      <c r="AN1667" s="2237"/>
      <c r="AO1667" s="2237"/>
      <c r="AP1667" s="2237"/>
      <c r="AQ1667" s="2237"/>
      <c r="AR1667" s="2237"/>
      <c r="AS1667" s="2237"/>
      <c r="AT1667" s="2237"/>
      <c r="AU1667" s="2237"/>
      <c r="AV1667" s="2237"/>
      <c r="AW1667" s="2237"/>
      <c r="AX1667" s="2237"/>
      <c r="AY1667" s="2237"/>
      <c r="AZ1667" s="2237"/>
      <c r="BA1667" s="2237"/>
      <c r="BB1667" s="2237"/>
      <c r="BC1667" s="2237"/>
      <c r="BD1667" s="2237"/>
      <c r="BE1667" s="2237"/>
      <c r="BF1667" s="2237"/>
      <c r="BG1667" s="2237"/>
      <c r="BH1667" s="2237"/>
      <c r="BI1667" s="2237"/>
      <c r="BJ1667" s="2237"/>
      <c r="BK1667" s="2237"/>
      <c r="BL1667" s="2237"/>
      <c r="BM1667" s="2237"/>
      <c r="BN1667" s="2237"/>
      <c r="BO1667" s="2237"/>
      <c r="BP1667" s="2237"/>
      <c r="BQ1667" s="2237"/>
      <c r="BR1667" s="2237"/>
      <c r="BS1667" s="2237"/>
      <c r="BT1667" s="2237"/>
      <c r="BU1667" s="2237"/>
      <c r="BV1667" s="2237"/>
      <c r="BW1667" s="2237"/>
      <c r="BX1667" s="2237"/>
      <c r="BY1667" s="2237"/>
      <c r="BZ1667" s="2237"/>
      <c r="CA1667" s="2237"/>
      <c r="CB1667" s="2237"/>
      <c r="CC1667" s="2237"/>
      <c r="CD1667" s="2237"/>
      <c r="CE1667" s="2237"/>
      <c r="CF1667" s="2237"/>
      <c r="CG1667" s="2237"/>
      <c r="CH1667" s="2237"/>
      <c r="CI1667" s="2237"/>
      <c r="CJ1667" s="2237"/>
      <c r="CK1667" s="2237"/>
      <c r="CL1667" s="2237"/>
      <c r="CM1667" s="2237"/>
      <c r="CN1667" s="2237"/>
      <c r="CO1667" s="2237"/>
      <c r="CP1667" s="2237"/>
      <c r="CQ1667" s="2237"/>
      <c r="CR1667" s="2237"/>
      <c r="CS1667" s="2237"/>
      <c r="CT1667" s="2237"/>
      <c r="CU1667" s="2237"/>
      <c r="CV1667" s="2237"/>
      <c r="CW1667" s="2237"/>
      <c r="CX1667" s="2237"/>
      <c r="CY1667" s="2237"/>
      <c r="CZ1667" s="2237"/>
      <c r="DA1667" s="2237"/>
      <c r="DB1667" s="2237"/>
      <c r="DC1667" s="2237"/>
      <c r="DD1667" s="2237"/>
      <c r="DE1667" s="2237"/>
      <c r="DF1667" s="3393" t="str">
        <f t="shared" si="248"/>
        <v>ASHP-SEER20-Replace_CAC_ElectricHeat_ROF_MF_CompE</v>
      </c>
      <c r="DG1667" s="3261"/>
      <c r="DH1667" s="3402" t="str">
        <f t="shared" si="240"/>
        <v>Heating Res 18 Year EUL</v>
      </c>
      <c r="DI1667" s="3260">
        <f>(INDEX('Avoided Cost Benefits'!$B$4:$B$866,MATCH(DH1667,'Avoided Cost Benefits'!$A$4:$A$866,0)))*F1667</f>
        <v>1467.1192945283954</v>
      </c>
      <c r="DJ1667" s="2507">
        <f>K1667/(1.0686^(2025-2025))</f>
        <v>0</v>
      </c>
      <c r="DM1667" s="252"/>
    </row>
    <row r="1668" spans="1:117">
      <c r="A1668" s="453"/>
      <c r="B1668" s="1454">
        <f t="shared" si="245"/>
        <v>353510</v>
      </c>
      <c r="C1668" s="2554" t="s">
        <v>2311</v>
      </c>
      <c r="D1668" s="3383" t="s">
        <v>1122</v>
      </c>
      <c r="E1668" s="2882" t="s">
        <v>2312</v>
      </c>
      <c r="F1668" s="3369">
        <f>ROUND(((K2766*K2959*(1/K3152-1/K3345)*K3538)/1000)*$K$3651,2)</f>
        <v>534.16</v>
      </c>
      <c r="G1668" s="3384" t="s">
        <v>2077</v>
      </c>
      <c r="H1668" s="2213">
        <f>VLOOKUP(G1668,'CP FACTORS'!$A$3:$B$38, 2, FALSE)</f>
        <v>9.4741810000000004E-4</v>
      </c>
      <c r="I1668" s="3404">
        <f t="shared" si="239"/>
        <v>0.506073</v>
      </c>
      <c r="J1668" s="2449">
        <f t="shared" si="249"/>
        <v>18</v>
      </c>
      <c r="K1668" s="2467">
        <f t="shared" si="246"/>
        <v>269.00924052207966</v>
      </c>
      <c r="L1668" s="2649">
        <f>L1994</f>
        <v>3.2</v>
      </c>
      <c r="M1668" s="3386"/>
      <c r="N1668" s="3387"/>
      <c r="O1668" s="2702"/>
      <c r="P1668" s="635"/>
      <c r="Q1668" s="635"/>
      <c r="R1668" s="2966"/>
      <c r="S1668" s="635"/>
      <c r="T1668" s="635"/>
      <c r="U1668" s="3388"/>
      <c r="V1668" s="2962" t="s">
        <v>45</v>
      </c>
      <c r="W1668" s="3389"/>
      <c r="X1668" s="3390"/>
      <c r="Y1668" s="3369"/>
      <c r="Z1668" s="3373"/>
      <c r="AA1668" s="3373"/>
      <c r="AB1668" s="3400"/>
      <c r="AC1668" s="3369">
        <v>583.97</v>
      </c>
      <c r="AD1668" s="3373">
        <v>583.97</v>
      </c>
      <c r="AE1668" s="3369">
        <v>464.79</v>
      </c>
      <c r="AF1668" s="2236">
        <f t="shared" si="247"/>
        <v>534.16</v>
      </c>
      <c r="AG1668" s="3389"/>
      <c r="AH1668" s="2728"/>
      <c r="AI1668" s="2237"/>
      <c r="AJ1668" s="2237"/>
      <c r="AK1668" s="3392"/>
      <c r="AL1668" s="2237"/>
      <c r="AM1668" s="2237"/>
      <c r="AN1668" s="2237"/>
      <c r="AO1668" s="2237"/>
      <c r="AP1668" s="2237"/>
      <c r="AQ1668" s="2237"/>
      <c r="AR1668" s="2237"/>
      <c r="AS1668" s="2237"/>
      <c r="AT1668" s="2237"/>
      <c r="AU1668" s="2237"/>
      <c r="AV1668" s="2237"/>
      <c r="AW1668" s="2237"/>
      <c r="AX1668" s="2237"/>
      <c r="AY1668" s="2237"/>
      <c r="AZ1668" s="2237"/>
      <c r="BA1668" s="2237"/>
      <c r="BB1668" s="2237"/>
      <c r="BC1668" s="2237"/>
      <c r="BD1668" s="2237"/>
      <c r="BE1668" s="2237"/>
      <c r="BF1668" s="2237"/>
      <c r="BG1668" s="2237"/>
      <c r="BH1668" s="2237"/>
      <c r="BI1668" s="2237"/>
      <c r="BJ1668" s="2237"/>
      <c r="BK1668" s="2237"/>
      <c r="BL1668" s="2237"/>
      <c r="BM1668" s="2237"/>
      <c r="BN1668" s="2237"/>
      <c r="BO1668" s="2237"/>
      <c r="BP1668" s="2237"/>
      <c r="BQ1668" s="2237"/>
      <c r="BR1668" s="2237"/>
      <c r="BS1668" s="2237"/>
      <c r="BT1668" s="2237"/>
      <c r="BU1668" s="2237"/>
      <c r="BV1668" s="2237"/>
      <c r="BW1668" s="2237"/>
      <c r="BX1668" s="2237"/>
      <c r="BY1668" s="2237"/>
      <c r="BZ1668" s="2237"/>
      <c r="CA1668" s="2237"/>
      <c r="CB1668" s="2237"/>
      <c r="CC1668" s="2237"/>
      <c r="CD1668" s="2237"/>
      <c r="CE1668" s="2237"/>
      <c r="CF1668" s="2237"/>
      <c r="CG1668" s="2237"/>
      <c r="CH1668" s="2237"/>
      <c r="CI1668" s="2237"/>
      <c r="CJ1668" s="2237"/>
      <c r="CK1668" s="2237"/>
      <c r="CL1668" s="2237"/>
      <c r="CM1668" s="2237"/>
      <c r="CN1668" s="2237"/>
      <c r="CO1668" s="2237"/>
      <c r="CP1668" s="2237"/>
      <c r="CQ1668" s="2237"/>
      <c r="CR1668" s="2237"/>
      <c r="CS1668" s="2237"/>
      <c r="CT1668" s="2237"/>
      <c r="CU1668" s="2237"/>
      <c r="CV1668" s="2237"/>
      <c r="CW1668" s="2237"/>
      <c r="CX1668" s="2237"/>
      <c r="CY1668" s="2237"/>
      <c r="CZ1668" s="2237"/>
      <c r="DA1668" s="2237"/>
      <c r="DB1668" s="2237"/>
      <c r="DC1668" s="2237"/>
      <c r="DD1668" s="2237"/>
      <c r="DE1668" s="2237"/>
      <c r="DF1668" s="3393" t="str">
        <f t="shared" si="248"/>
        <v>ASHP-SEER20-Replace_CAC_NonElectricHeat_ROF_MF</v>
      </c>
      <c r="DG1668" s="3259">
        <f>(DI1668+DI1669)/(DJ1668+DJ1669)</f>
        <v>4.546694950174901</v>
      </c>
      <c r="DH1668" s="3403" t="str">
        <f t="shared" si="240"/>
        <v>Cooling Res 18 Year EUL</v>
      </c>
      <c r="DI1668" s="3260">
        <f>(INDEX('Avoided Cost Benefits'!$B$4:$B$866,MATCH(DH1668,'Avoided Cost Benefits'!$A$4:$A$866,0)))*F1668</f>
        <v>1223.1029554321249</v>
      </c>
      <c r="DJ1668" s="2507">
        <f>IFERROR(K1668/(1.0686^(2025-2025)),10000000)</f>
        <v>269.00924052207966</v>
      </c>
      <c r="DM1668" s="252"/>
    </row>
    <row r="1669" spans="1:117">
      <c r="A1669" s="453"/>
      <c r="B1669" s="1454">
        <f t="shared" si="245"/>
        <v>353510</v>
      </c>
      <c r="C1669" s="2554" t="s">
        <v>2311</v>
      </c>
      <c r="D1669" s="3383" t="s">
        <v>1122</v>
      </c>
      <c r="E1669" s="2522" t="s">
        <v>2312</v>
      </c>
      <c r="F1669" s="3373">
        <v>0</v>
      </c>
      <c r="G1669" s="3384" t="s">
        <v>2078</v>
      </c>
      <c r="H1669" s="2213">
        <f>VLOOKUP(G1669,'CP FACTORS'!$A$3:$B$38, 2, FALSE)</f>
        <v>0</v>
      </c>
      <c r="I1669" s="3405">
        <f t="shared" si="239"/>
        <v>0</v>
      </c>
      <c r="J1669" s="2449">
        <f t="shared" si="249"/>
        <v>18</v>
      </c>
      <c r="K1669" s="2894">
        <f t="shared" si="246"/>
        <v>0</v>
      </c>
      <c r="L1669" s="2649"/>
      <c r="M1669" s="3386"/>
      <c r="N1669" s="3387"/>
      <c r="O1669" s="2702"/>
      <c r="P1669" s="635"/>
      <c r="Q1669" s="635"/>
      <c r="R1669" s="2966"/>
      <c r="S1669" s="635"/>
      <c r="T1669" s="635"/>
      <c r="U1669" s="3388"/>
      <c r="V1669" s="2962" t="s">
        <v>45</v>
      </c>
      <c r="W1669" s="3389"/>
      <c r="X1669" s="3390"/>
      <c r="Y1669" s="3369"/>
      <c r="Z1669" s="3373"/>
      <c r="AA1669" s="3373"/>
      <c r="AB1669" s="3400"/>
      <c r="AC1669" s="3369">
        <v>0</v>
      </c>
      <c r="AD1669" s="3373">
        <v>0</v>
      </c>
      <c r="AE1669" s="3373">
        <v>0</v>
      </c>
      <c r="AF1669" s="2236">
        <f t="shared" si="247"/>
        <v>0</v>
      </c>
      <c r="AG1669" s="3389"/>
      <c r="AH1669" s="2728"/>
      <c r="AI1669" s="2237"/>
      <c r="AJ1669" s="2237"/>
      <c r="AK1669" s="3392"/>
      <c r="AL1669" s="2237"/>
      <c r="AM1669" s="2237"/>
      <c r="AN1669" s="2237"/>
      <c r="AO1669" s="2237"/>
      <c r="AP1669" s="2237"/>
      <c r="AQ1669" s="2237"/>
      <c r="AR1669" s="2237"/>
      <c r="AS1669" s="2237"/>
      <c r="AT1669" s="2237"/>
      <c r="AU1669" s="2237"/>
      <c r="AV1669" s="2237"/>
      <c r="AW1669" s="2237"/>
      <c r="AX1669" s="2237"/>
      <c r="AY1669" s="2237"/>
      <c r="AZ1669" s="2237"/>
      <c r="BA1669" s="2237"/>
      <c r="BB1669" s="2237"/>
      <c r="BC1669" s="2237"/>
      <c r="BD1669" s="2237"/>
      <c r="BE1669" s="2237"/>
      <c r="BF1669" s="2237"/>
      <c r="BG1669" s="2237"/>
      <c r="BH1669" s="2237"/>
      <c r="BI1669" s="2237"/>
      <c r="BJ1669" s="2237"/>
      <c r="BK1669" s="2237"/>
      <c r="BL1669" s="2237"/>
      <c r="BM1669" s="2237"/>
      <c r="BN1669" s="2237"/>
      <c r="BO1669" s="2237"/>
      <c r="BP1669" s="2237"/>
      <c r="BQ1669" s="2237"/>
      <c r="BR1669" s="2237"/>
      <c r="BS1669" s="2237"/>
      <c r="BT1669" s="2237"/>
      <c r="BU1669" s="2237"/>
      <c r="BV1669" s="2237"/>
      <c r="BW1669" s="2237"/>
      <c r="BX1669" s="2237"/>
      <c r="BY1669" s="2237"/>
      <c r="BZ1669" s="2237"/>
      <c r="CA1669" s="2237"/>
      <c r="CB1669" s="2237"/>
      <c r="CC1669" s="2237"/>
      <c r="CD1669" s="2237"/>
      <c r="CE1669" s="2237"/>
      <c r="CF1669" s="2237"/>
      <c r="CG1669" s="2237"/>
      <c r="CH1669" s="2237"/>
      <c r="CI1669" s="2237"/>
      <c r="CJ1669" s="2237"/>
      <c r="CK1669" s="2237"/>
      <c r="CL1669" s="2237"/>
      <c r="CM1669" s="2237"/>
      <c r="CN1669" s="2237"/>
      <c r="CO1669" s="2237"/>
      <c r="CP1669" s="2237"/>
      <c r="CQ1669" s="2237"/>
      <c r="CR1669" s="2237"/>
      <c r="CS1669" s="2237"/>
      <c r="CT1669" s="2237"/>
      <c r="CU1669" s="2237"/>
      <c r="CV1669" s="2237"/>
      <c r="CW1669" s="2237"/>
      <c r="CX1669" s="2237"/>
      <c r="CY1669" s="2237"/>
      <c r="CZ1669" s="2237"/>
      <c r="DA1669" s="2237"/>
      <c r="DB1669" s="2237"/>
      <c r="DC1669" s="2237"/>
      <c r="DD1669" s="2237"/>
      <c r="DE1669" s="2237"/>
      <c r="DF1669" s="3393" t="str">
        <f t="shared" si="248"/>
        <v>ASHP-SEER20-Replace_CAC_NonElectricHeat_ROF_MF</v>
      </c>
      <c r="DG1669" s="3261"/>
      <c r="DH1669" s="3402" t="str">
        <f t="shared" si="240"/>
        <v>Heating Res 18 Year EUL</v>
      </c>
      <c r="DI1669" s="3260">
        <f>(INDEX('Avoided Cost Benefits'!$B$4:$B$866,MATCH(DH1669,'Avoided Cost Benefits'!$A$4:$A$866,0)))*F1669</f>
        <v>0</v>
      </c>
      <c r="DJ1669" s="2507">
        <f>K1669/(1.0686^(2025-2025))</f>
        <v>0</v>
      </c>
      <c r="DM1669" s="252"/>
    </row>
    <row r="1670" spans="1:117">
      <c r="A1670" s="453"/>
      <c r="B1670" s="1454">
        <f t="shared" si="245"/>
        <v>353511</v>
      </c>
      <c r="C1670" s="2554" t="s">
        <v>2313</v>
      </c>
      <c r="D1670" s="3383" t="s">
        <v>1118</v>
      </c>
      <c r="E1670" s="2882" t="s">
        <v>2314</v>
      </c>
      <c r="F1670" s="3369">
        <f>ROUND(((K2767*K2960*(1/K3153-1/K3346)*K3539)/1000)*$K$3651,2)</f>
        <v>388.48</v>
      </c>
      <c r="G1670" s="3384" t="s">
        <v>2077</v>
      </c>
      <c r="H1670" s="2213">
        <f>VLOOKUP(G1670,'CP FACTORS'!$A$3:$B$38, 2, FALSE)</f>
        <v>9.4741810000000004E-4</v>
      </c>
      <c r="I1670" s="3404">
        <f t="shared" si="239"/>
        <v>0.36805300000000002</v>
      </c>
      <c r="J1670" s="2449">
        <f t="shared" si="249"/>
        <v>18</v>
      </c>
      <c r="K1670" s="2467">
        <f t="shared" si="246"/>
        <v>531.72488671030942</v>
      </c>
      <c r="L1670" s="2649">
        <f>L1995</f>
        <v>3.2</v>
      </c>
      <c r="M1670" s="3386"/>
      <c r="N1670" s="3387"/>
      <c r="O1670" s="2702"/>
      <c r="P1670" s="635"/>
      <c r="Q1670" s="635"/>
      <c r="R1670" s="2966"/>
      <c r="S1670" s="635"/>
      <c r="T1670" s="635"/>
      <c r="U1670" s="3388"/>
      <c r="V1670" s="2962" t="s">
        <v>45</v>
      </c>
      <c r="W1670" s="3389"/>
      <c r="X1670" s="3390"/>
      <c r="Y1670" s="3369"/>
      <c r="Z1670" s="3373"/>
      <c r="AA1670" s="3373"/>
      <c r="AB1670" s="3400"/>
      <c r="AC1670" s="3369">
        <v>424.7</v>
      </c>
      <c r="AD1670" s="3373">
        <v>424.7</v>
      </c>
      <c r="AE1670" s="3369">
        <v>338.03</v>
      </c>
      <c r="AF1670" s="2236">
        <f t="shared" si="247"/>
        <v>388.48</v>
      </c>
      <c r="AG1670" s="3389"/>
      <c r="AH1670" s="2728"/>
      <c r="AI1670" s="2237"/>
      <c r="AJ1670" s="2237"/>
      <c r="AK1670" s="3392"/>
      <c r="AL1670" s="2237"/>
      <c r="AM1670" s="2237"/>
      <c r="AN1670" s="2237"/>
      <c r="AO1670" s="2237"/>
      <c r="AP1670" s="2237"/>
      <c r="AQ1670" s="2237"/>
      <c r="AR1670" s="2237"/>
      <c r="AS1670" s="2237"/>
      <c r="AT1670" s="2237"/>
      <c r="AU1670" s="2237"/>
      <c r="AV1670" s="2237"/>
      <c r="AW1670" s="2237"/>
      <c r="AX1670" s="2237"/>
      <c r="AY1670" s="2237"/>
      <c r="AZ1670" s="2237"/>
      <c r="BA1670" s="2237"/>
      <c r="BB1670" s="2237"/>
      <c r="BC1670" s="2237"/>
      <c r="BD1670" s="2237"/>
      <c r="BE1670" s="2237"/>
      <c r="BF1670" s="2237"/>
      <c r="BG1670" s="2237"/>
      <c r="BH1670" s="2237"/>
      <c r="BI1670" s="2237"/>
      <c r="BJ1670" s="2237"/>
      <c r="BK1670" s="2237"/>
      <c r="BL1670" s="2237"/>
      <c r="BM1670" s="2237"/>
      <c r="BN1670" s="2237"/>
      <c r="BO1670" s="2237"/>
      <c r="BP1670" s="2237"/>
      <c r="BQ1670" s="2237"/>
      <c r="BR1670" s="2237"/>
      <c r="BS1670" s="2237"/>
      <c r="BT1670" s="2237"/>
      <c r="BU1670" s="2237"/>
      <c r="BV1670" s="2237"/>
      <c r="BW1670" s="2237"/>
      <c r="BX1670" s="2237"/>
      <c r="BY1670" s="2237"/>
      <c r="BZ1670" s="2237"/>
      <c r="CA1670" s="2237"/>
      <c r="CB1670" s="2237"/>
      <c r="CC1670" s="2237"/>
      <c r="CD1670" s="2237"/>
      <c r="CE1670" s="2237"/>
      <c r="CF1670" s="2237"/>
      <c r="CG1670" s="2237"/>
      <c r="CH1670" s="2237"/>
      <c r="CI1670" s="2237"/>
      <c r="CJ1670" s="2237"/>
      <c r="CK1670" s="2237"/>
      <c r="CL1670" s="2237"/>
      <c r="CM1670" s="2237"/>
      <c r="CN1670" s="2237"/>
      <c r="CO1670" s="2237"/>
      <c r="CP1670" s="2237"/>
      <c r="CQ1670" s="2237"/>
      <c r="CR1670" s="2237"/>
      <c r="CS1670" s="2237"/>
      <c r="CT1670" s="2237"/>
      <c r="CU1670" s="2237"/>
      <c r="CV1670" s="2237"/>
      <c r="CW1670" s="2237"/>
      <c r="CX1670" s="2237"/>
      <c r="CY1670" s="2237"/>
      <c r="CZ1670" s="2237"/>
      <c r="DA1670" s="2237"/>
      <c r="DB1670" s="2237"/>
      <c r="DC1670" s="2237"/>
      <c r="DD1670" s="2237"/>
      <c r="DE1670" s="2237"/>
      <c r="DF1670" s="3393" t="str">
        <f t="shared" si="248"/>
        <v>ASHP-SEER20-Replace_CAC_NonElectricHeat_ROF_MF_CompE</v>
      </c>
      <c r="DG1670" s="3259">
        <f>(DI1670+DI1671)/(DJ1670+DJ1671)</f>
        <v>1.6729128998189655</v>
      </c>
      <c r="DH1670" s="3403" t="str">
        <f t="shared" si="240"/>
        <v>Cooling Res 18 Year EUL</v>
      </c>
      <c r="DI1670" s="3260">
        <f>(INDEX('Avoided Cost Benefits'!$B$4:$B$866,MATCH(DH1670,'Avoided Cost Benefits'!$A$4:$A$866,0)))*F1670</f>
        <v>889.52942213245467</v>
      </c>
      <c r="DJ1670" s="2507">
        <f>IFERROR(K1670/(1.0686^(2025-2025)),10000000)</f>
        <v>531.72488671030942</v>
      </c>
      <c r="DM1670" s="252"/>
    </row>
    <row r="1671" spans="1:117">
      <c r="A1671" s="453"/>
      <c r="B1671" s="1454">
        <f t="shared" si="245"/>
        <v>353511</v>
      </c>
      <c r="C1671" s="2554" t="s">
        <v>2313</v>
      </c>
      <c r="D1671" s="3383" t="s">
        <v>1118</v>
      </c>
      <c r="E1671" s="2882" t="s">
        <v>2314</v>
      </c>
      <c r="F1671" s="3373">
        <f>0</f>
        <v>0</v>
      </c>
      <c r="G1671" s="3384" t="s">
        <v>2078</v>
      </c>
      <c r="H1671" s="2213">
        <f>VLOOKUP(G1671,'CP FACTORS'!$A$3:$B$38, 2, FALSE)</f>
        <v>0</v>
      </c>
      <c r="I1671" s="3405">
        <f t="shared" si="239"/>
        <v>0</v>
      </c>
      <c r="J1671" s="2449">
        <f t="shared" si="249"/>
        <v>18</v>
      </c>
      <c r="K1671" s="2894">
        <f t="shared" si="246"/>
        <v>0</v>
      </c>
      <c r="L1671" s="2649"/>
      <c r="M1671" s="3386"/>
      <c r="N1671" s="3387"/>
      <c r="O1671" s="2702"/>
      <c r="P1671" s="635"/>
      <c r="Q1671" s="635"/>
      <c r="R1671" s="2966"/>
      <c r="S1671" s="635"/>
      <c r="T1671" s="635"/>
      <c r="U1671" s="3388"/>
      <c r="V1671" s="2962" t="s">
        <v>45</v>
      </c>
      <c r="W1671" s="3389"/>
      <c r="X1671" s="3390"/>
      <c r="Y1671" s="3369"/>
      <c r="Z1671" s="3373"/>
      <c r="AA1671" s="3373"/>
      <c r="AB1671" s="3400"/>
      <c r="AC1671" s="3369">
        <v>0</v>
      </c>
      <c r="AD1671" s="3373">
        <v>0</v>
      </c>
      <c r="AE1671" s="3373">
        <v>0</v>
      </c>
      <c r="AF1671" s="2236">
        <f t="shared" si="247"/>
        <v>0</v>
      </c>
      <c r="AG1671" s="3389"/>
      <c r="AH1671" s="2728"/>
      <c r="AI1671" s="2237"/>
      <c r="AJ1671" s="2237"/>
      <c r="AK1671" s="3392"/>
      <c r="AL1671" s="2237"/>
      <c r="AM1671" s="2237"/>
      <c r="AN1671" s="2237"/>
      <c r="AO1671" s="2237"/>
      <c r="AP1671" s="2237"/>
      <c r="AQ1671" s="2237"/>
      <c r="AR1671" s="2237"/>
      <c r="AS1671" s="2237"/>
      <c r="AT1671" s="2237"/>
      <c r="AU1671" s="2237"/>
      <c r="AV1671" s="2237"/>
      <c r="AW1671" s="2237"/>
      <c r="AX1671" s="2237"/>
      <c r="AY1671" s="2237"/>
      <c r="AZ1671" s="2237"/>
      <c r="BA1671" s="2237"/>
      <c r="BB1671" s="2237"/>
      <c r="BC1671" s="2237"/>
      <c r="BD1671" s="2237"/>
      <c r="BE1671" s="2237"/>
      <c r="BF1671" s="2237"/>
      <c r="BG1671" s="2237"/>
      <c r="BH1671" s="2237"/>
      <c r="BI1671" s="2237"/>
      <c r="BJ1671" s="2237"/>
      <c r="BK1671" s="2237"/>
      <c r="BL1671" s="2237"/>
      <c r="BM1671" s="2237"/>
      <c r="BN1671" s="2237"/>
      <c r="BO1671" s="2237"/>
      <c r="BP1671" s="2237"/>
      <c r="BQ1671" s="2237"/>
      <c r="BR1671" s="2237"/>
      <c r="BS1671" s="2237"/>
      <c r="BT1671" s="2237"/>
      <c r="BU1671" s="2237"/>
      <c r="BV1671" s="2237"/>
      <c r="BW1671" s="2237"/>
      <c r="BX1671" s="2237"/>
      <c r="BY1671" s="2237"/>
      <c r="BZ1671" s="2237"/>
      <c r="CA1671" s="2237"/>
      <c r="CB1671" s="2237"/>
      <c r="CC1671" s="2237"/>
      <c r="CD1671" s="2237"/>
      <c r="CE1671" s="2237"/>
      <c r="CF1671" s="2237"/>
      <c r="CG1671" s="2237"/>
      <c r="CH1671" s="2237"/>
      <c r="CI1671" s="2237"/>
      <c r="CJ1671" s="2237"/>
      <c r="CK1671" s="2237"/>
      <c r="CL1671" s="2237"/>
      <c r="CM1671" s="2237"/>
      <c r="CN1671" s="2237"/>
      <c r="CO1671" s="2237"/>
      <c r="CP1671" s="2237"/>
      <c r="CQ1671" s="2237"/>
      <c r="CR1671" s="2237"/>
      <c r="CS1671" s="2237"/>
      <c r="CT1671" s="2237"/>
      <c r="CU1671" s="2237"/>
      <c r="CV1671" s="2237"/>
      <c r="CW1671" s="2237"/>
      <c r="CX1671" s="2237"/>
      <c r="CY1671" s="2237"/>
      <c r="CZ1671" s="2237"/>
      <c r="DA1671" s="2237"/>
      <c r="DB1671" s="2237"/>
      <c r="DC1671" s="2237"/>
      <c r="DD1671" s="2237"/>
      <c r="DE1671" s="2237"/>
      <c r="DF1671" s="3393" t="str">
        <f t="shared" si="248"/>
        <v>ASHP-SEER20-Replace_CAC_NonElectricHeat_ROF_MF_CompE</v>
      </c>
      <c r="DG1671" s="3261"/>
      <c r="DH1671" s="3403" t="str">
        <f t="shared" si="240"/>
        <v>Heating Res 18 Year EUL</v>
      </c>
      <c r="DI1671" s="3260">
        <f>(INDEX('Avoided Cost Benefits'!$B$4:$B$866,MATCH(DH1671,'Avoided Cost Benefits'!$A$4:$A$866,0)))*F1671</f>
        <v>0</v>
      </c>
      <c r="DJ1671" s="2507">
        <f>K1671/(1.0686^(2025-2025))</f>
        <v>0</v>
      </c>
      <c r="DM1671" s="252"/>
    </row>
    <row r="1672" spans="1:117">
      <c r="A1672" s="453"/>
      <c r="B1672" s="1454">
        <f t="shared" si="245"/>
        <v>353550</v>
      </c>
      <c r="C1672" s="682" t="s">
        <v>2315</v>
      </c>
      <c r="D1672" s="3470" t="s">
        <v>1043</v>
      </c>
      <c r="E1672" s="1369" t="s">
        <v>2316</v>
      </c>
      <c r="F1672" s="227">
        <f>ROUND(((K2768*K2961*(1/K3154-1/K3347)*K3540)/1000)*$K$3651,2)</f>
        <v>2498.89</v>
      </c>
      <c r="G1672" s="570" t="s">
        <v>2077</v>
      </c>
      <c r="H1672" s="69">
        <f>VLOOKUP(G1672,'CP FACTORS'!$A$3:$B$38, 2, FALSE)</f>
        <v>9.4741810000000004E-4</v>
      </c>
      <c r="I1672" s="1477">
        <f t="shared" ref="I1672:I1737" si="251">ROUND(F1672*H1672,6)</f>
        <v>2.3674940000000002</v>
      </c>
      <c r="J1672" s="59">
        <f t="shared" si="249"/>
        <v>6</v>
      </c>
      <c r="K1672" s="166">
        <f t="shared" si="246"/>
        <v>4645.1653206811143</v>
      </c>
      <c r="L1672" s="1107">
        <f>L1996</f>
        <v>3.3440561485431846</v>
      </c>
      <c r="M1672" s="560"/>
      <c r="N1672" s="572"/>
      <c r="O1672" s="417"/>
      <c r="R1672" s="532"/>
      <c r="S1672" s="52"/>
      <c r="T1672" s="52"/>
      <c r="U1672" s="574"/>
      <c r="V1672" s="1442" t="s">
        <v>45</v>
      </c>
      <c r="W1672" s="962">
        <v>3214.5697478991597</v>
      </c>
      <c r="X1672" s="251">
        <v>2341.3968787515005</v>
      </c>
      <c r="Y1672" s="225">
        <v>2341.4</v>
      </c>
      <c r="Z1672" s="225">
        <v>2341.4</v>
      </c>
      <c r="AA1672" s="225">
        <v>2341.4</v>
      </c>
      <c r="AB1672" s="1027">
        <v>2341.4</v>
      </c>
      <c r="AC1672" s="227">
        <v>2697.17</v>
      </c>
      <c r="AD1672" s="227">
        <v>2958.13</v>
      </c>
      <c r="AE1672" s="227">
        <v>2702.24</v>
      </c>
      <c r="AF1672" s="271">
        <f t="shared" si="247"/>
        <v>2498.89</v>
      </c>
      <c r="AG1672" s="962"/>
      <c r="AH1672" s="121"/>
      <c r="AK1672" s="963"/>
      <c r="DF1672" s="1650" t="str">
        <f t="shared" si="248"/>
        <v>ASHP-SEER21-Replace_CAC_ElectricHeat_ER1_SF</v>
      </c>
      <c r="DG1672" s="1090">
        <f>(DI1672+DI1673+DI1674+DI1675)/(DJ1672+DJ1673+DJ1674+DJ1675)</f>
        <v>2.3726800996174342</v>
      </c>
      <c r="DH1672" s="1369" t="str">
        <f t="shared" ref="DH1672:DH1737" si="252">CONCATENATE(G1672," ",J1672," Year EUL")</f>
        <v>Cooling Res 6 Year EUL</v>
      </c>
      <c r="DI1672" s="1091">
        <f>(INDEX('Avoided Cost Benefits'!$B$4:$B$866,MATCH(DH1672,'Avoided Cost Benefits'!$A$4:$A$866,0)))*F1672</f>
        <v>2488.5148519221975</v>
      </c>
      <c r="DJ1672" s="1176">
        <f>IFERROR(K1672/(1.0686^(2025-2025)),10000000)</f>
        <v>4645.1653206811143</v>
      </c>
      <c r="DM1672" s="252"/>
    </row>
    <row r="1673" spans="1:117">
      <c r="A1673" s="453"/>
      <c r="B1673" s="1454">
        <f t="shared" si="245"/>
        <v>353550</v>
      </c>
      <c r="C1673" s="682" t="s">
        <v>2315</v>
      </c>
      <c r="D1673" s="3470" t="s">
        <v>1043</v>
      </c>
      <c r="E1673" s="1393" t="s">
        <v>2316</v>
      </c>
      <c r="F1673" s="225">
        <f>ROUND(((K1996*K2189*(1/K2382-1/K2575)*K3540)/1000)*$K$3651,2)</f>
        <v>12022.15</v>
      </c>
      <c r="G1673" s="570" t="s">
        <v>2078</v>
      </c>
      <c r="H1673" s="69">
        <f>VLOOKUP(G1673,'CP FACTORS'!$A$3:$B$38, 2, FALSE)</f>
        <v>0</v>
      </c>
      <c r="I1673" s="1167">
        <f t="shared" si="251"/>
        <v>0</v>
      </c>
      <c r="J1673" s="59">
        <f t="shared" si="249"/>
        <v>6</v>
      </c>
      <c r="K1673" s="163">
        <f t="shared" si="246"/>
        <v>0</v>
      </c>
      <c r="L1673" s="255"/>
      <c r="M1673" s="560"/>
      <c r="N1673" s="572"/>
      <c r="O1673" s="417"/>
      <c r="R1673" s="532"/>
      <c r="S1673" s="52"/>
      <c r="T1673" s="52"/>
      <c r="U1673" s="574"/>
      <c r="V1673" s="1442" t="s">
        <v>45</v>
      </c>
      <c r="W1673" s="962">
        <v>13965.852998065762</v>
      </c>
      <c r="X1673" s="251">
        <v>10399.659574468084</v>
      </c>
      <c r="Y1673" s="225">
        <v>10399.66</v>
      </c>
      <c r="Z1673" s="225">
        <v>10399.66</v>
      </c>
      <c r="AA1673" s="225">
        <v>10399.66</v>
      </c>
      <c r="AB1673" s="1027">
        <v>10399.66</v>
      </c>
      <c r="AC1673" s="227">
        <v>12895.04</v>
      </c>
      <c r="AD1673" s="227">
        <v>12037.46</v>
      </c>
      <c r="AE1673" s="227">
        <v>12022.15</v>
      </c>
      <c r="AF1673" s="271">
        <f t="shared" si="247"/>
        <v>12022.15</v>
      </c>
      <c r="AG1673" s="962"/>
      <c r="AH1673" s="121"/>
      <c r="AK1673" s="963"/>
      <c r="DF1673" s="1650" t="str">
        <f t="shared" si="248"/>
        <v>ASHP-SEER21-Replace_CAC_ElectricHeat_ER1_SF</v>
      </c>
      <c r="DG1673" s="1094"/>
      <c r="DH1673" s="1393" t="str">
        <f t="shared" si="252"/>
        <v>Heating Res 6 Year EUL</v>
      </c>
      <c r="DI1673" s="1091">
        <f>(INDEX('Avoided Cost Benefits'!$B$4:$B$866,MATCH(DH1673,'Avoided Cost Benefits'!$A$4:$A$866,0)))*F1673</f>
        <v>3224.0858883129472</v>
      </c>
      <c r="DJ1673" s="1176">
        <f t="shared" ref="DJ1673:DJ1679" si="253">K1673/(1.0686^(2025-2025))</f>
        <v>0</v>
      </c>
      <c r="DM1673" s="252"/>
    </row>
    <row r="1674" spans="1:117">
      <c r="A1674" s="453"/>
      <c r="B1674" s="1454">
        <f t="shared" si="245"/>
        <v>353550</v>
      </c>
      <c r="C1674" s="682" t="s">
        <v>2315</v>
      </c>
      <c r="D1674" s="3470" t="s">
        <v>1043</v>
      </c>
      <c r="E1674" s="1393" t="s">
        <v>2317</v>
      </c>
      <c r="F1674" s="227">
        <f>ROUND(((K2769*K2962*(1/K3155-1/K3348)*K3541)/1000)*$K$3651,2)</f>
        <v>963.47</v>
      </c>
      <c r="G1674" s="570" t="s">
        <v>2138</v>
      </c>
      <c r="H1674" s="69">
        <f>VLOOKUP(G1674,'CP FACTORS'!$A$3:$B$38, 2, FALSE)</f>
        <v>9.4741810000000004E-4</v>
      </c>
      <c r="I1674" s="1477">
        <f t="shared" si="251"/>
        <v>0.91280899999999998</v>
      </c>
      <c r="J1674" s="59">
        <f t="shared" si="249"/>
        <v>12</v>
      </c>
      <c r="K1674" s="163">
        <f t="shared" si="246"/>
        <v>0</v>
      </c>
      <c r="L1674" s="255"/>
      <c r="M1674" s="560"/>
      <c r="N1674" s="572"/>
      <c r="O1674" s="417"/>
      <c r="R1674" s="532"/>
      <c r="S1674" s="52"/>
      <c r="T1674" s="52"/>
      <c r="U1674" s="574"/>
      <c r="V1674" s="1442" t="s">
        <v>45</v>
      </c>
      <c r="W1674" s="962">
        <v>947.30549450549472</v>
      </c>
      <c r="X1674" s="254">
        <v>947.30549450549472</v>
      </c>
      <c r="Y1674" s="225">
        <v>947.31</v>
      </c>
      <c r="Z1674" s="225">
        <v>947.31</v>
      </c>
      <c r="AA1674" s="225">
        <v>947.31</v>
      </c>
      <c r="AB1674" s="1027">
        <v>947.31</v>
      </c>
      <c r="AC1674" s="227">
        <v>1151.58</v>
      </c>
      <c r="AD1674" s="227">
        <v>1070.04</v>
      </c>
      <c r="AE1674" s="227">
        <v>892.64</v>
      </c>
      <c r="AF1674" s="271">
        <f t="shared" si="247"/>
        <v>963.47</v>
      </c>
      <c r="AG1674" s="962"/>
      <c r="AH1674" s="121"/>
      <c r="AK1674" s="963"/>
      <c r="DF1674" s="1650" t="str">
        <f t="shared" si="248"/>
        <v>ASHP-SEER21-Replace_CAC_ElectricHeat_ER2_SF</v>
      </c>
      <c r="DG1674" s="1094"/>
      <c r="DH1674" s="1393" t="str">
        <f t="shared" si="252"/>
        <v>Cooling Res ER2 12 Year EUL</v>
      </c>
      <c r="DI1674" s="1091">
        <f>(INDEX('Avoided Cost Benefits'!$B$4:$B$866,MATCH(DH1674,'Avoided Cost Benefits'!$A$4:$A$866,0)))*F1674</f>
        <v>1246.6538754080711</v>
      </c>
      <c r="DJ1674" s="1176">
        <f t="shared" si="253"/>
        <v>0</v>
      </c>
      <c r="DM1674" s="252"/>
    </row>
    <row r="1675" spans="1:117">
      <c r="A1675" s="453"/>
      <c r="B1675" s="1454">
        <f t="shared" si="245"/>
        <v>353550</v>
      </c>
      <c r="C1675" s="682" t="s">
        <v>2315</v>
      </c>
      <c r="D1675" s="3470" t="s">
        <v>1043</v>
      </c>
      <c r="E1675" s="1370" t="s">
        <v>2317</v>
      </c>
      <c r="F1675" s="225">
        <f>ROUND(((K1997*K2190*(1/K2383-1/K2576)*K3541)/1000)*$K$3651,2)</f>
        <v>12022.15</v>
      </c>
      <c r="G1675" s="570" t="s">
        <v>2173</v>
      </c>
      <c r="H1675" s="69">
        <f>VLOOKUP(G1675,'CP FACTORS'!$A$3:$B$38, 2, FALSE)</f>
        <v>0</v>
      </c>
      <c r="I1675" s="1167">
        <f t="shared" si="251"/>
        <v>0</v>
      </c>
      <c r="J1675" s="59">
        <f t="shared" si="249"/>
        <v>12</v>
      </c>
      <c r="K1675" s="163">
        <f t="shared" si="246"/>
        <v>0</v>
      </c>
      <c r="L1675" s="255"/>
      <c r="M1675" s="560"/>
      <c r="N1675" s="572"/>
      <c r="O1675" s="417"/>
      <c r="R1675" s="532"/>
      <c r="S1675" s="52"/>
      <c r="T1675" s="52"/>
      <c r="U1675" s="574"/>
      <c r="V1675" s="1442" t="s">
        <v>45</v>
      </c>
      <c r="W1675" s="962">
        <v>13965.852998065762</v>
      </c>
      <c r="X1675" s="251">
        <v>10399.659574468084</v>
      </c>
      <c r="Y1675" s="225">
        <v>10399.66</v>
      </c>
      <c r="Z1675" s="225">
        <v>10399.66</v>
      </c>
      <c r="AA1675" s="225">
        <v>10399.66</v>
      </c>
      <c r="AB1675" s="1027">
        <v>10399.66</v>
      </c>
      <c r="AC1675" s="227">
        <v>12895.04</v>
      </c>
      <c r="AD1675" s="227">
        <v>12037.46</v>
      </c>
      <c r="AE1675" s="227">
        <v>12022.15</v>
      </c>
      <c r="AF1675" s="271">
        <f t="shared" si="247"/>
        <v>12022.15</v>
      </c>
      <c r="AG1675" s="962"/>
      <c r="AH1675" s="121"/>
      <c r="AK1675" s="963"/>
      <c r="DF1675" s="1650" t="str">
        <f t="shared" si="248"/>
        <v>ASHP-SEER21-Replace_CAC_ElectricHeat_ER2_SF</v>
      </c>
      <c r="DG1675" s="1094"/>
      <c r="DH1675" s="1370" t="str">
        <f t="shared" si="252"/>
        <v>Heating Res ER2 12 Year EUL</v>
      </c>
      <c r="DI1675" s="1091">
        <f>(INDEX('Avoided Cost Benefits'!$B$4:$B$866,MATCH(DH1675,'Avoided Cost Benefits'!$A$4:$A$866,0)))*F1675</f>
        <v>4062.2367001699008</v>
      </c>
      <c r="DJ1675" s="1176">
        <f t="shared" si="253"/>
        <v>0</v>
      </c>
      <c r="DM1675" s="252"/>
    </row>
    <row r="1676" spans="1:117">
      <c r="A1676" s="453"/>
      <c r="B1676" s="1454">
        <f t="shared" si="245"/>
        <v>353560</v>
      </c>
      <c r="C1676" s="682" t="s">
        <v>2318</v>
      </c>
      <c r="D1676" s="3470" t="s">
        <v>1800</v>
      </c>
      <c r="E1676" s="1393" t="s">
        <v>2319</v>
      </c>
      <c r="F1676" s="227">
        <f>ROUND(((K2770*K2963*(1/K3156-1/K3349)*K3542)/1000)*$K$3651,2)</f>
        <v>2498.89</v>
      </c>
      <c r="G1676" s="570" t="s">
        <v>2077</v>
      </c>
      <c r="H1676" s="69">
        <f>VLOOKUP(G1676,'CP FACTORS'!$A$3:$B$38, 2, FALSE)</f>
        <v>9.4741810000000004E-4</v>
      </c>
      <c r="I1676" s="1477">
        <f t="shared" si="251"/>
        <v>2.3674940000000002</v>
      </c>
      <c r="J1676" s="59">
        <f t="shared" si="249"/>
        <v>6</v>
      </c>
      <c r="K1676" s="166">
        <f t="shared" si="246"/>
        <v>584.70329002915889</v>
      </c>
      <c r="L1676" s="1107">
        <f>L1998</f>
        <v>3.3440561485431846</v>
      </c>
      <c r="M1676" s="560"/>
      <c r="N1676" s="572"/>
      <c r="O1676" s="417"/>
      <c r="R1676" s="532"/>
      <c r="S1676" s="52"/>
      <c r="T1676" s="52"/>
      <c r="U1676" s="574"/>
      <c r="V1676" s="1442" t="s">
        <v>45</v>
      </c>
      <c r="W1676" s="962"/>
      <c r="X1676" s="251"/>
      <c r="Y1676" s="225"/>
      <c r="Z1676" s="225"/>
      <c r="AA1676" s="225"/>
      <c r="AB1676" s="1027"/>
      <c r="AC1676" s="227">
        <v>2697.17</v>
      </c>
      <c r="AD1676" s="227">
        <v>2958.13</v>
      </c>
      <c r="AE1676" s="227">
        <v>2702.24</v>
      </c>
      <c r="AF1676" s="271">
        <f t="shared" si="247"/>
        <v>2498.89</v>
      </c>
      <c r="AG1676" s="962"/>
      <c r="AH1676" s="121"/>
      <c r="AK1676" s="963"/>
      <c r="DF1676" s="1650" t="str">
        <f t="shared" si="248"/>
        <v>ASHP-SEER21-Replace_CAC_NonElectricHeat_ER1_SF</v>
      </c>
      <c r="DG1676" s="1090">
        <f>(DI1676+DI1677+DI1678+DI1679)/(DJ1676+DJ1677+DJ1678+DJ1679)</f>
        <v>6.3881438518055838</v>
      </c>
      <c r="DH1676" s="1393" t="str">
        <f t="shared" si="252"/>
        <v>Cooling Res 6 Year EUL</v>
      </c>
      <c r="DI1676" s="1091">
        <f>(INDEX('Avoided Cost Benefits'!$B$4:$B$866,MATCH(DH1676,'Avoided Cost Benefits'!$A$4:$A$866,0)))*F1676</f>
        <v>2488.5148519221975</v>
      </c>
      <c r="DJ1676" s="1176">
        <f t="shared" si="253"/>
        <v>584.70329002915889</v>
      </c>
      <c r="DM1676" s="252"/>
    </row>
    <row r="1677" spans="1:117">
      <c r="A1677" s="453"/>
      <c r="B1677" s="1454">
        <f t="shared" si="245"/>
        <v>353560</v>
      </c>
      <c r="C1677" s="682" t="s">
        <v>2318</v>
      </c>
      <c r="D1677" s="3470" t="s">
        <v>1800</v>
      </c>
      <c r="E1677" s="1393" t="s">
        <v>2319</v>
      </c>
      <c r="F1677" s="225">
        <v>0</v>
      </c>
      <c r="G1677" s="570" t="s">
        <v>2078</v>
      </c>
      <c r="H1677" s="69">
        <f>VLOOKUP(G1677,'CP FACTORS'!$A$3:$B$38, 2, FALSE)</f>
        <v>0</v>
      </c>
      <c r="I1677" s="1167">
        <f t="shared" si="251"/>
        <v>0</v>
      </c>
      <c r="J1677" s="59">
        <f t="shared" si="249"/>
        <v>6</v>
      </c>
      <c r="K1677" s="163">
        <f t="shared" si="246"/>
        <v>0</v>
      </c>
      <c r="L1677" s="255"/>
      <c r="M1677" s="560"/>
      <c r="N1677" s="572"/>
      <c r="O1677" s="417"/>
      <c r="R1677" s="532"/>
      <c r="S1677" s="52"/>
      <c r="T1677" s="52"/>
      <c r="U1677" s="574"/>
      <c r="V1677" s="1442" t="s">
        <v>45</v>
      </c>
      <c r="W1677" s="962"/>
      <c r="X1677" s="251"/>
      <c r="Y1677" s="225"/>
      <c r="Z1677" s="225"/>
      <c r="AA1677" s="225"/>
      <c r="AB1677" s="1027"/>
      <c r="AC1677" s="227">
        <v>0</v>
      </c>
      <c r="AD1677" s="225">
        <v>0</v>
      </c>
      <c r="AE1677" s="225">
        <v>0</v>
      </c>
      <c r="AF1677" s="271">
        <f t="shared" si="247"/>
        <v>0</v>
      </c>
      <c r="AG1677" s="962"/>
      <c r="AH1677" s="121"/>
      <c r="AK1677" s="963"/>
      <c r="DF1677" s="1650" t="str">
        <f t="shared" si="248"/>
        <v>ASHP-SEER21-Replace_CAC_NonElectricHeat_ER1_SF</v>
      </c>
      <c r="DG1677" s="1094"/>
      <c r="DH1677" s="1393" t="str">
        <f t="shared" si="252"/>
        <v>Heating Res 6 Year EUL</v>
      </c>
      <c r="DI1677" s="1091">
        <f>(INDEX('Avoided Cost Benefits'!$B$4:$B$866,MATCH(DH1677,'Avoided Cost Benefits'!$A$4:$A$866,0)))*F1677</f>
        <v>0</v>
      </c>
      <c r="DJ1677" s="1176">
        <f t="shared" si="253"/>
        <v>0</v>
      </c>
      <c r="DM1677" s="252"/>
    </row>
    <row r="1678" spans="1:117">
      <c r="A1678" s="453"/>
      <c r="B1678" s="1454">
        <f t="shared" si="245"/>
        <v>353560</v>
      </c>
      <c r="C1678" s="682" t="s">
        <v>2318</v>
      </c>
      <c r="D1678" s="3470" t="s">
        <v>1800</v>
      </c>
      <c r="E1678" s="1393" t="s">
        <v>2320</v>
      </c>
      <c r="F1678" s="227">
        <f>ROUND(((K2771*K2964*(1/K3157-1/K3350)*K3543)/1000)*$K$3651,2)</f>
        <v>963.47</v>
      </c>
      <c r="G1678" s="570" t="s">
        <v>2138</v>
      </c>
      <c r="H1678" s="69">
        <f>VLOOKUP(G1678,'CP FACTORS'!$A$3:$B$38, 2, FALSE)</f>
        <v>9.4741810000000004E-4</v>
      </c>
      <c r="I1678" s="1477">
        <f t="shared" si="251"/>
        <v>0.91280899999999998</v>
      </c>
      <c r="J1678" s="59">
        <f t="shared" si="249"/>
        <v>12</v>
      </c>
      <c r="K1678" s="163">
        <f t="shared" si="246"/>
        <v>0</v>
      </c>
      <c r="L1678" s="255"/>
      <c r="M1678" s="560"/>
      <c r="N1678" s="572"/>
      <c r="O1678" s="417"/>
      <c r="R1678" s="532"/>
      <c r="S1678" s="52"/>
      <c r="T1678" s="52"/>
      <c r="U1678" s="574"/>
      <c r="V1678" s="1442" t="s">
        <v>45</v>
      </c>
      <c r="W1678" s="962"/>
      <c r="X1678" s="251"/>
      <c r="Y1678" s="225"/>
      <c r="Z1678" s="225"/>
      <c r="AA1678" s="225"/>
      <c r="AB1678" s="1027"/>
      <c r="AC1678" s="227">
        <v>1151.58</v>
      </c>
      <c r="AD1678" s="227">
        <v>1070.04</v>
      </c>
      <c r="AE1678" s="227">
        <v>892.64</v>
      </c>
      <c r="AF1678" s="271">
        <f t="shared" si="247"/>
        <v>963.47</v>
      </c>
      <c r="AG1678" s="962"/>
      <c r="AH1678" s="121"/>
      <c r="AK1678" s="963"/>
      <c r="DF1678" s="1650" t="str">
        <f t="shared" si="248"/>
        <v>ASHP-SEER21-Replace_CAC_NonElectricHeat_ER2_SF</v>
      </c>
      <c r="DG1678" s="1094"/>
      <c r="DH1678" s="1393" t="str">
        <f t="shared" si="252"/>
        <v>Cooling Res ER2 12 Year EUL</v>
      </c>
      <c r="DI1678" s="1091">
        <f>(INDEX('Avoided Cost Benefits'!$B$4:$B$866,MATCH(DH1678,'Avoided Cost Benefits'!$A$4:$A$866,0)))*F1678</f>
        <v>1246.6538754080711</v>
      </c>
      <c r="DJ1678" s="1176">
        <f t="shared" si="253"/>
        <v>0</v>
      </c>
      <c r="DM1678" s="252"/>
    </row>
    <row r="1679" spans="1:117">
      <c r="A1679" s="453"/>
      <c r="B1679" s="1454">
        <f t="shared" si="245"/>
        <v>353560</v>
      </c>
      <c r="C1679" s="682" t="s">
        <v>2318</v>
      </c>
      <c r="D1679" s="3470" t="s">
        <v>1800</v>
      </c>
      <c r="E1679" s="1370" t="s">
        <v>2320</v>
      </c>
      <c r="F1679" s="225">
        <f>0</f>
        <v>0</v>
      </c>
      <c r="G1679" s="570" t="s">
        <v>2173</v>
      </c>
      <c r="H1679" s="69">
        <f>VLOOKUP(G1679,'CP FACTORS'!$A$3:$B$38, 2, FALSE)</f>
        <v>0</v>
      </c>
      <c r="I1679" s="1167">
        <f t="shared" si="251"/>
        <v>0</v>
      </c>
      <c r="J1679" s="59">
        <f t="shared" si="249"/>
        <v>12</v>
      </c>
      <c r="K1679" s="163">
        <f t="shared" si="246"/>
        <v>0</v>
      </c>
      <c r="L1679" s="255"/>
      <c r="M1679" s="560"/>
      <c r="N1679" s="572"/>
      <c r="O1679" s="417"/>
      <c r="R1679" s="532"/>
      <c r="S1679" s="52"/>
      <c r="T1679" s="52"/>
      <c r="U1679" s="574"/>
      <c r="V1679" s="1442" t="s">
        <v>45</v>
      </c>
      <c r="W1679" s="962"/>
      <c r="X1679" s="251"/>
      <c r="Y1679" s="225"/>
      <c r="Z1679" s="225"/>
      <c r="AA1679" s="225"/>
      <c r="AB1679" s="1027"/>
      <c r="AC1679" s="227">
        <v>0</v>
      </c>
      <c r="AD1679" s="225">
        <v>0</v>
      </c>
      <c r="AE1679" s="225">
        <v>0</v>
      </c>
      <c r="AF1679" s="271">
        <f t="shared" si="247"/>
        <v>0</v>
      </c>
      <c r="AG1679" s="962"/>
      <c r="AH1679" s="121"/>
      <c r="AK1679" s="963"/>
      <c r="DF1679" s="1650" t="str">
        <f t="shared" si="248"/>
        <v>ASHP-SEER21-Replace_CAC_NonElectricHeat_ER2_SF</v>
      </c>
      <c r="DG1679" s="1094"/>
      <c r="DH1679" s="1393" t="str">
        <f t="shared" si="252"/>
        <v>Heating Res ER2 12 Year EUL</v>
      </c>
      <c r="DI1679" s="1091">
        <f>(INDEX('Avoided Cost Benefits'!$B$4:$B$866,MATCH(DH1679,'Avoided Cost Benefits'!$A$4:$A$866,0)))*F1679</f>
        <v>0</v>
      </c>
      <c r="DJ1679" s="1176">
        <f t="shared" si="253"/>
        <v>0</v>
      </c>
      <c r="DM1679" s="252"/>
    </row>
    <row r="1680" spans="1:117">
      <c r="A1680" s="453"/>
      <c r="B1680" s="1454">
        <f t="shared" si="245"/>
        <v>353600</v>
      </c>
      <c r="C1680" s="682" t="s">
        <v>2321</v>
      </c>
      <c r="D1680" s="3470" t="s">
        <v>959</v>
      </c>
      <c r="E1680" s="1369" t="s">
        <v>2322</v>
      </c>
      <c r="F1680" s="225">
        <f>ROUND(((K2772*K2965*(1/K3158-1/K3351)*K3544)/1000)*$K$3651,2)</f>
        <v>1521.91</v>
      </c>
      <c r="G1680" s="570" t="s">
        <v>2077</v>
      </c>
      <c r="H1680" s="69">
        <f>VLOOKUP(G1680,'CP FACTORS'!$A$3:$B$38, 2, FALSE)</f>
        <v>9.4741810000000004E-4</v>
      </c>
      <c r="I1680" s="1167">
        <f t="shared" si="251"/>
        <v>1.4418850000000001</v>
      </c>
      <c r="J1680" s="59">
        <f t="shared" si="249"/>
        <v>6</v>
      </c>
      <c r="K1680" s="166">
        <f t="shared" si="246"/>
        <v>3847.7316315552043</v>
      </c>
      <c r="L1680" s="255">
        <f>L2000</f>
        <v>3.1</v>
      </c>
      <c r="M1680" s="560"/>
      <c r="N1680" s="572"/>
      <c r="O1680" s="417"/>
      <c r="R1680" s="532"/>
      <c r="S1680" s="52"/>
      <c r="T1680" s="52"/>
      <c r="U1680" s="574"/>
      <c r="V1680" s="1442" t="s">
        <v>45</v>
      </c>
      <c r="W1680" s="962">
        <v>2089.4703361344541</v>
      </c>
      <c r="X1680" s="251">
        <v>1521.9079711884754</v>
      </c>
      <c r="Y1680" s="225">
        <v>1521.91</v>
      </c>
      <c r="Z1680" s="225">
        <v>1521.91</v>
      </c>
      <c r="AA1680" s="225">
        <v>1521.91</v>
      </c>
      <c r="AB1680" s="1027">
        <v>1521.91</v>
      </c>
      <c r="AC1680" s="960">
        <v>1521.91</v>
      </c>
      <c r="AD1680" s="225">
        <v>1521.91</v>
      </c>
      <c r="AE1680" s="225">
        <v>1521.91</v>
      </c>
      <c r="AF1680" s="271">
        <f t="shared" si="247"/>
        <v>1521.91</v>
      </c>
      <c r="AG1680" s="962"/>
      <c r="AH1680" s="121"/>
      <c r="AK1680" s="963"/>
      <c r="DF1680" s="1650" t="str">
        <f t="shared" si="248"/>
        <v>ASHP-SEER21-Replace_CAC_ElectricHeat_ER1_MF</v>
      </c>
      <c r="DG1680" s="1090">
        <f>(DI1680+DI1681+DI1682+DI1683)/(DJ1680+DJ1681+DJ1682+DJ1683)</f>
        <v>1.6494975209084624</v>
      </c>
      <c r="DH1680" s="1369" t="str">
        <f t="shared" si="252"/>
        <v>Cooling Res 6 Year EUL</v>
      </c>
      <c r="DI1680" s="1091">
        <f>(INDEX('Avoided Cost Benefits'!$B$4:$B$866,MATCH(DH1680,'Avoided Cost Benefits'!$A$4:$A$866,0)))*F1680</f>
        <v>1515.5911777985073</v>
      </c>
      <c r="DJ1680" s="1176">
        <f>IFERROR(K1680/(1.0686^(2025-2025)),10000000)</f>
        <v>3847.7316315552043</v>
      </c>
      <c r="DM1680" s="252"/>
    </row>
    <row r="1681" spans="1:117">
      <c r="A1681" s="453"/>
      <c r="B1681" s="1454">
        <f t="shared" si="245"/>
        <v>353600</v>
      </c>
      <c r="C1681" s="682" t="s">
        <v>2321</v>
      </c>
      <c r="D1681" s="3470" t="s">
        <v>959</v>
      </c>
      <c r="E1681" s="1393" t="s">
        <v>2322</v>
      </c>
      <c r="F1681" s="225">
        <f>ROUND(((K2000*K2193*(1/K2386-1/K2579)*K3544)/1000)*$K$3651,2)</f>
        <v>6759.78</v>
      </c>
      <c r="G1681" s="570" t="s">
        <v>2078</v>
      </c>
      <c r="H1681" s="69">
        <f>VLOOKUP(G1681,'CP FACTORS'!$A$3:$B$38, 2, FALSE)</f>
        <v>0</v>
      </c>
      <c r="I1681" s="1167">
        <f t="shared" si="251"/>
        <v>0</v>
      </c>
      <c r="J1681" s="59">
        <f t="shared" si="249"/>
        <v>6</v>
      </c>
      <c r="K1681" s="163">
        <f t="shared" si="246"/>
        <v>0</v>
      </c>
      <c r="L1681" s="255"/>
      <c r="M1681" s="560"/>
      <c r="N1681" s="572"/>
      <c r="O1681" s="417"/>
      <c r="R1681" s="532"/>
      <c r="S1681" s="52"/>
      <c r="T1681" s="52"/>
      <c r="U1681" s="574"/>
      <c r="V1681" s="1442" t="s">
        <v>45</v>
      </c>
      <c r="W1681" s="962">
        <v>9077.8044487427451</v>
      </c>
      <c r="X1681" s="251">
        <v>6759.7787234042544</v>
      </c>
      <c r="Y1681" s="225">
        <v>6759.78</v>
      </c>
      <c r="Z1681" s="225">
        <v>6759.78</v>
      </c>
      <c r="AA1681" s="225">
        <v>6759.78</v>
      </c>
      <c r="AB1681" s="1027">
        <v>6759.78</v>
      </c>
      <c r="AC1681" s="960">
        <v>6759.78</v>
      </c>
      <c r="AD1681" s="225">
        <v>6759.78</v>
      </c>
      <c r="AE1681" s="225">
        <v>6759.78</v>
      </c>
      <c r="AF1681" s="271">
        <f t="shared" si="247"/>
        <v>6759.78</v>
      </c>
      <c r="AG1681" s="962"/>
      <c r="AH1681" s="121"/>
      <c r="AK1681" s="963"/>
      <c r="DF1681" s="1650" t="str">
        <f t="shared" si="248"/>
        <v>ASHP-SEER21-Replace_CAC_ElectricHeat_ER1_MF</v>
      </c>
      <c r="DG1681" s="1094"/>
      <c r="DH1681" s="1393" t="str">
        <f t="shared" si="252"/>
        <v>Heating Res 6 Year EUL</v>
      </c>
      <c r="DI1681" s="1091">
        <f>(INDEX('Avoided Cost Benefits'!$B$4:$B$866,MATCH(DH1681,'Avoided Cost Benefits'!$A$4:$A$866,0)))*F1681</f>
        <v>1812.8297605752794</v>
      </c>
      <c r="DJ1681" s="1176">
        <f>K1681/(1.0686^(2025-2025))</f>
        <v>0</v>
      </c>
      <c r="DM1681" s="252"/>
    </row>
    <row r="1682" spans="1:117">
      <c r="A1682" s="453"/>
      <c r="B1682" s="1454">
        <f t="shared" si="245"/>
        <v>353600</v>
      </c>
      <c r="C1682" s="682" t="s">
        <v>2321</v>
      </c>
      <c r="D1682" s="3470" t="s">
        <v>959</v>
      </c>
      <c r="E1682" s="1393" t="s">
        <v>2323</v>
      </c>
      <c r="F1682" s="227">
        <f>ROUND(((K2773*K2966*(1/K3159-1/K3352)*K3545)/1000)*$K$3651,2)</f>
        <v>567.5</v>
      </c>
      <c r="G1682" s="570" t="s">
        <v>2138</v>
      </c>
      <c r="H1682" s="69">
        <f>VLOOKUP(G1682,'CP FACTORS'!$A$3:$B$38, 2, FALSE)</f>
        <v>9.4741810000000004E-4</v>
      </c>
      <c r="I1682" s="1477">
        <f t="shared" si="251"/>
        <v>0.53766000000000003</v>
      </c>
      <c r="J1682" s="59">
        <f t="shared" si="249"/>
        <v>12</v>
      </c>
      <c r="K1682" s="163">
        <f t="shared" si="246"/>
        <v>0</v>
      </c>
      <c r="L1682" s="255"/>
      <c r="M1682" s="560"/>
      <c r="N1682" s="572"/>
      <c r="O1682" s="417"/>
      <c r="R1682" s="532"/>
      <c r="S1682" s="52"/>
      <c r="T1682" s="52"/>
      <c r="U1682" s="574"/>
      <c r="V1682" s="1442" t="s">
        <v>45</v>
      </c>
      <c r="W1682" s="962">
        <v>615.74857142857161</v>
      </c>
      <c r="X1682" s="254">
        <v>615.74857142857161</v>
      </c>
      <c r="Y1682" s="225">
        <v>615.75</v>
      </c>
      <c r="Z1682" s="225">
        <v>615.75</v>
      </c>
      <c r="AA1682" s="225">
        <v>615.75</v>
      </c>
      <c r="AB1682" s="1027">
        <v>615.75</v>
      </c>
      <c r="AC1682" s="960">
        <v>615.75</v>
      </c>
      <c r="AD1682" s="225">
        <v>615.75</v>
      </c>
      <c r="AE1682" s="227">
        <v>500.3</v>
      </c>
      <c r="AF1682" s="271">
        <f t="shared" si="247"/>
        <v>567.5</v>
      </c>
      <c r="AG1682" s="962"/>
      <c r="AH1682" s="121"/>
      <c r="AK1682" s="963"/>
      <c r="DF1682" s="1650" t="str">
        <f t="shared" si="248"/>
        <v>ASHP-SEER21-Replace_CAC_ElectricHeat_ER2_MF</v>
      </c>
      <c r="DG1682" s="1094"/>
      <c r="DH1682" s="1393" t="str">
        <f t="shared" si="252"/>
        <v>Cooling Res ER2 12 Year EUL</v>
      </c>
      <c r="DI1682" s="1091">
        <f>(INDEX('Avoided Cost Benefits'!$B$4:$B$866,MATCH(DH1682,'Avoided Cost Benefits'!$A$4:$A$866,0)))*F1682</f>
        <v>734.30005531472739</v>
      </c>
      <c r="DJ1682" s="1176">
        <f>K1682/(1.0686^(2025-2025))</f>
        <v>0</v>
      </c>
      <c r="DM1682" s="252"/>
    </row>
    <row r="1683" spans="1:117">
      <c r="A1683" s="453"/>
      <c r="B1683" s="1454">
        <f t="shared" si="245"/>
        <v>353600</v>
      </c>
      <c r="C1683" s="682" t="s">
        <v>2321</v>
      </c>
      <c r="D1683" s="3470" t="s">
        <v>959</v>
      </c>
      <c r="E1683" s="1370" t="s">
        <v>2323</v>
      </c>
      <c r="F1683" s="225">
        <f>ROUND(((K2001*K2194*(1/K2387-1/K2580)*K3545)/1000)*$K$3651,2)</f>
        <v>6759.78</v>
      </c>
      <c r="G1683" s="570" t="s">
        <v>2173</v>
      </c>
      <c r="H1683" s="69">
        <f>VLOOKUP(G1683,'CP FACTORS'!$A$3:$B$38, 2, FALSE)</f>
        <v>0</v>
      </c>
      <c r="I1683" s="1167">
        <f t="shared" si="251"/>
        <v>0</v>
      </c>
      <c r="J1683" s="59">
        <f t="shared" si="249"/>
        <v>12</v>
      </c>
      <c r="K1683" s="163">
        <f t="shared" si="246"/>
        <v>0</v>
      </c>
      <c r="L1683" s="255"/>
      <c r="M1683" s="560"/>
      <c r="N1683" s="572"/>
      <c r="O1683" s="417"/>
      <c r="R1683" s="532"/>
      <c r="S1683" s="52"/>
      <c r="T1683" s="52"/>
      <c r="U1683" s="574"/>
      <c r="V1683" s="1442" t="s">
        <v>45</v>
      </c>
      <c r="W1683" s="962">
        <v>9077.8044487427451</v>
      </c>
      <c r="X1683" s="251">
        <v>6759.7787234042544</v>
      </c>
      <c r="Y1683" s="225">
        <v>6759.78</v>
      </c>
      <c r="Z1683" s="225">
        <v>6759.78</v>
      </c>
      <c r="AA1683" s="225">
        <v>6759.78</v>
      </c>
      <c r="AB1683" s="1027">
        <v>6759.78</v>
      </c>
      <c r="AC1683" s="960">
        <v>6759.78</v>
      </c>
      <c r="AD1683" s="225">
        <v>6759.78</v>
      </c>
      <c r="AE1683" s="225">
        <v>6759.78</v>
      </c>
      <c r="AF1683" s="271">
        <f t="shared" si="247"/>
        <v>6759.78</v>
      </c>
      <c r="AG1683" s="962"/>
      <c r="AH1683" s="121"/>
      <c r="AK1683" s="963"/>
      <c r="DF1683" s="1650" t="str">
        <f t="shared" si="248"/>
        <v>ASHP-SEER21-Replace_CAC_ElectricHeat_ER2_MF</v>
      </c>
      <c r="DG1683" s="1094"/>
      <c r="DH1683" s="1370" t="str">
        <f t="shared" si="252"/>
        <v>Heating Res ER2 12 Year EUL</v>
      </c>
      <c r="DI1683" s="1091">
        <f>(INDEX('Avoided Cost Benefits'!$B$4:$B$866,MATCH(DH1683,'Avoided Cost Benefits'!$A$4:$A$866,0)))*F1683</f>
        <v>2284.1027936828682</v>
      </c>
      <c r="DJ1683" s="1176">
        <f>K1683/(1.0686^(2025-2025))</f>
        <v>0</v>
      </c>
      <c r="DM1683" s="252"/>
    </row>
    <row r="1684" spans="1:117">
      <c r="A1684" s="453"/>
      <c r="B1684" s="1454">
        <f t="shared" si="245"/>
        <v>353601</v>
      </c>
      <c r="C1684" s="2554" t="s">
        <v>2324</v>
      </c>
      <c r="D1684" s="3383" t="s">
        <v>1118</v>
      </c>
      <c r="E1684" s="2521" t="s">
        <v>2325</v>
      </c>
      <c r="F1684" s="3373">
        <f>ROUND((($K$2774*$K$2967*(1/$K$3160-1/$K$3353)*$K$3546)/1000)*$K$3651,2)</f>
        <v>1106.8399999999999</v>
      </c>
      <c r="G1684" s="3384" t="str">
        <f>G1680</f>
        <v>Cooling Res</v>
      </c>
      <c r="H1684" s="2213">
        <f>VLOOKUP(G1684,'CP FACTORS'!$A$3:$B$38, 2, FALSE)</f>
        <v>9.4741810000000004E-4</v>
      </c>
      <c r="I1684" s="3405">
        <f t="shared" si="251"/>
        <v>1.04864</v>
      </c>
      <c r="J1684" s="2449">
        <f t="shared" si="249"/>
        <v>6</v>
      </c>
      <c r="K1684" s="2467">
        <f t="shared" si="246"/>
        <v>3847.7316315552043</v>
      </c>
      <c r="L1684" s="2649">
        <f>L2002</f>
        <v>3.1</v>
      </c>
      <c r="M1684" s="3386"/>
      <c r="N1684" s="3387"/>
      <c r="O1684" s="2702"/>
      <c r="P1684" s="635"/>
      <c r="Q1684" s="635"/>
      <c r="R1684" s="2966"/>
      <c r="S1684" s="635"/>
      <c r="T1684" s="635"/>
      <c r="U1684" s="3388"/>
      <c r="V1684" s="2962" t="s">
        <v>45</v>
      </c>
      <c r="W1684" s="3389"/>
      <c r="X1684" s="3390"/>
      <c r="Y1684" s="3369">
        <v>1106.8399999999999</v>
      </c>
      <c r="Z1684" s="3373">
        <v>1106.8399999999999</v>
      </c>
      <c r="AA1684" s="3373">
        <v>1106.8399999999999</v>
      </c>
      <c r="AB1684" s="3400">
        <v>1106.8399999999999</v>
      </c>
      <c r="AC1684" s="3401">
        <v>1106.8399999999999</v>
      </c>
      <c r="AD1684" s="3373">
        <v>1106.8399999999999</v>
      </c>
      <c r="AE1684" s="3373">
        <v>1106.8399999999999</v>
      </c>
      <c r="AF1684" s="2236">
        <f t="shared" si="247"/>
        <v>1106.8399999999999</v>
      </c>
      <c r="AG1684" s="3389"/>
      <c r="AH1684" s="2728"/>
      <c r="AI1684" s="2237"/>
      <c r="AJ1684" s="2237"/>
      <c r="AK1684" s="3392"/>
      <c r="AL1684" s="2237"/>
      <c r="AM1684" s="2237"/>
      <c r="AN1684" s="2237"/>
      <c r="AO1684" s="2237"/>
      <c r="AP1684" s="2237"/>
      <c r="AQ1684" s="2237"/>
      <c r="AR1684" s="2237"/>
      <c r="AS1684" s="2237"/>
      <c r="AT1684" s="2237"/>
      <c r="AU1684" s="2237"/>
      <c r="AV1684" s="2237"/>
      <c r="AW1684" s="2237"/>
      <c r="AX1684" s="2237"/>
      <c r="AY1684" s="2237"/>
      <c r="AZ1684" s="2237"/>
      <c r="BA1684" s="2237"/>
      <c r="BB1684" s="2237"/>
      <c r="BC1684" s="2237"/>
      <c r="BD1684" s="2237"/>
      <c r="BE1684" s="2237"/>
      <c r="BF1684" s="2237"/>
      <c r="BG1684" s="2237"/>
      <c r="BH1684" s="2237"/>
      <c r="BI1684" s="2237"/>
      <c r="BJ1684" s="2237"/>
      <c r="BK1684" s="2237"/>
      <c r="BL1684" s="2237"/>
      <c r="BM1684" s="2237"/>
      <c r="BN1684" s="2237"/>
      <c r="BO1684" s="2237"/>
      <c r="BP1684" s="2237"/>
      <c r="BQ1684" s="2237"/>
      <c r="BR1684" s="2237"/>
      <c r="BS1684" s="2237"/>
      <c r="BT1684" s="2237"/>
      <c r="BU1684" s="2237"/>
      <c r="BV1684" s="2237"/>
      <c r="BW1684" s="2237"/>
      <c r="BX1684" s="2237"/>
      <c r="BY1684" s="2237"/>
      <c r="BZ1684" s="2237"/>
      <c r="CA1684" s="2237"/>
      <c r="CB1684" s="2237"/>
      <c r="CC1684" s="2237"/>
      <c r="CD1684" s="2237"/>
      <c r="CE1684" s="2237"/>
      <c r="CF1684" s="2237"/>
      <c r="CG1684" s="2237"/>
      <c r="CH1684" s="2237"/>
      <c r="CI1684" s="2237"/>
      <c r="CJ1684" s="2237"/>
      <c r="CK1684" s="2237"/>
      <c r="CL1684" s="2237"/>
      <c r="CM1684" s="2237"/>
      <c r="CN1684" s="2237"/>
      <c r="CO1684" s="2237"/>
      <c r="CP1684" s="2237"/>
      <c r="CQ1684" s="2237"/>
      <c r="CR1684" s="2237"/>
      <c r="CS1684" s="2237"/>
      <c r="CT1684" s="2237"/>
      <c r="CU1684" s="2237"/>
      <c r="CV1684" s="2237"/>
      <c r="CW1684" s="2237"/>
      <c r="CX1684" s="2237"/>
      <c r="CY1684" s="2237"/>
      <c r="CZ1684" s="2237"/>
      <c r="DA1684" s="2237"/>
      <c r="DB1684" s="2237"/>
      <c r="DC1684" s="2237"/>
      <c r="DD1684" s="2237"/>
      <c r="DE1684" s="2237"/>
      <c r="DF1684" s="3393" t="str">
        <f t="shared" si="248"/>
        <v>ASHP-SEER21-Replace_CAC_ElectricHeat_ER1_MF_CompE</v>
      </c>
      <c r="DG1684" s="3259">
        <f>(DI1684+DI1685+DI1686+DI1687)/(DJ1684+DJ1685+DJ1686+DJ1687)</f>
        <v>0.78824772835207457</v>
      </c>
      <c r="DH1684" s="2521" t="str">
        <f t="shared" si="252"/>
        <v>Cooling Res 6 Year EUL</v>
      </c>
      <c r="DI1684" s="3260">
        <f>(INDEX('Avoided Cost Benefits'!$B$4:$B$866,MATCH(DH1684,'Avoided Cost Benefits'!$A$4:$A$866,0)))*F1684</f>
        <v>1102.2445080421967</v>
      </c>
      <c r="DJ1684" s="2507">
        <f>IFERROR(K1684/(1.0686^(2025-2025)),10000000)</f>
        <v>3847.7316315552043</v>
      </c>
      <c r="DM1684" s="252"/>
    </row>
    <row r="1685" spans="1:117">
      <c r="A1685" s="453"/>
      <c r="B1685" s="1454">
        <f t="shared" si="245"/>
        <v>353601</v>
      </c>
      <c r="C1685" s="2554" t="str">
        <f>C1684</f>
        <v>353601_2024_12_</v>
      </c>
      <c r="D1685" s="3383" t="s">
        <v>1118</v>
      </c>
      <c r="E1685" s="2882" t="s">
        <v>2325</v>
      </c>
      <c r="F1685" s="3373">
        <f>ROUND((($K$2002*$K$2195*(1/$K$2388-1/$K$2581)*$K$3546)/1000)*$K$3651,2)</f>
        <v>2304.4699999999998</v>
      </c>
      <c r="G1685" s="3384" t="str">
        <f>G1681</f>
        <v>Heating Res</v>
      </c>
      <c r="H1685" s="2213">
        <f>VLOOKUP(G1685,'CP FACTORS'!$A$3:$B$38, 2, FALSE)</f>
        <v>0</v>
      </c>
      <c r="I1685" s="3405">
        <f t="shared" si="251"/>
        <v>0</v>
      </c>
      <c r="J1685" s="2449">
        <f t="shared" si="249"/>
        <v>6</v>
      </c>
      <c r="K1685" s="2894">
        <f t="shared" si="246"/>
        <v>0</v>
      </c>
      <c r="L1685" s="2649"/>
      <c r="M1685" s="3386"/>
      <c r="N1685" s="3387"/>
      <c r="O1685" s="2702"/>
      <c r="P1685" s="635"/>
      <c r="Q1685" s="635"/>
      <c r="R1685" s="2966"/>
      <c r="S1685" s="635"/>
      <c r="T1685" s="635"/>
      <c r="U1685" s="3388"/>
      <c r="V1685" s="2962" t="s">
        <v>45</v>
      </c>
      <c r="W1685" s="3389"/>
      <c r="X1685" s="3390"/>
      <c r="Y1685" s="3369">
        <v>2304.4699999999998</v>
      </c>
      <c r="Z1685" s="3373">
        <v>2304.4699999999998</v>
      </c>
      <c r="AA1685" s="3373">
        <v>2304.4699999999998</v>
      </c>
      <c r="AB1685" s="3400">
        <v>2304.4699999999998</v>
      </c>
      <c r="AC1685" s="3401">
        <v>2304.4699999999998</v>
      </c>
      <c r="AD1685" s="3373">
        <v>2304.4699999999998</v>
      </c>
      <c r="AE1685" s="3373">
        <v>2304.4699999999998</v>
      </c>
      <c r="AF1685" s="2236">
        <f t="shared" si="247"/>
        <v>2304.4699999999998</v>
      </c>
      <c r="AG1685" s="3389"/>
      <c r="AH1685" s="2728"/>
      <c r="AI1685" s="2237"/>
      <c r="AJ1685" s="2237"/>
      <c r="AK1685" s="3392"/>
      <c r="AL1685" s="2237"/>
      <c r="AM1685" s="2237"/>
      <c r="AN1685" s="2237"/>
      <c r="AO1685" s="2237"/>
      <c r="AP1685" s="2237"/>
      <c r="AQ1685" s="2237"/>
      <c r="AR1685" s="2237"/>
      <c r="AS1685" s="2237"/>
      <c r="AT1685" s="2237"/>
      <c r="AU1685" s="2237"/>
      <c r="AV1685" s="2237"/>
      <c r="AW1685" s="2237"/>
      <c r="AX1685" s="2237"/>
      <c r="AY1685" s="2237"/>
      <c r="AZ1685" s="2237"/>
      <c r="BA1685" s="2237"/>
      <c r="BB1685" s="2237"/>
      <c r="BC1685" s="2237"/>
      <c r="BD1685" s="2237"/>
      <c r="BE1685" s="2237"/>
      <c r="BF1685" s="2237"/>
      <c r="BG1685" s="2237"/>
      <c r="BH1685" s="2237"/>
      <c r="BI1685" s="2237"/>
      <c r="BJ1685" s="2237"/>
      <c r="BK1685" s="2237"/>
      <c r="BL1685" s="2237"/>
      <c r="BM1685" s="2237"/>
      <c r="BN1685" s="2237"/>
      <c r="BO1685" s="2237"/>
      <c r="BP1685" s="2237"/>
      <c r="BQ1685" s="2237"/>
      <c r="BR1685" s="2237"/>
      <c r="BS1685" s="2237"/>
      <c r="BT1685" s="2237"/>
      <c r="BU1685" s="2237"/>
      <c r="BV1685" s="2237"/>
      <c r="BW1685" s="2237"/>
      <c r="BX1685" s="2237"/>
      <c r="BY1685" s="2237"/>
      <c r="BZ1685" s="2237"/>
      <c r="CA1685" s="2237"/>
      <c r="CB1685" s="2237"/>
      <c r="CC1685" s="2237"/>
      <c r="CD1685" s="2237"/>
      <c r="CE1685" s="2237"/>
      <c r="CF1685" s="2237"/>
      <c r="CG1685" s="2237"/>
      <c r="CH1685" s="2237"/>
      <c r="CI1685" s="2237"/>
      <c r="CJ1685" s="2237"/>
      <c r="CK1685" s="2237"/>
      <c r="CL1685" s="2237"/>
      <c r="CM1685" s="2237"/>
      <c r="CN1685" s="2237"/>
      <c r="CO1685" s="2237"/>
      <c r="CP1685" s="2237"/>
      <c r="CQ1685" s="2237"/>
      <c r="CR1685" s="2237"/>
      <c r="CS1685" s="2237"/>
      <c r="CT1685" s="2237"/>
      <c r="CU1685" s="2237"/>
      <c r="CV1685" s="2237"/>
      <c r="CW1685" s="2237"/>
      <c r="CX1685" s="2237"/>
      <c r="CY1685" s="2237"/>
      <c r="CZ1685" s="2237"/>
      <c r="DA1685" s="2237"/>
      <c r="DB1685" s="2237"/>
      <c r="DC1685" s="2237"/>
      <c r="DD1685" s="2237"/>
      <c r="DE1685" s="2237"/>
      <c r="DF1685" s="3393" t="str">
        <f t="shared" si="248"/>
        <v>ASHP-SEER21-Replace_CAC_ElectricHeat_ER1_MF_CompE</v>
      </c>
      <c r="DG1685" s="3332"/>
      <c r="DH1685" s="2882" t="str">
        <f t="shared" si="252"/>
        <v>Heating Res 6 Year EUL</v>
      </c>
      <c r="DI1685" s="3260">
        <f>(INDEX('Avoided Cost Benefits'!$B$4:$B$866,MATCH(DH1685,'Avoided Cost Benefits'!$A$4:$A$866,0)))*F1685</f>
        <v>618.01002375120402</v>
      </c>
      <c r="DJ1685" s="2507">
        <f t="shared" ref="DJ1685:DJ1695" si="254">K1685/(1.0686^(2025-2025))</f>
        <v>0</v>
      </c>
      <c r="DM1685" s="252"/>
    </row>
    <row r="1686" spans="1:117">
      <c r="A1686" s="453"/>
      <c r="B1686" s="1454">
        <f t="shared" si="245"/>
        <v>353601</v>
      </c>
      <c r="C1686" s="2554" t="str">
        <f>C1685</f>
        <v>353601_2024_12_</v>
      </c>
      <c r="D1686" s="3383" t="s">
        <v>1118</v>
      </c>
      <c r="E1686" s="2882" t="s">
        <v>2326</v>
      </c>
      <c r="F1686" s="3369">
        <f>ROUND((($K$2775*$K$2968*(1/$K$3161-1/$K$3354)*$K$3547)/1000)*$K$3651,2)</f>
        <v>412.73</v>
      </c>
      <c r="G1686" s="3384" t="str">
        <f>G1682</f>
        <v>Cooling Res ER2</v>
      </c>
      <c r="H1686" s="2213">
        <f>VLOOKUP(G1686,'CP FACTORS'!$A$3:$B$38, 2, FALSE)</f>
        <v>9.4741810000000004E-4</v>
      </c>
      <c r="I1686" s="3404">
        <f t="shared" si="251"/>
        <v>0.39102799999999999</v>
      </c>
      <c r="J1686" s="2449">
        <f t="shared" si="249"/>
        <v>12</v>
      </c>
      <c r="K1686" s="2894">
        <f t="shared" si="246"/>
        <v>0</v>
      </c>
      <c r="L1686" s="2649"/>
      <c r="M1686" s="3386"/>
      <c r="N1686" s="3387"/>
      <c r="O1686" s="2702"/>
      <c r="P1686" s="635"/>
      <c r="Q1686" s="635"/>
      <c r="R1686" s="2966"/>
      <c r="S1686" s="635"/>
      <c r="T1686" s="635"/>
      <c r="U1686" s="3388"/>
      <c r="V1686" s="2962" t="s">
        <v>45</v>
      </c>
      <c r="W1686" s="3389"/>
      <c r="X1686" s="3390"/>
      <c r="Y1686" s="3369">
        <v>447.82</v>
      </c>
      <c r="Z1686" s="3373">
        <v>447.82</v>
      </c>
      <c r="AA1686" s="3373">
        <v>447.82</v>
      </c>
      <c r="AB1686" s="3400">
        <v>447.82</v>
      </c>
      <c r="AC1686" s="3401">
        <v>447.82</v>
      </c>
      <c r="AD1686" s="3373">
        <v>447.82</v>
      </c>
      <c r="AE1686" s="3369">
        <v>363.85</v>
      </c>
      <c r="AF1686" s="2236">
        <f t="shared" si="247"/>
        <v>412.73</v>
      </c>
      <c r="AG1686" s="3389"/>
      <c r="AH1686" s="2728"/>
      <c r="AI1686" s="2237"/>
      <c r="AJ1686" s="2237"/>
      <c r="AK1686" s="3392"/>
      <c r="AL1686" s="2237"/>
      <c r="AM1686" s="2237"/>
      <c r="AN1686" s="2237"/>
      <c r="AO1686" s="2237"/>
      <c r="AP1686" s="2237"/>
      <c r="AQ1686" s="2237"/>
      <c r="AR1686" s="2237"/>
      <c r="AS1686" s="2237"/>
      <c r="AT1686" s="2237"/>
      <c r="AU1686" s="2237"/>
      <c r="AV1686" s="2237"/>
      <c r="AW1686" s="2237"/>
      <c r="AX1686" s="2237"/>
      <c r="AY1686" s="2237"/>
      <c r="AZ1686" s="2237"/>
      <c r="BA1686" s="2237"/>
      <c r="BB1686" s="2237"/>
      <c r="BC1686" s="2237"/>
      <c r="BD1686" s="2237"/>
      <c r="BE1686" s="2237"/>
      <c r="BF1686" s="2237"/>
      <c r="BG1686" s="2237"/>
      <c r="BH1686" s="2237"/>
      <c r="BI1686" s="2237"/>
      <c r="BJ1686" s="2237"/>
      <c r="BK1686" s="2237"/>
      <c r="BL1686" s="2237"/>
      <c r="BM1686" s="2237"/>
      <c r="BN1686" s="2237"/>
      <c r="BO1686" s="2237"/>
      <c r="BP1686" s="2237"/>
      <c r="BQ1686" s="2237"/>
      <c r="BR1686" s="2237"/>
      <c r="BS1686" s="2237"/>
      <c r="BT1686" s="2237"/>
      <c r="BU1686" s="2237"/>
      <c r="BV1686" s="2237"/>
      <c r="BW1686" s="2237"/>
      <c r="BX1686" s="2237"/>
      <c r="BY1686" s="2237"/>
      <c r="BZ1686" s="2237"/>
      <c r="CA1686" s="2237"/>
      <c r="CB1686" s="2237"/>
      <c r="CC1686" s="2237"/>
      <c r="CD1686" s="2237"/>
      <c r="CE1686" s="2237"/>
      <c r="CF1686" s="2237"/>
      <c r="CG1686" s="2237"/>
      <c r="CH1686" s="2237"/>
      <c r="CI1686" s="2237"/>
      <c r="CJ1686" s="2237"/>
      <c r="CK1686" s="2237"/>
      <c r="CL1686" s="2237"/>
      <c r="CM1686" s="2237"/>
      <c r="CN1686" s="2237"/>
      <c r="CO1686" s="2237"/>
      <c r="CP1686" s="2237"/>
      <c r="CQ1686" s="2237"/>
      <c r="CR1686" s="2237"/>
      <c r="CS1686" s="2237"/>
      <c r="CT1686" s="2237"/>
      <c r="CU1686" s="2237"/>
      <c r="CV1686" s="2237"/>
      <c r="CW1686" s="2237"/>
      <c r="CX1686" s="2237"/>
      <c r="CY1686" s="2237"/>
      <c r="CZ1686" s="2237"/>
      <c r="DA1686" s="2237"/>
      <c r="DB1686" s="2237"/>
      <c r="DC1686" s="2237"/>
      <c r="DD1686" s="2237"/>
      <c r="DE1686" s="2237"/>
      <c r="DF1686" s="3393" t="str">
        <f t="shared" si="248"/>
        <v>ASHP-SEER21-Replace_CAC_ElectricHeat_ER2_MF_CompE</v>
      </c>
      <c r="DG1686" s="3332"/>
      <c r="DH1686" s="2882" t="str">
        <f t="shared" si="252"/>
        <v>Cooling Res ER2 12 Year EUL</v>
      </c>
      <c r="DI1686" s="3260">
        <f>(INDEX('Avoided Cost Benefits'!$B$4:$B$866,MATCH(DH1686,'Avoided Cost Benefits'!$A$4:$A$866,0)))*F1686</f>
        <v>534.03993274017171</v>
      </c>
      <c r="DJ1686" s="2507">
        <f t="shared" si="254"/>
        <v>0</v>
      </c>
      <c r="DM1686" s="252"/>
    </row>
    <row r="1687" spans="1:117">
      <c r="A1687" s="453"/>
      <c r="B1687" s="1454">
        <f t="shared" si="245"/>
        <v>353601</v>
      </c>
      <c r="C1687" s="2554" t="str">
        <f>C1686</f>
        <v>353601_2024_12_</v>
      </c>
      <c r="D1687" s="3383" t="s">
        <v>1118</v>
      </c>
      <c r="E1687" s="2522" t="s">
        <v>2326</v>
      </c>
      <c r="F1687" s="3373">
        <f>ROUND((($K$2003*$K$2196*(1/$K$2389-1/$K$2582)*$K$3547)/1000)*$K$3651,2)</f>
        <v>2304.4699999999998</v>
      </c>
      <c r="G1687" s="3384" t="str">
        <f>G1683</f>
        <v>Heating Res ER2</v>
      </c>
      <c r="H1687" s="2213">
        <f>VLOOKUP(G1687,'CP FACTORS'!$A$3:$B$38, 2, FALSE)</f>
        <v>0</v>
      </c>
      <c r="I1687" s="3405">
        <f t="shared" si="251"/>
        <v>0</v>
      </c>
      <c r="J1687" s="2449">
        <f t="shared" si="249"/>
        <v>12</v>
      </c>
      <c r="K1687" s="2894">
        <f t="shared" si="246"/>
        <v>0</v>
      </c>
      <c r="L1687" s="2649"/>
      <c r="M1687" s="3386"/>
      <c r="N1687" s="3387"/>
      <c r="O1687" s="2702"/>
      <c r="P1687" s="635"/>
      <c r="Q1687" s="635"/>
      <c r="R1687" s="2966"/>
      <c r="S1687" s="635"/>
      <c r="T1687" s="635"/>
      <c r="U1687" s="3388"/>
      <c r="V1687" s="2962" t="s">
        <v>45</v>
      </c>
      <c r="W1687" s="3389"/>
      <c r="X1687" s="3390"/>
      <c r="Y1687" s="3369">
        <v>2304.4699999999998</v>
      </c>
      <c r="Z1687" s="3373">
        <v>2304.4699999999998</v>
      </c>
      <c r="AA1687" s="3373">
        <v>2304.4699999999998</v>
      </c>
      <c r="AB1687" s="3400">
        <v>2304.4699999999998</v>
      </c>
      <c r="AC1687" s="3401">
        <v>2304.4699999999998</v>
      </c>
      <c r="AD1687" s="3373">
        <v>2304.4699999999998</v>
      </c>
      <c r="AE1687" s="3373">
        <v>2304.4699999999998</v>
      </c>
      <c r="AF1687" s="2236">
        <f t="shared" si="247"/>
        <v>2304.4699999999998</v>
      </c>
      <c r="AG1687" s="3389"/>
      <c r="AH1687" s="2728"/>
      <c r="AI1687" s="2237"/>
      <c r="AJ1687" s="2237"/>
      <c r="AK1687" s="3392"/>
      <c r="AL1687" s="2237"/>
      <c r="AM1687" s="2237"/>
      <c r="AN1687" s="2237"/>
      <c r="AO1687" s="2237"/>
      <c r="AP1687" s="2237"/>
      <c r="AQ1687" s="2237"/>
      <c r="AR1687" s="2237"/>
      <c r="AS1687" s="2237"/>
      <c r="AT1687" s="2237"/>
      <c r="AU1687" s="2237"/>
      <c r="AV1687" s="2237"/>
      <c r="AW1687" s="2237"/>
      <c r="AX1687" s="2237"/>
      <c r="AY1687" s="2237"/>
      <c r="AZ1687" s="2237"/>
      <c r="BA1687" s="2237"/>
      <c r="BB1687" s="2237"/>
      <c r="BC1687" s="2237"/>
      <c r="BD1687" s="2237"/>
      <c r="BE1687" s="2237"/>
      <c r="BF1687" s="2237"/>
      <c r="BG1687" s="2237"/>
      <c r="BH1687" s="2237"/>
      <c r="BI1687" s="2237"/>
      <c r="BJ1687" s="2237"/>
      <c r="BK1687" s="2237"/>
      <c r="BL1687" s="2237"/>
      <c r="BM1687" s="2237"/>
      <c r="BN1687" s="2237"/>
      <c r="BO1687" s="2237"/>
      <c r="BP1687" s="2237"/>
      <c r="BQ1687" s="2237"/>
      <c r="BR1687" s="2237"/>
      <c r="BS1687" s="2237"/>
      <c r="BT1687" s="2237"/>
      <c r="BU1687" s="2237"/>
      <c r="BV1687" s="2237"/>
      <c r="BW1687" s="2237"/>
      <c r="BX1687" s="2237"/>
      <c r="BY1687" s="2237"/>
      <c r="BZ1687" s="2237"/>
      <c r="CA1687" s="2237"/>
      <c r="CB1687" s="2237"/>
      <c r="CC1687" s="2237"/>
      <c r="CD1687" s="2237"/>
      <c r="CE1687" s="2237"/>
      <c r="CF1687" s="2237"/>
      <c r="CG1687" s="2237"/>
      <c r="CH1687" s="2237"/>
      <c r="CI1687" s="2237"/>
      <c r="CJ1687" s="2237"/>
      <c r="CK1687" s="2237"/>
      <c r="CL1687" s="2237"/>
      <c r="CM1687" s="2237"/>
      <c r="CN1687" s="2237"/>
      <c r="CO1687" s="2237"/>
      <c r="CP1687" s="2237"/>
      <c r="CQ1687" s="2237"/>
      <c r="CR1687" s="2237"/>
      <c r="CS1687" s="2237"/>
      <c r="CT1687" s="2237"/>
      <c r="CU1687" s="2237"/>
      <c r="CV1687" s="2237"/>
      <c r="CW1687" s="2237"/>
      <c r="CX1687" s="2237"/>
      <c r="CY1687" s="2237"/>
      <c r="CZ1687" s="2237"/>
      <c r="DA1687" s="2237"/>
      <c r="DB1687" s="2237"/>
      <c r="DC1687" s="2237"/>
      <c r="DD1687" s="2237"/>
      <c r="DE1687" s="2237"/>
      <c r="DF1687" s="3393" t="str">
        <f t="shared" si="248"/>
        <v>ASHP-SEER21-Replace_CAC_ElectricHeat_ER2_MF_CompE</v>
      </c>
      <c r="DG1687" s="3332"/>
      <c r="DH1687" s="2522" t="str">
        <f t="shared" si="252"/>
        <v>Heating Res ER2 12 Year EUL</v>
      </c>
      <c r="DI1687" s="3260">
        <f>(INDEX('Avoided Cost Benefits'!$B$4:$B$866,MATCH(DH1687,'Avoided Cost Benefits'!$A$4:$A$866,0)))*F1687</f>
        <v>778.67125334823891</v>
      </c>
      <c r="DJ1687" s="2507">
        <f t="shared" si="254"/>
        <v>0</v>
      </c>
      <c r="DM1687" s="252"/>
    </row>
    <row r="1688" spans="1:117">
      <c r="A1688" s="453"/>
      <c r="B1688" s="1454">
        <f t="shared" si="245"/>
        <v>353610</v>
      </c>
      <c r="C1688" s="2554" t="s">
        <v>2327</v>
      </c>
      <c r="D1688" s="3383" t="s">
        <v>1122</v>
      </c>
      <c r="E1688" s="2882" t="s">
        <v>2328</v>
      </c>
      <c r="F1688" s="3373">
        <f>ROUND(((K2776*K2969*(1/K3162-1/K3355)*K3548)/1000)*$K$3651,2)</f>
        <v>1521.91</v>
      </c>
      <c r="G1688" s="3384" t="s">
        <v>2077</v>
      </c>
      <c r="H1688" s="2213">
        <f>VLOOKUP(G1688,'CP FACTORS'!$A$3:$B$38, 2, FALSE)</f>
        <v>9.4741810000000004E-4</v>
      </c>
      <c r="I1688" s="3405">
        <f t="shared" si="251"/>
        <v>1.4418850000000001</v>
      </c>
      <c r="J1688" s="2449">
        <f t="shared" si="249"/>
        <v>6</v>
      </c>
      <c r="K1688" s="2467">
        <f t="shared" si="246"/>
        <v>515.05569863275787</v>
      </c>
      <c r="L1688" s="2649">
        <f>L2004</f>
        <v>3.1</v>
      </c>
      <c r="M1688" s="3386"/>
      <c r="N1688" s="3387"/>
      <c r="O1688" s="2702"/>
      <c r="P1688" s="635"/>
      <c r="Q1688" s="635"/>
      <c r="R1688" s="2966"/>
      <c r="S1688" s="635"/>
      <c r="T1688" s="635"/>
      <c r="U1688" s="3388"/>
      <c r="V1688" s="2962" t="s">
        <v>45</v>
      </c>
      <c r="W1688" s="3389"/>
      <c r="X1688" s="3390"/>
      <c r="Y1688" s="3369"/>
      <c r="Z1688" s="3373"/>
      <c r="AA1688" s="3373"/>
      <c r="AB1688" s="3400"/>
      <c r="AC1688" s="3369">
        <v>1521.91</v>
      </c>
      <c r="AD1688" s="3373">
        <v>1521.91</v>
      </c>
      <c r="AE1688" s="3373">
        <v>1521.91</v>
      </c>
      <c r="AF1688" s="2236">
        <f t="shared" si="247"/>
        <v>1521.91</v>
      </c>
      <c r="AG1688" s="3389"/>
      <c r="AH1688" s="2728"/>
      <c r="AI1688" s="2237"/>
      <c r="AJ1688" s="2237"/>
      <c r="AK1688" s="3392"/>
      <c r="AL1688" s="2237"/>
      <c r="AM1688" s="2237"/>
      <c r="AN1688" s="2237"/>
      <c r="AO1688" s="2237"/>
      <c r="AP1688" s="2237"/>
      <c r="AQ1688" s="2237"/>
      <c r="AR1688" s="2237"/>
      <c r="AS1688" s="2237"/>
      <c r="AT1688" s="2237"/>
      <c r="AU1688" s="2237"/>
      <c r="AV1688" s="2237"/>
      <c r="AW1688" s="2237"/>
      <c r="AX1688" s="2237"/>
      <c r="AY1688" s="2237"/>
      <c r="AZ1688" s="2237"/>
      <c r="BA1688" s="2237"/>
      <c r="BB1688" s="2237"/>
      <c r="BC1688" s="2237"/>
      <c r="BD1688" s="2237"/>
      <c r="BE1688" s="2237"/>
      <c r="BF1688" s="2237"/>
      <c r="BG1688" s="2237"/>
      <c r="BH1688" s="2237"/>
      <c r="BI1688" s="2237"/>
      <c r="BJ1688" s="2237"/>
      <c r="BK1688" s="2237"/>
      <c r="BL1688" s="2237"/>
      <c r="BM1688" s="2237"/>
      <c r="BN1688" s="2237"/>
      <c r="BO1688" s="2237"/>
      <c r="BP1688" s="2237"/>
      <c r="BQ1688" s="2237"/>
      <c r="BR1688" s="2237"/>
      <c r="BS1688" s="2237"/>
      <c r="BT1688" s="2237"/>
      <c r="BU1688" s="2237"/>
      <c r="BV1688" s="2237"/>
      <c r="BW1688" s="2237"/>
      <c r="BX1688" s="2237"/>
      <c r="BY1688" s="2237"/>
      <c r="BZ1688" s="2237"/>
      <c r="CA1688" s="2237"/>
      <c r="CB1688" s="2237"/>
      <c r="CC1688" s="2237"/>
      <c r="CD1688" s="2237"/>
      <c r="CE1688" s="2237"/>
      <c r="CF1688" s="2237"/>
      <c r="CG1688" s="2237"/>
      <c r="CH1688" s="2237"/>
      <c r="CI1688" s="2237"/>
      <c r="CJ1688" s="2237"/>
      <c r="CK1688" s="2237"/>
      <c r="CL1688" s="2237"/>
      <c r="CM1688" s="2237"/>
      <c r="CN1688" s="2237"/>
      <c r="CO1688" s="2237"/>
      <c r="CP1688" s="2237"/>
      <c r="CQ1688" s="2237"/>
      <c r="CR1688" s="2237"/>
      <c r="CS1688" s="2237"/>
      <c r="CT1688" s="2237"/>
      <c r="CU1688" s="2237"/>
      <c r="CV1688" s="2237"/>
      <c r="CW1688" s="2237"/>
      <c r="CX1688" s="2237"/>
      <c r="CY1688" s="2237"/>
      <c r="CZ1688" s="2237"/>
      <c r="DA1688" s="2237"/>
      <c r="DB1688" s="2237"/>
      <c r="DC1688" s="2237"/>
      <c r="DD1688" s="2237"/>
      <c r="DE1688" s="2237"/>
      <c r="DF1688" s="3393" t="str">
        <f t="shared" si="248"/>
        <v>ASHP-SEER21-Replace_CAC_NonElectricHeat_ER1_MF</v>
      </c>
      <c r="DG1688" s="3259">
        <f>(DI1688+DI1689+DI1690+DI1691)/(DJ1688+DJ1689+DJ1690+DJ1691)</f>
        <v>4.3682484032031637</v>
      </c>
      <c r="DH1688" s="2882" t="str">
        <f t="shared" si="252"/>
        <v>Cooling Res 6 Year EUL</v>
      </c>
      <c r="DI1688" s="3260">
        <f>(INDEX('Avoided Cost Benefits'!$B$4:$B$866,MATCH(DH1688,'Avoided Cost Benefits'!$A$4:$A$866,0)))*F1688</f>
        <v>1515.5911777985073</v>
      </c>
      <c r="DJ1688" s="2507">
        <f t="shared" si="254"/>
        <v>515.05569863275787</v>
      </c>
      <c r="DM1688" s="252"/>
    </row>
    <row r="1689" spans="1:117">
      <c r="A1689" s="453"/>
      <c r="B1689" s="1454">
        <f t="shared" si="245"/>
        <v>353610</v>
      </c>
      <c r="C1689" s="2554" t="s">
        <v>2327</v>
      </c>
      <c r="D1689" s="3383" t="s">
        <v>1122</v>
      </c>
      <c r="E1689" s="2882" t="s">
        <v>2328</v>
      </c>
      <c r="F1689" s="3373">
        <v>0</v>
      </c>
      <c r="G1689" s="3384" t="s">
        <v>2078</v>
      </c>
      <c r="H1689" s="2213">
        <f>VLOOKUP(G1689,'CP FACTORS'!$A$3:$B$38, 2, FALSE)</f>
        <v>0</v>
      </c>
      <c r="I1689" s="3405">
        <f t="shared" si="251"/>
        <v>0</v>
      </c>
      <c r="J1689" s="2449">
        <f t="shared" si="249"/>
        <v>6</v>
      </c>
      <c r="K1689" s="2894">
        <f t="shared" si="246"/>
        <v>0</v>
      </c>
      <c r="L1689" s="2649"/>
      <c r="M1689" s="3386"/>
      <c r="N1689" s="3387"/>
      <c r="O1689" s="2702"/>
      <c r="P1689" s="635"/>
      <c r="Q1689" s="635"/>
      <c r="R1689" s="2966"/>
      <c r="S1689" s="635"/>
      <c r="T1689" s="635"/>
      <c r="U1689" s="3388"/>
      <c r="V1689" s="2962" t="s">
        <v>45</v>
      </c>
      <c r="W1689" s="3389"/>
      <c r="X1689" s="3390"/>
      <c r="Y1689" s="3369"/>
      <c r="Z1689" s="3373"/>
      <c r="AA1689" s="3373"/>
      <c r="AB1689" s="3400"/>
      <c r="AC1689" s="3369">
        <v>0</v>
      </c>
      <c r="AD1689" s="3373">
        <v>0</v>
      </c>
      <c r="AE1689" s="3373">
        <v>0</v>
      </c>
      <c r="AF1689" s="2236">
        <f t="shared" si="247"/>
        <v>0</v>
      </c>
      <c r="AG1689" s="3389"/>
      <c r="AH1689" s="2728"/>
      <c r="AI1689" s="2237"/>
      <c r="AJ1689" s="2237"/>
      <c r="AK1689" s="3392"/>
      <c r="AL1689" s="2237"/>
      <c r="AM1689" s="2237"/>
      <c r="AN1689" s="2237"/>
      <c r="AO1689" s="2237"/>
      <c r="AP1689" s="2237"/>
      <c r="AQ1689" s="2237"/>
      <c r="AR1689" s="2237"/>
      <c r="AS1689" s="2237"/>
      <c r="AT1689" s="2237"/>
      <c r="AU1689" s="2237"/>
      <c r="AV1689" s="2237"/>
      <c r="AW1689" s="2237"/>
      <c r="AX1689" s="2237"/>
      <c r="AY1689" s="2237"/>
      <c r="AZ1689" s="2237"/>
      <c r="BA1689" s="2237"/>
      <c r="BB1689" s="2237"/>
      <c r="BC1689" s="2237"/>
      <c r="BD1689" s="2237"/>
      <c r="BE1689" s="2237"/>
      <c r="BF1689" s="2237"/>
      <c r="BG1689" s="2237"/>
      <c r="BH1689" s="2237"/>
      <c r="BI1689" s="2237"/>
      <c r="BJ1689" s="2237"/>
      <c r="BK1689" s="2237"/>
      <c r="BL1689" s="2237"/>
      <c r="BM1689" s="2237"/>
      <c r="BN1689" s="2237"/>
      <c r="BO1689" s="2237"/>
      <c r="BP1689" s="2237"/>
      <c r="BQ1689" s="2237"/>
      <c r="BR1689" s="2237"/>
      <c r="BS1689" s="2237"/>
      <c r="BT1689" s="2237"/>
      <c r="BU1689" s="2237"/>
      <c r="BV1689" s="2237"/>
      <c r="BW1689" s="2237"/>
      <c r="BX1689" s="2237"/>
      <c r="BY1689" s="2237"/>
      <c r="BZ1689" s="2237"/>
      <c r="CA1689" s="2237"/>
      <c r="CB1689" s="2237"/>
      <c r="CC1689" s="2237"/>
      <c r="CD1689" s="2237"/>
      <c r="CE1689" s="2237"/>
      <c r="CF1689" s="2237"/>
      <c r="CG1689" s="2237"/>
      <c r="CH1689" s="2237"/>
      <c r="CI1689" s="2237"/>
      <c r="CJ1689" s="2237"/>
      <c r="CK1689" s="2237"/>
      <c r="CL1689" s="2237"/>
      <c r="CM1689" s="2237"/>
      <c r="CN1689" s="2237"/>
      <c r="CO1689" s="2237"/>
      <c r="CP1689" s="2237"/>
      <c r="CQ1689" s="2237"/>
      <c r="CR1689" s="2237"/>
      <c r="CS1689" s="2237"/>
      <c r="CT1689" s="2237"/>
      <c r="CU1689" s="2237"/>
      <c r="CV1689" s="2237"/>
      <c r="CW1689" s="2237"/>
      <c r="CX1689" s="2237"/>
      <c r="CY1689" s="2237"/>
      <c r="CZ1689" s="2237"/>
      <c r="DA1689" s="2237"/>
      <c r="DB1689" s="2237"/>
      <c r="DC1689" s="2237"/>
      <c r="DD1689" s="2237"/>
      <c r="DE1689" s="2237"/>
      <c r="DF1689" s="3393" t="str">
        <f t="shared" si="248"/>
        <v>ASHP-SEER21-Replace_CAC_NonElectricHeat_ER1_MF</v>
      </c>
      <c r="DG1689" s="3332"/>
      <c r="DH1689" s="2882" t="str">
        <f t="shared" si="252"/>
        <v>Heating Res 6 Year EUL</v>
      </c>
      <c r="DI1689" s="3260">
        <f>(INDEX('Avoided Cost Benefits'!$B$4:$B$866,MATCH(DH1689,'Avoided Cost Benefits'!$A$4:$A$866,0)))*F1689</f>
        <v>0</v>
      </c>
      <c r="DJ1689" s="2507">
        <f t="shared" si="254"/>
        <v>0</v>
      </c>
      <c r="DM1689" s="252"/>
    </row>
    <row r="1690" spans="1:117">
      <c r="A1690" s="453"/>
      <c r="B1690" s="1454">
        <f t="shared" si="245"/>
        <v>353610</v>
      </c>
      <c r="C1690" s="2554" t="s">
        <v>2327</v>
      </c>
      <c r="D1690" s="3383" t="s">
        <v>1122</v>
      </c>
      <c r="E1690" s="2882" t="s">
        <v>2329</v>
      </c>
      <c r="F1690" s="3369">
        <f>ROUND(((K2777*K2970*(1/K3163-1/K3356)*K3549)/1000)*$K$3651,2)</f>
        <v>567.5</v>
      </c>
      <c r="G1690" s="3384" t="s">
        <v>2138</v>
      </c>
      <c r="H1690" s="2213">
        <f>VLOOKUP(G1690,'CP FACTORS'!$A$3:$B$38, 2, FALSE)</f>
        <v>9.4741810000000004E-4</v>
      </c>
      <c r="I1690" s="3404">
        <f t="shared" si="251"/>
        <v>0.53766000000000003</v>
      </c>
      <c r="J1690" s="2449">
        <f t="shared" si="249"/>
        <v>12</v>
      </c>
      <c r="K1690" s="2894">
        <f t="shared" si="246"/>
        <v>0</v>
      </c>
      <c r="L1690" s="2649"/>
      <c r="M1690" s="3386"/>
      <c r="N1690" s="3387"/>
      <c r="O1690" s="2702"/>
      <c r="P1690" s="635"/>
      <c r="Q1690" s="635"/>
      <c r="R1690" s="2966"/>
      <c r="S1690" s="635"/>
      <c r="T1690" s="635"/>
      <c r="U1690" s="3388"/>
      <c r="V1690" s="2962" t="s">
        <v>45</v>
      </c>
      <c r="W1690" s="3389"/>
      <c r="X1690" s="3390"/>
      <c r="Y1690" s="3369"/>
      <c r="Z1690" s="3373"/>
      <c r="AA1690" s="3373"/>
      <c r="AB1690" s="3400"/>
      <c r="AC1690" s="3369">
        <v>615.75</v>
      </c>
      <c r="AD1690" s="3373">
        <v>615.75</v>
      </c>
      <c r="AE1690" s="3369">
        <v>500.3</v>
      </c>
      <c r="AF1690" s="2236">
        <f t="shared" si="247"/>
        <v>567.5</v>
      </c>
      <c r="AG1690" s="3389"/>
      <c r="AH1690" s="2728"/>
      <c r="AI1690" s="2237"/>
      <c r="AJ1690" s="2237"/>
      <c r="AK1690" s="3392"/>
      <c r="AL1690" s="2237"/>
      <c r="AM1690" s="2237"/>
      <c r="AN1690" s="2237"/>
      <c r="AO1690" s="2237"/>
      <c r="AP1690" s="2237"/>
      <c r="AQ1690" s="2237"/>
      <c r="AR1690" s="2237"/>
      <c r="AS1690" s="2237"/>
      <c r="AT1690" s="2237"/>
      <c r="AU1690" s="2237"/>
      <c r="AV1690" s="2237"/>
      <c r="AW1690" s="2237"/>
      <c r="AX1690" s="2237"/>
      <c r="AY1690" s="2237"/>
      <c r="AZ1690" s="2237"/>
      <c r="BA1690" s="2237"/>
      <c r="BB1690" s="2237"/>
      <c r="BC1690" s="2237"/>
      <c r="BD1690" s="2237"/>
      <c r="BE1690" s="2237"/>
      <c r="BF1690" s="2237"/>
      <c r="BG1690" s="2237"/>
      <c r="BH1690" s="2237"/>
      <c r="BI1690" s="2237"/>
      <c r="BJ1690" s="2237"/>
      <c r="BK1690" s="2237"/>
      <c r="BL1690" s="2237"/>
      <c r="BM1690" s="2237"/>
      <c r="BN1690" s="2237"/>
      <c r="BO1690" s="2237"/>
      <c r="BP1690" s="2237"/>
      <c r="BQ1690" s="2237"/>
      <c r="BR1690" s="2237"/>
      <c r="BS1690" s="2237"/>
      <c r="BT1690" s="2237"/>
      <c r="BU1690" s="2237"/>
      <c r="BV1690" s="2237"/>
      <c r="BW1690" s="2237"/>
      <c r="BX1690" s="2237"/>
      <c r="BY1690" s="2237"/>
      <c r="BZ1690" s="2237"/>
      <c r="CA1690" s="2237"/>
      <c r="CB1690" s="2237"/>
      <c r="CC1690" s="2237"/>
      <c r="CD1690" s="2237"/>
      <c r="CE1690" s="2237"/>
      <c r="CF1690" s="2237"/>
      <c r="CG1690" s="2237"/>
      <c r="CH1690" s="2237"/>
      <c r="CI1690" s="2237"/>
      <c r="CJ1690" s="2237"/>
      <c r="CK1690" s="2237"/>
      <c r="CL1690" s="2237"/>
      <c r="CM1690" s="2237"/>
      <c r="CN1690" s="2237"/>
      <c r="CO1690" s="2237"/>
      <c r="CP1690" s="2237"/>
      <c r="CQ1690" s="2237"/>
      <c r="CR1690" s="2237"/>
      <c r="CS1690" s="2237"/>
      <c r="CT1690" s="2237"/>
      <c r="CU1690" s="2237"/>
      <c r="CV1690" s="2237"/>
      <c r="CW1690" s="2237"/>
      <c r="CX1690" s="2237"/>
      <c r="CY1690" s="2237"/>
      <c r="CZ1690" s="2237"/>
      <c r="DA1690" s="2237"/>
      <c r="DB1690" s="2237"/>
      <c r="DC1690" s="2237"/>
      <c r="DD1690" s="2237"/>
      <c r="DE1690" s="2237"/>
      <c r="DF1690" s="3393" t="str">
        <f t="shared" si="248"/>
        <v>ASHP-SEER21-Replace_CAC_NonElectricHeat_ER2_MF</v>
      </c>
      <c r="DG1690" s="3332"/>
      <c r="DH1690" s="2882" t="str">
        <f t="shared" si="252"/>
        <v>Cooling Res ER2 12 Year EUL</v>
      </c>
      <c r="DI1690" s="3260">
        <f>(INDEX('Avoided Cost Benefits'!$B$4:$B$866,MATCH(DH1690,'Avoided Cost Benefits'!$A$4:$A$866,0)))*F1690</f>
        <v>734.30005531472739</v>
      </c>
      <c r="DJ1690" s="2507">
        <f t="shared" si="254"/>
        <v>0</v>
      </c>
      <c r="DM1690" s="252"/>
    </row>
    <row r="1691" spans="1:117">
      <c r="A1691" s="453"/>
      <c r="B1691" s="1454">
        <f t="shared" si="245"/>
        <v>353610</v>
      </c>
      <c r="C1691" s="2554" t="s">
        <v>2327</v>
      </c>
      <c r="D1691" s="3383" t="s">
        <v>1122</v>
      </c>
      <c r="E1691" s="2522" t="s">
        <v>2329</v>
      </c>
      <c r="F1691" s="3373">
        <v>0</v>
      </c>
      <c r="G1691" s="3384" t="s">
        <v>2173</v>
      </c>
      <c r="H1691" s="2213">
        <f>VLOOKUP(G1691,'CP FACTORS'!$A$3:$B$38, 2, FALSE)</f>
        <v>0</v>
      </c>
      <c r="I1691" s="3405">
        <f t="shared" si="251"/>
        <v>0</v>
      </c>
      <c r="J1691" s="2449">
        <f t="shared" si="249"/>
        <v>12</v>
      </c>
      <c r="K1691" s="2894">
        <f t="shared" si="246"/>
        <v>0</v>
      </c>
      <c r="L1691" s="2649"/>
      <c r="M1691" s="3386"/>
      <c r="N1691" s="3387"/>
      <c r="O1691" s="2702"/>
      <c r="P1691" s="635"/>
      <c r="Q1691" s="635"/>
      <c r="R1691" s="2966"/>
      <c r="S1691" s="635"/>
      <c r="T1691" s="635"/>
      <c r="U1691" s="3388"/>
      <c r="V1691" s="2962" t="s">
        <v>45</v>
      </c>
      <c r="W1691" s="3389"/>
      <c r="X1691" s="3390"/>
      <c r="Y1691" s="3369"/>
      <c r="Z1691" s="3373"/>
      <c r="AA1691" s="3373"/>
      <c r="AB1691" s="3400"/>
      <c r="AC1691" s="3369">
        <v>0</v>
      </c>
      <c r="AD1691" s="3373">
        <v>0</v>
      </c>
      <c r="AE1691" s="3373">
        <v>0</v>
      </c>
      <c r="AF1691" s="2236">
        <f t="shared" si="247"/>
        <v>0</v>
      </c>
      <c r="AG1691" s="3389"/>
      <c r="AH1691" s="2728"/>
      <c r="AI1691" s="2237"/>
      <c r="AJ1691" s="2237"/>
      <c r="AK1691" s="3392"/>
      <c r="AL1691" s="2237"/>
      <c r="AM1691" s="2237"/>
      <c r="AN1691" s="2237"/>
      <c r="AO1691" s="2237"/>
      <c r="AP1691" s="2237"/>
      <c r="AQ1691" s="2237"/>
      <c r="AR1691" s="2237"/>
      <c r="AS1691" s="2237"/>
      <c r="AT1691" s="2237"/>
      <c r="AU1691" s="2237"/>
      <c r="AV1691" s="2237"/>
      <c r="AW1691" s="2237"/>
      <c r="AX1691" s="2237"/>
      <c r="AY1691" s="2237"/>
      <c r="AZ1691" s="2237"/>
      <c r="BA1691" s="2237"/>
      <c r="BB1691" s="2237"/>
      <c r="BC1691" s="2237"/>
      <c r="BD1691" s="2237"/>
      <c r="BE1691" s="2237"/>
      <c r="BF1691" s="2237"/>
      <c r="BG1691" s="2237"/>
      <c r="BH1691" s="2237"/>
      <c r="BI1691" s="2237"/>
      <c r="BJ1691" s="2237"/>
      <c r="BK1691" s="2237"/>
      <c r="BL1691" s="2237"/>
      <c r="BM1691" s="2237"/>
      <c r="BN1691" s="2237"/>
      <c r="BO1691" s="2237"/>
      <c r="BP1691" s="2237"/>
      <c r="BQ1691" s="2237"/>
      <c r="BR1691" s="2237"/>
      <c r="BS1691" s="2237"/>
      <c r="BT1691" s="2237"/>
      <c r="BU1691" s="2237"/>
      <c r="BV1691" s="2237"/>
      <c r="BW1691" s="2237"/>
      <c r="BX1691" s="2237"/>
      <c r="BY1691" s="2237"/>
      <c r="BZ1691" s="2237"/>
      <c r="CA1691" s="2237"/>
      <c r="CB1691" s="2237"/>
      <c r="CC1691" s="2237"/>
      <c r="CD1691" s="2237"/>
      <c r="CE1691" s="2237"/>
      <c r="CF1691" s="2237"/>
      <c r="CG1691" s="2237"/>
      <c r="CH1691" s="2237"/>
      <c r="CI1691" s="2237"/>
      <c r="CJ1691" s="2237"/>
      <c r="CK1691" s="2237"/>
      <c r="CL1691" s="2237"/>
      <c r="CM1691" s="2237"/>
      <c r="CN1691" s="2237"/>
      <c r="CO1691" s="2237"/>
      <c r="CP1691" s="2237"/>
      <c r="CQ1691" s="2237"/>
      <c r="CR1691" s="2237"/>
      <c r="CS1691" s="2237"/>
      <c r="CT1691" s="2237"/>
      <c r="CU1691" s="2237"/>
      <c r="CV1691" s="2237"/>
      <c r="CW1691" s="2237"/>
      <c r="CX1691" s="2237"/>
      <c r="CY1691" s="2237"/>
      <c r="CZ1691" s="2237"/>
      <c r="DA1691" s="2237"/>
      <c r="DB1691" s="2237"/>
      <c r="DC1691" s="2237"/>
      <c r="DD1691" s="2237"/>
      <c r="DE1691" s="2237"/>
      <c r="DF1691" s="3393" t="str">
        <f t="shared" si="248"/>
        <v>ASHP-SEER21-Replace_CAC_NonElectricHeat_ER2_MF</v>
      </c>
      <c r="DG1691" s="3332"/>
      <c r="DH1691" s="2522" t="str">
        <f t="shared" si="252"/>
        <v>Heating Res ER2 12 Year EUL</v>
      </c>
      <c r="DI1691" s="3260">
        <f>(INDEX('Avoided Cost Benefits'!$B$4:$B$866,MATCH(DH1691,'Avoided Cost Benefits'!$A$4:$A$866,0)))*F1691</f>
        <v>0</v>
      </c>
      <c r="DJ1691" s="2507">
        <f t="shared" si="254"/>
        <v>0</v>
      </c>
      <c r="DM1691" s="252"/>
    </row>
    <row r="1692" spans="1:117">
      <c r="A1692" s="453"/>
      <c r="B1692" s="1454">
        <f t="shared" si="245"/>
        <v>353611</v>
      </c>
      <c r="C1692" s="2554" t="s">
        <v>2330</v>
      </c>
      <c r="D1692" s="3383" t="s">
        <v>1118</v>
      </c>
      <c r="E1692" s="2882" t="s">
        <v>2331</v>
      </c>
      <c r="F1692" s="3373">
        <f>ROUND(((K2778*K2971*(1/K3164-1/K3357)*K3550)/1000)*$K$3651,2)</f>
        <v>1106.8399999999999</v>
      </c>
      <c r="G1692" s="3384" t="s">
        <v>2077</v>
      </c>
      <c r="H1692" s="2213">
        <f>VLOOKUP(G1692,'CP FACTORS'!$A$3:$B$38, 2, FALSE)</f>
        <v>9.4741810000000004E-4</v>
      </c>
      <c r="I1692" s="3405">
        <f t="shared" si="251"/>
        <v>1.04864</v>
      </c>
      <c r="J1692" s="2449">
        <f t="shared" si="249"/>
        <v>6</v>
      </c>
      <c r="K1692" s="2467">
        <f t="shared" si="246"/>
        <v>954.04879087450979</v>
      </c>
      <c r="L1692" s="2649">
        <f>L2006</f>
        <v>3.1</v>
      </c>
      <c r="M1692" s="3386"/>
      <c r="N1692" s="3387"/>
      <c r="O1692" s="2702"/>
      <c r="P1692" s="635"/>
      <c r="Q1692" s="635"/>
      <c r="R1692" s="2966"/>
      <c r="S1692" s="635"/>
      <c r="T1692" s="635"/>
      <c r="U1692" s="3388"/>
      <c r="V1692" s="2962" t="s">
        <v>45</v>
      </c>
      <c r="W1692" s="3389"/>
      <c r="X1692" s="3390"/>
      <c r="Y1692" s="3369"/>
      <c r="Z1692" s="3373"/>
      <c r="AA1692" s="3373"/>
      <c r="AB1692" s="3400"/>
      <c r="AC1692" s="3369">
        <v>1106.8399999999999</v>
      </c>
      <c r="AD1692" s="3373">
        <v>1106.8399999999999</v>
      </c>
      <c r="AE1692" s="3373">
        <v>1106.8399999999999</v>
      </c>
      <c r="AF1692" s="2236">
        <f t="shared" si="247"/>
        <v>1106.8399999999999</v>
      </c>
      <c r="AG1692" s="3389"/>
      <c r="AH1692" s="2728"/>
      <c r="AI1692" s="2237"/>
      <c r="AJ1692" s="2237"/>
      <c r="AK1692" s="3392"/>
      <c r="AL1692" s="2237"/>
      <c r="AM1692" s="2237"/>
      <c r="AN1692" s="2237"/>
      <c r="AO1692" s="2237"/>
      <c r="AP1692" s="2237"/>
      <c r="AQ1692" s="2237"/>
      <c r="AR1692" s="2237"/>
      <c r="AS1692" s="2237"/>
      <c r="AT1692" s="2237"/>
      <c r="AU1692" s="2237"/>
      <c r="AV1692" s="2237"/>
      <c r="AW1692" s="2237"/>
      <c r="AX1692" s="2237"/>
      <c r="AY1692" s="2237"/>
      <c r="AZ1692" s="2237"/>
      <c r="BA1692" s="2237"/>
      <c r="BB1692" s="2237"/>
      <c r="BC1692" s="2237"/>
      <c r="BD1692" s="2237"/>
      <c r="BE1692" s="2237"/>
      <c r="BF1692" s="2237"/>
      <c r="BG1692" s="2237"/>
      <c r="BH1692" s="2237"/>
      <c r="BI1692" s="2237"/>
      <c r="BJ1692" s="2237"/>
      <c r="BK1692" s="2237"/>
      <c r="BL1692" s="2237"/>
      <c r="BM1692" s="2237"/>
      <c r="BN1692" s="2237"/>
      <c r="BO1692" s="2237"/>
      <c r="BP1692" s="2237"/>
      <c r="BQ1692" s="2237"/>
      <c r="BR1692" s="2237"/>
      <c r="BS1692" s="2237"/>
      <c r="BT1692" s="2237"/>
      <c r="BU1692" s="2237"/>
      <c r="BV1692" s="2237"/>
      <c r="BW1692" s="2237"/>
      <c r="BX1692" s="2237"/>
      <c r="BY1692" s="2237"/>
      <c r="BZ1692" s="2237"/>
      <c r="CA1692" s="2237"/>
      <c r="CB1692" s="2237"/>
      <c r="CC1692" s="2237"/>
      <c r="CD1692" s="2237"/>
      <c r="CE1692" s="2237"/>
      <c r="CF1692" s="2237"/>
      <c r="CG1692" s="2237"/>
      <c r="CH1692" s="2237"/>
      <c r="CI1692" s="2237"/>
      <c r="CJ1692" s="2237"/>
      <c r="CK1692" s="2237"/>
      <c r="CL1692" s="2237"/>
      <c r="CM1692" s="2237"/>
      <c r="CN1692" s="2237"/>
      <c r="CO1692" s="2237"/>
      <c r="CP1692" s="2237"/>
      <c r="CQ1692" s="2237"/>
      <c r="CR1692" s="2237"/>
      <c r="CS1692" s="2237"/>
      <c r="CT1692" s="2237"/>
      <c r="CU1692" s="2237"/>
      <c r="CV1692" s="2237"/>
      <c r="CW1692" s="2237"/>
      <c r="CX1692" s="2237"/>
      <c r="CY1692" s="2237"/>
      <c r="CZ1692" s="2237"/>
      <c r="DA1692" s="2237"/>
      <c r="DB1692" s="2237"/>
      <c r="DC1692" s="2237"/>
      <c r="DD1692" s="2237"/>
      <c r="DE1692" s="2237"/>
      <c r="DF1692" s="3393" t="str">
        <f t="shared" si="248"/>
        <v>ASHP-SEER21-Replace_CAC_NonElectricHeat_ER1_MF_CompE</v>
      </c>
      <c r="DG1692" s="3259">
        <f>(DI1692+DI1693+DI1694+DI1695)/(DJ1692+DJ1693+DJ1694+DJ1695)</f>
        <v>1.7150951360490703</v>
      </c>
      <c r="DH1692" s="2882" t="str">
        <f t="shared" si="252"/>
        <v>Cooling Res 6 Year EUL</v>
      </c>
      <c r="DI1692" s="3260">
        <f>(INDEX('Avoided Cost Benefits'!$B$4:$B$866,MATCH(DH1692,'Avoided Cost Benefits'!$A$4:$A$866,0)))*F1692</f>
        <v>1102.2445080421967</v>
      </c>
      <c r="DJ1692" s="2507">
        <f t="shared" si="254"/>
        <v>954.04879087450979</v>
      </c>
      <c r="DM1692" s="252"/>
    </row>
    <row r="1693" spans="1:117">
      <c r="A1693" s="453"/>
      <c r="B1693" s="1454">
        <f t="shared" si="245"/>
        <v>353611</v>
      </c>
      <c r="C1693" s="2554" t="s">
        <v>2330</v>
      </c>
      <c r="D1693" s="3383" t="s">
        <v>1118</v>
      </c>
      <c r="E1693" s="2882" t="s">
        <v>2331</v>
      </c>
      <c r="F1693" s="3373">
        <v>0</v>
      </c>
      <c r="G1693" s="3384" t="s">
        <v>2078</v>
      </c>
      <c r="H1693" s="2213">
        <f>VLOOKUP(G1693,'CP FACTORS'!$A$3:$B$38, 2, FALSE)</f>
        <v>0</v>
      </c>
      <c r="I1693" s="3405">
        <f t="shared" si="251"/>
        <v>0</v>
      </c>
      <c r="J1693" s="2449">
        <f t="shared" si="249"/>
        <v>6</v>
      </c>
      <c r="K1693" s="2894">
        <f t="shared" si="246"/>
        <v>0</v>
      </c>
      <c r="L1693" s="2649"/>
      <c r="M1693" s="3386"/>
      <c r="N1693" s="3387"/>
      <c r="O1693" s="2702"/>
      <c r="P1693" s="635"/>
      <c r="Q1693" s="635"/>
      <c r="R1693" s="2966"/>
      <c r="S1693" s="635"/>
      <c r="T1693" s="635"/>
      <c r="U1693" s="3388"/>
      <c r="V1693" s="2962" t="s">
        <v>45</v>
      </c>
      <c r="W1693" s="3389"/>
      <c r="X1693" s="3390"/>
      <c r="Y1693" s="3369"/>
      <c r="Z1693" s="3373"/>
      <c r="AA1693" s="3373"/>
      <c r="AB1693" s="3400"/>
      <c r="AC1693" s="3369">
        <v>0</v>
      </c>
      <c r="AD1693" s="3373">
        <v>0</v>
      </c>
      <c r="AE1693" s="3373">
        <v>0</v>
      </c>
      <c r="AF1693" s="2236">
        <f t="shared" si="247"/>
        <v>0</v>
      </c>
      <c r="AG1693" s="3389"/>
      <c r="AH1693" s="2728"/>
      <c r="AI1693" s="2237"/>
      <c r="AJ1693" s="2237"/>
      <c r="AK1693" s="3392"/>
      <c r="AL1693" s="2237"/>
      <c r="AM1693" s="2237"/>
      <c r="AN1693" s="2237"/>
      <c r="AO1693" s="2237"/>
      <c r="AP1693" s="2237"/>
      <c r="AQ1693" s="2237"/>
      <c r="AR1693" s="2237"/>
      <c r="AS1693" s="2237"/>
      <c r="AT1693" s="2237"/>
      <c r="AU1693" s="2237"/>
      <c r="AV1693" s="2237"/>
      <c r="AW1693" s="2237"/>
      <c r="AX1693" s="2237"/>
      <c r="AY1693" s="2237"/>
      <c r="AZ1693" s="2237"/>
      <c r="BA1693" s="2237"/>
      <c r="BB1693" s="2237"/>
      <c r="BC1693" s="2237"/>
      <c r="BD1693" s="2237"/>
      <c r="BE1693" s="2237"/>
      <c r="BF1693" s="2237"/>
      <c r="BG1693" s="2237"/>
      <c r="BH1693" s="2237"/>
      <c r="BI1693" s="2237"/>
      <c r="BJ1693" s="2237"/>
      <c r="BK1693" s="2237"/>
      <c r="BL1693" s="2237"/>
      <c r="BM1693" s="2237"/>
      <c r="BN1693" s="2237"/>
      <c r="BO1693" s="2237"/>
      <c r="BP1693" s="2237"/>
      <c r="BQ1693" s="2237"/>
      <c r="BR1693" s="2237"/>
      <c r="BS1693" s="2237"/>
      <c r="BT1693" s="2237"/>
      <c r="BU1693" s="2237"/>
      <c r="BV1693" s="2237"/>
      <c r="BW1693" s="2237"/>
      <c r="BX1693" s="2237"/>
      <c r="BY1693" s="2237"/>
      <c r="BZ1693" s="2237"/>
      <c r="CA1693" s="2237"/>
      <c r="CB1693" s="2237"/>
      <c r="CC1693" s="2237"/>
      <c r="CD1693" s="2237"/>
      <c r="CE1693" s="2237"/>
      <c r="CF1693" s="2237"/>
      <c r="CG1693" s="2237"/>
      <c r="CH1693" s="2237"/>
      <c r="CI1693" s="2237"/>
      <c r="CJ1693" s="2237"/>
      <c r="CK1693" s="2237"/>
      <c r="CL1693" s="2237"/>
      <c r="CM1693" s="2237"/>
      <c r="CN1693" s="2237"/>
      <c r="CO1693" s="2237"/>
      <c r="CP1693" s="2237"/>
      <c r="CQ1693" s="2237"/>
      <c r="CR1693" s="2237"/>
      <c r="CS1693" s="2237"/>
      <c r="CT1693" s="2237"/>
      <c r="CU1693" s="2237"/>
      <c r="CV1693" s="2237"/>
      <c r="CW1693" s="2237"/>
      <c r="CX1693" s="2237"/>
      <c r="CY1693" s="2237"/>
      <c r="CZ1693" s="2237"/>
      <c r="DA1693" s="2237"/>
      <c r="DB1693" s="2237"/>
      <c r="DC1693" s="2237"/>
      <c r="DD1693" s="2237"/>
      <c r="DE1693" s="2237"/>
      <c r="DF1693" s="3393" t="str">
        <f t="shared" si="248"/>
        <v>ASHP-SEER21-Replace_CAC_NonElectricHeat_ER1_MF_CompE</v>
      </c>
      <c r="DG1693" s="3332"/>
      <c r="DH1693" s="2882" t="str">
        <f t="shared" si="252"/>
        <v>Heating Res 6 Year EUL</v>
      </c>
      <c r="DI1693" s="3260">
        <f>(INDEX('Avoided Cost Benefits'!$B$4:$B$866,MATCH(DH1693,'Avoided Cost Benefits'!$A$4:$A$866,0)))*F1693</f>
        <v>0</v>
      </c>
      <c r="DJ1693" s="2507">
        <f t="shared" si="254"/>
        <v>0</v>
      </c>
      <c r="DM1693" s="252"/>
    </row>
    <row r="1694" spans="1:117">
      <c r="A1694" s="453"/>
      <c r="B1694" s="1454">
        <f t="shared" si="245"/>
        <v>353611</v>
      </c>
      <c r="C1694" s="2554" t="s">
        <v>2330</v>
      </c>
      <c r="D1694" s="3383" t="s">
        <v>1118</v>
      </c>
      <c r="E1694" s="2882" t="s">
        <v>2332</v>
      </c>
      <c r="F1694" s="3369">
        <f>ROUND(((K2779*K2972*(1/K3165-1/K3358)*K3551)/1000)*$K$3651,2)</f>
        <v>412.73</v>
      </c>
      <c r="G1694" s="3384" t="s">
        <v>2138</v>
      </c>
      <c r="H1694" s="2213">
        <f>VLOOKUP(G1694,'CP FACTORS'!$A$3:$B$38, 2, FALSE)</f>
        <v>9.4741810000000004E-4</v>
      </c>
      <c r="I1694" s="3404">
        <f t="shared" si="251"/>
        <v>0.39102799999999999</v>
      </c>
      <c r="J1694" s="2449">
        <f t="shared" si="249"/>
        <v>12</v>
      </c>
      <c r="K1694" s="2894">
        <f t="shared" si="246"/>
        <v>0</v>
      </c>
      <c r="L1694" s="2649"/>
      <c r="M1694" s="3386"/>
      <c r="N1694" s="3387"/>
      <c r="O1694" s="2702"/>
      <c r="P1694" s="635"/>
      <c r="Q1694" s="635"/>
      <c r="R1694" s="2966"/>
      <c r="S1694" s="635"/>
      <c r="T1694" s="635"/>
      <c r="U1694" s="3388"/>
      <c r="V1694" s="2962" t="s">
        <v>45</v>
      </c>
      <c r="W1694" s="3389"/>
      <c r="X1694" s="3390"/>
      <c r="Y1694" s="3369"/>
      <c r="Z1694" s="3373"/>
      <c r="AA1694" s="3373"/>
      <c r="AB1694" s="3400"/>
      <c r="AC1694" s="3369">
        <v>447.82</v>
      </c>
      <c r="AD1694" s="3373">
        <v>447.82</v>
      </c>
      <c r="AE1694" s="3369">
        <v>363.85</v>
      </c>
      <c r="AF1694" s="2236">
        <f t="shared" si="247"/>
        <v>412.73</v>
      </c>
      <c r="AG1694" s="3389"/>
      <c r="AH1694" s="2728"/>
      <c r="AI1694" s="2237"/>
      <c r="AJ1694" s="2237"/>
      <c r="AK1694" s="3392"/>
      <c r="AL1694" s="2237"/>
      <c r="AM1694" s="2237"/>
      <c r="AN1694" s="2237"/>
      <c r="AO1694" s="2237"/>
      <c r="AP1694" s="2237"/>
      <c r="AQ1694" s="2237"/>
      <c r="AR1694" s="2237"/>
      <c r="AS1694" s="2237"/>
      <c r="AT1694" s="2237"/>
      <c r="AU1694" s="2237"/>
      <c r="AV1694" s="2237"/>
      <c r="AW1694" s="2237"/>
      <c r="AX1694" s="2237"/>
      <c r="AY1694" s="2237"/>
      <c r="AZ1694" s="2237"/>
      <c r="BA1694" s="2237"/>
      <c r="BB1694" s="2237"/>
      <c r="BC1694" s="2237"/>
      <c r="BD1694" s="2237"/>
      <c r="BE1694" s="2237"/>
      <c r="BF1694" s="2237"/>
      <c r="BG1694" s="2237"/>
      <c r="BH1694" s="2237"/>
      <c r="BI1694" s="2237"/>
      <c r="BJ1694" s="2237"/>
      <c r="BK1694" s="2237"/>
      <c r="BL1694" s="2237"/>
      <c r="BM1694" s="2237"/>
      <c r="BN1694" s="2237"/>
      <c r="BO1694" s="2237"/>
      <c r="BP1694" s="2237"/>
      <c r="BQ1694" s="2237"/>
      <c r="BR1694" s="2237"/>
      <c r="BS1694" s="2237"/>
      <c r="BT1694" s="2237"/>
      <c r="BU1694" s="2237"/>
      <c r="BV1694" s="2237"/>
      <c r="BW1694" s="2237"/>
      <c r="BX1694" s="2237"/>
      <c r="BY1694" s="2237"/>
      <c r="BZ1694" s="2237"/>
      <c r="CA1694" s="2237"/>
      <c r="CB1694" s="2237"/>
      <c r="CC1694" s="2237"/>
      <c r="CD1694" s="2237"/>
      <c r="CE1694" s="2237"/>
      <c r="CF1694" s="2237"/>
      <c r="CG1694" s="2237"/>
      <c r="CH1694" s="2237"/>
      <c r="CI1694" s="2237"/>
      <c r="CJ1694" s="2237"/>
      <c r="CK1694" s="2237"/>
      <c r="CL1694" s="2237"/>
      <c r="CM1694" s="2237"/>
      <c r="CN1694" s="2237"/>
      <c r="CO1694" s="2237"/>
      <c r="CP1694" s="2237"/>
      <c r="CQ1694" s="2237"/>
      <c r="CR1694" s="2237"/>
      <c r="CS1694" s="2237"/>
      <c r="CT1694" s="2237"/>
      <c r="CU1694" s="2237"/>
      <c r="CV1694" s="2237"/>
      <c r="CW1694" s="2237"/>
      <c r="CX1694" s="2237"/>
      <c r="CY1694" s="2237"/>
      <c r="CZ1694" s="2237"/>
      <c r="DA1694" s="2237"/>
      <c r="DB1694" s="2237"/>
      <c r="DC1694" s="2237"/>
      <c r="DD1694" s="2237"/>
      <c r="DE1694" s="2237"/>
      <c r="DF1694" s="3393" t="str">
        <f t="shared" si="248"/>
        <v>ASHP-SEER21-Replace_CAC_NonElectricHeat_ER2_MF_CompE</v>
      </c>
      <c r="DG1694" s="3332"/>
      <c r="DH1694" s="2882" t="str">
        <f t="shared" si="252"/>
        <v>Cooling Res ER2 12 Year EUL</v>
      </c>
      <c r="DI1694" s="3260">
        <f>(INDEX('Avoided Cost Benefits'!$B$4:$B$866,MATCH(DH1694,'Avoided Cost Benefits'!$A$4:$A$866,0)))*F1694</f>
        <v>534.03993274017171</v>
      </c>
      <c r="DJ1694" s="2507">
        <f t="shared" si="254"/>
        <v>0</v>
      </c>
      <c r="DM1694" s="252"/>
    </row>
    <row r="1695" spans="1:117">
      <c r="A1695" s="453"/>
      <c r="B1695" s="1454">
        <f t="shared" si="245"/>
        <v>353611</v>
      </c>
      <c r="C1695" s="2554" t="s">
        <v>2330</v>
      </c>
      <c r="D1695" s="3383" t="s">
        <v>1118</v>
      </c>
      <c r="E1695" s="2882" t="s">
        <v>2332</v>
      </c>
      <c r="F1695" s="3373">
        <f>0</f>
        <v>0</v>
      </c>
      <c r="G1695" s="3384" t="s">
        <v>2173</v>
      </c>
      <c r="H1695" s="2213">
        <f>VLOOKUP(G1695,'CP FACTORS'!$A$3:$B$38, 2, FALSE)</f>
        <v>0</v>
      </c>
      <c r="I1695" s="3405">
        <f t="shared" si="251"/>
        <v>0</v>
      </c>
      <c r="J1695" s="2449">
        <f t="shared" si="249"/>
        <v>12</v>
      </c>
      <c r="K1695" s="2894">
        <f t="shared" si="246"/>
        <v>0</v>
      </c>
      <c r="L1695" s="2649"/>
      <c r="M1695" s="3386"/>
      <c r="N1695" s="3387"/>
      <c r="O1695" s="2702"/>
      <c r="P1695" s="635"/>
      <c r="Q1695" s="635"/>
      <c r="R1695" s="2966"/>
      <c r="S1695" s="635"/>
      <c r="T1695" s="635"/>
      <c r="U1695" s="3388"/>
      <c r="V1695" s="2962" t="s">
        <v>45</v>
      </c>
      <c r="W1695" s="3389"/>
      <c r="X1695" s="3390"/>
      <c r="Y1695" s="3369"/>
      <c r="Z1695" s="3373"/>
      <c r="AA1695" s="3373"/>
      <c r="AB1695" s="3400"/>
      <c r="AC1695" s="3369">
        <v>0</v>
      </c>
      <c r="AD1695" s="3373">
        <v>0</v>
      </c>
      <c r="AE1695" s="3373">
        <v>0</v>
      </c>
      <c r="AF1695" s="2236">
        <f t="shared" si="247"/>
        <v>0</v>
      </c>
      <c r="AG1695" s="3389"/>
      <c r="AH1695" s="2728"/>
      <c r="AI1695" s="2237"/>
      <c r="AJ1695" s="2237"/>
      <c r="AK1695" s="3392"/>
      <c r="AL1695" s="2237"/>
      <c r="AM1695" s="2237"/>
      <c r="AN1695" s="2237"/>
      <c r="AO1695" s="2237"/>
      <c r="AP1695" s="2237"/>
      <c r="AQ1695" s="2237"/>
      <c r="AR1695" s="2237"/>
      <c r="AS1695" s="2237"/>
      <c r="AT1695" s="2237"/>
      <c r="AU1695" s="2237"/>
      <c r="AV1695" s="2237"/>
      <c r="AW1695" s="2237"/>
      <c r="AX1695" s="2237"/>
      <c r="AY1695" s="2237"/>
      <c r="AZ1695" s="2237"/>
      <c r="BA1695" s="2237"/>
      <c r="BB1695" s="2237"/>
      <c r="BC1695" s="2237"/>
      <c r="BD1695" s="2237"/>
      <c r="BE1695" s="2237"/>
      <c r="BF1695" s="2237"/>
      <c r="BG1695" s="2237"/>
      <c r="BH1695" s="2237"/>
      <c r="BI1695" s="2237"/>
      <c r="BJ1695" s="2237"/>
      <c r="BK1695" s="2237"/>
      <c r="BL1695" s="2237"/>
      <c r="BM1695" s="2237"/>
      <c r="BN1695" s="2237"/>
      <c r="BO1695" s="2237"/>
      <c r="BP1695" s="2237"/>
      <c r="BQ1695" s="2237"/>
      <c r="BR1695" s="2237"/>
      <c r="BS1695" s="2237"/>
      <c r="BT1695" s="2237"/>
      <c r="BU1695" s="2237"/>
      <c r="BV1695" s="2237"/>
      <c r="BW1695" s="2237"/>
      <c r="BX1695" s="2237"/>
      <c r="BY1695" s="2237"/>
      <c r="BZ1695" s="2237"/>
      <c r="CA1695" s="2237"/>
      <c r="CB1695" s="2237"/>
      <c r="CC1695" s="2237"/>
      <c r="CD1695" s="2237"/>
      <c r="CE1695" s="2237"/>
      <c r="CF1695" s="2237"/>
      <c r="CG1695" s="2237"/>
      <c r="CH1695" s="2237"/>
      <c r="CI1695" s="2237"/>
      <c r="CJ1695" s="2237"/>
      <c r="CK1695" s="2237"/>
      <c r="CL1695" s="2237"/>
      <c r="CM1695" s="2237"/>
      <c r="CN1695" s="2237"/>
      <c r="CO1695" s="2237"/>
      <c r="CP1695" s="2237"/>
      <c r="CQ1695" s="2237"/>
      <c r="CR1695" s="2237"/>
      <c r="CS1695" s="2237"/>
      <c r="CT1695" s="2237"/>
      <c r="CU1695" s="2237"/>
      <c r="CV1695" s="2237"/>
      <c r="CW1695" s="2237"/>
      <c r="CX1695" s="2237"/>
      <c r="CY1695" s="2237"/>
      <c r="CZ1695" s="2237"/>
      <c r="DA1695" s="2237"/>
      <c r="DB1695" s="2237"/>
      <c r="DC1695" s="2237"/>
      <c r="DD1695" s="2237"/>
      <c r="DE1695" s="2237"/>
      <c r="DF1695" s="3393" t="str">
        <f t="shared" si="248"/>
        <v>ASHP-SEER21-Replace_CAC_NonElectricHeat_ER2_MF_CompE</v>
      </c>
      <c r="DG1695" s="3332"/>
      <c r="DH1695" s="2882" t="str">
        <f t="shared" si="252"/>
        <v>Heating Res ER2 12 Year EUL</v>
      </c>
      <c r="DI1695" s="3260">
        <f>(INDEX('Avoided Cost Benefits'!$B$4:$B$866,MATCH(DH1695,'Avoided Cost Benefits'!$A$4:$A$866,0)))*F1695</f>
        <v>0</v>
      </c>
      <c r="DJ1695" s="2507">
        <f t="shared" si="254"/>
        <v>0</v>
      </c>
      <c r="DM1695" s="252"/>
    </row>
    <row r="1696" spans="1:117">
      <c r="A1696" s="453"/>
      <c r="B1696" s="1454">
        <f t="shared" si="245"/>
        <v>353650</v>
      </c>
      <c r="C1696" s="682" t="s">
        <v>2333</v>
      </c>
      <c r="D1696" s="3470" t="s">
        <v>1043</v>
      </c>
      <c r="E1696" s="215" t="s">
        <v>2334</v>
      </c>
      <c r="F1696" s="227">
        <f>ROUND(((K2780*K2973*(1/K3166-1/K3359)*K3552)/1000)*$K$3651,2)</f>
        <v>981.12</v>
      </c>
      <c r="G1696" s="570" t="s">
        <v>2077</v>
      </c>
      <c r="H1696" s="69">
        <f>VLOOKUP(G1696,'CP FACTORS'!$A$3:$B$38, 2, FALSE)</f>
        <v>9.4741810000000004E-4</v>
      </c>
      <c r="I1696" s="1477">
        <f t="shared" si="251"/>
        <v>0.929531</v>
      </c>
      <c r="J1696" s="59">
        <f t="shared" si="249"/>
        <v>18</v>
      </c>
      <c r="K1696" s="166">
        <f t="shared" si="246"/>
        <v>4678.9696970312507</v>
      </c>
      <c r="L1696" s="1107">
        <f>L2008</f>
        <v>3.4699494950520831</v>
      </c>
      <c r="M1696" s="560"/>
      <c r="N1696" s="572"/>
      <c r="O1696" s="417"/>
      <c r="R1696" s="532"/>
      <c r="S1696" s="52"/>
      <c r="T1696" s="52"/>
      <c r="U1696" s="574"/>
      <c r="V1696" s="1442" t="s">
        <v>45</v>
      </c>
      <c r="W1696" s="962">
        <v>977.86373626373654</v>
      </c>
      <c r="X1696" s="254">
        <v>977.86373626373654</v>
      </c>
      <c r="Y1696" s="225">
        <v>977.86</v>
      </c>
      <c r="Z1696" s="225">
        <v>977.86</v>
      </c>
      <c r="AA1696" s="225">
        <v>977.86</v>
      </c>
      <c r="AB1696" s="1027">
        <v>977.86</v>
      </c>
      <c r="AC1696" s="227">
        <v>1109.96</v>
      </c>
      <c r="AD1696" s="227">
        <v>1127.3</v>
      </c>
      <c r="AE1696" s="227">
        <v>999.42</v>
      </c>
      <c r="AF1696" s="271">
        <f t="shared" si="247"/>
        <v>981.12</v>
      </c>
      <c r="AG1696" s="962"/>
      <c r="AH1696" s="121"/>
      <c r="AK1696" s="963"/>
      <c r="DF1696" s="1650" t="str">
        <f t="shared" si="248"/>
        <v>ASHP-SEER21-Replace_CAC_ElectricHeat_ROF_SF</v>
      </c>
      <c r="DG1696" s="1090">
        <f>(DI1696+DI1697)/(DJ1696+DJ1697)</f>
        <v>2.0858086929149433</v>
      </c>
      <c r="DH1696" s="215" t="str">
        <f t="shared" si="252"/>
        <v>Cooling Res 18 Year EUL</v>
      </c>
      <c r="DI1696" s="1091">
        <f>(INDEX('Avoided Cost Benefits'!$B$4:$B$866,MATCH(DH1696,'Avoided Cost Benefits'!$A$4:$A$866,0)))*F1696</f>
        <v>2246.5380628155731</v>
      </c>
      <c r="DJ1696" s="1176">
        <f>IFERROR(K1696/(1.0686^(2025-2025)),10000000)</f>
        <v>4678.9696970312507</v>
      </c>
      <c r="DM1696" s="252"/>
    </row>
    <row r="1697" spans="1:117">
      <c r="A1697" s="453"/>
      <c r="B1697" s="1454">
        <f t="shared" si="245"/>
        <v>353650</v>
      </c>
      <c r="C1697" s="682" t="s">
        <v>2333</v>
      </c>
      <c r="D1697" s="3470" t="s">
        <v>1043</v>
      </c>
      <c r="E1697" s="253" t="s">
        <v>2334</v>
      </c>
      <c r="F1697" s="225">
        <f>ROUND(((K2008*K2201*(1/K2394-1/K2587)*K3552)/1000)*$K$3651,2)</f>
        <v>12395.99</v>
      </c>
      <c r="G1697" s="570" t="s">
        <v>2078</v>
      </c>
      <c r="H1697" s="69">
        <f>VLOOKUP(G1697,'CP FACTORS'!$A$3:$B$38, 2, FALSE)</f>
        <v>0</v>
      </c>
      <c r="I1697" s="1167">
        <f t="shared" si="251"/>
        <v>0</v>
      </c>
      <c r="J1697" s="59">
        <f t="shared" si="249"/>
        <v>18</v>
      </c>
      <c r="K1697" s="163">
        <f t="shared" si="246"/>
        <v>0</v>
      </c>
      <c r="L1697" s="255"/>
      <c r="M1697" s="560"/>
      <c r="N1697" s="572"/>
      <c r="O1697" s="417"/>
      <c r="R1697" s="532"/>
      <c r="S1697" s="52"/>
      <c r="T1697" s="52"/>
      <c r="U1697" s="574"/>
      <c r="V1697" s="1442" t="s">
        <v>45</v>
      </c>
      <c r="W1697" s="962">
        <v>14670.188469329136</v>
      </c>
      <c r="X1697" s="251">
        <v>10924.142334552707</v>
      </c>
      <c r="Y1697" s="225">
        <v>10924.14</v>
      </c>
      <c r="Z1697" s="225">
        <v>10924.14</v>
      </c>
      <c r="AA1697" s="225">
        <v>10924.14</v>
      </c>
      <c r="AB1697" s="1027">
        <v>10924.14</v>
      </c>
      <c r="AC1697" s="227">
        <v>12441.81</v>
      </c>
      <c r="AD1697" s="227">
        <v>12604.65</v>
      </c>
      <c r="AE1697" s="227">
        <v>12395.99</v>
      </c>
      <c r="AF1697" s="271">
        <f t="shared" si="247"/>
        <v>12395.99</v>
      </c>
      <c r="AG1697" s="962"/>
      <c r="AH1697" s="121"/>
      <c r="AK1697" s="963"/>
      <c r="DF1697" s="1650" t="str">
        <f t="shared" si="248"/>
        <v>ASHP-SEER21-Replace_CAC_ElectricHeat_ROF_SF</v>
      </c>
      <c r="DG1697" s="1092"/>
      <c r="DH1697" s="253" t="str">
        <f t="shared" si="252"/>
        <v>Heating Res 18 Year EUL</v>
      </c>
      <c r="DI1697" s="1091">
        <f>(INDEX('Avoided Cost Benefits'!$B$4:$B$866,MATCH(DH1697,'Avoided Cost Benefits'!$A$4:$A$866,0)))*F1697</f>
        <v>7512.8976051378086</v>
      </c>
      <c r="DJ1697" s="1176">
        <f>K1697/(1.0686^(2025-2025))</f>
        <v>0</v>
      </c>
      <c r="DM1697" s="252"/>
    </row>
    <row r="1698" spans="1:117">
      <c r="A1698" s="453"/>
      <c r="B1698" s="1454">
        <f t="shared" si="245"/>
        <v>353660</v>
      </c>
      <c r="C1698" s="682" t="s">
        <v>2335</v>
      </c>
      <c r="D1698" s="3470" t="s">
        <v>1800</v>
      </c>
      <c r="E1698" s="215" t="s">
        <v>2336</v>
      </c>
      <c r="F1698" s="227">
        <f>ROUND(((K2781*K2974*(1/K3167-1/K3360)*K3553)/1000)*$K$3651,2)</f>
        <v>981.12</v>
      </c>
      <c r="G1698" s="570" t="s">
        <v>2077</v>
      </c>
      <c r="H1698" s="69">
        <f>VLOOKUP(G1698,'CP FACTORS'!$A$3:$B$38, 2, FALSE)</f>
        <v>9.4741810000000004E-4</v>
      </c>
      <c r="I1698" s="1477">
        <f>ROUND(F1698*H1698,6)</f>
        <v>0.929531</v>
      </c>
      <c r="J1698" s="59">
        <f>K3842</f>
        <v>18</v>
      </c>
      <c r="K1698" s="166">
        <f t="shared" si="246"/>
        <v>343.17059134232289</v>
      </c>
      <c r="L1698" s="1107">
        <f>L2009</f>
        <v>3.4699494950520831</v>
      </c>
      <c r="M1698" s="560"/>
      <c r="N1698" s="572"/>
      <c r="O1698" s="417"/>
      <c r="R1698" s="532"/>
      <c r="S1698" s="52"/>
      <c r="T1698" s="52"/>
      <c r="U1698" s="574"/>
      <c r="V1698" s="1442" t="s">
        <v>45</v>
      </c>
      <c r="W1698" s="962"/>
      <c r="X1698" s="251"/>
      <c r="Y1698" s="227"/>
      <c r="Z1698" s="225"/>
      <c r="AA1698" s="225"/>
      <c r="AB1698" s="1026"/>
      <c r="AC1698" s="227"/>
      <c r="AD1698" s="227">
        <v>1127.3</v>
      </c>
      <c r="AE1698" s="227">
        <v>999.42</v>
      </c>
      <c r="AF1698" s="271">
        <f t="shared" si="247"/>
        <v>981.12</v>
      </c>
      <c r="AG1698" s="962"/>
      <c r="AH1698" s="121"/>
      <c r="AK1698" s="963"/>
      <c r="DF1698" s="1650" t="str">
        <f t="shared" si="248"/>
        <v>ASHP-SEER21-Replace_CAC_NonElectricHeat_ROF_SF</v>
      </c>
      <c r="DG1698" s="1090">
        <f>(DI1698+DI1699)/(DJ1698+DJ1699)</f>
        <v>6.5464177860584343</v>
      </c>
      <c r="DH1698" s="215" t="str">
        <f>CONCATENATE(G1698," ",J1698," Year EUL")</f>
        <v>Cooling Res 18 Year EUL</v>
      </c>
      <c r="DI1698" s="1091">
        <f>(INDEX('Avoided Cost Benefits'!$B$4:$B$866,MATCH(DH1698,'Avoided Cost Benefits'!$A$4:$A$866,0)))*F1698</f>
        <v>2246.5380628155731</v>
      </c>
      <c r="DJ1698" s="1176">
        <f>IFERROR(K1698/(1.0686^(2025-2025)),10000000)</f>
        <v>343.17059134232289</v>
      </c>
      <c r="DM1698" s="252"/>
    </row>
    <row r="1699" spans="1:117">
      <c r="A1699" s="453"/>
      <c r="B1699" s="1454">
        <f t="shared" si="245"/>
        <v>353660</v>
      </c>
      <c r="C1699" s="682" t="s">
        <v>2335</v>
      </c>
      <c r="D1699" s="3470" t="s">
        <v>1800</v>
      </c>
      <c r="E1699" s="253" t="s">
        <v>2336</v>
      </c>
      <c r="F1699" s="225">
        <f>0</f>
        <v>0</v>
      </c>
      <c r="G1699" s="570" t="s">
        <v>2078</v>
      </c>
      <c r="H1699" s="69">
        <f>VLOOKUP(G1699,'CP FACTORS'!$A$3:$B$38, 2, FALSE)</f>
        <v>0</v>
      </c>
      <c r="I1699" s="1167">
        <f>ROUND(F1699*H1699,6)</f>
        <v>0</v>
      </c>
      <c r="J1699" s="59">
        <f>K3843</f>
        <v>18</v>
      </c>
      <c r="K1699" s="163">
        <f t="shared" si="246"/>
        <v>0</v>
      </c>
      <c r="L1699" s="255"/>
      <c r="M1699" s="560"/>
      <c r="N1699" s="572"/>
      <c r="O1699" s="417"/>
      <c r="R1699" s="532"/>
      <c r="S1699" s="52"/>
      <c r="T1699" s="52"/>
      <c r="U1699" s="574"/>
      <c r="V1699" s="1442" t="s">
        <v>45</v>
      </c>
      <c r="W1699" s="962"/>
      <c r="X1699" s="251"/>
      <c r="Y1699" s="227"/>
      <c r="Z1699" s="225"/>
      <c r="AA1699" s="225"/>
      <c r="AB1699" s="1026"/>
      <c r="AC1699" s="227"/>
      <c r="AD1699" s="227">
        <v>0</v>
      </c>
      <c r="AE1699" s="225">
        <v>0</v>
      </c>
      <c r="AF1699" s="271">
        <f t="shared" si="247"/>
        <v>0</v>
      </c>
      <c r="AG1699" s="962"/>
      <c r="AH1699" s="121"/>
      <c r="AK1699" s="963"/>
      <c r="DF1699" s="1650" t="str">
        <f t="shared" si="248"/>
        <v>ASHP-SEER21-Replace_CAC_NonElectricHeat_ROF_SF</v>
      </c>
      <c r="DG1699" s="1092"/>
      <c r="DH1699" s="253" t="str">
        <f>CONCATENATE(G1699," ",J1699," Year EUL")</f>
        <v>Heating Res 18 Year EUL</v>
      </c>
      <c r="DI1699" s="1091">
        <f>(INDEX('Avoided Cost Benefits'!$B$4:$B$866,MATCH(DH1699,'Avoided Cost Benefits'!$A$4:$A$866,0)))*F1699</f>
        <v>0</v>
      </c>
      <c r="DJ1699" s="1176">
        <f>K1699/(1.0686^(2025-2025))</f>
        <v>0</v>
      </c>
      <c r="DM1699" s="252"/>
    </row>
    <row r="1700" spans="1:117">
      <c r="A1700" s="453"/>
      <c r="B1700" s="1454">
        <f t="shared" ref="B1700:B1763" si="255">VALUE(LEFT(C1700,6))</f>
        <v>353700</v>
      </c>
      <c r="C1700" s="2554" t="s">
        <v>2337</v>
      </c>
      <c r="D1700" s="3383" t="s">
        <v>1122</v>
      </c>
      <c r="E1700" s="3398" t="s">
        <v>2338</v>
      </c>
      <c r="F1700" s="3369">
        <f>ROUND(((K2782*K2975*(1/K3168-1/K3361)*K3554)/1000)*$K$3651,2)</f>
        <v>585.80999999999995</v>
      </c>
      <c r="G1700" s="3384" t="s">
        <v>2077</v>
      </c>
      <c r="H1700" s="2213">
        <f>VLOOKUP(G1700,'CP FACTORS'!$A$3:$B$38, 2, FALSE)</f>
        <v>9.4741810000000004E-4</v>
      </c>
      <c r="I1700" s="3404">
        <f t="shared" si="251"/>
        <v>0.55500700000000003</v>
      </c>
      <c r="J1700" s="2449">
        <f>K3844</f>
        <v>18</v>
      </c>
      <c r="K1700" s="2467">
        <f t="shared" ref="K1700:K1763" si="256">IF(C1700&lt;&gt;C1699,VLOOKUP(C1700,$J$4038:$K$4469,2,FALSE),0)</f>
        <v>3845</v>
      </c>
      <c r="L1700" s="2649">
        <f>L2010</f>
        <v>3.2</v>
      </c>
      <c r="M1700" s="3386"/>
      <c r="N1700" s="3387"/>
      <c r="O1700" s="2702"/>
      <c r="P1700" s="635"/>
      <c r="Q1700" s="635"/>
      <c r="R1700" s="2966"/>
      <c r="S1700" s="635"/>
      <c r="T1700" s="635"/>
      <c r="U1700" s="3388"/>
      <c r="V1700" s="2962" t="s">
        <v>45</v>
      </c>
      <c r="W1700" s="3389">
        <v>635.61142857142875</v>
      </c>
      <c r="X1700" s="3397">
        <v>635.61142857142875</v>
      </c>
      <c r="Y1700" s="3373">
        <v>635.61</v>
      </c>
      <c r="Z1700" s="3373">
        <v>635.61</v>
      </c>
      <c r="AA1700" s="3373">
        <v>635.61</v>
      </c>
      <c r="AB1700" s="3400">
        <v>635.61</v>
      </c>
      <c r="AC1700" s="3401">
        <v>635.61</v>
      </c>
      <c r="AD1700" s="3373">
        <v>635.61</v>
      </c>
      <c r="AE1700" s="3369">
        <v>516.42999999999995</v>
      </c>
      <c r="AF1700" s="2236">
        <f t="shared" ref="AF1700:AF1763" si="257">IF(F1700&lt;&gt;"",F1700,"")</f>
        <v>585.80999999999995</v>
      </c>
      <c r="AG1700" s="3389"/>
      <c r="AH1700" s="2728"/>
      <c r="AI1700" s="2237"/>
      <c r="AJ1700" s="2237"/>
      <c r="AK1700" s="3392"/>
      <c r="AL1700" s="2237"/>
      <c r="AM1700" s="2237"/>
      <c r="AN1700" s="2237"/>
      <c r="AO1700" s="2237"/>
      <c r="AP1700" s="2237"/>
      <c r="AQ1700" s="2237"/>
      <c r="AR1700" s="2237"/>
      <c r="AS1700" s="2237"/>
      <c r="AT1700" s="2237"/>
      <c r="AU1700" s="2237"/>
      <c r="AV1700" s="2237"/>
      <c r="AW1700" s="2237"/>
      <c r="AX1700" s="2237"/>
      <c r="AY1700" s="2237"/>
      <c r="AZ1700" s="2237"/>
      <c r="BA1700" s="2237"/>
      <c r="BB1700" s="2237"/>
      <c r="BC1700" s="2237"/>
      <c r="BD1700" s="2237"/>
      <c r="BE1700" s="2237"/>
      <c r="BF1700" s="2237"/>
      <c r="BG1700" s="2237"/>
      <c r="BH1700" s="2237"/>
      <c r="BI1700" s="2237"/>
      <c r="BJ1700" s="2237"/>
      <c r="BK1700" s="2237"/>
      <c r="BL1700" s="2237"/>
      <c r="BM1700" s="2237"/>
      <c r="BN1700" s="2237"/>
      <c r="BO1700" s="2237"/>
      <c r="BP1700" s="2237"/>
      <c r="BQ1700" s="2237"/>
      <c r="BR1700" s="2237"/>
      <c r="BS1700" s="2237"/>
      <c r="BT1700" s="2237"/>
      <c r="BU1700" s="2237"/>
      <c r="BV1700" s="2237"/>
      <c r="BW1700" s="2237"/>
      <c r="BX1700" s="2237"/>
      <c r="BY1700" s="2237"/>
      <c r="BZ1700" s="2237"/>
      <c r="CA1700" s="2237"/>
      <c r="CB1700" s="2237"/>
      <c r="CC1700" s="2237"/>
      <c r="CD1700" s="2237"/>
      <c r="CE1700" s="2237"/>
      <c r="CF1700" s="2237"/>
      <c r="CG1700" s="2237"/>
      <c r="CH1700" s="2237"/>
      <c r="CI1700" s="2237"/>
      <c r="CJ1700" s="2237"/>
      <c r="CK1700" s="2237"/>
      <c r="CL1700" s="2237"/>
      <c r="CM1700" s="2237"/>
      <c r="CN1700" s="2237"/>
      <c r="CO1700" s="2237"/>
      <c r="CP1700" s="2237"/>
      <c r="CQ1700" s="2237"/>
      <c r="CR1700" s="2237"/>
      <c r="CS1700" s="2237"/>
      <c r="CT1700" s="2237"/>
      <c r="CU1700" s="2237"/>
      <c r="CV1700" s="2237"/>
      <c r="CW1700" s="2237"/>
      <c r="CX1700" s="2237"/>
      <c r="CY1700" s="2237"/>
      <c r="CZ1700" s="2237"/>
      <c r="DA1700" s="2237"/>
      <c r="DB1700" s="2237"/>
      <c r="DC1700" s="2237"/>
      <c r="DD1700" s="2237"/>
      <c r="DE1700" s="2237"/>
      <c r="DF1700" s="3393" t="str">
        <f t="shared" si="248"/>
        <v>ASHP-SEER21+-Replace_CAC_ElectricHeat_ROF_MF</v>
      </c>
      <c r="DG1700" s="3259">
        <f>(DI1700+DI1701)/(DJ1700+DJ1701)</f>
        <v>1.4681193876892866</v>
      </c>
      <c r="DH1700" s="3398" t="str">
        <f t="shared" si="252"/>
        <v>Cooling Res 18 Year EUL</v>
      </c>
      <c r="DI1700" s="3260">
        <f>(INDEX('Avoided Cost Benefits'!$B$4:$B$866,MATCH(DH1700,'Avoided Cost Benefits'!$A$4:$A$866,0)))*F1700</f>
        <v>1341.3695190985718</v>
      </c>
      <c r="DJ1700" s="2507">
        <f>IFERROR(K1700/(1.0686^(2025-2025)),10000000)</f>
        <v>3845</v>
      </c>
      <c r="DM1700" s="252"/>
    </row>
    <row r="1701" spans="1:117">
      <c r="A1701" s="453"/>
      <c r="B1701" s="1454">
        <f t="shared" si="255"/>
        <v>353700</v>
      </c>
      <c r="C1701" s="2554" t="s">
        <v>2337</v>
      </c>
      <c r="D1701" s="3383" t="s">
        <v>1122</v>
      </c>
      <c r="E1701" s="3402" t="s">
        <v>2338</v>
      </c>
      <c r="F1701" s="3373">
        <f>ROUND(((K2010*K2203*(1/K2396-1/K2589)*K3554)/1000)*$K$3651,2)</f>
        <v>7100.69</v>
      </c>
      <c r="G1701" s="3384" t="s">
        <v>2078</v>
      </c>
      <c r="H1701" s="2213">
        <f>VLOOKUP(G1701,'CP FACTORS'!$A$3:$B$38, 2, FALSE)</f>
        <v>0</v>
      </c>
      <c r="I1701" s="3405">
        <f t="shared" si="251"/>
        <v>0</v>
      </c>
      <c r="J1701" s="2449">
        <f t="shared" ref="J1701:J1764" si="258">K3845</f>
        <v>18</v>
      </c>
      <c r="K1701" s="2894">
        <f t="shared" si="256"/>
        <v>0</v>
      </c>
      <c r="L1701" s="2649"/>
      <c r="M1701" s="3386"/>
      <c r="N1701" s="3387"/>
      <c r="O1701" s="2702"/>
      <c r="P1701" s="635"/>
      <c r="Q1701" s="635"/>
      <c r="R1701" s="2966"/>
      <c r="S1701" s="635"/>
      <c r="T1701" s="635"/>
      <c r="U1701" s="3388"/>
      <c r="V1701" s="2962" t="s">
        <v>45</v>
      </c>
      <c r="W1701" s="3389">
        <v>9535.6225050639387</v>
      </c>
      <c r="X1701" s="3390">
        <v>7100.6925174592607</v>
      </c>
      <c r="Y1701" s="3373">
        <v>7100.69</v>
      </c>
      <c r="Z1701" s="3373">
        <v>7100.69</v>
      </c>
      <c r="AA1701" s="3373">
        <v>7100.69</v>
      </c>
      <c r="AB1701" s="3400">
        <v>7100.69</v>
      </c>
      <c r="AC1701" s="3401">
        <v>7100.69</v>
      </c>
      <c r="AD1701" s="3373">
        <v>7100.69</v>
      </c>
      <c r="AE1701" s="3373">
        <v>7100.69</v>
      </c>
      <c r="AF1701" s="2236">
        <f t="shared" si="257"/>
        <v>7100.69</v>
      </c>
      <c r="AG1701" s="3389"/>
      <c r="AH1701" s="2728"/>
      <c r="AI1701" s="2237"/>
      <c r="AJ1701" s="2237"/>
      <c r="AK1701" s="3392"/>
      <c r="AL1701" s="2237"/>
      <c r="AM1701" s="2237"/>
      <c r="AN1701" s="2237"/>
      <c r="AO1701" s="2237"/>
      <c r="AP1701" s="2237"/>
      <c r="AQ1701" s="2237"/>
      <c r="AR1701" s="2237"/>
      <c r="AS1701" s="2237"/>
      <c r="AT1701" s="2237"/>
      <c r="AU1701" s="2237"/>
      <c r="AV1701" s="2237"/>
      <c r="AW1701" s="2237"/>
      <c r="AX1701" s="2237"/>
      <c r="AY1701" s="2237"/>
      <c r="AZ1701" s="2237"/>
      <c r="BA1701" s="2237"/>
      <c r="BB1701" s="2237"/>
      <c r="BC1701" s="2237"/>
      <c r="BD1701" s="2237"/>
      <c r="BE1701" s="2237"/>
      <c r="BF1701" s="2237"/>
      <c r="BG1701" s="2237"/>
      <c r="BH1701" s="2237"/>
      <c r="BI1701" s="2237"/>
      <c r="BJ1701" s="2237"/>
      <c r="BK1701" s="2237"/>
      <c r="BL1701" s="2237"/>
      <c r="BM1701" s="2237"/>
      <c r="BN1701" s="2237"/>
      <c r="BO1701" s="2237"/>
      <c r="BP1701" s="2237"/>
      <c r="BQ1701" s="2237"/>
      <c r="BR1701" s="2237"/>
      <c r="BS1701" s="2237"/>
      <c r="BT1701" s="2237"/>
      <c r="BU1701" s="2237"/>
      <c r="BV1701" s="2237"/>
      <c r="BW1701" s="2237"/>
      <c r="BX1701" s="2237"/>
      <c r="BY1701" s="2237"/>
      <c r="BZ1701" s="2237"/>
      <c r="CA1701" s="2237"/>
      <c r="CB1701" s="2237"/>
      <c r="CC1701" s="2237"/>
      <c r="CD1701" s="2237"/>
      <c r="CE1701" s="2237"/>
      <c r="CF1701" s="2237"/>
      <c r="CG1701" s="2237"/>
      <c r="CH1701" s="2237"/>
      <c r="CI1701" s="2237"/>
      <c r="CJ1701" s="2237"/>
      <c r="CK1701" s="2237"/>
      <c r="CL1701" s="2237"/>
      <c r="CM1701" s="2237"/>
      <c r="CN1701" s="2237"/>
      <c r="CO1701" s="2237"/>
      <c r="CP1701" s="2237"/>
      <c r="CQ1701" s="2237"/>
      <c r="CR1701" s="2237"/>
      <c r="CS1701" s="2237"/>
      <c r="CT1701" s="2237"/>
      <c r="CU1701" s="2237"/>
      <c r="CV1701" s="2237"/>
      <c r="CW1701" s="2237"/>
      <c r="CX1701" s="2237"/>
      <c r="CY1701" s="2237"/>
      <c r="CZ1701" s="2237"/>
      <c r="DA1701" s="2237"/>
      <c r="DB1701" s="2237"/>
      <c r="DC1701" s="2237"/>
      <c r="DD1701" s="2237"/>
      <c r="DE1701" s="2237"/>
      <c r="DF1701" s="3393" t="str">
        <f t="shared" ref="DF1701:DF1764" si="259">E1701</f>
        <v>ASHP-SEER21+-Replace_CAC_ElectricHeat_ROF_MF</v>
      </c>
      <c r="DG1701" s="3261"/>
      <c r="DH1701" s="3402" t="str">
        <f t="shared" si="252"/>
        <v>Heating Res 18 Year EUL</v>
      </c>
      <c r="DI1701" s="3260">
        <f>(INDEX('Avoided Cost Benefits'!$B$4:$B$866,MATCH(DH1701,'Avoided Cost Benefits'!$A$4:$A$866,0)))*F1701</f>
        <v>4303.549526566735</v>
      </c>
      <c r="DJ1701" s="2507">
        <f>K1701/(1.0686^(2025-2025))</f>
        <v>0</v>
      </c>
      <c r="DM1701" s="252"/>
    </row>
    <row r="1702" spans="1:117">
      <c r="A1702" s="453"/>
      <c r="B1702" s="1454">
        <f t="shared" si="255"/>
        <v>353701</v>
      </c>
      <c r="C1702" s="2554" t="s">
        <v>2339</v>
      </c>
      <c r="D1702" s="3383" t="s">
        <v>1118</v>
      </c>
      <c r="E1702" s="2521" t="s">
        <v>2340</v>
      </c>
      <c r="F1702" s="3369">
        <f>ROUND(((K2783*K2976*(1/K3169-1/K3362)*K3555)/1000)*$K$3651,2)</f>
        <v>426.04</v>
      </c>
      <c r="G1702" s="3384" t="s">
        <v>2077</v>
      </c>
      <c r="H1702" s="2213">
        <f>VLOOKUP(G1702,'CP FACTORS'!$A$3:$B$38, 2, FALSE)</f>
        <v>9.4741810000000004E-4</v>
      </c>
      <c r="I1702" s="3404">
        <f t="shared" si="251"/>
        <v>0.403638</v>
      </c>
      <c r="J1702" s="2449">
        <f t="shared" si="258"/>
        <v>18</v>
      </c>
      <c r="K1702" s="2467">
        <f t="shared" si="256"/>
        <v>3845</v>
      </c>
      <c r="L1702" s="2649">
        <f>L2011</f>
        <v>3.2</v>
      </c>
      <c r="M1702" s="3386"/>
      <c r="N1702" s="3387"/>
      <c r="O1702" s="2702"/>
      <c r="P1702" s="635"/>
      <c r="Q1702" s="635"/>
      <c r="R1702" s="2966"/>
      <c r="S1702" s="635"/>
      <c r="T1702" s="635"/>
      <c r="U1702" s="3388"/>
      <c r="V1702" s="2962" t="s">
        <v>45</v>
      </c>
      <c r="W1702" s="3389"/>
      <c r="X1702" s="3390"/>
      <c r="Y1702" s="3369">
        <v>462.26</v>
      </c>
      <c r="Z1702" s="3373">
        <v>462.26</v>
      </c>
      <c r="AA1702" s="3373">
        <v>462.26</v>
      </c>
      <c r="AB1702" s="3400">
        <v>462.26</v>
      </c>
      <c r="AC1702" s="3401">
        <v>462.26</v>
      </c>
      <c r="AD1702" s="3373">
        <v>462.26</v>
      </c>
      <c r="AE1702" s="3369">
        <v>375.59</v>
      </c>
      <c r="AF1702" s="2236">
        <f t="shared" si="257"/>
        <v>426.04</v>
      </c>
      <c r="AG1702" s="3389"/>
      <c r="AH1702" s="2728"/>
      <c r="AI1702" s="2237"/>
      <c r="AJ1702" s="2237"/>
      <c r="AK1702" s="3392"/>
      <c r="AL1702" s="2237"/>
      <c r="AM1702" s="2237"/>
      <c r="AN1702" s="2237"/>
      <c r="AO1702" s="2237"/>
      <c r="AP1702" s="2237"/>
      <c r="AQ1702" s="2237"/>
      <c r="AR1702" s="2237"/>
      <c r="AS1702" s="2237"/>
      <c r="AT1702" s="2237"/>
      <c r="AU1702" s="2237"/>
      <c r="AV1702" s="2237"/>
      <c r="AW1702" s="2237"/>
      <c r="AX1702" s="2237"/>
      <c r="AY1702" s="2237"/>
      <c r="AZ1702" s="2237"/>
      <c r="BA1702" s="2237"/>
      <c r="BB1702" s="2237"/>
      <c r="BC1702" s="2237"/>
      <c r="BD1702" s="2237"/>
      <c r="BE1702" s="2237"/>
      <c r="BF1702" s="2237"/>
      <c r="BG1702" s="2237"/>
      <c r="BH1702" s="2237"/>
      <c r="BI1702" s="2237"/>
      <c r="BJ1702" s="2237"/>
      <c r="BK1702" s="2237"/>
      <c r="BL1702" s="2237"/>
      <c r="BM1702" s="2237"/>
      <c r="BN1702" s="2237"/>
      <c r="BO1702" s="2237"/>
      <c r="BP1702" s="2237"/>
      <c r="BQ1702" s="2237"/>
      <c r="BR1702" s="2237"/>
      <c r="BS1702" s="2237"/>
      <c r="BT1702" s="2237"/>
      <c r="BU1702" s="2237"/>
      <c r="BV1702" s="2237"/>
      <c r="BW1702" s="2237"/>
      <c r="BX1702" s="2237"/>
      <c r="BY1702" s="2237"/>
      <c r="BZ1702" s="2237"/>
      <c r="CA1702" s="2237"/>
      <c r="CB1702" s="2237"/>
      <c r="CC1702" s="2237"/>
      <c r="CD1702" s="2237"/>
      <c r="CE1702" s="2237"/>
      <c r="CF1702" s="2237"/>
      <c r="CG1702" s="2237"/>
      <c r="CH1702" s="2237"/>
      <c r="CI1702" s="2237"/>
      <c r="CJ1702" s="2237"/>
      <c r="CK1702" s="2237"/>
      <c r="CL1702" s="2237"/>
      <c r="CM1702" s="2237"/>
      <c r="CN1702" s="2237"/>
      <c r="CO1702" s="2237"/>
      <c r="CP1702" s="2237"/>
      <c r="CQ1702" s="2237"/>
      <c r="CR1702" s="2237"/>
      <c r="CS1702" s="2237"/>
      <c r="CT1702" s="2237"/>
      <c r="CU1702" s="2237"/>
      <c r="CV1702" s="2237"/>
      <c r="CW1702" s="2237"/>
      <c r="CX1702" s="2237"/>
      <c r="CY1702" s="2237"/>
      <c r="CZ1702" s="2237"/>
      <c r="DA1702" s="2237"/>
      <c r="DB1702" s="2237"/>
      <c r="DC1702" s="2237"/>
      <c r="DD1702" s="2237"/>
      <c r="DE1702" s="2237"/>
      <c r="DF1702" s="3393" t="str">
        <f t="shared" si="259"/>
        <v>ASHP-SEER21+-Replace_CAC_ElectricHeat_ROF_MF_CompE</v>
      </c>
      <c r="DG1702" s="3259">
        <f>(DI1702+DI1703)/(DJ1702+DJ1703)</f>
        <v>0.63528021756342212</v>
      </c>
      <c r="DH1702" s="3398" t="str">
        <f t="shared" si="252"/>
        <v>Cooling Res 18 Year EUL</v>
      </c>
      <c r="DI1702" s="3260">
        <f>(INDEX('Avoided Cost Benefits'!$B$4:$B$866,MATCH(DH1702,'Avoided Cost Benefits'!$A$4:$A$866,0)))*F1702</f>
        <v>975.53314200296279</v>
      </c>
      <c r="DJ1702" s="2507">
        <f>IFERROR(K1702/(1.0686^(2025-2025)),10000000)</f>
        <v>3845</v>
      </c>
      <c r="DM1702" s="252"/>
    </row>
    <row r="1703" spans="1:117">
      <c r="A1703" s="453"/>
      <c r="B1703" s="1454">
        <f t="shared" si="255"/>
        <v>353701</v>
      </c>
      <c r="C1703" s="2554" t="s">
        <v>2339</v>
      </c>
      <c r="D1703" s="3383" t="s">
        <v>1118</v>
      </c>
      <c r="E1703" s="2522" t="s">
        <v>2340</v>
      </c>
      <c r="F1703" s="3373">
        <f>ROUND(((K2011*K2204*(1/K2397-1/K2590)*K3555)/1000)*$K$3651,2)</f>
        <v>2420.69</v>
      </c>
      <c r="G1703" s="3384" t="s">
        <v>2078</v>
      </c>
      <c r="H1703" s="2213">
        <f>VLOOKUP(G1703,'CP FACTORS'!$A$3:$B$38, 2, FALSE)</f>
        <v>0</v>
      </c>
      <c r="I1703" s="3405">
        <f t="shared" si="251"/>
        <v>0</v>
      </c>
      <c r="J1703" s="2449">
        <f t="shared" si="258"/>
        <v>18</v>
      </c>
      <c r="K1703" s="2894">
        <f t="shared" si="256"/>
        <v>0</v>
      </c>
      <c r="L1703" s="2649"/>
      <c r="M1703" s="3386"/>
      <c r="N1703" s="3387"/>
      <c r="O1703" s="2702"/>
      <c r="P1703" s="635"/>
      <c r="Q1703" s="635"/>
      <c r="R1703" s="2966"/>
      <c r="S1703" s="635"/>
      <c r="T1703" s="635"/>
      <c r="U1703" s="3388"/>
      <c r="V1703" s="2962" t="s">
        <v>45</v>
      </c>
      <c r="W1703" s="3389"/>
      <c r="X1703" s="3390"/>
      <c r="Y1703" s="3369">
        <v>2420.69</v>
      </c>
      <c r="Z1703" s="3373">
        <v>2420.69</v>
      </c>
      <c r="AA1703" s="3373">
        <v>2420.69</v>
      </c>
      <c r="AB1703" s="3400">
        <v>2420.69</v>
      </c>
      <c r="AC1703" s="3401">
        <v>2420.69</v>
      </c>
      <c r="AD1703" s="3373">
        <v>2420.69</v>
      </c>
      <c r="AE1703" s="3373">
        <v>2420.69</v>
      </c>
      <c r="AF1703" s="2236">
        <f t="shared" si="257"/>
        <v>2420.69</v>
      </c>
      <c r="AG1703" s="3389"/>
      <c r="AH1703" s="2728"/>
      <c r="AI1703" s="2237"/>
      <c r="AJ1703" s="2237"/>
      <c r="AK1703" s="3392"/>
      <c r="AL1703" s="2237"/>
      <c r="AM1703" s="2237"/>
      <c r="AN1703" s="2237"/>
      <c r="AO1703" s="2237"/>
      <c r="AP1703" s="2237"/>
      <c r="AQ1703" s="2237"/>
      <c r="AR1703" s="2237"/>
      <c r="AS1703" s="2237"/>
      <c r="AT1703" s="2237"/>
      <c r="AU1703" s="2237"/>
      <c r="AV1703" s="2237"/>
      <c r="AW1703" s="2237"/>
      <c r="AX1703" s="2237"/>
      <c r="AY1703" s="2237"/>
      <c r="AZ1703" s="2237"/>
      <c r="BA1703" s="2237"/>
      <c r="BB1703" s="2237"/>
      <c r="BC1703" s="2237"/>
      <c r="BD1703" s="2237"/>
      <c r="BE1703" s="2237"/>
      <c r="BF1703" s="2237"/>
      <c r="BG1703" s="2237"/>
      <c r="BH1703" s="2237"/>
      <c r="BI1703" s="2237"/>
      <c r="BJ1703" s="2237"/>
      <c r="BK1703" s="2237"/>
      <c r="BL1703" s="2237"/>
      <c r="BM1703" s="2237"/>
      <c r="BN1703" s="2237"/>
      <c r="BO1703" s="2237"/>
      <c r="BP1703" s="2237"/>
      <c r="BQ1703" s="2237"/>
      <c r="BR1703" s="2237"/>
      <c r="BS1703" s="2237"/>
      <c r="BT1703" s="2237"/>
      <c r="BU1703" s="2237"/>
      <c r="BV1703" s="2237"/>
      <c r="BW1703" s="2237"/>
      <c r="BX1703" s="2237"/>
      <c r="BY1703" s="2237"/>
      <c r="BZ1703" s="2237"/>
      <c r="CA1703" s="2237"/>
      <c r="CB1703" s="2237"/>
      <c r="CC1703" s="2237"/>
      <c r="CD1703" s="2237"/>
      <c r="CE1703" s="2237"/>
      <c r="CF1703" s="2237"/>
      <c r="CG1703" s="2237"/>
      <c r="CH1703" s="2237"/>
      <c r="CI1703" s="2237"/>
      <c r="CJ1703" s="2237"/>
      <c r="CK1703" s="2237"/>
      <c r="CL1703" s="2237"/>
      <c r="CM1703" s="2237"/>
      <c r="CN1703" s="2237"/>
      <c r="CO1703" s="2237"/>
      <c r="CP1703" s="2237"/>
      <c r="CQ1703" s="2237"/>
      <c r="CR1703" s="2237"/>
      <c r="CS1703" s="2237"/>
      <c r="CT1703" s="2237"/>
      <c r="CU1703" s="2237"/>
      <c r="CV1703" s="2237"/>
      <c r="CW1703" s="2237"/>
      <c r="CX1703" s="2237"/>
      <c r="CY1703" s="2237"/>
      <c r="CZ1703" s="2237"/>
      <c r="DA1703" s="2237"/>
      <c r="DB1703" s="2237"/>
      <c r="DC1703" s="2237"/>
      <c r="DD1703" s="2237"/>
      <c r="DE1703" s="2237"/>
      <c r="DF1703" s="3393" t="str">
        <f t="shared" si="259"/>
        <v>ASHP-SEER21+-Replace_CAC_ElectricHeat_ROF_MF_CompE</v>
      </c>
      <c r="DG1703" s="3261"/>
      <c r="DH1703" s="3402" t="str">
        <f t="shared" si="252"/>
        <v>Heating Res 18 Year EUL</v>
      </c>
      <c r="DI1703" s="3260">
        <f>(INDEX('Avoided Cost Benefits'!$B$4:$B$866,MATCH(DH1703,'Avoided Cost Benefits'!$A$4:$A$866,0)))*F1703</f>
        <v>1467.1192945283954</v>
      </c>
      <c r="DJ1703" s="2507">
        <f>K1703/(1.0686^(2025-2025))</f>
        <v>0</v>
      </c>
      <c r="DM1703" s="252"/>
    </row>
    <row r="1704" spans="1:117">
      <c r="A1704" s="453"/>
      <c r="B1704" s="1454">
        <f t="shared" si="255"/>
        <v>353710</v>
      </c>
      <c r="C1704" s="2554" t="s">
        <v>2341</v>
      </c>
      <c r="D1704" s="3383" t="s">
        <v>1122</v>
      </c>
      <c r="E1704" s="2882" t="s">
        <v>2342</v>
      </c>
      <c r="F1704" s="3369">
        <f>ROUND(((K2784*K2977*(1/K3170-1/K3363)*K3556)/1000)*$K$3651,2)</f>
        <v>585.80999999999995</v>
      </c>
      <c r="G1704" s="3384" t="s">
        <v>2077</v>
      </c>
      <c r="H1704" s="2213">
        <f>VLOOKUP(G1704,'CP FACTORS'!$A$3:$B$38, 2, FALSE)</f>
        <v>9.4741810000000004E-4</v>
      </c>
      <c r="I1704" s="3404">
        <f t="shared" si="251"/>
        <v>0.55500700000000003</v>
      </c>
      <c r="J1704" s="2449">
        <f t="shared" si="258"/>
        <v>18</v>
      </c>
      <c r="K1704" s="2467">
        <f t="shared" si="256"/>
        <v>293.03837247121572</v>
      </c>
      <c r="L1704" s="2649">
        <f>L2012</f>
        <v>3.2</v>
      </c>
      <c r="M1704" s="3386"/>
      <c r="N1704" s="3387"/>
      <c r="O1704" s="2702"/>
      <c r="P1704" s="635"/>
      <c r="Q1704" s="635"/>
      <c r="R1704" s="2966"/>
      <c r="S1704" s="635"/>
      <c r="T1704" s="635"/>
      <c r="U1704" s="3388"/>
      <c r="V1704" s="2962" t="s">
        <v>45</v>
      </c>
      <c r="W1704" s="3389"/>
      <c r="X1704" s="3390"/>
      <c r="Y1704" s="3369"/>
      <c r="Z1704" s="3373"/>
      <c r="AA1704" s="3373"/>
      <c r="AB1704" s="3400"/>
      <c r="AC1704" s="3369">
        <v>635.61</v>
      </c>
      <c r="AD1704" s="3373">
        <v>635.61</v>
      </c>
      <c r="AE1704" s="3369">
        <v>516.42999999999995</v>
      </c>
      <c r="AF1704" s="2236">
        <f t="shared" si="257"/>
        <v>585.80999999999995</v>
      </c>
      <c r="AG1704" s="3389"/>
      <c r="AH1704" s="2728"/>
      <c r="AI1704" s="2237"/>
      <c r="AJ1704" s="2237"/>
      <c r="AK1704" s="3392"/>
      <c r="AL1704" s="2237"/>
      <c r="AM1704" s="2237"/>
      <c r="AN1704" s="2237"/>
      <c r="AO1704" s="2237"/>
      <c r="AP1704" s="2237"/>
      <c r="AQ1704" s="2237"/>
      <c r="AR1704" s="2237"/>
      <c r="AS1704" s="2237"/>
      <c r="AT1704" s="2237"/>
      <c r="AU1704" s="2237"/>
      <c r="AV1704" s="2237"/>
      <c r="AW1704" s="2237"/>
      <c r="AX1704" s="2237"/>
      <c r="AY1704" s="2237"/>
      <c r="AZ1704" s="2237"/>
      <c r="BA1704" s="2237"/>
      <c r="BB1704" s="2237"/>
      <c r="BC1704" s="2237"/>
      <c r="BD1704" s="2237"/>
      <c r="BE1704" s="2237"/>
      <c r="BF1704" s="2237"/>
      <c r="BG1704" s="2237"/>
      <c r="BH1704" s="2237"/>
      <c r="BI1704" s="2237"/>
      <c r="BJ1704" s="2237"/>
      <c r="BK1704" s="2237"/>
      <c r="BL1704" s="2237"/>
      <c r="BM1704" s="2237"/>
      <c r="BN1704" s="2237"/>
      <c r="BO1704" s="2237"/>
      <c r="BP1704" s="2237"/>
      <c r="BQ1704" s="2237"/>
      <c r="BR1704" s="2237"/>
      <c r="BS1704" s="2237"/>
      <c r="BT1704" s="2237"/>
      <c r="BU1704" s="2237"/>
      <c r="BV1704" s="2237"/>
      <c r="BW1704" s="2237"/>
      <c r="BX1704" s="2237"/>
      <c r="BY1704" s="2237"/>
      <c r="BZ1704" s="2237"/>
      <c r="CA1704" s="2237"/>
      <c r="CB1704" s="2237"/>
      <c r="CC1704" s="2237"/>
      <c r="CD1704" s="2237"/>
      <c r="CE1704" s="2237"/>
      <c r="CF1704" s="2237"/>
      <c r="CG1704" s="2237"/>
      <c r="CH1704" s="2237"/>
      <c r="CI1704" s="2237"/>
      <c r="CJ1704" s="2237"/>
      <c r="CK1704" s="2237"/>
      <c r="CL1704" s="2237"/>
      <c r="CM1704" s="2237"/>
      <c r="CN1704" s="2237"/>
      <c r="CO1704" s="2237"/>
      <c r="CP1704" s="2237"/>
      <c r="CQ1704" s="2237"/>
      <c r="CR1704" s="2237"/>
      <c r="CS1704" s="2237"/>
      <c r="CT1704" s="2237"/>
      <c r="CU1704" s="2237"/>
      <c r="CV1704" s="2237"/>
      <c r="CW1704" s="2237"/>
      <c r="CX1704" s="2237"/>
      <c r="CY1704" s="2237"/>
      <c r="CZ1704" s="2237"/>
      <c r="DA1704" s="2237"/>
      <c r="DB1704" s="2237"/>
      <c r="DC1704" s="2237"/>
      <c r="DD1704" s="2237"/>
      <c r="DE1704" s="2237"/>
      <c r="DF1704" s="3393" t="str">
        <f t="shared" si="259"/>
        <v>ASHP-SEER21+-Replace_CAC_NonElectricHeat_ROF_MF</v>
      </c>
      <c r="DG1704" s="3259">
        <f>(DI1704+DI1705)/(DJ1704+DJ1705)</f>
        <v>4.5774534842884114</v>
      </c>
      <c r="DH1704" s="3403" t="str">
        <f t="shared" si="252"/>
        <v>Cooling Res 18 Year EUL</v>
      </c>
      <c r="DI1704" s="3260">
        <f>(INDEX('Avoided Cost Benefits'!$B$4:$B$866,MATCH(DH1704,'Avoided Cost Benefits'!$A$4:$A$866,0)))*F1704</f>
        <v>1341.3695190985718</v>
      </c>
      <c r="DJ1704" s="2507">
        <f>IFERROR(K1704/(1.0686^(2025-2025)),10000000)</f>
        <v>293.03837247121572</v>
      </c>
      <c r="DM1704" s="252"/>
    </row>
    <row r="1705" spans="1:117">
      <c r="A1705" s="453"/>
      <c r="B1705" s="1454">
        <f t="shared" si="255"/>
        <v>353710</v>
      </c>
      <c r="C1705" s="2554" t="s">
        <v>2341</v>
      </c>
      <c r="D1705" s="3383" t="s">
        <v>1122</v>
      </c>
      <c r="E1705" s="2522" t="s">
        <v>2342</v>
      </c>
      <c r="F1705" s="3373">
        <v>0</v>
      </c>
      <c r="G1705" s="3384" t="s">
        <v>2078</v>
      </c>
      <c r="H1705" s="2213">
        <f>VLOOKUP(G1705,'CP FACTORS'!$A$3:$B$38, 2, FALSE)</f>
        <v>0</v>
      </c>
      <c r="I1705" s="3405">
        <f t="shared" si="251"/>
        <v>0</v>
      </c>
      <c r="J1705" s="2449">
        <f t="shared" si="258"/>
        <v>18</v>
      </c>
      <c r="K1705" s="2894">
        <f t="shared" si="256"/>
        <v>0</v>
      </c>
      <c r="L1705" s="2649"/>
      <c r="M1705" s="3386"/>
      <c r="N1705" s="3387"/>
      <c r="O1705" s="2702"/>
      <c r="P1705" s="635"/>
      <c r="Q1705" s="635"/>
      <c r="R1705" s="2966"/>
      <c r="S1705" s="635"/>
      <c r="T1705" s="635"/>
      <c r="U1705" s="3388"/>
      <c r="V1705" s="2962" t="s">
        <v>45</v>
      </c>
      <c r="W1705" s="3389"/>
      <c r="X1705" s="3390"/>
      <c r="Y1705" s="3369"/>
      <c r="Z1705" s="3373"/>
      <c r="AA1705" s="3373"/>
      <c r="AB1705" s="3400"/>
      <c r="AC1705" s="3369">
        <v>0</v>
      </c>
      <c r="AD1705" s="3373">
        <v>0</v>
      </c>
      <c r="AE1705" s="3373">
        <v>0</v>
      </c>
      <c r="AF1705" s="2236">
        <f t="shared" si="257"/>
        <v>0</v>
      </c>
      <c r="AG1705" s="3389"/>
      <c r="AH1705" s="2728"/>
      <c r="AI1705" s="2237"/>
      <c r="AJ1705" s="2237"/>
      <c r="AK1705" s="3392"/>
      <c r="AL1705" s="2237"/>
      <c r="AM1705" s="2237"/>
      <c r="AN1705" s="2237"/>
      <c r="AO1705" s="2237"/>
      <c r="AP1705" s="2237"/>
      <c r="AQ1705" s="2237"/>
      <c r="AR1705" s="2237"/>
      <c r="AS1705" s="2237"/>
      <c r="AT1705" s="2237"/>
      <c r="AU1705" s="2237"/>
      <c r="AV1705" s="2237"/>
      <c r="AW1705" s="2237"/>
      <c r="AX1705" s="2237"/>
      <c r="AY1705" s="2237"/>
      <c r="AZ1705" s="2237"/>
      <c r="BA1705" s="2237"/>
      <c r="BB1705" s="2237"/>
      <c r="BC1705" s="2237"/>
      <c r="BD1705" s="2237"/>
      <c r="BE1705" s="2237"/>
      <c r="BF1705" s="2237"/>
      <c r="BG1705" s="2237"/>
      <c r="BH1705" s="2237"/>
      <c r="BI1705" s="2237"/>
      <c r="BJ1705" s="2237"/>
      <c r="BK1705" s="2237"/>
      <c r="BL1705" s="2237"/>
      <c r="BM1705" s="2237"/>
      <c r="BN1705" s="2237"/>
      <c r="BO1705" s="2237"/>
      <c r="BP1705" s="2237"/>
      <c r="BQ1705" s="2237"/>
      <c r="BR1705" s="2237"/>
      <c r="BS1705" s="2237"/>
      <c r="BT1705" s="2237"/>
      <c r="BU1705" s="2237"/>
      <c r="BV1705" s="2237"/>
      <c r="BW1705" s="2237"/>
      <c r="BX1705" s="2237"/>
      <c r="BY1705" s="2237"/>
      <c r="BZ1705" s="2237"/>
      <c r="CA1705" s="2237"/>
      <c r="CB1705" s="2237"/>
      <c r="CC1705" s="2237"/>
      <c r="CD1705" s="2237"/>
      <c r="CE1705" s="2237"/>
      <c r="CF1705" s="2237"/>
      <c r="CG1705" s="2237"/>
      <c r="CH1705" s="2237"/>
      <c r="CI1705" s="2237"/>
      <c r="CJ1705" s="2237"/>
      <c r="CK1705" s="2237"/>
      <c r="CL1705" s="2237"/>
      <c r="CM1705" s="2237"/>
      <c r="CN1705" s="2237"/>
      <c r="CO1705" s="2237"/>
      <c r="CP1705" s="2237"/>
      <c r="CQ1705" s="2237"/>
      <c r="CR1705" s="2237"/>
      <c r="CS1705" s="2237"/>
      <c r="CT1705" s="2237"/>
      <c r="CU1705" s="2237"/>
      <c r="CV1705" s="2237"/>
      <c r="CW1705" s="2237"/>
      <c r="CX1705" s="2237"/>
      <c r="CY1705" s="2237"/>
      <c r="CZ1705" s="2237"/>
      <c r="DA1705" s="2237"/>
      <c r="DB1705" s="2237"/>
      <c r="DC1705" s="2237"/>
      <c r="DD1705" s="2237"/>
      <c r="DE1705" s="2237"/>
      <c r="DF1705" s="3393" t="str">
        <f t="shared" si="259"/>
        <v>ASHP-SEER21+-Replace_CAC_NonElectricHeat_ROF_MF</v>
      </c>
      <c r="DG1705" s="3261"/>
      <c r="DH1705" s="3402" t="str">
        <f t="shared" si="252"/>
        <v>Heating Res 18 Year EUL</v>
      </c>
      <c r="DI1705" s="3260">
        <f>(INDEX('Avoided Cost Benefits'!$B$4:$B$866,MATCH(DH1705,'Avoided Cost Benefits'!$A$4:$A$866,0)))*F1705</f>
        <v>0</v>
      </c>
      <c r="DJ1705" s="2507">
        <f>K1705/(1.0686^(2025-2025))</f>
        <v>0</v>
      </c>
      <c r="DM1705" s="252"/>
    </row>
    <row r="1706" spans="1:117">
      <c r="A1706" s="453"/>
      <c r="B1706" s="1454">
        <f t="shared" si="255"/>
        <v>353711</v>
      </c>
      <c r="C1706" s="2554" t="s">
        <v>2343</v>
      </c>
      <c r="D1706" s="3383" t="s">
        <v>1118</v>
      </c>
      <c r="E1706" s="2882" t="s">
        <v>2344</v>
      </c>
      <c r="F1706" s="3369">
        <f>ROUND(((K2785*K2978*(1/K3171-1/K3364)*K3557)/1000)*$K$3651,2)</f>
        <v>426.04</v>
      </c>
      <c r="G1706" s="3384" t="s">
        <v>2077</v>
      </c>
      <c r="H1706" s="2213">
        <f>VLOOKUP(G1706,'CP FACTORS'!$A$3:$B$38, 2, FALSE)</f>
        <v>9.4741810000000004E-4</v>
      </c>
      <c r="I1706" s="3404">
        <f t="shared" si="251"/>
        <v>0.403638</v>
      </c>
      <c r="J1706" s="2449">
        <f t="shared" si="258"/>
        <v>18</v>
      </c>
      <c r="K1706" s="2467">
        <f t="shared" si="256"/>
        <v>575.44052298602253</v>
      </c>
      <c r="L1706" s="2649">
        <f>L2013</f>
        <v>3.2</v>
      </c>
      <c r="M1706" s="3386"/>
      <c r="N1706" s="3387"/>
      <c r="O1706" s="2702"/>
      <c r="P1706" s="635"/>
      <c r="Q1706" s="635"/>
      <c r="R1706" s="2966"/>
      <c r="S1706" s="635"/>
      <c r="T1706" s="635"/>
      <c r="U1706" s="3388"/>
      <c r="V1706" s="2962" t="s">
        <v>45</v>
      </c>
      <c r="W1706" s="3389"/>
      <c r="X1706" s="3390"/>
      <c r="Y1706" s="3369"/>
      <c r="Z1706" s="3373"/>
      <c r="AA1706" s="3373"/>
      <c r="AB1706" s="3400"/>
      <c r="AC1706" s="3369">
        <v>462.26</v>
      </c>
      <c r="AD1706" s="3373">
        <v>462.26</v>
      </c>
      <c r="AE1706" s="3369">
        <v>375.59</v>
      </c>
      <c r="AF1706" s="2236">
        <f t="shared" si="257"/>
        <v>426.04</v>
      </c>
      <c r="AG1706" s="3389"/>
      <c r="AH1706" s="2728"/>
      <c r="AI1706" s="2237"/>
      <c r="AJ1706" s="2237"/>
      <c r="AK1706" s="3392"/>
      <c r="AL1706" s="2237"/>
      <c r="AM1706" s="2237"/>
      <c r="AN1706" s="2237"/>
      <c r="AO1706" s="2237"/>
      <c r="AP1706" s="2237"/>
      <c r="AQ1706" s="2237"/>
      <c r="AR1706" s="2237"/>
      <c r="AS1706" s="2237"/>
      <c r="AT1706" s="2237"/>
      <c r="AU1706" s="2237"/>
      <c r="AV1706" s="2237"/>
      <c r="AW1706" s="2237"/>
      <c r="AX1706" s="2237"/>
      <c r="AY1706" s="2237"/>
      <c r="AZ1706" s="2237"/>
      <c r="BA1706" s="2237"/>
      <c r="BB1706" s="2237"/>
      <c r="BC1706" s="2237"/>
      <c r="BD1706" s="2237"/>
      <c r="BE1706" s="2237"/>
      <c r="BF1706" s="2237"/>
      <c r="BG1706" s="2237"/>
      <c r="BH1706" s="2237"/>
      <c r="BI1706" s="2237"/>
      <c r="BJ1706" s="2237"/>
      <c r="BK1706" s="2237"/>
      <c r="BL1706" s="2237"/>
      <c r="BM1706" s="2237"/>
      <c r="BN1706" s="2237"/>
      <c r="BO1706" s="2237"/>
      <c r="BP1706" s="2237"/>
      <c r="BQ1706" s="2237"/>
      <c r="BR1706" s="2237"/>
      <c r="BS1706" s="2237"/>
      <c r="BT1706" s="2237"/>
      <c r="BU1706" s="2237"/>
      <c r="BV1706" s="2237"/>
      <c r="BW1706" s="2237"/>
      <c r="BX1706" s="2237"/>
      <c r="BY1706" s="2237"/>
      <c r="BZ1706" s="2237"/>
      <c r="CA1706" s="2237"/>
      <c r="CB1706" s="2237"/>
      <c r="CC1706" s="2237"/>
      <c r="CD1706" s="2237"/>
      <c r="CE1706" s="2237"/>
      <c r="CF1706" s="2237"/>
      <c r="CG1706" s="2237"/>
      <c r="CH1706" s="2237"/>
      <c r="CI1706" s="2237"/>
      <c r="CJ1706" s="2237"/>
      <c r="CK1706" s="2237"/>
      <c r="CL1706" s="2237"/>
      <c r="CM1706" s="2237"/>
      <c r="CN1706" s="2237"/>
      <c r="CO1706" s="2237"/>
      <c r="CP1706" s="2237"/>
      <c r="CQ1706" s="2237"/>
      <c r="CR1706" s="2237"/>
      <c r="CS1706" s="2237"/>
      <c r="CT1706" s="2237"/>
      <c r="CU1706" s="2237"/>
      <c r="CV1706" s="2237"/>
      <c r="CW1706" s="2237"/>
      <c r="CX1706" s="2237"/>
      <c r="CY1706" s="2237"/>
      <c r="CZ1706" s="2237"/>
      <c r="DA1706" s="2237"/>
      <c r="DB1706" s="2237"/>
      <c r="DC1706" s="2237"/>
      <c r="DD1706" s="2237"/>
      <c r="DE1706" s="2237"/>
      <c r="DF1706" s="3393" t="str">
        <f t="shared" si="259"/>
        <v>ASHP-SEER21+-Replace_CAC_NonElectricHeat_ROF_MF_CompE</v>
      </c>
      <c r="DG1706" s="3259">
        <f>(DI1706+DI1707)/(DJ1706+DJ1707)</f>
        <v>1.6952805772885384</v>
      </c>
      <c r="DH1706" s="3403" t="str">
        <f t="shared" si="252"/>
        <v>Cooling Res 18 Year EUL</v>
      </c>
      <c r="DI1706" s="3260">
        <f>(INDEX('Avoided Cost Benefits'!$B$4:$B$866,MATCH(DH1706,'Avoided Cost Benefits'!$A$4:$A$866,0)))*F1706</f>
        <v>975.53314200296279</v>
      </c>
      <c r="DJ1706" s="2507">
        <f>IFERROR(K1706/(1.0686^(2025-2025)),10000000)</f>
        <v>575.44052298602253</v>
      </c>
      <c r="DM1706" s="252"/>
    </row>
    <row r="1707" spans="1:117">
      <c r="A1707" s="453"/>
      <c r="B1707" s="1454">
        <f t="shared" si="255"/>
        <v>353711</v>
      </c>
      <c r="C1707" s="2554" t="s">
        <v>2343</v>
      </c>
      <c r="D1707" s="3383" t="s">
        <v>1118</v>
      </c>
      <c r="E1707" s="2882" t="s">
        <v>2344</v>
      </c>
      <c r="F1707" s="3373">
        <f>0</f>
        <v>0</v>
      </c>
      <c r="G1707" s="3384" t="s">
        <v>2078</v>
      </c>
      <c r="H1707" s="2213">
        <f>VLOOKUP(G1707,'CP FACTORS'!$A$3:$B$38, 2, FALSE)</f>
        <v>0</v>
      </c>
      <c r="I1707" s="3405">
        <f t="shared" si="251"/>
        <v>0</v>
      </c>
      <c r="J1707" s="2449">
        <f t="shared" si="258"/>
        <v>18</v>
      </c>
      <c r="K1707" s="2894">
        <f t="shared" si="256"/>
        <v>0</v>
      </c>
      <c r="L1707" s="2649"/>
      <c r="M1707" s="3386"/>
      <c r="N1707" s="3387"/>
      <c r="O1707" s="2702"/>
      <c r="P1707" s="635"/>
      <c r="Q1707" s="635"/>
      <c r="R1707" s="2966"/>
      <c r="S1707" s="635"/>
      <c r="T1707" s="635"/>
      <c r="U1707" s="3388"/>
      <c r="V1707" s="2962" t="s">
        <v>45</v>
      </c>
      <c r="W1707" s="3389"/>
      <c r="X1707" s="3390"/>
      <c r="Y1707" s="3369"/>
      <c r="Z1707" s="3373"/>
      <c r="AA1707" s="3373"/>
      <c r="AB1707" s="3400"/>
      <c r="AC1707" s="3369">
        <v>0</v>
      </c>
      <c r="AD1707" s="3373">
        <v>0</v>
      </c>
      <c r="AE1707" s="3373">
        <v>0</v>
      </c>
      <c r="AF1707" s="2236">
        <f t="shared" si="257"/>
        <v>0</v>
      </c>
      <c r="AG1707" s="3389"/>
      <c r="AH1707" s="2728"/>
      <c r="AI1707" s="2237"/>
      <c r="AJ1707" s="2237"/>
      <c r="AK1707" s="3392"/>
      <c r="AL1707" s="2237"/>
      <c r="AM1707" s="2237"/>
      <c r="AN1707" s="2237"/>
      <c r="AO1707" s="2237"/>
      <c r="AP1707" s="2237"/>
      <c r="AQ1707" s="2237"/>
      <c r="AR1707" s="2237"/>
      <c r="AS1707" s="2237"/>
      <c r="AT1707" s="2237"/>
      <c r="AU1707" s="2237"/>
      <c r="AV1707" s="2237"/>
      <c r="AW1707" s="2237"/>
      <c r="AX1707" s="2237"/>
      <c r="AY1707" s="2237"/>
      <c r="AZ1707" s="2237"/>
      <c r="BA1707" s="2237"/>
      <c r="BB1707" s="2237"/>
      <c r="BC1707" s="2237"/>
      <c r="BD1707" s="2237"/>
      <c r="BE1707" s="2237"/>
      <c r="BF1707" s="2237"/>
      <c r="BG1707" s="2237"/>
      <c r="BH1707" s="2237"/>
      <c r="BI1707" s="2237"/>
      <c r="BJ1707" s="2237"/>
      <c r="BK1707" s="2237"/>
      <c r="BL1707" s="2237"/>
      <c r="BM1707" s="2237"/>
      <c r="BN1707" s="2237"/>
      <c r="BO1707" s="2237"/>
      <c r="BP1707" s="2237"/>
      <c r="BQ1707" s="2237"/>
      <c r="BR1707" s="2237"/>
      <c r="BS1707" s="2237"/>
      <c r="BT1707" s="2237"/>
      <c r="BU1707" s="2237"/>
      <c r="BV1707" s="2237"/>
      <c r="BW1707" s="2237"/>
      <c r="BX1707" s="2237"/>
      <c r="BY1707" s="2237"/>
      <c r="BZ1707" s="2237"/>
      <c r="CA1707" s="2237"/>
      <c r="CB1707" s="2237"/>
      <c r="CC1707" s="2237"/>
      <c r="CD1707" s="2237"/>
      <c r="CE1707" s="2237"/>
      <c r="CF1707" s="2237"/>
      <c r="CG1707" s="2237"/>
      <c r="CH1707" s="2237"/>
      <c r="CI1707" s="2237"/>
      <c r="CJ1707" s="2237"/>
      <c r="CK1707" s="2237"/>
      <c r="CL1707" s="2237"/>
      <c r="CM1707" s="2237"/>
      <c r="CN1707" s="2237"/>
      <c r="CO1707" s="2237"/>
      <c r="CP1707" s="2237"/>
      <c r="CQ1707" s="2237"/>
      <c r="CR1707" s="2237"/>
      <c r="CS1707" s="2237"/>
      <c r="CT1707" s="2237"/>
      <c r="CU1707" s="2237"/>
      <c r="CV1707" s="2237"/>
      <c r="CW1707" s="2237"/>
      <c r="CX1707" s="2237"/>
      <c r="CY1707" s="2237"/>
      <c r="CZ1707" s="2237"/>
      <c r="DA1707" s="2237"/>
      <c r="DB1707" s="2237"/>
      <c r="DC1707" s="2237"/>
      <c r="DD1707" s="2237"/>
      <c r="DE1707" s="2237"/>
      <c r="DF1707" s="3393" t="str">
        <f t="shared" si="259"/>
        <v>ASHP-SEER21+-Replace_CAC_NonElectricHeat_ROF_MF_CompE</v>
      </c>
      <c r="DG1707" s="3261"/>
      <c r="DH1707" s="3403" t="str">
        <f t="shared" si="252"/>
        <v>Heating Res 18 Year EUL</v>
      </c>
      <c r="DI1707" s="3260">
        <f>(INDEX('Avoided Cost Benefits'!$B$4:$B$866,MATCH(DH1707,'Avoided Cost Benefits'!$A$4:$A$866,0)))*F1707</f>
        <v>0</v>
      </c>
      <c r="DJ1707" s="2507">
        <f>K1707/(1.0686^(2025-2025))</f>
        <v>0</v>
      </c>
      <c r="DM1707" s="252"/>
    </row>
    <row r="1708" spans="1:117">
      <c r="A1708" s="453"/>
      <c r="B1708" s="1454">
        <f t="shared" si="255"/>
        <v>353750</v>
      </c>
      <c r="C1708" s="682" t="s">
        <v>2345</v>
      </c>
      <c r="D1708" s="3470" t="s">
        <v>1043</v>
      </c>
      <c r="E1708" s="215" t="s">
        <v>2346</v>
      </c>
      <c r="F1708" s="227">
        <f>ROUND(((K2786*K2979*(1/K3172-1/K3365)*K3558)/1000)*$K$3651,2)</f>
        <v>2226.27</v>
      </c>
      <c r="G1708" s="570" t="s">
        <v>2077</v>
      </c>
      <c r="H1708" s="69">
        <f>VLOOKUP(G1708,'CP FACTORS'!$A$3:$B$38, 2, FALSE)</f>
        <v>9.4741810000000004E-4</v>
      </c>
      <c r="I1708" s="1477">
        <f t="shared" si="251"/>
        <v>2.1092080000000002</v>
      </c>
      <c r="J1708" s="59">
        <f t="shared" si="258"/>
        <v>6</v>
      </c>
      <c r="K1708" s="166">
        <f t="shared" si="256"/>
        <v>626.73442183390762</v>
      </c>
      <c r="L1708" s="1107">
        <f>L2014</f>
        <v>2.6603692243864097</v>
      </c>
      <c r="M1708" s="560"/>
      <c r="N1708" s="572"/>
      <c r="O1708" s="417"/>
      <c r="R1708" s="532"/>
      <c r="S1708" s="52"/>
      <c r="T1708" s="52"/>
      <c r="U1708" s="574"/>
      <c r="V1708" s="1442" t="s">
        <v>45</v>
      </c>
      <c r="W1708" s="962">
        <v>2755.2411764705885</v>
      </c>
      <c r="X1708" s="251">
        <v>2106.8816326530614</v>
      </c>
      <c r="Y1708" s="225">
        <v>2106.88</v>
      </c>
      <c r="Z1708" s="225">
        <v>2106.88</v>
      </c>
      <c r="AA1708" s="225">
        <v>2106.88</v>
      </c>
      <c r="AB1708" s="1027">
        <v>2106.88</v>
      </c>
      <c r="AC1708" s="227">
        <v>1716.58</v>
      </c>
      <c r="AD1708" s="227">
        <v>2219.17</v>
      </c>
      <c r="AE1708" s="227">
        <v>2277.0100000000002</v>
      </c>
      <c r="AF1708" s="271">
        <f t="shared" si="257"/>
        <v>2226.27</v>
      </c>
      <c r="AG1708" s="962"/>
      <c r="AH1708" s="121"/>
      <c r="AK1708" s="963"/>
      <c r="DF1708" s="1650" t="str">
        <f t="shared" si="259"/>
        <v>ASHP-SEER17_ER1_SF</v>
      </c>
      <c r="DG1708" s="1090">
        <f>(DI1708+DI1709+DI1710+DI1711)/(DJ1708+DJ1709+DJ1710+DJ1711)</f>
        <v>5.9568386924353147</v>
      </c>
      <c r="DH1708" s="215" t="str">
        <f t="shared" si="252"/>
        <v>Cooling Res 6 Year EUL</v>
      </c>
      <c r="DI1708" s="1091">
        <f>(INDEX('Avoided Cost Benefits'!$B$4:$B$866,MATCH(DH1708,'Avoided Cost Benefits'!$A$4:$A$866,0)))*F1708</f>
        <v>2217.026743629704</v>
      </c>
      <c r="DJ1708" s="1176">
        <f>IFERROR(K1708/(1.0686^(2025-2025)),10000000)</f>
        <v>626.73442183390762</v>
      </c>
      <c r="DM1708" s="252"/>
    </row>
    <row r="1709" spans="1:117">
      <c r="A1709" s="453"/>
      <c r="B1709" s="1454">
        <f t="shared" si="255"/>
        <v>353750</v>
      </c>
      <c r="C1709" s="682" t="s">
        <v>2345</v>
      </c>
      <c r="D1709" s="3470" t="s">
        <v>1043</v>
      </c>
      <c r="E1709" s="1393" t="s">
        <v>2346</v>
      </c>
      <c r="F1709" s="225">
        <f>ROUND(((K2014*K2207*(1/K2400-1/K2593)*K3558)/1000)*$K$3651,2)</f>
        <v>2214.4</v>
      </c>
      <c r="G1709" s="570" t="s">
        <v>2078</v>
      </c>
      <c r="H1709" s="69">
        <f>VLOOKUP(G1709,'CP FACTORS'!$A$3:$B$38, 2, FALSE)</f>
        <v>0</v>
      </c>
      <c r="I1709" s="1167">
        <f t="shared" si="251"/>
        <v>0</v>
      </c>
      <c r="J1709" s="59">
        <f t="shared" si="258"/>
        <v>6</v>
      </c>
      <c r="K1709" s="163">
        <f t="shared" si="256"/>
        <v>0</v>
      </c>
      <c r="L1709" s="255"/>
      <c r="M1709" s="560"/>
      <c r="N1709" s="572"/>
      <c r="O1709" s="417"/>
      <c r="R1709" s="532"/>
      <c r="S1709" s="52"/>
      <c r="T1709" s="52"/>
      <c r="U1709" s="574"/>
      <c r="V1709" s="1442" t="s">
        <v>45</v>
      </c>
      <c r="W1709" s="962">
        <v>6249.9803405572748</v>
      </c>
      <c r="X1709" s="251">
        <v>2767.3247800351946</v>
      </c>
      <c r="Y1709" s="225">
        <v>2767.32</v>
      </c>
      <c r="Z1709" s="225">
        <v>2767.32</v>
      </c>
      <c r="AA1709" s="225">
        <v>2767.32</v>
      </c>
      <c r="AB1709" s="1027">
        <v>2767.32</v>
      </c>
      <c r="AC1709" s="227">
        <v>2388.46</v>
      </c>
      <c r="AD1709" s="227">
        <v>2439.54</v>
      </c>
      <c r="AE1709" s="227">
        <v>2214.4</v>
      </c>
      <c r="AF1709" s="271">
        <f t="shared" si="257"/>
        <v>2214.4</v>
      </c>
      <c r="AG1709" s="962"/>
      <c r="AH1709" s="121"/>
      <c r="AK1709" s="963"/>
      <c r="DF1709" s="1650" t="str">
        <f t="shared" si="259"/>
        <v>ASHP-SEER17_ER1_SF</v>
      </c>
      <c r="DG1709" s="1094"/>
      <c r="DH1709" s="1393" t="str">
        <f t="shared" si="252"/>
        <v>Heating Res 6 Year EUL</v>
      </c>
      <c r="DI1709" s="1091">
        <f>(INDEX('Avoided Cost Benefits'!$B$4:$B$866,MATCH(DH1709,'Avoided Cost Benefits'!$A$4:$A$866,0)))*F1709</f>
        <v>593.85515827702955</v>
      </c>
      <c r="DJ1709" s="1176">
        <f>K1709/(1.0686^(2025-2025))</f>
        <v>0</v>
      </c>
      <c r="DM1709" s="252"/>
    </row>
    <row r="1710" spans="1:117">
      <c r="A1710" s="453"/>
      <c r="B1710" s="1454">
        <f t="shared" si="255"/>
        <v>353750</v>
      </c>
      <c r="C1710" s="682" t="s">
        <v>2345</v>
      </c>
      <c r="D1710" s="3470" t="s">
        <v>1043</v>
      </c>
      <c r="E1710" s="1393" t="s">
        <v>2347</v>
      </c>
      <c r="F1710" s="227">
        <f>ROUND(((K2787*K2980*(1/K3173-1/K3366)*K3559)/1000)*$K$3651,2)</f>
        <v>367.16</v>
      </c>
      <c r="G1710" s="570" t="s">
        <v>2138</v>
      </c>
      <c r="H1710" s="69">
        <f>VLOOKUP(G1710,'CP FACTORS'!$A$3:$B$38, 2, FALSE)</f>
        <v>9.4741810000000004E-4</v>
      </c>
      <c r="I1710" s="1477">
        <f t="shared" si="251"/>
        <v>0.347854</v>
      </c>
      <c r="J1710" s="59">
        <f t="shared" si="258"/>
        <v>12</v>
      </c>
      <c r="K1710" s="163">
        <f t="shared" si="256"/>
        <v>0</v>
      </c>
      <c r="L1710" s="255"/>
      <c r="M1710" s="560"/>
      <c r="N1710" s="572"/>
      <c r="O1710" s="417"/>
      <c r="R1710" s="532"/>
      <c r="S1710" s="52"/>
      <c r="T1710" s="52"/>
      <c r="U1710" s="574"/>
      <c r="V1710" s="1442" t="s">
        <v>45</v>
      </c>
      <c r="W1710" s="962">
        <v>433.76974789915954</v>
      </c>
      <c r="X1710" s="254">
        <v>433.76974789915954</v>
      </c>
      <c r="Y1710" s="225">
        <v>433.77</v>
      </c>
      <c r="Z1710" s="225">
        <v>433.77</v>
      </c>
      <c r="AA1710" s="225">
        <v>433.77</v>
      </c>
      <c r="AB1710" s="1027">
        <v>433.77</v>
      </c>
      <c r="AC1710" s="227">
        <v>399.92</v>
      </c>
      <c r="AD1710" s="227">
        <v>427.89</v>
      </c>
      <c r="AE1710" s="227">
        <v>283.33999999999997</v>
      </c>
      <c r="AF1710" s="271">
        <f t="shared" si="257"/>
        <v>367.16</v>
      </c>
      <c r="AG1710" s="962"/>
      <c r="AH1710" s="121"/>
      <c r="AK1710" s="963"/>
      <c r="DF1710" s="1650" t="str">
        <f t="shared" si="259"/>
        <v>ASHP-SEER17_ER2_SF</v>
      </c>
      <c r="DG1710" s="1094"/>
      <c r="DH1710" s="1393" t="str">
        <f t="shared" si="252"/>
        <v>Cooling Res ER2 12 Year EUL</v>
      </c>
      <c r="DI1710" s="1091">
        <f>(INDEX('Avoided Cost Benefits'!$B$4:$B$866,MATCH(DH1710,'Avoided Cost Benefits'!$A$4:$A$866,0)))*F1710</f>
        <v>475.07596177859966</v>
      </c>
      <c r="DJ1710" s="1176">
        <f>K1710/(1.0686^(2025-2025))</f>
        <v>0</v>
      </c>
      <c r="DM1710" s="252"/>
    </row>
    <row r="1711" spans="1:117">
      <c r="A1711" s="453"/>
      <c r="B1711" s="1454">
        <f t="shared" si="255"/>
        <v>353750</v>
      </c>
      <c r="C1711" s="682" t="s">
        <v>2345</v>
      </c>
      <c r="D1711" s="3470" t="s">
        <v>1043</v>
      </c>
      <c r="E1711" s="1370" t="s">
        <v>2347</v>
      </c>
      <c r="F1711" s="227">
        <f>ROUND(((K2015*K2208*(1/K2401-1/K2594)*K3559)/1000)*$K$3651,2)</f>
        <v>1324.07</v>
      </c>
      <c r="G1711" s="570" t="s">
        <v>2173</v>
      </c>
      <c r="H1711" s="69">
        <f>VLOOKUP(G1711,'CP FACTORS'!$A$3:$B$38, 2, FALSE)</f>
        <v>0</v>
      </c>
      <c r="I1711" s="1167">
        <f t="shared" si="251"/>
        <v>0</v>
      </c>
      <c r="J1711" s="59">
        <f t="shared" si="258"/>
        <v>12</v>
      </c>
      <c r="K1711" s="163">
        <f t="shared" si="256"/>
        <v>0</v>
      </c>
      <c r="L1711" s="255"/>
      <c r="M1711" s="560"/>
      <c r="N1711" s="572"/>
      <c r="O1711" s="417"/>
      <c r="R1711" s="532"/>
      <c r="S1711" s="52"/>
      <c r="T1711" s="52"/>
      <c r="U1711" s="574"/>
      <c r="V1711" s="1442" t="s">
        <v>45</v>
      </c>
      <c r="W1711" s="962">
        <v>1327.6421052631592</v>
      </c>
      <c r="X1711" s="251">
        <v>988.62747111681745</v>
      </c>
      <c r="Y1711" s="225">
        <v>988.63</v>
      </c>
      <c r="Z1711" s="225">
        <v>988.63</v>
      </c>
      <c r="AA1711" s="225">
        <v>988.63</v>
      </c>
      <c r="AB1711" s="1027">
        <v>988.63</v>
      </c>
      <c r="AC1711" s="227">
        <v>809.97</v>
      </c>
      <c r="AD1711" s="227">
        <v>857.63</v>
      </c>
      <c r="AE1711" s="227">
        <v>509.57</v>
      </c>
      <c r="AF1711" s="271">
        <f t="shared" si="257"/>
        <v>1324.07</v>
      </c>
      <c r="AG1711" s="962"/>
      <c r="AH1711" s="121"/>
      <c r="AK1711" s="963"/>
      <c r="DF1711" s="1650" t="str">
        <f t="shared" si="259"/>
        <v>ASHP-SEER17_ER2_SF</v>
      </c>
      <c r="DG1711" s="1094"/>
      <c r="DH1711" s="1370" t="str">
        <f t="shared" si="252"/>
        <v>Heating Res ER2 12 Year EUL</v>
      </c>
      <c r="DI1711" s="1091">
        <f>(INDEX('Avoided Cost Benefits'!$B$4:$B$866,MATCH(DH1711,'Avoided Cost Benefits'!$A$4:$A$866,0)))*F1711</f>
        <v>447.39799017596357</v>
      </c>
      <c r="DJ1711" s="1176">
        <f>K1711/(1.0686^(2025-2025))</f>
        <v>0</v>
      </c>
      <c r="DM1711" s="252"/>
    </row>
    <row r="1712" spans="1:117">
      <c r="A1712" s="453"/>
      <c r="B1712" s="1454">
        <f t="shared" si="255"/>
        <v>353800</v>
      </c>
      <c r="C1712" s="682" t="s">
        <v>2348</v>
      </c>
      <c r="D1712" s="3470" t="s">
        <v>1043</v>
      </c>
      <c r="E1712" s="215" t="s">
        <v>2349</v>
      </c>
      <c r="F1712" s="227">
        <f>ROUND(((K2788*K2981*(1/K3174-1/K3367)*K3560)/1000)*$K$3651,2)</f>
        <v>363.52</v>
      </c>
      <c r="G1712" s="570" t="s">
        <v>2077</v>
      </c>
      <c r="H1712" s="69">
        <f>VLOOKUP(G1712,'CP FACTORS'!$A$3:$B$38, 2, FALSE)</f>
        <v>9.4741810000000004E-4</v>
      </c>
      <c r="I1712" s="1477">
        <f t="shared" si="251"/>
        <v>0.34440500000000002</v>
      </c>
      <c r="J1712" s="59">
        <f t="shared" si="258"/>
        <v>18</v>
      </c>
      <c r="K1712" s="166">
        <f t="shared" si="256"/>
        <v>630</v>
      </c>
      <c r="L1712" s="1107">
        <f>L2016</f>
        <v>3.2119969039215692</v>
      </c>
      <c r="M1712" s="560"/>
      <c r="N1712" s="572"/>
      <c r="O1712" s="417"/>
      <c r="R1712" s="532"/>
      <c r="S1712" s="52"/>
      <c r="T1712" s="52"/>
      <c r="U1712" s="574"/>
      <c r="V1712" s="1442" t="s">
        <v>45</v>
      </c>
      <c r="W1712" s="962">
        <v>433.76974789915954</v>
      </c>
      <c r="X1712" s="254">
        <v>433.76974789915954</v>
      </c>
      <c r="Y1712" s="225">
        <v>433.77</v>
      </c>
      <c r="Z1712" s="225">
        <v>433.77</v>
      </c>
      <c r="AA1712" s="225">
        <v>433.77</v>
      </c>
      <c r="AB1712" s="1027">
        <v>433.77</v>
      </c>
      <c r="AC1712" s="227">
        <v>612.74</v>
      </c>
      <c r="AD1712" s="227">
        <v>429.65</v>
      </c>
      <c r="AE1712" s="227">
        <v>270.14</v>
      </c>
      <c r="AF1712" s="271">
        <f t="shared" si="257"/>
        <v>363.52</v>
      </c>
      <c r="AG1712" s="962"/>
      <c r="AH1712" s="121"/>
      <c r="AK1712" s="963"/>
      <c r="DF1712" s="1650" t="str">
        <f t="shared" si="259"/>
        <v>ASHP-SEER17_ROF_SF</v>
      </c>
      <c r="DG1712" s="1090">
        <f>(DI1712+DI1713)/(DJ1712+DJ1713)</f>
        <v>2.8347654098905193</v>
      </c>
      <c r="DH1712" s="215" t="str">
        <f t="shared" si="252"/>
        <v>Cooling Res 18 Year EUL</v>
      </c>
      <c r="DI1712" s="1091">
        <f>(INDEX('Avoided Cost Benefits'!$B$4:$B$866,MATCH(DH1712,'Avoided Cost Benefits'!$A$4:$A$866,0)))*F1712</f>
        <v>832.37679039742034</v>
      </c>
      <c r="DJ1712" s="1176">
        <f>IFERROR(K1712/(1.0686^(2025-2025)),10000000)</f>
        <v>630</v>
      </c>
      <c r="DM1712" s="252"/>
    </row>
    <row r="1713" spans="1:117">
      <c r="A1713" s="453"/>
      <c r="B1713" s="1454">
        <f t="shared" si="255"/>
        <v>353800</v>
      </c>
      <c r="C1713" s="682" t="s">
        <v>2348</v>
      </c>
      <c r="D1713" s="3470" t="s">
        <v>1043</v>
      </c>
      <c r="E1713" s="253" t="s">
        <v>2349</v>
      </c>
      <c r="F1713" s="227">
        <f>ROUND(((K2016*K2209*(1/K2402-1/K2595)*K3560)/1000)*$K$3651,2)</f>
        <v>1573.28</v>
      </c>
      <c r="G1713" s="570" t="s">
        <v>2078</v>
      </c>
      <c r="H1713" s="69">
        <f>VLOOKUP(G1713,'CP FACTORS'!$A$3:$B$38, 2, FALSE)</f>
        <v>0</v>
      </c>
      <c r="I1713" s="1167">
        <f t="shared" si="251"/>
        <v>0</v>
      </c>
      <c r="J1713" s="59">
        <f t="shared" si="258"/>
        <v>18</v>
      </c>
      <c r="K1713" s="163">
        <f t="shared" si="256"/>
        <v>0</v>
      </c>
      <c r="L1713" s="255"/>
      <c r="M1713" s="560"/>
      <c r="N1713" s="572"/>
      <c r="O1713" s="417"/>
      <c r="R1713" s="532"/>
      <c r="S1713" s="52"/>
      <c r="T1713" s="52"/>
      <c r="U1713" s="574"/>
      <c r="V1713" s="1442" t="s">
        <v>45</v>
      </c>
      <c r="W1713" s="962">
        <v>1584.0000000000018</v>
      </c>
      <c r="X1713" s="251">
        <v>1179.5241413638641</v>
      </c>
      <c r="Y1713" s="225">
        <v>1179.52</v>
      </c>
      <c r="Z1713" s="225">
        <v>1179.52</v>
      </c>
      <c r="AA1713" s="225">
        <v>1179.52</v>
      </c>
      <c r="AB1713" s="1027">
        <v>1179.52</v>
      </c>
      <c r="AC1713" s="227">
        <v>1235.04</v>
      </c>
      <c r="AD1713" s="227">
        <v>835.36</v>
      </c>
      <c r="AE1713" s="227">
        <v>589.9</v>
      </c>
      <c r="AF1713" s="271">
        <f t="shared" si="257"/>
        <v>1573.28</v>
      </c>
      <c r="AG1713" s="962"/>
      <c r="AH1713" s="121"/>
      <c r="AK1713" s="963"/>
      <c r="DF1713" s="1650" t="str">
        <f t="shared" si="259"/>
        <v>ASHP-SEER17_ROF_SF</v>
      </c>
      <c r="DG1713" s="1092"/>
      <c r="DH1713" s="253" t="str">
        <f t="shared" si="252"/>
        <v>Heating Res 18 Year EUL</v>
      </c>
      <c r="DI1713" s="1091">
        <f>(INDEX('Avoided Cost Benefits'!$B$4:$B$866,MATCH(DH1713,'Avoided Cost Benefits'!$A$4:$A$866,0)))*F1713</f>
        <v>953.52541783360687</v>
      </c>
      <c r="DJ1713" s="1176">
        <f>K1713/(1.0686^(2025-2025))</f>
        <v>0</v>
      </c>
      <c r="DM1713" s="252"/>
    </row>
    <row r="1714" spans="1:117">
      <c r="A1714" s="453"/>
      <c r="B1714" s="1454">
        <f t="shared" si="255"/>
        <v>353850</v>
      </c>
      <c r="C1714" s="682" t="s">
        <v>2350</v>
      </c>
      <c r="D1714" s="3470" t="s">
        <v>1043</v>
      </c>
      <c r="E1714" s="1369" t="s">
        <v>2351</v>
      </c>
      <c r="F1714" s="227">
        <f>ROUND(((K2789*K2982*(1/K3175-1/K3368)*K3561)/1000)*$K$3651,2)</f>
        <v>2592.9299999999998</v>
      </c>
      <c r="G1714" s="570" t="s">
        <v>2077</v>
      </c>
      <c r="H1714" s="69">
        <f>VLOOKUP(G1714,'CP FACTORS'!$A$3:$B$38, 2, FALSE)</f>
        <v>9.4741810000000004E-4</v>
      </c>
      <c r="I1714" s="1477">
        <f t="shared" si="251"/>
        <v>2.4565890000000001</v>
      </c>
      <c r="J1714" s="59">
        <f t="shared" si="258"/>
        <v>6</v>
      </c>
      <c r="K1714" s="166">
        <f t="shared" si="256"/>
        <v>851.83158083659146</v>
      </c>
      <c r="L1714" s="1107">
        <f>L2017</f>
        <v>2.8921256722608026</v>
      </c>
      <c r="M1714" s="560"/>
      <c r="N1714" s="572"/>
      <c r="O1714" s="417"/>
      <c r="R1714" s="532"/>
      <c r="S1714" s="52"/>
      <c r="T1714" s="52"/>
      <c r="U1714" s="574"/>
      <c r="V1714" s="1442" t="s">
        <v>45</v>
      </c>
      <c r="W1714" s="962">
        <v>2867.7000000000003</v>
      </c>
      <c r="X1714" s="251">
        <v>2219.3404561824727</v>
      </c>
      <c r="Y1714" s="225">
        <v>2219.34</v>
      </c>
      <c r="Z1714" s="225">
        <v>2219.34</v>
      </c>
      <c r="AA1714" s="225">
        <v>2219.34</v>
      </c>
      <c r="AB1714" s="1026">
        <v>2735.03</v>
      </c>
      <c r="AC1714" s="227">
        <v>2063.94</v>
      </c>
      <c r="AD1714" s="227">
        <v>2369.3000000000002</v>
      </c>
      <c r="AE1714" s="227">
        <v>2358.35</v>
      </c>
      <c r="AF1714" s="271">
        <f t="shared" si="257"/>
        <v>2592.9299999999998</v>
      </c>
      <c r="AG1714" s="962"/>
      <c r="AH1714" s="121"/>
      <c r="AK1714" s="963"/>
      <c r="DF1714" s="1650" t="str">
        <f t="shared" si="259"/>
        <v>ASHP-SEER18_ER1_SF</v>
      </c>
      <c r="DG1714" s="1090">
        <f>(DI1714+DI1715+DI1716+DI1717)/(DJ1714+DJ1715+DJ1716+DJ1717)</f>
        <v>5.344669872886727</v>
      </c>
      <c r="DH1714" s="1369" t="str">
        <f t="shared" si="252"/>
        <v>Cooling Res 6 Year EUL</v>
      </c>
      <c r="DI1714" s="1091">
        <f>(INDEX('Avoided Cost Benefits'!$B$4:$B$866,MATCH(DH1714,'Avoided Cost Benefits'!$A$4:$A$866,0)))*F1714</f>
        <v>2582.1644069945551</v>
      </c>
      <c r="DJ1714" s="1176">
        <f>IFERROR(K1714/(1.0686^(2025-2025)),10000000)</f>
        <v>851.83158083659146</v>
      </c>
      <c r="DM1714" s="252"/>
    </row>
    <row r="1715" spans="1:117">
      <c r="A1715" s="453"/>
      <c r="B1715" s="1454">
        <f t="shared" si="255"/>
        <v>353850</v>
      </c>
      <c r="C1715" s="682" t="s">
        <v>2350</v>
      </c>
      <c r="D1715" s="3470" t="s">
        <v>1043</v>
      </c>
      <c r="E1715" s="1393" t="s">
        <v>2351</v>
      </c>
      <c r="F1715" s="225">
        <f>ROUND(((K2017*K2210*(1/K2403-1/K2596)*K3561)/1000)*$K$3651,2)</f>
        <v>2716.07</v>
      </c>
      <c r="G1715" s="570" t="s">
        <v>2078</v>
      </c>
      <c r="H1715" s="69">
        <f>VLOOKUP(G1715,'CP FACTORS'!$A$3:$B$38, 2, FALSE)</f>
        <v>0</v>
      </c>
      <c r="I1715" s="1167">
        <f t="shared" si="251"/>
        <v>0</v>
      </c>
      <c r="J1715" s="59">
        <f t="shared" si="258"/>
        <v>6</v>
      </c>
      <c r="K1715" s="163">
        <f t="shared" si="256"/>
        <v>0</v>
      </c>
      <c r="L1715" s="255"/>
      <c r="M1715" s="560"/>
      <c r="N1715" s="572"/>
      <c r="O1715" s="417"/>
      <c r="R1715" s="532"/>
      <c r="S1715" s="52"/>
      <c r="T1715" s="52"/>
      <c r="U1715" s="574"/>
      <c r="V1715" s="1442" t="s">
        <v>45</v>
      </c>
      <c r="W1715" s="962">
        <v>6249.9803405572748</v>
      </c>
      <c r="X1715" s="251">
        <v>2767.3247800351946</v>
      </c>
      <c r="Y1715" s="225">
        <v>2767.32</v>
      </c>
      <c r="Z1715" s="225">
        <v>2767.32</v>
      </c>
      <c r="AA1715" s="225">
        <v>2767.32</v>
      </c>
      <c r="AB1715" s="1026">
        <v>3103.81</v>
      </c>
      <c r="AC1715" s="227">
        <v>2980.4</v>
      </c>
      <c r="AD1715" s="227">
        <v>2872.62</v>
      </c>
      <c r="AE1715" s="227">
        <v>2716.07</v>
      </c>
      <c r="AF1715" s="271">
        <f t="shared" si="257"/>
        <v>2716.07</v>
      </c>
      <c r="AG1715" s="962"/>
      <c r="AH1715" s="121"/>
      <c r="AK1715" s="963"/>
      <c r="DF1715" s="1650" t="str">
        <f t="shared" si="259"/>
        <v>ASHP-SEER18_ER1_SF</v>
      </c>
      <c r="DG1715" s="1094"/>
      <c r="DH1715" s="1393" t="str">
        <f t="shared" si="252"/>
        <v>Heating Res 6 Year EUL</v>
      </c>
      <c r="DI1715" s="1091">
        <f>(INDEX('Avoided Cost Benefits'!$B$4:$B$866,MATCH(DH1715,'Avoided Cost Benefits'!$A$4:$A$866,0)))*F1715</f>
        <v>728.39242220985</v>
      </c>
      <c r="DJ1715" s="1176">
        <f>K1715/(1.0686^(2025-2025))</f>
        <v>0</v>
      </c>
      <c r="DM1715" s="252"/>
    </row>
    <row r="1716" spans="1:117">
      <c r="A1716" s="453"/>
      <c r="B1716" s="1454">
        <f t="shared" si="255"/>
        <v>353850</v>
      </c>
      <c r="C1716" s="682" t="s">
        <v>2350</v>
      </c>
      <c r="D1716" s="3470" t="s">
        <v>1043</v>
      </c>
      <c r="E1716" s="1393" t="s">
        <v>2352</v>
      </c>
      <c r="F1716" s="944">
        <f>ROUND(((K2790*K2983*(1/K3176-1/K3369)*K3562)/1000)*$K$3651,2)</f>
        <v>503.51</v>
      </c>
      <c r="G1716" s="570" t="s">
        <v>2138</v>
      </c>
      <c r="H1716" s="69">
        <f>VLOOKUP(G1716,'CP FACTORS'!$A$3:$B$38, 2, FALSE)</f>
        <v>9.4741810000000004E-4</v>
      </c>
      <c r="I1716" s="1478">
        <f t="shared" si="251"/>
        <v>0.47703400000000001</v>
      </c>
      <c r="J1716" s="59">
        <f t="shared" si="258"/>
        <v>12</v>
      </c>
      <c r="K1716" s="163">
        <f t="shared" si="256"/>
        <v>0</v>
      </c>
      <c r="L1716" s="255"/>
      <c r="M1716" s="560"/>
      <c r="N1716" s="572"/>
      <c r="O1716" s="417"/>
      <c r="R1716" s="532"/>
      <c r="S1716" s="52"/>
      <c r="T1716" s="52"/>
      <c r="U1716" s="574"/>
      <c r="V1716" s="1442" t="s">
        <v>45</v>
      </c>
      <c r="W1716" s="962">
        <v>546.2285714285714</v>
      </c>
      <c r="X1716" s="254">
        <v>546.2285714285714</v>
      </c>
      <c r="Y1716" s="225">
        <v>546.23</v>
      </c>
      <c r="Z1716" s="225">
        <v>546.23</v>
      </c>
      <c r="AA1716" s="225">
        <v>546.23</v>
      </c>
      <c r="AB1716" s="1026">
        <v>695.03</v>
      </c>
      <c r="AC1716" s="227">
        <v>523.08000000000004</v>
      </c>
      <c r="AD1716" s="227">
        <v>526.57000000000005</v>
      </c>
      <c r="AE1716" s="944">
        <v>373.05</v>
      </c>
      <c r="AF1716" s="271">
        <f t="shared" si="257"/>
        <v>503.51</v>
      </c>
      <c r="AG1716" s="962"/>
      <c r="AH1716" s="121"/>
      <c r="AK1716" s="963"/>
      <c r="DF1716" s="1650" t="str">
        <f t="shared" si="259"/>
        <v>ASHP-SEER18_ER2_SF</v>
      </c>
      <c r="DG1716" s="1094"/>
      <c r="DH1716" s="1393" t="str">
        <f t="shared" si="252"/>
        <v>Cooling Res ER2 12 Year EUL</v>
      </c>
      <c r="DI1716" s="1091">
        <f>(INDEX('Avoided Cost Benefits'!$B$4:$B$866,MATCH(DH1716,'Avoided Cost Benefits'!$A$4:$A$866,0)))*F1716</f>
        <v>651.50206317448169</v>
      </c>
      <c r="DJ1716" s="1176">
        <f>K1716/(1.0686^(2025-2025))</f>
        <v>0</v>
      </c>
      <c r="DM1716" s="252"/>
    </row>
    <row r="1717" spans="1:117">
      <c r="A1717" s="453"/>
      <c r="B1717" s="1454">
        <f t="shared" si="255"/>
        <v>353850</v>
      </c>
      <c r="C1717" s="682" t="s">
        <v>2350</v>
      </c>
      <c r="D1717" s="3470" t="s">
        <v>1043</v>
      </c>
      <c r="E1717" s="1370" t="s">
        <v>2352</v>
      </c>
      <c r="F1717" s="944">
        <f xml:space="preserve"> ROUND(((K2018*K2211*(1/K2404-1/K2597)*K3562)/1000)*$K$3651,2)</f>
        <v>1748.17</v>
      </c>
      <c r="G1717" s="570" t="s">
        <v>2173</v>
      </c>
      <c r="H1717" s="69">
        <f>VLOOKUP(G1717,'CP FACTORS'!$A$3:$B$38, 2, FALSE)</f>
        <v>0</v>
      </c>
      <c r="I1717" s="1265">
        <f t="shared" si="251"/>
        <v>0</v>
      </c>
      <c r="J1717" s="59">
        <f t="shared" si="258"/>
        <v>12</v>
      </c>
      <c r="K1717" s="163">
        <f t="shared" si="256"/>
        <v>0</v>
      </c>
      <c r="L1717" s="255"/>
      <c r="M1717" s="560"/>
      <c r="N1717" s="572"/>
      <c r="O1717" s="417"/>
      <c r="R1717" s="532"/>
      <c r="S1717" s="52"/>
      <c r="T1717" s="52"/>
      <c r="U1717" s="574"/>
      <c r="V1717" s="1442" t="s">
        <v>45</v>
      </c>
      <c r="W1717" s="962">
        <v>1327.6421052631592</v>
      </c>
      <c r="X1717" s="251">
        <v>988.62747111681745</v>
      </c>
      <c r="Y1717" s="225">
        <v>988.63</v>
      </c>
      <c r="Z1717" s="225">
        <v>988.63</v>
      </c>
      <c r="AA1717" s="225">
        <v>988.63</v>
      </c>
      <c r="AB1717" s="1026">
        <v>1190.3599999999999</v>
      </c>
      <c r="AC1717" s="227">
        <v>1250.1300000000001</v>
      </c>
      <c r="AD1717" s="227">
        <v>1251.58</v>
      </c>
      <c r="AE1717" s="944">
        <v>862.73</v>
      </c>
      <c r="AF1717" s="271">
        <f t="shared" si="257"/>
        <v>1748.17</v>
      </c>
      <c r="AG1717" s="962"/>
      <c r="AH1717" s="121"/>
      <c r="AK1717" s="963"/>
      <c r="DF1717" s="1650" t="str">
        <f t="shared" si="259"/>
        <v>ASHP-SEER18_ER2_SF</v>
      </c>
      <c r="DG1717" s="1094"/>
      <c r="DH1717" s="1370" t="str">
        <f t="shared" si="252"/>
        <v>Heating Res ER2 12 Year EUL</v>
      </c>
      <c r="DI1717" s="1091">
        <f>(INDEX('Avoided Cost Benefits'!$B$4:$B$866,MATCH(DH1717,'Avoided Cost Benefits'!$A$4:$A$866,0)))*F1717</f>
        <v>590.69969449191831</v>
      </c>
      <c r="DJ1717" s="1176">
        <f>K1717/(1.0686^(2025-2025))</f>
        <v>0</v>
      </c>
      <c r="DM1717" s="252"/>
    </row>
    <row r="1718" spans="1:117">
      <c r="A1718" s="453"/>
      <c r="B1718" s="1454">
        <f t="shared" si="255"/>
        <v>353950</v>
      </c>
      <c r="C1718" s="682" t="s">
        <v>2353</v>
      </c>
      <c r="D1718" s="3470" t="s">
        <v>1043</v>
      </c>
      <c r="E1718" s="215" t="s">
        <v>2354</v>
      </c>
      <c r="F1718" s="227">
        <f>ROUND(((K2791*K2984*(1/K3177-1/K3370)*K3563)/1000)*$K$3651,2)</f>
        <v>528.75</v>
      </c>
      <c r="G1718" s="570" t="s">
        <v>2077</v>
      </c>
      <c r="H1718" s="69">
        <f>VLOOKUP(G1718,'CP FACTORS'!$A$3:$B$38, 2, FALSE)</f>
        <v>9.4741810000000004E-4</v>
      </c>
      <c r="I1718" s="1477">
        <f t="shared" si="251"/>
        <v>0.50094700000000003</v>
      </c>
      <c r="J1718" s="59">
        <f t="shared" si="258"/>
        <v>18</v>
      </c>
      <c r="K1718" s="166">
        <f t="shared" si="256"/>
        <v>855</v>
      </c>
      <c r="L1718" s="1107">
        <f>L2019</f>
        <v>3.0020370366666667</v>
      </c>
      <c r="M1718" s="560"/>
      <c r="N1718" s="572"/>
      <c r="O1718" s="417"/>
      <c r="R1718" s="532"/>
      <c r="S1718" s="52"/>
      <c r="T1718" s="52"/>
      <c r="U1718" s="574"/>
      <c r="V1718" s="1442" t="s">
        <v>45</v>
      </c>
      <c r="W1718" s="962">
        <v>546.2285714285714</v>
      </c>
      <c r="X1718" s="254">
        <v>546.2285714285714</v>
      </c>
      <c r="Y1718" s="225">
        <v>546.23</v>
      </c>
      <c r="Z1718" s="225">
        <v>546.23</v>
      </c>
      <c r="AA1718" s="225">
        <v>546.23</v>
      </c>
      <c r="AB1718" s="1027">
        <v>546.23</v>
      </c>
      <c r="AC1718" s="227">
        <v>591.21</v>
      </c>
      <c r="AD1718" s="227">
        <v>521.92999999999995</v>
      </c>
      <c r="AE1718" s="227">
        <v>348.14</v>
      </c>
      <c r="AF1718" s="271">
        <f t="shared" si="257"/>
        <v>528.75</v>
      </c>
      <c r="AG1718" s="962"/>
      <c r="AH1718" s="121"/>
      <c r="AK1718" s="963"/>
      <c r="DF1718" s="1650" t="str">
        <f t="shared" si="259"/>
        <v>ASHP-SEER18_ROF_SF</v>
      </c>
      <c r="DG1718" s="1090">
        <f>(DI1718+DI1719)/(DJ1718+DJ1719)</f>
        <v>2.6491873821324181</v>
      </c>
      <c r="DH1718" s="215" t="str">
        <f t="shared" si="252"/>
        <v>Cooling Res 18 Year EUL</v>
      </c>
      <c r="DI1718" s="1091">
        <f>(INDEX('Avoided Cost Benefits'!$B$4:$B$866,MATCH(DH1718,'Avoided Cost Benefits'!$A$4:$A$866,0)))*F1718</f>
        <v>1210.7153056850684</v>
      </c>
      <c r="DJ1718" s="1176">
        <f>IFERROR(K1718/(1.0686^(2025-2025)),10000000)</f>
        <v>855</v>
      </c>
      <c r="DM1718" s="252"/>
    </row>
    <row r="1719" spans="1:117">
      <c r="A1719" s="453"/>
      <c r="B1719" s="1454">
        <f t="shared" si="255"/>
        <v>353950</v>
      </c>
      <c r="C1719" s="682" t="s">
        <v>2353</v>
      </c>
      <c r="D1719" s="3470" t="s">
        <v>1043</v>
      </c>
      <c r="E1719" s="253" t="s">
        <v>2354</v>
      </c>
      <c r="F1719" s="227">
        <f>ROUND(((K2019*K2212*(1/K2405-1/K2598)*K3563)/1000)*$K$3651,2)</f>
        <v>1739.62</v>
      </c>
      <c r="G1719" s="570" t="s">
        <v>2078</v>
      </c>
      <c r="H1719" s="69">
        <f>VLOOKUP(G1719,'CP FACTORS'!$A$3:$B$38, 2, FALSE)</f>
        <v>0</v>
      </c>
      <c r="I1719" s="1167">
        <f t="shared" si="251"/>
        <v>0</v>
      </c>
      <c r="J1719" s="59">
        <f t="shared" si="258"/>
        <v>18</v>
      </c>
      <c r="K1719" s="163">
        <f t="shared" si="256"/>
        <v>0</v>
      </c>
      <c r="L1719" s="255"/>
      <c r="M1719" s="560"/>
      <c r="N1719" s="572"/>
      <c r="O1719" s="417"/>
      <c r="R1719" s="532"/>
      <c r="S1719" s="52"/>
      <c r="T1719" s="52"/>
      <c r="U1719" s="574"/>
      <c r="V1719" s="1442" t="s">
        <v>45</v>
      </c>
      <c r="W1719" s="962">
        <v>1584.0000000000018</v>
      </c>
      <c r="X1719" s="251">
        <v>1179.5241413638641</v>
      </c>
      <c r="Y1719" s="225">
        <v>1179.52</v>
      </c>
      <c r="Z1719" s="225">
        <v>1179.52</v>
      </c>
      <c r="AA1719" s="225">
        <v>1179.52</v>
      </c>
      <c r="AB1719" s="1027">
        <v>1179.52</v>
      </c>
      <c r="AC1719" s="227">
        <v>1676.32</v>
      </c>
      <c r="AD1719" s="227">
        <v>1313.04</v>
      </c>
      <c r="AE1719" s="227">
        <v>820.53</v>
      </c>
      <c r="AF1719" s="271">
        <f t="shared" si="257"/>
        <v>1739.62</v>
      </c>
      <c r="AG1719" s="962"/>
      <c r="AH1719" s="121"/>
      <c r="AK1719" s="963"/>
      <c r="DF1719" s="1650" t="str">
        <f t="shared" si="259"/>
        <v>ASHP-SEER18_ROF_SF</v>
      </c>
      <c r="DG1719" s="1092"/>
      <c r="DH1719" s="253" t="str">
        <f t="shared" si="252"/>
        <v>Heating Res 18 Year EUL</v>
      </c>
      <c r="DI1719" s="1091">
        <f>(INDEX('Avoided Cost Benefits'!$B$4:$B$866,MATCH(DH1719,'Avoided Cost Benefits'!$A$4:$A$866,0)))*F1719</f>
        <v>1054.3399060381489</v>
      </c>
      <c r="DJ1719" s="1176">
        <f>K1719/(1.0686^(2025-2025))</f>
        <v>0</v>
      </c>
      <c r="DM1719" s="252"/>
    </row>
    <row r="1720" spans="1:117">
      <c r="A1720" s="453"/>
      <c r="B1720" s="1454">
        <f t="shared" si="255"/>
        <v>354000</v>
      </c>
      <c r="C1720" s="682" t="s">
        <v>2355</v>
      </c>
      <c r="D1720" s="3470" t="s">
        <v>1043</v>
      </c>
      <c r="E1720" s="1369" t="s">
        <v>2356</v>
      </c>
      <c r="F1720" s="227">
        <f>ROUND(((K2792*K2985*(1/K3178-1/K3371)*K3564)/1000)*$K$3651,2)</f>
        <v>2563.17</v>
      </c>
      <c r="G1720" s="570" t="s">
        <v>2077</v>
      </c>
      <c r="H1720" s="69">
        <f>VLOOKUP(G1720,'CP FACTORS'!$A$3:$B$38, 2, FALSE)</f>
        <v>9.4741810000000004E-4</v>
      </c>
      <c r="I1720" s="1477">
        <f t="shared" si="251"/>
        <v>2.4283939999999999</v>
      </c>
      <c r="J1720" s="59">
        <f t="shared" si="258"/>
        <v>6</v>
      </c>
      <c r="K1720" s="166">
        <f t="shared" si="256"/>
        <v>1078.2009195105929</v>
      </c>
      <c r="L1720" s="1107">
        <f>L2020</f>
        <v>3.7731209149509803</v>
      </c>
      <c r="M1720" s="560"/>
      <c r="N1720" s="572"/>
      <c r="O1720" s="417"/>
      <c r="R1720" s="532"/>
      <c r="S1720" s="52"/>
      <c r="T1720" s="52"/>
      <c r="U1720" s="574"/>
      <c r="V1720" s="1442" t="s">
        <v>45</v>
      </c>
      <c r="W1720" s="962">
        <v>2968.3210526315793</v>
      </c>
      <c r="X1720" s="251">
        <v>2319.9615088140517</v>
      </c>
      <c r="Y1720" s="225">
        <v>2319.96</v>
      </c>
      <c r="Z1720" s="225">
        <v>2319.96</v>
      </c>
      <c r="AA1720" s="225">
        <v>2319.96</v>
      </c>
      <c r="AB1720" s="1027">
        <v>2319.96</v>
      </c>
      <c r="AC1720" s="227">
        <v>2424.9299999999998</v>
      </c>
      <c r="AD1720" s="227">
        <v>3279.13</v>
      </c>
      <c r="AE1720" s="227">
        <v>2673.03</v>
      </c>
      <c r="AF1720" s="271">
        <f t="shared" si="257"/>
        <v>2563.17</v>
      </c>
      <c r="AG1720" s="962"/>
      <c r="AH1720" s="121"/>
      <c r="AK1720" s="963"/>
      <c r="DF1720" s="1650" t="str">
        <f t="shared" si="259"/>
        <v>ASHP-SEER19_ER1_SF</v>
      </c>
      <c r="DG1720" s="1090">
        <f>(DI1720+DI1721+DI1722+DI1723)/(DJ1720+DJ1721+DJ1722+DJ1723)</f>
        <v>4.7822089628938134</v>
      </c>
      <c r="DH1720" s="1369" t="str">
        <f t="shared" si="252"/>
        <v>Cooling Res 6 Year EUL</v>
      </c>
      <c r="DI1720" s="1091">
        <f>(INDEX('Avoided Cost Benefits'!$B$4:$B$866,MATCH(DH1720,'Avoided Cost Benefits'!$A$4:$A$866,0)))*F1720</f>
        <v>2552.5279676181904</v>
      </c>
      <c r="DJ1720" s="1176">
        <f>IFERROR(K1720/(1.0686^(2025-2025)),10000000)</f>
        <v>1078.2009195105929</v>
      </c>
      <c r="DM1720" s="252"/>
    </row>
    <row r="1721" spans="1:117">
      <c r="A1721" s="453"/>
      <c r="B1721" s="1454">
        <f t="shared" si="255"/>
        <v>354000</v>
      </c>
      <c r="C1721" s="682" t="s">
        <v>2355</v>
      </c>
      <c r="D1721" s="3470" t="s">
        <v>1043</v>
      </c>
      <c r="E1721" s="1393" t="s">
        <v>2356</v>
      </c>
      <c r="F1721" s="225">
        <f>ROUND(((K2020*K2213*(1/K2406-1/K2599)*K3564)/1000)*$K$3651,2)</f>
        <v>3575.55</v>
      </c>
      <c r="G1721" s="570" t="s">
        <v>2078</v>
      </c>
      <c r="H1721" s="69">
        <f>VLOOKUP(G1721,'CP FACTORS'!$A$3:$B$38, 2, FALSE)</f>
        <v>0</v>
      </c>
      <c r="I1721" s="1167">
        <f t="shared" si="251"/>
        <v>0</v>
      </c>
      <c r="J1721" s="59">
        <f t="shared" si="258"/>
        <v>6</v>
      </c>
      <c r="K1721" s="163">
        <f t="shared" si="256"/>
        <v>0</v>
      </c>
      <c r="L1721" s="255"/>
      <c r="M1721" s="560"/>
      <c r="N1721" s="572"/>
      <c r="O1721" s="417"/>
      <c r="R1721" s="532"/>
      <c r="S1721" s="52"/>
      <c r="T1721" s="52"/>
      <c r="U1721" s="574"/>
      <c r="V1721" s="1442" t="s">
        <v>45</v>
      </c>
      <c r="W1721" s="962">
        <v>6249.9803405572748</v>
      </c>
      <c r="X1721" s="251">
        <v>2767.3247800351946</v>
      </c>
      <c r="Y1721" s="225">
        <v>2767.32</v>
      </c>
      <c r="Z1721" s="225">
        <v>2767.32</v>
      </c>
      <c r="AA1721" s="225">
        <v>2767.32</v>
      </c>
      <c r="AB1721" s="1027">
        <v>2767.32</v>
      </c>
      <c r="AC1721" s="227">
        <v>3760.88</v>
      </c>
      <c r="AD1721" s="227">
        <v>3393.01</v>
      </c>
      <c r="AE1721" s="227">
        <v>3575.55</v>
      </c>
      <c r="AF1721" s="271">
        <f t="shared" si="257"/>
        <v>3575.55</v>
      </c>
      <c r="AG1721" s="962"/>
      <c r="AH1721" s="121"/>
      <c r="AK1721" s="963"/>
      <c r="DF1721" s="1650" t="str">
        <f t="shared" si="259"/>
        <v>ASHP-SEER19_ER1_SF</v>
      </c>
      <c r="DG1721" s="1094"/>
      <c r="DH1721" s="1393" t="str">
        <f t="shared" si="252"/>
        <v>Heating Res 6 Year EUL</v>
      </c>
      <c r="DI1721" s="1091">
        <f>(INDEX('Avoided Cost Benefits'!$B$4:$B$866,MATCH(DH1721,'Avoided Cost Benefits'!$A$4:$A$866,0)))*F1721</f>
        <v>958.88674637709232</v>
      </c>
      <c r="DJ1721" s="1176">
        <f>K1721/(1.0686^(2025-2025))</f>
        <v>0</v>
      </c>
      <c r="DM1721" s="252"/>
    </row>
    <row r="1722" spans="1:117">
      <c r="A1722" s="453"/>
      <c r="B1722" s="1454">
        <f t="shared" si="255"/>
        <v>354000</v>
      </c>
      <c r="C1722" s="682" t="s">
        <v>2355</v>
      </c>
      <c r="D1722" s="3470" t="s">
        <v>1043</v>
      </c>
      <c r="E1722" s="1393" t="s">
        <v>2357</v>
      </c>
      <c r="F1722" s="227">
        <f>ROUND(((K2793*K2986*(1/K3179-1/K3372)*K3565)/1000)*$K$3651,2)</f>
        <v>667.18</v>
      </c>
      <c r="G1722" s="570" t="s">
        <v>2138</v>
      </c>
      <c r="H1722" s="69">
        <f>VLOOKUP(G1722,'CP FACTORS'!$A$3:$B$38, 2, FALSE)</f>
        <v>9.4741810000000004E-4</v>
      </c>
      <c r="I1722" s="1477">
        <f t="shared" si="251"/>
        <v>0.63209800000000005</v>
      </c>
      <c r="J1722" s="59">
        <f t="shared" si="258"/>
        <v>12</v>
      </c>
      <c r="K1722" s="163">
        <f t="shared" si="256"/>
        <v>0</v>
      </c>
      <c r="L1722" s="255"/>
      <c r="M1722" s="560"/>
      <c r="N1722" s="572"/>
      <c r="O1722" s="417"/>
      <c r="R1722" s="532"/>
      <c r="S1722" s="52"/>
      <c r="T1722" s="52"/>
      <c r="U1722" s="574"/>
      <c r="V1722" s="1442" t="s">
        <v>45</v>
      </c>
      <c r="W1722" s="962">
        <v>646.8496240601504</v>
      </c>
      <c r="X1722" s="254">
        <v>646.8496240601504</v>
      </c>
      <c r="Y1722" s="225">
        <v>646.85</v>
      </c>
      <c r="Z1722" s="225">
        <v>646.85</v>
      </c>
      <c r="AA1722" s="225">
        <v>646.85</v>
      </c>
      <c r="AB1722" s="1027">
        <v>646.85</v>
      </c>
      <c r="AC1722" s="227">
        <v>795.55</v>
      </c>
      <c r="AD1722" s="227">
        <v>816.88</v>
      </c>
      <c r="AE1722" s="227">
        <v>548.35</v>
      </c>
      <c r="AF1722" s="271">
        <f t="shared" si="257"/>
        <v>667.18</v>
      </c>
      <c r="AG1722" s="962"/>
      <c r="AH1722" s="121"/>
      <c r="AK1722" s="963"/>
      <c r="DF1722" s="1650" t="str">
        <f t="shared" si="259"/>
        <v>ASHP-SEER19_ER2_SF</v>
      </c>
      <c r="DG1722" s="1094"/>
      <c r="DH1722" s="1393" t="str">
        <f t="shared" si="252"/>
        <v>Cooling Res ER2 12 Year EUL</v>
      </c>
      <c r="DI1722" s="1091">
        <f>(INDEX('Avoided Cost Benefits'!$B$4:$B$866,MATCH(DH1722,'Avoided Cost Benefits'!$A$4:$A$866,0)))*F1722</f>
        <v>863.27808088965594</v>
      </c>
      <c r="DJ1722" s="1176">
        <f>K1722/(1.0686^(2025-2025))</f>
        <v>0</v>
      </c>
      <c r="DM1722" s="252"/>
    </row>
    <row r="1723" spans="1:117">
      <c r="A1723" s="453"/>
      <c r="B1723" s="1454">
        <f t="shared" si="255"/>
        <v>354000</v>
      </c>
      <c r="C1723" s="682" t="s">
        <v>2355</v>
      </c>
      <c r="D1723" s="3470" t="s">
        <v>1043</v>
      </c>
      <c r="E1723" s="1370" t="s">
        <v>2357</v>
      </c>
      <c r="F1723" s="227">
        <f>ROUND(((K2021*K2214*(1/K2407-1/K2600)*K3565)/1000)*$K$3651,2)</f>
        <v>2312.81</v>
      </c>
      <c r="G1723" s="570" t="s">
        <v>2173</v>
      </c>
      <c r="H1723" s="69">
        <f>VLOOKUP(G1723,'CP FACTORS'!$A$3:$B$38, 2, FALSE)</f>
        <v>0</v>
      </c>
      <c r="I1723" s="1167">
        <f t="shared" si="251"/>
        <v>0</v>
      </c>
      <c r="J1723" s="59">
        <f t="shared" si="258"/>
        <v>12</v>
      </c>
      <c r="K1723" s="163">
        <f t="shared" si="256"/>
        <v>0</v>
      </c>
      <c r="L1723" s="255"/>
      <c r="M1723" s="560"/>
      <c r="N1723" s="572"/>
      <c r="O1723" s="417"/>
      <c r="R1723" s="532"/>
      <c r="S1723" s="52"/>
      <c r="T1723" s="52"/>
      <c r="U1723" s="574"/>
      <c r="V1723" s="1442" t="s">
        <v>45</v>
      </c>
      <c r="W1723" s="962">
        <v>1327.6421052631592</v>
      </c>
      <c r="X1723" s="251">
        <v>988.62747111681745</v>
      </c>
      <c r="Y1723" s="225">
        <v>988.63</v>
      </c>
      <c r="Z1723" s="225">
        <v>988.63</v>
      </c>
      <c r="AA1723" s="225">
        <v>988.63</v>
      </c>
      <c r="AB1723" s="1027">
        <v>988.63</v>
      </c>
      <c r="AC1723" s="227">
        <v>1604.88</v>
      </c>
      <c r="AD1723" s="227">
        <v>1359.3</v>
      </c>
      <c r="AE1723" s="227">
        <v>1157.6300000000001</v>
      </c>
      <c r="AF1723" s="271">
        <f t="shared" si="257"/>
        <v>2312.81</v>
      </c>
      <c r="AG1723" s="962"/>
      <c r="AH1723" s="121"/>
      <c r="AK1723" s="963"/>
      <c r="DF1723" s="1650" t="str">
        <f t="shared" si="259"/>
        <v>ASHP-SEER19_ER2_SF</v>
      </c>
      <c r="DG1723" s="1094"/>
      <c r="DH1723" s="1370" t="str">
        <f t="shared" si="252"/>
        <v>Heating Res ER2 12 Year EUL</v>
      </c>
      <c r="DI1723" s="1091">
        <f>(INDEX('Avoided Cost Benefits'!$B$4:$B$866,MATCH(DH1723,'Avoided Cost Benefits'!$A$4:$A$866,0)))*F1723</f>
        <v>781.4893061989701</v>
      </c>
      <c r="DJ1723" s="1176">
        <f>K1723/(1.0686^(2025-2025))</f>
        <v>0</v>
      </c>
      <c r="DM1723" s="252"/>
    </row>
    <row r="1724" spans="1:117">
      <c r="A1724" s="453"/>
      <c r="B1724" s="1454">
        <f t="shared" si="255"/>
        <v>354050</v>
      </c>
      <c r="C1724" s="682" t="s">
        <v>2358</v>
      </c>
      <c r="D1724" s="3470" t="s">
        <v>1043</v>
      </c>
      <c r="E1724" s="215" t="s">
        <v>2359</v>
      </c>
      <c r="F1724" s="227">
        <f>ROUND(((K2794*K2987*(1/K3180-1/K3373)*K3566)/1000)*$K$3651,2)</f>
        <v>665.33</v>
      </c>
      <c r="G1724" s="570" t="s">
        <v>2077</v>
      </c>
      <c r="H1724" s="69">
        <f>VLOOKUP(G1724,'CP FACTORS'!$A$3:$B$38, 2, FALSE)</f>
        <v>9.4741810000000004E-4</v>
      </c>
      <c r="I1724" s="1477">
        <f t="shared" si="251"/>
        <v>0.63034599999999996</v>
      </c>
      <c r="J1724" s="59">
        <f t="shared" si="258"/>
        <v>18</v>
      </c>
      <c r="K1724" s="166">
        <f t="shared" si="256"/>
        <v>1081</v>
      </c>
      <c r="L1724" s="1107">
        <f>L2022</f>
        <v>2.9920329673076922</v>
      </c>
      <c r="M1724" s="560"/>
      <c r="N1724" s="572"/>
      <c r="O1724" s="417"/>
      <c r="R1724" s="532"/>
      <c r="S1724" s="52"/>
      <c r="T1724" s="52"/>
      <c r="U1724" s="574"/>
      <c r="V1724" s="1442" t="s">
        <v>45</v>
      </c>
      <c r="W1724" s="962">
        <v>646.8496240601504</v>
      </c>
      <c r="X1724" s="254">
        <v>646.8496240601504</v>
      </c>
      <c r="Y1724" s="225">
        <v>646.85</v>
      </c>
      <c r="Z1724" s="225">
        <v>646.85</v>
      </c>
      <c r="AA1724" s="225">
        <v>646.85</v>
      </c>
      <c r="AB1724" s="1027">
        <v>646.85</v>
      </c>
      <c r="AC1724" s="227">
        <v>428.97</v>
      </c>
      <c r="AD1724" s="227">
        <v>699.07</v>
      </c>
      <c r="AE1724" s="227">
        <v>529.09</v>
      </c>
      <c r="AF1724" s="271">
        <f t="shared" si="257"/>
        <v>665.33</v>
      </c>
      <c r="AG1724" s="962"/>
      <c r="AH1724" s="121"/>
      <c r="AK1724" s="963"/>
      <c r="DF1724" s="1650" t="str">
        <f t="shared" si="259"/>
        <v>ASHP-SEER19_ROF_SF</v>
      </c>
      <c r="DG1724" s="1090">
        <f>(DI1724+DI1725)/(DJ1724+DJ1725)</f>
        <v>2.4474752226128209</v>
      </c>
      <c r="DH1724" s="215" t="str">
        <f t="shared" si="252"/>
        <v>Cooling Res 18 Year EUL</v>
      </c>
      <c r="DI1724" s="1091">
        <f>(INDEX('Avoided Cost Benefits'!$B$4:$B$866,MATCH(DH1724,'Avoided Cost Benefits'!$A$4:$A$866,0)))*F1724</f>
        <v>1523.4519419980077</v>
      </c>
      <c r="DJ1724" s="1176">
        <f>IFERROR(K1724/(1.0686^(2025-2025)),10000000)</f>
        <v>1081</v>
      </c>
      <c r="DM1724" s="252"/>
    </row>
    <row r="1725" spans="1:117">
      <c r="A1725" s="453"/>
      <c r="B1725" s="1454">
        <f t="shared" si="255"/>
        <v>354050</v>
      </c>
      <c r="C1725" s="682" t="s">
        <v>2358</v>
      </c>
      <c r="D1725" s="3470" t="s">
        <v>1043</v>
      </c>
      <c r="E1725" s="253" t="s">
        <v>2359</v>
      </c>
      <c r="F1725" s="227">
        <f>ROUND(((K2022*K2215*(1/K2408-1/K2601)*K3566)/1000)*$K$3651,2)</f>
        <v>1851.7</v>
      </c>
      <c r="G1725" s="570" t="s">
        <v>2078</v>
      </c>
      <c r="H1725" s="69">
        <f>VLOOKUP(G1725,'CP FACTORS'!$A$3:$B$38, 2, FALSE)</f>
        <v>0</v>
      </c>
      <c r="I1725" s="1167">
        <f t="shared" si="251"/>
        <v>0</v>
      </c>
      <c r="J1725" s="59">
        <f t="shared" si="258"/>
        <v>18</v>
      </c>
      <c r="K1725" s="163">
        <f t="shared" si="256"/>
        <v>0</v>
      </c>
      <c r="L1725" s="255"/>
      <c r="M1725" s="560"/>
      <c r="N1725" s="572"/>
      <c r="O1725" s="417"/>
      <c r="R1725" s="532"/>
      <c r="S1725" s="52"/>
      <c r="T1725" s="52"/>
      <c r="U1725" s="574"/>
      <c r="V1725" s="1442" t="s">
        <v>45</v>
      </c>
      <c r="W1725" s="962">
        <v>1584.0000000000018</v>
      </c>
      <c r="X1725" s="251">
        <v>1179.5241413638641</v>
      </c>
      <c r="Y1725" s="225">
        <v>1179.52</v>
      </c>
      <c r="Z1725" s="225">
        <v>1179.52</v>
      </c>
      <c r="AA1725" s="225">
        <v>1179.52</v>
      </c>
      <c r="AB1725" s="1027">
        <v>1179.52</v>
      </c>
      <c r="AC1725" s="227">
        <v>1045.1500000000001</v>
      </c>
      <c r="AD1725" s="227">
        <v>1240.33</v>
      </c>
      <c r="AE1725" s="227">
        <v>935.67</v>
      </c>
      <c r="AF1725" s="271">
        <f t="shared" si="257"/>
        <v>1851.7</v>
      </c>
      <c r="AG1725" s="962"/>
      <c r="AH1725" s="121"/>
      <c r="AK1725" s="963"/>
      <c r="DF1725" s="1650" t="str">
        <f t="shared" si="259"/>
        <v>ASHP-SEER19_ROF_SF</v>
      </c>
      <c r="DG1725" s="1092"/>
      <c r="DH1725" s="253" t="str">
        <f t="shared" si="252"/>
        <v>Heating Res 18 Year EUL</v>
      </c>
      <c r="DI1725" s="1091">
        <f>(INDEX('Avoided Cost Benefits'!$B$4:$B$866,MATCH(DH1725,'Avoided Cost Benefits'!$A$4:$A$866,0)))*F1725</f>
        <v>1122.2687736464518</v>
      </c>
      <c r="DJ1725" s="1176">
        <f>K1725/(1.0686^(2025-2025))</f>
        <v>0</v>
      </c>
      <c r="DM1725" s="252"/>
    </row>
    <row r="1726" spans="1:117">
      <c r="A1726" s="453"/>
      <c r="B1726" s="1454">
        <f t="shared" si="255"/>
        <v>354100</v>
      </c>
      <c r="C1726" s="682" t="s">
        <v>2360</v>
      </c>
      <c r="D1726" s="3470" t="s">
        <v>1043</v>
      </c>
      <c r="E1726" s="1369" t="s">
        <v>2361</v>
      </c>
      <c r="F1726" s="227">
        <f>ROUND(((K2795*K2988*(1/K3181-1/K3374)*K3567)/1000)*$K$3651,2)</f>
        <v>2226.27</v>
      </c>
      <c r="G1726" s="570" t="s">
        <v>2077</v>
      </c>
      <c r="H1726" s="69">
        <f>VLOOKUP(G1726,'CP FACTORS'!$A$3:$B$38, 2, FALSE)</f>
        <v>9.4741810000000004E-4</v>
      </c>
      <c r="I1726" s="1477">
        <f t="shared" si="251"/>
        <v>2.1092080000000002</v>
      </c>
      <c r="J1726" s="59">
        <f t="shared" si="258"/>
        <v>6</v>
      </c>
      <c r="K1726" s="166">
        <f t="shared" si="256"/>
        <v>3783.9531661870506</v>
      </c>
      <c r="L1726" s="1107">
        <f>L2023</f>
        <v>2.6603692243864097</v>
      </c>
      <c r="M1726" s="560"/>
      <c r="N1726" s="572"/>
      <c r="O1726" s="417"/>
      <c r="R1726" s="532"/>
      <c r="S1726" s="52"/>
      <c r="T1726" s="52"/>
      <c r="U1726" s="574"/>
      <c r="V1726" s="1442" t="s">
        <v>45</v>
      </c>
      <c r="W1726" s="962">
        <v>2852.3647058823531</v>
      </c>
      <c r="X1726" s="251">
        <v>1979.1918367346937</v>
      </c>
      <c r="Y1726" s="225">
        <v>1979.19</v>
      </c>
      <c r="Z1726" s="225">
        <v>1979.19</v>
      </c>
      <c r="AA1726" s="225">
        <v>1979.19</v>
      </c>
      <c r="AB1726" s="1027">
        <v>1979.19</v>
      </c>
      <c r="AC1726" s="227">
        <v>1948.61</v>
      </c>
      <c r="AD1726" s="227">
        <v>2219.17</v>
      </c>
      <c r="AE1726" s="227">
        <v>2277.0100000000002</v>
      </c>
      <c r="AF1726" s="271">
        <f t="shared" si="257"/>
        <v>2226.27</v>
      </c>
      <c r="AG1726" s="962"/>
      <c r="AH1726" s="121"/>
      <c r="AK1726" s="963"/>
      <c r="DF1726" s="1650" t="str">
        <f t="shared" si="259"/>
        <v>ASHP-SEER17-Replace_CAC_ElectricHeat_ER1_SF</v>
      </c>
      <c r="DG1726" s="1090">
        <f>(DI1726+DI1727+DI1728+DI1729)/(DJ1726+DJ1727+DJ1728+DJ1729)</f>
        <v>2.1960823510691041</v>
      </c>
      <c r="DH1726" s="1369" t="str">
        <f t="shared" si="252"/>
        <v>Cooling Res 6 Year EUL</v>
      </c>
      <c r="DI1726" s="1091">
        <f>(INDEX('Avoided Cost Benefits'!$B$4:$B$866,MATCH(DH1726,'Avoided Cost Benefits'!$A$4:$A$866,0)))*F1726</f>
        <v>2217.026743629704</v>
      </c>
      <c r="DJ1726" s="1176">
        <f>IFERROR(K1726/(1.0686^(2025-2025)),10000000)</f>
        <v>3783.9531661870506</v>
      </c>
      <c r="DM1726" s="252"/>
    </row>
    <row r="1727" spans="1:117">
      <c r="A1727" s="453"/>
      <c r="B1727" s="1454">
        <f t="shared" si="255"/>
        <v>354100</v>
      </c>
      <c r="C1727" s="682" t="s">
        <v>2360</v>
      </c>
      <c r="D1727" s="3470" t="s">
        <v>1043</v>
      </c>
      <c r="E1727" s="1393" t="s">
        <v>2361</v>
      </c>
      <c r="F1727" s="225">
        <f>ROUND(((K2023*K2216*(1/K2409-1/K2602)*K3567)/1000)*$K$3651,2)</f>
        <v>8961.76</v>
      </c>
      <c r="G1727" s="570" t="s">
        <v>2078</v>
      </c>
      <c r="H1727" s="69">
        <f>VLOOKUP(G1727,'CP FACTORS'!$A$3:$B$38, 2, FALSE)</f>
        <v>0</v>
      </c>
      <c r="I1727" s="1167">
        <f t="shared" si="251"/>
        <v>0</v>
      </c>
      <c r="J1727" s="59">
        <f t="shared" si="258"/>
        <v>6</v>
      </c>
      <c r="K1727" s="163">
        <f t="shared" si="256"/>
        <v>0</v>
      </c>
      <c r="L1727" s="255"/>
      <c r="M1727" s="560"/>
      <c r="N1727" s="572"/>
      <c r="O1727" s="417"/>
      <c r="R1727" s="532"/>
      <c r="S1727" s="52"/>
      <c r="T1727" s="52"/>
      <c r="U1727" s="574"/>
      <c r="V1727" s="1442" t="s">
        <v>45</v>
      </c>
      <c r="W1727" s="962">
        <v>13965.852998065762</v>
      </c>
      <c r="X1727" s="251">
        <v>10399.659574468084</v>
      </c>
      <c r="Y1727" s="225">
        <v>10399.66</v>
      </c>
      <c r="Z1727" s="225">
        <v>10399.66</v>
      </c>
      <c r="AA1727" s="225">
        <v>10399.66</v>
      </c>
      <c r="AB1727" s="1027">
        <v>10399.66</v>
      </c>
      <c r="AC1727" s="227">
        <v>9594</v>
      </c>
      <c r="AD1727" s="227">
        <v>9883.16</v>
      </c>
      <c r="AE1727" s="227">
        <v>8961.76</v>
      </c>
      <c r="AF1727" s="271">
        <f t="shared" si="257"/>
        <v>8961.76</v>
      </c>
      <c r="AG1727" s="962"/>
      <c r="AH1727" s="121"/>
      <c r="AK1727" s="963"/>
      <c r="DF1727" s="1650" t="str">
        <f t="shared" si="259"/>
        <v>ASHP-SEER17-Replace_CAC_ElectricHeat_ER1_SF</v>
      </c>
      <c r="DG1727" s="1094"/>
      <c r="DH1727" s="1393" t="str">
        <f t="shared" si="252"/>
        <v>Heating Res 6 Year EUL</v>
      </c>
      <c r="DI1727" s="1091">
        <f>(INDEX('Avoided Cost Benefits'!$B$4:$B$866,MATCH(DH1727,'Avoided Cost Benefits'!$A$4:$A$866,0)))*F1727</f>
        <v>2403.3541380241836</v>
      </c>
      <c r="DJ1727" s="1176">
        <f t="shared" ref="DJ1727:DJ1733" si="260">K1727/(1.0686^(2025-2025))</f>
        <v>0</v>
      </c>
      <c r="DM1727" s="252"/>
    </row>
    <row r="1728" spans="1:117">
      <c r="A1728" s="453"/>
      <c r="B1728" s="1454">
        <f t="shared" si="255"/>
        <v>354100</v>
      </c>
      <c r="C1728" s="682" t="s">
        <v>2360</v>
      </c>
      <c r="D1728" s="3470" t="s">
        <v>1043</v>
      </c>
      <c r="E1728" s="1393" t="s">
        <v>2362</v>
      </c>
      <c r="F1728" s="227">
        <f>ROUND(((K2796*K2989*(1/K3182-1/K3375)*K3568)/1000)*$K$3651,2)</f>
        <v>511.12</v>
      </c>
      <c r="G1728" s="570" t="s">
        <v>2138</v>
      </c>
      <c r="H1728" s="69">
        <f>VLOOKUP(G1728,'CP FACTORS'!$A$3:$B$38, 2, FALSE)</f>
        <v>9.4741810000000004E-4</v>
      </c>
      <c r="I1728" s="1477">
        <f t="shared" si="251"/>
        <v>0.48424400000000001</v>
      </c>
      <c r="J1728" s="59">
        <f t="shared" si="258"/>
        <v>12</v>
      </c>
      <c r="K1728" s="163">
        <f t="shared" si="256"/>
        <v>0</v>
      </c>
      <c r="L1728" s="255"/>
      <c r="M1728" s="560"/>
      <c r="N1728" s="572"/>
      <c r="O1728" s="417"/>
      <c r="R1728" s="532"/>
      <c r="S1728" s="52"/>
      <c r="T1728" s="52"/>
      <c r="U1728" s="574"/>
      <c r="V1728" s="1442" t="s">
        <v>45</v>
      </c>
      <c r="W1728" s="962">
        <v>585.10045248868789</v>
      </c>
      <c r="X1728" s="254">
        <v>585.10045248868789</v>
      </c>
      <c r="Y1728" s="225">
        <v>585.1</v>
      </c>
      <c r="Z1728" s="225">
        <v>585.1</v>
      </c>
      <c r="AA1728" s="225">
        <v>585.1</v>
      </c>
      <c r="AB1728" s="1027">
        <v>585.1</v>
      </c>
      <c r="AC1728" s="227">
        <v>550.07000000000005</v>
      </c>
      <c r="AD1728" s="227">
        <v>605.03</v>
      </c>
      <c r="AE1728" s="227">
        <v>438.15</v>
      </c>
      <c r="AF1728" s="271">
        <f t="shared" si="257"/>
        <v>511.12</v>
      </c>
      <c r="AG1728" s="962"/>
      <c r="AH1728" s="121"/>
      <c r="AK1728" s="963"/>
      <c r="DF1728" s="1650" t="str">
        <f t="shared" si="259"/>
        <v>ASHP-SEER17-Replace_CAC_ElectricHeat_ER2_SF</v>
      </c>
      <c r="DG1728" s="1094"/>
      <c r="DH1728" s="1393" t="str">
        <f t="shared" si="252"/>
        <v>Cooling Res ER2 12 Year EUL</v>
      </c>
      <c r="DI1728" s="1091">
        <f>(INDEX('Avoided Cost Benefits'!$B$4:$B$866,MATCH(DH1728,'Avoided Cost Benefits'!$A$4:$A$866,0)))*F1728</f>
        <v>661.34880048011178</v>
      </c>
      <c r="DJ1728" s="1176">
        <f t="shared" si="260"/>
        <v>0</v>
      </c>
      <c r="DM1728" s="252"/>
    </row>
    <row r="1729" spans="1:117">
      <c r="A1729" s="453"/>
      <c r="B1729" s="1454">
        <f t="shared" si="255"/>
        <v>354100</v>
      </c>
      <c r="C1729" s="682" t="s">
        <v>2360</v>
      </c>
      <c r="D1729" s="3470" t="s">
        <v>1043</v>
      </c>
      <c r="E1729" s="1370" t="s">
        <v>2362</v>
      </c>
      <c r="F1729" s="225">
        <f>ROUND(((K2024*K2217*(1/K2410-1/K2603)*K3568)/1000)*$K$3651,2)</f>
        <v>8961.76</v>
      </c>
      <c r="G1729" s="570" t="s">
        <v>2173</v>
      </c>
      <c r="H1729" s="69">
        <f>VLOOKUP(G1729,'CP FACTORS'!$A$3:$B$38, 2, FALSE)</f>
        <v>0</v>
      </c>
      <c r="I1729" s="1167">
        <f t="shared" si="251"/>
        <v>0</v>
      </c>
      <c r="J1729" s="59">
        <f t="shared" si="258"/>
        <v>12</v>
      </c>
      <c r="K1729" s="163">
        <f t="shared" si="256"/>
        <v>0</v>
      </c>
      <c r="L1729" s="255"/>
      <c r="M1729" s="560"/>
      <c r="N1729" s="572"/>
      <c r="O1729" s="417"/>
      <c r="R1729" s="532"/>
      <c r="S1729" s="52"/>
      <c r="T1729" s="52"/>
      <c r="U1729" s="574"/>
      <c r="V1729" s="1442" t="s">
        <v>45</v>
      </c>
      <c r="W1729" s="962">
        <v>13965.852998065762</v>
      </c>
      <c r="X1729" s="251">
        <v>10399.659574468084</v>
      </c>
      <c r="Y1729" s="225">
        <v>10399.66</v>
      </c>
      <c r="Z1729" s="225">
        <v>10399.66</v>
      </c>
      <c r="AA1729" s="225">
        <v>10399.66</v>
      </c>
      <c r="AB1729" s="1027">
        <v>10399.66</v>
      </c>
      <c r="AC1729" s="227">
        <v>9594</v>
      </c>
      <c r="AD1729" s="227">
        <v>9883.16</v>
      </c>
      <c r="AE1729" s="227">
        <v>8961.76</v>
      </c>
      <c r="AF1729" s="271">
        <f t="shared" si="257"/>
        <v>8961.76</v>
      </c>
      <c r="AG1729" s="962"/>
      <c r="AH1729" s="121"/>
      <c r="AK1729" s="963"/>
      <c r="DF1729" s="1650" t="str">
        <f t="shared" si="259"/>
        <v>ASHP-SEER17-Replace_CAC_ElectricHeat_ER2_SF</v>
      </c>
      <c r="DG1729" s="1094"/>
      <c r="DH1729" s="1370" t="str">
        <f t="shared" si="252"/>
        <v>Heating Res ER2 12 Year EUL</v>
      </c>
      <c r="DI1729" s="1091">
        <f>(INDEX('Avoided Cost Benefits'!$B$4:$B$866,MATCH(DH1729,'Avoided Cost Benefits'!$A$4:$A$866,0)))*F1729</f>
        <v>3028.1430834014391</v>
      </c>
      <c r="DJ1729" s="1176">
        <f t="shared" si="260"/>
        <v>0</v>
      </c>
      <c r="DM1729" s="252"/>
    </row>
    <row r="1730" spans="1:117">
      <c r="A1730" s="453"/>
      <c r="B1730" s="1454">
        <f t="shared" si="255"/>
        <v>354110</v>
      </c>
      <c r="C1730" s="682" t="s">
        <v>2363</v>
      </c>
      <c r="D1730" s="3470" t="s">
        <v>1800</v>
      </c>
      <c r="E1730" s="1393" t="s">
        <v>2364</v>
      </c>
      <c r="F1730" s="227">
        <f>ROUND(((K2797*K2990*(1/K3183-1/K3376)*K3569)/1000)*$K$3651,2)</f>
        <v>2226.27</v>
      </c>
      <c r="G1730" s="570" t="s">
        <v>2077</v>
      </c>
      <c r="H1730" s="69">
        <f>VLOOKUP(G1730,'CP FACTORS'!$A$3:$B$38, 2, FALSE)</f>
        <v>9.4741810000000004E-4</v>
      </c>
      <c r="I1730" s="1477">
        <f t="shared" si="251"/>
        <v>2.1092080000000002</v>
      </c>
      <c r="J1730" s="59">
        <f t="shared" si="258"/>
        <v>6</v>
      </c>
      <c r="K1730" s="166">
        <f t="shared" si="256"/>
        <v>501.3407230169808</v>
      </c>
      <c r="L1730" s="1107">
        <f>L2025</f>
        <v>2.6603692243864097</v>
      </c>
      <c r="M1730" s="560"/>
      <c r="N1730" s="572"/>
      <c r="O1730" s="417"/>
      <c r="R1730" s="532"/>
      <c r="S1730" s="52"/>
      <c r="T1730" s="52"/>
      <c r="U1730" s="574"/>
      <c r="V1730" s="1442" t="s">
        <v>45</v>
      </c>
      <c r="W1730" s="962"/>
      <c r="X1730" s="251"/>
      <c r="Y1730" s="225"/>
      <c r="Z1730" s="225"/>
      <c r="AA1730" s="225"/>
      <c r="AB1730" s="1027"/>
      <c r="AC1730" s="227">
        <v>1948.61</v>
      </c>
      <c r="AD1730" s="227">
        <v>2219.17</v>
      </c>
      <c r="AE1730" s="227">
        <v>2277.0100000000002</v>
      </c>
      <c r="AF1730" s="271">
        <f t="shared" si="257"/>
        <v>2226.27</v>
      </c>
      <c r="AG1730" s="962"/>
      <c r="AH1730" s="121"/>
      <c r="AK1730" s="963"/>
      <c r="DF1730" s="1650" t="str">
        <f t="shared" si="259"/>
        <v>ASHP-SEER17-Replace_CAC_NonElectricHeat_ER1_SF</v>
      </c>
      <c r="DG1730" s="1090">
        <f>(DI1730+DI1731+DI1732+DI1733)/(DJ1730+DJ1731+DJ1732+DJ1733)</f>
        <v>5.7413559520723849</v>
      </c>
      <c r="DH1730" s="1393" t="str">
        <f t="shared" si="252"/>
        <v>Cooling Res 6 Year EUL</v>
      </c>
      <c r="DI1730" s="1091">
        <f>(INDEX('Avoided Cost Benefits'!$B$4:$B$866,MATCH(DH1730,'Avoided Cost Benefits'!$A$4:$A$866,0)))*F1730</f>
        <v>2217.026743629704</v>
      </c>
      <c r="DJ1730" s="1176">
        <f t="shared" si="260"/>
        <v>501.3407230169808</v>
      </c>
      <c r="DM1730" s="252"/>
    </row>
    <row r="1731" spans="1:117">
      <c r="A1731" s="453"/>
      <c r="B1731" s="1454">
        <f t="shared" si="255"/>
        <v>354110</v>
      </c>
      <c r="C1731" s="682" t="s">
        <v>2363</v>
      </c>
      <c r="D1731" s="3470" t="s">
        <v>1800</v>
      </c>
      <c r="E1731" s="1393" t="s">
        <v>2364</v>
      </c>
      <c r="F1731" s="225">
        <v>0</v>
      </c>
      <c r="G1731" s="570" t="s">
        <v>2078</v>
      </c>
      <c r="H1731" s="69">
        <f>VLOOKUP(G1731,'CP FACTORS'!$A$3:$B$38, 2, FALSE)</f>
        <v>0</v>
      </c>
      <c r="I1731" s="1167">
        <f t="shared" si="251"/>
        <v>0</v>
      </c>
      <c r="J1731" s="59">
        <f t="shared" si="258"/>
        <v>6</v>
      </c>
      <c r="K1731" s="163">
        <f t="shared" si="256"/>
        <v>0</v>
      </c>
      <c r="L1731" s="255"/>
      <c r="M1731" s="560"/>
      <c r="N1731" s="572"/>
      <c r="O1731" s="417"/>
      <c r="R1731" s="532"/>
      <c r="S1731" s="52"/>
      <c r="T1731" s="52"/>
      <c r="U1731" s="574"/>
      <c r="V1731" s="1442" t="s">
        <v>45</v>
      </c>
      <c r="W1731" s="962"/>
      <c r="X1731" s="251"/>
      <c r="Y1731" s="225"/>
      <c r="Z1731" s="225"/>
      <c r="AA1731" s="225"/>
      <c r="AB1731" s="1027"/>
      <c r="AC1731" s="227">
        <v>0</v>
      </c>
      <c r="AD1731" s="225">
        <v>0</v>
      </c>
      <c r="AE1731" s="225">
        <v>0</v>
      </c>
      <c r="AF1731" s="271">
        <f t="shared" si="257"/>
        <v>0</v>
      </c>
      <c r="AG1731" s="962"/>
      <c r="AH1731" s="121"/>
      <c r="AK1731" s="963"/>
      <c r="DF1731" s="1650" t="str">
        <f t="shared" si="259"/>
        <v>ASHP-SEER17-Replace_CAC_NonElectricHeat_ER1_SF</v>
      </c>
      <c r="DG1731" s="1094"/>
      <c r="DH1731" s="1393" t="str">
        <f t="shared" si="252"/>
        <v>Heating Res 6 Year EUL</v>
      </c>
      <c r="DI1731" s="1091">
        <f>(INDEX('Avoided Cost Benefits'!$B$4:$B$866,MATCH(DH1731,'Avoided Cost Benefits'!$A$4:$A$866,0)))*F1731</f>
        <v>0</v>
      </c>
      <c r="DJ1731" s="1176">
        <f t="shared" si="260"/>
        <v>0</v>
      </c>
      <c r="DM1731" s="252"/>
    </row>
    <row r="1732" spans="1:117">
      <c r="A1732" s="453"/>
      <c r="B1732" s="1454">
        <f t="shared" si="255"/>
        <v>354110</v>
      </c>
      <c r="C1732" s="682" t="s">
        <v>2363</v>
      </c>
      <c r="D1732" s="3470" t="s">
        <v>1800</v>
      </c>
      <c r="E1732" s="1393" t="s">
        <v>2365</v>
      </c>
      <c r="F1732" s="227">
        <f>ROUND(((K2798*K2991*(1/K3184-1/K3377)*K3570)/1000)*$K$3651,2)</f>
        <v>511.12</v>
      </c>
      <c r="G1732" s="570" t="s">
        <v>2138</v>
      </c>
      <c r="H1732" s="69">
        <f>VLOOKUP(G1732,'CP FACTORS'!$A$3:$B$38, 2, FALSE)</f>
        <v>9.4741810000000004E-4</v>
      </c>
      <c r="I1732" s="1477">
        <f t="shared" si="251"/>
        <v>0.48424400000000001</v>
      </c>
      <c r="J1732" s="59">
        <f t="shared" si="258"/>
        <v>12</v>
      </c>
      <c r="K1732" s="163">
        <f t="shared" si="256"/>
        <v>0</v>
      </c>
      <c r="L1732" s="255"/>
      <c r="M1732" s="560"/>
      <c r="N1732" s="572"/>
      <c r="O1732" s="417"/>
      <c r="R1732" s="532"/>
      <c r="S1732" s="52"/>
      <c r="T1732" s="52"/>
      <c r="U1732" s="574"/>
      <c r="V1732" s="1442" t="s">
        <v>45</v>
      </c>
      <c r="W1732" s="962"/>
      <c r="X1732" s="251"/>
      <c r="Y1732" s="225"/>
      <c r="Z1732" s="225"/>
      <c r="AA1732" s="225"/>
      <c r="AB1732" s="1027"/>
      <c r="AC1732" s="227">
        <v>550.07000000000005</v>
      </c>
      <c r="AD1732" s="227">
        <v>605.03</v>
      </c>
      <c r="AE1732" s="227">
        <v>438.15</v>
      </c>
      <c r="AF1732" s="271">
        <f t="shared" si="257"/>
        <v>511.12</v>
      </c>
      <c r="AG1732" s="962"/>
      <c r="AH1732" s="121"/>
      <c r="AK1732" s="963"/>
      <c r="DF1732" s="1650" t="str">
        <f t="shared" si="259"/>
        <v>ASHP-SEER17-Replace_CAC_NonElectricHeat_ER2_SF</v>
      </c>
      <c r="DG1732" s="1094"/>
      <c r="DH1732" s="1393" t="str">
        <f t="shared" si="252"/>
        <v>Cooling Res ER2 12 Year EUL</v>
      </c>
      <c r="DI1732" s="1091">
        <f>(INDEX('Avoided Cost Benefits'!$B$4:$B$866,MATCH(DH1732,'Avoided Cost Benefits'!$A$4:$A$866,0)))*F1732</f>
        <v>661.34880048011178</v>
      </c>
      <c r="DJ1732" s="1176">
        <f t="shared" si="260"/>
        <v>0</v>
      </c>
      <c r="DM1732" s="252"/>
    </row>
    <row r="1733" spans="1:117">
      <c r="A1733" s="453"/>
      <c r="B1733" s="1454">
        <f t="shared" si="255"/>
        <v>354110</v>
      </c>
      <c r="C1733" s="682" t="s">
        <v>2363</v>
      </c>
      <c r="D1733" s="3470" t="s">
        <v>1800</v>
      </c>
      <c r="E1733" s="1393" t="s">
        <v>2365</v>
      </c>
      <c r="F1733" s="225">
        <f>0</f>
        <v>0</v>
      </c>
      <c r="G1733" s="570" t="s">
        <v>2173</v>
      </c>
      <c r="H1733" s="69">
        <f>VLOOKUP(G1733,'CP FACTORS'!$A$3:$B$38, 2, FALSE)</f>
        <v>0</v>
      </c>
      <c r="I1733" s="1167">
        <f t="shared" si="251"/>
        <v>0</v>
      </c>
      <c r="J1733" s="59">
        <f t="shared" si="258"/>
        <v>12</v>
      </c>
      <c r="K1733" s="163">
        <f t="shared" si="256"/>
        <v>0</v>
      </c>
      <c r="L1733" s="255"/>
      <c r="M1733" s="560"/>
      <c r="N1733" s="572"/>
      <c r="O1733" s="417"/>
      <c r="R1733" s="532"/>
      <c r="S1733" s="52"/>
      <c r="T1733" s="52"/>
      <c r="U1733" s="574"/>
      <c r="V1733" s="1442" t="s">
        <v>45</v>
      </c>
      <c r="W1733" s="962"/>
      <c r="X1733" s="251"/>
      <c r="Y1733" s="225"/>
      <c r="Z1733" s="225"/>
      <c r="AA1733" s="225"/>
      <c r="AB1733" s="1027"/>
      <c r="AC1733" s="227">
        <v>0</v>
      </c>
      <c r="AD1733" s="225">
        <v>0</v>
      </c>
      <c r="AE1733" s="225">
        <v>0</v>
      </c>
      <c r="AF1733" s="271">
        <f t="shared" si="257"/>
        <v>0</v>
      </c>
      <c r="AG1733" s="962"/>
      <c r="AH1733" s="121"/>
      <c r="AK1733" s="963"/>
      <c r="DF1733" s="1650" t="str">
        <f t="shared" si="259"/>
        <v>ASHP-SEER17-Replace_CAC_NonElectricHeat_ER2_SF</v>
      </c>
      <c r="DG1733" s="1094"/>
      <c r="DH1733" s="1393" t="str">
        <f t="shared" si="252"/>
        <v>Heating Res ER2 12 Year EUL</v>
      </c>
      <c r="DI1733" s="1091">
        <f>(INDEX('Avoided Cost Benefits'!$B$4:$B$866,MATCH(DH1733,'Avoided Cost Benefits'!$A$4:$A$866,0)))*F1733</f>
        <v>0</v>
      </c>
      <c r="DJ1733" s="1176">
        <f t="shared" si="260"/>
        <v>0</v>
      </c>
      <c r="DM1733" s="252"/>
    </row>
    <row r="1734" spans="1:117">
      <c r="A1734" s="453"/>
      <c r="B1734" s="1454">
        <f t="shared" si="255"/>
        <v>354150</v>
      </c>
      <c r="C1734" s="682" t="s">
        <v>2366</v>
      </c>
      <c r="D1734" s="3470" t="s">
        <v>959</v>
      </c>
      <c r="E1734" s="1369" t="s">
        <v>2367</v>
      </c>
      <c r="F1734" s="225">
        <f>ROUND((($K$2799*$K$2992*(1/$K$3185-1/$K$3378)*$K$3571)/1000)*$K$3651,2)</f>
        <v>1286.47</v>
      </c>
      <c r="G1734" s="570" t="s">
        <v>2077</v>
      </c>
      <c r="H1734" s="69">
        <f>VLOOKUP(G1734,'CP FACTORS'!$A$3:$B$38, 2, FALSE)</f>
        <v>9.4741810000000004E-4</v>
      </c>
      <c r="I1734" s="1167">
        <f t="shared" si="251"/>
        <v>1.218825</v>
      </c>
      <c r="J1734" s="59">
        <f t="shared" si="258"/>
        <v>6</v>
      </c>
      <c r="K1734" s="166">
        <f t="shared" si="256"/>
        <v>3396.7316315552043</v>
      </c>
      <c r="L1734" s="255">
        <f>L2027</f>
        <v>3.1</v>
      </c>
      <c r="M1734" s="560"/>
      <c r="N1734" s="572"/>
      <c r="O1734" s="417"/>
      <c r="R1734" s="532"/>
      <c r="S1734" s="52"/>
      <c r="T1734" s="52"/>
      <c r="U1734" s="574"/>
      <c r="V1734" s="1442" t="s">
        <v>45</v>
      </c>
      <c r="W1734" s="962">
        <v>1854.0370588235296</v>
      </c>
      <c r="X1734" s="251">
        <v>1286.4746938775511</v>
      </c>
      <c r="Y1734" s="225">
        <v>1286.47</v>
      </c>
      <c r="Z1734" s="225">
        <v>1286.47</v>
      </c>
      <c r="AA1734" s="225">
        <v>1286.47</v>
      </c>
      <c r="AB1734" s="1027">
        <v>1286.47</v>
      </c>
      <c r="AC1734" s="960">
        <v>1286.47</v>
      </c>
      <c r="AD1734" s="225">
        <v>1286.47</v>
      </c>
      <c r="AE1734" s="225">
        <v>1286.47</v>
      </c>
      <c r="AF1734" s="271">
        <f t="shared" si="257"/>
        <v>1286.47</v>
      </c>
      <c r="AG1734" s="962"/>
      <c r="AH1734" s="121"/>
      <c r="AK1734" s="963"/>
      <c r="DF1734" s="1650" t="str">
        <f t="shared" si="259"/>
        <v>ASHP-SEER17-Replace_CAC_ElectricHeat_ER1_MF</v>
      </c>
      <c r="DG1734" s="1090">
        <f>(DI1734+DI1735+DI1736+DI1737)/(DJ1734+DJ1735+DJ1736+DJ1737)</f>
        <v>1.709800527923629</v>
      </c>
      <c r="DH1734" s="1369" t="str">
        <f t="shared" si="252"/>
        <v>Cooling Res 6 Year EUL</v>
      </c>
      <c r="DI1734" s="1091">
        <f>(INDEX('Avoided Cost Benefits'!$B$4:$B$866,MATCH(DH1734,'Avoided Cost Benefits'!$A$4:$A$866,0)))*F1734</f>
        <v>1281.1287017645234</v>
      </c>
      <c r="DJ1734" s="1176">
        <f>IFERROR(K1734/(1.0686^(2025-2025)),10000000)</f>
        <v>3396.7316315552043</v>
      </c>
      <c r="DM1734" s="252"/>
    </row>
    <row r="1735" spans="1:117">
      <c r="A1735" s="453"/>
      <c r="B1735" s="1454">
        <f t="shared" si="255"/>
        <v>354150</v>
      </c>
      <c r="C1735" s="682" t="s">
        <v>2366</v>
      </c>
      <c r="D1735" s="3470" t="s">
        <v>959</v>
      </c>
      <c r="E1735" s="1393" t="s">
        <v>2367</v>
      </c>
      <c r="F1735" s="225">
        <f>ROUND((($K$2027*$K$2220*(1/$K$2413-1/$K$2606)*$K$3571)/1000)*$K$3651,2)</f>
        <v>6759.78</v>
      </c>
      <c r="G1735" s="570" t="s">
        <v>2078</v>
      </c>
      <c r="H1735" s="69">
        <f>VLOOKUP(G1735,'CP FACTORS'!$A$3:$B$38, 2, FALSE)</f>
        <v>0</v>
      </c>
      <c r="I1735" s="1167">
        <f t="shared" si="251"/>
        <v>0</v>
      </c>
      <c r="J1735" s="59">
        <f t="shared" si="258"/>
        <v>6</v>
      </c>
      <c r="K1735" s="163">
        <f t="shared" si="256"/>
        <v>0</v>
      </c>
      <c r="L1735" s="255"/>
      <c r="M1735" s="560"/>
      <c r="N1735" s="572"/>
      <c r="O1735" s="417"/>
      <c r="R1735" s="532"/>
      <c r="S1735" s="52"/>
      <c r="T1735" s="52"/>
      <c r="U1735" s="574"/>
      <c r="V1735" s="1442" t="s">
        <v>45</v>
      </c>
      <c r="W1735" s="962">
        <v>9077.8044487427451</v>
      </c>
      <c r="X1735" s="251">
        <v>6759.7787234042544</v>
      </c>
      <c r="Y1735" s="225">
        <v>6759.78</v>
      </c>
      <c r="Z1735" s="225">
        <v>6759.78</v>
      </c>
      <c r="AA1735" s="225">
        <v>6759.78</v>
      </c>
      <c r="AB1735" s="1027">
        <v>6759.78</v>
      </c>
      <c r="AC1735" s="960">
        <v>6759.78</v>
      </c>
      <c r="AD1735" s="225">
        <v>6759.78</v>
      </c>
      <c r="AE1735" s="225">
        <v>6759.78</v>
      </c>
      <c r="AF1735" s="271">
        <f t="shared" si="257"/>
        <v>6759.78</v>
      </c>
      <c r="AG1735" s="962"/>
      <c r="AH1735" s="121"/>
      <c r="AK1735" s="963"/>
      <c r="DF1735" s="1650" t="str">
        <f t="shared" si="259"/>
        <v>ASHP-SEER17-Replace_CAC_ElectricHeat_ER1_MF</v>
      </c>
      <c r="DG1735" s="1094"/>
      <c r="DH1735" s="1393" t="str">
        <f t="shared" si="252"/>
        <v>Heating Res 6 Year EUL</v>
      </c>
      <c r="DI1735" s="1091">
        <f>(INDEX('Avoided Cost Benefits'!$B$4:$B$866,MATCH(DH1735,'Avoided Cost Benefits'!$A$4:$A$866,0)))*F1735</f>
        <v>1812.8297605752794</v>
      </c>
      <c r="DJ1735" s="1176">
        <f>K1735/(1.0686^(2025-2025))</f>
        <v>0</v>
      </c>
      <c r="DM1735" s="252"/>
    </row>
    <row r="1736" spans="1:117">
      <c r="A1736" s="453"/>
      <c r="B1736" s="1454">
        <f t="shared" si="255"/>
        <v>354150</v>
      </c>
      <c r="C1736" s="682" t="s">
        <v>2366</v>
      </c>
      <c r="D1736" s="3470" t="s">
        <v>959</v>
      </c>
      <c r="E1736" s="1393" t="s">
        <v>2368</v>
      </c>
      <c r="F1736" s="227">
        <f>ROUND((($K$2800*$K$2993*(1/$K$3186-1/$K$3379)*$K$3572)/1000)*$K$3651,2)</f>
        <v>332.07</v>
      </c>
      <c r="G1736" s="570" t="s">
        <v>2138</v>
      </c>
      <c r="H1736" s="69">
        <f>VLOOKUP(G1736,'CP FACTORS'!$A$3:$B$38, 2, FALSE)</f>
        <v>9.4741810000000004E-4</v>
      </c>
      <c r="I1736" s="1477">
        <f t="shared" si="251"/>
        <v>0.31460900000000003</v>
      </c>
      <c r="J1736" s="59">
        <f t="shared" si="258"/>
        <v>12</v>
      </c>
      <c r="K1736" s="163">
        <f t="shared" si="256"/>
        <v>0</v>
      </c>
      <c r="L1736" s="255"/>
      <c r="M1736" s="560"/>
      <c r="N1736" s="572"/>
      <c r="O1736" s="417"/>
      <c r="R1736" s="532"/>
      <c r="S1736" s="52"/>
      <c r="T1736" s="52"/>
      <c r="U1736" s="574"/>
      <c r="V1736" s="1442" t="s">
        <v>45</v>
      </c>
      <c r="W1736" s="962">
        <v>380.31529411764717</v>
      </c>
      <c r="X1736" s="254">
        <v>380.31529411764717</v>
      </c>
      <c r="Y1736" s="225">
        <v>380.32</v>
      </c>
      <c r="Z1736" s="225">
        <v>380.32</v>
      </c>
      <c r="AA1736" s="225">
        <v>380.32</v>
      </c>
      <c r="AB1736" s="1027">
        <v>380.32</v>
      </c>
      <c r="AC1736" s="960">
        <v>380.32</v>
      </c>
      <c r="AD1736" s="225">
        <v>380.32</v>
      </c>
      <c r="AE1736" s="227">
        <v>264.86</v>
      </c>
      <c r="AF1736" s="271">
        <f t="shared" si="257"/>
        <v>332.07</v>
      </c>
      <c r="AG1736" s="962"/>
      <c r="AH1736" s="121"/>
      <c r="AK1736" s="963"/>
      <c r="DF1736" s="1650" t="str">
        <f t="shared" si="259"/>
        <v>ASHP-SEER17-Replace_CAC_ElectricHeat_ER2_MF</v>
      </c>
      <c r="DG1736" s="1094"/>
      <c r="DH1736" s="1393" t="str">
        <f t="shared" si="252"/>
        <v>Cooling Res ER2 12 Year EUL</v>
      </c>
      <c r="DI1736" s="1091">
        <f>(INDEX('Avoided Cost Benefits'!$B$4:$B$866,MATCH(DH1736,'Avoided Cost Benefits'!$A$4:$A$866,0)))*F1736</f>
        <v>429.67228082530659</v>
      </c>
      <c r="DJ1736" s="1176">
        <f>K1736/(1.0686^(2025-2025))</f>
        <v>0</v>
      </c>
      <c r="DM1736" s="252"/>
    </row>
    <row r="1737" spans="1:117">
      <c r="A1737" s="453"/>
      <c r="B1737" s="1454">
        <f t="shared" si="255"/>
        <v>354150</v>
      </c>
      <c r="C1737" s="682" t="s">
        <v>2366</v>
      </c>
      <c r="D1737" s="3470" t="s">
        <v>959</v>
      </c>
      <c r="E1737" s="1370" t="s">
        <v>2368</v>
      </c>
      <c r="F1737" s="225">
        <f>ROUND((($K$2028*$K$2221*(1/$K$2414-1/$K$2607)*$K$3572)/1000)*$K$3651,2)</f>
        <v>6759.78</v>
      </c>
      <c r="G1737" s="570" t="s">
        <v>2173</v>
      </c>
      <c r="H1737" s="69">
        <f>VLOOKUP(G1737,'CP FACTORS'!$A$3:$B$38, 2, FALSE)</f>
        <v>0</v>
      </c>
      <c r="I1737" s="1167">
        <f t="shared" si="251"/>
        <v>0</v>
      </c>
      <c r="J1737" s="59">
        <f t="shared" si="258"/>
        <v>12</v>
      </c>
      <c r="K1737" s="163">
        <f t="shared" si="256"/>
        <v>0</v>
      </c>
      <c r="L1737" s="255"/>
      <c r="M1737" s="560"/>
      <c r="N1737" s="572"/>
      <c r="O1737" s="417"/>
      <c r="R1737" s="532"/>
      <c r="S1737" s="52"/>
      <c r="T1737" s="52"/>
      <c r="U1737" s="574"/>
      <c r="V1737" s="1442" t="s">
        <v>45</v>
      </c>
      <c r="W1737" s="962">
        <v>9077.8044487427451</v>
      </c>
      <c r="X1737" s="251">
        <v>6759.7787234042544</v>
      </c>
      <c r="Y1737" s="225">
        <v>6759.78</v>
      </c>
      <c r="Z1737" s="225">
        <v>6759.78</v>
      </c>
      <c r="AA1737" s="225">
        <v>6759.78</v>
      </c>
      <c r="AB1737" s="1027">
        <v>6759.78</v>
      </c>
      <c r="AC1737" s="960">
        <v>6759.78</v>
      </c>
      <c r="AD1737" s="225">
        <v>6759.78</v>
      </c>
      <c r="AE1737" s="225">
        <v>6759.78</v>
      </c>
      <c r="AF1737" s="271">
        <f t="shared" si="257"/>
        <v>6759.78</v>
      </c>
      <c r="AG1737" s="962"/>
      <c r="AH1737" s="121"/>
      <c r="AK1737" s="963"/>
      <c r="DF1737" s="1650" t="str">
        <f t="shared" si="259"/>
        <v>ASHP-SEER17-Replace_CAC_ElectricHeat_ER2_MF</v>
      </c>
      <c r="DG1737" s="1094"/>
      <c r="DH1737" s="1370" t="str">
        <f t="shared" si="252"/>
        <v>Heating Res ER2 12 Year EUL</v>
      </c>
      <c r="DI1737" s="1091">
        <f>(INDEX('Avoided Cost Benefits'!$B$4:$B$866,MATCH(DH1737,'Avoided Cost Benefits'!$A$4:$A$866,0)))*F1737</f>
        <v>2284.1027936828682</v>
      </c>
      <c r="DJ1737" s="1176">
        <f>K1737/(1.0686^(2025-2025))</f>
        <v>0</v>
      </c>
      <c r="DM1737" s="252"/>
    </row>
    <row r="1738" spans="1:117">
      <c r="A1738" s="453"/>
      <c r="B1738" s="1454">
        <f t="shared" si="255"/>
        <v>354151</v>
      </c>
      <c r="C1738" s="2554" t="s">
        <v>2369</v>
      </c>
      <c r="D1738" s="3383" t="s">
        <v>1118</v>
      </c>
      <c r="E1738" s="2521" t="s">
        <v>2370</v>
      </c>
      <c r="F1738" s="3373">
        <f>ROUND((($K$2801*$K$2994*(1/$K$3187-1/$K$3380)*$K$3573)/1000)*$K$3651,2)</f>
        <v>935.62</v>
      </c>
      <c r="G1738" s="3384" t="str">
        <f>G1734</f>
        <v>Cooling Res</v>
      </c>
      <c r="H1738" s="2213">
        <f>VLOOKUP(G1738,'CP FACTORS'!$A$3:$B$38, 2, FALSE)</f>
        <v>9.4741810000000004E-4</v>
      </c>
      <c r="I1738" s="3405">
        <f t="shared" ref="I1738:I1801" si="261">ROUND(F1738*H1738,6)</f>
        <v>0.88642299999999996</v>
      </c>
      <c r="J1738" s="2449">
        <f t="shared" si="258"/>
        <v>6</v>
      </c>
      <c r="K1738" s="2467">
        <f t="shared" si="256"/>
        <v>3396.7316315552043</v>
      </c>
      <c r="L1738" s="2649">
        <f>L2029</f>
        <v>3.1</v>
      </c>
      <c r="M1738" s="3386"/>
      <c r="N1738" s="3387"/>
      <c r="O1738" s="2702"/>
      <c r="P1738" s="635"/>
      <c r="Q1738" s="635"/>
      <c r="R1738" s="2966"/>
      <c r="S1738" s="635"/>
      <c r="T1738" s="635"/>
      <c r="U1738" s="3388"/>
      <c r="V1738" s="2962" t="s">
        <v>45</v>
      </c>
      <c r="W1738" s="3389"/>
      <c r="X1738" s="3390"/>
      <c r="Y1738" s="3369">
        <v>935.62</v>
      </c>
      <c r="Z1738" s="3373">
        <v>935.62</v>
      </c>
      <c r="AA1738" s="3373">
        <v>935.62</v>
      </c>
      <c r="AB1738" s="3400">
        <v>935.62</v>
      </c>
      <c r="AC1738" s="3401">
        <v>935.62</v>
      </c>
      <c r="AD1738" s="3373">
        <v>935.62</v>
      </c>
      <c r="AE1738" s="3373">
        <v>935.62</v>
      </c>
      <c r="AF1738" s="2236">
        <f t="shared" si="257"/>
        <v>935.62</v>
      </c>
      <c r="AG1738" s="3389"/>
      <c r="AH1738" s="2728"/>
      <c r="AI1738" s="2237"/>
      <c r="AJ1738" s="2237"/>
      <c r="AK1738" s="3392"/>
      <c r="AL1738" s="2237"/>
      <c r="AM1738" s="2237"/>
      <c r="AN1738" s="2237"/>
      <c r="AO1738" s="2237"/>
      <c r="AP1738" s="2237"/>
      <c r="AQ1738" s="2237"/>
      <c r="AR1738" s="2237"/>
      <c r="AS1738" s="2237"/>
      <c r="AT1738" s="2237"/>
      <c r="AU1738" s="2237"/>
      <c r="AV1738" s="2237"/>
      <c r="AW1738" s="2237"/>
      <c r="AX1738" s="2237"/>
      <c r="AY1738" s="2237"/>
      <c r="AZ1738" s="2237"/>
      <c r="BA1738" s="2237"/>
      <c r="BB1738" s="2237"/>
      <c r="BC1738" s="2237"/>
      <c r="BD1738" s="2237"/>
      <c r="BE1738" s="2237"/>
      <c r="BF1738" s="2237"/>
      <c r="BG1738" s="2237"/>
      <c r="BH1738" s="2237"/>
      <c r="BI1738" s="2237"/>
      <c r="BJ1738" s="2237"/>
      <c r="BK1738" s="2237"/>
      <c r="BL1738" s="2237"/>
      <c r="BM1738" s="2237"/>
      <c r="BN1738" s="2237"/>
      <c r="BO1738" s="2237"/>
      <c r="BP1738" s="2237"/>
      <c r="BQ1738" s="2237"/>
      <c r="BR1738" s="2237"/>
      <c r="BS1738" s="2237"/>
      <c r="BT1738" s="2237"/>
      <c r="BU1738" s="2237"/>
      <c r="BV1738" s="2237"/>
      <c r="BW1738" s="2237"/>
      <c r="BX1738" s="2237"/>
      <c r="BY1738" s="2237"/>
      <c r="BZ1738" s="2237"/>
      <c r="CA1738" s="2237"/>
      <c r="CB1738" s="2237"/>
      <c r="CC1738" s="2237"/>
      <c r="CD1738" s="2237"/>
      <c r="CE1738" s="2237"/>
      <c r="CF1738" s="2237"/>
      <c r="CG1738" s="2237"/>
      <c r="CH1738" s="2237"/>
      <c r="CI1738" s="2237"/>
      <c r="CJ1738" s="2237"/>
      <c r="CK1738" s="2237"/>
      <c r="CL1738" s="2237"/>
      <c r="CM1738" s="2237"/>
      <c r="CN1738" s="2237"/>
      <c r="CO1738" s="2237"/>
      <c r="CP1738" s="2237"/>
      <c r="CQ1738" s="2237"/>
      <c r="CR1738" s="2237"/>
      <c r="CS1738" s="2237"/>
      <c r="CT1738" s="2237"/>
      <c r="CU1738" s="2237"/>
      <c r="CV1738" s="2237"/>
      <c r="CW1738" s="2237"/>
      <c r="CX1738" s="2237"/>
      <c r="CY1738" s="2237"/>
      <c r="CZ1738" s="2237"/>
      <c r="DA1738" s="2237"/>
      <c r="DB1738" s="2237"/>
      <c r="DC1738" s="2237"/>
      <c r="DD1738" s="2237"/>
      <c r="DE1738" s="2237"/>
      <c r="DF1738" s="3393" t="str">
        <f t="shared" si="259"/>
        <v>ASHP-SEER17-Replace_CAC_ElectricHeat_ER1_MF_CompE</v>
      </c>
      <c r="DG1738" s="3259">
        <f>(DI1738+DI1739+DI1740+DI1741)/(DJ1738+DJ1739+DJ1740+DJ1741)</f>
        <v>0.77748224886054595</v>
      </c>
      <c r="DH1738" s="2521" t="str">
        <f t="shared" ref="DH1738:DH1801" si="262">CONCATENATE(G1738," ",J1738," Year EUL")</f>
        <v>Cooling Res 6 Year EUL</v>
      </c>
      <c r="DI1738" s="3260">
        <f>(INDEX('Avoided Cost Benefits'!$B$4:$B$866,MATCH(DH1738,'Avoided Cost Benefits'!$A$4:$A$866,0)))*F1738</f>
        <v>931.73539681836598</v>
      </c>
      <c r="DJ1738" s="2507">
        <f>IFERROR(K1738/(1.0686^(2025-2025)),10000000)</f>
        <v>3396.7316315552043</v>
      </c>
      <c r="DM1738" s="252"/>
    </row>
    <row r="1739" spans="1:117">
      <c r="A1739" s="453"/>
      <c r="B1739" s="1454">
        <f t="shared" si="255"/>
        <v>354151</v>
      </c>
      <c r="C1739" s="2554" t="str">
        <f>C1738</f>
        <v>354151_2024_12_</v>
      </c>
      <c r="D1739" s="3383" t="s">
        <v>1118</v>
      </c>
      <c r="E1739" s="2882" t="s">
        <v>2370</v>
      </c>
      <c r="F1739" s="3373">
        <f>ROUND((($K$2029*$K$2222*(1/$K$2415-1/$K$2608)*$K$3573)/1000)*$K$3651,2)</f>
        <v>2304.4699999999998</v>
      </c>
      <c r="G1739" s="3384" t="str">
        <f>G1735</f>
        <v>Heating Res</v>
      </c>
      <c r="H1739" s="2213">
        <f>VLOOKUP(G1739,'CP FACTORS'!$A$3:$B$38, 2, FALSE)</f>
        <v>0</v>
      </c>
      <c r="I1739" s="3405">
        <f t="shared" si="261"/>
        <v>0</v>
      </c>
      <c r="J1739" s="2449">
        <f t="shared" si="258"/>
        <v>6</v>
      </c>
      <c r="K1739" s="2894">
        <f t="shared" si="256"/>
        <v>0</v>
      </c>
      <c r="L1739" s="2649"/>
      <c r="M1739" s="3386"/>
      <c r="N1739" s="3387"/>
      <c r="O1739" s="2702"/>
      <c r="P1739" s="635"/>
      <c r="Q1739" s="635"/>
      <c r="R1739" s="2966"/>
      <c r="S1739" s="635"/>
      <c r="T1739" s="635"/>
      <c r="U1739" s="3388"/>
      <c r="V1739" s="2962" t="s">
        <v>45</v>
      </c>
      <c r="W1739" s="3389"/>
      <c r="X1739" s="3390"/>
      <c r="Y1739" s="3369">
        <v>2304.4699999999998</v>
      </c>
      <c r="Z1739" s="3373">
        <v>2304.4699999999998</v>
      </c>
      <c r="AA1739" s="3373">
        <v>2304.4699999999998</v>
      </c>
      <c r="AB1739" s="3400">
        <v>2304.4699999999998</v>
      </c>
      <c r="AC1739" s="3401">
        <v>2304.4699999999998</v>
      </c>
      <c r="AD1739" s="3373">
        <v>2304.4699999999998</v>
      </c>
      <c r="AE1739" s="3373">
        <v>2304.4699999999998</v>
      </c>
      <c r="AF1739" s="2236">
        <f t="shared" si="257"/>
        <v>2304.4699999999998</v>
      </c>
      <c r="AG1739" s="3389"/>
      <c r="AH1739" s="2728"/>
      <c r="AI1739" s="2237"/>
      <c r="AJ1739" s="2237"/>
      <c r="AK1739" s="3392"/>
      <c r="AL1739" s="2237"/>
      <c r="AM1739" s="2237"/>
      <c r="AN1739" s="2237"/>
      <c r="AO1739" s="2237"/>
      <c r="AP1739" s="2237"/>
      <c r="AQ1739" s="2237"/>
      <c r="AR1739" s="2237"/>
      <c r="AS1739" s="2237"/>
      <c r="AT1739" s="2237"/>
      <c r="AU1739" s="2237"/>
      <c r="AV1739" s="2237"/>
      <c r="AW1739" s="2237"/>
      <c r="AX1739" s="2237"/>
      <c r="AY1739" s="2237"/>
      <c r="AZ1739" s="2237"/>
      <c r="BA1739" s="2237"/>
      <c r="BB1739" s="2237"/>
      <c r="BC1739" s="2237"/>
      <c r="BD1739" s="2237"/>
      <c r="BE1739" s="2237"/>
      <c r="BF1739" s="2237"/>
      <c r="BG1739" s="2237"/>
      <c r="BH1739" s="2237"/>
      <c r="BI1739" s="2237"/>
      <c r="BJ1739" s="2237"/>
      <c r="BK1739" s="2237"/>
      <c r="BL1739" s="2237"/>
      <c r="BM1739" s="2237"/>
      <c r="BN1739" s="2237"/>
      <c r="BO1739" s="2237"/>
      <c r="BP1739" s="2237"/>
      <c r="BQ1739" s="2237"/>
      <c r="BR1739" s="2237"/>
      <c r="BS1739" s="2237"/>
      <c r="BT1739" s="2237"/>
      <c r="BU1739" s="2237"/>
      <c r="BV1739" s="2237"/>
      <c r="BW1739" s="2237"/>
      <c r="BX1739" s="2237"/>
      <c r="BY1739" s="2237"/>
      <c r="BZ1739" s="2237"/>
      <c r="CA1739" s="2237"/>
      <c r="CB1739" s="2237"/>
      <c r="CC1739" s="2237"/>
      <c r="CD1739" s="2237"/>
      <c r="CE1739" s="2237"/>
      <c r="CF1739" s="2237"/>
      <c r="CG1739" s="2237"/>
      <c r="CH1739" s="2237"/>
      <c r="CI1739" s="2237"/>
      <c r="CJ1739" s="2237"/>
      <c r="CK1739" s="2237"/>
      <c r="CL1739" s="2237"/>
      <c r="CM1739" s="2237"/>
      <c r="CN1739" s="2237"/>
      <c r="CO1739" s="2237"/>
      <c r="CP1739" s="2237"/>
      <c r="CQ1739" s="2237"/>
      <c r="CR1739" s="2237"/>
      <c r="CS1739" s="2237"/>
      <c r="CT1739" s="2237"/>
      <c r="CU1739" s="2237"/>
      <c r="CV1739" s="2237"/>
      <c r="CW1739" s="2237"/>
      <c r="CX1739" s="2237"/>
      <c r="CY1739" s="2237"/>
      <c r="CZ1739" s="2237"/>
      <c r="DA1739" s="2237"/>
      <c r="DB1739" s="2237"/>
      <c r="DC1739" s="2237"/>
      <c r="DD1739" s="2237"/>
      <c r="DE1739" s="2237"/>
      <c r="DF1739" s="3393" t="str">
        <f t="shared" si="259"/>
        <v>ASHP-SEER17-Replace_CAC_ElectricHeat_ER1_MF_CompE</v>
      </c>
      <c r="DG1739" s="3332"/>
      <c r="DH1739" s="2882" t="str">
        <f t="shared" si="262"/>
        <v>Heating Res 6 Year EUL</v>
      </c>
      <c r="DI1739" s="3260">
        <f>(INDEX('Avoided Cost Benefits'!$B$4:$B$866,MATCH(DH1739,'Avoided Cost Benefits'!$A$4:$A$866,0)))*F1739</f>
        <v>618.01002375120402</v>
      </c>
      <c r="DJ1739" s="2507">
        <f t="shared" ref="DJ1739:DJ1749" si="263">K1739/(1.0686^(2025-2025))</f>
        <v>0</v>
      </c>
      <c r="DM1739" s="252"/>
    </row>
    <row r="1740" spans="1:117">
      <c r="A1740" s="453"/>
      <c r="B1740" s="1454">
        <f t="shared" si="255"/>
        <v>354151</v>
      </c>
      <c r="C1740" s="2554" t="str">
        <f>C1739</f>
        <v>354151_2024_12_</v>
      </c>
      <c r="D1740" s="3383" t="s">
        <v>1118</v>
      </c>
      <c r="E1740" s="2882" t="s">
        <v>2371</v>
      </c>
      <c r="F1740" s="3369">
        <f>ROUND((($K$2802*$K$2995*(1/$K$3188-1/$K$3381)*$K$3574)/1000)*$K$3651,2)</f>
        <v>241.5</v>
      </c>
      <c r="G1740" s="3384" t="str">
        <f>G1736</f>
        <v>Cooling Res ER2</v>
      </c>
      <c r="H1740" s="2213">
        <f>VLOOKUP(G1740,'CP FACTORS'!$A$3:$B$38, 2, FALSE)</f>
        <v>9.4741810000000004E-4</v>
      </c>
      <c r="I1740" s="3404">
        <f t="shared" si="261"/>
        <v>0.228801</v>
      </c>
      <c r="J1740" s="2449">
        <f t="shared" si="258"/>
        <v>12</v>
      </c>
      <c r="K1740" s="2894">
        <f t="shared" si="256"/>
        <v>0</v>
      </c>
      <c r="L1740" s="2649"/>
      <c r="M1740" s="3386"/>
      <c r="N1740" s="3387"/>
      <c r="O1740" s="2702"/>
      <c r="P1740" s="635"/>
      <c r="Q1740" s="635"/>
      <c r="R1740" s="2966"/>
      <c r="S1740" s="635"/>
      <c r="T1740" s="635"/>
      <c r="U1740" s="3388"/>
      <c r="V1740" s="2962" t="s">
        <v>45</v>
      </c>
      <c r="W1740" s="3389"/>
      <c r="X1740" s="3390"/>
      <c r="Y1740" s="3369">
        <v>276.58999999999997</v>
      </c>
      <c r="Z1740" s="3373">
        <v>276.58999999999997</v>
      </c>
      <c r="AA1740" s="3373">
        <v>276.58999999999997</v>
      </c>
      <c r="AB1740" s="3400">
        <v>276.58999999999997</v>
      </c>
      <c r="AC1740" s="3401">
        <v>276.58999999999997</v>
      </c>
      <c r="AD1740" s="3373">
        <v>276.58999999999997</v>
      </c>
      <c r="AE1740" s="3369">
        <v>192.63</v>
      </c>
      <c r="AF1740" s="2236">
        <f t="shared" si="257"/>
        <v>241.5</v>
      </c>
      <c r="AG1740" s="3389"/>
      <c r="AH1740" s="2728"/>
      <c r="AI1740" s="2237"/>
      <c r="AJ1740" s="2237"/>
      <c r="AK1740" s="3392"/>
      <c r="AL1740" s="2237"/>
      <c r="AM1740" s="2237"/>
      <c r="AN1740" s="2237"/>
      <c r="AO1740" s="2237"/>
      <c r="AP1740" s="2237"/>
      <c r="AQ1740" s="2237"/>
      <c r="AR1740" s="2237"/>
      <c r="AS1740" s="2237"/>
      <c r="AT1740" s="2237"/>
      <c r="AU1740" s="2237"/>
      <c r="AV1740" s="2237"/>
      <c r="AW1740" s="2237"/>
      <c r="AX1740" s="2237"/>
      <c r="AY1740" s="2237"/>
      <c r="AZ1740" s="2237"/>
      <c r="BA1740" s="2237"/>
      <c r="BB1740" s="2237"/>
      <c r="BC1740" s="2237"/>
      <c r="BD1740" s="2237"/>
      <c r="BE1740" s="2237"/>
      <c r="BF1740" s="2237"/>
      <c r="BG1740" s="2237"/>
      <c r="BH1740" s="2237"/>
      <c r="BI1740" s="2237"/>
      <c r="BJ1740" s="2237"/>
      <c r="BK1740" s="2237"/>
      <c r="BL1740" s="2237"/>
      <c r="BM1740" s="2237"/>
      <c r="BN1740" s="2237"/>
      <c r="BO1740" s="2237"/>
      <c r="BP1740" s="2237"/>
      <c r="BQ1740" s="2237"/>
      <c r="BR1740" s="2237"/>
      <c r="BS1740" s="2237"/>
      <c r="BT1740" s="2237"/>
      <c r="BU1740" s="2237"/>
      <c r="BV1740" s="2237"/>
      <c r="BW1740" s="2237"/>
      <c r="BX1740" s="2237"/>
      <c r="BY1740" s="2237"/>
      <c r="BZ1740" s="2237"/>
      <c r="CA1740" s="2237"/>
      <c r="CB1740" s="2237"/>
      <c r="CC1740" s="2237"/>
      <c r="CD1740" s="2237"/>
      <c r="CE1740" s="2237"/>
      <c r="CF1740" s="2237"/>
      <c r="CG1740" s="2237"/>
      <c r="CH1740" s="2237"/>
      <c r="CI1740" s="2237"/>
      <c r="CJ1740" s="2237"/>
      <c r="CK1740" s="2237"/>
      <c r="CL1740" s="2237"/>
      <c r="CM1740" s="2237"/>
      <c r="CN1740" s="2237"/>
      <c r="CO1740" s="2237"/>
      <c r="CP1740" s="2237"/>
      <c r="CQ1740" s="2237"/>
      <c r="CR1740" s="2237"/>
      <c r="CS1740" s="2237"/>
      <c r="CT1740" s="2237"/>
      <c r="CU1740" s="2237"/>
      <c r="CV1740" s="2237"/>
      <c r="CW1740" s="2237"/>
      <c r="CX1740" s="2237"/>
      <c r="CY1740" s="2237"/>
      <c r="CZ1740" s="2237"/>
      <c r="DA1740" s="2237"/>
      <c r="DB1740" s="2237"/>
      <c r="DC1740" s="2237"/>
      <c r="DD1740" s="2237"/>
      <c r="DE1740" s="2237"/>
      <c r="DF1740" s="3393" t="str">
        <f t="shared" si="259"/>
        <v>ASHP-SEER17-Replace_CAC_ElectricHeat_ER2_MF_CompE</v>
      </c>
      <c r="DG1740" s="3332"/>
      <c r="DH1740" s="2882" t="str">
        <f t="shared" si="262"/>
        <v>Cooling Res ER2 12 Year EUL</v>
      </c>
      <c r="DI1740" s="3260">
        <f>(INDEX('Avoided Cost Benefits'!$B$4:$B$866,MATCH(DH1740,'Avoided Cost Benefits'!$A$4:$A$866,0)))*F1740</f>
        <v>312.48187375948311</v>
      </c>
      <c r="DJ1740" s="2507">
        <f t="shared" si="263"/>
        <v>0</v>
      </c>
      <c r="DM1740" s="252"/>
    </row>
    <row r="1741" spans="1:117">
      <c r="A1741" s="453"/>
      <c r="B1741" s="1454">
        <f t="shared" si="255"/>
        <v>354151</v>
      </c>
      <c r="C1741" s="2554" t="str">
        <f>C1740</f>
        <v>354151_2024_12_</v>
      </c>
      <c r="D1741" s="3383" t="s">
        <v>1118</v>
      </c>
      <c r="E1741" s="2522" t="s">
        <v>2371</v>
      </c>
      <c r="F1741" s="3373">
        <f>ROUND((($K$2030*$K$2223*(1/$K$2416-1/$K$2609)*$K$3574)/1000)*$K$3651,2)</f>
        <v>2304.4699999999998</v>
      </c>
      <c r="G1741" s="3384" t="str">
        <f>G1737</f>
        <v>Heating Res ER2</v>
      </c>
      <c r="H1741" s="2213">
        <f>VLOOKUP(G1741,'CP FACTORS'!$A$3:$B$38, 2, FALSE)</f>
        <v>0</v>
      </c>
      <c r="I1741" s="3405">
        <f t="shared" si="261"/>
        <v>0</v>
      </c>
      <c r="J1741" s="2449">
        <f t="shared" si="258"/>
        <v>12</v>
      </c>
      <c r="K1741" s="2894">
        <f t="shared" si="256"/>
        <v>0</v>
      </c>
      <c r="L1741" s="2649"/>
      <c r="M1741" s="3386"/>
      <c r="N1741" s="3387"/>
      <c r="O1741" s="2702"/>
      <c r="P1741" s="635"/>
      <c r="Q1741" s="635"/>
      <c r="R1741" s="2966"/>
      <c r="S1741" s="635"/>
      <c r="T1741" s="635"/>
      <c r="U1741" s="3388"/>
      <c r="V1741" s="2962" t="s">
        <v>45</v>
      </c>
      <c r="W1741" s="3389"/>
      <c r="X1741" s="3390"/>
      <c r="Y1741" s="3369">
        <v>2304.4699999999998</v>
      </c>
      <c r="Z1741" s="3373">
        <v>2304.4699999999998</v>
      </c>
      <c r="AA1741" s="3373">
        <v>2304.4699999999998</v>
      </c>
      <c r="AB1741" s="3400">
        <v>2304.4699999999998</v>
      </c>
      <c r="AC1741" s="3401">
        <v>2304.4699999999998</v>
      </c>
      <c r="AD1741" s="3373">
        <v>2304.4699999999998</v>
      </c>
      <c r="AE1741" s="3373">
        <v>2304.4699999999998</v>
      </c>
      <c r="AF1741" s="2236">
        <f t="shared" si="257"/>
        <v>2304.4699999999998</v>
      </c>
      <c r="AG1741" s="3389"/>
      <c r="AH1741" s="2728"/>
      <c r="AI1741" s="2237"/>
      <c r="AJ1741" s="2237"/>
      <c r="AK1741" s="3392"/>
      <c r="AL1741" s="2237"/>
      <c r="AM1741" s="2237"/>
      <c r="AN1741" s="2237"/>
      <c r="AO1741" s="2237"/>
      <c r="AP1741" s="2237"/>
      <c r="AQ1741" s="2237"/>
      <c r="AR1741" s="2237"/>
      <c r="AS1741" s="2237"/>
      <c r="AT1741" s="2237"/>
      <c r="AU1741" s="2237"/>
      <c r="AV1741" s="2237"/>
      <c r="AW1741" s="2237"/>
      <c r="AX1741" s="2237"/>
      <c r="AY1741" s="2237"/>
      <c r="AZ1741" s="2237"/>
      <c r="BA1741" s="2237"/>
      <c r="BB1741" s="2237"/>
      <c r="BC1741" s="2237"/>
      <c r="BD1741" s="2237"/>
      <c r="BE1741" s="2237"/>
      <c r="BF1741" s="2237"/>
      <c r="BG1741" s="2237"/>
      <c r="BH1741" s="2237"/>
      <c r="BI1741" s="2237"/>
      <c r="BJ1741" s="2237"/>
      <c r="BK1741" s="2237"/>
      <c r="BL1741" s="2237"/>
      <c r="BM1741" s="2237"/>
      <c r="BN1741" s="2237"/>
      <c r="BO1741" s="2237"/>
      <c r="BP1741" s="2237"/>
      <c r="BQ1741" s="2237"/>
      <c r="BR1741" s="2237"/>
      <c r="BS1741" s="2237"/>
      <c r="BT1741" s="2237"/>
      <c r="BU1741" s="2237"/>
      <c r="BV1741" s="2237"/>
      <c r="BW1741" s="2237"/>
      <c r="BX1741" s="2237"/>
      <c r="BY1741" s="2237"/>
      <c r="BZ1741" s="2237"/>
      <c r="CA1741" s="2237"/>
      <c r="CB1741" s="2237"/>
      <c r="CC1741" s="2237"/>
      <c r="CD1741" s="2237"/>
      <c r="CE1741" s="2237"/>
      <c r="CF1741" s="2237"/>
      <c r="CG1741" s="2237"/>
      <c r="CH1741" s="2237"/>
      <c r="CI1741" s="2237"/>
      <c r="CJ1741" s="2237"/>
      <c r="CK1741" s="2237"/>
      <c r="CL1741" s="2237"/>
      <c r="CM1741" s="2237"/>
      <c r="CN1741" s="2237"/>
      <c r="CO1741" s="2237"/>
      <c r="CP1741" s="2237"/>
      <c r="CQ1741" s="2237"/>
      <c r="CR1741" s="2237"/>
      <c r="CS1741" s="2237"/>
      <c r="CT1741" s="2237"/>
      <c r="CU1741" s="2237"/>
      <c r="CV1741" s="2237"/>
      <c r="CW1741" s="2237"/>
      <c r="CX1741" s="2237"/>
      <c r="CY1741" s="2237"/>
      <c r="CZ1741" s="2237"/>
      <c r="DA1741" s="2237"/>
      <c r="DB1741" s="2237"/>
      <c r="DC1741" s="2237"/>
      <c r="DD1741" s="2237"/>
      <c r="DE1741" s="2237"/>
      <c r="DF1741" s="3393" t="str">
        <f t="shared" si="259"/>
        <v>ASHP-SEER17-Replace_CAC_ElectricHeat_ER2_MF_CompE</v>
      </c>
      <c r="DG1741" s="3332"/>
      <c r="DH1741" s="2522" t="str">
        <f t="shared" si="262"/>
        <v>Heating Res ER2 12 Year EUL</v>
      </c>
      <c r="DI1741" s="3260">
        <f>(INDEX('Avoided Cost Benefits'!$B$4:$B$866,MATCH(DH1741,'Avoided Cost Benefits'!$A$4:$A$866,0)))*F1741</f>
        <v>778.67125334823891</v>
      </c>
      <c r="DJ1741" s="2507">
        <f t="shared" si="263"/>
        <v>0</v>
      </c>
      <c r="DM1741" s="252"/>
    </row>
    <row r="1742" spans="1:117">
      <c r="A1742" s="453"/>
      <c r="B1742" s="1454">
        <f t="shared" si="255"/>
        <v>354160</v>
      </c>
      <c r="C1742" s="2554" t="s">
        <v>2372</v>
      </c>
      <c r="D1742" s="3383" t="s">
        <v>1122</v>
      </c>
      <c r="E1742" s="2882" t="s">
        <v>2373</v>
      </c>
      <c r="F1742" s="3373">
        <f>ROUND((($K2803*$K2996*(1/$K3189-1/$K3382)*$K3575)/1000)*$K$3651,2)</f>
        <v>1286.47</v>
      </c>
      <c r="G1742" s="3384" t="s">
        <v>2077</v>
      </c>
      <c r="H1742" s="2213">
        <f>VLOOKUP(G1742,'CP FACTORS'!$A$3:$B$38, 2, FALSE)</f>
        <v>9.4741810000000004E-4</v>
      </c>
      <c r="I1742" s="3385">
        <f t="shared" si="261"/>
        <v>1.218825</v>
      </c>
      <c r="J1742" s="2449">
        <f t="shared" si="258"/>
        <v>6</v>
      </c>
      <c r="K1742" s="2467">
        <f t="shared" si="256"/>
        <v>363.17279017428615</v>
      </c>
      <c r="L1742" s="2649">
        <f>L2031</f>
        <v>3.1</v>
      </c>
      <c r="M1742" s="3386"/>
      <c r="N1742" s="3387"/>
      <c r="O1742" s="2702"/>
      <c r="P1742" s="635"/>
      <c r="Q1742" s="635"/>
      <c r="R1742" s="2966"/>
      <c r="S1742" s="635"/>
      <c r="T1742" s="635"/>
      <c r="U1742" s="3388"/>
      <c r="V1742" s="2962" t="s">
        <v>45</v>
      </c>
      <c r="W1742" s="3389"/>
      <c r="X1742" s="3390"/>
      <c r="Y1742" s="3369"/>
      <c r="Z1742" s="3373"/>
      <c r="AA1742" s="3373"/>
      <c r="AB1742" s="3400"/>
      <c r="AC1742" s="3369">
        <v>1286.47</v>
      </c>
      <c r="AD1742" s="3373">
        <v>1286.47</v>
      </c>
      <c r="AE1742" s="3373">
        <v>1286.47</v>
      </c>
      <c r="AF1742" s="2236">
        <f t="shared" si="257"/>
        <v>1286.47</v>
      </c>
      <c r="AG1742" s="3389"/>
      <c r="AH1742" s="2728"/>
      <c r="AI1742" s="2237"/>
      <c r="AJ1742" s="2237"/>
      <c r="AK1742" s="3392"/>
      <c r="AL1742" s="2237"/>
      <c r="AM1742" s="2237"/>
      <c r="AN1742" s="2237"/>
      <c r="AO1742" s="2237"/>
      <c r="AP1742" s="2237"/>
      <c r="AQ1742" s="2237"/>
      <c r="AR1742" s="2237"/>
      <c r="AS1742" s="2237"/>
      <c r="AT1742" s="2237"/>
      <c r="AU1742" s="2237"/>
      <c r="AV1742" s="2237"/>
      <c r="AW1742" s="2237"/>
      <c r="AX1742" s="2237"/>
      <c r="AY1742" s="2237"/>
      <c r="AZ1742" s="2237"/>
      <c r="BA1742" s="2237"/>
      <c r="BB1742" s="2237"/>
      <c r="BC1742" s="2237"/>
      <c r="BD1742" s="2237"/>
      <c r="BE1742" s="2237"/>
      <c r="BF1742" s="2237"/>
      <c r="BG1742" s="2237"/>
      <c r="BH1742" s="2237"/>
      <c r="BI1742" s="2237"/>
      <c r="BJ1742" s="2237"/>
      <c r="BK1742" s="2237"/>
      <c r="BL1742" s="2237"/>
      <c r="BM1742" s="2237"/>
      <c r="BN1742" s="2237"/>
      <c r="BO1742" s="2237"/>
      <c r="BP1742" s="2237"/>
      <c r="BQ1742" s="2237"/>
      <c r="BR1742" s="2237"/>
      <c r="BS1742" s="2237"/>
      <c r="BT1742" s="2237"/>
      <c r="BU1742" s="2237"/>
      <c r="BV1742" s="2237"/>
      <c r="BW1742" s="2237"/>
      <c r="BX1742" s="2237"/>
      <c r="BY1742" s="2237"/>
      <c r="BZ1742" s="2237"/>
      <c r="CA1742" s="2237"/>
      <c r="CB1742" s="2237"/>
      <c r="CC1742" s="2237"/>
      <c r="CD1742" s="2237"/>
      <c r="CE1742" s="2237"/>
      <c r="CF1742" s="2237"/>
      <c r="CG1742" s="2237"/>
      <c r="CH1742" s="2237"/>
      <c r="CI1742" s="2237"/>
      <c r="CJ1742" s="2237"/>
      <c r="CK1742" s="2237"/>
      <c r="CL1742" s="2237"/>
      <c r="CM1742" s="2237"/>
      <c r="CN1742" s="2237"/>
      <c r="CO1742" s="2237"/>
      <c r="CP1742" s="2237"/>
      <c r="CQ1742" s="2237"/>
      <c r="CR1742" s="2237"/>
      <c r="CS1742" s="2237"/>
      <c r="CT1742" s="2237"/>
      <c r="CU1742" s="2237"/>
      <c r="CV1742" s="2237"/>
      <c r="CW1742" s="2237"/>
      <c r="CX1742" s="2237"/>
      <c r="CY1742" s="2237"/>
      <c r="CZ1742" s="2237"/>
      <c r="DA1742" s="2237"/>
      <c r="DB1742" s="2237"/>
      <c r="DC1742" s="2237"/>
      <c r="DD1742" s="2237"/>
      <c r="DE1742" s="2237"/>
      <c r="DF1742" s="3393" t="str">
        <f t="shared" si="259"/>
        <v>ASHP-SEER17-Replace_CAC_NonElectricHeat_ER1_MF</v>
      </c>
      <c r="DG1742" s="3259">
        <f>(DI1742+DI1743+DI1744+DI1745)/(DJ1742+DJ1743+DJ1744+DJ1745)</f>
        <v>4.7107080400181385</v>
      </c>
      <c r="DH1742" s="2882" t="str">
        <f t="shared" si="262"/>
        <v>Cooling Res 6 Year EUL</v>
      </c>
      <c r="DI1742" s="3260">
        <f>(INDEX('Avoided Cost Benefits'!$B$4:$B$866,MATCH(DH1742,'Avoided Cost Benefits'!$A$4:$A$866,0)))*F1742</f>
        <v>1281.1287017645234</v>
      </c>
      <c r="DJ1742" s="2507">
        <f t="shared" si="263"/>
        <v>363.17279017428615</v>
      </c>
      <c r="DM1742" s="252"/>
    </row>
    <row r="1743" spans="1:117">
      <c r="A1743" s="453"/>
      <c r="B1743" s="1454">
        <f t="shared" si="255"/>
        <v>354160</v>
      </c>
      <c r="C1743" s="2554" t="s">
        <v>2372</v>
      </c>
      <c r="D1743" s="3383" t="s">
        <v>1122</v>
      </c>
      <c r="E1743" s="2882" t="s">
        <v>2373</v>
      </c>
      <c r="F1743" s="3373">
        <v>0</v>
      </c>
      <c r="G1743" s="3384" t="s">
        <v>2078</v>
      </c>
      <c r="H1743" s="2213">
        <f>VLOOKUP(G1743,'CP FACTORS'!$A$3:$B$38, 2, FALSE)</f>
        <v>0</v>
      </c>
      <c r="I1743" s="3385">
        <f t="shared" si="261"/>
        <v>0</v>
      </c>
      <c r="J1743" s="2449">
        <f t="shared" si="258"/>
        <v>6</v>
      </c>
      <c r="K1743" s="2894">
        <f t="shared" si="256"/>
        <v>0</v>
      </c>
      <c r="L1743" s="2649"/>
      <c r="M1743" s="3386"/>
      <c r="N1743" s="3387"/>
      <c r="O1743" s="2702"/>
      <c r="P1743" s="635"/>
      <c r="Q1743" s="635"/>
      <c r="R1743" s="2966"/>
      <c r="S1743" s="635"/>
      <c r="T1743" s="635"/>
      <c r="U1743" s="3388"/>
      <c r="V1743" s="2962" t="s">
        <v>45</v>
      </c>
      <c r="W1743" s="3389"/>
      <c r="X1743" s="3390"/>
      <c r="Y1743" s="3369"/>
      <c r="Z1743" s="3373"/>
      <c r="AA1743" s="3373"/>
      <c r="AB1743" s="3400"/>
      <c r="AC1743" s="3369">
        <v>0</v>
      </c>
      <c r="AD1743" s="3373">
        <v>0</v>
      </c>
      <c r="AE1743" s="3373">
        <v>0</v>
      </c>
      <c r="AF1743" s="2236">
        <f t="shared" si="257"/>
        <v>0</v>
      </c>
      <c r="AG1743" s="3389"/>
      <c r="AH1743" s="2728"/>
      <c r="AI1743" s="2237"/>
      <c r="AJ1743" s="2237"/>
      <c r="AK1743" s="3392"/>
      <c r="AL1743" s="2237"/>
      <c r="AM1743" s="2237"/>
      <c r="AN1743" s="2237"/>
      <c r="AO1743" s="2237"/>
      <c r="AP1743" s="2237"/>
      <c r="AQ1743" s="2237"/>
      <c r="AR1743" s="2237"/>
      <c r="AS1743" s="2237"/>
      <c r="AT1743" s="2237"/>
      <c r="AU1743" s="2237"/>
      <c r="AV1743" s="2237"/>
      <c r="AW1743" s="2237"/>
      <c r="AX1743" s="2237"/>
      <c r="AY1743" s="2237"/>
      <c r="AZ1743" s="2237"/>
      <c r="BA1743" s="2237"/>
      <c r="BB1743" s="2237"/>
      <c r="BC1743" s="2237"/>
      <c r="BD1743" s="2237"/>
      <c r="BE1743" s="2237"/>
      <c r="BF1743" s="2237"/>
      <c r="BG1743" s="2237"/>
      <c r="BH1743" s="2237"/>
      <c r="BI1743" s="2237"/>
      <c r="BJ1743" s="2237"/>
      <c r="BK1743" s="2237"/>
      <c r="BL1743" s="2237"/>
      <c r="BM1743" s="2237"/>
      <c r="BN1743" s="2237"/>
      <c r="BO1743" s="2237"/>
      <c r="BP1743" s="2237"/>
      <c r="BQ1743" s="2237"/>
      <c r="BR1743" s="2237"/>
      <c r="BS1743" s="2237"/>
      <c r="BT1743" s="2237"/>
      <c r="BU1743" s="2237"/>
      <c r="BV1743" s="2237"/>
      <c r="BW1743" s="2237"/>
      <c r="BX1743" s="2237"/>
      <c r="BY1743" s="2237"/>
      <c r="BZ1743" s="2237"/>
      <c r="CA1743" s="2237"/>
      <c r="CB1743" s="2237"/>
      <c r="CC1743" s="2237"/>
      <c r="CD1743" s="2237"/>
      <c r="CE1743" s="2237"/>
      <c r="CF1743" s="2237"/>
      <c r="CG1743" s="2237"/>
      <c r="CH1743" s="2237"/>
      <c r="CI1743" s="2237"/>
      <c r="CJ1743" s="2237"/>
      <c r="CK1743" s="2237"/>
      <c r="CL1743" s="2237"/>
      <c r="CM1743" s="2237"/>
      <c r="CN1743" s="2237"/>
      <c r="CO1743" s="2237"/>
      <c r="CP1743" s="2237"/>
      <c r="CQ1743" s="2237"/>
      <c r="CR1743" s="2237"/>
      <c r="CS1743" s="2237"/>
      <c r="CT1743" s="2237"/>
      <c r="CU1743" s="2237"/>
      <c r="CV1743" s="2237"/>
      <c r="CW1743" s="2237"/>
      <c r="CX1743" s="2237"/>
      <c r="CY1743" s="2237"/>
      <c r="CZ1743" s="2237"/>
      <c r="DA1743" s="2237"/>
      <c r="DB1743" s="2237"/>
      <c r="DC1743" s="2237"/>
      <c r="DD1743" s="2237"/>
      <c r="DE1743" s="2237"/>
      <c r="DF1743" s="3393" t="str">
        <f t="shared" si="259"/>
        <v>ASHP-SEER17-Replace_CAC_NonElectricHeat_ER1_MF</v>
      </c>
      <c r="DG1743" s="3332"/>
      <c r="DH1743" s="2882" t="str">
        <f t="shared" si="262"/>
        <v>Heating Res 6 Year EUL</v>
      </c>
      <c r="DI1743" s="3260">
        <f>(INDEX('Avoided Cost Benefits'!$B$4:$B$866,MATCH(DH1743,'Avoided Cost Benefits'!$A$4:$A$866,0)))*F1743</f>
        <v>0</v>
      </c>
      <c r="DJ1743" s="2507">
        <f t="shared" si="263"/>
        <v>0</v>
      </c>
      <c r="DM1743" s="252"/>
    </row>
    <row r="1744" spans="1:117">
      <c r="A1744" s="453"/>
      <c r="B1744" s="1454">
        <f t="shared" si="255"/>
        <v>354160</v>
      </c>
      <c r="C1744" s="2554" t="s">
        <v>2372</v>
      </c>
      <c r="D1744" s="3383" t="s">
        <v>1122</v>
      </c>
      <c r="E1744" s="2882" t="s">
        <v>2374</v>
      </c>
      <c r="F1744" s="3369">
        <f>ROUND((($K2804*$K2997*(1/$K3190-1/$K3383)*$K3576)/1000)*$K$3651,2)</f>
        <v>332.07</v>
      </c>
      <c r="G1744" s="3384" t="s">
        <v>2138</v>
      </c>
      <c r="H1744" s="2213">
        <f>VLOOKUP(G1744,'CP FACTORS'!$A$3:$B$38, 2, FALSE)</f>
        <v>9.4741810000000004E-4</v>
      </c>
      <c r="I1744" s="3394">
        <f t="shared" si="261"/>
        <v>0.31460900000000003</v>
      </c>
      <c r="J1744" s="2449">
        <f t="shared" si="258"/>
        <v>12</v>
      </c>
      <c r="K1744" s="2894">
        <f t="shared" si="256"/>
        <v>0</v>
      </c>
      <c r="L1744" s="2649"/>
      <c r="M1744" s="3386"/>
      <c r="N1744" s="3387"/>
      <c r="O1744" s="2702"/>
      <c r="P1744" s="635"/>
      <c r="Q1744" s="635"/>
      <c r="R1744" s="2966"/>
      <c r="S1744" s="635"/>
      <c r="T1744" s="635"/>
      <c r="U1744" s="3388"/>
      <c r="V1744" s="2962" t="s">
        <v>45</v>
      </c>
      <c r="W1744" s="3389"/>
      <c r="X1744" s="3390"/>
      <c r="Y1744" s="3369"/>
      <c r="Z1744" s="3373"/>
      <c r="AA1744" s="3373"/>
      <c r="AB1744" s="3400"/>
      <c r="AC1744" s="3369">
        <v>380.32</v>
      </c>
      <c r="AD1744" s="3373">
        <v>380.32</v>
      </c>
      <c r="AE1744" s="3369">
        <v>264.86</v>
      </c>
      <c r="AF1744" s="2236">
        <f t="shared" si="257"/>
        <v>332.07</v>
      </c>
      <c r="AG1744" s="3389"/>
      <c r="AH1744" s="2728"/>
      <c r="AI1744" s="2237"/>
      <c r="AJ1744" s="2237"/>
      <c r="AK1744" s="3392"/>
      <c r="AL1744" s="2237"/>
      <c r="AM1744" s="2237"/>
      <c r="AN1744" s="2237"/>
      <c r="AO1744" s="2237"/>
      <c r="AP1744" s="2237"/>
      <c r="AQ1744" s="2237"/>
      <c r="AR1744" s="2237"/>
      <c r="AS1744" s="2237"/>
      <c r="AT1744" s="2237"/>
      <c r="AU1744" s="2237"/>
      <c r="AV1744" s="2237"/>
      <c r="AW1744" s="2237"/>
      <c r="AX1744" s="2237"/>
      <c r="AY1744" s="2237"/>
      <c r="AZ1744" s="2237"/>
      <c r="BA1744" s="2237"/>
      <c r="BB1744" s="2237"/>
      <c r="BC1744" s="2237"/>
      <c r="BD1744" s="2237"/>
      <c r="BE1744" s="2237"/>
      <c r="BF1744" s="2237"/>
      <c r="BG1744" s="2237"/>
      <c r="BH1744" s="2237"/>
      <c r="BI1744" s="2237"/>
      <c r="BJ1744" s="2237"/>
      <c r="BK1744" s="2237"/>
      <c r="BL1744" s="2237"/>
      <c r="BM1744" s="2237"/>
      <c r="BN1744" s="2237"/>
      <c r="BO1744" s="2237"/>
      <c r="BP1744" s="2237"/>
      <c r="BQ1744" s="2237"/>
      <c r="BR1744" s="2237"/>
      <c r="BS1744" s="2237"/>
      <c r="BT1744" s="2237"/>
      <c r="BU1744" s="2237"/>
      <c r="BV1744" s="2237"/>
      <c r="BW1744" s="2237"/>
      <c r="BX1744" s="2237"/>
      <c r="BY1744" s="2237"/>
      <c r="BZ1744" s="2237"/>
      <c r="CA1744" s="2237"/>
      <c r="CB1744" s="2237"/>
      <c r="CC1744" s="2237"/>
      <c r="CD1744" s="2237"/>
      <c r="CE1744" s="2237"/>
      <c r="CF1744" s="2237"/>
      <c r="CG1744" s="2237"/>
      <c r="CH1744" s="2237"/>
      <c r="CI1744" s="2237"/>
      <c r="CJ1744" s="2237"/>
      <c r="CK1744" s="2237"/>
      <c r="CL1744" s="2237"/>
      <c r="CM1744" s="2237"/>
      <c r="CN1744" s="2237"/>
      <c r="CO1744" s="2237"/>
      <c r="CP1744" s="2237"/>
      <c r="CQ1744" s="2237"/>
      <c r="CR1744" s="2237"/>
      <c r="CS1744" s="2237"/>
      <c r="CT1744" s="2237"/>
      <c r="CU1744" s="2237"/>
      <c r="CV1744" s="2237"/>
      <c r="CW1744" s="2237"/>
      <c r="CX1744" s="2237"/>
      <c r="CY1744" s="2237"/>
      <c r="CZ1744" s="2237"/>
      <c r="DA1744" s="2237"/>
      <c r="DB1744" s="2237"/>
      <c r="DC1744" s="2237"/>
      <c r="DD1744" s="2237"/>
      <c r="DE1744" s="2237"/>
      <c r="DF1744" s="3393" t="str">
        <f t="shared" si="259"/>
        <v>ASHP-SEER17-Replace_CAC_NonElectricHeat_ER2_MF</v>
      </c>
      <c r="DG1744" s="3332"/>
      <c r="DH1744" s="2882" t="str">
        <f t="shared" si="262"/>
        <v>Cooling Res ER2 12 Year EUL</v>
      </c>
      <c r="DI1744" s="3260">
        <f>(INDEX('Avoided Cost Benefits'!$B$4:$B$866,MATCH(DH1744,'Avoided Cost Benefits'!$A$4:$A$866,0)))*F1744</f>
        <v>429.67228082530659</v>
      </c>
      <c r="DJ1744" s="2507">
        <f t="shared" si="263"/>
        <v>0</v>
      </c>
      <c r="DM1744" s="252"/>
    </row>
    <row r="1745" spans="1:117">
      <c r="A1745" s="453"/>
      <c r="B1745" s="1454">
        <f t="shared" si="255"/>
        <v>354160</v>
      </c>
      <c r="C1745" s="2554" t="s">
        <v>2372</v>
      </c>
      <c r="D1745" s="3383" t="s">
        <v>1122</v>
      </c>
      <c r="E1745" s="2522" t="s">
        <v>2374</v>
      </c>
      <c r="F1745" s="3373">
        <v>0</v>
      </c>
      <c r="G1745" s="3384" t="s">
        <v>2173</v>
      </c>
      <c r="H1745" s="2213">
        <f>VLOOKUP(G1745,'CP FACTORS'!$A$3:$B$38, 2, FALSE)</f>
        <v>0</v>
      </c>
      <c r="I1745" s="3385">
        <f t="shared" si="261"/>
        <v>0</v>
      </c>
      <c r="J1745" s="2449">
        <f t="shared" si="258"/>
        <v>12</v>
      </c>
      <c r="K1745" s="2894">
        <f t="shared" si="256"/>
        <v>0</v>
      </c>
      <c r="L1745" s="2649"/>
      <c r="M1745" s="3386"/>
      <c r="N1745" s="3387"/>
      <c r="O1745" s="2702"/>
      <c r="P1745" s="635"/>
      <c r="Q1745" s="635"/>
      <c r="R1745" s="2966"/>
      <c r="S1745" s="635"/>
      <c r="T1745" s="635"/>
      <c r="U1745" s="3388"/>
      <c r="V1745" s="2962" t="s">
        <v>45</v>
      </c>
      <c r="W1745" s="3389"/>
      <c r="X1745" s="3390"/>
      <c r="Y1745" s="3369"/>
      <c r="Z1745" s="3373"/>
      <c r="AA1745" s="3373"/>
      <c r="AB1745" s="3400"/>
      <c r="AC1745" s="3369">
        <v>0</v>
      </c>
      <c r="AD1745" s="3373">
        <v>0</v>
      </c>
      <c r="AE1745" s="3373">
        <v>0</v>
      </c>
      <c r="AF1745" s="2236">
        <f t="shared" si="257"/>
        <v>0</v>
      </c>
      <c r="AG1745" s="3389"/>
      <c r="AH1745" s="2728"/>
      <c r="AI1745" s="2237"/>
      <c r="AJ1745" s="2237"/>
      <c r="AK1745" s="3392"/>
      <c r="AL1745" s="2237"/>
      <c r="AM1745" s="2237"/>
      <c r="AN1745" s="2237"/>
      <c r="AO1745" s="2237"/>
      <c r="AP1745" s="2237"/>
      <c r="AQ1745" s="2237"/>
      <c r="AR1745" s="2237"/>
      <c r="AS1745" s="2237"/>
      <c r="AT1745" s="2237"/>
      <c r="AU1745" s="2237"/>
      <c r="AV1745" s="2237"/>
      <c r="AW1745" s="2237"/>
      <c r="AX1745" s="2237"/>
      <c r="AY1745" s="2237"/>
      <c r="AZ1745" s="2237"/>
      <c r="BA1745" s="2237"/>
      <c r="BB1745" s="2237"/>
      <c r="BC1745" s="2237"/>
      <c r="BD1745" s="2237"/>
      <c r="BE1745" s="2237"/>
      <c r="BF1745" s="2237"/>
      <c r="BG1745" s="2237"/>
      <c r="BH1745" s="2237"/>
      <c r="BI1745" s="2237"/>
      <c r="BJ1745" s="2237"/>
      <c r="BK1745" s="2237"/>
      <c r="BL1745" s="2237"/>
      <c r="BM1745" s="2237"/>
      <c r="BN1745" s="2237"/>
      <c r="BO1745" s="2237"/>
      <c r="BP1745" s="2237"/>
      <c r="BQ1745" s="2237"/>
      <c r="BR1745" s="2237"/>
      <c r="BS1745" s="2237"/>
      <c r="BT1745" s="2237"/>
      <c r="BU1745" s="2237"/>
      <c r="BV1745" s="2237"/>
      <c r="BW1745" s="2237"/>
      <c r="BX1745" s="2237"/>
      <c r="BY1745" s="2237"/>
      <c r="BZ1745" s="2237"/>
      <c r="CA1745" s="2237"/>
      <c r="CB1745" s="2237"/>
      <c r="CC1745" s="2237"/>
      <c r="CD1745" s="2237"/>
      <c r="CE1745" s="2237"/>
      <c r="CF1745" s="2237"/>
      <c r="CG1745" s="2237"/>
      <c r="CH1745" s="2237"/>
      <c r="CI1745" s="2237"/>
      <c r="CJ1745" s="2237"/>
      <c r="CK1745" s="2237"/>
      <c r="CL1745" s="2237"/>
      <c r="CM1745" s="2237"/>
      <c r="CN1745" s="2237"/>
      <c r="CO1745" s="2237"/>
      <c r="CP1745" s="2237"/>
      <c r="CQ1745" s="2237"/>
      <c r="CR1745" s="2237"/>
      <c r="CS1745" s="2237"/>
      <c r="CT1745" s="2237"/>
      <c r="CU1745" s="2237"/>
      <c r="CV1745" s="2237"/>
      <c r="CW1745" s="2237"/>
      <c r="CX1745" s="2237"/>
      <c r="CY1745" s="2237"/>
      <c r="CZ1745" s="2237"/>
      <c r="DA1745" s="2237"/>
      <c r="DB1745" s="2237"/>
      <c r="DC1745" s="2237"/>
      <c r="DD1745" s="2237"/>
      <c r="DE1745" s="2237"/>
      <c r="DF1745" s="3393" t="str">
        <f t="shared" si="259"/>
        <v>ASHP-SEER17-Replace_CAC_NonElectricHeat_ER2_MF</v>
      </c>
      <c r="DG1745" s="3332"/>
      <c r="DH1745" s="2522" t="str">
        <f t="shared" si="262"/>
        <v>Heating Res ER2 12 Year EUL</v>
      </c>
      <c r="DI1745" s="3260">
        <f>(INDEX('Avoided Cost Benefits'!$B$4:$B$866,MATCH(DH1745,'Avoided Cost Benefits'!$A$4:$A$866,0)))*F1745</f>
        <v>0</v>
      </c>
      <c r="DJ1745" s="2507">
        <f t="shared" si="263"/>
        <v>0</v>
      </c>
      <c r="DM1745" s="252"/>
    </row>
    <row r="1746" spans="1:117">
      <c r="A1746" s="453"/>
      <c r="B1746" s="1454">
        <f t="shared" si="255"/>
        <v>354161</v>
      </c>
      <c r="C1746" s="2554" t="s">
        <v>2375</v>
      </c>
      <c r="D1746" s="3383" t="s">
        <v>1118</v>
      </c>
      <c r="E1746" s="2882" t="s">
        <v>2376</v>
      </c>
      <c r="F1746" s="3373">
        <f>ROUND((($K2805*$K2998*(1/$K3191-1/$K3384)*$K3577)/1000)*$K$3651,2)</f>
        <v>935.62</v>
      </c>
      <c r="G1746" s="3384" t="s">
        <v>2077</v>
      </c>
      <c r="H1746" s="2213">
        <f>VLOOKUP(G1746,'CP FACTORS'!$A$3:$B$38, 2, FALSE)</f>
        <v>9.4741810000000004E-4</v>
      </c>
      <c r="I1746" s="3385">
        <f t="shared" si="261"/>
        <v>0.88642299999999996</v>
      </c>
      <c r="J1746" s="2449">
        <f t="shared" si="258"/>
        <v>6</v>
      </c>
      <c r="K1746" s="2467">
        <f t="shared" si="256"/>
        <v>691.03340410162741</v>
      </c>
      <c r="L1746" s="2649">
        <f>L2033</f>
        <v>3.1</v>
      </c>
      <c r="M1746" s="3386"/>
      <c r="N1746" s="3387"/>
      <c r="O1746" s="2702"/>
      <c r="P1746" s="635"/>
      <c r="Q1746" s="635"/>
      <c r="R1746" s="2966"/>
      <c r="S1746" s="635"/>
      <c r="T1746" s="635"/>
      <c r="U1746" s="3388"/>
      <c r="V1746" s="2962" t="s">
        <v>45</v>
      </c>
      <c r="W1746" s="3389"/>
      <c r="X1746" s="3390"/>
      <c r="Y1746" s="3369"/>
      <c r="Z1746" s="3373"/>
      <c r="AA1746" s="3373"/>
      <c r="AB1746" s="3400"/>
      <c r="AC1746" s="3369">
        <v>935.62</v>
      </c>
      <c r="AD1746" s="3373">
        <v>935.62</v>
      </c>
      <c r="AE1746" s="3373">
        <v>935.62</v>
      </c>
      <c r="AF1746" s="2236">
        <f t="shared" si="257"/>
        <v>935.62</v>
      </c>
      <c r="AG1746" s="3389"/>
      <c r="AH1746" s="2728"/>
      <c r="AI1746" s="2237"/>
      <c r="AJ1746" s="2237"/>
      <c r="AK1746" s="3392"/>
      <c r="AL1746" s="2237"/>
      <c r="AM1746" s="2237"/>
      <c r="AN1746" s="2237"/>
      <c r="AO1746" s="2237"/>
      <c r="AP1746" s="2237"/>
      <c r="AQ1746" s="2237"/>
      <c r="AR1746" s="2237"/>
      <c r="AS1746" s="2237"/>
      <c r="AT1746" s="2237"/>
      <c r="AU1746" s="2237"/>
      <c r="AV1746" s="2237"/>
      <c r="AW1746" s="2237"/>
      <c r="AX1746" s="2237"/>
      <c r="AY1746" s="2237"/>
      <c r="AZ1746" s="2237"/>
      <c r="BA1746" s="2237"/>
      <c r="BB1746" s="2237"/>
      <c r="BC1746" s="2237"/>
      <c r="BD1746" s="2237"/>
      <c r="BE1746" s="2237"/>
      <c r="BF1746" s="2237"/>
      <c r="BG1746" s="2237"/>
      <c r="BH1746" s="2237"/>
      <c r="BI1746" s="2237"/>
      <c r="BJ1746" s="2237"/>
      <c r="BK1746" s="2237"/>
      <c r="BL1746" s="2237"/>
      <c r="BM1746" s="2237"/>
      <c r="BN1746" s="2237"/>
      <c r="BO1746" s="2237"/>
      <c r="BP1746" s="2237"/>
      <c r="BQ1746" s="2237"/>
      <c r="BR1746" s="2237"/>
      <c r="BS1746" s="2237"/>
      <c r="BT1746" s="2237"/>
      <c r="BU1746" s="2237"/>
      <c r="BV1746" s="2237"/>
      <c r="BW1746" s="2237"/>
      <c r="BX1746" s="2237"/>
      <c r="BY1746" s="2237"/>
      <c r="BZ1746" s="2237"/>
      <c r="CA1746" s="2237"/>
      <c r="CB1746" s="2237"/>
      <c r="CC1746" s="2237"/>
      <c r="CD1746" s="2237"/>
      <c r="CE1746" s="2237"/>
      <c r="CF1746" s="2237"/>
      <c r="CG1746" s="2237"/>
      <c r="CH1746" s="2237"/>
      <c r="CI1746" s="2237"/>
      <c r="CJ1746" s="2237"/>
      <c r="CK1746" s="2237"/>
      <c r="CL1746" s="2237"/>
      <c r="CM1746" s="2237"/>
      <c r="CN1746" s="2237"/>
      <c r="CO1746" s="2237"/>
      <c r="CP1746" s="2237"/>
      <c r="CQ1746" s="2237"/>
      <c r="CR1746" s="2237"/>
      <c r="CS1746" s="2237"/>
      <c r="CT1746" s="2237"/>
      <c r="CU1746" s="2237"/>
      <c r="CV1746" s="2237"/>
      <c r="CW1746" s="2237"/>
      <c r="CX1746" s="2237"/>
      <c r="CY1746" s="2237"/>
      <c r="CZ1746" s="2237"/>
      <c r="DA1746" s="2237"/>
      <c r="DB1746" s="2237"/>
      <c r="DC1746" s="2237"/>
      <c r="DD1746" s="2237"/>
      <c r="DE1746" s="2237"/>
      <c r="DF1746" s="3393" t="str">
        <f t="shared" si="259"/>
        <v>ASHP-SEER17-Replace_CAC_NonElectricHeat_ER1_MF_CompE</v>
      </c>
      <c r="DG1746" s="3259">
        <f>(DI1746+DI1747+DI1748+DI1749)/(DJ1746+DJ1747+DJ1748+DJ1749)</f>
        <v>1.8005168247913921</v>
      </c>
      <c r="DH1746" s="2882" t="str">
        <f t="shared" si="262"/>
        <v>Cooling Res 6 Year EUL</v>
      </c>
      <c r="DI1746" s="3260">
        <f>(INDEX('Avoided Cost Benefits'!$B$4:$B$866,MATCH(DH1746,'Avoided Cost Benefits'!$A$4:$A$866,0)))*F1746</f>
        <v>931.73539681836598</v>
      </c>
      <c r="DJ1746" s="2507">
        <f t="shared" si="263"/>
        <v>691.03340410162741</v>
      </c>
      <c r="DM1746" s="252"/>
    </row>
    <row r="1747" spans="1:117">
      <c r="A1747" s="453"/>
      <c r="B1747" s="1454">
        <f t="shared" si="255"/>
        <v>354161</v>
      </c>
      <c r="C1747" s="2554" t="s">
        <v>2375</v>
      </c>
      <c r="D1747" s="3383" t="s">
        <v>1118</v>
      </c>
      <c r="E1747" s="2882" t="s">
        <v>2376</v>
      </c>
      <c r="F1747" s="3373">
        <v>0</v>
      </c>
      <c r="G1747" s="3384" t="s">
        <v>2078</v>
      </c>
      <c r="H1747" s="2213">
        <f>VLOOKUP(G1747,'CP FACTORS'!$A$3:$B$38, 2, FALSE)</f>
        <v>0</v>
      </c>
      <c r="I1747" s="3385">
        <f t="shared" si="261"/>
        <v>0</v>
      </c>
      <c r="J1747" s="2449">
        <f t="shared" si="258"/>
        <v>6</v>
      </c>
      <c r="K1747" s="2894">
        <f t="shared" si="256"/>
        <v>0</v>
      </c>
      <c r="L1747" s="2649"/>
      <c r="M1747" s="3386"/>
      <c r="N1747" s="3387"/>
      <c r="O1747" s="2702"/>
      <c r="P1747" s="635"/>
      <c r="Q1747" s="635"/>
      <c r="R1747" s="2966"/>
      <c r="S1747" s="635"/>
      <c r="T1747" s="635"/>
      <c r="U1747" s="3388"/>
      <c r="V1747" s="2962" t="s">
        <v>45</v>
      </c>
      <c r="W1747" s="3389"/>
      <c r="X1747" s="3390"/>
      <c r="Y1747" s="3369"/>
      <c r="Z1747" s="3373"/>
      <c r="AA1747" s="3373"/>
      <c r="AB1747" s="3400"/>
      <c r="AC1747" s="3369">
        <v>0</v>
      </c>
      <c r="AD1747" s="3373">
        <v>0</v>
      </c>
      <c r="AE1747" s="3373">
        <v>0</v>
      </c>
      <c r="AF1747" s="2236">
        <f t="shared" si="257"/>
        <v>0</v>
      </c>
      <c r="AG1747" s="3389"/>
      <c r="AH1747" s="2728"/>
      <c r="AI1747" s="2237"/>
      <c r="AJ1747" s="2237"/>
      <c r="AK1747" s="3392"/>
      <c r="AL1747" s="2237"/>
      <c r="AM1747" s="2237"/>
      <c r="AN1747" s="2237"/>
      <c r="AO1747" s="2237"/>
      <c r="AP1747" s="2237"/>
      <c r="AQ1747" s="2237"/>
      <c r="AR1747" s="2237"/>
      <c r="AS1747" s="2237"/>
      <c r="AT1747" s="2237"/>
      <c r="AU1747" s="2237"/>
      <c r="AV1747" s="2237"/>
      <c r="AW1747" s="2237"/>
      <c r="AX1747" s="2237"/>
      <c r="AY1747" s="2237"/>
      <c r="AZ1747" s="2237"/>
      <c r="BA1747" s="2237"/>
      <c r="BB1747" s="2237"/>
      <c r="BC1747" s="2237"/>
      <c r="BD1747" s="2237"/>
      <c r="BE1747" s="2237"/>
      <c r="BF1747" s="2237"/>
      <c r="BG1747" s="2237"/>
      <c r="BH1747" s="2237"/>
      <c r="BI1747" s="2237"/>
      <c r="BJ1747" s="2237"/>
      <c r="BK1747" s="2237"/>
      <c r="BL1747" s="2237"/>
      <c r="BM1747" s="2237"/>
      <c r="BN1747" s="2237"/>
      <c r="BO1747" s="2237"/>
      <c r="BP1747" s="2237"/>
      <c r="BQ1747" s="2237"/>
      <c r="BR1747" s="2237"/>
      <c r="BS1747" s="2237"/>
      <c r="BT1747" s="2237"/>
      <c r="BU1747" s="2237"/>
      <c r="BV1747" s="2237"/>
      <c r="BW1747" s="2237"/>
      <c r="BX1747" s="2237"/>
      <c r="BY1747" s="2237"/>
      <c r="BZ1747" s="2237"/>
      <c r="CA1747" s="2237"/>
      <c r="CB1747" s="2237"/>
      <c r="CC1747" s="2237"/>
      <c r="CD1747" s="2237"/>
      <c r="CE1747" s="2237"/>
      <c r="CF1747" s="2237"/>
      <c r="CG1747" s="2237"/>
      <c r="CH1747" s="2237"/>
      <c r="CI1747" s="2237"/>
      <c r="CJ1747" s="2237"/>
      <c r="CK1747" s="2237"/>
      <c r="CL1747" s="2237"/>
      <c r="CM1747" s="2237"/>
      <c r="CN1747" s="2237"/>
      <c r="CO1747" s="2237"/>
      <c r="CP1747" s="2237"/>
      <c r="CQ1747" s="2237"/>
      <c r="CR1747" s="2237"/>
      <c r="CS1747" s="2237"/>
      <c r="CT1747" s="2237"/>
      <c r="CU1747" s="2237"/>
      <c r="CV1747" s="2237"/>
      <c r="CW1747" s="2237"/>
      <c r="CX1747" s="2237"/>
      <c r="CY1747" s="2237"/>
      <c r="CZ1747" s="2237"/>
      <c r="DA1747" s="2237"/>
      <c r="DB1747" s="2237"/>
      <c r="DC1747" s="2237"/>
      <c r="DD1747" s="2237"/>
      <c r="DE1747" s="2237"/>
      <c r="DF1747" s="3393" t="str">
        <f t="shared" si="259"/>
        <v>ASHP-SEER17-Replace_CAC_NonElectricHeat_ER1_MF_CompE</v>
      </c>
      <c r="DG1747" s="3332"/>
      <c r="DH1747" s="2882" t="str">
        <f t="shared" si="262"/>
        <v>Heating Res 6 Year EUL</v>
      </c>
      <c r="DI1747" s="3260">
        <f>(INDEX('Avoided Cost Benefits'!$B$4:$B$866,MATCH(DH1747,'Avoided Cost Benefits'!$A$4:$A$866,0)))*F1747</f>
        <v>0</v>
      </c>
      <c r="DJ1747" s="2507">
        <f t="shared" si="263"/>
        <v>0</v>
      </c>
      <c r="DM1747" s="252"/>
    </row>
    <row r="1748" spans="1:117">
      <c r="A1748" s="453"/>
      <c r="B1748" s="1454">
        <f t="shared" si="255"/>
        <v>354161</v>
      </c>
      <c r="C1748" s="2554" t="s">
        <v>2375</v>
      </c>
      <c r="D1748" s="3383" t="s">
        <v>1118</v>
      </c>
      <c r="E1748" s="2882" t="s">
        <v>2377</v>
      </c>
      <c r="F1748" s="3369">
        <f>ROUND((($K2806*$K2999*(1/$K3192-1/$K3385)*$K3578)/1000)*$K$3651,2)</f>
        <v>241.5</v>
      </c>
      <c r="G1748" s="3384" t="s">
        <v>2138</v>
      </c>
      <c r="H1748" s="2213">
        <f>VLOOKUP(G1748,'CP FACTORS'!$A$3:$B$38, 2, FALSE)</f>
        <v>9.4741810000000004E-4</v>
      </c>
      <c r="I1748" s="3394">
        <f t="shared" si="261"/>
        <v>0.228801</v>
      </c>
      <c r="J1748" s="2449">
        <f t="shared" si="258"/>
        <v>12</v>
      </c>
      <c r="K1748" s="2894">
        <f t="shared" si="256"/>
        <v>0</v>
      </c>
      <c r="L1748" s="2649"/>
      <c r="M1748" s="3386"/>
      <c r="N1748" s="3387"/>
      <c r="O1748" s="2702"/>
      <c r="P1748" s="635"/>
      <c r="Q1748" s="635"/>
      <c r="R1748" s="2966"/>
      <c r="S1748" s="635"/>
      <c r="T1748" s="635"/>
      <c r="U1748" s="3388"/>
      <c r="V1748" s="2962" t="s">
        <v>45</v>
      </c>
      <c r="W1748" s="3389"/>
      <c r="X1748" s="3390"/>
      <c r="Y1748" s="3369"/>
      <c r="Z1748" s="3373"/>
      <c r="AA1748" s="3373"/>
      <c r="AB1748" s="3400"/>
      <c r="AC1748" s="3369">
        <v>276.58999999999997</v>
      </c>
      <c r="AD1748" s="3373">
        <v>276.58999999999997</v>
      </c>
      <c r="AE1748" s="3369">
        <v>192.63</v>
      </c>
      <c r="AF1748" s="2236">
        <f t="shared" si="257"/>
        <v>241.5</v>
      </c>
      <c r="AG1748" s="3389"/>
      <c r="AH1748" s="2728"/>
      <c r="AI1748" s="2237"/>
      <c r="AJ1748" s="2237"/>
      <c r="AK1748" s="3392"/>
      <c r="AL1748" s="2237"/>
      <c r="AM1748" s="2237"/>
      <c r="AN1748" s="2237"/>
      <c r="AO1748" s="2237"/>
      <c r="AP1748" s="2237"/>
      <c r="AQ1748" s="2237"/>
      <c r="AR1748" s="2237"/>
      <c r="AS1748" s="2237"/>
      <c r="AT1748" s="2237"/>
      <c r="AU1748" s="2237"/>
      <c r="AV1748" s="2237"/>
      <c r="AW1748" s="2237"/>
      <c r="AX1748" s="2237"/>
      <c r="AY1748" s="2237"/>
      <c r="AZ1748" s="2237"/>
      <c r="BA1748" s="2237"/>
      <c r="BB1748" s="2237"/>
      <c r="BC1748" s="2237"/>
      <c r="BD1748" s="2237"/>
      <c r="BE1748" s="2237"/>
      <c r="BF1748" s="2237"/>
      <c r="BG1748" s="2237"/>
      <c r="BH1748" s="2237"/>
      <c r="BI1748" s="2237"/>
      <c r="BJ1748" s="2237"/>
      <c r="BK1748" s="2237"/>
      <c r="BL1748" s="2237"/>
      <c r="BM1748" s="2237"/>
      <c r="BN1748" s="2237"/>
      <c r="BO1748" s="2237"/>
      <c r="BP1748" s="2237"/>
      <c r="BQ1748" s="2237"/>
      <c r="BR1748" s="2237"/>
      <c r="BS1748" s="2237"/>
      <c r="BT1748" s="2237"/>
      <c r="BU1748" s="2237"/>
      <c r="BV1748" s="2237"/>
      <c r="BW1748" s="2237"/>
      <c r="BX1748" s="2237"/>
      <c r="BY1748" s="2237"/>
      <c r="BZ1748" s="2237"/>
      <c r="CA1748" s="2237"/>
      <c r="CB1748" s="2237"/>
      <c r="CC1748" s="2237"/>
      <c r="CD1748" s="2237"/>
      <c r="CE1748" s="2237"/>
      <c r="CF1748" s="2237"/>
      <c r="CG1748" s="2237"/>
      <c r="CH1748" s="2237"/>
      <c r="CI1748" s="2237"/>
      <c r="CJ1748" s="2237"/>
      <c r="CK1748" s="2237"/>
      <c r="CL1748" s="2237"/>
      <c r="CM1748" s="2237"/>
      <c r="CN1748" s="2237"/>
      <c r="CO1748" s="2237"/>
      <c r="CP1748" s="2237"/>
      <c r="CQ1748" s="2237"/>
      <c r="CR1748" s="2237"/>
      <c r="CS1748" s="2237"/>
      <c r="CT1748" s="2237"/>
      <c r="CU1748" s="2237"/>
      <c r="CV1748" s="2237"/>
      <c r="CW1748" s="2237"/>
      <c r="CX1748" s="2237"/>
      <c r="CY1748" s="2237"/>
      <c r="CZ1748" s="2237"/>
      <c r="DA1748" s="2237"/>
      <c r="DB1748" s="2237"/>
      <c r="DC1748" s="2237"/>
      <c r="DD1748" s="2237"/>
      <c r="DE1748" s="2237"/>
      <c r="DF1748" s="3393" t="str">
        <f t="shared" si="259"/>
        <v>ASHP-SEER17-Replace_CAC_NonElectricHeat_ER2_MF_CompE</v>
      </c>
      <c r="DG1748" s="3332"/>
      <c r="DH1748" s="2882" t="str">
        <f t="shared" si="262"/>
        <v>Cooling Res ER2 12 Year EUL</v>
      </c>
      <c r="DI1748" s="3260">
        <f>(INDEX('Avoided Cost Benefits'!$B$4:$B$866,MATCH(DH1748,'Avoided Cost Benefits'!$A$4:$A$866,0)))*F1748</f>
        <v>312.48187375948311</v>
      </c>
      <c r="DJ1748" s="2507">
        <f t="shared" si="263"/>
        <v>0</v>
      </c>
      <c r="DM1748" s="252"/>
    </row>
    <row r="1749" spans="1:117">
      <c r="A1749" s="453"/>
      <c r="B1749" s="1454">
        <f t="shared" si="255"/>
        <v>354161</v>
      </c>
      <c r="C1749" s="2554" t="s">
        <v>2375</v>
      </c>
      <c r="D1749" s="3383" t="s">
        <v>1118</v>
      </c>
      <c r="E1749" s="2882" t="s">
        <v>2377</v>
      </c>
      <c r="F1749" s="3373">
        <f>0</f>
        <v>0</v>
      </c>
      <c r="G1749" s="3384" t="s">
        <v>2173</v>
      </c>
      <c r="H1749" s="2213">
        <f>VLOOKUP(G1749,'CP FACTORS'!$A$3:$B$38, 2, FALSE)</f>
        <v>0</v>
      </c>
      <c r="I1749" s="3385">
        <f t="shared" si="261"/>
        <v>0</v>
      </c>
      <c r="J1749" s="2449">
        <f t="shared" si="258"/>
        <v>12</v>
      </c>
      <c r="K1749" s="2894">
        <f t="shared" si="256"/>
        <v>0</v>
      </c>
      <c r="L1749" s="2649"/>
      <c r="M1749" s="3386"/>
      <c r="N1749" s="3387"/>
      <c r="O1749" s="2702"/>
      <c r="P1749" s="635"/>
      <c r="Q1749" s="635"/>
      <c r="R1749" s="2966"/>
      <c r="S1749" s="635"/>
      <c r="T1749" s="635"/>
      <c r="U1749" s="3388"/>
      <c r="V1749" s="2962" t="s">
        <v>45</v>
      </c>
      <c r="W1749" s="3389"/>
      <c r="X1749" s="3390"/>
      <c r="Y1749" s="3369"/>
      <c r="Z1749" s="3373"/>
      <c r="AA1749" s="3373"/>
      <c r="AB1749" s="3400"/>
      <c r="AC1749" s="3369">
        <v>0</v>
      </c>
      <c r="AD1749" s="3373">
        <v>0</v>
      </c>
      <c r="AE1749" s="3373">
        <v>0</v>
      </c>
      <c r="AF1749" s="2236">
        <f t="shared" si="257"/>
        <v>0</v>
      </c>
      <c r="AG1749" s="3389"/>
      <c r="AH1749" s="2728"/>
      <c r="AI1749" s="2237"/>
      <c r="AJ1749" s="2237"/>
      <c r="AK1749" s="3392"/>
      <c r="AL1749" s="2237"/>
      <c r="AM1749" s="2237"/>
      <c r="AN1749" s="2237"/>
      <c r="AO1749" s="2237"/>
      <c r="AP1749" s="2237"/>
      <c r="AQ1749" s="2237"/>
      <c r="AR1749" s="2237"/>
      <c r="AS1749" s="2237"/>
      <c r="AT1749" s="2237"/>
      <c r="AU1749" s="2237"/>
      <c r="AV1749" s="2237"/>
      <c r="AW1749" s="2237"/>
      <c r="AX1749" s="2237"/>
      <c r="AY1749" s="2237"/>
      <c r="AZ1749" s="2237"/>
      <c r="BA1749" s="2237"/>
      <c r="BB1749" s="2237"/>
      <c r="BC1749" s="2237"/>
      <c r="BD1749" s="2237"/>
      <c r="BE1749" s="2237"/>
      <c r="BF1749" s="2237"/>
      <c r="BG1749" s="2237"/>
      <c r="BH1749" s="2237"/>
      <c r="BI1749" s="2237"/>
      <c r="BJ1749" s="2237"/>
      <c r="BK1749" s="2237"/>
      <c r="BL1749" s="2237"/>
      <c r="BM1749" s="2237"/>
      <c r="BN1749" s="2237"/>
      <c r="BO1749" s="2237"/>
      <c r="BP1749" s="2237"/>
      <c r="BQ1749" s="2237"/>
      <c r="BR1749" s="2237"/>
      <c r="BS1749" s="2237"/>
      <c r="BT1749" s="2237"/>
      <c r="BU1749" s="2237"/>
      <c r="BV1749" s="2237"/>
      <c r="BW1749" s="2237"/>
      <c r="BX1749" s="2237"/>
      <c r="BY1749" s="2237"/>
      <c r="BZ1749" s="2237"/>
      <c r="CA1749" s="2237"/>
      <c r="CB1749" s="2237"/>
      <c r="CC1749" s="2237"/>
      <c r="CD1749" s="2237"/>
      <c r="CE1749" s="2237"/>
      <c r="CF1749" s="2237"/>
      <c r="CG1749" s="2237"/>
      <c r="CH1749" s="2237"/>
      <c r="CI1749" s="2237"/>
      <c r="CJ1749" s="2237"/>
      <c r="CK1749" s="2237"/>
      <c r="CL1749" s="2237"/>
      <c r="CM1749" s="2237"/>
      <c r="CN1749" s="2237"/>
      <c r="CO1749" s="2237"/>
      <c r="CP1749" s="2237"/>
      <c r="CQ1749" s="2237"/>
      <c r="CR1749" s="2237"/>
      <c r="CS1749" s="2237"/>
      <c r="CT1749" s="2237"/>
      <c r="CU1749" s="2237"/>
      <c r="CV1749" s="2237"/>
      <c r="CW1749" s="2237"/>
      <c r="CX1749" s="2237"/>
      <c r="CY1749" s="2237"/>
      <c r="CZ1749" s="2237"/>
      <c r="DA1749" s="2237"/>
      <c r="DB1749" s="2237"/>
      <c r="DC1749" s="2237"/>
      <c r="DD1749" s="2237"/>
      <c r="DE1749" s="2237"/>
      <c r="DF1749" s="3393" t="str">
        <f t="shared" si="259"/>
        <v>ASHP-SEER17-Replace_CAC_NonElectricHeat_ER2_MF_CompE</v>
      </c>
      <c r="DG1749" s="3332"/>
      <c r="DH1749" s="2882" t="str">
        <f t="shared" si="262"/>
        <v>Heating Res ER2 12 Year EUL</v>
      </c>
      <c r="DI1749" s="3260">
        <f>(INDEX('Avoided Cost Benefits'!$B$4:$B$866,MATCH(DH1749,'Avoided Cost Benefits'!$A$4:$A$866,0)))*F1749</f>
        <v>0</v>
      </c>
      <c r="DJ1749" s="2507">
        <f t="shared" si="263"/>
        <v>0</v>
      </c>
      <c r="DM1749" s="252"/>
    </row>
    <row r="1750" spans="1:117">
      <c r="A1750" s="453"/>
      <c r="B1750" s="1454">
        <f t="shared" si="255"/>
        <v>354200</v>
      </c>
      <c r="C1750" s="682" t="s">
        <v>2378</v>
      </c>
      <c r="D1750" s="3470" t="s">
        <v>959</v>
      </c>
      <c r="E1750" s="1369" t="s">
        <v>2379</v>
      </c>
      <c r="F1750" s="225">
        <f>ROUND(((K2807*K3000*(1/K3193-1/K3386)*K3579)/1000)*$K$3651,2)</f>
        <v>1369.47</v>
      </c>
      <c r="G1750" s="570" t="s">
        <v>2077</v>
      </c>
      <c r="H1750" s="69">
        <f>VLOOKUP(G1750,'CP FACTORS'!$A$3:$B$38, 2, FALSE)</f>
        <v>9.4741810000000004E-4</v>
      </c>
      <c r="I1750" s="1028">
        <f t="shared" si="261"/>
        <v>1.297461</v>
      </c>
      <c r="J1750" s="59">
        <f t="shared" si="258"/>
        <v>6</v>
      </c>
      <c r="K1750" s="166">
        <f t="shared" si="256"/>
        <v>626.51836415648631</v>
      </c>
      <c r="L1750" s="255">
        <f>L2035</f>
        <v>3.3</v>
      </c>
      <c r="M1750" s="560"/>
      <c r="N1750" s="572"/>
      <c r="O1750" s="417"/>
      <c r="R1750" s="532"/>
      <c r="S1750" s="52"/>
      <c r="T1750" s="52"/>
      <c r="U1750" s="574"/>
      <c r="V1750" s="1442" t="s">
        <v>45</v>
      </c>
      <c r="W1750" s="962">
        <v>1790.9067647058826</v>
      </c>
      <c r="X1750" s="251">
        <v>1369.47306122449</v>
      </c>
      <c r="Y1750" s="225">
        <v>1369.47</v>
      </c>
      <c r="Z1750" s="225">
        <v>1369.47</v>
      </c>
      <c r="AA1750" s="225">
        <v>1369.47</v>
      </c>
      <c r="AB1750" s="1027">
        <v>1369.47</v>
      </c>
      <c r="AC1750" s="960">
        <v>1369.47</v>
      </c>
      <c r="AD1750" s="225">
        <v>1369.47</v>
      </c>
      <c r="AE1750" s="225">
        <v>1369.47</v>
      </c>
      <c r="AF1750" s="271">
        <f t="shared" si="257"/>
        <v>1369.47</v>
      </c>
      <c r="AG1750" s="962"/>
      <c r="AH1750" s="121"/>
      <c r="AK1750" s="963"/>
      <c r="DF1750" s="1650" t="str">
        <f t="shared" si="259"/>
        <v>ASHP-SEER17_ER1_MF</v>
      </c>
      <c r="DG1750" s="1090">
        <f>(DI1750+DI1751+DI1752+DI1753)/(DJ1750+DJ1751+DJ1752+DJ1753)</f>
        <v>4.0427449773274207</v>
      </c>
      <c r="DH1750" s="1369" t="str">
        <f t="shared" si="262"/>
        <v>Cooling Res 6 Year EUL</v>
      </c>
      <c r="DI1750" s="1091">
        <f>(INDEX('Avoided Cost Benefits'!$B$4:$B$866,MATCH(DH1750,'Avoided Cost Benefits'!$A$4:$A$866,0)))*F1750</f>
        <v>1363.7840938424229</v>
      </c>
      <c r="DJ1750" s="1176">
        <f>IFERROR(K1750/(1.0686^(2025-2025)),10000000)</f>
        <v>626.51836415648631</v>
      </c>
      <c r="DM1750" s="252"/>
    </row>
    <row r="1751" spans="1:117">
      <c r="A1751" s="453"/>
      <c r="B1751" s="1454">
        <f t="shared" si="255"/>
        <v>354200</v>
      </c>
      <c r="C1751" s="682" t="s">
        <v>2378</v>
      </c>
      <c r="D1751" s="3470" t="s">
        <v>959</v>
      </c>
      <c r="E1751" s="1393" t="s">
        <v>2379</v>
      </c>
      <c r="F1751" s="225">
        <f>ROUND(((K2035*K2228*(1/K2421-1/K2614)*K3579)/1000)*$K$3651,2)</f>
        <v>1798.76</v>
      </c>
      <c r="G1751" s="570" t="s">
        <v>2078</v>
      </c>
      <c r="H1751" s="69">
        <f>VLOOKUP(G1751,'CP FACTORS'!$A$3:$B$38, 2, FALSE)</f>
        <v>0</v>
      </c>
      <c r="I1751" s="1028">
        <f t="shared" si="261"/>
        <v>0</v>
      </c>
      <c r="J1751" s="59">
        <f t="shared" si="258"/>
        <v>6</v>
      </c>
      <c r="K1751" s="163">
        <f t="shared" si="256"/>
        <v>0</v>
      </c>
      <c r="L1751" s="255"/>
      <c r="M1751" s="560"/>
      <c r="N1751" s="572"/>
      <c r="O1751" s="417"/>
      <c r="R1751" s="532"/>
      <c r="S1751" s="52"/>
      <c r="T1751" s="52"/>
      <c r="U1751" s="574"/>
      <c r="V1751" s="1442" t="s">
        <v>45</v>
      </c>
      <c r="W1751" s="962">
        <v>4062.4872213622284</v>
      </c>
      <c r="X1751" s="251">
        <v>1798.7611070228763</v>
      </c>
      <c r="Y1751" s="225">
        <v>1798.76</v>
      </c>
      <c r="Z1751" s="225">
        <v>1798.76</v>
      </c>
      <c r="AA1751" s="225">
        <v>1798.76</v>
      </c>
      <c r="AB1751" s="1027">
        <v>1798.76</v>
      </c>
      <c r="AC1751" s="960">
        <v>1798.76</v>
      </c>
      <c r="AD1751" s="225">
        <v>1798.76</v>
      </c>
      <c r="AE1751" s="225">
        <v>1798.76</v>
      </c>
      <c r="AF1751" s="271">
        <f t="shared" si="257"/>
        <v>1798.76</v>
      </c>
      <c r="AG1751" s="962"/>
      <c r="AH1751" s="121"/>
      <c r="AK1751" s="963"/>
      <c r="DF1751" s="1650" t="str">
        <f t="shared" si="259"/>
        <v>ASHP-SEER17_ER1_MF</v>
      </c>
      <c r="DG1751" s="1094"/>
      <c r="DH1751" s="1393" t="str">
        <f t="shared" si="262"/>
        <v>Heating Res 6 Year EUL</v>
      </c>
      <c r="DI1751" s="1091">
        <f>(INDEX('Avoided Cost Benefits'!$B$4:$B$866,MATCH(DH1751,'Avoided Cost Benefits'!$A$4:$A$866,0)))*F1751</f>
        <v>482.38931742340571</v>
      </c>
      <c r="DJ1751" s="1176">
        <f>K1751/(1.0686^(2025-2025))</f>
        <v>0</v>
      </c>
      <c r="DM1751" s="252"/>
    </row>
    <row r="1752" spans="1:117">
      <c r="A1752" s="453"/>
      <c r="B1752" s="1454">
        <f t="shared" si="255"/>
        <v>354200</v>
      </c>
      <c r="C1752" s="682" t="s">
        <v>2378</v>
      </c>
      <c r="D1752" s="3470" t="s">
        <v>959</v>
      </c>
      <c r="E1752" s="1393" t="s">
        <v>2380</v>
      </c>
      <c r="F1752" s="227">
        <f>ROUND(((K2808*K3001*(1/K3194-1/K3387)*K3580)/1000)*$K$3651,2)</f>
        <v>248.43</v>
      </c>
      <c r="G1752" s="570" t="s">
        <v>2138</v>
      </c>
      <c r="H1752" s="69">
        <f>VLOOKUP(G1752,'CP FACTORS'!$A$3:$B$38, 2, FALSE)</f>
        <v>9.4741810000000004E-4</v>
      </c>
      <c r="I1752" s="1476">
        <f t="shared" si="261"/>
        <v>0.23536699999999999</v>
      </c>
      <c r="J1752" s="59">
        <f t="shared" si="258"/>
        <v>12</v>
      </c>
      <c r="K1752" s="163">
        <f t="shared" si="256"/>
        <v>0</v>
      </c>
      <c r="L1752" s="255"/>
      <c r="M1752" s="560"/>
      <c r="N1752" s="572"/>
      <c r="O1752" s="417"/>
      <c r="R1752" s="532"/>
      <c r="S1752" s="52"/>
      <c r="T1752" s="52"/>
      <c r="U1752" s="574"/>
      <c r="V1752" s="1442" t="s">
        <v>45</v>
      </c>
      <c r="W1752" s="962">
        <v>281.95033613445372</v>
      </c>
      <c r="X1752" s="254">
        <v>281.95033613445372</v>
      </c>
      <c r="Y1752" s="225">
        <v>281.95</v>
      </c>
      <c r="Z1752" s="225">
        <v>281.95</v>
      </c>
      <c r="AA1752" s="225">
        <v>281.95</v>
      </c>
      <c r="AB1752" s="1027">
        <v>281.95</v>
      </c>
      <c r="AC1752" s="960">
        <v>281.95</v>
      </c>
      <c r="AD1752" s="225">
        <v>281.95</v>
      </c>
      <c r="AE1752" s="227">
        <v>175.44</v>
      </c>
      <c r="AF1752" s="271">
        <f t="shared" si="257"/>
        <v>248.43</v>
      </c>
      <c r="AG1752" s="962"/>
      <c r="AH1752" s="121"/>
      <c r="AK1752" s="963"/>
      <c r="DF1752" s="1650" t="str">
        <f t="shared" si="259"/>
        <v>ASHP-SEER17_ER2_MF</v>
      </c>
      <c r="DG1752" s="1094"/>
      <c r="DH1752" s="1393" t="str">
        <f t="shared" si="262"/>
        <v>Cooling Res ER2 12 Year EUL</v>
      </c>
      <c r="DI1752" s="1091">
        <f>(INDEX('Avoided Cost Benefits'!$B$4:$B$866,MATCH(DH1752,'Avoided Cost Benefits'!$A$4:$A$866,0)))*F1752</f>
        <v>321.44874491953783</v>
      </c>
      <c r="DJ1752" s="1176">
        <f>K1752/(1.0686^(2025-2025))</f>
        <v>0</v>
      </c>
      <c r="DM1752" s="252"/>
    </row>
    <row r="1753" spans="1:117">
      <c r="A1753" s="453"/>
      <c r="B1753" s="1454">
        <f t="shared" si="255"/>
        <v>354200</v>
      </c>
      <c r="C1753" s="682" t="s">
        <v>2378</v>
      </c>
      <c r="D1753" s="3470" t="s">
        <v>959</v>
      </c>
      <c r="E1753" s="1370" t="s">
        <v>2380</v>
      </c>
      <c r="F1753" s="227">
        <f xml:space="preserve"> ROUND(((K2036*K2229*(1/K2422-1/K2615)*K3580)/1000)*$K$3651,2)</f>
        <v>1080.9000000000001</v>
      </c>
      <c r="G1753" s="570" t="s">
        <v>2173</v>
      </c>
      <c r="H1753" s="69">
        <f>VLOOKUP(G1753,'CP FACTORS'!$A$3:$B$38, 2, FALSE)</f>
        <v>0</v>
      </c>
      <c r="I1753" s="1028">
        <f t="shared" si="261"/>
        <v>0</v>
      </c>
      <c r="J1753" s="59">
        <f t="shared" si="258"/>
        <v>12</v>
      </c>
      <c r="K1753" s="163">
        <f t="shared" si="256"/>
        <v>0</v>
      </c>
      <c r="L1753" s="255"/>
      <c r="M1753" s="560"/>
      <c r="N1753" s="572"/>
      <c r="O1753" s="417"/>
      <c r="R1753" s="532"/>
      <c r="S1753" s="52"/>
      <c r="T1753" s="52"/>
      <c r="U1753" s="574"/>
      <c r="V1753" s="1442" t="s">
        <v>45</v>
      </c>
      <c r="W1753" s="962">
        <v>862.96736842105349</v>
      </c>
      <c r="X1753" s="251">
        <v>642.6078562259313</v>
      </c>
      <c r="Y1753" s="225">
        <v>642.61</v>
      </c>
      <c r="Z1753" s="225">
        <v>642.61</v>
      </c>
      <c r="AA1753" s="225">
        <v>642.61</v>
      </c>
      <c r="AB1753" s="1027">
        <v>642.61</v>
      </c>
      <c r="AC1753" s="960">
        <v>642.61</v>
      </c>
      <c r="AD1753" s="225">
        <v>642.61</v>
      </c>
      <c r="AE1753" s="227">
        <v>424.19</v>
      </c>
      <c r="AF1753" s="271">
        <f t="shared" si="257"/>
        <v>1080.9000000000001</v>
      </c>
      <c r="AG1753" s="962"/>
      <c r="AH1753" s="121"/>
      <c r="AK1753" s="963"/>
      <c r="DF1753" s="1650" t="str">
        <f t="shared" si="259"/>
        <v>ASHP-SEER17_ER2_MF</v>
      </c>
      <c r="DG1753" s="1094"/>
      <c r="DH1753" s="1370" t="str">
        <f t="shared" si="262"/>
        <v>Heating Res ER2 12 Year EUL</v>
      </c>
      <c r="DI1753" s="1091">
        <f>(INDEX('Avoided Cost Benefits'!$B$4:$B$866,MATCH(DH1753,'Avoided Cost Benefits'!$A$4:$A$866,0)))*F1753</f>
        <v>365.23181371166106</v>
      </c>
      <c r="DJ1753" s="1176">
        <f>K1753/(1.0686^(2025-2025))</f>
        <v>0</v>
      </c>
      <c r="DM1753" s="252"/>
    </row>
    <row r="1754" spans="1:117">
      <c r="A1754" s="453"/>
      <c r="B1754" s="1454">
        <f t="shared" si="255"/>
        <v>354201</v>
      </c>
      <c r="C1754" s="2554" t="s">
        <v>2381</v>
      </c>
      <c r="D1754" s="3383" t="s">
        <v>1118</v>
      </c>
      <c r="E1754" s="2521" t="s">
        <v>2382</v>
      </c>
      <c r="F1754" s="3373">
        <f>ROUND((($K$2809*$K$3002*(1/$K$3195-1/$K$3388)*$K$3581)/1000)*$K$3651,2)</f>
        <v>995.98</v>
      </c>
      <c r="G1754" s="3384" t="str">
        <f>G1750</f>
        <v>Cooling Res</v>
      </c>
      <c r="H1754" s="2213">
        <f>VLOOKUP(G1754,'CP FACTORS'!$A$3:$B$38, 2, FALSE)</f>
        <v>9.4741810000000004E-4</v>
      </c>
      <c r="I1754" s="3385">
        <f t="shared" si="261"/>
        <v>0.94360900000000003</v>
      </c>
      <c r="J1754" s="2449">
        <f t="shared" si="258"/>
        <v>6</v>
      </c>
      <c r="K1754" s="2467">
        <f t="shared" si="256"/>
        <v>626.51836415648631</v>
      </c>
      <c r="L1754" s="2649">
        <f>L2037</f>
        <v>3.3</v>
      </c>
      <c r="M1754" s="3386"/>
      <c r="N1754" s="3387"/>
      <c r="O1754" s="2702"/>
      <c r="P1754" s="635"/>
      <c r="Q1754" s="635"/>
      <c r="R1754" s="2966"/>
      <c r="S1754" s="635"/>
      <c r="T1754" s="635"/>
      <c r="U1754" s="3388"/>
      <c r="V1754" s="2962" t="s">
        <v>45</v>
      </c>
      <c r="W1754" s="3389"/>
      <c r="X1754" s="3390"/>
      <c r="Y1754" s="3369">
        <v>995.98</v>
      </c>
      <c r="Z1754" s="3373">
        <v>995.98</v>
      </c>
      <c r="AA1754" s="3373">
        <v>995.98</v>
      </c>
      <c r="AB1754" s="3400">
        <v>995.98</v>
      </c>
      <c r="AC1754" s="3401">
        <v>995.98</v>
      </c>
      <c r="AD1754" s="3373">
        <v>995.98</v>
      </c>
      <c r="AE1754" s="3373">
        <v>995.98</v>
      </c>
      <c r="AF1754" s="2236">
        <f t="shared" si="257"/>
        <v>995.98</v>
      </c>
      <c r="AG1754" s="3389"/>
      <c r="AH1754" s="2728"/>
      <c r="AI1754" s="2237"/>
      <c r="AJ1754" s="2237"/>
      <c r="AK1754" s="3392"/>
      <c r="AL1754" s="2237"/>
      <c r="AM1754" s="2237"/>
      <c r="AN1754" s="2237"/>
      <c r="AO1754" s="2237"/>
      <c r="AP1754" s="2237"/>
      <c r="AQ1754" s="2237"/>
      <c r="AR1754" s="2237"/>
      <c r="AS1754" s="2237"/>
      <c r="AT1754" s="2237"/>
      <c r="AU1754" s="2237"/>
      <c r="AV1754" s="2237"/>
      <c r="AW1754" s="2237"/>
      <c r="AX1754" s="2237"/>
      <c r="AY1754" s="2237"/>
      <c r="AZ1754" s="2237"/>
      <c r="BA1754" s="2237"/>
      <c r="BB1754" s="2237"/>
      <c r="BC1754" s="2237"/>
      <c r="BD1754" s="2237"/>
      <c r="BE1754" s="2237"/>
      <c r="BF1754" s="2237"/>
      <c r="BG1754" s="2237"/>
      <c r="BH1754" s="2237"/>
      <c r="BI1754" s="2237"/>
      <c r="BJ1754" s="2237"/>
      <c r="BK1754" s="2237"/>
      <c r="BL1754" s="2237"/>
      <c r="BM1754" s="2237"/>
      <c r="BN1754" s="2237"/>
      <c r="BO1754" s="2237"/>
      <c r="BP1754" s="2237"/>
      <c r="BQ1754" s="2237"/>
      <c r="BR1754" s="2237"/>
      <c r="BS1754" s="2237"/>
      <c r="BT1754" s="2237"/>
      <c r="BU1754" s="2237"/>
      <c r="BV1754" s="2237"/>
      <c r="BW1754" s="2237"/>
      <c r="BX1754" s="2237"/>
      <c r="BY1754" s="2237"/>
      <c r="BZ1754" s="2237"/>
      <c r="CA1754" s="2237"/>
      <c r="CB1754" s="2237"/>
      <c r="CC1754" s="2237"/>
      <c r="CD1754" s="2237"/>
      <c r="CE1754" s="2237"/>
      <c r="CF1754" s="2237"/>
      <c r="CG1754" s="2237"/>
      <c r="CH1754" s="2237"/>
      <c r="CI1754" s="2237"/>
      <c r="CJ1754" s="2237"/>
      <c r="CK1754" s="2237"/>
      <c r="CL1754" s="2237"/>
      <c r="CM1754" s="2237"/>
      <c r="CN1754" s="2237"/>
      <c r="CO1754" s="2237"/>
      <c r="CP1754" s="2237"/>
      <c r="CQ1754" s="2237"/>
      <c r="CR1754" s="2237"/>
      <c r="CS1754" s="2237"/>
      <c r="CT1754" s="2237"/>
      <c r="CU1754" s="2237"/>
      <c r="CV1754" s="2237"/>
      <c r="CW1754" s="2237"/>
      <c r="CX1754" s="2237"/>
      <c r="CY1754" s="2237"/>
      <c r="CZ1754" s="2237"/>
      <c r="DA1754" s="2237"/>
      <c r="DB1754" s="2237"/>
      <c r="DC1754" s="2237"/>
      <c r="DD1754" s="2237"/>
      <c r="DE1754" s="2237"/>
      <c r="DF1754" s="3393" t="str">
        <f t="shared" si="259"/>
        <v>ASHP-SEER17_ER1_MF_CompE</v>
      </c>
      <c r="DG1754" s="3259">
        <f>(DI1754+DI1755+DI1756+DI1757)/(DJ1754+DJ1755+DJ1756+DJ1757)</f>
        <v>2.4174736448417189</v>
      </c>
      <c r="DH1754" s="2521" t="str">
        <f t="shared" si="262"/>
        <v>Cooling Res 6 Year EUL</v>
      </c>
      <c r="DI1754" s="3260">
        <f>(INDEX('Avoided Cost Benefits'!$B$4:$B$866,MATCH(DH1754,'Avoided Cost Benefits'!$A$4:$A$866,0)))*F1754</f>
        <v>991.84478797284817</v>
      </c>
      <c r="DJ1754" s="2507">
        <f>IFERROR(K1754/(1.0686^(2025-2025)),10000000)</f>
        <v>626.51836415648631</v>
      </c>
      <c r="DM1754" s="252"/>
    </row>
    <row r="1755" spans="1:117">
      <c r="A1755" s="453"/>
      <c r="B1755" s="1454">
        <f t="shared" si="255"/>
        <v>354201</v>
      </c>
      <c r="C1755" s="2554" t="str">
        <f>C1754</f>
        <v>354201_2024_12_</v>
      </c>
      <c r="D1755" s="3383" t="s">
        <v>1118</v>
      </c>
      <c r="E1755" s="2882" t="s">
        <v>2382</v>
      </c>
      <c r="F1755" s="3373">
        <f>ROUND((($K$2037*$K$2230*(1/$K$2423-1/$K$2616)*$K$3581)/1000)*$K$3651,2)</f>
        <v>613.21</v>
      </c>
      <c r="G1755" s="3384" t="str">
        <f>G1751</f>
        <v>Heating Res</v>
      </c>
      <c r="H1755" s="2213">
        <f>VLOOKUP(G1755,'CP FACTORS'!$A$3:$B$38, 2, FALSE)</f>
        <v>0</v>
      </c>
      <c r="I1755" s="3385">
        <f t="shared" si="261"/>
        <v>0</v>
      </c>
      <c r="J1755" s="2449">
        <f t="shared" si="258"/>
        <v>6</v>
      </c>
      <c r="K1755" s="2894">
        <f t="shared" si="256"/>
        <v>0</v>
      </c>
      <c r="L1755" s="2649"/>
      <c r="M1755" s="3386"/>
      <c r="N1755" s="3387"/>
      <c r="O1755" s="2702"/>
      <c r="P1755" s="635"/>
      <c r="Q1755" s="635"/>
      <c r="R1755" s="2966"/>
      <c r="S1755" s="635"/>
      <c r="T1755" s="635"/>
      <c r="U1755" s="3388"/>
      <c r="V1755" s="2962" t="s">
        <v>45</v>
      </c>
      <c r="W1755" s="3389"/>
      <c r="X1755" s="3390"/>
      <c r="Y1755" s="3369">
        <v>613.21</v>
      </c>
      <c r="Z1755" s="3373">
        <v>613.21</v>
      </c>
      <c r="AA1755" s="3373">
        <v>613.21</v>
      </c>
      <c r="AB1755" s="3400">
        <v>613.21</v>
      </c>
      <c r="AC1755" s="3401">
        <v>613.21</v>
      </c>
      <c r="AD1755" s="3373">
        <v>613.21</v>
      </c>
      <c r="AE1755" s="3373">
        <v>613.21</v>
      </c>
      <c r="AF1755" s="2236">
        <f t="shared" si="257"/>
        <v>613.21</v>
      </c>
      <c r="AG1755" s="3389"/>
      <c r="AH1755" s="2728"/>
      <c r="AI1755" s="2237"/>
      <c r="AJ1755" s="2237"/>
      <c r="AK1755" s="3392"/>
      <c r="AL1755" s="2237"/>
      <c r="AM1755" s="2237"/>
      <c r="AN1755" s="2237"/>
      <c r="AO1755" s="2237"/>
      <c r="AP1755" s="2237"/>
      <c r="AQ1755" s="2237"/>
      <c r="AR1755" s="2237"/>
      <c r="AS1755" s="2237"/>
      <c r="AT1755" s="2237"/>
      <c r="AU1755" s="2237"/>
      <c r="AV1755" s="2237"/>
      <c r="AW1755" s="2237"/>
      <c r="AX1755" s="2237"/>
      <c r="AY1755" s="2237"/>
      <c r="AZ1755" s="2237"/>
      <c r="BA1755" s="2237"/>
      <c r="BB1755" s="2237"/>
      <c r="BC1755" s="2237"/>
      <c r="BD1755" s="2237"/>
      <c r="BE1755" s="2237"/>
      <c r="BF1755" s="2237"/>
      <c r="BG1755" s="2237"/>
      <c r="BH1755" s="2237"/>
      <c r="BI1755" s="2237"/>
      <c r="BJ1755" s="2237"/>
      <c r="BK1755" s="2237"/>
      <c r="BL1755" s="2237"/>
      <c r="BM1755" s="2237"/>
      <c r="BN1755" s="2237"/>
      <c r="BO1755" s="2237"/>
      <c r="BP1755" s="2237"/>
      <c r="BQ1755" s="2237"/>
      <c r="BR1755" s="2237"/>
      <c r="BS1755" s="2237"/>
      <c r="BT1755" s="2237"/>
      <c r="BU1755" s="2237"/>
      <c r="BV1755" s="2237"/>
      <c r="BW1755" s="2237"/>
      <c r="BX1755" s="2237"/>
      <c r="BY1755" s="2237"/>
      <c r="BZ1755" s="2237"/>
      <c r="CA1755" s="2237"/>
      <c r="CB1755" s="2237"/>
      <c r="CC1755" s="2237"/>
      <c r="CD1755" s="2237"/>
      <c r="CE1755" s="2237"/>
      <c r="CF1755" s="2237"/>
      <c r="CG1755" s="2237"/>
      <c r="CH1755" s="2237"/>
      <c r="CI1755" s="2237"/>
      <c r="CJ1755" s="2237"/>
      <c r="CK1755" s="2237"/>
      <c r="CL1755" s="2237"/>
      <c r="CM1755" s="2237"/>
      <c r="CN1755" s="2237"/>
      <c r="CO1755" s="2237"/>
      <c r="CP1755" s="2237"/>
      <c r="CQ1755" s="2237"/>
      <c r="CR1755" s="2237"/>
      <c r="CS1755" s="2237"/>
      <c r="CT1755" s="2237"/>
      <c r="CU1755" s="2237"/>
      <c r="CV1755" s="2237"/>
      <c r="CW1755" s="2237"/>
      <c r="CX1755" s="2237"/>
      <c r="CY1755" s="2237"/>
      <c r="CZ1755" s="2237"/>
      <c r="DA1755" s="2237"/>
      <c r="DB1755" s="2237"/>
      <c r="DC1755" s="2237"/>
      <c r="DD1755" s="2237"/>
      <c r="DE1755" s="2237"/>
      <c r="DF1755" s="3393" t="str">
        <f t="shared" si="259"/>
        <v>ASHP-SEER17_ER1_MF_CompE</v>
      </c>
      <c r="DG1755" s="3332"/>
      <c r="DH1755" s="2882" t="str">
        <f t="shared" si="262"/>
        <v>Heating Res 6 Year EUL</v>
      </c>
      <c r="DI1755" s="3260">
        <f>(INDEX('Avoided Cost Benefits'!$B$4:$B$866,MATCH(DH1755,'Avoided Cost Benefits'!$A$4:$A$866,0)))*F1755</f>
        <v>164.44992847139511</v>
      </c>
      <c r="DJ1755" s="2507">
        <f>K1755/(1.0686^(2025-2025))</f>
        <v>0</v>
      </c>
      <c r="DM1755" s="252"/>
    </row>
    <row r="1756" spans="1:117">
      <c r="A1756" s="453"/>
      <c r="B1756" s="1454">
        <f t="shared" si="255"/>
        <v>354201</v>
      </c>
      <c r="C1756" s="2554" t="str">
        <f>C1755</f>
        <v>354201_2024_12_</v>
      </c>
      <c r="D1756" s="3383" t="s">
        <v>1118</v>
      </c>
      <c r="E1756" s="2882" t="s">
        <v>2383</v>
      </c>
      <c r="F1756" s="3369">
        <f>ROUND((($K$2810*$K$3003*(1/$K$3196-1/$K$3389)*$K$3582)/1000)*$K$3651,2)</f>
        <v>180.68</v>
      </c>
      <c r="G1756" s="3384" t="str">
        <f>G1752</f>
        <v>Cooling Res ER2</v>
      </c>
      <c r="H1756" s="2213">
        <f>VLOOKUP(G1756,'CP FACTORS'!$A$3:$B$38, 2, FALSE)</f>
        <v>9.4741810000000004E-4</v>
      </c>
      <c r="I1756" s="3394">
        <f t="shared" si="261"/>
        <v>0.17118</v>
      </c>
      <c r="J1756" s="2449">
        <f t="shared" si="258"/>
        <v>12</v>
      </c>
      <c r="K1756" s="2894">
        <f t="shared" si="256"/>
        <v>0</v>
      </c>
      <c r="L1756" s="2649"/>
      <c r="M1756" s="3386"/>
      <c r="N1756" s="3387"/>
      <c r="O1756" s="2702"/>
      <c r="P1756" s="635"/>
      <c r="Q1756" s="635"/>
      <c r="R1756" s="2966"/>
      <c r="S1756" s="635"/>
      <c r="T1756" s="635"/>
      <c r="U1756" s="3388"/>
      <c r="V1756" s="2962" t="s">
        <v>45</v>
      </c>
      <c r="W1756" s="3389"/>
      <c r="X1756" s="3390"/>
      <c r="Y1756" s="3369">
        <v>205.05</v>
      </c>
      <c r="Z1756" s="3373">
        <v>205.05</v>
      </c>
      <c r="AA1756" s="3373">
        <v>205.05</v>
      </c>
      <c r="AB1756" s="3400">
        <v>205.05</v>
      </c>
      <c r="AC1756" s="3401">
        <v>205.05</v>
      </c>
      <c r="AD1756" s="3373">
        <v>205.05</v>
      </c>
      <c r="AE1756" s="3369">
        <v>127.59</v>
      </c>
      <c r="AF1756" s="2236">
        <f t="shared" si="257"/>
        <v>180.68</v>
      </c>
      <c r="AG1756" s="3389"/>
      <c r="AH1756" s="2728"/>
      <c r="AI1756" s="2237"/>
      <c r="AJ1756" s="2237"/>
      <c r="AK1756" s="3392"/>
      <c r="AL1756" s="2237"/>
      <c r="AM1756" s="2237"/>
      <c r="AN1756" s="2237"/>
      <c r="AO1756" s="2237"/>
      <c r="AP1756" s="2237"/>
      <c r="AQ1756" s="2237"/>
      <c r="AR1756" s="2237"/>
      <c r="AS1756" s="2237"/>
      <c r="AT1756" s="2237"/>
      <c r="AU1756" s="2237"/>
      <c r="AV1756" s="2237"/>
      <c r="AW1756" s="2237"/>
      <c r="AX1756" s="2237"/>
      <c r="AY1756" s="2237"/>
      <c r="AZ1756" s="2237"/>
      <c r="BA1756" s="2237"/>
      <c r="BB1756" s="2237"/>
      <c r="BC1756" s="2237"/>
      <c r="BD1756" s="2237"/>
      <c r="BE1756" s="2237"/>
      <c r="BF1756" s="2237"/>
      <c r="BG1756" s="2237"/>
      <c r="BH1756" s="2237"/>
      <c r="BI1756" s="2237"/>
      <c r="BJ1756" s="2237"/>
      <c r="BK1756" s="2237"/>
      <c r="BL1756" s="2237"/>
      <c r="BM1756" s="2237"/>
      <c r="BN1756" s="2237"/>
      <c r="BO1756" s="2237"/>
      <c r="BP1756" s="2237"/>
      <c r="BQ1756" s="2237"/>
      <c r="BR1756" s="2237"/>
      <c r="BS1756" s="2237"/>
      <c r="BT1756" s="2237"/>
      <c r="BU1756" s="2237"/>
      <c r="BV1756" s="2237"/>
      <c r="BW1756" s="2237"/>
      <c r="BX1756" s="2237"/>
      <c r="BY1756" s="2237"/>
      <c r="BZ1756" s="2237"/>
      <c r="CA1756" s="2237"/>
      <c r="CB1756" s="2237"/>
      <c r="CC1756" s="2237"/>
      <c r="CD1756" s="2237"/>
      <c r="CE1756" s="2237"/>
      <c r="CF1756" s="2237"/>
      <c r="CG1756" s="2237"/>
      <c r="CH1756" s="2237"/>
      <c r="CI1756" s="2237"/>
      <c r="CJ1756" s="2237"/>
      <c r="CK1756" s="2237"/>
      <c r="CL1756" s="2237"/>
      <c r="CM1756" s="2237"/>
      <c r="CN1756" s="2237"/>
      <c r="CO1756" s="2237"/>
      <c r="CP1756" s="2237"/>
      <c r="CQ1756" s="2237"/>
      <c r="CR1756" s="2237"/>
      <c r="CS1756" s="2237"/>
      <c r="CT1756" s="2237"/>
      <c r="CU1756" s="2237"/>
      <c r="CV1756" s="2237"/>
      <c r="CW1756" s="2237"/>
      <c r="CX1756" s="2237"/>
      <c r="CY1756" s="2237"/>
      <c r="CZ1756" s="2237"/>
      <c r="DA1756" s="2237"/>
      <c r="DB1756" s="2237"/>
      <c r="DC1756" s="2237"/>
      <c r="DD1756" s="2237"/>
      <c r="DE1756" s="2237"/>
      <c r="DF1756" s="3393" t="str">
        <f t="shared" si="259"/>
        <v>ASHP-SEER17_ER2_MF_CompE</v>
      </c>
      <c r="DG1756" s="3332"/>
      <c r="DH1756" s="2882" t="str">
        <f t="shared" si="262"/>
        <v>Cooling Res ER2 12 Year EUL</v>
      </c>
      <c r="DI1756" s="3260">
        <f>(INDEX('Avoided Cost Benefits'!$B$4:$B$866,MATCH(DH1756,'Avoided Cost Benefits'!$A$4:$A$866,0)))*F1756</f>
        <v>233.78561056258138</v>
      </c>
      <c r="DJ1756" s="2507">
        <f>K1756/(1.0686^(2025-2025))</f>
        <v>0</v>
      </c>
      <c r="DM1756" s="252"/>
    </row>
    <row r="1757" spans="1:117">
      <c r="A1757" s="453"/>
      <c r="B1757" s="1454">
        <f t="shared" si="255"/>
        <v>354201</v>
      </c>
      <c r="C1757" s="2554" t="str">
        <f>C1756</f>
        <v>354201_2024_12_</v>
      </c>
      <c r="D1757" s="3383" t="s">
        <v>1118</v>
      </c>
      <c r="E1757" s="2522" t="s">
        <v>2383</v>
      </c>
      <c r="F1757" s="3369">
        <f>ROUND((($K$2038*$K$2231*(1/$K$2424-1/$K$2617)*$K$3582)/1000)*$K$3651,2)</f>
        <v>368.49</v>
      </c>
      <c r="G1757" s="3384" t="str">
        <f>G1753</f>
        <v>Heating Res ER2</v>
      </c>
      <c r="H1757" s="2213">
        <f>VLOOKUP(G1757,'CP FACTORS'!$A$3:$B$38, 2, FALSE)</f>
        <v>0</v>
      </c>
      <c r="I1757" s="3385">
        <f t="shared" si="261"/>
        <v>0</v>
      </c>
      <c r="J1757" s="2449">
        <f t="shared" si="258"/>
        <v>12</v>
      </c>
      <c r="K1757" s="2894">
        <f t="shared" si="256"/>
        <v>0</v>
      </c>
      <c r="L1757" s="2649"/>
      <c r="M1757" s="3386"/>
      <c r="N1757" s="3387"/>
      <c r="O1757" s="2702"/>
      <c r="P1757" s="635"/>
      <c r="Q1757" s="635"/>
      <c r="R1757" s="2966"/>
      <c r="S1757" s="635"/>
      <c r="T1757" s="635"/>
      <c r="U1757" s="3388"/>
      <c r="V1757" s="2962" t="s">
        <v>45</v>
      </c>
      <c r="W1757" s="3389"/>
      <c r="X1757" s="3390"/>
      <c r="Y1757" s="3369">
        <v>219.07</v>
      </c>
      <c r="Z1757" s="3373">
        <v>219.07</v>
      </c>
      <c r="AA1757" s="3373">
        <v>219.07</v>
      </c>
      <c r="AB1757" s="3400">
        <v>219.07</v>
      </c>
      <c r="AC1757" s="3401">
        <v>219.07</v>
      </c>
      <c r="AD1757" s="3373">
        <v>219.07</v>
      </c>
      <c r="AE1757" s="3369">
        <v>144.61000000000001</v>
      </c>
      <c r="AF1757" s="2236">
        <f t="shared" si="257"/>
        <v>368.49</v>
      </c>
      <c r="AG1757" s="3389"/>
      <c r="AH1757" s="2728"/>
      <c r="AI1757" s="2237"/>
      <c r="AJ1757" s="2237"/>
      <c r="AK1757" s="3392"/>
      <c r="AL1757" s="2237"/>
      <c r="AM1757" s="2237"/>
      <c r="AN1757" s="2237"/>
      <c r="AO1757" s="2237"/>
      <c r="AP1757" s="2237"/>
      <c r="AQ1757" s="2237"/>
      <c r="AR1757" s="2237"/>
      <c r="AS1757" s="2237"/>
      <c r="AT1757" s="2237"/>
      <c r="AU1757" s="2237"/>
      <c r="AV1757" s="2237"/>
      <c r="AW1757" s="2237"/>
      <c r="AX1757" s="2237"/>
      <c r="AY1757" s="2237"/>
      <c r="AZ1757" s="2237"/>
      <c r="BA1757" s="2237"/>
      <c r="BB1757" s="2237"/>
      <c r="BC1757" s="2237"/>
      <c r="BD1757" s="2237"/>
      <c r="BE1757" s="2237"/>
      <c r="BF1757" s="2237"/>
      <c r="BG1757" s="2237"/>
      <c r="BH1757" s="2237"/>
      <c r="BI1757" s="2237"/>
      <c r="BJ1757" s="2237"/>
      <c r="BK1757" s="2237"/>
      <c r="BL1757" s="2237"/>
      <c r="BM1757" s="2237"/>
      <c r="BN1757" s="2237"/>
      <c r="BO1757" s="2237"/>
      <c r="BP1757" s="2237"/>
      <c r="BQ1757" s="2237"/>
      <c r="BR1757" s="2237"/>
      <c r="BS1757" s="2237"/>
      <c r="BT1757" s="2237"/>
      <c r="BU1757" s="2237"/>
      <c r="BV1757" s="2237"/>
      <c r="BW1757" s="2237"/>
      <c r="BX1757" s="2237"/>
      <c r="BY1757" s="2237"/>
      <c r="BZ1757" s="2237"/>
      <c r="CA1757" s="2237"/>
      <c r="CB1757" s="2237"/>
      <c r="CC1757" s="2237"/>
      <c r="CD1757" s="2237"/>
      <c r="CE1757" s="2237"/>
      <c r="CF1757" s="2237"/>
      <c r="CG1757" s="2237"/>
      <c r="CH1757" s="2237"/>
      <c r="CI1757" s="2237"/>
      <c r="CJ1757" s="2237"/>
      <c r="CK1757" s="2237"/>
      <c r="CL1757" s="2237"/>
      <c r="CM1757" s="2237"/>
      <c r="CN1757" s="2237"/>
      <c r="CO1757" s="2237"/>
      <c r="CP1757" s="2237"/>
      <c r="CQ1757" s="2237"/>
      <c r="CR1757" s="2237"/>
      <c r="CS1757" s="2237"/>
      <c r="CT1757" s="2237"/>
      <c r="CU1757" s="2237"/>
      <c r="CV1757" s="2237"/>
      <c r="CW1757" s="2237"/>
      <c r="CX1757" s="2237"/>
      <c r="CY1757" s="2237"/>
      <c r="CZ1757" s="2237"/>
      <c r="DA1757" s="2237"/>
      <c r="DB1757" s="2237"/>
      <c r="DC1757" s="2237"/>
      <c r="DD1757" s="2237"/>
      <c r="DE1757" s="2237"/>
      <c r="DF1757" s="3393" t="str">
        <f t="shared" si="259"/>
        <v>ASHP-SEER17_ER2_MF_CompE</v>
      </c>
      <c r="DG1757" s="3332"/>
      <c r="DH1757" s="2522" t="str">
        <f t="shared" si="262"/>
        <v>Heating Res ER2 12 Year EUL</v>
      </c>
      <c r="DI1757" s="3260">
        <f>(INDEX('Avoided Cost Benefits'!$B$4:$B$866,MATCH(DH1757,'Avoided Cost Benefits'!$A$4:$A$866,0)))*F1757</f>
        <v>124.51130635082799</v>
      </c>
      <c r="DJ1757" s="2507">
        <f>K1757/(1.0686^(2025-2025))</f>
        <v>0</v>
      </c>
      <c r="DM1757" s="252"/>
    </row>
    <row r="1758" spans="1:117">
      <c r="A1758" s="453"/>
      <c r="B1758" s="1454">
        <f t="shared" si="255"/>
        <v>354250</v>
      </c>
      <c r="C1758" s="682" t="s">
        <v>2384</v>
      </c>
      <c r="D1758" s="3470" t="s">
        <v>1043</v>
      </c>
      <c r="E1758" s="1369" t="s">
        <v>2385</v>
      </c>
      <c r="F1758" s="227">
        <f>ROUND(((K2811*K3004*(1/K3197-1/K3390)*K3583)/1000)*$K$3651,2)</f>
        <v>2592.9299999999998</v>
      </c>
      <c r="G1758" s="570" t="s">
        <v>2077</v>
      </c>
      <c r="H1758" s="69">
        <f>VLOOKUP(G1758,'CP FACTORS'!$A$3:$B$38, 2, FALSE)</f>
        <v>9.4741810000000004E-4</v>
      </c>
      <c r="I1758" s="1476">
        <f t="shared" si="261"/>
        <v>2.4565890000000001</v>
      </c>
      <c r="J1758" s="59">
        <f t="shared" si="258"/>
        <v>6</v>
      </c>
      <c r="K1758" s="166">
        <f t="shared" si="256"/>
        <v>4148.0070349116859</v>
      </c>
      <c r="L1758" s="1107">
        <f>L2039</f>
        <v>2.8921256722608026</v>
      </c>
      <c r="M1758" s="560"/>
      <c r="N1758" s="572"/>
      <c r="O1758" s="417"/>
      <c r="R1758" s="532"/>
      <c r="S1758" s="52"/>
      <c r="T1758" s="52"/>
      <c r="U1758" s="574"/>
      <c r="V1758" s="1442" t="s">
        <v>45</v>
      </c>
      <c r="W1758" s="962">
        <v>2958.0078431372549</v>
      </c>
      <c r="X1758" s="251">
        <v>2084.8349739895957</v>
      </c>
      <c r="Y1758" s="225">
        <v>2084.83</v>
      </c>
      <c r="Z1758" s="225">
        <v>2084.83</v>
      </c>
      <c r="AA1758" s="225">
        <v>2084.83</v>
      </c>
      <c r="AB1758" s="1026">
        <v>2709.13</v>
      </c>
      <c r="AC1758" s="227">
        <v>2068.02</v>
      </c>
      <c r="AD1758" s="227">
        <v>2369.3000000000002</v>
      </c>
      <c r="AE1758" s="227">
        <v>2358.35</v>
      </c>
      <c r="AF1758" s="271">
        <f t="shared" si="257"/>
        <v>2592.9299999999998</v>
      </c>
      <c r="AG1758" s="962"/>
      <c r="AH1758" s="121"/>
      <c r="AK1758" s="963"/>
      <c r="DF1758" s="1650" t="str">
        <f t="shared" si="259"/>
        <v>ASHP-SEER18-Replace_CAC_ElectricHeat_ER1_SF</v>
      </c>
      <c r="DG1758" s="1090">
        <f>(DI1758+DI1759+DI1760+DI1761)/(DJ1758+DJ1759+DJ1760+DJ1761)</f>
        <v>2.2990051264589821</v>
      </c>
      <c r="DH1758" s="1369" t="str">
        <f t="shared" si="262"/>
        <v>Cooling Res 6 Year EUL</v>
      </c>
      <c r="DI1758" s="1091">
        <f>(INDEX('Avoided Cost Benefits'!$B$4:$B$866,MATCH(DH1758,'Avoided Cost Benefits'!$A$4:$A$866,0)))*F1758</f>
        <v>2582.1644069945551</v>
      </c>
      <c r="DJ1758" s="1176">
        <f>IFERROR(K1758/(1.0686^(2025-2025)),10000000)</f>
        <v>4148.0070349116859</v>
      </c>
      <c r="DM1758" s="252"/>
    </row>
    <row r="1759" spans="1:117">
      <c r="A1759" s="453"/>
      <c r="B1759" s="1454">
        <f t="shared" si="255"/>
        <v>354250</v>
      </c>
      <c r="C1759" s="682" t="s">
        <v>2384</v>
      </c>
      <c r="D1759" s="3470" t="s">
        <v>1043</v>
      </c>
      <c r="E1759" s="1393" t="s">
        <v>2385</v>
      </c>
      <c r="F1759" s="225">
        <f>ROUND(((K2039*K2232*(1/K2425-1/K2618)*K3583)/1000)*$K$3651,2)</f>
        <v>10051.219999999999</v>
      </c>
      <c r="G1759" s="570" t="s">
        <v>2078</v>
      </c>
      <c r="H1759" s="69">
        <f>VLOOKUP(G1759,'CP FACTORS'!$A$3:$B$38, 2, FALSE)</f>
        <v>0</v>
      </c>
      <c r="I1759" s="1028">
        <f t="shared" si="261"/>
        <v>0</v>
      </c>
      <c r="J1759" s="59">
        <f t="shared" si="258"/>
        <v>6</v>
      </c>
      <c r="K1759" s="163">
        <f t="shared" si="256"/>
        <v>0</v>
      </c>
      <c r="L1759" s="255"/>
      <c r="M1759" s="560"/>
      <c r="N1759" s="572"/>
      <c r="O1759" s="417"/>
      <c r="R1759" s="532"/>
      <c r="S1759" s="52"/>
      <c r="T1759" s="52"/>
      <c r="U1759" s="574"/>
      <c r="V1759" s="1442" t="s">
        <v>45</v>
      </c>
      <c r="W1759" s="962">
        <v>13965.852998065762</v>
      </c>
      <c r="X1759" s="251">
        <v>10399.659574468084</v>
      </c>
      <c r="Y1759" s="225">
        <v>10399.66</v>
      </c>
      <c r="Z1759" s="225">
        <v>10399.66</v>
      </c>
      <c r="AA1759" s="225">
        <v>10399.66</v>
      </c>
      <c r="AB1759" s="1026">
        <v>11774.43</v>
      </c>
      <c r="AC1759" s="227">
        <v>10952.77</v>
      </c>
      <c r="AD1759" s="227">
        <v>10500.37</v>
      </c>
      <c r="AE1759" s="227">
        <v>10051.219999999999</v>
      </c>
      <c r="AF1759" s="271">
        <f t="shared" si="257"/>
        <v>10051.219999999999</v>
      </c>
      <c r="AG1759" s="962"/>
      <c r="AH1759" s="121"/>
      <c r="AK1759" s="963"/>
      <c r="DF1759" s="1650" t="str">
        <f t="shared" si="259"/>
        <v>ASHP-SEER18-Replace_CAC_ElectricHeat_ER1_SF</v>
      </c>
      <c r="DG1759" s="1094"/>
      <c r="DH1759" s="1393" t="str">
        <f t="shared" si="262"/>
        <v>Heating Res 6 Year EUL</v>
      </c>
      <c r="DI1759" s="1091">
        <f>(INDEX('Avoided Cost Benefits'!$B$4:$B$866,MATCH(DH1759,'Avoided Cost Benefits'!$A$4:$A$866,0)))*F1759</f>
        <v>2695.5242250619781</v>
      </c>
      <c r="DJ1759" s="1176">
        <f t="shared" ref="DJ1759:DJ1765" si="264">K1759/(1.0686^(2025-2025))</f>
        <v>0</v>
      </c>
      <c r="DM1759" s="252"/>
    </row>
    <row r="1760" spans="1:117">
      <c r="A1760" s="453"/>
      <c r="B1760" s="1454">
        <f t="shared" si="255"/>
        <v>354250</v>
      </c>
      <c r="C1760" s="682" t="s">
        <v>2384</v>
      </c>
      <c r="D1760" s="3470" t="s">
        <v>1043</v>
      </c>
      <c r="E1760" s="1393" t="s">
        <v>2386</v>
      </c>
      <c r="F1760" s="227">
        <f>ROUND(((K2812*K3005*(1/K3198-1/K3391)*K3584)/1000)*$K$3651,2)</f>
        <v>666.45</v>
      </c>
      <c r="G1760" s="570" t="s">
        <v>2138</v>
      </c>
      <c r="H1760" s="69">
        <f>VLOOKUP(G1760,'CP FACTORS'!$A$3:$B$38, 2, FALSE)</f>
        <v>9.4741810000000004E-4</v>
      </c>
      <c r="I1760" s="1476">
        <f t="shared" si="261"/>
        <v>0.63140700000000005</v>
      </c>
      <c r="J1760" s="59">
        <f t="shared" si="258"/>
        <v>12</v>
      </c>
      <c r="K1760" s="163">
        <f t="shared" si="256"/>
        <v>0</v>
      </c>
      <c r="L1760" s="255"/>
      <c r="M1760" s="560"/>
      <c r="N1760" s="572"/>
      <c r="O1760" s="417"/>
      <c r="R1760" s="532"/>
      <c r="S1760" s="52"/>
      <c r="T1760" s="52"/>
      <c r="U1760" s="574"/>
      <c r="V1760" s="1442" t="s">
        <v>45</v>
      </c>
      <c r="W1760" s="962">
        <v>690.74358974358995</v>
      </c>
      <c r="X1760" s="254">
        <v>690.74358974358995</v>
      </c>
      <c r="Y1760" s="225">
        <v>690.74</v>
      </c>
      <c r="Z1760" s="225">
        <v>690.74</v>
      </c>
      <c r="AA1760" s="225">
        <v>690.74</v>
      </c>
      <c r="AB1760" s="1026">
        <v>822.66</v>
      </c>
      <c r="AC1760" s="227">
        <v>697.15</v>
      </c>
      <c r="AD1760" s="227">
        <v>708.01</v>
      </c>
      <c r="AE1760" s="227">
        <v>530.95000000000005</v>
      </c>
      <c r="AF1760" s="271">
        <f t="shared" si="257"/>
        <v>666.45</v>
      </c>
      <c r="AG1760" s="962"/>
      <c r="AH1760" s="121"/>
      <c r="AK1760" s="963"/>
      <c r="DF1760" s="1650" t="str">
        <f t="shared" si="259"/>
        <v>ASHP-SEER18-Replace_CAC_ElectricHeat_ER2_SF</v>
      </c>
      <c r="DG1760" s="1094"/>
      <c r="DH1760" s="1393" t="str">
        <f t="shared" si="262"/>
        <v>Cooling Res ER2 12 Year EUL</v>
      </c>
      <c r="DI1760" s="1091">
        <f>(INDEX('Avoided Cost Benefits'!$B$4:$B$866,MATCH(DH1760,'Avoided Cost Benefits'!$A$4:$A$866,0)))*F1760</f>
        <v>862.33351870396484</v>
      </c>
      <c r="DJ1760" s="1176">
        <f t="shared" si="264"/>
        <v>0</v>
      </c>
      <c r="DM1760" s="252"/>
    </row>
    <row r="1761" spans="1:117">
      <c r="A1761" s="453"/>
      <c r="B1761" s="1454">
        <f t="shared" si="255"/>
        <v>354250</v>
      </c>
      <c r="C1761" s="682" t="s">
        <v>2384</v>
      </c>
      <c r="D1761" s="3470" t="s">
        <v>1043</v>
      </c>
      <c r="E1761" s="1370" t="s">
        <v>2386</v>
      </c>
      <c r="F1761" s="225">
        <f>ROUND(((K2040*K2233*(1/K2426-1/K2619)*K3584)/1000)*$K$3651,2)</f>
        <v>10051.219999999999</v>
      </c>
      <c r="G1761" s="570" t="s">
        <v>2173</v>
      </c>
      <c r="H1761" s="69">
        <f>VLOOKUP(G1761,'CP FACTORS'!$A$3:$B$38, 2, FALSE)</f>
        <v>0</v>
      </c>
      <c r="I1761" s="1028">
        <f t="shared" si="261"/>
        <v>0</v>
      </c>
      <c r="J1761" s="59">
        <f t="shared" si="258"/>
        <v>12</v>
      </c>
      <c r="K1761" s="163">
        <f t="shared" si="256"/>
        <v>0</v>
      </c>
      <c r="L1761" s="255"/>
      <c r="M1761" s="560"/>
      <c r="N1761" s="572"/>
      <c r="O1761" s="417"/>
      <c r="R1761" s="532"/>
      <c r="S1761" s="52"/>
      <c r="T1761" s="52"/>
      <c r="U1761" s="574"/>
      <c r="V1761" s="1442" t="s">
        <v>45</v>
      </c>
      <c r="W1761" s="962">
        <v>13965.852998065762</v>
      </c>
      <c r="X1761" s="251">
        <v>10399.659574468084</v>
      </c>
      <c r="Y1761" s="225">
        <v>10399.66</v>
      </c>
      <c r="Z1761" s="225">
        <v>10399.66</v>
      </c>
      <c r="AA1761" s="225">
        <v>10399.66</v>
      </c>
      <c r="AB1761" s="1026">
        <v>11774.43</v>
      </c>
      <c r="AC1761" s="227">
        <v>10952.77</v>
      </c>
      <c r="AD1761" s="227">
        <v>10500.37</v>
      </c>
      <c r="AE1761" s="227">
        <v>10051.219999999999</v>
      </c>
      <c r="AF1761" s="271">
        <f t="shared" si="257"/>
        <v>10051.219999999999</v>
      </c>
      <c r="AG1761" s="962"/>
      <c r="AH1761" s="121"/>
      <c r="AK1761" s="963"/>
      <c r="DF1761" s="1650" t="str">
        <f t="shared" si="259"/>
        <v>ASHP-SEER18-Replace_CAC_ElectricHeat_ER2_SF</v>
      </c>
      <c r="DG1761" s="1094"/>
      <c r="DH1761" s="1370" t="str">
        <f t="shared" si="262"/>
        <v>Heating Res ER2 12 Year EUL</v>
      </c>
      <c r="DI1761" s="1091">
        <f>(INDEX('Avoided Cost Benefits'!$B$4:$B$866,MATCH(DH1761,'Avoided Cost Benefits'!$A$4:$A$866,0)))*F1761</f>
        <v>3396.2672870893898</v>
      </c>
      <c r="DJ1761" s="1176">
        <f t="shared" si="264"/>
        <v>0</v>
      </c>
      <c r="DM1761" s="252"/>
    </row>
    <row r="1762" spans="1:117">
      <c r="A1762" s="453"/>
      <c r="B1762" s="1454">
        <f t="shared" si="255"/>
        <v>354260</v>
      </c>
      <c r="C1762" s="682" t="s">
        <v>2387</v>
      </c>
      <c r="D1762" s="3470" t="s">
        <v>1800</v>
      </c>
      <c r="E1762" s="1393" t="s">
        <v>2388</v>
      </c>
      <c r="F1762" s="227">
        <f>ROUND(((K2813*K3006*(1/K3199-1/K3392)*K3585)/1000)*$K$3651,2)</f>
        <v>2592.9299999999998</v>
      </c>
      <c r="G1762" s="570" t="s">
        <v>2077</v>
      </c>
      <c r="H1762" s="69">
        <f>VLOOKUP(G1762,'CP FACTORS'!$A$3:$B$38, 2, FALSE)</f>
        <v>9.4741810000000004E-4</v>
      </c>
      <c r="I1762" s="1476">
        <f t="shared" si="261"/>
        <v>2.4565890000000001</v>
      </c>
      <c r="J1762" s="59">
        <f t="shared" si="258"/>
        <v>6</v>
      </c>
      <c r="K1762" s="166">
        <f t="shared" si="256"/>
        <v>578.71908821532099</v>
      </c>
      <c r="L1762" s="1107">
        <f>L2041</f>
        <v>2.8921256722608026</v>
      </c>
      <c r="M1762" s="560"/>
      <c r="N1762" s="572"/>
      <c r="O1762" s="417"/>
      <c r="R1762" s="532"/>
      <c r="S1762" s="52"/>
      <c r="T1762" s="52"/>
      <c r="U1762" s="574"/>
      <c r="V1762" s="1442" t="s">
        <v>45</v>
      </c>
      <c r="W1762" s="962"/>
      <c r="X1762" s="251"/>
      <c r="Y1762" s="225"/>
      <c r="Z1762" s="225"/>
      <c r="AA1762" s="225"/>
      <c r="AB1762" s="1026"/>
      <c r="AC1762" s="227">
        <v>2068.02</v>
      </c>
      <c r="AD1762" s="227">
        <v>2369.3000000000002</v>
      </c>
      <c r="AE1762" s="227">
        <v>2358.35</v>
      </c>
      <c r="AF1762" s="271">
        <f t="shared" si="257"/>
        <v>2592.9299999999998</v>
      </c>
      <c r="AG1762" s="962"/>
      <c r="AH1762" s="121"/>
      <c r="AK1762" s="963"/>
      <c r="DF1762" s="1650" t="str">
        <f t="shared" si="259"/>
        <v>ASHP-SEER18-Replace_CAC_NonElectricHeat_ER1_SF</v>
      </c>
      <c r="DG1762" s="1090">
        <f>(DI1762+DI1763+DI1764+DI1765)/(DJ1762+DJ1763+DJ1764+DJ1765)</f>
        <v>5.9519341867931326</v>
      </c>
      <c r="DH1762" s="1393" t="str">
        <f t="shared" si="262"/>
        <v>Cooling Res 6 Year EUL</v>
      </c>
      <c r="DI1762" s="1091">
        <f>(INDEX('Avoided Cost Benefits'!$B$4:$B$866,MATCH(DH1762,'Avoided Cost Benefits'!$A$4:$A$866,0)))*F1762</f>
        <v>2582.1644069945551</v>
      </c>
      <c r="DJ1762" s="1176">
        <f t="shared" si="264"/>
        <v>578.71908821532099</v>
      </c>
      <c r="DM1762" s="252"/>
    </row>
    <row r="1763" spans="1:117">
      <c r="A1763" s="453"/>
      <c r="B1763" s="1454">
        <f t="shared" si="255"/>
        <v>354260</v>
      </c>
      <c r="C1763" s="682" t="s">
        <v>2387</v>
      </c>
      <c r="D1763" s="3470" t="s">
        <v>1800</v>
      </c>
      <c r="E1763" s="1393" t="s">
        <v>2388</v>
      </c>
      <c r="F1763" s="225">
        <v>0</v>
      </c>
      <c r="G1763" s="570" t="s">
        <v>2078</v>
      </c>
      <c r="H1763" s="69">
        <f>VLOOKUP(G1763,'CP FACTORS'!$A$3:$B$38, 2, FALSE)</f>
        <v>0</v>
      </c>
      <c r="I1763" s="1028">
        <f t="shared" si="261"/>
        <v>0</v>
      </c>
      <c r="J1763" s="59">
        <f t="shared" si="258"/>
        <v>6</v>
      </c>
      <c r="K1763" s="163">
        <f t="shared" si="256"/>
        <v>0</v>
      </c>
      <c r="L1763" s="255"/>
      <c r="M1763" s="560"/>
      <c r="N1763" s="572"/>
      <c r="O1763" s="417"/>
      <c r="R1763" s="532"/>
      <c r="S1763" s="52"/>
      <c r="T1763" s="52"/>
      <c r="U1763" s="574"/>
      <c r="V1763" s="1442" t="s">
        <v>45</v>
      </c>
      <c r="W1763" s="962"/>
      <c r="X1763" s="251"/>
      <c r="Y1763" s="225"/>
      <c r="Z1763" s="225"/>
      <c r="AA1763" s="225"/>
      <c r="AB1763" s="1026"/>
      <c r="AC1763" s="227">
        <v>0</v>
      </c>
      <c r="AD1763" s="225">
        <v>0</v>
      </c>
      <c r="AE1763" s="225">
        <v>0</v>
      </c>
      <c r="AF1763" s="271">
        <f t="shared" si="257"/>
        <v>0</v>
      </c>
      <c r="AG1763" s="962"/>
      <c r="AH1763" s="121"/>
      <c r="AK1763" s="963"/>
      <c r="DF1763" s="1650" t="str">
        <f t="shared" si="259"/>
        <v>ASHP-SEER18-Replace_CAC_NonElectricHeat_ER1_SF</v>
      </c>
      <c r="DG1763" s="1094"/>
      <c r="DH1763" s="1393" t="str">
        <f t="shared" si="262"/>
        <v>Heating Res 6 Year EUL</v>
      </c>
      <c r="DI1763" s="1091">
        <f>(INDEX('Avoided Cost Benefits'!$B$4:$B$866,MATCH(DH1763,'Avoided Cost Benefits'!$A$4:$A$866,0)))*F1763</f>
        <v>0</v>
      </c>
      <c r="DJ1763" s="1176">
        <f t="shared" si="264"/>
        <v>0</v>
      </c>
      <c r="DM1763" s="252"/>
    </row>
    <row r="1764" spans="1:117">
      <c r="A1764" s="453"/>
      <c r="B1764" s="1454">
        <f t="shared" ref="B1764:B1827" si="265">VALUE(LEFT(C1764,6))</f>
        <v>354260</v>
      </c>
      <c r="C1764" s="682" t="s">
        <v>2387</v>
      </c>
      <c r="D1764" s="3470" t="s">
        <v>1800</v>
      </c>
      <c r="E1764" s="1393" t="s">
        <v>2389</v>
      </c>
      <c r="F1764" s="227">
        <f>ROUND(((K2814*K3007*(1/K3200-1/K3393)*K3586)/1000)*$K$3651,2)</f>
        <v>666.45</v>
      </c>
      <c r="G1764" s="570" t="s">
        <v>2138</v>
      </c>
      <c r="H1764" s="69">
        <f>VLOOKUP(G1764,'CP FACTORS'!$A$3:$B$38, 2, FALSE)</f>
        <v>9.4741810000000004E-4</v>
      </c>
      <c r="I1764" s="1476">
        <f t="shared" si="261"/>
        <v>0.63140700000000005</v>
      </c>
      <c r="J1764" s="59">
        <f t="shared" si="258"/>
        <v>12</v>
      </c>
      <c r="K1764" s="163">
        <f t="shared" ref="K1764:K1827" si="266">IF(C1764&lt;&gt;C1763,VLOOKUP(C1764,$J$4038:$K$4469,2,FALSE),0)</f>
        <v>0</v>
      </c>
      <c r="L1764" s="255"/>
      <c r="M1764" s="560"/>
      <c r="N1764" s="572"/>
      <c r="O1764" s="417"/>
      <c r="R1764" s="532"/>
      <c r="S1764" s="52"/>
      <c r="T1764" s="52"/>
      <c r="U1764" s="574"/>
      <c r="V1764" s="1442" t="s">
        <v>45</v>
      </c>
      <c r="W1764" s="962"/>
      <c r="X1764" s="251"/>
      <c r="Y1764" s="225"/>
      <c r="Z1764" s="225"/>
      <c r="AA1764" s="225"/>
      <c r="AB1764" s="1026"/>
      <c r="AC1764" s="227">
        <v>697.15</v>
      </c>
      <c r="AD1764" s="227">
        <v>708.01</v>
      </c>
      <c r="AE1764" s="227">
        <v>530.95000000000005</v>
      </c>
      <c r="AF1764" s="271">
        <f t="shared" ref="AF1764:AF1827" si="267">IF(F1764&lt;&gt;"",F1764,"")</f>
        <v>666.45</v>
      </c>
      <c r="AG1764" s="962"/>
      <c r="AH1764" s="121"/>
      <c r="AK1764" s="963"/>
      <c r="DF1764" s="1650" t="str">
        <f t="shared" si="259"/>
        <v>ASHP-SEER18-Replace_CAC_NonElectricHeat_ER2_SF</v>
      </c>
      <c r="DG1764" s="1094"/>
      <c r="DH1764" s="1393" t="str">
        <f t="shared" si="262"/>
        <v>Cooling Res ER2 12 Year EUL</v>
      </c>
      <c r="DI1764" s="1091">
        <f>(INDEX('Avoided Cost Benefits'!$B$4:$B$866,MATCH(DH1764,'Avoided Cost Benefits'!$A$4:$A$866,0)))*F1764</f>
        <v>862.33351870396484</v>
      </c>
      <c r="DJ1764" s="1176">
        <f t="shared" si="264"/>
        <v>0</v>
      </c>
      <c r="DM1764" s="252"/>
    </row>
    <row r="1765" spans="1:117">
      <c r="A1765" s="453"/>
      <c r="B1765" s="1454">
        <f t="shared" si="265"/>
        <v>354260</v>
      </c>
      <c r="C1765" s="682" t="s">
        <v>2387</v>
      </c>
      <c r="D1765" s="3470" t="s">
        <v>1800</v>
      </c>
      <c r="E1765" s="1393" t="s">
        <v>2389</v>
      </c>
      <c r="F1765" s="225">
        <f>0</f>
        <v>0</v>
      </c>
      <c r="G1765" s="570" t="s">
        <v>2173</v>
      </c>
      <c r="H1765" s="69">
        <f>VLOOKUP(G1765,'CP FACTORS'!$A$3:$B$38, 2, FALSE)</f>
        <v>0</v>
      </c>
      <c r="I1765" s="1028">
        <f t="shared" si="261"/>
        <v>0</v>
      </c>
      <c r="J1765" s="59">
        <f t="shared" ref="J1765:J1828" si="268">K3909</f>
        <v>12</v>
      </c>
      <c r="K1765" s="163">
        <f t="shared" si="266"/>
        <v>0</v>
      </c>
      <c r="L1765" s="255"/>
      <c r="M1765" s="560"/>
      <c r="N1765" s="572"/>
      <c r="O1765" s="417"/>
      <c r="R1765" s="532"/>
      <c r="S1765" s="52"/>
      <c r="T1765" s="52"/>
      <c r="U1765" s="574"/>
      <c r="V1765" s="1442" t="s">
        <v>45</v>
      </c>
      <c r="W1765" s="962"/>
      <c r="X1765" s="251"/>
      <c r="Y1765" s="225"/>
      <c r="Z1765" s="225"/>
      <c r="AA1765" s="225"/>
      <c r="AB1765" s="1026"/>
      <c r="AC1765" s="227">
        <v>0</v>
      </c>
      <c r="AD1765" s="225">
        <v>0</v>
      </c>
      <c r="AE1765" s="225">
        <v>0</v>
      </c>
      <c r="AF1765" s="271">
        <f t="shared" si="267"/>
        <v>0</v>
      </c>
      <c r="AG1765" s="962"/>
      <c r="AH1765" s="121"/>
      <c r="AK1765" s="963"/>
      <c r="DF1765" s="1650" t="str">
        <f t="shared" ref="DF1765:DF1828" si="269">E1765</f>
        <v>ASHP-SEER18-Replace_CAC_NonElectricHeat_ER2_SF</v>
      </c>
      <c r="DG1765" s="1094"/>
      <c r="DH1765" s="1393" t="str">
        <f t="shared" si="262"/>
        <v>Heating Res ER2 12 Year EUL</v>
      </c>
      <c r="DI1765" s="1091">
        <f>(INDEX('Avoided Cost Benefits'!$B$4:$B$866,MATCH(DH1765,'Avoided Cost Benefits'!$A$4:$A$866,0)))*F1765</f>
        <v>0</v>
      </c>
      <c r="DJ1765" s="1176">
        <f t="shared" si="264"/>
        <v>0</v>
      </c>
      <c r="DM1765" s="252"/>
    </row>
    <row r="1766" spans="1:117">
      <c r="A1766" s="453"/>
      <c r="B1766" s="1454">
        <f t="shared" si="265"/>
        <v>354300</v>
      </c>
      <c r="C1766" s="682" t="s">
        <v>2390</v>
      </c>
      <c r="D1766" s="3470" t="s">
        <v>959</v>
      </c>
      <c r="E1766" s="1369" t="s">
        <v>2391</v>
      </c>
      <c r="F1766" s="225">
        <f>ROUND(((K2815*K3008*(1/K3201-1/K3394)*K3587)/1000)*$K$3651,2)</f>
        <v>2018.52</v>
      </c>
      <c r="G1766" s="570" t="s">
        <v>2077</v>
      </c>
      <c r="H1766" s="69">
        <f>VLOOKUP(G1766,'CP FACTORS'!$A$3:$B$38, 2, FALSE)</f>
        <v>9.4741810000000004E-4</v>
      </c>
      <c r="I1766" s="1028">
        <f t="shared" si="261"/>
        <v>1.912382</v>
      </c>
      <c r="J1766" s="59">
        <f t="shared" si="268"/>
        <v>6</v>
      </c>
      <c r="K1766" s="166">
        <f t="shared" si="266"/>
        <v>3312.7316315552043</v>
      </c>
      <c r="L1766" s="255">
        <f>L2043</f>
        <v>1.5</v>
      </c>
      <c r="M1766" s="560"/>
      <c r="N1766" s="572"/>
      <c r="O1766" s="417"/>
      <c r="R1766" s="532"/>
      <c r="S1766" s="52"/>
      <c r="T1766" s="52"/>
      <c r="U1766" s="574"/>
      <c r="V1766" s="1442" t="s">
        <v>45</v>
      </c>
      <c r="W1766" s="962">
        <v>1922.7050980392157</v>
      </c>
      <c r="X1766" s="251">
        <v>1355.1427330932372</v>
      </c>
      <c r="Y1766" s="225">
        <v>1355.14</v>
      </c>
      <c r="Z1766" s="225">
        <v>1355.14</v>
      </c>
      <c r="AA1766" s="225">
        <v>1355.14</v>
      </c>
      <c r="AB1766" s="1026">
        <v>2638.66</v>
      </c>
      <c r="AC1766" s="227">
        <v>1312.04</v>
      </c>
      <c r="AD1766" s="227">
        <v>2018.52</v>
      </c>
      <c r="AE1766" s="225">
        <v>2018.52</v>
      </c>
      <c r="AF1766" s="271">
        <f t="shared" si="267"/>
        <v>2018.52</v>
      </c>
      <c r="AG1766" s="962"/>
      <c r="AH1766" s="121"/>
      <c r="AK1766" s="963"/>
      <c r="DF1766" s="1650" t="str">
        <f t="shared" si="269"/>
        <v>ASHP-SEER18-Replace_CAC_ElectricHeat_ER1_MF</v>
      </c>
      <c r="DG1766" s="1090">
        <f>(DI1766+DI1767+DI1768+DI1769)/(DJ1766+DJ1767+DJ1768+DJ1769)</f>
        <v>1.6753920018422845</v>
      </c>
      <c r="DH1766" s="1369" t="str">
        <f t="shared" si="262"/>
        <v>Cooling Res 6 Year EUL</v>
      </c>
      <c r="DI1766" s="1091">
        <f>(INDEX('Avoided Cost Benefits'!$B$4:$B$866,MATCH(DH1766,'Avoided Cost Benefits'!$A$4:$A$866,0)))*F1766</f>
        <v>2010.1393014106241</v>
      </c>
      <c r="DJ1766" s="1176">
        <f>IFERROR(K1766/(1.0686^(2025-2025)),10000000)</f>
        <v>3312.7316315552043</v>
      </c>
      <c r="DM1766" s="252"/>
    </row>
    <row r="1767" spans="1:117">
      <c r="A1767" s="453"/>
      <c r="B1767" s="1454">
        <f t="shared" si="265"/>
        <v>354300</v>
      </c>
      <c r="C1767" s="682" t="s">
        <v>2390</v>
      </c>
      <c r="D1767" s="3470" t="s">
        <v>959</v>
      </c>
      <c r="E1767" s="1393" t="s">
        <v>2391</v>
      </c>
      <c r="F1767" s="225">
        <f>ROUND(((K2043*K2236*(1/K2429-1/K2622)*K3587)/1000)*$K$3651,2)</f>
        <v>5203.97</v>
      </c>
      <c r="G1767" s="570" t="s">
        <v>2078</v>
      </c>
      <c r="H1767" s="69">
        <f>VLOOKUP(G1767,'CP FACTORS'!$A$3:$B$38, 2, FALSE)</f>
        <v>0</v>
      </c>
      <c r="I1767" s="1028">
        <f t="shared" si="261"/>
        <v>0</v>
      </c>
      <c r="J1767" s="59">
        <f t="shared" si="268"/>
        <v>6</v>
      </c>
      <c r="K1767" s="163">
        <f t="shared" si="266"/>
        <v>0</v>
      </c>
      <c r="L1767" s="255"/>
      <c r="M1767" s="560"/>
      <c r="N1767" s="572"/>
      <c r="O1767" s="417"/>
      <c r="R1767" s="532"/>
      <c r="S1767" s="52"/>
      <c r="T1767" s="52"/>
      <c r="U1767" s="574"/>
      <c r="V1767" s="1442" t="s">
        <v>45</v>
      </c>
      <c r="W1767" s="962">
        <v>9077.8044487427451</v>
      </c>
      <c r="X1767" s="251">
        <v>6759.7787234042544</v>
      </c>
      <c r="Y1767" s="225">
        <v>6759.78</v>
      </c>
      <c r="Z1767" s="225">
        <v>6759.78</v>
      </c>
      <c r="AA1767" s="225">
        <v>6759.78</v>
      </c>
      <c r="AB1767" s="1026">
        <v>9020.2199999999993</v>
      </c>
      <c r="AC1767" s="227">
        <v>3382.58</v>
      </c>
      <c r="AD1767" s="227">
        <v>5203.97</v>
      </c>
      <c r="AE1767" s="225">
        <v>5203.97</v>
      </c>
      <c r="AF1767" s="271">
        <f t="shared" si="267"/>
        <v>5203.97</v>
      </c>
      <c r="AG1767" s="962"/>
      <c r="AH1767" s="121"/>
      <c r="AK1767" s="963"/>
      <c r="DF1767" s="1650" t="str">
        <f t="shared" si="269"/>
        <v>ASHP-SEER18-Replace_CAC_ElectricHeat_ER1_MF</v>
      </c>
      <c r="DG1767" s="1094"/>
      <c r="DH1767" s="1393" t="str">
        <f t="shared" si="262"/>
        <v>Heating Res 6 Year EUL</v>
      </c>
      <c r="DI1767" s="1091">
        <f>(INDEX('Avoided Cost Benefits'!$B$4:$B$866,MATCH(DH1767,'Avoided Cost Benefits'!$A$4:$A$866,0)))*F1767</f>
        <v>1395.5944851964025</v>
      </c>
      <c r="DJ1767" s="1176">
        <f>K1767/(1.0686^(2025-2025))</f>
        <v>0</v>
      </c>
      <c r="DM1767" s="252"/>
    </row>
    <row r="1768" spans="1:117">
      <c r="A1768" s="453"/>
      <c r="B1768" s="1454">
        <f t="shared" si="265"/>
        <v>354300</v>
      </c>
      <c r="C1768" s="682" t="s">
        <v>2390</v>
      </c>
      <c r="D1768" s="3470" t="s">
        <v>959</v>
      </c>
      <c r="E1768" s="1393" t="s">
        <v>2392</v>
      </c>
      <c r="F1768" s="227">
        <f>ROUND(((K2816*K3009*(1/K3202-1/K3395)*K3588)/1000)*$K$3651,2)</f>
        <v>298.31</v>
      </c>
      <c r="G1768" s="570" t="s">
        <v>2138</v>
      </c>
      <c r="H1768" s="69">
        <f>VLOOKUP(G1768,'CP FACTORS'!$A$3:$B$38, 2, FALSE)</f>
        <v>9.4741810000000004E-4</v>
      </c>
      <c r="I1768" s="1476">
        <f t="shared" si="261"/>
        <v>0.28262399999999999</v>
      </c>
      <c r="J1768" s="59">
        <f t="shared" si="268"/>
        <v>12</v>
      </c>
      <c r="K1768" s="163">
        <f t="shared" si="266"/>
        <v>0</v>
      </c>
      <c r="L1768" s="255"/>
      <c r="M1768" s="560"/>
      <c r="N1768" s="572"/>
      <c r="O1768" s="417"/>
      <c r="R1768" s="532"/>
      <c r="S1768" s="52"/>
      <c r="T1768" s="52"/>
      <c r="U1768" s="574"/>
      <c r="V1768" s="1442" t="s">
        <v>45</v>
      </c>
      <c r="W1768" s="962">
        <v>448.98333333333346</v>
      </c>
      <c r="X1768" s="254">
        <v>448.98333333333346</v>
      </c>
      <c r="Y1768" s="225">
        <v>448.98</v>
      </c>
      <c r="Z1768" s="225">
        <v>448.98</v>
      </c>
      <c r="AA1768" s="225">
        <v>448.98</v>
      </c>
      <c r="AB1768" s="1026">
        <v>579.33000000000004</v>
      </c>
      <c r="AC1768" s="227">
        <v>217.25</v>
      </c>
      <c r="AD1768" s="227">
        <v>334.23</v>
      </c>
      <c r="AE1768" s="227">
        <v>248.29</v>
      </c>
      <c r="AF1768" s="271">
        <f t="shared" si="267"/>
        <v>298.31</v>
      </c>
      <c r="AG1768" s="962"/>
      <c r="AH1768" s="121"/>
      <c r="AK1768" s="963"/>
      <c r="DF1768" s="1650" t="str">
        <f t="shared" si="269"/>
        <v>ASHP-SEER18-Replace_CAC_ElectricHeat_ER2_MF</v>
      </c>
      <c r="DG1768" s="1094"/>
      <c r="DH1768" s="1393" t="str">
        <f t="shared" si="262"/>
        <v>Cooling Res ER2 12 Year EUL</v>
      </c>
      <c r="DI1768" s="1091">
        <f>(INDEX('Avoided Cost Benefits'!$B$4:$B$866,MATCH(DH1768,'Avoided Cost Benefits'!$A$4:$A$866,0)))*F1768</f>
        <v>385.98951453909484</v>
      </c>
      <c r="DJ1768" s="1176">
        <f>K1768/(1.0686^(2025-2025))</f>
        <v>0</v>
      </c>
      <c r="DM1768" s="252"/>
    </row>
    <row r="1769" spans="1:117">
      <c r="A1769" s="453"/>
      <c r="B1769" s="1454">
        <f t="shared" si="265"/>
        <v>354300</v>
      </c>
      <c r="C1769" s="682" t="s">
        <v>2390</v>
      </c>
      <c r="D1769" s="3470" t="s">
        <v>959</v>
      </c>
      <c r="E1769" s="1370" t="s">
        <v>2392</v>
      </c>
      <c r="F1769" s="225">
        <f>ROUND(((K2044*K2237*(1/K2430-1/K2623)*K3588)/1000)*$K$3651,2)</f>
        <v>5203.97</v>
      </c>
      <c r="G1769" s="570" t="s">
        <v>2173</v>
      </c>
      <c r="H1769" s="69">
        <f>VLOOKUP(G1769,'CP FACTORS'!$A$3:$B$38, 2, FALSE)</f>
        <v>0</v>
      </c>
      <c r="I1769" s="1028">
        <f t="shared" si="261"/>
        <v>0</v>
      </c>
      <c r="J1769" s="59">
        <f t="shared" si="268"/>
        <v>12</v>
      </c>
      <c r="K1769" s="163">
        <f t="shared" si="266"/>
        <v>0</v>
      </c>
      <c r="L1769" s="255"/>
      <c r="M1769" s="560"/>
      <c r="N1769" s="572"/>
      <c r="O1769" s="417"/>
      <c r="R1769" s="532"/>
      <c r="S1769" s="52"/>
      <c r="T1769" s="52"/>
      <c r="U1769" s="574"/>
      <c r="V1769" s="1442" t="s">
        <v>45</v>
      </c>
      <c r="W1769" s="962">
        <v>9077.8044487427451</v>
      </c>
      <c r="X1769" s="251">
        <v>6759.7787234042544</v>
      </c>
      <c r="Y1769" s="225">
        <v>6759.78</v>
      </c>
      <c r="Z1769" s="225">
        <v>6759.78</v>
      </c>
      <c r="AA1769" s="225">
        <v>6759.78</v>
      </c>
      <c r="AB1769" s="1026">
        <v>9020.2199999999993</v>
      </c>
      <c r="AC1769" s="227">
        <v>3382.58</v>
      </c>
      <c r="AD1769" s="227">
        <v>5203.97</v>
      </c>
      <c r="AE1769" s="225">
        <v>5203.97</v>
      </c>
      <c r="AF1769" s="271">
        <f t="shared" si="267"/>
        <v>5203.97</v>
      </c>
      <c r="AG1769" s="962"/>
      <c r="AH1769" s="121"/>
      <c r="AK1769" s="963"/>
      <c r="DF1769" s="1650" t="str">
        <f t="shared" si="269"/>
        <v>ASHP-SEER18-Replace_CAC_ElectricHeat_ER2_MF</v>
      </c>
      <c r="DG1769" s="1094"/>
      <c r="DH1769" s="1370" t="str">
        <f t="shared" si="262"/>
        <v>Heating Res ER2 12 Year EUL</v>
      </c>
      <c r="DI1769" s="1091">
        <f>(INDEX('Avoided Cost Benefits'!$B$4:$B$866,MATCH(DH1769,'Avoided Cost Benefits'!$A$4:$A$866,0)))*F1769</f>
        <v>1758.4007786114098</v>
      </c>
      <c r="DJ1769" s="1176">
        <f>K1769/(1.0686^(2025-2025))</f>
        <v>0</v>
      </c>
      <c r="DM1769" s="252"/>
    </row>
    <row r="1770" spans="1:117">
      <c r="A1770" s="453"/>
      <c r="B1770" s="1454">
        <f t="shared" si="265"/>
        <v>354301</v>
      </c>
      <c r="C1770" s="2554" t="s">
        <v>2393</v>
      </c>
      <c r="D1770" s="3383" t="s">
        <v>1118</v>
      </c>
      <c r="E1770" s="2521" t="s">
        <v>2394</v>
      </c>
      <c r="F1770" s="3373">
        <f>ROUND((($K$2817*$K$3010*(1/$K$3203-1/$K$3396)*$K$3589)/1000)*$K$3651,2)</f>
        <v>733.67</v>
      </c>
      <c r="G1770" s="3384" t="str">
        <f>G1766</f>
        <v>Cooling Res</v>
      </c>
      <c r="H1770" s="2213">
        <f>VLOOKUP(G1770,'CP FACTORS'!$A$3:$B$38, 2, FALSE)</f>
        <v>9.4741810000000004E-4</v>
      </c>
      <c r="I1770" s="3385">
        <f t="shared" si="261"/>
        <v>0.69509200000000004</v>
      </c>
      <c r="J1770" s="2449">
        <f t="shared" si="268"/>
        <v>6</v>
      </c>
      <c r="K1770" s="2467">
        <f t="shared" si="266"/>
        <v>3312.7316315552043</v>
      </c>
      <c r="L1770" s="2649">
        <f>L2045</f>
        <v>1.5</v>
      </c>
      <c r="M1770" s="3386"/>
      <c r="N1770" s="3387"/>
      <c r="O1770" s="2702"/>
      <c r="P1770" s="635"/>
      <c r="Q1770" s="635"/>
      <c r="R1770" s="2966"/>
      <c r="S1770" s="635"/>
      <c r="T1770" s="635"/>
      <c r="U1770" s="3388"/>
      <c r="V1770" s="2962" t="s">
        <v>45</v>
      </c>
      <c r="W1770" s="3389"/>
      <c r="X1770" s="3390"/>
      <c r="Y1770" s="3369">
        <v>985.56</v>
      </c>
      <c r="Z1770" s="3373">
        <v>985.56</v>
      </c>
      <c r="AA1770" s="3373">
        <v>985.56</v>
      </c>
      <c r="AB1770" s="3391">
        <v>1271.69</v>
      </c>
      <c r="AC1770" s="3369">
        <v>476.88</v>
      </c>
      <c r="AD1770" s="3373">
        <v>476.88</v>
      </c>
      <c r="AE1770" s="3369">
        <v>733.67</v>
      </c>
      <c r="AF1770" s="2236">
        <f t="shared" si="267"/>
        <v>733.67</v>
      </c>
      <c r="AG1770" s="3389"/>
      <c r="AH1770" s="2728"/>
      <c r="AI1770" s="2237"/>
      <c r="AJ1770" s="2237"/>
      <c r="AK1770" s="3392"/>
      <c r="AL1770" s="2237"/>
      <c r="AM1770" s="2237"/>
      <c r="AN1770" s="2237"/>
      <c r="AO1770" s="2237"/>
      <c r="AP1770" s="2237"/>
      <c r="AQ1770" s="2237"/>
      <c r="AR1770" s="2237"/>
      <c r="AS1770" s="2237"/>
      <c r="AT1770" s="2237"/>
      <c r="AU1770" s="2237"/>
      <c r="AV1770" s="2237"/>
      <c r="AW1770" s="2237"/>
      <c r="AX1770" s="2237"/>
      <c r="AY1770" s="2237"/>
      <c r="AZ1770" s="2237"/>
      <c r="BA1770" s="2237"/>
      <c r="BB1770" s="2237"/>
      <c r="BC1770" s="2237"/>
      <c r="BD1770" s="2237"/>
      <c r="BE1770" s="2237"/>
      <c r="BF1770" s="2237"/>
      <c r="BG1770" s="2237"/>
      <c r="BH1770" s="2237"/>
      <c r="BI1770" s="2237"/>
      <c r="BJ1770" s="2237"/>
      <c r="BK1770" s="2237"/>
      <c r="BL1770" s="2237"/>
      <c r="BM1770" s="2237"/>
      <c r="BN1770" s="2237"/>
      <c r="BO1770" s="2237"/>
      <c r="BP1770" s="2237"/>
      <c r="BQ1770" s="2237"/>
      <c r="BR1770" s="2237"/>
      <c r="BS1770" s="2237"/>
      <c r="BT1770" s="2237"/>
      <c r="BU1770" s="2237"/>
      <c r="BV1770" s="2237"/>
      <c r="BW1770" s="2237"/>
      <c r="BX1770" s="2237"/>
      <c r="BY1770" s="2237"/>
      <c r="BZ1770" s="2237"/>
      <c r="CA1770" s="2237"/>
      <c r="CB1770" s="2237"/>
      <c r="CC1770" s="2237"/>
      <c r="CD1770" s="2237"/>
      <c r="CE1770" s="2237"/>
      <c r="CF1770" s="2237"/>
      <c r="CG1770" s="2237"/>
      <c r="CH1770" s="2237"/>
      <c r="CI1770" s="2237"/>
      <c r="CJ1770" s="2237"/>
      <c r="CK1770" s="2237"/>
      <c r="CL1770" s="2237"/>
      <c r="CM1770" s="2237"/>
      <c r="CN1770" s="2237"/>
      <c r="CO1770" s="2237"/>
      <c r="CP1770" s="2237"/>
      <c r="CQ1770" s="2237"/>
      <c r="CR1770" s="2237"/>
      <c r="CS1770" s="2237"/>
      <c r="CT1770" s="2237"/>
      <c r="CU1770" s="2237"/>
      <c r="CV1770" s="2237"/>
      <c r="CW1770" s="2237"/>
      <c r="CX1770" s="2237"/>
      <c r="CY1770" s="2237"/>
      <c r="CZ1770" s="2237"/>
      <c r="DA1770" s="2237"/>
      <c r="DB1770" s="2237"/>
      <c r="DC1770" s="2237"/>
      <c r="DD1770" s="2237"/>
      <c r="DE1770" s="2237"/>
      <c r="DF1770" s="3393" t="str">
        <f t="shared" si="269"/>
        <v>ASHP-SEER18-Replace_CAC_ElectricHeat_ER1_MF_CompE</v>
      </c>
      <c r="DG1770" s="3259">
        <f>(DI1770+DI1771+DI1772+DI1773)/(DJ1770+DJ1771+DJ1772+DJ1773)</f>
        <v>0.62986634831578037</v>
      </c>
      <c r="DH1770" s="2521" t="str">
        <f t="shared" si="262"/>
        <v>Cooling Res 6 Year EUL</v>
      </c>
      <c r="DI1770" s="3260">
        <f>(INDEX('Avoided Cost Benefits'!$B$4:$B$866,MATCH(DH1770,'Avoided Cost Benefits'!$A$4:$A$866,0)))*F1770</f>
        <v>730.62387356376576</v>
      </c>
      <c r="DJ1770" s="2507">
        <f>IFERROR(K1770/(1.0686^(2025-2025)),10000000)</f>
        <v>3312.7316315552043</v>
      </c>
      <c r="DM1770" s="252"/>
    </row>
    <row r="1771" spans="1:117">
      <c r="A1771" s="453"/>
      <c r="B1771" s="1454">
        <f t="shared" si="265"/>
        <v>354301</v>
      </c>
      <c r="C1771" s="2554" t="str">
        <f>C1770</f>
        <v>354301_2024_12_</v>
      </c>
      <c r="D1771" s="3383" t="s">
        <v>1118</v>
      </c>
      <c r="E1771" s="2882" t="s">
        <v>2394</v>
      </c>
      <c r="F1771" s="3373">
        <f>ROUND((($K$2045*$K$2238*(1/$K$2431-1/$K$2624)*$K$3589)/1000)*$K$3651,2)</f>
        <v>1774.08</v>
      </c>
      <c r="G1771" s="3384" t="str">
        <f>G1767</f>
        <v>Heating Res</v>
      </c>
      <c r="H1771" s="2213">
        <f>VLOOKUP(G1771,'CP FACTORS'!$A$3:$B$38, 2, FALSE)</f>
        <v>0</v>
      </c>
      <c r="I1771" s="3385">
        <f t="shared" si="261"/>
        <v>0</v>
      </c>
      <c r="J1771" s="2449">
        <f t="shared" si="268"/>
        <v>6</v>
      </c>
      <c r="K1771" s="2894">
        <f t="shared" si="266"/>
        <v>0</v>
      </c>
      <c r="L1771" s="2649"/>
      <c r="M1771" s="3386"/>
      <c r="N1771" s="3387"/>
      <c r="O1771" s="2702"/>
      <c r="P1771" s="635"/>
      <c r="Q1771" s="635"/>
      <c r="R1771" s="2966"/>
      <c r="S1771" s="635"/>
      <c r="T1771" s="635"/>
      <c r="U1771" s="3388"/>
      <c r="V1771" s="2962" t="s">
        <v>45</v>
      </c>
      <c r="W1771" s="3389"/>
      <c r="X1771" s="3390"/>
      <c r="Y1771" s="3369">
        <v>2304.4699999999998</v>
      </c>
      <c r="Z1771" s="3373">
        <v>2304.4699999999998</v>
      </c>
      <c r="AA1771" s="3373">
        <v>2304.4699999999998</v>
      </c>
      <c r="AB1771" s="3391">
        <v>3075.08</v>
      </c>
      <c r="AC1771" s="3369">
        <v>1153.1500000000001</v>
      </c>
      <c r="AD1771" s="3373">
        <v>1153.1500000000001</v>
      </c>
      <c r="AE1771" s="3369">
        <v>1774.08</v>
      </c>
      <c r="AF1771" s="2236">
        <f t="shared" si="267"/>
        <v>1774.08</v>
      </c>
      <c r="AG1771" s="3389"/>
      <c r="AH1771" s="2728"/>
      <c r="AI1771" s="2237"/>
      <c r="AJ1771" s="2237"/>
      <c r="AK1771" s="3392"/>
      <c r="AL1771" s="2237"/>
      <c r="AM1771" s="2237"/>
      <c r="AN1771" s="2237"/>
      <c r="AO1771" s="2237"/>
      <c r="AP1771" s="2237"/>
      <c r="AQ1771" s="2237"/>
      <c r="AR1771" s="2237"/>
      <c r="AS1771" s="2237"/>
      <c r="AT1771" s="2237"/>
      <c r="AU1771" s="2237"/>
      <c r="AV1771" s="2237"/>
      <c r="AW1771" s="2237"/>
      <c r="AX1771" s="2237"/>
      <c r="AY1771" s="2237"/>
      <c r="AZ1771" s="2237"/>
      <c r="BA1771" s="2237"/>
      <c r="BB1771" s="2237"/>
      <c r="BC1771" s="2237"/>
      <c r="BD1771" s="2237"/>
      <c r="BE1771" s="2237"/>
      <c r="BF1771" s="2237"/>
      <c r="BG1771" s="2237"/>
      <c r="BH1771" s="2237"/>
      <c r="BI1771" s="2237"/>
      <c r="BJ1771" s="2237"/>
      <c r="BK1771" s="2237"/>
      <c r="BL1771" s="2237"/>
      <c r="BM1771" s="2237"/>
      <c r="BN1771" s="2237"/>
      <c r="BO1771" s="2237"/>
      <c r="BP1771" s="2237"/>
      <c r="BQ1771" s="2237"/>
      <c r="BR1771" s="2237"/>
      <c r="BS1771" s="2237"/>
      <c r="BT1771" s="2237"/>
      <c r="BU1771" s="2237"/>
      <c r="BV1771" s="2237"/>
      <c r="BW1771" s="2237"/>
      <c r="BX1771" s="2237"/>
      <c r="BY1771" s="2237"/>
      <c r="BZ1771" s="2237"/>
      <c r="CA1771" s="2237"/>
      <c r="CB1771" s="2237"/>
      <c r="CC1771" s="2237"/>
      <c r="CD1771" s="2237"/>
      <c r="CE1771" s="2237"/>
      <c r="CF1771" s="2237"/>
      <c r="CG1771" s="2237"/>
      <c r="CH1771" s="2237"/>
      <c r="CI1771" s="2237"/>
      <c r="CJ1771" s="2237"/>
      <c r="CK1771" s="2237"/>
      <c r="CL1771" s="2237"/>
      <c r="CM1771" s="2237"/>
      <c r="CN1771" s="2237"/>
      <c r="CO1771" s="2237"/>
      <c r="CP1771" s="2237"/>
      <c r="CQ1771" s="2237"/>
      <c r="CR1771" s="2237"/>
      <c r="CS1771" s="2237"/>
      <c r="CT1771" s="2237"/>
      <c r="CU1771" s="2237"/>
      <c r="CV1771" s="2237"/>
      <c r="CW1771" s="2237"/>
      <c r="CX1771" s="2237"/>
      <c r="CY1771" s="2237"/>
      <c r="CZ1771" s="2237"/>
      <c r="DA1771" s="2237"/>
      <c r="DB1771" s="2237"/>
      <c r="DC1771" s="2237"/>
      <c r="DD1771" s="2237"/>
      <c r="DE1771" s="2237"/>
      <c r="DF1771" s="3393" t="str">
        <f t="shared" si="269"/>
        <v>ASHP-SEER18-Replace_CAC_ElectricHeat_ER1_MF_CompE</v>
      </c>
      <c r="DG1771" s="3332"/>
      <c r="DH1771" s="2882" t="str">
        <f t="shared" si="262"/>
        <v>Heating Res 6 Year EUL</v>
      </c>
      <c r="DI1771" s="3260">
        <f>(INDEX('Avoided Cost Benefits'!$B$4:$B$866,MATCH(DH1771,'Avoided Cost Benefits'!$A$4:$A$866,0)))*F1771</f>
        <v>475.77066437685716</v>
      </c>
      <c r="DJ1771" s="2507">
        <f t="shared" ref="DJ1771:DJ1781" si="270">K1771/(1.0686^(2025-2025))</f>
        <v>0</v>
      </c>
      <c r="DM1771" s="252"/>
    </row>
    <row r="1772" spans="1:117">
      <c r="A1772" s="453"/>
      <c r="B1772" s="1454">
        <f t="shared" si="265"/>
        <v>354301</v>
      </c>
      <c r="C1772" s="2554" t="str">
        <f>C1771</f>
        <v>354301_2024_12_</v>
      </c>
      <c r="D1772" s="3383" t="s">
        <v>1118</v>
      </c>
      <c r="E1772" s="2882" t="s">
        <v>2395</v>
      </c>
      <c r="F1772" s="3369">
        <f>ROUND((($K$2818*$K$3011*(1/$K$3204-1/$K$3397)*$K$3590)/1000)*$K$3651,2)</f>
        <v>216.96</v>
      </c>
      <c r="G1772" s="3384" t="str">
        <f>G1768</f>
        <v>Cooling Res ER2</v>
      </c>
      <c r="H1772" s="2213">
        <f>VLOOKUP(G1772,'CP FACTORS'!$A$3:$B$38, 2, FALSE)</f>
        <v>9.4741810000000004E-4</v>
      </c>
      <c r="I1772" s="3394">
        <f t="shared" si="261"/>
        <v>0.20555200000000001</v>
      </c>
      <c r="J1772" s="2449">
        <f t="shared" si="268"/>
        <v>12</v>
      </c>
      <c r="K1772" s="2894">
        <f t="shared" si="266"/>
        <v>0</v>
      </c>
      <c r="L1772" s="2649"/>
      <c r="M1772" s="3386"/>
      <c r="N1772" s="3387"/>
      <c r="O1772" s="2702"/>
      <c r="P1772" s="635"/>
      <c r="Q1772" s="635"/>
      <c r="R1772" s="2966"/>
      <c r="S1772" s="635"/>
      <c r="T1772" s="635"/>
      <c r="U1772" s="3388"/>
      <c r="V1772" s="2962" t="s">
        <v>45</v>
      </c>
      <c r="W1772" s="3389"/>
      <c r="X1772" s="3390"/>
      <c r="Y1772" s="3369">
        <v>326.52999999999997</v>
      </c>
      <c r="Z1772" s="3373">
        <v>326.52999999999997</v>
      </c>
      <c r="AA1772" s="3373">
        <v>326.52999999999997</v>
      </c>
      <c r="AB1772" s="3391">
        <v>421.33</v>
      </c>
      <c r="AC1772" s="3369">
        <v>158</v>
      </c>
      <c r="AD1772" s="3373">
        <v>158</v>
      </c>
      <c r="AE1772" s="3369">
        <v>180.57</v>
      </c>
      <c r="AF1772" s="2236">
        <f t="shared" si="267"/>
        <v>216.96</v>
      </c>
      <c r="AG1772" s="3389"/>
      <c r="AH1772" s="2728"/>
      <c r="AI1772" s="2237"/>
      <c r="AJ1772" s="2237"/>
      <c r="AK1772" s="3392"/>
      <c r="AL1772" s="2237"/>
      <c r="AM1772" s="2237"/>
      <c r="AN1772" s="2237"/>
      <c r="AO1772" s="2237"/>
      <c r="AP1772" s="2237"/>
      <c r="AQ1772" s="2237"/>
      <c r="AR1772" s="2237"/>
      <c r="AS1772" s="2237"/>
      <c r="AT1772" s="2237"/>
      <c r="AU1772" s="2237"/>
      <c r="AV1772" s="2237"/>
      <c r="AW1772" s="2237"/>
      <c r="AX1772" s="2237"/>
      <c r="AY1772" s="2237"/>
      <c r="AZ1772" s="2237"/>
      <c r="BA1772" s="2237"/>
      <c r="BB1772" s="2237"/>
      <c r="BC1772" s="2237"/>
      <c r="BD1772" s="2237"/>
      <c r="BE1772" s="2237"/>
      <c r="BF1772" s="2237"/>
      <c r="BG1772" s="2237"/>
      <c r="BH1772" s="2237"/>
      <c r="BI1772" s="2237"/>
      <c r="BJ1772" s="2237"/>
      <c r="BK1772" s="2237"/>
      <c r="BL1772" s="2237"/>
      <c r="BM1772" s="2237"/>
      <c r="BN1772" s="2237"/>
      <c r="BO1772" s="2237"/>
      <c r="BP1772" s="2237"/>
      <c r="BQ1772" s="2237"/>
      <c r="BR1772" s="2237"/>
      <c r="BS1772" s="2237"/>
      <c r="BT1772" s="2237"/>
      <c r="BU1772" s="2237"/>
      <c r="BV1772" s="2237"/>
      <c r="BW1772" s="2237"/>
      <c r="BX1772" s="2237"/>
      <c r="BY1772" s="2237"/>
      <c r="BZ1772" s="2237"/>
      <c r="CA1772" s="2237"/>
      <c r="CB1772" s="2237"/>
      <c r="CC1772" s="2237"/>
      <c r="CD1772" s="2237"/>
      <c r="CE1772" s="2237"/>
      <c r="CF1772" s="2237"/>
      <c r="CG1772" s="2237"/>
      <c r="CH1772" s="2237"/>
      <c r="CI1772" s="2237"/>
      <c r="CJ1772" s="2237"/>
      <c r="CK1772" s="2237"/>
      <c r="CL1772" s="2237"/>
      <c r="CM1772" s="2237"/>
      <c r="CN1772" s="2237"/>
      <c r="CO1772" s="2237"/>
      <c r="CP1772" s="2237"/>
      <c r="CQ1772" s="2237"/>
      <c r="CR1772" s="2237"/>
      <c r="CS1772" s="2237"/>
      <c r="CT1772" s="2237"/>
      <c r="CU1772" s="2237"/>
      <c r="CV1772" s="2237"/>
      <c r="CW1772" s="2237"/>
      <c r="CX1772" s="2237"/>
      <c r="CY1772" s="2237"/>
      <c r="CZ1772" s="2237"/>
      <c r="DA1772" s="2237"/>
      <c r="DB1772" s="2237"/>
      <c r="DC1772" s="2237"/>
      <c r="DD1772" s="2237"/>
      <c r="DE1772" s="2237"/>
      <c r="DF1772" s="3393" t="str">
        <f t="shared" si="269"/>
        <v>ASHP-SEER18-Replace_CAC_ElectricHeat_ER2_MF_CompE</v>
      </c>
      <c r="DG1772" s="3332"/>
      <c r="DH1772" s="2882" t="str">
        <f t="shared" si="262"/>
        <v>Cooling Res ER2 12 Year EUL</v>
      </c>
      <c r="DI1772" s="3260">
        <f>(INDEX('Avoided Cost Benefits'!$B$4:$B$866,MATCH(DH1772,'Avoided Cost Benefits'!$A$4:$A$866,0)))*F1772</f>
        <v>280.7290572706313</v>
      </c>
      <c r="DJ1772" s="2507">
        <f t="shared" si="270"/>
        <v>0</v>
      </c>
      <c r="DM1772" s="252"/>
    </row>
    <row r="1773" spans="1:117">
      <c r="A1773" s="453"/>
      <c r="B1773" s="1454">
        <f t="shared" si="265"/>
        <v>354301</v>
      </c>
      <c r="C1773" s="2554" t="str">
        <f>C1772</f>
        <v>354301_2024_12_</v>
      </c>
      <c r="D1773" s="3383" t="s">
        <v>1118</v>
      </c>
      <c r="E1773" s="2522" t="s">
        <v>2395</v>
      </c>
      <c r="F1773" s="3373">
        <f>ROUND((($K$2046*$K$2239*(1/$K$2432-1/$K$2625)*$K$3590)/1000)*$K$3651,2)</f>
        <v>1774.08</v>
      </c>
      <c r="G1773" s="3384" t="str">
        <f>G1769</f>
        <v>Heating Res ER2</v>
      </c>
      <c r="H1773" s="2213">
        <f>VLOOKUP(G1773,'CP FACTORS'!$A$3:$B$38, 2, FALSE)</f>
        <v>0</v>
      </c>
      <c r="I1773" s="3385">
        <f t="shared" si="261"/>
        <v>0</v>
      </c>
      <c r="J1773" s="2449">
        <f t="shared" si="268"/>
        <v>12</v>
      </c>
      <c r="K1773" s="2894">
        <f t="shared" si="266"/>
        <v>0</v>
      </c>
      <c r="L1773" s="2649"/>
      <c r="M1773" s="3386"/>
      <c r="N1773" s="3387"/>
      <c r="O1773" s="2702"/>
      <c r="P1773" s="635"/>
      <c r="Q1773" s="635"/>
      <c r="R1773" s="2966"/>
      <c r="S1773" s="635"/>
      <c r="T1773" s="635"/>
      <c r="U1773" s="3388"/>
      <c r="V1773" s="2962" t="s">
        <v>45</v>
      </c>
      <c r="W1773" s="3389"/>
      <c r="X1773" s="3390"/>
      <c r="Y1773" s="3369">
        <v>2304.4699999999998</v>
      </c>
      <c r="Z1773" s="3373">
        <v>2304.4699999999998</v>
      </c>
      <c r="AA1773" s="3373">
        <v>2304.4699999999998</v>
      </c>
      <c r="AB1773" s="3391">
        <v>3075.08</v>
      </c>
      <c r="AC1773" s="3369">
        <v>1153.1500000000001</v>
      </c>
      <c r="AD1773" s="3373">
        <v>1153.1500000000001</v>
      </c>
      <c r="AE1773" s="3369">
        <v>1774.08</v>
      </c>
      <c r="AF1773" s="2236">
        <f t="shared" si="267"/>
        <v>1774.08</v>
      </c>
      <c r="AG1773" s="3389"/>
      <c r="AH1773" s="2728"/>
      <c r="AI1773" s="2237"/>
      <c r="AJ1773" s="2237"/>
      <c r="AK1773" s="3392"/>
      <c r="AL1773" s="2237"/>
      <c r="AM1773" s="2237"/>
      <c r="AN1773" s="2237"/>
      <c r="AO1773" s="2237"/>
      <c r="AP1773" s="2237"/>
      <c r="AQ1773" s="2237"/>
      <c r="AR1773" s="2237"/>
      <c r="AS1773" s="2237"/>
      <c r="AT1773" s="2237"/>
      <c r="AU1773" s="2237"/>
      <c r="AV1773" s="2237"/>
      <c r="AW1773" s="2237"/>
      <c r="AX1773" s="2237"/>
      <c r="AY1773" s="2237"/>
      <c r="AZ1773" s="2237"/>
      <c r="BA1773" s="2237"/>
      <c r="BB1773" s="2237"/>
      <c r="BC1773" s="2237"/>
      <c r="BD1773" s="2237"/>
      <c r="BE1773" s="2237"/>
      <c r="BF1773" s="2237"/>
      <c r="BG1773" s="2237"/>
      <c r="BH1773" s="2237"/>
      <c r="BI1773" s="2237"/>
      <c r="BJ1773" s="2237"/>
      <c r="BK1773" s="2237"/>
      <c r="BL1773" s="2237"/>
      <c r="BM1773" s="2237"/>
      <c r="BN1773" s="2237"/>
      <c r="BO1773" s="2237"/>
      <c r="BP1773" s="2237"/>
      <c r="BQ1773" s="2237"/>
      <c r="BR1773" s="2237"/>
      <c r="BS1773" s="2237"/>
      <c r="BT1773" s="2237"/>
      <c r="BU1773" s="2237"/>
      <c r="BV1773" s="2237"/>
      <c r="BW1773" s="2237"/>
      <c r="BX1773" s="2237"/>
      <c r="BY1773" s="2237"/>
      <c r="BZ1773" s="2237"/>
      <c r="CA1773" s="2237"/>
      <c r="CB1773" s="2237"/>
      <c r="CC1773" s="2237"/>
      <c r="CD1773" s="2237"/>
      <c r="CE1773" s="2237"/>
      <c r="CF1773" s="2237"/>
      <c r="CG1773" s="2237"/>
      <c r="CH1773" s="2237"/>
      <c r="CI1773" s="2237"/>
      <c r="CJ1773" s="2237"/>
      <c r="CK1773" s="2237"/>
      <c r="CL1773" s="2237"/>
      <c r="CM1773" s="2237"/>
      <c r="CN1773" s="2237"/>
      <c r="CO1773" s="2237"/>
      <c r="CP1773" s="2237"/>
      <c r="CQ1773" s="2237"/>
      <c r="CR1773" s="2237"/>
      <c r="CS1773" s="2237"/>
      <c r="CT1773" s="2237"/>
      <c r="CU1773" s="2237"/>
      <c r="CV1773" s="2237"/>
      <c r="CW1773" s="2237"/>
      <c r="CX1773" s="2237"/>
      <c r="CY1773" s="2237"/>
      <c r="CZ1773" s="2237"/>
      <c r="DA1773" s="2237"/>
      <c r="DB1773" s="2237"/>
      <c r="DC1773" s="2237"/>
      <c r="DD1773" s="2237"/>
      <c r="DE1773" s="2237"/>
      <c r="DF1773" s="3393" t="str">
        <f t="shared" si="269"/>
        <v>ASHP-SEER18-Replace_CAC_ElectricHeat_ER2_MF_CompE</v>
      </c>
      <c r="DG1773" s="3332"/>
      <c r="DH1773" s="2522" t="str">
        <f t="shared" si="262"/>
        <v>Heating Res ER2 12 Year EUL</v>
      </c>
      <c r="DI1773" s="3260">
        <f>(INDEX('Avoided Cost Benefits'!$B$4:$B$866,MATCH(DH1773,'Avoided Cost Benefits'!$A$4:$A$866,0)))*F1773</f>
        <v>599.45458050659965</v>
      </c>
      <c r="DJ1773" s="2507">
        <f t="shared" si="270"/>
        <v>0</v>
      </c>
      <c r="DM1773" s="252"/>
    </row>
    <row r="1774" spans="1:117">
      <c r="A1774" s="453"/>
      <c r="B1774" s="1454">
        <f t="shared" si="265"/>
        <v>354310</v>
      </c>
      <c r="C1774" s="2554" t="s">
        <v>2396</v>
      </c>
      <c r="D1774" s="3383" t="s">
        <v>1122</v>
      </c>
      <c r="E1774" s="2882" t="s">
        <v>2397</v>
      </c>
      <c r="F1774" s="3373">
        <f>ROUND(((K2819*K3012*(1/K3205-1/K3398)*K3591)/1000)*$K$3651,2)</f>
        <v>2018.52</v>
      </c>
      <c r="G1774" s="3384" t="s">
        <v>2077</v>
      </c>
      <c r="H1774" s="2213">
        <f>VLOOKUP(G1774,'CP FACTORS'!$A$3:$B$38, 2, FALSE)</f>
        <v>9.4741810000000004E-4</v>
      </c>
      <c r="I1774" s="3385">
        <f t="shared" si="261"/>
        <v>1.912382</v>
      </c>
      <c r="J1774" s="2449">
        <f t="shared" si="268"/>
        <v>6</v>
      </c>
      <c r="K1774" s="2467">
        <f t="shared" si="266"/>
        <v>603.15715144054036</v>
      </c>
      <c r="L1774" s="2649">
        <f>L2047</f>
        <v>1.5</v>
      </c>
      <c r="M1774" s="3386"/>
      <c r="N1774" s="3387"/>
      <c r="O1774" s="2702"/>
      <c r="P1774" s="635"/>
      <c r="Q1774" s="635"/>
      <c r="R1774" s="2966"/>
      <c r="S1774" s="635"/>
      <c r="T1774" s="635"/>
      <c r="U1774" s="3388"/>
      <c r="V1774" s="2962" t="s">
        <v>45</v>
      </c>
      <c r="W1774" s="3389"/>
      <c r="X1774" s="3390"/>
      <c r="Y1774" s="3369"/>
      <c r="Z1774" s="3373"/>
      <c r="AA1774" s="3373"/>
      <c r="AB1774" s="3391"/>
      <c r="AC1774" s="3369">
        <v>1312.04</v>
      </c>
      <c r="AD1774" s="3373">
        <v>1312.04</v>
      </c>
      <c r="AE1774" s="3369">
        <v>2018.52</v>
      </c>
      <c r="AF1774" s="2236">
        <f t="shared" si="267"/>
        <v>2018.52</v>
      </c>
      <c r="AG1774" s="3389"/>
      <c r="AH1774" s="2728"/>
      <c r="AI1774" s="2237"/>
      <c r="AJ1774" s="2237"/>
      <c r="AK1774" s="3392"/>
      <c r="AL1774" s="2237"/>
      <c r="AM1774" s="2237"/>
      <c r="AN1774" s="2237"/>
      <c r="AO1774" s="2237"/>
      <c r="AP1774" s="2237"/>
      <c r="AQ1774" s="2237"/>
      <c r="AR1774" s="2237"/>
      <c r="AS1774" s="2237"/>
      <c r="AT1774" s="2237"/>
      <c r="AU1774" s="2237"/>
      <c r="AV1774" s="2237"/>
      <c r="AW1774" s="2237"/>
      <c r="AX1774" s="2237"/>
      <c r="AY1774" s="2237"/>
      <c r="AZ1774" s="2237"/>
      <c r="BA1774" s="2237"/>
      <c r="BB1774" s="2237"/>
      <c r="BC1774" s="2237"/>
      <c r="BD1774" s="2237"/>
      <c r="BE1774" s="2237"/>
      <c r="BF1774" s="2237"/>
      <c r="BG1774" s="2237"/>
      <c r="BH1774" s="2237"/>
      <c r="BI1774" s="2237"/>
      <c r="BJ1774" s="2237"/>
      <c r="BK1774" s="2237"/>
      <c r="BL1774" s="2237"/>
      <c r="BM1774" s="2237"/>
      <c r="BN1774" s="2237"/>
      <c r="BO1774" s="2237"/>
      <c r="BP1774" s="2237"/>
      <c r="BQ1774" s="2237"/>
      <c r="BR1774" s="2237"/>
      <c r="BS1774" s="2237"/>
      <c r="BT1774" s="2237"/>
      <c r="BU1774" s="2237"/>
      <c r="BV1774" s="2237"/>
      <c r="BW1774" s="2237"/>
      <c r="BX1774" s="2237"/>
      <c r="BY1774" s="2237"/>
      <c r="BZ1774" s="2237"/>
      <c r="CA1774" s="2237"/>
      <c r="CB1774" s="2237"/>
      <c r="CC1774" s="2237"/>
      <c r="CD1774" s="2237"/>
      <c r="CE1774" s="2237"/>
      <c r="CF1774" s="2237"/>
      <c r="CG1774" s="2237"/>
      <c r="CH1774" s="2237"/>
      <c r="CI1774" s="2237"/>
      <c r="CJ1774" s="2237"/>
      <c r="CK1774" s="2237"/>
      <c r="CL1774" s="2237"/>
      <c r="CM1774" s="2237"/>
      <c r="CN1774" s="2237"/>
      <c r="CO1774" s="2237"/>
      <c r="CP1774" s="2237"/>
      <c r="CQ1774" s="2237"/>
      <c r="CR1774" s="2237"/>
      <c r="CS1774" s="2237"/>
      <c r="CT1774" s="2237"/>
      <c r="CU1774" s="2237"/>
      <c r="CV1774" s="2237"/>
      <c r="CW1774" s="2237"/>
      <c r="CX1774" s="2237"/>
      <c r="CY1774" s="2237"/>
      <c r="CZ1774" s="2237"/>
      <c r="DA1774" s="2237"/>
      <c r="DB1774" s="2237"/>
      <c r="DC1774" s="2237"/>
      <c r="DD1774" s="2237"/>
      <c r="DE1774" s="2237"/>
      <c r="DF1774" s="3393" t="str">
        <f t="shared" si="269"/>
        <v>ASHP-SEER18-Replace_CAC_NonElectricHeat_ER1_MF</v>
      </c>
      <c r="DG1774" s="3259">
        <f>(DI1774+DI1775+DI1776+DI1777)/(DJ1774+DJ1775+DJ1776+DJ1777)</f>
        <v>3.9726442938245272</v>
      </c>
      <c r="DH1774" s="2882" t="str">
        <f t="shared" si="262"/>
        <v>Cooling Res 6 Year EUL</v>
      </c>
      <c r="DI1774" s="3260">
        <f>(INDEX('Avoided Cost Benefits'!$B$4:$B$866,MATCH(DH1774,'Avoided Cost Benefits'!$A$4:$A$866,0)))*F1774</f>
        <v>2010.1393014106241</v>
      </c>
      <c r="DJ1774" s="2507">
        <f t="shared" si="270"/>
        <v>603.15715144054036</v>
      </c>
      <c r="DM1774" s="252"/>
    </row>
    <row r="1775" spans="1:117">
      <c r="A1775" s="453"/>
      <c r="B1775" s="1454">
        <f t="shared" si="265"/>
        <v>354310</v>
      </c>
      <c r="C1775" s="2554" t="s">
        <v>2396</v>
      </c>
      <c r="D1775" s="3383" t="s">
        <v>1122</v>
      </c>
      <c r="E1775" s="2882" t="s">
        <v>2397</v>
      </c>
      <c r="F1775" s="3373">
        <v>0</v>
      </c>
      <c r="G1775" s="3384" t="s">
        <v>2078</v>
      </c>
      <c r="H1775" s="2213">
        <f>VLOOKUP(G1775,'CP FACTORS'!$A$3:$B$38, 2, FALSE)</f>
        <v>0</v>
      </c>
      <c r="I1775" s="3385">
        <f t="shared" si="261"/>
        <v>0</v>
      </c>
      <c r="J1775" s="2449">
        <f t="shared" si="268"/>
        <v>6</v>
      </c>
      <c r="K1775" s="2894">
        <f t="shared" si="266"/>
        <v>0</v>
      </c>
      <c r="L1775" s="2649"/>
      <c r="M1775" s="3386"/>
      <c r="N1775" s="3387"/>
      <c r="O1775" s="2702"/>
      <c r="P1775" s="635"/>
      <c r="Q1775" s="635"/>
      <c r="R1775" s="2966"/>
      <c r="S1775" s="635"/>
      <c r="T1775" s="635"/>
      <c r="U1775" s="3388"/>
      <c r="V1775" s="2962" t="s">
        <v>45</v>
      </c>
      <c r="W1775" s="3389"/>
      <c r="X1775" s="3390"/>
      <c r="Y1775" s="3369"/>
      <c r="Z1775" s="3373"/>
      <c r="AA1775" s="3373"/>
      <c r="AB1775" s="3391"/>
      <c r="AC1775" s="3369">
        <v>0</v>
      </c>
      <c r="AD1775" s="3373">
        <v>0</v>
      </c>
      <c r="AE1775" s="3373">
        <v>0</v>
      </c>
      <c r="AF1775" s="2236">
        <f t="shared" si="267"/>
        <v>0</v>
      </c>
      <c r="AG1775" s="3389"/>
      <c r="AH1775" s="2728"/>
      <c r="AI1775" s="2237"/>
      <c r="AJ1775" s="2237"/>
      <c r="AK1775" s="3392"/>
      <c r="AL1775" s="2237"/>
      <c r="AM1775" s="2237"/>
      <c r="AN1775" s="2237"/>
      <c r="AO1775" s="2237"/>
      <c r="AP1775" s="2237"/>
      <c r="AQ1775" s="2237"/>
      <c r="AR1775" s="2237"/>
      <c r="AS1775" s="2237"/>
      <c r="AT1775" s="2237"/>
      <c r="AU1775" s="2237"/>
      <c r="AV1775" s="2237"/>
      <c r="AW1775" s="2237"/>
      <c r="AX1775" s="2237"/>
      <c r="AY1775" s="2237"/>
      <c r="AZ1775" s="2237"/>
      <c r="BA1775" s="2237"/>
      <c r="BB1775" s="2237"/>
      <c r="BC1775" s="2237"/>
      <c r="BD1775" s="2237"/>
      <c r="BE1775" s="2237"/>
      <c r="BF1775" s="2237"/>
      <c r="BG1775" s="2237"/>
      <c r="BH1775" s="2237"/>
      <c r="BI1775" s="2237"/>
      <c r="BJ1775" s="2237"/>
      <c r="BK1775" s="2237"/>
      <c r="BL1775" s="2237"/>
      <c r="BM1775" s="2237"/>
      <c r="BN1775" s="2237"/>
      <c r="BO1775" s="2237"/>
      <c r="BP1775" s="2237"/>
      <c r="BQ1775" s="2237"/>
      <c r="BR1775" s="2237"/>
      <c r="BS1775" s="2237"/>
      <c r="BT1775" s="2237"/>
      <c r="BU1775" s="2237"/>
      <c r="BV1775" s="2237"/>
      <c r="BW1775" s="2237"/>
      <c r="BX1775" s="2237"/>
      <c r="BY1775" s="2237"/>
      <c r="BZ1775" s="2237"/>
      <c r="CA1775" s="2237"/>
      <c r="CB1775" s="2237"/>
      <c r="CC1775" s="2237"/>
      <c r="CD1775" s="2237"/>
      <c r="CE1775" s="2237"/>
      <c r="CF1775" s="2237"/>
      <c r="CG1775" s="2237"/>
      <c r="CH1775" s="2237"/>
      <c r="CI1775" s="2237"/>
      <c r="CJ1775" s="2237"/>
      <c r="CK1775" s="2237"/>
      <c r="CL1775" s="2237"/>
      <c r="CM1775" s="2237"/>
      <c r="CN1775" s="2237"/>
      <c r="CO1775" s="2237"/>
      <c r="CP1775" s="2237"/>
      <c r="CQ1775" s="2237"/>
      <c r="CR1775" s="2237"/>
      <c r="CS1775" s="2237"/>
      <c r="CT1775" s="2237"/>
      <c r="CU1775" s="2237"/>
      <c r="CV1775" s="2237"/>
      <c r="CW1775" s="2237"/>
      <c r="CX1775" s="2237"/>
      <c r="CY1775" s="2237"/>
      <c r="CZ1775" s="2237"/>
      <c r="DA1775" s="2237"/>
      <c r="DB1775" s="2237"/>
      <c r="DC1775" s="2237"/>
      <c r="DD1775" s="2237"/>
      <c r="DE1775" s="2237"/>
      <c r="DF1775" s="3393" t="str">
        <f t="shared" si="269"/>
        <v>ASHP-SEER18-Replace_CAC_NonElectricHeat_ER1_MF</v>
      </c>
      <c r="DG1775" s="3332"/>
      <c r="DH1775" s="2882" t="str">
        <f t="shared" si="262"/>
        <v>Heating Res 6 Year EUL</v>
      </c>
      <c r="DI1775" s="3260">
        <f>(INDEX('Avoided Cost Benefits'!$B$4:$B$866,MATCH(DH1775,'Avoided Cost Benefits'!$A$4:$A$866,0)))*F1775</f>
        <v>0</v>
      </c>
      <c r="DJ1775" s="2507">
        <f t="shared" si="270"/>
        <v>0</v>
      </c>
      <c r="DM1775" s="252"/>
    </row>
    <row r="1776" spans="1:117">
      <c r="A1776" s="453"/>
      <c r="B1776" s="1454">
        <f t="shared" si="265"/>
        <v>354310</v>
      </c>
      <c r="C1776" s="2554" t="s">
        <v>2396</v>
      </c>
      <c r="D1776" s="3383" t="s">
        <v>1122</v>
      </c>
      <c r="E1776" s="2882" t="s">
        <v>2398</v>
      </c>
      <c r="F1776" s="3369">
        <f>ROUND(((K2820*K3013*(1/K3206-1/K3399)*K3592)/1000)*$K$3651,2)</f>
        <v>298.31</v>
      </c>
      <c r="G1776" s="3384" t="s">
        <v>2138</v>
      </c>
      <c r="H1776" s="2213">
        <f>VLOOKUP(G1776,'CP FACTORS'!$A$3:$B$38, 2, FALSE)</f>
        <v>9.4741810000000004E-4</v>
      </c>
      <c r="I1776" s="3394">
        <f t="shared" si="261"/>
        <v>0.28262399999999999</v>
      </c>
      <c r="J1776" s="2449">
        <f t="shared" si="268"/>
        <v>12</v>
      </c>
      <c r="K1776" s="2894">
        <f t="shared" si="266"/>
        <v>0</v>
      </c>
      <c r="L1776" s="2649"/>
      <c r="M1776" s="3386"/>
      <c r="N1776" s="3387"/>
      <c r="O1776" s="2702"/>
      <c r="P1776" s="635"/>
      <c r="Q1776" s="635"/>
      <c r="R1776" s="2966"/>
      <c r="S1776" s="635"/>
      <c r="T1776" s="635"/>
      <c r="U1776" s="3388"/>
      <c r="V1776" s="2962" t="s">
        <v>45</v>
      </c>
      <c r="W1776" s="3389"/>
      <c r="X1776" s="3390"/>
      <c r="Y1776" s="3369"/>
      <c r="Z1776" s="3373"/>
      <c r="AA1776" s="3373"/>
      <c r="AB1776" s="3391"/>
      <c r="AC1776" s="3369">
        <v>217.25</v>
      </c>
      <c r="AD1776" s="3373">
        <v>217.25</v>
      </c>
      <c r="AE1776" s="3369">
        <v>248.29</v>
      </c>
      <c r="AF1776" s="2236">
        <f t="shared" si="267"/>
        <v>298.31</v>
      </c>
      <c r="AG1776" s="3389"/>
      <c r="AH1776" s="2728"/>
      <c r="AI1776" s="2237"/>
      <c r="AJ1776" s="2237"/>
      <c r="AK1776" s="3392"/>
      <c r="AL1776" s="2237"/>
      <c r="AM1776" s="2237"/>
      <c r="AN1776" s="2237"/>
      <c r="AO1776" s="2237"/>
      <c r="AP1776" s="2237"/>
      <c r="AQ1776" s="2237"/>
      <c r="AR1776" s="2237"/>
      <c r="AS1776" s="2237"/>
      <c r="AT1776" s="2237"/>
      <c r="AU1776" s="2237"/>
      <c r="AV1776" s="2237"/>
      <c r="AW1776" s="2237"/>
      <c r="AX1776" s="2237"/>
      <c r="AY1776" s="2237"/>
      <c r="AZ1776" s="2237"/>
      <c r="BA1776" s="2237"/>
      <c r="BB1776" s="2237"/>
      <c r="BC1776" s="2237"/>
      <c r="BD1776" s="2237"/>
      <c r="BE1776" s="2237"/>
      <c r="BF1776" s="2237"/>
      <c r="BG1776" s="2237"/>
      <c r="BH1776" s="2237"/>
      <c r="BI1776" s="2237"/>
      <c r="BJ1776" s="2237"/>
      <c r="BK1776" s="2237"/>
      <c r="BL1776" s="2237"/>
      <c r="BM1776" s="2237"/>
      <c r="BN1776" s="2237"/>
      <c r="BO1776" s="2237"/>
      <c r="BP1776" s="2237"/>
      <c r="BQ1776" s="2237"/>
      <c r="BR1776" s="2237"/>
      <c r="BS1776" s="2237"/>
      <c r="BT1776" s="2237"/>
      <c r="BU1776" s="2237"/>
      <c r="BV1776" s="2237"/>
      <c r="BW1776" s="2237"/>
      <c r="BX1776" s="2237"/>
      <c r="BY1776" s="2237"/>
      <c r="BZ1776" s="2237"/>
      <c r="CA1776" s="2237"/>
      <c r="CB1776" s="2237"/>
      <c r="CC1776" s="2237"/>
      <c r="CD1776" s="2237"/>
      <c r="CE1776" s="2237"/>
      <c r="CF1776" s="2237"/>
      <c r="CG1776" s="2237"/>
      <c r="CH1776" s="2237"/>
      <c r="CI1776" s="2237"/>
      <c r="CJ1776" s="2237"/>
      <c r="CK1776" s="2237"/>
      <c r="CL1776" s="2237"/>
      <c r="CM1776" s="2237"/>
      <c r="CN1776" s="2237"/>
      <c r="CO1776" s="2237"/>
      <c r="CP1776" s="2237"/>
      <c r="CQ1776" s="2237"/>
      <c r="CR1776" s="2237"/>
      <c r="CS1776" s="2237"/>
      <c r="CT1776" s="2237"/>
      <c r="CU1776" s="2237"/>
      <c r="CV1776" s="2237"/>
      <c r="CW1776" s="2237"/>
      <c r="CX1776" s="2237"/>
      <c r="CY1776" s="2237"/>
      <c r="CZ1776" s="2237"/>
      <c r="DA1776" s="2237"/>
      <c r="DB1776" s="2237"/>
      <c r="DC1776" s="2237"/>
      <c r="DD1776" s="2237"/>
      <c r="DE1776" s="2237"/>
      <c r="DF1776" s="3393" t="str">
        <f t="shared" si="269"/>
        <v>ASHP-SEER18-Replace_CAC_NonElectricHeat_ER2_MF</v>
      </c>
      <c r="DG1776" s="3332"/>
      <c r="DH1776" s="2882" t="str">
        <f t="shared" si="262"/>
        <v>Cooling Res ER2 12 Year EUL</v>
      </c>
      <c r="DI1776" s="3260">
        <f>(INDEX('Avoided Cost Benefits'!$B$4:$B$866,MATCH(DH1776,'Avoided Cost Benefits'!$A$4:$A$866,0)))*F1776</f>
        <v>385.98951453909484</v>
      </c>
      <c r="DJ1776" s="2507">
        <f t="shared" si="270"/>
        <v>0</v>
      </c>
      <c r="DM1776" s="252"/>
    </row>
    <row r="1777" spans="1:117">
      <c r="A1777" s="453"/>
      <c r="B1777" s="1454">
        <f t="shared" si="265"/>
        <v>354310</v>
      </c>
      <c r="C1777" s="2554" t="s">
        <v>2396</v>
      </c>
      <c r="D1777" s="3383" t="s">
        <v>1122</v>
      </c>
      <c r="E1777" s="2522" t="s">
        <v>2398</v>
      </c>
      <c r="F1777" s="3373">
        <v>0</v>
      </c>
      <c r="G1777" s="3384" t="s">
        <v>2173</v>
      </c>
      <c r="H1777" s="2213">
        <f>VLOOKUP(G1777,'CP FACTORS'!$A$3:$B$38, 2, FALSE)</f>
        <v>0</v>
      </c>
      <c r="I1777" s="3385">
        <f t="shared" si="261"/>
        <v>0</v>
      </c>
      <c r="J1777" s="2449">
        <f t="shared" si="268"/>
        <v>12</v>
      </c>
      <c r="K1777" s="2894">
        <f t="shared" si="266"/>
        <v>0</v>
      </c>
      <c r="L1777" s="2649"/>
      <c r="M1777" s="3386"/>
      <c r="N1777" s="3387"/>
      <c r="O1777" s="2702"/>
      <c r="P1777" s="635"/>
      <c r="Q1777" s="635"/>
      <c r="R1777" s="2966"/>
      <c r="S1777" s="635"/>
      <c r="T1777" s="635"/>
      <c r="U1777" s="3388"/>
      <c r="V1777" s="2962" t="s">
        <v>45</v>
      </c>
      <c r="W1777" s="3389"/>
      <c r="X1777" s="3390"/>
      <c r="Y1777" s="3369"/>
      <c r="Z1777" s="3373"/>
      <c r="AA1777" s="3373"/>
      <c r="AB1777" s="3391"/>
      <c r="AC1777" s="3369">
        <v>0</v>
      </c>
      <c r="AD1777" s="3373">
        <v>0</v>
      </c>
      <c r="AE1777" s="3373">
        <v>0</v>
      </c>
      <c r="AF1777" s="2236">
        <f t="shared" si="267"/>
        <v>0</v>
      </c>
      <c r="AG1777" s="3389"/>
      <c r="AH1777" s="2728"/>
      <c r="AI1777" s="2237"/>
      <c r="AJ1777" s="2237"/>
      <c r="AK1777" s="3392"/>
      <c r="AL1777" s="2237"/>
      <c r="AM1777" s="2237"/>
      <c r="AN1777" s="2237"/>
      <c r="AO1777" s="2237"/>
      <c r="AP1777" s="2237"/>
      <c r="AQ1777" s="2237"/>
      <c r="AR1777" s="2237"/>
      <c r="AS1777" s="2237"/>
      <c r="AT1777" s="2237"/>
      <c r="AU1777" s="2237"/>
      <c r="AV1777" s="2237"/>
      <c r="AW1777" s="2237"/>
      <c r="AX1777" s="2237"/>
      <c r="AY1777" s="2237"/>
      <c r="AZ1777" s="2237"/>
      <c r="BA1777" s="2237"/>
      <c r="BB1777" s="2237"/>
      <c r="BC1777" s="2237"/>
      <c r="BD1777" s="2237"/>
      <c r="BE1777" s="2237"/>
      <c r="BF1777" s="2237"/>
      <c r="BG1777" s="2237"/>
      <c r="BH1777" s="2237"/>
      <c r="BI1777" s="2237"/>
      <c r="BJ1777" s="2237"/>
      <c r="BK1777" s="2237"/>
      <c r="BL1777" s="2237"/>
      <c r="BM1777" s="2237"/>
      <c r="BN1777" s="2237"/>
      <c r="BO1777" s="2237"/>
      <c r="BP1777" s="2237"/>
      <c r="BQ1777" s="2237"/>
      <c r="BR1777" s="2237"/>
      <c r="BS1777" s="2237"/>
      <c r="BT1777" s="2237"/>
      <c r="BU1777" s="2237"/>
      <c r="BV1777" s="2237"/>
      <c r="BW1777" s="2237"/>
      <c r="BX1777" s="2237"/>
      <c r="BY1777" s="2237"/>
      <c r="BZ1777" s="2237"/>
      <c r="CA1777" s="2237"/>
      <c r="CB1777" s="2237"/>
      <c r="CC1777" s="2237"/>
      <c r="CD1777" s="2237"/>
      <c r="CE1777" s="2237"/>
      <c r="CF1777" s="2237"/>
      <c r="CG1777" s="2237"/>
      <c r="CH1777" s="2237"/>
      <c r="CI1777" s="2237"/>
      <c r="CJ1777" s="2237"/>
      <c r="CK1777" s="2237"/>
      <c r="CL1777" s="2237"/>
      <c r="CM1777" s="2237"/>
      <c r="CN1777" s="2237"/>
      <c r="CO1777" s="2237"/>
      <c r="CP1777" s="2237"/>
      <c r="CQ1777" s="2237"/>
      <c r="CR1777" s="2237"/>
      <c r="CS1777" s="2237"/>
      <c r="CT1777" s="2237"/>
      <c r="CU1777" s="2237"/>
      <c r="CV1777" s="2237"/>
      <c r="CW1777" s="2237"/>
      <c r="CX1777" s="2237"/>
      <c r="CY1777" s="2237"/>
      <c r="CZ1777" s="2237"/>
      <c r="DA1777" s="2237"/>
      <c r="DB1777" s="2237"/>
      <c r="DC1777" s="2237"/>
      <c r="DD1777" s="2237"/>
      <c r="DE1777" s="2237"/>
      <c r="DF1777" s="3393" t="str">
        <f t="shared" si="269"/>
        <v>ASHP-SEER18-Replace_CAC_NonElectricHeat_ER2_MF</v>
      </c>
      <c r="DG1777" s="3332"/>
      <c r="DH1777" s="2522" t="str">
        <f t="shared" si="262"/>
        <v>Heating Res ER2 12 Year EUL</v>
      </c>
      <c r="DI1777" s="3260">
        <f>(INDEX('Avoided Cost Benefits'!$B$4:$B$866,MATCH(DH1777,'Avoided Cost Benefits'!$A$4:$A$866,0)))*F1777</f>
        <v>0</v>
      </c>
      <c r="DJ1777" s="2507">
        <f t="shared" si="270"/>
        <v>0</v>
      </c>
      <c r="DM1777" s="252"/>
    </row>
    <row r="1778" spans="1:117">
      <c r="A1778" s="453"/>
      <c r="B1778" s="1454">
        <f t="shared" si="265"/>
        <v>354311</v>
      </c>
      <c r="C1778" s="2554" t="s">
        <v>2399</v>
      </c>
      <c r="D1778" s="3383" t="s">
        <v>1118</v>
      </c>
      <c r="E1778" s="2882" t="s">
        <v>2400</v>
      </c>
      <c r="F1778" s="3373">
        <f>ROUND(((K2821*K3014*(1/K3207-1/K3400)*K3593)/1000)*$K$3651,2)</f>
        <v>733.67</v>
      </c>
      <c r="G1778" s="3384" t="s">
        <v>2077</v>
      </c>
      <c r="H1778" s="2213">
        <f>VLOOKUP(G1778,'CP FACTORS'!$A$3:$B$38, 2, FALSE)</f>
        <v>9.4741810000000004E-4</v>
      </c>
      <c r="I1778" s="3385">
        <f t="shared" si="261"/>
        <v>0.69509200000000004</v>
      </c>
      <c r="J1778" s="2449">
        <f t="shared" si="268"/>
        <v>6</v>
      </c>
      <c r="K1778" s="2467">
        <f t="shared" si="266"/>
        <v>700.0064619387266</v>
      </c>
      <c r="L1778" s="2649">
        <f>L2049</f>
        <v>1.5</v>
      </c>
      <c r="M1778" s="3386"/>
      <c r="N1778" s="3387"/>
      <c r="O1778" s="2702"/>
      <c r="P1778" s="635"/>
      <c r="Q1778" s="635"/>
      <c r="R1778" s="2966"/>
      <c r="S1778" s="635"/>
      <c r="T1778" s="635"/>
      <c r="U1778" s="3388"/>
      <c r="V1778" s="2962" t="s">
        <v>45</v>
      </c>
      <c r="W1778" s="3389"/>
      <c r="X1778" s="3390"/>
      <c r="Y1778" s="3369"/>
      <c r="Z1778" s="3373"/>
      <c r="AA1778" s="3373"/>
      <c r="AB1778" s="3391"/>
      <c r="AC1778" s="3369">
        <v>476.88</v>
      </c>
      <c r="AD1778" s="3373">
        <v>476.88</v>
      </c>
      <c r="AE1778" s="3369">
        <v>733.67</v>
      </c>
      <c r="AF1778" s="2236">
        <f t="shared" si="267"/>
        <v>733.67</v>
      </c>
      <c r="AG1778" s="3389"/>
      <c r="AH1778" s="2728"/>
      <c r="AI1778" s="2237"/>
      <c r="AJ1778" s="2237"/>
      <c r="AK1778" s="3392"/>
      <c r="AL1778" s="2237"/>
      <c r="AM1778" s="2237"/>
      <c r="AN1778" s="2237"/>
      <c r="AO1778" s="2237"/>
      <c r="AP1778" s="2237"/>
      <c r="AQ1778" s="2237"/>
      <c r="AR1778" s="2237"/>
      <c r="AS1778" s="2237"/>
      <c r="AT1778" s="2237"/>
      <c r="AU1778" s="2237"/>
      <c r="AV1778" s="2237"/>
      <c r="AW1778" s="2237"/>
      <c r="AX1778" s="2237"/>
      <c r="AY1778" s="2237"/>
      <c r="AZ1778" s="2237"/>
      <c r="BA1778" s="2237"/>
      <c r="BB1778" s="2237"/>
      <c r="BC1778" s="2237"/>
      <c r="BD1778" s="2237"/>
      <c r="BE1778" s="2237"/>
      <c r="BF1778" s="2237"/>
      <c r="BG1778" s="2237"/>
      <c r="BH1778" s="2237"/>
      <c r="BI1778" s="2237"/>
      <c r="BJ1778" s="2237"/>
      <c r="BK1778" s="2237"/>
      <c r="BL1778" s="2237"/>
      <c r="BM1778" s="2237"/>
      <c r="BN1778" s="2237"/>
      <c r="BO1778" s="2237"/>
      <c r="BP1778" s="2237"/>
      <c r="BQ1778" s="2237"/>
      <c r="BR1778" s="2237"/>
      <c r="BS1778" s="2237"/>
      <c r="BT1778" s="2237"/>
      <c r="BU1778" s="2237"/>
      <c r="BV1778" s="2237"/>
      <c r="BW1778" s="2237"/>
      <c r="BX1778" s="2237"/>
      <c r="BY1778" s="2237"/>
      <c r="BZ1778" s="2237"/>
      <c r="CA1778" s="2237"/>
      <c r="CB1778" s="2237"/>
      <c r="CC1778" s="2237"/>
      <c r="CD1778" s="2237"/>
      <c r="CE1778" s="2237"/>
      <c r="CF1778" s="2237"/>
      <c r="CG1778" s="2237"/>
      <c r="CH1778" s="2237"/>
      <c r="CI1778" s="2237"/>
      <c r="CJ1778" s="2237"/>
      <c r="CK1778" s="2237"/>
      <c r="CL1778" s="2237"/>
      <c r="CM1778" s="2237"/>
      <c r="CN1778" s="2237"/>
      <c r="CO1778" s="2237"/>
      <c r="CP1778" s="2237"/>
      <c r="CQ1778" s="2237"/>
      <c r="CR1778" s="2237"/>
      <c r="CS1778" s="2237"/>
      <c r="CT1778" s="2237"/>
      <c r="CU1778" s="2237"/>
      <c r="CV1778" s="2237"/>
      <c r="CW1778" s="2237"/>
      <c r="CX1778" s="2237"/>
      <c r="CY1778" s="2237"/>
      <c r="CZ1778" s="2237"/>
      <c r="DA1778" s="2237"/>
      <c r="DB1778" s="2237"/>
      <c r="DC1778" s="2237"/>
      <c r="DD1778" s="2237"/>
      <c r="DE1778" s="2237"/>
      <c r="DF1778" s="3393" t="str">
        <f t="shared" si="269"/>
        <v>ASHP-SEER18-Replace_CAC_NonElectricHeat_ER1_MF_CompE</v>
      </c>
      <c r="DG1778" s="3259">
        <f>(DI1778+DI1779+DI1780+DI1781)/(DJ1778+DJ1779+DJ1780+DJ1781)</f>
        <v>1.4447765639668102</v>
      </c>
      <c r="DH1778" s="2882" t="str">
        <f t="shared" si="262"/>
        <v>Cooling Res 6 Year EUL</v>
      </c>
      <c r="DI1778" s="3260">
        <f>(INDEX('Avoided Cost Benefits'!$B$4:$B$866,MATCH(DH1778,'Avoided Cost Benefits'!$A$4:$A$866,0)))*F1778</f>
        <v>730.62387356376576</v>
      </c>
      <c r="DJ1778" s="2507">
        <f t="shared" si="270"/>
        <v>700.0064619387266</v>
      </c>
      <c r="DM1778" s="252"/>
    </row>
    <row r="1779" spans="1:117">
      <c r="A1779" s="453"/>
      <c r="B1779" s="1454">
        <f t="shared" si="265"/>
        <v>354311</v>
      </c>
      <c r="C1779" s="2554" t="s">
        <v>2399</v>
      </c>
      <c r="D1779" s="3383" t="s">
        <v>1118</v>
      </c>
      <c r="E1779" s="2882" t="s">
        <v>2400</v>
      </c>
      <c r="F1779" s="3373">
        <v>0</v>
      </c>
      <c r="G1779" s="3384" t="s">
        <v>2078</v>
      </c>
      <c r="H1779" s="2213">
        <f>VLOOKUP(G1779,'CP FACTORS'!$A$3:$B$38, 2, FALSE)</f>
        <v>0</v>
      </c>
      <c r="I1779" s="3385">
        <f t="shared" si="261"/>
        <v>0</v>
      </c>
      <c r="J1779" s="2449">
        <f t="shared" si="268"/>
        <v>6</v>
      </c>
      <c r="K1779" s="2894">
        <f t="shared" si="266"/>
        <v>0</v>
      </c>
      <c r="L1779" s="2649"/>
      <c r="M1779" s="3386"/>
      <c r="N1779" s="3387"/>
      <c r="O1779" s="2702"/>
      <c r="P1779" s="635"/>
      <c r="Q1779" s="635"/>
      <c r="R1779" s="2966"/>
      <c r="S1779" s="635"/>
      <c r="T1779" s="635"/>
      <c r="U1779" s="3388"/>
      <c r="V1779" s="2962" t="s">
        <v>45</v>
      </c>
      <c r="W1779" s="3389"/>
      <c r="X1779" s="3390"/>
      <c r="Y1779" s="3369"/>
      <c r="Z1779" s="3373"/>
      <c r="AA1779" s="3373"/>
      <c r="AB1779" s="3391"/>
      <c r="AC1779" s="3369">
        <v>0</v>
      </c>
      <c r="AD1779" s="3373">
        <v>0</v>
      </c>
      <c r="AE1779" s="3373">
        <v>0</v>
      </c>
      <c r="AF1779" s="2236">
        <f t="shared" si="267"/>
        <v>0</v>
      </c>
      <c r="AG1779" s="3389"/>
      <c r="AH1779" s="2728"/>
      <c r="AI1779" s="2237"/>
      <c r="AJ1779" s="2237"/>
      <c r="AK1779" s="3392"/>
      <c r="AL1779" s="2237"/>
      <c r="AM1779" s="2237"/>
      <c r="AN1779" s="2237"/>
      <c r="AO1779" s="2237"/>
      <c r="AP1779" s="2237"/>
      <c r="AQ1779" s="2237"/>
      <c r="AR1779" s="2237"/>
      <c r="AS1779" s="2237"/>
      <c r="AT1779" s="2237"/>
      <c r="AU1779" s="2237"/>
      <c r="AV1779" s="2237"/>
      <c r="AW1779" s="2237"/>
      <c r="AX1779" s="2237"/>
      <c r="AY1779" s="2237"/>
      <c r="AZ1779" s="2237"/>
      <c r="BA1779" s="2237"/>
      <c r="BB1779" s="2237"/>
      <c r="BC1779" s="2237"/>
      <c r="BD1779" s="2237"/>
      <c r="BE1779" s="2237"/>
      <c r="BF1779" s="2237"/>
      <c r="BG1779" s="2237"/>
      <c r="BH1779" s="2237"/>
      <c r="BI1779" s="2237"/>
      <c r="BJ1779" s="2237"/>
      <c r="BK1779" s="2237"/>
      <c r="BL1779" s="2237"/>
      <c r="BM1779" s="2237"/>
      <c r="BN1779" s="2237"/>
      <c r="BO1779" s="2237"/>
      <c r="BP1779" s="2237"/>
      <c r="BQ1779" s="2237"/>
      <c r="BR1779" s="2237"/>
      <c r="BS1779" s="2237"/>
      <c r="BT1779" s="2237"/>
      <c r="BU1779" s="2237"/>
      <c r="BV1779" s="2237"/>
      <c r="BW1779" s="2237"/>
      <c r="BX1779" s="2237"/>
      <c r="BY1779" s="2237"/>
      <c r="BZ1779" s="2237"/>
      <c r="CA1779" s="2237"/>
      <c r="CB1779" s="2237"/>
      <c r="CC1779" s="2237"/>
      <c r="CD1779" s="2237"/>
      <c r="CE1779" s="2237"/>
      <c r="CF1779" s="2237"/>
      <c r="CG1779" s="2237"/>
      <c r="CH1779" s="2237"/>
      <c r="CI1779" s="2237"/>
      <c r="CJ1779" s="2237"/>
      <c r="CK1779" s="2237"/>
      <c r="CL1779" s="2237"/>
      <c r="CM1779" s="2237"/>
      <c r="CN1779" s="2237"/>
      <c r="CO1779" s="2237"/>
      <c r="CP1779" s="2237"/>
      <c r="CQ1779" s="2237"/>
      <c r="CR1779" s="2237"/>
      <c r="CS1779" s="2237"/>
      <c r="CT1779" s="2237"/>
      <c r="CU1779" s="2237"/>
      <c r="CV1779" s="2237"/>
      <c r="CW1779" s="2237"/>
      <c r="CX1779" s="2237"/>
      <c r="CY1779" s="2237"/>
      <c r="CZ1779" s="2237"/>
      <c r="DA1779" s="2237"/>
      <c r="DB1779" s="2237"/>
      <c r="DC1779" s="2237"/>
      <c r="DD1779" s="2237"/>
      <c r="DE1779" s="2237"/>
      <c r="DF1779" s="3393" t="str">
        <f t="shared" si="269"/>
        <v>ASHP-SEER18-Replace_CAC_NonElectricHeat_ER1_MF_CompE</v>
      </c>
      <c r="DG1779" s="3332"/>
      <c r="DH1779" s="2882" t="str">
        <f t="shared" si="262"/>
        <v>Heating Res 6 Year EUL</v>
      </c>
      <c r="DI1779" s="3260">
        <f>(INDEX('Avoided Cost Benefits'!$B$4:$B$866,MATCH(DH1779,'Avoided Cost Benefits'!$A$4:$A$866,0)))*F1779</f>
        <v>0</v>
      </c>
      <c r="DJ1779" s="2507">
        <f t="shared" si="270"/>
        <v>0</v>
      </c>
      <c r="DM1779" s="252"/>
    </row>
    <row r="1780" spans="1:117">
      <c r="A1780" s="453"/>
      <c r="B1780" s="1454">
        <f t="shared" si="265"/>
        <v>354311</v>
      </c>
      <c r="C1780" s="2554" t="s">
        <v>2399</v>
      </c>
      <c r="D1780" s="3383" t="s">
        <v>1118</v>
      </c>
      <c r="E1780" s="2882" t="s">
        <v>2401</v>
      </c>
      <c r="F1780" s="3369">
        <f>ROUND(((K2822*K3015*(1/K3208-1/K3401)*K3594)/1000)*$K$3651,2)</f>
        <v>216.96</v>
      </c>
      <c r="G1780" s="3384" t="s">
        <v>2138</v>
      </c>
      <c r="H1780" s="2213">
        <f>VLOOKUP(G1780,'CP FACTORS'!$A$3:$B$38, 2, FALSE)</f>
        <v>9.4741810000000004E-4</v>
      </c>
      <c r="I1780" s="3394">
        <f t="shared" si="261"/>
        <v>0.20555200000000001</v>
      </c>
      <c r="J1780" s="2449">
        <f t="shared" si="268"/>
        <v>12</v>
      </c>
      <c r="K1780" s="2894">
        <f t="shared" si="266"/>
        <v>0</v>
      </c>
      <c r="L1780" s="2649"/>
      <c r="M1780" s="3386"/>
      <c r="N1780" s="3387"/>
      <c r="O1780" s="2702"/>
      <c r="P1780" s="635"/>
      <c r="Q1780" s="635"/>
      <c r="R1780" s="2966"/>
      <c r="S1780" s="635"/>
      <c r="T1780" s="635"/>
      <c r="U1780" s="3388"/>
      <c r="V1780" s="2962" t="s">
        <v>45</v>
      </c>
      <c r="W1780" s="3389"/>
      <c r="X1780" s="3390"/>
      <c r="Y1780" s="3369"/>
      <c r="Z1780" s="3373"/>
      <c r="AA1780" s="3373"/>
      <c r="AB1780" s="3391"/>
      <c r="AC1780" s="3369">
        <v>158</v>
      </c>
      <c r="AD1780" s="3373">
        <v>158</v>
      </c>
      <c r="AE1780" s="3369">
        <v>180.57</v>
      </c>
      <c r="AF1780" s="2236">
        <f t="shared" si="267"/>
        <v>216.96</v>
      </c>
      <c r="AG1780" s="3389"/>
      <c r="AH1780" s="2728"/>
      <c r="AI1780" s="2237"/>
      <c r="AJ1780" s="2237"/>
      <c r="AK1780" s="3392"/>
      <c r="AL1780" s="2237"/>
      <c r="AM1780" s="2237"/>
      <c r="AN1780" s="2237"/>
      <c r="AO1780" s="2237"/>
      <c r="AP1780" s="2237"/>
      <c r="AQ1780" s="2237"/>
      <c r="AR1780" s="2237"/>
      <c r="AS1780" s="2237"/>
      <c r="AT1780" s="2237"/>
      <c r="AU1780" s="2237"/>
      <c r="AV1780" s="2237"/>
      <c r="AW1780" s="2237"/>
      <c r="AX1780" s="2237"/>
      <c r="AY1780" s="2237"/>
      <c r="AZ1780" s="2237"/>
      <c r="BA1780" s="2237"/>
      <c r="BB1780" s="2237"/>
      <c r="BC1780" s="2237"/>
      <c r="BD1780" s="2237"/>
      <c r="BE1780" s="2237"/>
      <c r="BF1780" s="2237"/>
      <c r="BG1780" s="2237"/>
      <c r="BH1780" s="2237"/>
      <c r="BI1780" s="2237"/>
      <c r="BJ1780" s="2237"/>
      <c r="BK1780" s="2237"/>
      <c r="BL1780" s="2237"/>
      <c r="BM1780" s="2237"/>
      <c r="BN1780" s="2237"/>
      <c r="BO1780" s="2237"/>
      <c r="BP1780" s="2237"/>
      <c r="BQ1780" s="2237"/>
      <c r="BR1780" s="2237"/>
      <c r="BS1780" s="2237"/>
      <c r="BT1780" s="2237"/>
      <c r="BU1780" s="2237"/>
      <c r="BV1780" s="2237"/>
      <c r="BW1780" s="2237"/>
      <c r="BX1780" s="2237"/>
      <c r="BY1780" s="2237"/>
      <c r="BZ1780" s="2237"/>
      <c r="CA1780" s="2237"/>
      <c r="CB1780" s="2237"/>
      <c r="CC1780" s="2237"/>
      <c r="CD1780" s="2237"/>
      <c r="CE1780" s="2237"/>
      <c r="CF1780" s="2237"/>
      <c r="CG1780" s="2237"/>
      <c r="CH1780" s="2237"/>
      <c r="CI1780" s="2237"/>
      <c r="CJ1780" s="2237"/>
      <c r="CK1780" s="2237"/>
      <c r="CL1780" s="2237"/>
      <c r="CM1780" s="2237"/>
      <c r="CN1780" s="2237"/>
      <c r="CO1780" s="2237"/>
      <c r="CP1780" s="2237"/>
      <c r="CQ1780" s="2237"/>
      <c r="CR1780" s="2237"/>
      <c r="CS1780" s="2237"/>
      <c r="CT1780" s="2237"/>
      <c r="CU1780" s="2237"/>
      <c r="CV1780" s="2237"/>
      <c r="CW1780" s="2237"/>
      <c r="CX1780" s="2237"/>
      <c r="CY1780" s="2237"/>
      <c r="CZ1780" s="2237"/>
      <c r="DA1780" s="2237"/>
      <c r="DB1780" s="2237"/>
      <c r="DC1780" s="2237"/>
      <c r="DD1780" s="2237"/>
      <c r="DE1780" s="2237"/>
      <c r="DF1780" s="3393" t="str">
        <f t="shared" si="269"/>
        <v>ASHP-SEER18-Replace_CAC_NonElectricHeat_ER2_MF_CompE</v>
      </c>
      <c r="DG1780" s="3332"/>
      <c r="DH1780" s="2882" t="str">
        <f t="shared" si="262"/>
        <v>Cooling Res ER2 12 Year EUL</v>
      </c>
      <c r="DI1780" s="3260">
        <f>(INDEX('Avoided Cost Benefits'!$B$4:$B$866,MATCH(DH1780,'Avoided Cost Benefits'!$A$4:$A$866,0)))*F1780</f>
        <v>280.7290572706313</v>
      </c>
      <c r="DJ1780" s="2507">
        <f t="shared" si="270"/>
        <v>0</v>
      </c>
      <c r="DM1780" s="252"/>
    </row>
    <row r="1781" spans="1:117">
      <c r="A1781" s="453"/>
      <c r="B1781" s="1454">
        <f t="shared" si="265"/>
        <v>354311</v>
      </c>
      <c r="C1781" s="2554" t="s">
        <v>2399</v>
      </c>
      <c r="D1781" s="3383" t="s">
        <v>1118</v>
      </c>
      <c r="E1781" s="2882" t="s">
        <v>2401</v>
      </c>
      <c r="F1781" s="3373">
        <f>0</f>
        <v>0</v>
      </c>
      <c r="G1781" s="3384" t="s">
        <v>2173</v>
      </c>
      <c r="H1781" s="2213">
        <f>VLOOKUP(G1781,'CP FACTORS'!$A$3:$B$38, 2, FALSE)</f>
        <v>0</v>
      </c>
      <c r="I1781" s="3385">
        <f t="shared" si="261"/>
        <v>0</v>
      </c>
      <c r="J1781" s="2449">
        <f t="shared" si="268"/>
        <v>12</v>
      </c>
      <c r="K1781" s="2894">
        <f t="shared" si="266"/>
        <v>0</v>
      </c>
      <c r="L1781" s="2649"/>
      <c r="M1781" s="3386"/>
      <c r="N1781" s="3387"/>
      <c r="O1781" s="2702"/>
      <c r="P1781" s="635"/>
      <c r="Q1781" s="635"/>
      <c r="R1781" s="2966"/>
      <c r="S1781" s="635"/>
      <c r="T1781" s="635"/>
      <c r="U1781" s="3388"/>
      <c r="V1781" s="2962" t="s">
        <v>45</v>
      </c>
      <c r="W1781" s="3389"/>
      <c r="X1781" s="3390"/>
      <c r="Y1781" s="3369"/>
      <c r="Z1781" s="3373"/>
      <c r="AA1781" s="3373"/>
      <c r="AB1781" s="3391"/>
      <c r="AC1781" s="3369">
        <v>0</v>
      </c>
      <c r="AD1781" s="3373">
        <v>0</v>
      </c>
      <c r="AE1781" s="3373">
        <v>0</v>
      </c>
      <c r="AF1781" s="2236">
        <f t="shared" si="267"/>
        <v>0</v>
      </c>
      <c r="AG1781" s="3389"/>
      <c r="AH1781" s="2728"/>
      <c r="AI1781" s="2237"/>
      <c r="AJ1781" s="2237"/>
      <c r="AK1781" s="3392"/>
      <c r="AL1781" s="2237"/>
      <c r="AM1781" s="2237"/>
      <c r="AN1781" s="2237"/>
      <c r="AO1781" s="2237"/>
      <c r="AP1781" s="2237"/>
      <c r="AQ1781" s="2237"/>
      <c r="AR1781" s="2237"/>
      <c r="AS1781" s="2237"/>
      <c r="AT1781" s="2237"/>
      <c r="AU1781" s="2237"/>
      <c r="AV1781" s="2237"/>
      <c r="AW1781" s="2237"/>
      <c r="AX1781" s="2237"/>
      <c r="AY1781" s="2237"/>
      <c r="AZ1781" s="2237"/>
      <c r="BA1781" s="2237"/>
      <c r="BB1781" s="2237"/>
      <c r="BC1781" s="2237"/>
      <c r="BD1781" s="2237"/>
      <c r="BE1781" s="2237"/>
      <c r="BF1781" s="2237"/>
      <c r="BG1781" s="2237"/>
      <c r="BH1781" s="2237"/>
      <c r="BI1781" s="2237"/>
      <c r="BJ1781" s="2237"/>
      <c r="BK1781" s="2237"/>
      <c r="BL1781" s="2237"/>
      <c r="BM1781" s="2237"/>
      <c r="BN1781" s="2237"/>
      <c r="BO1781" s="2237"/>
      <c r="BP1781" s="2237"/>
      <c r="BQ1781" s="2237"/>
      <c r="BR1781" s="2237"/>
      <c r="BS1781" s="2237"/>
      <c r="BT1781" s="2237"/>
      <c r="BU1781" s="2237"/>
      <c r="BV1781" s="2237"/>
      <c r="BW1781" s="2237"/>
      <c r="BX1781" s="2237"/>
      <c r="BY1781" s="2237"/>
      <c r="BZ1781" s="2237"/>
      <c r="CA1781" s="2237"/>
      <c r="CB1781" s="2237"/>
      <c r="CC1781" s="2237"/>
      <c r="CD1781" s="2237"/>
      <c r="CE1781" s="2237"/>
      <c r="CF1781" s="2237"/>
      <c r="CG1781" s="2237"/>
      <c r="CH1781" s="2237"/>
      <c r="CI1781" s="2237"/>
      <c r="CJ1781" s="2237"/>
      <c r="CK1781" s="2237"/>
      <c r="CL1781" s="2237"/>
      <c r="CM1781" s="2237"/>
      <c r="CN1781" s="2237"/>
      <c r="CO1781" s="2237"/>
      <c r="CP1781" s="2237"/>
      <c r="CQ1781" s="2237"/>
      <c r="CR1781" s="2237"/>
      <c r="CS1781" s="2237"/>
      <c r="CT1781" s="2237"/>
      <c r="CU1781" s="2237"/>
      <c r="CV1781" s="2237"/>
      <c r="CW1781" s="2237"/>
      <c r="CX1781" s="2237"/>
      <c r="CY1781" s="2237"/>
      <c r="CZ1781" s="2237"/>
      <c r="DA1781" s="2237"/>
      <c r="DB1781" s="2237"/>
      <c r="DC1781" s="2237"/>
      <c r="DD1781" s="2237"/>
      <c r="DE1781" s="2237"/>
      <c r="DF1781" s="3393" t="str">
        <f t="shared" si="269"/>
        <v>ASHP-SEER18-Replace_CAC_NonElectricHeat_ER2_MF_CompE</v>
      </c>
      <c r="DG1781" s="3332"/>
      <c r="DH1781" s="2882" t="str">
        <f t="shared" si="262"/>
        <v>Heating Res ER2 12 Year EUL</v>
      </c>
      <c r="DI1781" s="3260">
        <f>(INDEX('Avoided Cost Benefits'!$B$4:$B$866,MATCH(DH1781,'Avoided Cost Benefits'!$A$4:$A$866,0)))*F1781</f>
        <v>0</v>
      </c>
      <c r="DJ1781" s="2507">
        <f t="shared" si="270"/>
        <v>0</v>
      </c>
      <c r="DM1781" s="252"/>
    </row>
    <row r="1782" spans="1:117">
      <c r="A1782" s="453"/>
      <c r="B1782" s="1454">
        <f t="shared" si="265"/>
        <v>354350</v>
      </c>
      <c r="C1782" s="682" t="s">
        <v>2402</v>
      </c>
      <c r="D1782" s="3470" t="s">
        <v>959</v>
      </c>
      <c r="E1782" s="1369" t="s">
        <v>2403</v>
      </c>
      <c r="F1782" s="225">
        <f>ROUND(((K2823*K3016*(1/K3209-1/K3402)*K3595)/1000)*$K$3651,2)</f>
        <v>2464.77</v>
      </c>
      <c r="G1782" s="570" t="s">
        <v>2077</v>
      </c>
      <c r="H1782" s="69">
        <f>VLOOKUP(G1782,'CP FACTORS'!$A$3:$B$38, 2, FALSE)</f>
        <v>9.4741810000000004E-4</v>
      </c>
      <c r="I1782" s="1028">
        <f t="shared" si="261"/>
        <v>2.3351679999999999</v>
      </c>
      <c r="J1782" s="59">
        <f t="shared" si="268"/>
        <v>6</v>
      </c>
      <c r="K1782" s="166">
        <f t="shared" si="266"/>
        <v>851.66719041900797</v>
      </c>
      <c r="L1782" s="255">
        <f>L2051</f>
        <v>2.5</v>
      </c>
      <c r="M1782" s="560"/>
      <c r="N1782" s="572"/>
      <c r="O1782" s="417"/>
      <c r="R1782" s="532"/>
      <c r="S1782" s="52"/>
      <c r="T1782" s="52"/>
      <c r="U1782" s="574"/>
      <c r="V1782" s="1442" t="s">
        <v>45</v>
      </c>
      <c r="W1782" s="962">
        <v>1864.0050000000006</v>
      </c>
      <c r="X1782" s="251">
        <v>1442.5712965186076</v>
      </c>
      <c r="Y1782" s="225">
        <v>1442.57</v>
      </c>
      <c r="Z1782" s="225">
        <v>1442.57</v>
      </c>
      <c r="AA1782" s="225">
        <v>1442.57</v>
      </c>
      <c r="AB1782" s="1027">
        <v>1442.57</v>
      </c>
      <c r="AC1782" s="227">
        <v>2201.5</v>
      </c>
      <c r="AD1782" s="227">
        <v>2464.77</v>
      </c>
      <c r="AE1782" s="225">
        <v>2464.77</v>
      </c>
      <c r="AF1782" s="271">
        <f t="shared" si="267"/>
        <v>2464.77</v>
      </c>
      <c r="AG1782" s="962"/>
      <c r="AH1782" s="121"/>
      <c r="AK1782" s="963"/>
      <c r="DF1782" s="1650" t="str">
        <f t="shared" si="269"/>
        <v>ASHP-SEER18_ER1_MF</v>
      </c>
      <c r="DG1782" s="1090">
        <f>(DI1782+DI1783+DI1784+DI1785)/(DJ1782+DJ1783+DJ1784+DJ1785)</f>
        <v>4.7794321092849037</v>
      </c>
      <c r="DH1782" s="1369" t="str">
        <f t="shared" si="262"/>
        <v>Cooling Res 6 Year EUL</v>
      </c>
      <c r="DI1782" s="1091">
        <f>(INDEX('Avoided Cost Benefits'!$B$4:$B$866,MATCH(DH1782,'Avoided Cost Benefits'!$A$4:$A$866,0)))*F1782</f>
        <v>2454.5365148414999</v>
      </c>
      <c r="DJ1782" s="1176">
        <f>IFERROR(K1782/(1.0686^(2025-2025)),10000000)</f>
        <v>851.66719041900797</v>
      </c>
      <c r="DM1782" s="252"/>
    </row>
    <row r="1783" spans="1:117">
      <c r="A1783" s="453"/>
      <c r="B1783" s="1454">
        <f t="shared" si="265"/>
        <v>354350</v>
      </c>
      <c r="C1783" s="682" t="s">
        <v>2402</v>
      </c>
      <c r="D1783" s="3470" t="s">
        <v>959</v>
      </c>
      <c r="E1783" s="1393" t="s">
        <v>2403</v>
      </c>
      <c r="F1783" s="225">
        <f>ROUND(((K2051*K2244*(1/K2437-1/K2630)*K3595)/1000)*$K$3651,2)</f>
        <v>2332.67</v>
      </c>
      <c r="G1783" s="570" t="s">
        <v>2078</v>
      </c>
      <c r="H1783" s="69">
        <f>VLOOKUP(G1783,'CP FACTORS'!$A$3:$B$38, 2, FALSE)</f>
        <v>0</v>
      </c>
      <c r="I1783" s="1028">
        <f t="shared" si="261"/>
        <v>0</v>
      </c>
      <c r="J1783" s="59">
        <f t="shared" si="268"/>
        <v>6</v>
      </c>
      <c r="K1783" s="163">
        <f t="shared" si="266"/>
        <v>0</v>
      </c>
      <c r="L1783" s="255"/>
      <c r="M1783" s="560"/>
      <c r="N1783" s="572"/>
      <c r="O1783" s="417"/>
      <c r="R1783" s="532"/>
      <c r="S1783" s="52"/>
      <c r="T1783" s="52"/>
      <c r="U1783" s="574"/>
      <c r="V1783" s="1442" t="s">
        <v>45</v>
      </c>
      <c r="W1783" s="962">
        <v>4062.4872213622284</v>
      </c>
      <c r="X1783" s="251">
        <v>1798.7611070228763</v>
      </c>
      <c r="Y1783" s="225">
        <v>1798.76</v>
      </c>
      <c r="Z1783" s="225">
        <v>1798.76</v>
      </c>
      <c r="AA1783" s="225">
        <v>1798.76</v>
      </c>
      <c r="AB1783" s="1027">
        <v>1798.76</v>
      </c>
      <c r="AC1783" s="227">
        <v>2725.4</v>
      </c>
      <c r="AD1783" s="227">
        <v>2332.67</v>
      </c>
      <c r="AE1783" s="225">
        <v>2332.67</v>
      </c>
      <c r="AF1783" s="271">
        <f t="shared" si="267"/>
        <v>2332.67</v>
      </c>
      <c r="AG1783" s="962"/>
      <c r="AH1783" s="121"/>
      <c r="AK1783" s="963"/>
      <c r="DF1783" s="1650" t="str">
        <f t="shared" si="269"/>
        <v>ASHP-SEER18_ER1_MF</v>
      </c>
      <c r="DG1783" s="1094"/>
      <c r="DH1783" s="1393" t="str">
        <f t="shared" si="262"/>
        <v>Heating Res 6 Year EUL</v>
      </c>
      <c r="DI1783" s="1091">
        <f>(INDEX('Avoided Cost Benefits'!$B$4:$B$866,MATCH(DH1783,'Avoided Cost Benefits'!$A$4:$A$866,0)))*F1783</f>
        <v>625.57266621119879</v>
      </c>
      <c r="DJ1783" s="1176">
        <f>K1783/(1.0686^(2025-2025))</f>
        <v>0</v>
      </c>
      <c r="DM1783" s="252"/>
    </row>
    <row r="1784" spans="1:117">
      <c r="A1784" s="453"/>
      <c r="B1784" s="1454">
        <f t="shared" si="265"/>
        <v>354350</v>
      </c>
      <c r="C1784" s="682" t="s">
        <v>2402</v>
      </c>
      <c r="D1784" s="3470" t="s">
        <v>959</v>
      </c>
      <c r="E1784" s="1393" t="s">
        <v>2404</v>
      </c>
      <c r="F1784" s="227">
        <f>ROUND(((K2824*K3017*(1/K3210-1/K3403)*K3596)/1000)*$K$3651,2)</f>
        <v>374.74</v>
      </c>
      <c r="G1784" s="570" t="s">
        <v>2138</v>
      </c>
      <c r="H1784" s="69">
        <f>VLOOKUP(G1784,'CP FACTORS'!$A$3:$B$38, 2, FALSE)</f>
        <v>9.4741810000000004E-4</v>
      </c>
      <c r="I1784" s="1476">
        <f t="shared" si="261"/>
        <v>0.35503499999999999</v>
      </c>
      <c r="J1784" s="59">
        <f t="shared" si="268"/>
        <v>12</v>
      </c>
      <c r="K1784" s="163">
        <f t="shared" si="266"/>
        <v>0</v>
      </c>
      <c r="L1784" s="255"/>
      <c r="M1784" s="560"/>
      <c r="N1784" s="572"/>
      <c r="O1784" s="417"/>
      <c r="R1784" s="532"/>
      <c r="S1784" s="52"/>
      <c r="T1784" s="52"/>
      <c r="U1784" s="574"/>
      <c r="V1784" s="1442" t="s">
        <v>45</v>
      </c>
      <c r="W1784" s="962">
        <v>355.04857142857139</v>
      </c>
      <c r="X1784" s="254">
        <v>355.04857142857139</v>
      </c>
      <c r="Y1784" s="225">
        <v>355.05</v>
      </c>
      <c r="Z1784" s="225">
        <v>355.05</v>
      </c>
      <c r="AA1784" s="225">
        <v>355.05</v>
      </c>
      <c r="AB1784" s="1027">
        <v>355.05</v>
      </c>
      <c r="AC1784" s="227">
        <v>588.84</v>
      </c>
      <c r="AD1784" s="227">
        <v>413.81</v>
      </c>
      <c r="AE1784" s="227">
        <v>289.67</v>
      </c>
      <c r="AF1784" s="271">
        <f t="shared" si="267"/>
        <v>374.74</v>
      </c>
      <c r="AG1784" s="962"/>
      <c r="AH1784" s="121"/>
      <c r="AK1784" s="963"/>
      <c r="DF1784" s="1650" t="str">
        <f t="shared" si="269"/>
        <v>ASHP-SEER18_ER2_MF</v>
      </c>
      <c r="DG1784" s="1094"/>
      <c r="DH1784" s="1393" t="str">
        <f t="shared" si="262"/>
        <v>Cooling Res ER2 12 Year EUL</v>
      </c>
      <c r="DI1784" s="1091">
        <f>(INDEX('Avoided Cost Benefits'!$B$4:$B$866,MATCH(DH1784,'Avoided Cost Benefits'!$A$4:$A$866,0)))*F1784</f>
        <v>484.88388146016024</v>
      </c>
      <c r="DJ1784" s="1176">
        <f>K1784/(1.0686^(2025-2025))</f>
        <v>0</v>
      </c>
      <c r="DM1784" s="252"/>
    </row>
    <row r="1785" spans="1:117">
      <c r="A1785" s="453"/>
      <c r="B1785" s="1454">
        <f t="shared" si="265"/>
        <v>354350</v>
      </c>
      <c r="C1785" s="682" t="s">
        <v>2402</v>
      </c>
      <c r="D1785" s="3470" t="s">
        <v>959</v>
      </c>
      <c r="E1785" s="1370" t="s">
        <v>2404</v>
      </c>
      <c r="F1785" s="227">
        <f>ROUND(((K2052*K2245*(1/K2438-1/K2631)*K3596)/1000)*$K$3651,2)</f>
        <v>1496</v>
      </c>
      <c r="G1785" s="570" t="s">
        <v>2173</v>
      </c>
      <c r="H1785" s="69">
        <f>VLOOKUP(G1785,'CP FACTORS'!$A$3:$B$38, 2, FALSE)</f>
        <v>0</v>
      </c>
      <c r="I1785" s="1028">
        <f t="shared" si="261"/>
        <v>0</v>
      </c>
      <c r="J1785" s="59">
        <f t="shared" si="268"/>
        <v>12</v>
      </c>
      <c r="K1785" s="163">
        <f t="shared" si="266"/>
        <v>0</v>
      </c>
      <c r="L1785" s="255"/>
      <c r="M1785" s="560"/>
      <c r="N1785" s="572"/>
      <c r="O1785" s="417"/>
      <c r="R1785" s="532"/>
      <c r="S1785" s="52"/>
      <c r="T1785" s="52"/>
      <c r="U1785" s="574"/>
      <c r="V1785" s="1442" t="s">
        <v>45</v>
      </c>
      <c r="W1785" s="962">
        <v>862.96736842105349</v>
      </c>
      <c r="X1785" s="251">
        <v>642.6078562259313</v>
      </c>
      <c r="Y1785" s="225">
        <v>642.61</v>
      </c>
      <c r="Z1785" s="225">
        <v>642.61</v>
      </c>
      <c r="AA1785" s="225">
        <v>642.61</v>
      </c>
      <c r="AB1785" s="1027">
        <v>642.61</v>
      </c>
      <c r="AC1785" s="227">
        <v>973.65</v>
      </c>
      <c r="AD1785" s="227">
        <v>985.17</v>
      </c>
      <c r="AE1785" s="227">
        <v>730.6</v>
      </c>
      <c r="AF1785" s="271">
        <f t="shared" si="267"/>
        <v>1496</v>
      </c>
      <c r="AG1785" s="962"/>
      <c r="AH1785" s="121"/>
      <c r="AK1785" s="963"/>
      <c r="DF1785" s="1650" t="str">
        <f t="shared" si="269"/>
        <v>ASHP-SEER18_ER2_MF</v>
      </c>
      <c r="DG1785" s="1094"/>
      <c r="DH1785" s="1370" t="str">
        <f t="shared" si="262"/>
        <v>Heating Res ER2 12 Year EUL</v>
      </c>
      <c r="DI1785" s="1091">
        <f>(INDEX('Avoided Cost Benefits'!$B$4:$B$866,MATCH(DH1785,'Avoided Cost Benefits'!$A$4:$A$866,0)))*F1785</f>
        <v>505.49245380020807</v>
      </c>
      <c r="DJ1785" s="1176">
        <f>K1785/(1.0686^(2025-2025))</f>
        <v>0</v>
      </c>
      <c r="DM1785" s="252"/>
    </row>
    <row r="1786" spans="1:117">
      <c r="A1786" s="453"/>
      <c r="B1786" s="1454">
        <f t="shared" si="265"/>
        <v>354351</v>
      </c>
      <c r="C1786" s="2554" t="s">
        <v>2405</v>
      </c>
      <c r="D1786" s="3383" t="s">
        <v>1118</v>
      </c>
      <c r="E1786" s="2521" t="s">
        <v>2406</v>
      </c>
      <c r="F1786" s="3373">
        <f>ROUND((($K$2825*$K$3018*(1/$K$3211-1/$K$3404)*$K$3597)/1000)*$K$3651,2)</f>
        <v>1792.56</v>
      </c>
      <c r="G1786" s="3384" t="str">
        <f>G1782</f>
        <v>Cooling Res</v>
      </c>
      <c r="H1786" s="2213">
        <f>VLOOKUP(G1786,'CP FACTORS'!$A$3:$B$38, 2, FALSE)</f>
        <v>9.4741810000000004E-4</v>
      </c>
      <c r="I1786" s="3385">
        <f t="shared" si="261"/>
        <v>1.698304</v>
      </c>
      <c r="J1786" s="2449">
        <f t="shared" si="268"/>
        <v>6</v>
      </c>
      <c r="K1786" s="2467">
        <f t="shared" si="266"/>
        <v>851.66719041900797</v>
      </c>
      <c r="L1786" s="2649">
        <f>L2053</f>
        <v>2.5</v>
      </c>
      <c r="M1786" s="3386"/>
      <c r="N1786" s="3387"/>
      <c r="O1786" s="2702"/>
      <c r="P1786" s="635"/>
      <c r="Q1786" s="635"/>
      <c r="R1786" s="2966"/>
      <c r="S1786" s="635"/>
      <c r="T1786" s="635"/>
      <c r="U1786" s="3388"/>
      <c r="V1786" s="2962" t="s">
        <v>45</v>
      </c>
      <c r="W1786" s="3389"/>
      <c r="X1786" s="3390"/>
      <c r="Y1786" s="3369">
        <v>1049.1400000000001</v>
      </c>
      <c r="Z1786" s="3373">
        <v>1049.1400000000001</v>
      </c>
      <c r="AA1786" s="3373">
        <v>1049.1400000000001</v>
      </c>
      <c r="AB1786" s="3400">
        <v>1049.1400000000001</v>
      </c>
      <c r="AC1786" s="3369">
        <v>1589.61</v>
      </c>
      <c r="AD1786" s="3369">
        <v>1792.56</v>
      </c>
      <c r="AE1786" s="3373">
        <v>1792.56</v>
      </c>
      <c r="AF1786" s="2236">
        <f t="shared" si="267"/>
        <v>1792.56</v>
      </c>
      <c r="AG1786" s="3389"/>
      <c r="AH1786" s="2728"/>
      <c r="AI1786" s="2237"/>
      <c r="AJ1786" s="2237"/>
      <c r="AK1786" s="3392"/>
      <c r="AL1786" s="2237"/>
      <c r="AM1786" s="2237"/>
      <c r="AN1786" s="2237"/>
      <c r="AO1786" s="2237"/>
      <c r="AP1786" s="2237"/>
      <c r="AQ1786" s="2237"/>
      <c r="AR1786" s="2237"/>
      <c r="AS1786" s="2237"/>
      <c r="AT1786" s="2237"/>
      <c r="AU1786" s="2237"/>
      <c r="AV1786" s="2237"/>
      <c r="AW1786" s="2237"/>
      <c r="AX1786" s="2237"/>
      <c r="AY1786" s="2237"/>
      <c r="AZ1786" s="2237"/>
      <c r="BA1786" s="2237"/>
      <c r="BB1786" s="2237"/>
      <c r="BC1786" s="2237"/>
      <c r="BD1786" s="2237"/>
      <c r="BE1786" s="2237"/>
      <c r="BF1786" s="2237"/>
      <c r="BG1786" s="2237"/>
      <c r="BH1786" s="2237"/>
      <c r="BI1786" s="2237"/>
      <c r="BJ1786" s="2237"/>
      <c r="BK1786" s="2237"/>
      <c r="BL1786" s="2237"/>
      <c r="BM1786" s="2237"/>
      <c r="BN1786" s="2237"/>
      <c r="BO1786" s="2237"/>
      <c r="BP1786" s="2237"/>
      <c r="BQ1786" s="2237"/>
      <c r="BR1786" s="2237"/>
      <c r="BS1786" s="2237"/>
      <c r="BT1786" s="2237"/>
      <c r="BU1786" s="2237"/>
      <c r="BV1786" s="2237"/>
      <c r="BW1786" s="2237"/>
      <c r="BX1786" s="2237"/>
      <c r="BY1786" s="2237"/>
      <c r="BZ1786" s="2237"/>
      <c r="CA1786" s="2237"/>
      <c r="CB1786" s="2237"/>
      <c r="CC1786" s="2237"/>
      <c r="CD1786" s="2237"/>
      <c r="CE1786" s="2237"/>
      <c r="CF1786" s="2237"/>
      <c r="CG1786" s="2237"/>
      <c r="CH1786" s="2237"/>
      <c r="CI1786" s="2237"/>
      <c r="CJ1786" s="2237"/>
      <c r="CK1786" s="2237"/>
      <c r="CL1786" s="2237"/>
      <c r="CM1786" s="2237"/>
      <c r="CN1786" s="2237"/>
      <c r="CO1786" s="2237"/>
      <c r="CP1786" s="2237"/>
      <c r="CQ1786" s="2237"/>
      <c r="CR1786" s="2237"/>
      <c r="CS1786" s="2237"/>
      <c r="CT1786" s="2237"/>
      <c r="CU1786" s="2237"/>
      <c r="CV1786" s="2237"/>
      <c r="CW1786" s="2237"/>
      <c r="CX1786" s="2237"/>
      <c r="CY1786" s="2237"/>
      <c r="CZ1786" s="2237"/>
      <c r="DA1786" s="2237"/>
      <c r="DB1786" s="2237"/>
      <c r="DC1786" s="2237"/>
      <c r="DD1786" s="2237"/>
      <c r="DE1786" s="2237"/>
      <c r="DF1786" s="3393" t="str">
        <f t="shared" si="269"/>
        <v>ASHP-SEER18_ER1_MF_CompE</v>
      </c>
      <c r="DG1786" s="3259">
        <f>(DI1786+DI1787+DI1788+DI1789)/(DJ1786+DJ1787+DJ1788+DJ1789)</f>
        <v>2.9628398013446908</v>
      </c>
      <c r="DH1786" s="2521" t="str">
        <f t="shared" si="262"/>
        <v>Cooling Res 6 Year EUL</v>
      </c>
      <c r="DI1786" s="3260">
        <f>(INDEX('Avoided Cost Benefits'!$B$4:$B$866,MATCH(DH1786,'Avoided Cost Benefits'!$A$4:$A$866,0)))*F1786</f>
        <v>1785.1174653392725</v>
      </c>
      <c r="DJ1786" s="2507">
        <f>IFERROR(K1786/(1.0686^(2025-2025)),10000000)</f>
        <v>851.66719041900797</v>
      </c>
      <c r="DM1786" s="252"/>
    </row>
    <row r="1787" spans="1:117">
      <c r="A1787" s="453"/>
      <c r="B1787" s="1454">
        <f t="shared" si="265"/>
        <v>354351</v>
      </c>
      <c r="C1787" s="2554" t="str">
        <f>C1786</f>
        <v>354351_2024_12_</v>
      </c>
      <c r="D1787" s="3383" t="s">
        <v>1118</v>
      </c>
      <c r="E1787" s="2882" t="s">
        <v>2406</v>
      </c>
      <c r="F1787" s="3373">
        <f>ROUND((($K$2053*$K$2246*(1/$K$2439-1/$K$2632)*$K$3597)/1000)*$K$3651,2)</f>
        <v>795.23</v>
      </c>
      <c r="G1787" s="3384" t="str">
        <f>G1783</f>
        <v>Heating Res</v>
      </c>
      <c r="H1787" s="2213">
        <f>VLOOKUP(G1787,'CP FACTORS'!$A$3:$B$38, 2, FALSE)</f>
        <v>0</v>
      </c>
      <c r="I1787" s="3385">
        <f t="shared" si="261"/>
        <v>0</v>
      </c>
      <c r="J1787" s="2449">
        <f t="shared" si="268"/>
        <v>6</v>
      </c>
      <c r="K1787" s="2894">
        <f t="shared" si="266"/>
        <v>0</v>
      </c>
      <c r="L1787" s="2649"/>
      <c r="M1787" s="3386"/>
      <c r="N1787" s="3387"/>
      <c r="O1787" s="2702"/>
      <c r="P1787" s="635"/>
      <c r="Q1787" s="635"/>
      <c r="R1787" s="2966"/>
      <c r="S1787" s="635"/>
      <c r="T1787" s="635"/>
      <c r="U1787" s="3388"/>
      <c r="V1787" s="2962" t="s">
        <v>45</v>
      </c>
      <c r="W1787" s="3389"/>
      <c r="X1787" s="3390"/>
      <c r="Y1787" s="3369">
        <v>613.21</v>
      </c>
      <c r="Z1787" s="3373">
        <v>613.21</v>
      </c>
      <c r="AA1787" s="3373">
        <v>613.21</v>
      </c>
      <c r="AB1787" s="3400">
        <v>613.21</v>
      </c>
      <c r="AC1787" s="3369">
        <v>929.11</v>
      </c>
      <c r="AD1787" s="3369">
        <v>795.23</v>
      </c>
      <c r="AE1787" s="3373">
        <v>795.23</v>
      </c>
      <c r="AF1787" s="2236">
        <f t="shared" si="267"/>
        <v>795.23</v>
      </c>
      <c r="AG1787" s="3389"/>
      <c r="AH1787" s="2728"/>
      <c r="AI1787" s="2237"/>
      <c r="AJ1787" s="2237"/>
      <c r="AK1787" s="3392"/>
      <c r="AL1787" s="2237"/>
      <c r="AM1787" s="2237"/>
      <c r="AN1787" s="2237"/>
      <c r="AO1787" s="2237"/>
      <c r="AP1787" s="2237"/>
      <c r="AQ1787" s="2237"/>
      <c r="AR1787" s="2237"/>
      <c r="AS1787" s="2237"/>
      <c r="AT1787" s="2237"/>
      <c r="AU1787" s="2237"/>
      <c r="AV1787" s="2237"/>
      <c r="AW1787" s="2237"/>
      <c r="AX1787" s="2237"/>
      <c r="AY1787" s="2237"/>
      <c r="AZ1787" s="2237"/>
      <c r="BA1787" s="2237"/>
      <c r="BB1787" s="2237"/>
      <c r="BC1787" s="2237"/>
      <c r="BD1787" s="2237"/>
      <c r="BE1787" s="2237"/>
      <c r="BF1787" s="2237"/>
      <c r="BG1787" s="2237"/>
      <c r="BH1787" s="2237"/>
      <c r="BI1787" s="2237"/>
      <c r="BJ1787" s="2237"/>
      <c r="BK1787" s="2237"/>
      <c r="BL1787" s="2237"/>
      <c r="BM1787" s="2237"/>
      <c r="BN1787" s="2237"/>
      <c r="BO1787" s="2237"/>
      <c r="BP1787" s="2237"/>
      <c r="BQ1787" s="2237"/>
      <c r="BR1787" s="2237"/>
      <c r="BS1787" s="2237"/>
      <c r="BT1787" s="2237"/>
      <c r="BU1787" s="2237"/>
      <c r="BV1787" s="2237"/>
      <c r="BW1787" s="2237"/>
      <c r="BX1787" s="2237"/>
      <c r="BY1787" s="2237"/>
      <c r="BZ1787" s="2237"/>
      <c r="CA1787" s="2237"/>
      <c r="CB1787" s="2237"/>
      <c r="CC1787" s="2237"/>
      <c r="CD1787" s="2237"/>
      <c r="CE1787" s="2237"/>
      <c r="CF1787" s="2237"/>
      <c r="CG1787" s="2237"/>
      <c r="CH1787" s="2237"/>
      <c r="CI1787" s="2237"/>
      <c r="CJ1787" s="2237"/>
      <c r="CK1787" s="2237"/>
      <c r="CL1787" s="2237"/>
      <c r="CM1787" s="2237"/>
      <c r="CN1787" s="2237"/>
      <c r="CO1787" s="2237"/>
      <c r="CP1787" s="2237"/>
      <c r="CQ1787" s="2237"/>
      <c r="CR1787" s="2237"/>
      <c r="CS1787" s="2237"/>
      <c r="CT1787" s="2237"/>
      <c r="CU1787" s="2237"/>
      <c r="CV1787" s="2237"/>
      <c r="CW1787" s="2237"/>
      <c r="CX1787" s="2237"/>
      <c r="CY1787" s="2237"/>
      <c r="CZ1787" s="2237"/>
      <c r="DA1787" s="2237"/>
      <c r="DB1787" s="2237"/>
      <c r="DC1787" s="2237"/>
      <c r="DD1787" s="2237"/>
      <c r="DE1787" s="2237"/>
      <c r="DF1787" s="3393" t="str">
        <f t="shared" si="269"/>
        <v>ASHP-SEER18_ER1_MF_CompE</v>
      </c>
      <c r="DG1787" s="3332"/>
      <c r="DH1787" s="2882" t="str">
        <f t="shared" si="262"/>
        <v>Heating Res 6 Year EUL</v>
      </c>
      <c r="DI1787" s="3260">
        <f>(INDEX('Avoided Cost Benefits'!$B$4:$B$866,MATCH(DH1787,'Avoided Cost Benefits'!$A$4:$A$866,0)))*F1787</f>
        <v>213.26383558374377</v>
      </c>
      <c r="DJ1787" s="2507">
        <f>K1787/(1.0686^(2025-2025))</f>
        <v>0</v>
      </c>
      <c r="DM1787" s="252"/>
    </row>
    <row r="1788" spans="1:117">
      <c r="A1788" s="453"/>
      <c r="B1788" s="1454">
        <f t="shared" si="265"/>
        <v>354351</v>
      </c>
      <c r="C1788" s="2554" t="str">
        <f>C1787</f>
        <v>354351_2024_12_</v>
      </c>
      <c r="D1788" s="3383" t="s">
        <v>1118</v>
      </c>
      <c r="E1788" s="2882" t="s">
        <v>2407</v>
      </c>
      <c r="F1788" s="3369">
        <f>ROUND((($K$2826*$K$3019*(1/$K$3212-1/$K$3405)*$K$3598)/1000)*$K$3651,2)</f>
        <v>272.54000000000002</v>
      </c>
      <c r="G1788" s="3384" t="str">
        <f>G1784</f>
        <v>Cooling Res ER2</v>
      </c>
      <c r="H1788" s="2213">
        <f>VLOOKUP(G1788,'CP FACTORS'!$A$3:$B$38, 2, FALSE)</f>
        <v>9.4741810000000004E-4</v>
      </c>
      <c r="I1788" s="3394">
        <f t="shared" si="261"/>
        <v>0.25820900000000002</v>
      </c>
      <c r="J1788" s="2449">
        <f t="shared" si="268"/>
        <v>12</v>
      </c>
      <c r="K1788" s="2894">
        <f t="shared" si="266"/>
        <v>0</v>
      </c>
      <c r="L1788" s="2649"/>
      <c r="M1788" s="3386"/>
      <c r="N1788" s="3387"/>
      <c r="O1788" s="2702"/>
      <c r="P1788" s="635"/>
      <c r="Q1788" s="635"/>
      <c r="R1788" s="2966"/>
      <c r="S1788" s="635"/>
      <c r="T1788" s="635"/>
      <c r="U1788" s="3388"/>
      <c r="V1788" s="2962" t="s">
        <v>45</v>
      </c>
      <c r="W1788" s="3389"/>
      <c r="X1788" s="3390"/>
      <c r="Y1788" s="3369">
        <v>258.22000000000003</v>
      </c>
      <c r="Z1788" s="3373">
        <v>258.22000000000003</v>
      </c>
      <c r="AA1788" s="3373">
        <v>258.22000000000003</v>
      </c>
      <c r="AB1788" s="3400">
        <v>258.22000000000003</v>
      </c>
      <c r="AC1788" s="3369">
        <v>391.24</v>
      </c>
      <c r="AD1788" s="3369">
        <v>300.95</v>
      </c>
      <c r="AE1788" s="3369">
        <v>210.67</v>
      </c>
      <c r="AF1788" s="2236">
        <f t="shared" si="267"/>
        <v>272.54000000000002</v>
      </c>
      <c r="AG1788" s="3389"/>
      <c r="AH1788" s="2728"/>
      <c r="AI1788" s="2237"/>
      <c r="AJ1788" s="2237"/>
      <c r="AK1788" s="3392"/>
      <c r="AL1788" s="2237"/>
      <c r="AM1788" s="2237"/>
      <c r="AN1788" s="2237"/>
      <c r="AO1788" s="2237"/>
      <c r="AP1788" s="2237"/>
      <c r="AQ1788" s="2237"/>
      <c r="AR1788" s="2237"/>
      <c r="AS1788" s="2237"/>
      <c r="AT1788" s="2237"/>
      <c r="AU1788" s="2237"/>
      <c r="AV1788" s="2237"/>
      <c r="AW1788" s="2237"/>
      <c r="AX1788" s="2237"/>
      <c r="AY1788" s="2237"/>
      <c r="AZ1788" s="2237"/>
      <c r="BA1788" s="2237"/>
      <c r="BB1788" s="2237"/>
      <c r="BC1788" s="2237"/>
      <c r="BD1788" s="2237"/>
      <c r="BE1788" s="2237"/>
      <c r="BF1788" s="2237"/>
      <c r="BG1788" s="2237"/>
      <c r="BH1788" s="2237"/>
      <c r="BI1788" s="2237"/>
      <c r="BJ1788" s="2237"/>
      <c r="BK1788" s="2237"/>
      <c r="BL1788" s="2237"/>
      <c r="BM1788" s="2237"/>
      <c r="BN1788" s="2237"/>
      <c r="BO1788" s="2237"/>
      <c r="BP1788" s="2237"/>
      <c r="BQ1788" s="2237"/>
      <c r="BR1788" s="2237"/>
      <c r="BS1788" s="2237"/>
      <c r="BT1788" s="2237"/>
      <c r="BU1788" s="2237"/>
      <c r="BV1788" s="2237"/>
      <c r="BW1788" s="2237"/>
      <c r="BX1788" s="2237"/>
      <c r="BY1788" s="2237"/>
      <c r="BZ1788" s="2237"/>
      <c r="CA1788" s="2237"/>
      <c r="CB1788" s="2237"/>
      <c r="CC1788" s="2237"/>
      <c r="CD1788" s="2237"/>
      <c r="CE1788" s="2237"/>
      <c r="CF1788" s="2237"/>
      <c r="CG1788" s="2237"/>
      <c r="CH1788" s="2237"/>
      <c r="CI1788" s="2237"/>
      <c r="CJ1788" s="2237"/>
      <c r="CK1788" s="2237"/>
      <c r="CL1788" s="2237"/>
      <c r="CM1788" s="2237"/>
      <c r="CN1788" s="2237"/>
      <c r="CO1788" s="2237"/>
      <c r="CP1788" s="2237"/>
      <c r="CQ1788" s="2237"/>
      <c r="CR1788" s="2237"/>
      <c r="CS1788" s="2237"/>
      <c r="CT1788" s="2237"/>
      <c r="CU1788" s="2237"/>
      <c r="CV1788" s="2237"/>
      <c r="CW1788" s="2237"/>
      <c r="CX1788" s="2237"/>
      <c r="CY1788" s="2237"/>
      <c r="CZ1788" s="2237"/>
      <c r="DA1788" s="2237"/>
      <c r="DB1788" s="2237"/>
      <c r="DC1788" s="2237"/>
      <c r="DD1788" s="2237"/>
      <c r="DE1788" s="2237"/>
      <c r="DF1788" s="3393" t="str">
        <f t="shared" si="269"/>
        <v>ASHP-SEER18_ER2_MF_CompE</v>
      </c>
      <c r="DG1788" s="3332"/>
      <c r="DH1788" s="2882" t="str">
        <f t="shared" si="262"/>
        <v>Cooling Res ER2 12 Year EUL</v>
      </c>
      <c r="DI1788" s="3260">
        <f>(INDEX('Avoided Cost Benefits'!$B$4:$B$866,MATCH(DH1788,'Avoided Cost Benefits'!$A$4:$A$866,0)))*F1788</f>
        <v>352.64517546339346</v>
      </c>
      <c r="DJ1788" s="2507">
        <f>K1788/(1.0686^(2025-2025))</f>
        <v>0</v>
      </c>
      <c r="DM1788" s="252"/>
    </row>
    <row r="1789" spans="1:117">
      <c r="A1789" s="453"/>
      <c r="B1789" s="1454">
        <f t="shared" si="265"/>
        <v>354351</v>
      </c>
      <c r="C1789" s="2554" t="str">
        <f>C1788</f>
        <v>354351_2024_12_</v>
      </c>
      <c r="D1789" s="3383" t="s">
        <v>1118</v>
      </c>
      <c r="E1789" s="2522" t="s">
        <v>2407</v>
      </c>
      <c r="F1789" s="3369">
        <f>ROUND((($K$2054*$K$2247*(1/$K$2440-1/$K$2633)*$K$3598)/1000)*$K$3651,2)</f>
        <v>510</v>
      </c>
      <c r="G1789" s="3384" t="str">
        <f>G1785</f>
        <v>Heating Res ER2</v>
      </c>
      <c r="H1789" s="2213">
        <f>VLOOKUP(G1789,'CP FACTORS'!$A$3:$B$38, 2, FALSE)</f>
        <v>0</v>
      </c>
      <c r="I1789" s="3385">
        <f t="shared" si="261"/>
        <v>0</v>
      </c>
      <c r="J1789" s="2449">
        <f t="shared" si="268"/>
        <v>12</v>
      </c>
      <c r="K1789" s="2894">
        <f t="shared" si="266"/>
        <v>0</v>
      </c>
      <c r="L1789" s="2649"/>
      <c r="M1789" s="3386"/>
      <c r="N1789" s="3387"/>
      <c r="O1789" s="2702"/>
      <c r="P1789" s="635"/>
      <c r="Q1789" s="635"/>
      <c r="R1789" s="2966"/>
      <c r="S1789" s="635"/>
      <c r="T1789" s="635"/>
      <c r="U1789" s="3388"/>
      <c r="V1789" s="2962" t="s">
        <v>45</v>
      </c>
      <c r="W1789" s="3389"/>
      <c r="X1789" s="3390"/>
      <c r="Y1789" s="3369">
        <v>219.07</v>
      </c>
      <c r="Z1789" s="3373">
        <v>219.07</v>
      </c>
      <c r="AA1789" s="3373">
        <v>219.07</v>
      </c>
      <c r="AB1789" s="3400">
        <v>219.07</v>
      </c>
      <c r="AC1789" s="3369">
        <v>331.93</v>
      </c>
      <c r="AD1789" s="3369">
        <v>335.85</v>
      </c>
      <c r="AE1789" s="3369">
        <v>249.07</v>
      </c>
      <c r="AF1789" s="2236">
        <f t="shared" si="267"/>
        <v>510</v>
      </c>
      <c r="AG1789" s="3389"/>
      <c r="AH1789" s="2728"/>
      <c r="AI1789" s="2237"/>
      <c r="AJ1789" s="2237"/>
      <c r="AK1789" s="3392"/>
      <c r="AL1789" s="2237"/>
      <c r="AM1789" s="2237"/>
      <c r="AN1789" s="2237"/>
      <c r="AO1789" s="2237"/>
      <c r="AP1789" s="2237"/>
      <c r="AQ1789" s="2237"/>
      <c r="AR1789" s="2237"/>
      <c r="AS1789" s="2237"/>
      <c r="AT1789" s="2237"/>
      <c r="AU1789" s="2237"/>
      <c r="AV1789" s="2237"/>
      <c r="AW1789" s="2237"/>
      <c r="AX1789" s="2237"/>
      <c r="AY1789" s="2237"/>
      <c r="AZ1789" s="2237"/>
      <c r="BA1789" s="2237"/>
      <c r="BB1789" s="2237"/>
      <c r="BC1789" s="2237"/>
      <c r="BD1789" s="2237"/>
      <c r="BE1789" s="2237"/>
      <c r="BF1789" s="2237"/>
      <c r="BG1789" s="2237"/>
      <c r="BH1789" s="2237"/>
      <c r="BI1789" s="2237"/>
      <c r="BJ1789" s="2237"/>
      <c r="BK1789" s="2237"/>
      <c r="BL1789" s="2237"/>
      <c r="BM1789" s="2237"/>
      <c r="BN1789" s="2237"/>
      <c r="BO1789" s="2237"/>
      <c r="BP1789" s="2237"/>
      <c r="BQ1789" s="2237"/>
      <c r="BR1789" s="2237"/>
      <c r="BS1789" s="2237"/>
      <c r="BT1789" s="2237"/>
      <c r="BU1789" s="2237"/>
      <c r="BV1789" s="2237"/>
      <c r="BW1789" s="2237"/>
      <c r="BX1789" s="2237"/>
      <c r="BY1789" s="2237"/>
      <c r="BZ1789" s="2237"/>
      <c r="CA1789" s="2237"/>
      <c r="CB1789" s="2237"/>
      <c r="CC1789" s="2237"/>
      <c r="CD1789" s="2237"/>
      <c r="CE1789" s="2237"/>
      <c r="CF1789" s="2237"/>
      <c r="CG1789" s="2237"/>
      <c r="CH1789" s="2237"/>
      <c r="CI1789" s="2237"/>
      <c r="CJ1789" s="2237"/>
      <c r="CK1789" s="2237"/>
      <c r="CL1789" s="2237"/>
      <c r="CM1789" s="2237"/>
      <c r="CN1789" s="2237"/>
      <c r="CO1789" s="2237"/>
      <c r="CP1789" s="2237"/>
      <c r="CQ1789" s="2237"/>
      <c r="CR1789" s="2237"/>
      <c r="CS1789" s="2237"/>
      <c r="CT1789" s="2237"/>
      <c r="CU1789" s="2237"/>
      <c r="CV1789" s="2237"/>
      <c r="CW1789" s="2237"/>
      <c r="CX1789" s="2237"/>
      <c r="CY1789" s="2237"/>
      <c r="CZ1789" s="2237"/>
      <c r="DA1789" s="2237"/>
      <c r="DB1789" s="2237"/>
      <c r="DC1789" s="2237"/>
      <c r="DD1789" s="2237"/>
      <c r="DE1789" s="2237"/>
      <c r="DF1789" s="3393" t="str">
        <f t="shared" si="269"/>
        <v>ASHP-SEER18_ER2_MF_CompE</v>
      </c>
      <c r="DG1789" s="3332"/>
      <c r="DH1789" s="2522" t="str">
        <f t="shared" si="262"/>
        <v>Heating Res ER2 12 Year EUL</v>
      </c>
      <c r="DI1789" s="3260">
        <f>(INDEX('Avoided Cost Benefits'!$B$4:$B$866,MATCH(DH1789,'Avoided Cost Benefits'!$A$4:$A$866,0)))*F1789</f>
        <v>172.32697288643456</v>
      </c>
      <c r="DJ1789" s="2507">
        <f>K1789/(1.0686^(2025-2025))</f>
        <v>0</v>
      </c>
      <c r="DM1789" s="252"/>
    </row>
    <row r="1790" spans="1:117">
      <c r="A1790" s="453"/>
      <c r="B1790" s="1454">
        <f t="shared" si="265"/>
        <v>354400</v>
      </c>
      <c r="C1790" s="682" t="s">
        <v>2408</v>
      </c>
      <c r="D1790" s="3470" t="s">
        <v>1043</v>
      </c>
      <c r="E1790" s="1369" t="s">
        <v>2409</v>
      </c>
      <c r="F1790" s="227">
        <f>ROUND(((K2827*K3020*(1/K3213-1/K3406)*K3599)/1000)*$K$3651,2)</f>
        <v>2563.17</v>
      </c>
      <c r="G1790" s="570" t="s">
        <v>2077</v>
      </c>
      <c r="H1790" s="69">
        <f>VLOOKUP(G1790,'CP FACTORS'!$A$3:$B$38, 2, FALSE)</f>
        <v>9.4741810000000004E-4</v>
      </c>
      <c r="I1790" s="1476">
        <f t="shared" si="261"/>
        <v>2.4283939999999999</v>
      </c>
      <c r="J1790" s="59">
        <f t="shared" si="268"/>
        <v>6</v>
      </c>
      <c r="K1790" s="166">
        <f t="shared" si="266"/>
        <v>4902.6041805257928</v>
      </c>
      <c r="L1790" s="1107">
        <f>L2055</f>
        <v>3.7731209149509803</v>
      </c>
      <c r="M1790" s="560"/>
      <c r="N1790" s="572"/>
      <c r="O1790" s="417"/>
      <c r="R1790" s="532"/>
      <c r="S1790" s="52"/>
      <c r="T1790" s="52"/>
      <c r="U1790" s="574"/>
      <c r="V1790" s="1442" t="s">
        <v>45</v>
      </c>
      <c r="W1790" s="962">
        <v>3052.5306501547993</v>
      </c>
      <c r="X1790" s="251">
        <v>2179.3577810071401</v>
      </c>
      <c r="Y1790" s="225">
        <v>2179.36</v>
      </c>
      <c r="Z1790" s="225">
        <v>2179.36</v>
      </c>
      <c r="AA1790" s="225">
        <v>2179.36</v>
      </c>
      <c r="AB1790" s="1027">
        <v>2179.36</v>
      </c>
      <c r="AC1790" s="227">
        <v>2436.71</v>
      </c>
      <c r="AD1790" s="227">
        <v>3279.14</v>
      </c>
      <c r="AE1790" s="227">
        <v>2673.03</v>
      </c>
      <c r="AF1790" s="271">
        <f t="shared" si="267"/>
        <v>2563.17</v>
      </c>
      <c r="AG1790" s="962"/>
      <c r="AH1790" s="121"/>
      <c r="AK1790" s="963"/>
      <c r="DF1790" s="1650" t="str">
        <f t="shared" si="269"/>
        <v>ASHP-SEER19-Replace_CAC_ElectricHeat_ER1_SF</v>
      </c>
      <c r="DG1790" s="1090">
        <f>(DI1790+DI1791+DI1792+DI1793)/(DJ1790+DJ1791+DJ1792+DJ1793)</f>
        <v>2.3681443479676405</v>
      </c>
      <c r="DH1790" s="1369" t="str">
        <f t="shared" si="262"/>
        <v>Cooling Res 6 Year EUL</v>
      </c>
      <c r="DI1790" s="1091">
        <f>(INDEX('Avoided Cost Benefits'!$B$4:$B$866,MATCH(DH1790,'Avoided Cost Benefits'!$A$4:$A$866,0)))*F1790</f>
        <v>2552.5279676181904</v>
      </c>
      <c r="DJ1790" s="1176">
        <f>IFERROR(K1790/(1.0686^(2025-2025)),10000000)</f>
        <v>4902.6041805257928</v>
      </c>
      <c r="DM1790" s="252"/>
    </row>
    <row r="1791" spans="1:117">
      <c r="A1791" s="453"/>
      <c r="B1791" s="1454">
        <f t="shared" si="265"/>
        <v>354400</v>
      </c>
      <c r="C1791" s="682" t="s">
        <v>2408</v>
      </c>
      <c r="D1791" s="3470" t="s">
        <v>1043</v>
      </c>
      <c r="E1791" s="1393" t="s">
        <v>2409</v>
      </c>
      <c r="F1791" s="225">
        <f>ROUND(((K2055*K2248*(1/K2441-1/K2634)*K3599)/1000)*$K$3651,2)</f>
        <v>13145.12</v>
      </c>
      <c r="G1791" s="570" t="s">
        <v>2078</v>
      </c>
      <c r="H1791" s="69">
        <f>VLOOKUP(G1791,'CP FACTORS'!$A$3:$B$38, 2, FALSE)</f>
        <v>0</v>
      </c>
      <c r="I1791" s="1028">
        <f t="shared" si="261"/>
        <v>0</v>
      </c>
      <c r="J1791" s="59">
        <f t="shared" si="268"/>
        <v>6</v>
      </c>
      <c r="K1791" s="163">
        <f t="shared" si="266"/>
        <v>0</v>
      </c>
      <c r="L1791" s="255"/>
      <c r="M1791" s="560"/>
      <c r="N1791" s="572"/>
      <c r="O1791" s="417"/>
      <c r="R1791" s="532"/>
      <c r="S1791" s="52"/>
      <c r="T1791" s="52"/>
      <c r="U1791" s="574"/>
      <c r="V1791" s="1442" t="s">
        <v>45</v>
      </c>
      <c r="W1791" s="962">
        <v>13965.852998065762</v>
      </c>
      <c r="X1791" s="251">
        <v>10399.659574468084</v>
      </c>
      <c r="Y1791" s="225">
        <v>10399.66</v>
      </c>
      <c r="Z1791" s="225">
        <v>10399.66</v>
      </c>
      <c r="AA1791" s="225">
        <v>10399.66</v>
      </c>
      <c r="AB1791" s="1027">
        <v>10399.66</v>
      </c>
      <c r="AC1791" s="227">
        <v>12553.53</v>
      </c>
      <c r="AD1791" s="227">
        <v>12962.58</v>
      </c>
      <c r="AE1791" s="227">
        <v>13145.12</v>
      </c>
      <c r="AF1791" s="271">
        <f t="shared" si="267"/>
        <v>13145.12</v>
      </c>
      <c r="AG1791" s="962"/>
      <c r="AH1791" s="121"/>
      <c r="AK1791" s="963"/>
      <c r="DF1791" s="1650" t="str">
        <f t="shared" si="269"/>
        <v>ASHP-SEER19-Replace_CAC_ElectricHeat_ER1_SF</v>
      </c>
      <c r="DG1791" s="1094"/>
      <c r="DH1791" s="1393" t="str">
        <f t="shared" si="262"/>
        <v>Heating Res 6 Year EUL</v>
      </c>
      <c r="DI1791" s="1091">
        <f>(INDEX('Avoided Cost Benefits'!$B$4:$B$866,MATCH(DH1791,'Avoided Cost Benefits'!$A$4:$A$866,0)))*F1791</f>
        <v>3525.2426472952257</v>
      </c>
      <c r="DJ1791" s="1176">
        <f t="shared" ref="DJ1791:DJ1797" si="271">K1791/(1.0686^(2025-2025))</f>
        <v>0</v>
      </c>
      <c r="DM1791" s="252"/>
    </row>
    <row r="1792" spans="1:117">
      <c r="A1792" s="453"/>
      <c r="B1792" s="1454">
        <f t="shared" si="265"/>
        <v>354400</v>
      </c>
      <c r="C1792" s="682" t="s">
        <v>2408</v>
      </c>
      <c r="D1792" s="3470" t="s">
        <v>1043</v>
      </c>
      <c r="E1792" s="1393" t="s">
        <v>2410</v>
      </c>
      <c r="F1792" s="227">
        <f>ROUND(((K2828*K3021*(1/K3214-1/K3407)*K3600)/1000)*$K$3651,2)</f>
        <v>842.88</v>
      </c>
      <c r="G1792" s="570" t="s">
        <v>2138</v>
      </c>
      <c r="H1792" s="69">
        <f>VLOOKUP(G1792,'CP FACTORS'!$A$3:$B$38, 2, FALSE)</f>
        <v>9.4741810000000004E-4</v>
      </c>
      <c r="I1792" s="1476">
        <f t="shared" si="261"/>
        <v>0.79856000000000005</v>
      </c>
      <c r="J1792" s="59">
        <f t="shared" si="268"/>
        <v>12</v>
      </c>
      <c r="K1792" s="163">
        <f t="shared" si="266"/>
        <v>0</v>
      </c>
      <c r="L1792" s="255"/>
      <c r="M1792" s="560"/>
      <c r="N1792" s="572"/>
      <c r="O1792" s="417"/>
      <c r="R1792" s="532"/>
      <c r="S1792" s="52"/>
      <c r="T1792" s="52"/>
      <c r="U1792" s="574"/>
      <c r="V1792" s="1442" t="s">
        <v>45</v>
      </c>
      <c r="W1792" s="962">
        <v>785.26639676113382</v>
      </c>
      <c r="X1792" s="254">
        <v>785.26639676113382</v>
      </c>
      <c r="Y1792" s="225">
        <v>785.27</v>
      </c>
      <c r="Z1792" s="225">
        <v>785.27</v>
      </c>
      <c r="AA1792" s="225">
        <v>785.27</v>
      </c>
      <c r="AB1792" s="1027">
        <v>785.27</v>
      </c>
      <c r="AC1792" s="227">
        <v>924.84</v>
      </c>
      <c r="AD1792" s="227">
        <v>1051.1199999999999</v>
      </c>
      <c r="AE1792" s="227">
        <v>727.55</v>
      </c>
      <c r="AF1792" s="271">
        <f t="shared" si="267"/>
        <v>842.88</v>
      </c>
      <c r="AG1792" s="962"/>
      <c r="AH1792" s="121"/>
      <c r="AK1792" s="963"/>
      <c r="DF1792" s="1650" t="str">
        <f t="shared" si="269"/>
        <v>ASHP-SEER19-Replace_CAC_ElectricHeat_ER2_SF</v>
      </c>
      <c r="DG1792" s="1094"/>
      <c r="DH1792" s="1393" t="str">
        <f t="shared" si="262"/>
        <v>Cooling Res ER2 12 Year EUL</v>
      </c>
      <c r="DI1792" s="1091">
        <f>(INDEX('Avoided Cost Benefits'!$B$4:$B$866,MATCH(DH1792,'Avoided Cost Benefits'!$A$4:$A$866,0)))*F1792</f>
        <v>1090.6199658567002</v>
      </c>
      <c r="DJ1792" s="1176">
        <f t="shared" si="271"/>
        <v>0</v>
      </c>
      <c r="DM1792" s="252"/>
    </row>
    <row r="1793" spans="1:117">
      <c r="A1793" s="453"/>
      <c r="B1793" s="1454">
        <f t="shared" si="265"/>
        <v>354400</v>
      </c>
      <c r="C1793" s="682" t="s">
        <v>2408</v>
      </c>
      <c r="D1793" s="3470" t="s">
        <v>1043</v>
      </c>
      <c r="E1793" s="1403" t="s">
        <v>2410</v>
      </c>
      <c r="F1793" s="225">
        <f>ROUND(((K2056*K2249*(1/K2442-1/K2635)*K3600)/1000)*$K$3651,2)</f>
        <v>13145.12</v>
      </c>
      <c r="G1793" s="570" t="s">
        <v>2173</v>
      </c>
      <c r="H1793" s="69">
        <f>VLOOKUP(G1793,'CP FACTORS'!$A$3:$B$38, 2, FALSE)</f>
        <v>0</v>
      </c>
      <c r="I1793" s="1028">
        <f t="shared" si="261"/>
        <v>0</v>
      </c>
      <c r="J1793" s="59">
        <f t="shared" si="268"/>
        <v>12</v>
      </c>
      <c r="K1793" s="163">
        <f t="shared" si="266"/>
        <v>0</v>
      </c>
      <c r="L1793" s="255"/>
      <c r="M1793" s="560"/>
      <c r="N1793" s="572"/>
      <c r="O1793" s="417"/>
      <c r="R1793" s="532"/>
      <c r="S1793" s="52"/>
      <c r="T1793" s="52"/>
      <c r="U1793" s="574"/>
      <c r="V1793" s="1442" t="s">
        <v>45</v>
      </c>
      <c r="W1793" s="962">
        <v>13965.852998065762</v>
      </c>
      <c r="X1793" s="251">
        <v>10399.659574468084</v>
      </c>
      <c r="Y1793" s="225">
        <v>10399.66</v>
      </c>
      <c r="Z1793" s="225">
        <v>10399.66</v>
      </c>
      <c r="AA1793" s="225">
        <v>10399.66</v>
      </c>
      <c r="AB1793" s="1027">
        <v>10399.66</v>
      </c>
      <c r="AC1793" s="227">
        <v>12553.53</v>
      </c>
      <c r="AD1793" s="227">
        <v>12962.58</v>
      </c>
      <c r="AE1793" s="227">
        <v>13145.12</v>
      </c>
      <c r="AF1793" s="271">
        <f t="shared" si="267"/>
        <v>13145.12</v>
      </c>
      <c r="AG1793" s="962"/>
      <c r="AH1793" s="121"/>
      <c r="AK1793" s="963"/>
      <c r="DF1793" s="1650" t="str">
        <f t="shared" si="269"/>
        <v>ASHP-SEER19-Replace_CAC_ElectricHeat_ER2_SF</v>
      </c>
      <c r="DG1793" s="1094"/>
      <c r="DH1793" s="1403" t="str">
        <f t="shared" si="262"/>
        <v>Heating Res ER2 12 Year EUL</v>
      </c>
      <c r="DI1793" s="1091">
        <f>(INDEX('Avoided Cost Benefits'!$B$4:$B$866,MATCH(DH1793,'Avoided Cost Benefits'!$A$4:$A$866,0)))*F1793</f>
        <v>4441.6837996645663</v>
      </c>
      <c r="DJ1793" s="1176">
        <f t="shared" si="271"/>
        <v>0</v>
      </c>
      <c r="DM1793" s="252"/>
    </row>
    <row r="1794" spans="1:117">
      <c r="A1794" s="453"/>
      <c r="B1794" s="1454">
        <f t="shared" si="265"/>
        <v>354410</v>
      </c>
      <c r="C1794" s="682" t="s">
        <v>2411</v>
      </c>
      <c r="D1794" s="3470" t="s">
        <v>1800</v>
      </c>
      <c r="E1794" s="210" t="s">
        <v>2412</v>
      </c>
      <c r="F1794" s="227">
        <f>ROUND(((K2829*K3022*(1/K3215-1/K3408)*K3601)/1000)*$K$3651,2)</f>
        <v>2563.17</v>
      </c>
      <c r="G1794" s="570" t="s">
        <v>2077</v>
      </c>
      <c r="H1794" s="69">
        <f>VLOOKUP(G1794,'CP FACTORS'!$A$3:$B$38, 2, FALSE)</f>
        <v>9.4741810000000004E-4</v>
      </c>
      <c r="I1794" s="1476">
        <f t="shared" si="261"/>
        <v>2.4283939999999999</v>
      </c>
      <c r="J1794" s="59">
        <f t="shared" si="268"/>
        <v>6</v>
      </c>
      <c r="K1794" s="166">
        <f t="shared" si="266"/>
        <v>550.39602164642804</v>
      </c>
      <c r="L1794" s="1107">
        <f>L2057</f>
        <v>3.6</v>
      </c>
      <c r="M1794" s="560"/>
      <c r="N1794" s="572"/>
      <c r="O1794" s="417"/>
      <c r="R1794" s="532"/>
      <c r="S1794" s="52"/>
      <c r="T1794" s="52"/>
      <c r="U1794" s="574"/>
      <c r="V1794" s="1442" t="s">
        <v>45</v>
      </c>
      <c r="W1794" s="962"/>
      <c r="X1794" s="251"/>
      <c r="Y1794" s="225"/>
      <c r="Z1794" s="225"/>
      <c r="AA1794" s="225"/>
      <c r="AB1794" s="1027"/>
      <c r="AC1794" s="227">
        <v>2436.71</v>
      </c>
      <c r="AD1794" s="225">
        <v>2436.71</v>
      </c>
      <c r="AE1794" s="227">
        <v>2673.03</v>
      </c>
      <c r="AF1794" s="271">
        <f t="shared" si="267"/>
        <v>2563.17</v>
      </c>
      <c r="AG1794" s="962"/>
      <c r="AH1794" s="121"/>
      <c r="AK1794" s="963"/>
      <c r="DF1794" s="1650" t="str">
        <f t="shared" si="269"/>
        <v>ASHP-SEER19-Replace_CAC_NonElectricHeat_ER1_SF</v>
      </c>
      <c r="DG1794" s="1090">
        <f>(DI1794+DI1795+DI1796+DI1797)/(DJ1794+DJ1795+DJ1796+DJ1797)</f>
        <v>6.6191392927894972</v>
      </c>
      <c r="DH1794" s="210" t="str">
        <f t="shared" si="262"/>
        <v>Cooling Res 6 Year EUL</v>
      </c>
      <c r="DI1794" s="1091">
        <f>(INDEX('Avoided Cost Benefits'!$B$4:$B$866,MATCH(DH1794,'Avoided Cost Benefits'!$A$4:$A$866,0)))*F1794</f>
        <v>2552.5279676181904</v>
      </c>
      <c r="DJ1794" s="1176">
        <f t="shared" si="271"/>
        <v>550.39602164642804</v>
      </c>
      <c r="DM1794" s="252"/>
    </row>
    <row r="1795" spans="1:117">
      <c r="A1795" s="453"/>
      <c r="B1795" s="1454">
        <f t="shared" si="265"/>
        <v>354410</v>
      </c>
      <c r="C1795" s="682" t="s">
        <v>2411</v>
      </c>
      <c r="D1795" s="3470" t="s">
        <v>1800</v>
      </c>
      <c r="E1795" s="210" t="s">
        <v>2412</v>
      </c>
      <c r="F1795" s="225">
        <v>0</v>
      </c>
      <c r="G1795" s="570" t="s">
        <v>2078</v>
      </c>
      <c r="H1795" s="69">
        <f>VLOOKUP(G1795,'CP FACTORS'!$A$3:$B$38, 2, FALSE)</f>
        <v>0</v>
      </c>
      <c r="I1795" s="1028">
        <f t="shared" si="261"/>
        <v>0</v>
      </c>
      <c r="J1795" s="59">
        <f t="shared" si="268"/>
        <v>6</v>
      </c>
      <c r="K1795" s="163">
        <f t="shared" si="266"/>
        <v>0</v>
      </c>
      <c r="L1795" s="255"/>
      <c r="M1795" s="560"/>
      <c r="N1795" s="572"/>
      <c r="O1795" s="417"/>
      <c r="R1795" s="532"/>
      <c r="S1795" s="52"/>
      <c r="T1795" s="52"/>
      <c r="U1795" s="574"/>
      <c r="V1795" s="1442" t="s">
        <v>45</v>
      </c>
      <c r="W1795" s="962"/>
      <c r="X1795" s="251"/>
      <c r="Y1795" s="225"/>
      <c r="Z1795" s="225"/>
      <c r="AA1795" s="225"/>
      <c r="AB1795" s="1027"/>
      <c r="AC1795" s="227">
        <v>0</v>
      </c>
      <c r="AD1795" s="225">
        <v>0</v>
      </c>
      <c r="AE1795" s="225">
        <v>0</v>
      </c>
      <c r="AF1795" s="271">
        <f t="shared" si="267"/>
        <v>0</v>
      </c>
      <c r="AG1795" s="962"/>
      <c r="AH1795" s="121"/>
      <c r="AK1795" s="963"/>
      <c r="DF1795" s="1650" t="str">
        <f t="shared" si="269"/>
        <v>ASHP-SEER19-Replace_CAC_NonElectricHeat_ER1_SF</v>
      </c>
      <c r="DG1795" s="1094"/>
      <c r="DH1795" s="210" t="str">
        <f t="shared" si="262"/>
        <v>Heating Res 6 Year EUL</v>
      </c>
      <c r="DI1795" s="1091">
        <f>(INDEX('Avoided Cost Benefits'!$B$4:$B$866,MATCH(DH1795,'Avoided Cost Benefits'!$A$4:$A$866,0)))*F1795</f>
        <v>0</v>
      </c>
      <c r="DJ1795" s="1176">
        <f t="shared" si="271"/>
        <v>0</v>
      </c>
      <c r="DM1795" s="252"/>
    </row>
    <row r="1796" spans="1:117">
      <c r="A1796" s="453"/>
      <c r="B1796" s="1454">
        <f t="shared" si="265"/>
        <v>354410</v>
      </c>
      <c r="C1796" s="682" t="s">
        <v>2411</v>
      </c>
      <c r="D1796" s="3470" t="s">
        <v>1800</v>
      </c>
      <c r="E1796" s="210" t="s">
        <v>2413</v>
      </c>
      <c r="F1796" s="227">
        <f>ROUND(((K2830*K3023*(1/K3216-1/K3409)*K3602)/1000)*$K$3651,2)</f>
        <v>842.88</v>
      </c>
      <c r="G1796" s="570" t="s">
        <v>2138</v>
      </c>
      <c r="H1796" s="69">
        <f>VLOOKUP(G1796,'CP FACTORS'!$A$3:$B$38, 2, FALSE)</f>
        <v>9.4741810000000004E-4</v>
      </c>
      <c r="I1796" s="1476">
        <f t="shared" si="261"/>
        <v>0.79856000000000005</v>
      </c>
      <c r="J1796" s="59">
        <f t="shared" si="268"/>
        <v>12</v>
      </c>
      <c r="K1796" s="163">
        <f t="shared" si="266"/>
        <v>0</v>
      </c>
      <c r="L1796" s="255"/>
      <c r="M1796" s="560"/>
      <c r="N1796" s="572"/>
      <c r="O1796" s="417"/>
      <c r="R1796" s="532"/>
      <c r="S1796" s="52"/>
      <c r="T1796" s="52"/>
      <c r="U1796" s="574"/>
      <c r="V1796" s="1442" t="s">
        <v>45</v>
      </c>
      <c r="W1796" s="962"/>
      <c r="X1796" s="251"/>
      <c r="Y1796" s="225"/>
      <c r="Z1796" s="225"/>
      <c r="AA1796" s="225"/>
      <c r="AB1796" s="1027"/>
      <c r="AC1796" s="227">
        <v>924.84</v>
      </c>
      <c r="AD1796" s="225">
        <v>924.84</v>
      </c>
      <c r="AE1796" s="227">
        <v>727.55</v>
      </c>
      <c r="AF1796" s="271">
        <f t="shared" si="267"/>
        <v>842.88</v>
      </c>
      <c r="AG1796" s="962"/>
      <c r="AH1796" s="121"/>
      <c r="AK1796" s="963"/>
      <c r="DF1796" s="1650" t="str">
        <f t="shared" si="269"/>
        <v>ASHP-SEER19-Replace_CAC_NonElectricHeat_ER2_SF</v>
      </c>
      <c r="DG1796" s="1094"/>
      <c r="DH1796" s="210" t="str">
        <f t="shared" si="262"/>
        <v>Cooling Res ER2 12 Year EUL</v>
      </c>
      <c r="DI1796" s="1091">
        <f>(INDEX('Avoided Cost Benefits'!$B$4:$B$866,MATCH(DH1796,'Avoided Cost Benefits'!$A$4:$A$866,0)))*F1796</f>
        <v>1090.6199658567002</v>
      </c>
      <c r="DJ1796" s="1176">
        <f t="shared" si="271"/>
        <v>0</v>
      </c>
      <c r="DM1796" s="252"/>
    </row>
    <row r="1797" spans="1:117">
      <c r="A1797" s="453"/>
      <c r="B1797" s="1454">
        <f t="shared" si="265"/>
        <v>354410</v>
      </c>
      <c r="C1797" s="682" t="s">
        <v>2411</v>
      </c>
      <c r="D1797" s="3470" t="s">
        <v>1800</v>
      </c>
      <c r="E1797" s="210" t="s">
        <v>2413</v>
      </c>
      <c r="F1797" s="225">
        <f>0</f>
        <v>0</v>
      </c>
      <c r="G1797" s="570" t="s">
        <v>2173</v>
      </c>
      <c r="H1797" s="69">
        <f>VLOOKUP(G1797,'CP FACTORS'!$A$3:$B$38, 2, FALSE)</f>
        <v>0</v>
      </c>
      <c r="I1797" s="1028">
        <f t="shared" si="261"/>
        <v>0</v>
      </c>
      <c r="J1797" s="59">
        <f t="shared" si="268"/>
        <v>12</v>
      </c>
      <c r="K1797" s="163">
        <f t="shared" si="266"/>
        <v>0</v>
      </c>
      <c r="L1797" s="255"/>
      <c r="M1797" s="560"/>
      <c r="N1797" s="572"/>
      <c r="O1797" s="417"/>
      <c r="R1797" s="532"/>
      <c r="S1797" s="52"/>
      <c r="T1797" s="52"/>
      <c r="U1797" s="574"/>
      <c r="V1797" s="1442" t="s">
        <v>45</v>
      </c>
      <c r="W1797" s="962"/>
      <c r="X1797" s="251"/>
      <c r="Y1797" s="225"/>
      <c r="Z1797" s="225"/>
      <c r="AA1797" s="225"/>
      <c r="AB1797" s="1027"/>
      <c r="AC1797" s="227">
        <v>0</v>
      </c>
      <c r="AD1797" s="225">
        <v>0</v>
      </c>
      <c r="AE1797" s="225">
        <v>0</v>
      </c>
      <c r="AF1797" s="271">
        <f t="shared" si="267"/>
        <v>0</v>
      </c>
      <c r="AG1797" s="962"/>
      <c r="AH1797" s="121"/>
      <c r="AK1797" s="963"/>
      <c r="DF1797" s="1650" t="str">
        <f t="shared" si="269"/>
        <v>ASHP-SEER19-Replace_CAC_NonElectricHeat_ER2_SF</v>
      </c>
      <c r="DG1797" s="1094"/>
      <c r="DH1797" s="210" t="str">
        <f t="shared" si="262"/>
        <v>Heating Res ER2 12 Year EUL</v>
      </c>
      <c r="DI1797" s="1091">
        <f>(INDEX('Avoided Cost Benefits'!$B$4:$B$866,MATCH(DH1797,'Avoided Cost Benefits'!$A$4:$A$866,0)))*F1797</f>
        <v>0</v>
      </c>
      <c r="DJ1797" s="1176">
        <f t="shared" si="271"/>
        <v>0</v>
      </c>
      <c r="DM1797" s="252"/>
    </row>
    <row r="1798" spans="1:117">
      <c r="A1798" s="453"/>
      <c r="B1798" s="1454">
        <f t="shared" si="265"/>
        <v>354450</v>
      </c>
      <c r="C1798" s="682" t="s">
        <v>2414</v>
      </c>
      <c r="D1798" s="3470" t="s">
        <v>959</v>
      </c>
      <c r="E1798" s="1369" t="s">
        <v>2415</v>
      </c>
      <c r="F1798" s="225">
        <f>ROUND(((K2831*K3024*(1/K3217-1/K3410)*K3603)/1000)*$K$3651,2)</f>
        <v>1416.58</v>
      </c>
      <c r="G1798" s="570" t="s">
        <v>2077</v>
      </c>
      <c r="H1798" s="69">
        <f>VLOOKUP(G1798,'CP FACTORS'!$A$3:$B$38, 2, FALSE)</f>
        <v>9.4741810000000004E-4</v>
      </c>
      <c r="I1798" s="1028">
        <f t="shared" si="261"/>
        <v>1.3420939999999999</v>
      </c>
      <c r="J1798" s="59">
        <f t="shared" si="268"/>
        <v>6</v>
      </c>
      <c r="K1798" s="166">
        <f t="shared" si="266"/>
        <v>3847.7316315552043</v>
      </c>
      <c r="L1798" s="255">
        <f>L2059</f>
        <v>3.1</v>
      </c>
      <c r="M1798" s="560"/>
      <c r="N1798" s="572"/>
      <c r="O1798" s="417"/>
      <c r="R1798" s="532"/>
      <c r="S1798" s="52"/>
      <c r="T1798" s="52"/>
      <c r="U1798" s="574"/>
      <c r="V1798" s="1442" t="s">
        <v>45</v>
      </c>
      <c r="W1798" s="962">
        <v>1984.1449226006196</v>
      </c>
      <c r="X1798" s="251">
        <v>1416.5825576546411</v>
      </c>
      <c r="Y1798" s="225">
        <v>1416.58</v>
      </c>
      <c r="Z1798" s="225">
        <v>1416.58</v>
      </c>
      <c r="AA1798" s="225">
        <v>1416.58</v>
      </c>
      <c r="AB1798" s="1027">
        <v>1416.58</v>
      </c>
      <c r="AC1798" s="960">
        <v>1416.58</v>
      </c>
      <c r="AD1798" s="225">
        <v>1416.58</v>
      </c>
      <c r="AE1798" s="225">
        <v>1416.58</v>
      </c>
      <c r="AF1798" s="271">
        <f t="shared" si="267"/>
        <v>1416.58</v>
      </c>
      <c r="AG1798" s="962"/>
      <c r="AH1798" s="121"/>
      <c r="AK1798" s="963"/>
      <c r="DF1798" s="1650" t="str">
        <f t="shared" si="269"/>
        <v>ASHP-SEER19-Replace_CAC_ElectricHeat_ER1_MF</v>
      </c>
      <c r="DG1798" s="1090">
        <f>(DI1798+DI1799+DI1800+DI1801)/(DJ1798+DJ1799+DJ1800+DJ1801)</f>
        <v>1.5868160812204033</v>
      </c>
      <c r="DH1798" s="1369" t="str">
        <f t="shared" si="262"/>
        <v>Cooling Res 6 Year EUL</v>
      </c>
      <c r="DI1798" s="1091">
        <f>(INDEX('Avoided Cost Benefits'!$B$4:$B$866,MATCH(DH1798,'Avoided Cost Benefits'!$A$4:$A$866,0)))*F1798</f>
        <v>1410.6984977073607</v>
      </c>
      <c r="DJ1798" s="1176">
        <f>IFERROR(K1798/(1.0686^(2025-2025)),10000000)</f>
        <v>3847.7316315552043</v>
      </c>
      <c r="DM1798" s="252"/>
    </row>
    <row r="1799" spans="1:117">
      <c r="A1799" s="453"/>
      <c r="B1799" s="1454">
        <f t="shared" si="265"/>
        <v>354450</v>
      </c>
      <c r="C1799" s="682" t="s">
        <v>2414</v>
      </c>
      <c r="D1799" s="3470" t="s">
        <v>959</v>
      </c>
      <c r="E1799" s="1393" t="s">
        <v>2415</v>
      </c>
      <c r="F1799" s="225">
        <f>ROUND(((K2059*K2252*(1/K2445-1/K2638)*K3603)/1000)*$K$3651,2)</f>
        <v>6759.78</v>
      </c>
      <c r="G1799" s="570" t="s">
        <v>2078</v>
      </c>
      <c r="H1799" s="69">
        <f>VLOOKUP(G1799,'CP FACTORS'!$A$3:$B$38, 2, FALSE)</f>
        <v>0</v>
      </c>
      <c r="I1799" s="1028">
        <f t="shared" si="261"/>
        <v>0</v>
      </c>
      <c r="J1799" s="59">
        <f t="shared" si="268"/>
        <v>6</v>
      </c>
      <c r="K1799" s="163">
        <f t="shared" si="266"/>
        <v>0</v>
      </c>
      <c r="L1799" s="255"/>
      <c r="M1799" s="560"/>
      <c r="N1799" s="572"/>
      <c r="O1799" s="417"/>
      <c r="R1799" s="532"/>
      <c r="S1799" s="52"/>
      <c r="T1799" s="52"/>
      <c r="U1799" s="574"/>
      <c r="V1799" s="1442" t="s">
        <v>45</v>
      </c>
      <c r="W1799" s="962">
        <v>9077.8044487427451</v>
      </c>
      <c r="X1799" s="251">
        <v>6759.7787234042544</v>
      </c>
      <c r="Y1799" s="225">
        <v>6759.78</v>
      </c>
      <c r="Z1799" s="225">
        <v>6759.78</v>
      </c>
      <c r="AA1799" s="225">
        <v>6759.78</v>
      </c>
      <c r="AB1799" s="1027">
        <v>6759.78</v>
      </c>
      <c r="AC1799" s="960">
        <v>6759.78</v>
      </c>
      <c r="AD1799" s="225">
        <v>6759.78</v>
      </c>
      <c r="AE1799" s="225">
        <v>6759.78</v>
      </c>
      <c r="AF1799" s="271">
        <f t="shared" si="267"/>
        <v>6759.78</v>
      </c>
      <c r="AG1799" s="962"/>
      <c r="AH1799" s="121"/>
      <c r="AK1799" s="963"/>
      <c r="DF1799" s="1650" t="str">
        <f t="shared" si="269"/>
        <v>ASHP-SEER19-Replace_CAC_ElectricHeat_ER1_MF</v>
      </c>
      <c r="DG1799" s="1094"/>
      <c r="DH1799" s="1393" t="str">
        <f t="shared" si="262"/>
        <v>Heating Res 6 Year EUL</v>
      </c>
      <c r="DI1799" s="1091">
        <f>(INDEX('Avoided Cost Benefits'!$B$4:$B$866,MATCH(DH1799,'Avoided Cost Benefits'!$A$4:$A$866,0)))*F1799</f>
        <v>1812.8297605752794</v>
      </c>
      <c r="DJ1799" s="1176">
        <f>K1799/(1.0686^(2025-2025))</f>
        <v>0</v>
      </c>
      <c r="DM1799" s="252"/>
    </row>
    <row r="1800" spans="1:117">
      <c r="A1800" s="453"/>
      <c r="B1800" s="1454">
        <f t="shared" si="265"/>
        <v>354450</v>
      </c>
      <c r="C1800" s="682" t="s">
        <v>2414</v>
      </c>
      <c r="D1800" s="3470" t="s">
        <v>959</v>
      </c>
      <c r="E1800" s="1393" t="s">
        <v>2416</v>
      </c>
      <c r="F1800" s="227">
        <f>ROUND(((K2832*K3025*(1/K3218-1/K3411)*K3604)/1000)*$K$3651,2)</f>
        <v>462.17</v>
      </c>
      <c r="G1800" s="570" t="s">
        <v>2138</v>
      </c>
      <c r="H1800" s="69">
        <f>VLOOKUP(G1800,'CP FACTORS'!$A$3:$B$38, 2, FALSE)</f>
        <v>9.4741810000000004E-4</v>
      </c>
      <c r="I1800" s="1476">
        <f t="shared" si="261"/>
        <v>0.43786799999999998</v>
      </c>
      <c r="J1800" s="59">
        <f t="shared" si="268"/>
        <v>12</v>
      </c>
      <c r="K1800" s="163">
        <f t="shared" si="266"/>
        <v>0</v>
      </c>
      <c r="L1800" s="255"/>
      <c r="M1800" s="560"/>
      <c r="N1800" s="572"/>
      <c r="O1800" s="417"/>
      <c r="R1800" s="532"/>
      <c r="S1800" s="52"/>
      <c r="T1800" s="52"/>
      <c r="U1800" s="574"/>
      <c r="V1800" s="1442" t="s">
        <v>45</v>
      </c>
      <c r="W1800" s="962">
        <v>510.42315789473696</v>
      </c>
      <c r="X1800" s="254">
        <v>510.42315789473696</v>
      </c>
      <c r="Y1800" s="225">
        <v>510.42</v>
      </c>
      <c r="Z1800" s="225">
        <v>510.42</v>
      </c>
      <c r="AA1800" s="225">
        <v>510.42</v>
      </c>
      <c r="AB1800" s="1027">
        <v>510.42</v>
      </c>
      <c r="AC1800" s="960">
        <v>510.42</v>
      </c>
      <c r="AD1800" s="225">
        <v>510.42</v>
      </c>
      <c r="AE1800" s="227">
        <v>394.97</v>
      </c>
      <c r="AF1800" s="271">
        <f t="shared" si="267"/>
        <v>462.17</v>
      </c>
      <c r="AG1800" s="962"/>
      <c r="AH1800" s="121"/>
      <c r="AK1800" s="963"/>
      <c r="DF1800" s="1650" t="str">
        <f t="shared" si="269"/>
        <v>ASHP-SEER19-Replace_CAC_ElectricHeat_ER2_MF</v>
      </c>
      <c r="DG1800" s="1094"/>
      <c r="DH1800" s="1393" t="str">
        <f t="shared" si="262"/>
        <v>Cooling Res ER2 12 Year EUL</v>
      </c>
      <c r="DI1800" s="1091">
        <f>(INDEX('Avoided Cost Benefits'!$B$4:$B$866,MATCH(DH1800,'Avoided Cost Benefits'!$A$4:$A$866,0)))*F1800</f>
        <v>598.01137720670931</v>
      </c>
      <c r="DJ1800" s="1176">
        <f>K1800/(1.0686^(2025-2025))</f>
        <v>0</v>
      </c>
      <c r="DM1800" s="252"/>
    </row>
    <row r="1801" spans="1:117">
      <c r="A1801" s="453"/>
      <c r="B1801" s="1454">
        <f t="shared" si="265"/>
        <v>354450</v>
      </c>
      <c r="C1801" s="682" t="s">
        <v>2414</v>
      </c>
      <c r="D1801" s="3470" t="s">
        <v>959</v>
      </c>
      <c r="E1801" s="1370" t="s">
        <v>2416</v>
      </c>
      <c r="F1801" s="225">
        <f>ROUND(((K2060*K2253*(1/K2446-1/K2639)*K3604)/1000)*$K$3651,2)</f>
        <v>6759.78</v>
      </c>
      <c r="G1801" s="570" t="s">
        <v>2173</v>
      </c>
      <c r="H1801" s="69">
        <f>VLOOKUP(G1801,'CP FACTORS'!$A$3:$B$38, 2, FALSE)</f>
        <v>0</v>
      </c>
      <c r="I1801" s="1028">
        <f t="shared" si="261"/>
        <v>0</v>
      </c>
      <c r="J1801" s="59">
        <f t="shared" si="268"/>
        <v>12</v>
      </c>
      <c r="K1801" s="163">
        <f t="shared" si="266"/>
        <v>0</v>
      </c>
      <c r="L1801" s="255"/>
      <c r="M1801" s="560"/>
      <c r="N1801" s="572"/>
      <c r="O1801" s="417"/>
      <c r="R1801" s="532"/>
      <c r="S1801" s="52"/>
      <c r="T1801" s="52"/>
      <c r="U1801" s="574"/>
      <c r="V1801" s="1442" t="s">
        <v>45</v>
      </c>
      <c r="W1801" s="962">
        <v>9077.8044487427451</v>
      </c>
      <c r="X1801" s="251">
        <v>6759.7787234042544</v>
      </c>
      <c r="Y1801" s="225">
        <v>6759.78</v>
      </c>
      <c r="Z1801" s="225">
        <v>6759.78</v>
      </c>
      <c r="AA1801" s="225">
        <v>6759.78</v>
      </c>
      <c r="AB1801" s="1027">
        <v>6759.78</v>
      </c>
      <c r="AC1801" s="960">
        <v>6759.78</v>
      </c>
      <c r="AD1801" s="225">
        <v>6759.78</v>
      </c>
      <c r="AE1801" s="225">
        <v>6759.78</v>
      </c>
      <c r="AF1801" s="271">
        <f t="shared" si="267"/>
        <v>6759.78</v>
      </c>
      <c r="AG1801" s="962"/>
      <c r="AH1801" s="121"/>
      <c r="AK1801" s="963"/>
      <c r="DF1801" s="1650" t="str">
        <f t="shared" si="269"/>
        <v>ASHP-SEER19-Replace_CAC_ElectricHeat_ER2_MF</v>
      </c>
      <c r="DG1801" s="1094"/>
      <c r="DH1801" s="1370" t="str">
        <f t="shared" si="262"/>
        <v>Heating Res ER2 12 Year EUL</v>
      </c>
      <c r="DI1801" s="1091">
        <f>(INDEX('Avoided Cost Benefits'!$B$4:$B$866,MATCH(DH1801,'Avoided Cost Benefits'!$A$4:$A$866,0)))*F1801</f>
        <v>2284.1027936828682</v>
      </c>
      <c r="DJ1801" s="1176">
        <f>K1801/(1.0686^(2025-2025))</f>
        <v>0</v>
      </c>
      <c r="DM1801" s="252"/>
    </row>
    <row r="1802" spans="1:117">
      <c r="A1802" s="453"/>
      <c r="B1802" s="1454">
        <f t="shared" si="265"/>
        <v>354451</v>
      </c>
      <c r="C1802" s="2554" t="s">
        <v>2417</v>
      </c>
      <c r="D1802" s="3383" t="s">
        <v>1118</v>
      </c>
      <c r="E1802" s="2521" t="s">
        <v>2418</v>
      </c>
      <c r="F1802" s="3373">
        <f>ROUND((($K$2833*$K$3026*(1/$K$3219-1/$K$3412)*$K$3605)/1000)*$K$3651,2)</f>
        <v>1030.24</v>
      </c>
      <c r="G1802" s="3384" t="str">
        <f>G1798</f>
        <v>Cooling Res</v>
      </c>
      <c r="H1802" s="2213">
        <f>VLOOKUP(G1802,'CP FACTORS'!$A$3:$B$38, 2, FALSE)</f>
        <v>9.4741810000000004E-4</v>
      </c>
      <c r="I1802" s="3385">
        <f t="shared" ref="I1802:I1865" si="272">ROUND(F1802*H1802,6)</f>
        <v>0.97606800000000005</v>
      </c>
      <c r="J1802" s="2449">
        <f t="shared" si="268"/>
        <v>6</v>
      </c>
      <c r="K1802" s="2467">
        <f t="shared" si="266"/>
        <v>3847.7316315552043</v>
      </c>
      <c r="L1802" s="2649">
        <f>L2061</f>
        <v>3.1</v>
      </c>
      <c r="M1802" s="3386"/>
      <c r="N1802" s="3387"/>
      <c r="O1802" s="2702"/>
      <c r="P1802" s="635"/>
      <c r="Q1802" s="635"/>
      <c r="R1802" s="2966"/>
      <c r="S1802" s="635"/>
      <c r="T1802" s="635"/>
      <c r="U1802" s="3388"/>
      <c r="V1802" s="2962" t="s">
        <v>45</v>
      </c>
      <c r="W1802" s="3389"/>
      <c r="X1802" s="3390"/>
      <c r="Y1802" s="3369">
        <v>1030.24</v>
      </c>
      <c r="Z1802" s="3373">
        <v>1030.24</v>
      </c>
      <c r="AA1802" s="3373">
        <v>1030.24</v>
      </c>
      <c r="AB1802" s="3400">
        <v>1030.24</v>
      </c>
      <c r="AC1802" s="3401">
        <v>1030.24</v>
      </c>
      <c r="AD1802" s="3373">
        <v>1030.24</v>
      </c>
      <c r="AE1802" s="3373">
        <v>1030.24</v>
      </c>
      <c r="AF1802" s="2236">
        <f t="shared" si="267"/>
        <v>1030.24</v>
      </c>
      <c r="AG1802" s="3389"/>
      <c r="AH1802" s="2728"/>
      <c r="AI1802" s="2237"/>
      <c r="AJ1802" s="2237"/>
      <c r="AK1802" s="3392"/>
      <c r="AL1802" s="2237"/>
      <c r="AM1802" s="2237"/>
      <c r="AN1802" s="2237"/>
      <c r="AO1802" s="2237"/>
      <c r="AP1802" s="2237"/>
      <c r="AQ1802" s="2237"/>
      <c r="AR1802" s="2237"/>
      <c r="AS1802" s="2237"/>
      <c r="AT1802" s="2237"/>
      <c r="AU1802" s="2237"/>
      <c r="AV1802" s="2237"/>
      <c r="AW1802" s="2237"/>
      <c r="AX1802" s="2237"/>
      <c r="AY1802" s="2237"/>
      <c r="AZ1802" s="2237"/>
      <c r="BA1802" s="2237"/>
      <c r="BB1802" s="2237"/>
      <c r="BC1802" s="2237"/>
      <c r="BD1802" s="2237"/>
      <c r="BE1802" s="2237"/>
      <c r="BF1802" s="2237"/>
      <c r="BG1802" s="2237"/>
      <c r="BH1802" s="2237"/>
      <c r="BI1802" s="2237"/>
      <c r="BJ1802" s="2237"/>
      <c r="BK1802" s="2237"/>
      <c r="BL1802" s="2237"/>
      <c r="BM1802" s="2237"/>
      <c r="BN1802" s="2237"/>
      <c r="BO1802" s="2237"/>
      <c r="BP1802" s="2237"/>
      <c r="BQ1802" s="2237"/>
      <c r="BR1802" s="2237"/>
      <c r="BS1802" s="2237"/>
      <c r="BT1802" s="2237"/>
      <c r="BU1802" s="2237"/>
      <c r="BV1802" s="2237"/>
      <c r="BW1802" s="2237"/>
      <c r="BX1802" s="2237"/>
      <c r="BY1802" s="2237"/>
      <c r="BZ1802" s="2237"/>
      <c r="CA1802" s="2237"/>
      <c r="CB1802" s="2237"/>
      <c r="CC1802" s="2237"/>
      <c r="CD1802" s="2237"/>
      <c r="CE1802" s="2237"/>
      <c r="CF1802" s="2237"/>
      <c r="CG1802" s="2237"/>
      <c r="CH1802" s="2237"/>
      <c r="CI1802" s="2237"/>
      <c r="CJ1802" s="2237"/>
      <c r="CK1802" s="2237"/>
      <c r="CL1802" s="2237"/>
      <c r="CM1802" s="2237"/>
      <c r="CN1802" s="2237"/>
      <c r="CO1802" s="2237"/>
      <c r="CP1802" s="2237"/>
      <c r="CQ1802" s="2237"/>
      <c r="CR1802" s="2237"/>
      <c r="CS1802" s="2237"/>
      <c r="CT1802" s="2237"/>
      <c r="CU1802" s="2237"/>
      <c r="CV1802" s="2237"/>
      <c r="CW1802" s="2237"/>
      <c r="CX1802" s="2237"/>
      <c r="CY1802" s="2237"/>
      <c r="CZ1802" s="2237"/>
      <c r="DA1802" s="2237"/>
      <c r="DB1802" s="2237"/>
      <c r="DC1802" s="2237"/>
      <c r="DD1802" s="2237"/>
      <c r="DE1802" s="2237"/>
      <c r="DF1802" s="3393" t="str">
        <f t="shared" si="269"/>
        <v>ASHP-SEER19-Replace_CAC_ElectricHeat_ER1_MF_CompE</v>
      </c>
      <c r="DG1802" s="3259">
        <f>(DI1802+DI1803+DI1804+DI1805)/(DJ1802+DJ1803+DJ1804+DJ1805)</f>
        <v>0.74266339074545418</v>
      </c>
      <c r="DH1802" s="2521" t="str">
        <f t="shared" ref="DH1802:DH1865" si="273">CONCATENATE(G1802," ",J1802," Year EUL")</f>
        <v>Cooling Res 6 Year EUL</v>
      </c>
      <c r="DI1802" s="3260">
        <f>(INDEX('Avoided Cost Benefits'!$B$4:$B$866,MATCH(DH1802,'Avoided Cost Benefits'!$A$4:$A$866,0)))*F1802</f>
        <v>1025.9625437871714</v>
      </c>
      <c r="DJ1802" s="2507">
        <f>IFERROR(K1802/(1.0686^(2025-2025)),10000000)</f>
        <v>3847.7316315552043</v>
      </c>
      <c r="DM1802" s="252"/>
    </row>
    <row r="1803" spans="1:117">
      <c r="A1803" s="453"/>
      <c r="B1803" s="1454">
        <f t="shared" si="265"/>
        <v>354451</v>
      </c>
      <c r="C1803" s="2554" t="str">
        <f>C1802</f>
        <v>354451_2024_12_</v>
      </c>
      <c r="D1803" s="3383" t="s">
        <v>1118</v>
      </c>
      <c r="E1803" s="2882" t="s">
        <v>2418</v>
      </c>
      <c r="F1803" s="3373">
        <f>ROUND((($K$2061*$K$2254*(1/$K$2447-1/$K$2640)*$K$3605)/1000)*$K$3651,2)</f>
        <v>2304.4699999999998</v>
      </c>
      <c r="G1803" s="3384" t="str">
        <f>G1799</f>
        <v>Heating Res</v>
      </c>
      <c r="H1803" s="2213">
        <f>VLOOKUP(G1803,'CP FACTORS'!$A$3:$B$38, 2, FALSE)</f>
        <v>0</v>
      </c>
      <c r="I1803" s="3385">
        <f t="shared" si="272"/>
        <v>0</v>
      </c>
      <c r="J1803" s="2449">
        <f t="shared" si="268"/>
        <v>6</v>
      </c>
      <c r="K1803" s="2894">
        <f t="shared" si="266"/>
        <v>0</v>
      </c>
      <c r="L1803" s="2649"/>
      <c r="M1803" s="3386"/>
      <c r="N1803" s="3387"/>
      <c r="O1803" s="2702"/>
      <c r="P1803" s="635"/>
      <c r="Q1803" s="635"/>
      <c r="R1803" s="2966"/>
      <c r="S1803" s="635"/>
      <c r="T1803" s="635"/>
      <c r="U1803" s="3388"/>
      <c r="V1803" s="2962" t="s">
        <v>45</v>
      </c>
      <c r="W1803" s="3389"/>
      <c r="X1803" s="3390"/>
      <c r="Y1803" s="3369">
        <v>2304.4699999999998</v>
      </c>
      <c r="Z1803" s="3373">
        <v>2304.4699999999998</v>
      </c>
      <c r="AA1803" s="3373">
        <v>2304.4699999999998</v>
      </c>
      <c r="AB1803" s="3400">
        <v>2304.4699999999998</v>
      </c>
      <c r="AC1803" s="3401">
        <v>2304.4699999999998</v>
      </c>
      <c r="AD1803" s="3373">
        <v>2304.4699999999998</v>
      </c>
      <c r="AE1803" s="3373">
        <v>2304.4699999999998</v>
      </c>
      <c r="AF1803" s="2236">
        <f t="shared" si="267"/>
        <v>2304.4699999999998</v>
      </c>
      <c r="AG1803" s="3389"/>
      <c r="AH1803" s="2728"/>
      <c r="AI1803" s="2237"/>
      <c r="AJ1803" s="2237"/>
      <c r="AK1803" s="3392"/>
      <c r="AL1803" s="2237"/>
      <c r="AM1803" s="2237"/>
      <c r="AN1803" s="2237"/>
      <c r="AO1803" s="2237"/>
      <c r="AP1803" s="2237"/>
      <c r="AQ1803" s="2237"/>
      <c r="AR1803" s="2237"/>
      <c r="AS1803" s="2237"/>
      <c r="AT1803" s="2237"/>
      <c r="AU1803" s="2237"/>
      <c r="AV1803" s="2237"/>
      <c r="AW1803" s="2237"/>
      <c r="AX1803" s="2237"/>
      <c r="AY1803" s="2237"/>
      <c r="AZ1803" s="2237"/>
      <c r="BA1803" s="2237"/>
      <c r="BB1803" s="2237"/>
      <c r="BC1803" s="2237"/>
      <c r="BD1803" s="2237"/>
      <c r="BE1803" s="2237"/>
      <c r="BF1803" s="2237"/>
      <c r="BG1803" s="2237"/>
      <c r="BH1803" s="2237"/>
      <c r="BI1803" s="2237"/>
      <c r="BJ1803" s="2237"/>
      <c r="BK1803" s="2237"/>
      <c r="BL1803" s="2237"/>
      <c r="BM1803" s="2237"/>
      <c r="BN1803" s="2237"/>
      <c r="BO1803" s="2237"/>
      <c r="BP1803" s="2237"/>
      <c r="BQ1803" s="2237"/>
      <c r="BR1803" s="2237"/>
      <c r="BS1803" s="2237"/>
      <c r="BT1803" s="2237"/>
      <c r="BU1803" s="2237"/>
      <c r="BV1803" s="2237"/>
      <c r="BW1803" s="2237"/>
      <c r="BX1803" s="2237"/>
      <c r="BY1803" s="2237"/>
      <c r="BZ1803" s="2237"/>
      <c r="CA1803" s="2237"/>
      <c r="CB1803" s="2237"/>
      <c r="CC1803" s="2237"/>
      <c r="CD1803" s="2237"/>
      <c r="CE1803" s="2237"/>
      <c r="CF1803" s="2237"/>
      <c r="CG1803" s="2237"/>
      <c r="CH1803" s="2237"/>
      <c r="CI1803" s="2237"/>
      <c r="CJ1803" s="2237"/>
      <c r="CK1803" s="2237"/>
      <c r="CL1803" s="2237"/>
      <c r="CM1803" s="2237"/>
      <c r="CN1803" s="2237"/>
      <c r="CO1803" s="2237"/>
      <c r="CP1803" s="2237"/>
      <c r="CQ1803" s="2237"/>
      <c r="CR1803" s="2237"/>
      <c r="CS1803" s="2237"/>
      <c r="CT1803" s="2237"/>
      <c r="CU1803" s="2237"/>
      <c r="CV1803" s="2237"/>
      <c r="CW1803" s="2237"/>
      <c r="CX1803" s="2237"/>
      <c r="CY1803" s="2237"/>
      <c r="CZ1803" s="2237"/>
      <c r="DA1803" s="2237"/>
      <c r="DB1803" s="2237"/>
      <c r="DC1803" s="2237"/>
      <c r="DD1803" s="2237"/>
      <c r="DE1803" s="2237"/>
      <c r="DF1803" s="3393" t="str">
        <f t="shared" si="269"/>
        <v>ASHP-SEER19-Replace_CAC_ElectricHeat_ER1_MF_CompE</v>
      </c>
      <c r="DG1803" s="3332"/>
      <c r="DH1803" s="2882" t="str">
        <f t="shared" si="273"/>
        <v>Heating Res 6 Year EUL</v>
      </c>
      <c r="DI1803" s="3260">
        <f>(INDEX('Avoided Cost Benefits'!$B$4:$B$866,MATCH(DH1803,'Avoided Cost Benefits'!$A$4:$A$866,0)))*F1803</f>
        <v>618.01002375120402</v>
      </c>
      <c r="DJ1803" s="2507">
        <f t="shared" ref="DJ1803:DJ1813" si="274">K1803/(1.0686^(2025-2025))</f>
        <v>0</v>
      </c>
      <c r="DM1803" s="252"/>
    </row>
    <row r="1804" spans="1:117">
      <c r="A1804" s="453"/>
      <c r="B1804" s="1454">
        <f t="shared" si="265"/>
        <v>354451</v>
      </c>
      <c r="C1804" s="2554" t="str">
        <f>C1803</f>
        <v>354451_2024_12_</v>
      </c>
      <c r="D1804" s="3383" t="s">
        <v>1118</v>
      </c>
      <c r="E1804" s="2882" t="s">
        <v>2419</v>
      </c>
      <c r="F1804" s="3369">
        <f>ROUND((($K$2834*$K$3027*(1/$K$3220-1/$K$3413)*$K$3606)/1000)*$K$3651,2)</f>
        <v>336.13</v>
      </c>
      <c r="G1804" s="3384" t="str">
        <f>G1800</f>
        <v>Cooling Res ER2</v>
      </c>
      <c r="H1804" s="2213">
        <f>VLOOKUP(G1804,'CP FACTORS'!$A$3:$B$38, 2, FALSE)</f>
        <v>9.4741810000000004E-4</v>
      </c>
      <c r="I1804" s="3394">
        <f t="shared" si="272"/>
        <v>0.31845600000000002</v>
      </c>
      <c r="J1804" s="2449">
        <f t="shared" si="268"/>
        <v>12</v>
      </c>
      <c r="K1804" s="2894">
        <f t="shared" si="266"/>
        <v>0</v>
      </c>
      <c r="L1804" s="2649"/>
      <c r="M1804" s="3386"/>
      <c r="N1804" s="3387"/>
      <c r="O1804" s="2702"/>
      <c r="P1804" s="635"/>
      <c r="Q1804" s="635"/>
      <c r="R1804" s="2966"/>
      <c r="S1804" s="635"/>
      <c r="T1804" s="635"/>
      <c r="U1804" s="3388"/>
      <c r="V1804" s="2962" t="s">
        <v>45</v>
      </c>
      <c r="W1804" s="3389"/>
      <c r="X1804" s="3390"/>
      <c r="Y1804" s="3369">
        <v>371.22</v>
      </c>
      <c r="Z1804" s="3373">
        <v>371.22</v>
      </c>
      <c r="AA1804" s="3373">
        <v>371.22</v>
      </c>
      <c r="AB1804" s="3400">
        <v>371.22</v>
      </c>
      <c r="AC1804" s="3401">
        <v>371.22</v>
      </c>
      <c r="AD1804" s="3373">
        <v>371.22</v>
      </c>
      <c r="AE1804" s="3369">
        <v>287.25</v>
      </c>
      <c r="AF1804" s="2236">
        <f t="shared" si="267"/>
        <v>336.13</v>
      </c>
      <c r="AG1804" s="3389"/>
      <c r="AH1804" s="2728"/>
      <c r="AI1804" s="2237"/>
      <c r="AJ1804" s="2237"/>
      <c r="AK1804" s="3392"/>
      <c r="AL1804" s="2237"/>
      <c r="AM1804" s="2237"/>
      <c r="AN1804" s="2237"/>
      <c r="AO1804" s="2237"/>
      <c r="AP1804" s="2237"/>
      <c r="AQ1804" s="2237"/>
      <c r="AR1804" s="2237"/>
      <c r="AS1804" s="2237"/>
      <c r="AT1804" s="2237"/>
      <c r="AU1804" s="2237"/>
      <c r="AV1804" s="2237"/>
      <c r="AW1804" s="2237"/>
      <c r="AX1804" s="2237"/>
      <c r="AY1804" s="2237"/>
      <c r="AZ1804" s="2237"/>
      <c r="BA1804" s="2237"/>
      <c r="BB1804" s="2237"/>
      <c r="BC1804" s="2237"/>
      <c r="BD1804" s="2237"/>
      <c r="BE1804" s="2237"/>
      <c r="BF1804" s="2237"/>
      <c r="BG1804" s="2237"/>
      <c r="BH1804" s="2237"/>
      <c r="BI1804" s="2237"/>
      <c r="BJ1804" s="2237"/>
      <c r="BK1804" s="2237"/>
      <c r="BL1804" s="2237"/>
      <c r="BM1804" s="2237"/>
      <c r="BN1804" s="2237"/>
      <c r="BO1804" s="2237"/>
      <c r="BP1804" s="2237"/>
      <c r="BQ1804" s="2237"/>
      <c r="BR1804" s="2237"/>
      <c r="BS1804" s="2237"/>
      <c r="BT1804" s="2237"/>
      <c r="BU1804" s="2237"/>
      <c r="BV1804" s="2237"/>
      <c r="BW1804" s="2237"/>
      <c r="BX1804" s="2237"/>
      <c r="BY1804" s="2237"/>
      <c r="BZ1804" s="2237"/>
      <c r="CA1804" s="2237"/>
      <c r="CB1804" s="2237"/>
      <c r="CC1804" s="2237"/>
      <c r="CD1804" s="2237"/>
      <c r="CE1804" s="2237"/>
      <c r="CF1804" s="2237"/>
      <c r="CG1804" s="2237"/>
      <c r="CH1804" s="2237"/>
      <c r="CI1804" s="2237"/>
      <c r="CJ1804" s="2237"/>
      <c r="CK1804" s="2237"/>
      <c r="CL1804" s="2237"/>
      <c r="CM1804" s="2237"/>
      <c r="CN1804" s="2237"/>
      <c r="CO1804" s="2237"/>
      <c r="CP1804" s="2237"/>
      <c r="CQ1804" s="2237"/>
      <c r="CR1804" s="2237"/>
      <c r="CS1804" s="2237"/>
      <c r="CT1804" s="2237"/>
      <c r="CU1804" s="2237"/>
      <c r="CV1804" s="2237"/>
      <c r="CW1804" s="2237"/>
      <c r="CX1804" s="2237"/>
      <c r="CY1804" s="2237"/>
      <c r="CZ1804" s="2237"/>
      <c r="DA1804" s="2237"/>
      <c r="DB1804" s="2237"/>
      <c r="DC1804" s="2237"/>
      <c r="DD1804" s="2237"/>
      <c r="DE1804" s="2237"/>
      <c r="DF1804" s="3393" t="str">
        <f t="shared" si="269"/>
        <v>ASHP-SEER19-Replace_CAC_ElectricHeat_ER2_MF_CompE</v>
      </c>
      <c r="DG1804" s="3332"/>
      <c r="DH1804" s="2882" t="str">
        <f t="shared" si="273"/>
        <v>Cooling Res ER2 12 Year EUL</v>
      </c>
      <c r="DI1804" s="3260">
        <f>(INDEX('Avoided Cost Benefits'!$B$4:$B$866,MATCH(DH1804,'Avoided Cost Benefits'!$A$4:$A$866,0)))*F1804</f>
        <v>434.92559928271243</v>
      </c>
      <c r="DJ1804" s="2507">
        <f t="shared" si="274"/>
        <v>0</v>
      </c>
      <c r="DM1804" s="252"/>
    </row>
    <row r="1805" spans="1:117">
      <c r="A1805" s="453"/>
      <c r="B1805" s="1454">
        <f t="shared" si="265"/>
        <v>354451</v>
      </c>
      <c r="C1805" s="2554" t="str">
        <f>C1804</f>
        <v>354451_2024_12_</v>
      </c>
      <c r="D1805" s="3383" t="s">
        <v>1118</v>
      </c>
      <c r="E1805" s="2522" t="s">
        <v>2419</v>
      </c>
      <c r="F1805" s="3373">
        <f>ROUND((($K$2062*$K$2255*(1/$K$2448-1/$K$2641)*$K$3606)/1000)*$K$3651,2)</f>
        <v>2304.4699999999998</v>
      </c>
      <c r="G1805" s="3384" t="str">
        <f>G1801</f>
        <v>Heating Res ER2</v>
      </c>
      <c r="H1805" s="2213">
        <f>VLOOKUP(G1805,'CP FACTORS'!$A$3:$B$38, 2, FALSE)</f>
        <v>0</v>
      </c>
      <c r="I1805" s="3385">
        <f t="shared" si="272"/>
        <v>0</v>
      </c>
      <c r="J1805" s="2449">
        <f t="shared" si="268"/>
        <v>12</v>
      </c>
      <c r="K1805" s="2894">
        <f t="shared" si="266"/>
        <v>0</v>
      </c>
      <c r="L1805" s="2649"/>
      <c r="M1805" s="3386"/>
      <c r="N1805" s="3387"/>
      <c r="O1805" s="2702"/>
      <c r="P1805" s="635"/>
      <c r="Q1805" s="635"/>
      <c r="R1805" s="2966"/>
      <c r="S1805" s="635"/>
      <c r="T1805" s="635"/>
      <c r="U1805" s="3388"/>
      <c r="V1805" s="2962" t="s">
        <v>45</v>
      </c>
      <c r="W1805" s="3389"/>
      <c r="X1805" s="3390"/>
      <c r="Y1805" s="3369">
        <v>2304.4699999999998</v>
      </c>
      <c r="Z1805" s="3373">
        <v>2304.4699999999998</v>
      </c>
      <c r="AA1805" s="3373">
        <v>2304.4699999999998</v>
      </c>
      <c r="AB1805" s="3400">
        <v>2304.4699999999998</v>
      </c>
      <c r="AC1805" s="3401">
        <v>2304.4699999999998</v>
      </c>
      <c r="AD1805" s="3373">
        <v>2304.4699999999998</v>
      </c>
      <c r="AE1805" s="3373">
        <v>2304.4699999999998</v>
      </c>
      <c r="AF1805" s="2236">
        <f t="shared" si="267"/>
        <v>2304.4699999999998</v>
      </c>
      <c r="AG1805" s="3389"/>
      <c r="AH1805" s="2728"/>
      <c r="AI1805" s="2237"/>
      <c r="AJ1805" s="2237"/>
      <c r="AK1805" s="3392"/>
      <c r="AL1805" s="2237"/>
      <c r="AM1805" s="2237"/>
      <c r="AN1805" s="2237"/>
      <c r="AO1805" s="2237"/>
      <c r="AP1805" s="2237"/>
      <c r="AQ1805" s="2237"/>
      <c r="AR1805" s="2237"/>
      <c r="AS1805" s="2237"/>
      <c r="AT1805" s="2237"/>
      <c r="AU1805" s="2237"/>
      <c r="AV1805" s="2237"/>
      <c r="AW1805" s="2237"/>
      <c r="AX1805" s="2237"/>
      <c r="AY1805" s="2237"/>
      <c r="AZ1805" s="2237"/>
      <c r="BA1805" s="2237"/>
      <c r="BB1805" s="2237"/>
      <c r="BC1805" s="2237"/>
      <c r="BD1805" s="2237"/>
      <c r="BE1805" s="2237"/>
      <c r="BF1805" s="2237"/>
      <c r="BG1805" s="2237"/>
      <c r="BH1805" s="2237"/>
      <c r="BI1805" s="2237"/>
      <c r="BJ1805" s="2237"/>
      <c r="BK1805" s="2237"/>
      <c r="BL1805" s="2237"/>
      <c r="BM1805" s="2237"/>
      <c r="BN1805" s="2237"/>
      <c r="BO1805" s="2237"/>
      <c r="BP1805" s="2237"/>
      <c r="BQ1805" s="2237"/>
      <c r="BR1805" s="2237"/>
      <c r="BS1805" s="2237"/>
      <c r="BT1805" s="2237"/>
      <c r="BU1805" s="2237"/>
      <c r="BV1805" s="2237"/>
      <c r="BW1805" s="2237"/>
      <c r="BX1805" s="2237"/>
      <c r="BY1805" s="2237"/>
      <c r="BZ1805" s="2237"/>
      <c r="CA1805" s="2237"/>
      <c r="CB1805" s="2237"/>
      <c r="CC1805" s="2237"/>
      <c r="CD1805" s="2237"/>
      <c r="CE1805" s="2237"/>
      <c r="CF1805" s="2237"/>
      <c r="CG1805" s="2237"/>
      <c r="CH1805" s="2237"/>
      <c r="CI1805" s="2237"/>
      <c r="CJ1805" s="2237"/>
      <c r="CK1805" s="2237"/>
      <c r="CL1805" s="2237"/>
      <c r="CM1805" s="2237"/>
      <c r="CN1805" s="2237"/>
      <c r="CO1805" s="2237"/>
      <c r="CP1805" s="2237"/>
      <c r="CQ1805" s="2237"/>
      <c r="CR1805" s="2237"/>
      <c r="CS1805" s="2237"/>
      <c r="CT1805" s="2237"/>
      <c r="CU1805" s="2237"/>
      <c r="CV1805" s="2237"/>
      <c r="CW1805" s="2237"/>
      <c r="CX1805" s="2237"/>
      <c r="CY1805" s="2237"/>
      <c r="CZ1805" s="2237"/>
      <c r="DA1805" s="2237"/>
      <c r="DB1805" s="2237"/>
      <c r="DC1805" s="2237"/>
      <c r="DD1805" s="2237"/>
      <c r="DE1805" s="2237"/>
      <c r="DF1805" s="3393" t="str">
        <f t="shared" si="269"/>
        <v>ASHP-SEER19-Replace_CAC_ElectricHeat_ER2_MF_CompE</v>
      </c>
      <c r="DG1805" s="3332"/>
      <c r="DH1805" s="2522" t="str">
        <f t="shared" si="273"/>
        <v>Heating Res ER2 12 Year EUL</v>
      </c>
      <c r="DI1805" s="3260">
        <f>(INDEX('Avoided Cost Benefits'!$B$4:$B$866,MATCH(DH1805,'Avoided Cost Benefits'!$A$4:$A$866,0)))*F1805</f>
        <v>778.67125334823891</v>
      </c>
      <c r="DJ1805" s="2507">
        <f t="shared" si="274"/>
        <v>0</v>
      </c>
      <c r="DM1805" s="252"/>
    </row>
    <row r="1806" spans="1:117">
      <c r="A1806" s="453"/>
      <c r="B1806" s="1454">
        <f t="shared" si="265"/>
        <v>354460</v>
      </c>
      <c r="C1806" s="2554" t="s">
        <v>2420</v>
      </c>
      <c r="D1806" s="3383" t="s">
        <v>1122</v>
      </c>
      <c r="E1806" s="2882" t="s">
        <v>2421</v>
      </c>
      <c r="F1806" s="3373">
        <f>ROUND(((K2835*K3028*(1/K3221-1/K3414)*K3607)/1000)*$K$3651,2)</f>
        <v>1416.58</v>
      </c>
      <c r="G1806" s="3384" t="s">
        <v>2077</v>
      </c>
      <c r="H1806" s="2213">
        <f>VLOOKUP(G1806,'CP FACTORS'!$A$3:$B$38, 2, FALSE)</f>
        <v>9.4741810000000004E-4</v>
      </c>
      <c r="I1806" s="3405">
        <f t="shared" si="272"/>
        <v>1.3420939999999999</v>
      </c>
      <c r="J1806" s="2449">
        <f t="shared" si="268"/>
        <v>6</v>
      </c>
      <c r="K1806" s="2467">
        <f t="shared" si="266"/>
        <v>469.46228532769771</v>
      </c>
      <c r="L1806" s="2649">
        <f>L2063</f>
        <v>3.1</v>
      </c>
      <c r="M1806" s="3386"/>
      <c r="N1806" s="3387"/>
      <c r="O1806" s="2702"/>
      <c r="P1806" s="635"/>
      <c r="Q1806" s="635"/>
      <c r="R1806" s="2966"/>
      <c r="S1806" s="635"/>
      <c r="T1806" s="635"/>
      <c r="U1806" s="3388"/>
      <c r="V1806" s="2962" t="s">
        <v>45</v>
      </c>
      <c r="W1806" s="3389"/>
      <c r="X1806" s="3390"/>
      <c r="Y1806" s="3369"/>
      <c r="Z1806" s="3373"/>
      <c r="AA1806" s="3373"/>
      <c r="AB1806" s="3400"/>
      <c r="AC1806" s="3369">
        <v>1416.58</v>
      </c>
      <c r="AD1806" s="3373">
        <v>1416.58</v>
      </c>
      <c r="AE1806" s="3373">
        <v>1416.58</v>
      </c>
      <c r="AF1806" s="2236">
        <f t="shared" si="267"/>
        <v>1416.58</v>
      </c>
      <c r="AG1806" s="3389"/>
      <c r="AH1806" s="2728"/>
      <c r="AI1806" s="2237"/>
      <c r="AJ1806" s="2237"/>
      <c r="AK1806" s="3392"/>
      <c r="AL1806" s="2237"/>
      <c r="AM1806" s="2237"/>
      <c r="AN1806" s="2237"/>
      <c r="AO1806" s="2237"/>
      <c r="AP1806" s="2237"/>
      <c r="AQ1806" s="2237"/>
      <c r="AR1806" s="2237"/>
      <c r="AS1806" s="2237"/>
      <c r="AT1806" s="2237"/>
      <c r="AU1806" s="2237"/>
      <c r="AV1806" s="2237"/>
      <c r="AW1806" s="2237"/>
      <c r="AX1806" s="2237"/>
      <c r="AY1806" s="2237"/>
      <c r="AZ1806" s="2237"/>
      <c r="BA1806" s="2237"/>
      <c r="BB1806" s="2237"/>
      <c r="BC1806" s="2237"/>
      <c r="BD1806" s="2237"/>
      <c r="BE1806" s="2237"/>
      <c r="BF1806" s="2237"/>
      <c r="BG1806" s="2237"/>
      <c r="BH1806" s="2237"/>
      <c r="BI1806" s="2237"/>
      <c r="BJ1806" s="2237"/>
      <c r="BK1806" s="2237"/>
      <c r="BL1806" s="2237"/>
      <c r="BM1806" s="2237"/>
      <c r="BN1806" s="2237"/>
      <c r="BO1806" s="2237"/>
      <c r="BP1806" s="2237"/>
      <c r="BQ1806" s="2237"/>
      <c r="BR1806" s="2237"/>
      <c r="BS1806" s="2237"/>
      <c r="BT1806" s="2237"/>
      <c r="BU1806" s="2237"/>
      <c r="BV1806" s="2237"/>
      <c r="BW1806" s="2237"/>
      <c r="BX1806" s="2237"/>
      <c r="BY1806" s="2237"/>
      <c r="BZ1806" s="2237"/>
      <c r="CA1806" s="2237"/>
      <c r="CB1806" s="2237"/>
      <c r="CC1806" s="2237"/>
      <c r="CD1806" s="2237"/>
      <c r="CE1806" s="2237"/>
      <c r="CF1806" s="2237"/>
      <c r="CG1806" s="2237"/>
      <c r="CH1806" s="2237"/>
      <c r="CI1806" s="2237"/>
      <c r="CJ1806" s="2237"/>
      <c r="CK1806" s="2237"/>
      <c r="CL1806" s="2237"/>
      <c r="CM1806" s="2237"/>
      <c r="CN1806" s="2237"/>
      <c r="CO1806" s="2237"/>
      <c r="CP1806" s="2237"/>
      <c r="CQ1806" s="2237"/>
      <c r="CR1806" s="2237"/>
      <c r="CS1806" s="2237"/>
      <c r="CT1806" s="2237"/>
      <c r="CU1806" s="2237"/>
      <c r="CV1806" s="2237"/>
      <c r="CW1806" s="2237"/>
      <c r="CX1806" s="2237"/>
      <c r="CY1806" s="2237"/>
      <c r="CZ1806" s="2237"/>
      <c r="DA1806" s="2237"/>
      <c r="DB1806" s="2237"/>
      <c r="DC1806" s="2237"/>
      <c r="DD1806" s="2237"/>
      <c r="DE1806" s="2237"/>
      <c r="DF1806" s="3393" t="str">
        <f t="shared" si="269"/>
        <v>ASHP-SEER19-Replace_CAC_NonElectricHeat_ER1_MF</v>
      </c>
      <c r="DG1806" s="3259">
        <f>(DI1806+DI1807+DI1808+DI1809)/(DJ1806+DJ1807+DJ1808+DJ1809)</f>
        <v>4.2787459987588452</v>
      </c>
      <c r="DH1806" s="2882" t="str">
        <f t="shared" si="273"/>
        <v>Cooling Res 6 Year EUL</v>
      </c>
      <c r="DI1806" s="3260">
        <f>(INDEX('Avoided Cost Benefits'!$B$4:$B$866,MATCH(DH1806,'Avoided Cost Benefits'!$A$4:$A$866,0)))*F1806</f>
        <v>1410.6984977073607</v>
      </c>
      <c r="DJ1806" s="2507">
        <f t="shared" si="274"/>
        <v>469.46228532769771</v>
      </c>
      <c r="DM1806" s="252"/>
    </row>
    <row r="1807" spans="1:117">
      <c r="A1807" s="453"/>
      <c r="B1807" s="1454">
        <f t="shared" si="265"/>
        <v>354460</v>
      </c>
      <c r="C1807" s="2554" t="s">
        <v>2420</v>
      </c>
      <c r="D1807" s="3383" t="s">
        <v>1122</v>
      </c>
      <c r="E1807" s="2882" t="s">
        <v>2421</v>
      </c>
      <c r="F1807" s="3373">
        <v>0</v>
      </c>
      <c r="G1807" s="3384" t="s">
        <v>2078</v>
      </c>
      <c r="H1807" s="2213">
        <f>VLOOKUP(G1807,'CP FACTORS'!$A$3:$B$38, 2, FALSE)</f>
        <v>0</v>
      </c>
      <c r="I1807" s="3405">
        <f t="shared" si="272"/>
        <v>0</v>
      </c>
      <c r="J1807" s="2449">
        <f t="shared" si="268"/>
        <v>6</v>
      </c>
      <c r="K1807" s="2894">
        <f t="shared" si="266"/>
        <v>0</v>
      </c>
      <c r="L1807" s="2649"/>
      <c r="M1807" s="3386"/>
      <c r="N1807" s="3387"/>
      <c r="O1807" s="2702"/>
      <c r="P1807" s="635"/>
      <c r="Q1807" s="635"/>
      <c r="R1807" s="2966"/>
      <c r="S1807" s="635"/>
      <c r="T1807" s="635"/>
      <c r="U1807" s="3388"/>
      <c r="V1807" s="2962" t="s">
        <v>45</v>
      </c>
      <c r="W1807" s="3389"/>
      <c r="X1807" s="3390"/>
      <c r="Y1807" s="3369"/>
      <c r="Z1807" s="3373"/>
      <c r="AA1807" s="3373"/>
      <c r="AB1807" s="3400"/>
      <c r="AC1807" s="3369">
        <v>0</v>
      </c>
      <c r="AD1807" s="3373">
        <v>0</v>
      </c>
      <c r="AE1807" s="3373">
        <v>0</v>
      </c>
      <c r="AF1807" s="2236">
        <f t="shared" si="267"/>
        <v>0</v>
      </c>
      <c r="AG1807" s="3389"/>
      <c r="AH1807" s="2728"/>
      <c r="AI1807" s="2237"/>
      <c r="AJ1807" s="2237"/>
      <c r="AK1807" s="3392"/>
      <c r="AL1807" s="2237"/>
      <c r="AM1807" s="2237"/>
      <c r="AN1807" s="2237"/>
      <c r="AO1807" s="2237"/>
      <c r="AP1807" s="2237"/>
      <c r="AQ1807" s="2237"/>
      <c r="AR1807" s="2237"/>
      <c r="AS1807" s="2237"/>
      <c r="AT1807" s="2237"/>
      <c r="AU1807" s="2237"/>
      <c r="AV1807" s="2237"/>
      <c r="AW1807" s="2237"/>
      <c r="AX1807" s="2237"/>
      <c r="AY1807" s="2237"/>
      <c r="AZ1807" s="2237"/>
      <c r="BA1807" s="2237"/>
      <c r="BB1807" s="2237"/>
      <c r="BC1807" s="2237"/>
      <c r="BD1807" s="2237"/>
      <c r="BE1807" s="2237"/>
      <c r="BF1807" s="2237"/>
      <c r="BG1807" s="2237"/>
      <c r="BH1807" s="2237"/>
      <c r="BI1807" s="2237"/>
      <c r="BJ1807" s="2237"/>
      <c r="BK1807" s="2237"/>
      <c r="BL1807" s="2237"/>
      <c r="BM1807" s="2237"/>
      <c r="BN1807" s="2237"/>
      <c r="BO1807" s="2237"/>
      <c r="BP1807" s="2237"/>
      <c r="BQ1807" s="2237"/>
      <c r="BR1807" s="2237"/>
      <c r="BS1807" s="2237"/>
      <c r="BT1807" s="2237"/>
      <c r="BU1807" s="2237"/>
      <c r="BV1807" s="2237"/>
      <c r="BW1807" s="2237"/>
      <c r="BX1807" s="2237"/>
      <c r="BY1807" s="2237"/>
      <c r="BZ1807" s="2237"/>
      <c r="CA1807" s="2237"/>
      <c r="CB1807" s="2237"/>
      <c r="CC1807" s="2237"/>
      <c r="CD1807" s="2237"/>
      <c r="CE1807" s="2237"/>
      <c r="CF1807" s="2237"/>
      <c r="CG1807" s="2237"/>
      <c r="CH1807" s="2237"/>
      <c r="CI1807" s="2237"/>
      <c r="CJ1807" s="2237"/>
      <c r="CK1807" s="2237"/>
      <c r="CL1807" s="2237"/>
      <c r="CM1807" s="2237"/>
      <c r="CN1807" s="2237"/>
      <c r="CO1807" s="2237"/>
      <c r="CP1807" s="2237"/>
      <c r="CQ1807" s="2237"/>
      <c r="CR1807" s="2237"/>
      <c r="CS1807" s="2237"/>
      <c r="CT1807" s="2237"/>
      <c r="CU1807" s="2237"/>
      <c r="CV1807" s="2237"/>
      <c r="CW1807" s="2237"/>
      <c r="CX1807" s="2237"/>
      <c r="CY1807" s="2237"/>
      <c r="CZ1807" s="2237"/>
      <c r="DA1807" s="2237"/>
      <c r="DB1807" s="2237"/>
      <c r="DC1807" s="2237"/>
      <c r="DD1807" s="2237"/>
      <c r="DE1807" s="2237"/>
      <c r="DF1807" s="3393" t="str">
        <f t="shared" si="269"/>
        <v>ASHP-SEER19-Replace_CAC_NonElectricHeat_ER1_MF</v>
      </c>
      <c r="DG1807" s="3332"/>
      <c r="DH1807" s="2882" t="str">
        <f t="shared" si="273"/>
        <v>Heating Res 6 Year EUL</v>
      </c>
      <c r="DI1807" s="3260">
        <f>(INDEX('Avoided Cost Benefits'!$B$4:$B$866,MATCH(DH1807,'Avoided Cost Benefits'!$A$4:$A$866,0)))*F1807</f>
        <v>0</v>
      </c>
      <c r="DJ1807" s="2507">
        <f t="shared" si="274"/>
        <v>0</v>
      </c>
      <c r="DM1807" s="252"/>
    </row>
    <row r="1808" spans="1:117">
      <c r="A1808" s="453"/>
      <c r="B1808" s="1454">
        <f t="shared" si="265"/>
        <v>354460</v>
      </c>
      <c r="C1808" s="2554" t="s">
        <v>2420</v>
      </c>
      <c r="D1808" s="3383" t="s">
        <v>1122</v>
      </c>
      <c r="E1808" s="2882" t="s">
        <v>2422</v>
      </c>
      <c r="F1808" s="3369">
        <f>ROUND(((K2836*K3029*(1/K3222-1/K3415)*K3608)/1000)*$K$3651,2)</f>
        <v>462.17</v>
      </c>
      <c r="G1808" s="3384" t="s">
        <v>2138</v>
      </c>
      <c r="H1808" s="2213">
        <f>VLOOKUP(G1808,'CP FACTORS'!$A$3:$B$38, 2, FALSE)</f>
        <v>9.4741810000000004E-4</v>
      </c>
      <c r="I1808" s="3404">
        <f t="shared" si="272"/>
        <v>0.43786799999999998</v>
      </c>
      <c r="J1808" s="2449">
        <f t="shared" si="268"/>
        <v>12</v>
      </c>
      <c r="K1808" s="2894">
        <f t="shared" si="266"/>
        <v>0</v>
      </c>
      <c r="L1808" s="2649"/>
      <c r="M1808" s="3386"/>
      <c r="N1808" s="3387"/>
      <c r="O1808" s="2702"/>
      <c r="P1808" s="635"/>
      <c r="Q1808" s="635"/>
      <c r="R1808" s="2966"/>
      <c r="S1808" s="635"/>
      <c r="T1808" s="635"/>
      <c r="U1808" s="3388"/>
      <c r="V1808" s="2962" t="s">
        <v>45</v>
      </c>
      <c r="W1808" s="3389"/>
      <c r="X1808" s="3390"/>
      <c r="Y1808" s="3369"/>
      <c r="Z1808" s="3373"/>
      <c r="AA1808" s="3373"/>
      <c r="AB1808" s="3400"/>
      <c r="AC1808" s="3369">
        <v>510.42</v>
      </c>
      <c r="AD1808" s="3373">
        <v>510.42</v>
      </c>
      <c r="AE1808" s="3369">
        <v>394.97</v>
      </c>
      <c r="AF1808" s="2236">
        <f t="shared" si="267"/>
        <v>462.17</v>
      </c>
      <c r="AG1808" s="3389"/>
      <c r="AH1808" s="2728"/>
      <c r="AI1808" s="2237"/>
      <c r="AJ1808" s="2237"/>
      <c r="AK1808" s="3392"/>
      <c r="AL1808" s="2237"/>
      <c r="AM1808" s="2237"/>
      <c r="AN1808" s="2237"/>
      <c r="AO1808" s="2237"/>
      <c r="AP1808" s="2237"/>
      <c r="AQ1808" s="2237"/>
      <c r="AR1808" s="2237"/>
      <c r="AS1808" s="2237"/>
      <c r="AT1808" s="2237"/>
      <c r="AU1808" s="2237"/>
      <c r="AV1808" s="2237"/>
      <c r="AW1808" s="2237"/>
      <c r="AX1808" s="2237"/>
      <c r="AY1808" s="2237"/>
      <c r="AZ1808" s="2237"/>
      <c r="BA1808" s="2237"/>
      <c r="BB1808" s="2237"/>
      <c r="BC1808" s="2237"/>
      <c r="BD1808" s="2237"/>
      <c r="BE1808" s="2237"/>
      <c r="BF1808" s="2237"/>
      <c r="BG1808" s="2237"/>
      <c r="BH1808" s="2237"/>
      <c r="BI1808" s="2237"/>
      <c r="BJ1808" s="2237"/>
      <c r="BK1808" s="2237"/>
      <c r="BL1808" s="2237"/>
      <c r="BM1808" s="2237"/>
      <c r="BN1808" s="2237"/>
      <c r="BO1808" s="2237"/>
      <c r="BP1808" s="2237"/>
      <c r="BQ1808" s="2237"/>
      <c r="BR1808" s="2237"/>
      <c r="BS1808" s="2237"/>
      <c r="BT1808" s="2237"/>
      <c r="BU1808" s="2237"/>
      <c r="BV1808" s="2237"/>
      <c r="BW1808" s="2237"/>
      <c r="BX1808" s="2237"/>
      <c r="BY1808" s="2237"/>
      <c r="BZ1808" s="2237"/>
      <c r="CA1808" s="2237"/>
      <c r="CB1808" s="2237"/>
      <c r="CC1808" s="2237"/>
      <c r="CD1808" s="2237"/>
      <c r="CE1808" s="2237"/>
      <c r="CF1808" s="2237"/>
      <c r="CG1808" s="2237"/>
      <c r="CH1808" s="2237"/>
      <c r="CI1808" s="2237"/>
      <c r="CJ1808" s="2237"/>
      <c r="CK1808" s="2237"/>
      <c r="CL1808" s="2237"/>
      <c r="CM1808" s="2237"/>
      <c r="CN1808" s="2237"/>
      <c r="CO1808" s="2237"/>
      <c r="CP1808" s="2237"/>
      <c r="CQ1808" s="2237"/>
      <c r="CR1808" s="2237"/>
      <c r="CS1808" s="2237"/>
      <c r="CT1808" s="2237"/>
      <c r="CU1808" s="2237"/>
      <c r="CV1808" s="2237"/>
      <c r="CW1808" s="2237"/>
      <c r="CX1808" s="2237"/>
      <c r="CY1808" s="2237"/>
      <c r="CZ1808" s="2237"/>
      <c r="DA1808" s="2237"/>
      <c r="DB1808" s="2237"/>
      <c r="DC1808" s="2237"/>
      <c r="DD1808" s="2237"/>
      <c r="DE1808" s="2237"/>
      <c r="DF1808" s="3393" t="str">
        <f t="shared" si="269"/>
        <v>ASHP-SEER19-Replace_CAC_NonElectricHeat_ER2_MF</v>
      </c>
      <c r="DG1808" s="3332"/>
      <c r="DH1808" s="2882" t="str">
        <f t="shared" si="273"/>
        <v>Cooling Res ER2 12 Year EUL</v>
      </c>
      <c r="DI1808" s="3260">
        <f>(INDEX('Avoided Cost Benefits'!$B$4:$B$866,MATCH(DH1808,'Avoided Cost Benefits'!$A$4:$A$866,0)))*F1808</f>
        <v>598.01137720670931</v>
      </c>
      <c r="DJ1808" s="2507">
        <f t="shared" si="274"/>
        <v>0</v>
      </c>
      <c r="DM1808" s="252"/>
    </row>
    <row r="1809" spans="1:117">
      <c r="A1809" s="453"/>
      <c r="B1809" s="1454">
        <f t="shared" si="265"/>
        <v>354460</v>
      </c>
      <c r="C1809" s="2554" t="s">
        <v>2420</v>
      </c>
      <c r="D1809" s="3383" t="s">
        <v>1122</v>
      </c>
      <c r="E1809" s="2522" t="s">
        <v>2422</v>
      </c>
      <c r="F1809" s="3373">
        <v>0</v>
      </c>
      <c r="G1809" s="3384" t="s">
        <v>2173</v>
      </c>
      <c r="H1809" s="2213">
        <f>VLOOKUP(G1809,'CP FACTORS'!$A$3:$B$38, 2, FALSE)</f>
        <v>0</v>
      </c>
      <c r="I1809" s="3405">
        <f t="shared" si="272"/>
        <v>0</v>
      </c>
      <c r="J1809" s="2449">
        <f t="shared" si="268"/>
        <v>12</v>
      </c>
      <c r="K1809" s="2894">
        <f t="shared" si="266"/>
        <v>0</v>
      </c>
      <c r="L1809" s="2649"/>
      <c r="M1809" s="3386"/>
      <c r="N1809" s="3387"/>
      <c r="O1809" s="2702"/>
      <c r="P1809" s="635"/>
      <c r="Q1809" s="635"/>
      <c r="R1809" s="2966"/>
      <c r="S1809" s="635"/>
      <c r="T1809" s="635"/>
      <c r="U1809" s="3388"/>
      <c r="V1809" s="2962" t="s">
        <v>45</v>
      </c>
      <c r="W1809" s="3389"/>
      <c r="X1809" s="3390"/>
      <c r="Y1809" s="3369"/>
      <c r="Z1809" s="3373"/>
      <c r="AA1809" s="3373"/>
      <c r="AB1809" s="3400"/>
      <c r="AC1809" s="3369">
        <v>0</v>
      </c>
      <c r="AD1809" s="3373">
        <v>0</v>
      </c>
      <c r="AE1809" s="3373">
        <v>0</v>
      </c>
      <c r="AF1809" s="2236">
        <f t="shared" si="267"/>
        <v>0</v>
      </c>
      <c r="AG1809" s="3389"/>
      <c r="AH1809" s="2728"/>
      <c r="AI1809" s="2237"/>
      <c r="AJ1809" s="2237"/>
      <c r="AK1809" s="3392"/>
      <c r="AL1809" s="2237"/>
      <c r="AM1809" s="2237"/>
      <c r="AN1809" s="2237"/>
      <c r="AO1809" s="2237"/>
      <c r="AP1809" s="2237"/>
      <c r="AQ1809" s="2237"/>
      <c r="AR1809" s="2237"/>
      <c r="AS1809" s="2237"/>
      <c r="AT1809" s="2237"/>
      <c r="AU1809" s="2237"/>
      <c r="AV1809" s="2237"/>
      <c r="AW1809" s="2237"/>
      <c r="AX1809" s="2237"/>
      <c r="AY1809" s="2237"/>
      <c r="AZ1809" s="2237"/>
      <c r="BA1809" s="2237"/>
      <c r="BB1809" s="2237"/>
      <c r="BC1809" s="2237"/>
      <c r="BD1809" s="2237"/>
      <c r="BE1809" s="2237"/>
      <c r="BF1809" s="2237"/>
      <c r="BG1809" s="2237"/>
      <c r="BH1809" s="2237"/>
      <c r="BI1809" s="2237"/>
      <c r="BJ1809" s="2237"/>
      <c r="BK1809" s="2237"/>
      <c r="BL1809" s="2237"/>
      <c r="BM1809" s="2237"/>
      <c r="BN1809" s="2237"/>
      <c r="BO1809" s="2237"/>
      <c r="BP1809" s="2237"/>
      <c r="BQ1809" s="2237"/>
      <c r="BR1809" s="2237"/>
      <c r="BS1809" s="2237"/>
      <c r="BT1809" s="2237"/>
      <c r="BU1809" s="2237"/>
      <c r="BV1809" s="2237"/>
      <c r="BW1809" s="2237"/>
      <c r="BX1809" s="2237"/>
      <c r="BY1809" s="2237"/>
      <c r="BZ1809" s="2237"/>
      <c r="CA1809" s="2237"/>
      <c r="CB1809" s="2237"/>
      <c r="CC1809" s="2237"/>
      <c r="CD1809" s="2237"/>
      <c r="CE1809" s="2237"/>
      <c r="CF1809" s="2237"/>
      <c r="CG1809" s="2237"/>
      <c r="CH1809" s="2237"/>
      <c r="CI1809" s="2237"/>
      <c r="CJ1809" s="2237"/>
      <c r="CK1809" s="2237"/>
      <c r="CL1809" s="2237"/>
      <c r="CM1809" s="2237"/>
      <c r="CN1809" s="2237"/>
      <c r="CO1809" s="2237"/>
      <c r="CP1809" s="2237"/>
      <c r="CQ1809" s="2237"/>
      <c r="CR1809" s="2237"/>
      <c r="CS1809" s="2237"/>
      <c r="CT1809" s="2237"/>
      <c r="CU1809" s="2237"/>
      <c r="CV1809" s="2237"/>
      <c r="CW1809" s="2237"/>
      <c r="CX1809" s="2237"/>
      <c r="CY1809" s="2237"/>
      <c r="CZ1809" s="2237"/>
      <c r="DA1809" s="2237"/>
      <c r="DB1809" s="2237"/>
      <c r="DC1809" s="2237"/>
      <c r="DD1809" s="2237"/>
      <c r="DE1809" s="2237"/>
      <c r="DF1809" s="3393" t="str">
        <f t="shared" si="269"/>
        <v>ASHP-SEER19-Replace_CAC_NonElectricHeat_ER2_MF</v>
      </c>
      <c r="DG1809" s="3332"/>
      <c r="DH1809" s="2522" t="str">
        <f t="shared" si="273"/>
        <v>Heating Res ER2 12 Year EUL</v>
      </c>
      <c r="DI1809" s="3260">
        <f>(INDEX('Avoided Cost Benefits'!$B$4:$B$866,MATCH(DH1809,'Avoided Cost Benefits'!$A$4:$A$866,0)))*F1809</f>
        <v>0</v>
      </c>
      <c r="DJ1809" s="2507">
        <f t="shared" si="274"/>
        <v>0</v>
      </c>
      <c r="DM1809" s="252"/>
    </row>
    <row r="1810" spans="1:117">
      <c r="A1810" s="453"/>
      <c r="B1810" s="1454">
        <f t="shared" si="265"/>
        <v>354461</v>
      </c>
      <c r="C1810" s="2554" t="s">
        <v>2423</v>
      </c>
      <c r="D1810" s="3383" t="s">
        <v>1118</v>
      </c>
      <c r="E1810" s="2882" t="s">
        <v>2424</v>
      </c>
      <c r="F1810" s="3373">
        <f>ROUND(((K2837*K3030*(1/K3223-1/K3416)*K3609)/1000)*$K$3651,2)</f>
        <v>1030.24</v>
      </c>
      <c r="G1810" s="3384" t="s">
        <v>2077</v>
      </c>
      <c r="H1810" s="2213">
        <f>VLOOKUP(G1810,'CP FACTORS'!$A$3:$B$38, 2, FALSE)</f>
        <v>9.4741810000000004E-4</v>
      </c>
      <c r="I1810" s="3405">
        <f t="shared" si="272"/>
        <v>0.97606800000000005</v>
      </c>
      <c r="J1810" s="2449">
        <f t="shared" si="268"/>
        <v>6</v>
      </c>
      <c r="K1810" s="2467">
        <f t="shared" si="266"/>
        <v>879.85812776376201</v>
      </c>
      <c r="L1810" s="2649">
        <f>L2065</f>
        <v>3.1</v>
      </c>
      <c r="M1810" s="3386"/>
      <c r="N1810" s="3387"/>
      <c r="O1810" s="2702"/>
      <c r="P1810" s="635"/>
      <c r="Q1810" s="635"/>
      <c r="R1810" s="2966"/>
      <c r="S1810" s="635"/>
      <c r="T1810" s="635"/>
      <c r="U1810" s="3388"/>
      <c r="V1810" s="2962" t="s">
        <v>45</v>
      </c>
      <c r="W1810" s="3389"/>
      <c r="X1810" s="3390"/>
      <c r="Y1810" s="3369"/>
      <c r="Z1810" s="3373"/>
      <c r="AA1810" s="3373"/>
      <c r="AB1810" s="3400"/>
      <c r="AC1810" s="3369">
        <v>1030.24</v>
      </c>
      <c r="AD1810" s="3373">
        <v>1030.24</v>
      </c>
      <c r="AE1810" s="3373">
        <v>1030.24</v>
      </c>
      <c r="AF1810" s="2236">
        <f t="shared" si="267"/>
        <v>1030.24</v>
      </c>
      <c r="AG1810" s="3389"/>
      <c r="AH1810" s="2728"/>
      <c r="AI1810" s="2237"/>
      <c r="AJ1810" s="2237"/>
      <c r="AK1810" s="3392"/>
      <c r="AL1810" s="2237"/>
      <c r="AM1810" s="2237"/>
      <c r="AN1810" s="2237"/>
      <c r="AO1810" s="2237"/>
      <c r="AP1810" s="2237"/>
      <c r="AQ1810" s="2237"/>
      <c r="AR1810" s="2237"/>
      <c r="AS1810" s="2237"/>
      <c r="AT1810" s="2237"/>
      <c r="AU1810" s="2237"/>
      <c r="AV1810" s="2237"/>
      <c r="AW1810" s="2237"/>
      <c r="AX1810" s="2237"/>
      <c r="AY1810" s="2237"/>
      <c r="AZ1810" s="2237"/>
      <c r="BA1810" s="2237"/>
      <c r="BB1810" s="2237"/>
      <c r="BC1810" s="2237"/>
      <c r="BD1810" s="2237"/>
      <c r="BE1810" s="2237"/>
      <c r="BF1810" s="2237"/>
      <c r="BG1810" s="2237"/>
      <c r="BH1810" s="2237"/>
      <c r="BI1810" s="2237"/>
      <c r="BJ1810" s="2237"/>
      <c r="BK1810" s="2237"/>
      <c r="BL1810" s="2237"/>
      <c r="BM1810" s="2237"/>
      <c r="BN1810" s="2237"/>
      <c r="BO1810" s="2237"/>
      <c r="BP1810" s="2237"/>
      <c r="BQ1810" s="2237"/>
      <c r="BR1810" s="2237"/>
      <c r="BS1810" s="2237"/>
      <c r="BT1810" s="2237"/>
      <c r="BU1810" s="2237"/>
      <c r="BV1810" s="2237"/>
      <c r="BW1810" s="2237"/>
      <c r="BX1810" s="2237"/>
      <c r="BY1810" s="2237"/>
      <c r="BZ1810" s="2237"/>
      <c r="CA1810" s="2237"/>
      <c r="CB1810" s="2237"/>
      <c r="CC1810" s="2237"/>
      <c r="CD1810" s="2237"/>
      <c r="CE1810" s="2237"/>
      <c r="CF1810" s="2237"/>
      <c r="CG1810" s="2237"/>
      <c r="CH1810" s="2237"/>
      <c r="CI1810" s="2237"/>
      <c r="CJ1810" s="2237"/>
      <c r="CK1810" s="2237"/>
      <c r="CL1810" s="2237"/>
      <c r="CM1810" s="2237"/>
      <c r="CN1810" s="2237"/>
      <c r="CO1810" s="2237"/>
      <c r="CP1810" s="2237"/>
      <c r="CQ1810" s="2237"/>
      <c r="CR1810" s="2237"/>
      <c r="CS1810" s="2237"/>
      <c r="CT1810" s="2237"/>
      <c r="CU1810" s="2237"/>
      <c r="CV1810" s="2237"/>
      <c r="CW1810" s="2237"/>
      <c r="CX1810" s="2237"/>
      <c r="CY1810" s="2237"/>
      <c r="CZ1810" s="2237"/>
      <c r="DA1810" s="2237"/>
      <c r="DB1810" s="2237"/>
      <c r="DC1810" s="2237"/>
      <c r="DD1810" s="2237"/>
      <c r="DE1810" s="2237"/>
      <c r="DF1810" s="3393" t="str">
        <f t="shared" si="269"/>
        <v>ASHP-SEER19-Replace_CAC_NonElectricHeat_ER1_MF_CompE</v>
      </c>
      <c r="DG1810" s="3259">
        <f>(DI1810+DI1811+DI1812+DI1813)/(DJ1810+DJ1811+DJ1812+DJ1813)</f>
        <v>1.6603678445101844</v>
      </c>
      <c r="DH1810" s="2882" t="str">
        <f t="shared" si="273"/>
        <v>Cooling Res 6 Year EUL</v>
      </c>
      <c r="DI1810" s="3260">
        <f>(INDEX('Avoided Cost Benefits'!$B$4:$B$866,MATCH(DH1810,'Avoided Cost Benefits'!$A$4:$A$866,0)))*F1810</f>
        <v>1025.9625437871714</v>
      </c>
      <c r="DJ1810" s="2507">
        <f t="shared" si="274"/>
        <v>879.85812776376201</v>
      </c>
      <c r="DM1810" s="252"/>
    </row>
    <row r="1811" spans="1:117">
      <c r="A1811" s="453"/>
      <c r="B1811" s="1454">
        <f t="shared" si="265"/>
        <v>354461</v>
      </c>
      <c r="C1811" s="2554" t="s">
        <v>2423</v>
      </c>
      <c r="D1811" s="3383" t="s">
        <v>1118</v>
      </c>
      <c r="E1811" s="2882" t="s">
        <v>2424</v>
      </c>
      <c r="F1811" s="3373">
        <v>0</v>
      </c>
      <c r="G1811" s="3384" t="s">
        <v>2078</v>
      </c>
      <c r="H1811" s="2213">
        <f>VLOOKUP(G1811,'CP FACTORS'!$A$3:$B$38, 2, FALSE)</f>
        <v>0</v>
      </c>
      <c r="I1811" s="3405">
        <f t="shared" si="272"/>
        <v>0</v>
      </c>
      <c r="J1811" s="2449">
        <f t="shared" si="268"/>
        <v>6</v>
      </c>
      <c r="K1811" s="2894">
        <f t="shared" si="266"/>
        <v>0</v>
      </c>
      <c r="L1811" s="2649"/>
      <c r="M1811" s="3386"/>
      <c r="N1811" s="3387"/>
      <c r="O1811" s="2702"/>
      <c r="P1811" s="635"/>
      <c r="Q1811" s="635"/>
      <c r="R1811" s="2966"/>
      <c r="S1811" s="635"/>
      <c r="T1811" s="635"/>
      <c r="U1811" s="3388"/>
      <c r="V1811" s="2962" t="s">
        <v>45</v>
      </c>
      <c r="W1811" s="3389"/>
      <c r="X1811" s="3390"/>
      <c r="Y1811" s="3369"/>
      <c r="Z1811" s="3373"/>
      <c r="AA1811" s="3373"/>
      <c r="AB1811" s="3400"/>
      <c r="AC1811" s="3369">
        <v>0</v>
      </c>
      <c r="AD1811" s="3373">
        <v>0</v>
      </c>
      <c r="AE1811" s="3373">
        <v>0</v>
      </c>
      <c r="AF1811" s="2236">
        <f t="shared" si="267"/>
        <v>0</v>
      </c>
      <c r="AG1811" s="3389"/>
      <c r="AH1811" s="2728"/>
      <c r="AI1811" s="2237"/>
      <c r="AJ1811" s="2237"/>
      <c r="AK1811" s="3392"/>
      <c r="AL1811" s="2237"/>
      <c r="AM1811" s="2237"/>
      <c r="AN1811" s="2237"/>
      <c r="AO1811" s="2237"/>
      <c r="AP1811" s="2237"/>
      <c r="AQ1811" s="2237"/>
      <c r="AR1811" s="2237"/>
      <c r="AS1811" s="2237"/>
      <c r="AT1811" s="2237"/>
      <c r="AU1811" s="2237"/>
      <c r="AV1811" s="2237"/>
      <c r="AW1811" s="2237"/>
      <c r="AX1811" s="2237"/>
      <c r="AY1811" s="2237"/>
      <c r="AZ1811" s="2237"/>
      <c r="BA1811" s="2237"/>
      <c r="BB1811" s="2237"/>
      <c r="BC1811" s="2237"/>
      <c r="BD1811" s="2237"/>
      <c r="BE1811" s="2237"/>
      <c r="BF1811" s="2237"/>
      <c r="BG1811" s="2237"/>
      <c r="BH1811" s="2237"/>
      <c r="BI1811" s="2237"/>
      <c r="BJ1811" s="2237"/>
      <c r="BK1811" s="2237"/>
      <c r="BL1811" s="2237"/>
      <c r="BM1811" s="2237"/>
      <c r="BN1811" s="2237"/>
      <c r="BO1811" s="2237"/>
      <c r="BP1811" s="2237"/>
      <c r="BQ1811" s="2237"/>
      <c r="BR1811" s="2237"/>
      <c r="BS1811" s="2237"/>
      <c r="BT1811" s="2237"/>
      <c r="BU1811" s="2237"/>
      <c r="BV1811" s="2237"/>
      <c r="BW1811" s="2237"/>
      <c r="BX1811" s="2237"/>
      <c r="BY1811" s="2237"/>
      <c r="BZ1811" s="2237"/>
      <c r="CA1811" s="2237"/>
      <c r="CB1811" s="2237"/>
      <c r="CC1811" s="2237"/>
      <c r="CD1811" s="2237"/>
      <c r="CE1811" s="2237"/>
      <c r="CF1811" s="2237"/>
      <c r="CG1811" s="2237"/>
      <c r="CH1811" s="2237"/>
      <c r="CI1811" s="2237"/>
      <c r="CJ1811" s="2237"/>
      <c r="CK1811" s="2237"/>
      <c r="CL1811" s="2237"/>
      <c r="CM1811" s="2237"/>
      <c r="CN1811" s="2237"/>
      <c r="CO1811" s="2237"/>
      <c r="CP1811" s="2237"/>
      <c r="CQ1811" s="2237"/>
      <c r="CR1811" s="2237"/>
      <c r="CS1811" s="2237"/>
      <c r="CT1811" s="2237"/>
      <c r="CU1811" s="2237"/>
      <c r="CV1811" s="2237"/>
      <c r="CW1811" s="2237"/>
      <c r="CX1811" s="2237"/>
      <c r="CY1811" s="2237"/>
      <c r="CZ1811" s="2237"/>
      <c r="DA1811" s="2237"/>
      <c r="DB1811" s="2237"/>
      <c r="DC1811" s="2237"/>
      <c r="DD1811" s="2237"/>
      <c r="DE1811" s="2237"/>
      <c r="DF1811" s="3393" t="str">
        <f t="shared" si="269"/>
        <v>ASHP-SEER19-Replace_CAC_NonElectricHeat_ER1_MF_CompE</v>
      </c>
      <c r="DG1811" s="3332"/>
      <c r="DH1811" s="2882" t="str">
        <f t="shared" si="273"/>
        <v>Heating Res 6 Year EUL</v>
      </c>
      <c r="DI1811" s="3260">
        <f>(INDEX('Avoided Cost Benefits'!$B$4:$B$866,MATCH(DH1811,'Avoided Cost Benefits'!$A$4:$A$866,0)))*F1811</f>
        <v>0</v>
      </c>
      <c r="DJ1811" s="2507">
        <f t="shared" si="274"/>
        <v>0</v>
      </c>
      <c r="DM1811" s="252"/>
    </row>
    <row r="1812" spans="1:117">
      <c r="A1812" s="453"/>
      <c r="B1812" s="1454">
        <f t="shared" si="265"/>
        <v>354461</v>
      </c>
      <c r="C1812" s="2554" t="s">
        <v>2423</v>
      </c>
      <c r="D1812" s="3383" t="s">
        <v>1118</v>
      </c>
      <c r="E1812" s="2882" t="s">
        <v>2425</v>
      </c>
      <c r="F1812" s="3369">
        <f>ROUND(((K2838*K3031*(1/K3224-1/K3417)*K3610)/1000)*$K$3651,2)</f>
        <v>336.13</v>
      </c>
      <c r="G1812" s="3384" t="s">
        <v>2138</v>
      </c>
      <c r="H1812" s="2213">
        <f>VLOOKUP(G1812,'CP FACTORS'!$A$3:$B$38, 2, FALSE)</f>
        <v>9.4741810000000004E-4</v>
      </c>
      <c r="I1812" s="3404">
        <f t="shared" si="272"/>
        <v>0.31845600000000002</v>
      </c>
      <c r="J1812" s="2449">
        <f t="shared" si="268"/>
        <v>12</v>
      </c>
      <c r="K1812" s="2894">
        <f t="shared" si="266"/>
        <v>0</v>
      </c>
      <c r="L1812" s="2649"/>
      <c r="M1812" s="3386"/>
      <c r="N1812" s="3387"/>
      <c r="O1812" s="2702"/>
      <c r="P1812" s="635"/>
      <c r="Q1812" s="635"/>
      <c r="R1812" s="2966"/>
      <c r="S1812" s="635"/>
      <c r="T1812" s="635"/>
      <c r="U1812" s="3388"/>
      <c r="V1812" s="2962" t="s">
        <v>45</v>
      </c>
      <c r="W1812" s="3389"/>
      <c r="X1812" s="3390"/>
      <c r="Y1812" s="3369"/>
      <c r="Z1812" s="3373"/>
      <c r="AA1812" s="3373"/>
      <c r="AB1812" s="3400"/>
      <c r="AC1812" s="3369">
        <v>371.22</v>
      </c>
      <c r="AD1812" s="3373">
        <v>371.22</v>
      </c>
      <c r="AE1812" s="3369">
        <v>287.25</v>
      </c>
      <c r="AF1812" s="2236">
        <f t="shared" si="267"/>
        <v>336.13</v>
      </c>
      <c r="AG1812" s="3389"/>
      <c r="AH1812" s="2728"/>
      <c r="AI1812" s="2237"/>
      <c r="AJ1812" s="2237"/>
      <c r="AK1812" s="3392"/>
      <c r="AL1812" s="2237"/>
      <c r="AM1812" s="2237"/>
      <c r="AN1812" s="2237"/>
      <c r="AO1812" s="2237"/>
      <c r="AP1812" s="2237"/>
      <c r="AQ1812" s="2237"/>
      <c r="AR1812" s="2237"/>
      <c r="AS1812" s="2237"/>
      <c r="AT1812" s="2237"/>
      <c r="AU1812" s="2237"/>
      <c r="AV1812" s="2237"/>
      <c r="AW1812" s="2237"/>
      <c r="AX1812" s="2237"/>
      <c r="AY1812" s="2237"/>
      <c r="AZ1812" s="2237"/>
      <c r="BA1812" s="2237"/>
      <c r="BB1812" s="2237"/>
      <c r="BC1812" s="2237"/>
      <c r="BD1812" s="2237"/>
      <c r="BE1812" s="2237"/>
      <c r="BF1812" s="2237"/>
      <c r="BG1812" s="2237"/>
      <c r="BH1812" s="2237"/>
      <c r="BI1812" s="2237"/>
      <c r="BJ1812" s="2237"/>
      <c r="BK1812" s="2237"/>
      <c r="BL1812" s="2237"/>
      <c r="BM1812" s="2237"/>
      <c r="BN1812" s="2237"/>
      <c r="BO1812" s="2237"/>
      <c r="BP1812" s="2237"/>
      <c r="BQ1812" s="2237"/>
      <c r="BR1812" s="2237"/>
      <c r="BS1812" s="2237"/>
      <c r="BT1812" s="2237"/>
      <c r="BU1812" s="2237"/>
      <c r="BV1812" s="2237"/>
      <c r="BW1812" s="2237"/>
      <c r="BX1812" s="2237"/>
      <c r="BY1812" s="2237"/>
      <c r="BZ1812" s="2237"/>
      <c r="CA1812" s="2237"/>
      <c r="CB1812" s="2237"/>
      <c r="CC1812" s="2237"/>
      <c r="CD1812" s="2237"/>
      <c r="CE1812" s="2237"/>
      <c r="CF1812" s="2237"/>
      <c r="CG1812" s="2237"/>
      <c r="CH1812" s="2237"/>
      <c r="CI1812" s="2237"/>
      <c r="CJ1812" s="2237"/>
      <c r="CK1812" s="2237"/>
      <c r="CL1812" s="2237"/>
      <c r="CM1812" s="2237"/>
      <c r="CN1812" s="2237"/>
      <c r="CO1812" s="2237"/>
      <c r="CP1812" s="2237"/>
      <c r="CQ1812" s="2237"/>
      <c r="CR1812" s="2237"/>
      <c r="CS1812" s="2237"/>
      <c r="CT1812" s="2237"/>
      <c r="CU1812" s="2237"/>
      <c r="CV1812" s="2237"/>
      <c r="CW1812" s="2237"/>
      <c r="CX1812" s="2237"/>
      <c r="CY1812" s="2237"/>
      <c r="CZ1812" s="2237"/>
      <c r="DA1812" s="2237"/>
      <c r="DB1812" s="2237"/>
      <c r="DC1812" s="2237"/>
      <c r="DD1812" s="2237"/>
      <c r="DE1812" s="2237"/>
      <c r="DF1812" s="3393" t="str">
        <f t="shared" si="269"/>
        <v>ASHP-SEER19-Replace_CAC_NonElectricHeat_ER2_MF_CompE</v>
      </c>
      <c r="DG1812" s="3332"/>
      <c r="DH1812" s="2882" t="str">
        <f t="shared" si="273"/>
        <v>Cooling Res ER2 12 Year EUL</v>
      </c>
      <c r="DI1812" s="3260">
        <f>(INDEX('Avoided Cost Benefits'!$B$4:$B$866,MATCH(DH1812,'Avoided Cost Benefits'!$A$4:$A$866,0)))*F1812</f>
        <v>434.92559928271243</v>
      </c>
      <c r="DJ1812" s="2507">
        <f t="shared" si="274"/>
        <v>0</v>
      </c>
      <c r="DM1812" s="252"/>
    </row>
    <row r="1813" spans="1:117">
      <c r="A1813" s="453"/>
      <c r="B1813" s="1454">
        <f t="shared" si="265"/>
        <v>354461</v>
      </c>
      <c r="C1813" s="2554" t="s">
        <v>2423</v>
      </c>
      <c r="D1813" s="3383" t="s">
        <v>1118</v>
      </c>
      <c r="E1813" s="2882" t="s">
        <v>2425</v>
      </c>
      <c r="F1813" s="3373">
        <f>0</f>
        <v>0</v>
      </c>
      <c r="G1813" s="3384" t="s">
        <v>2173</v>
      </c>
      <c r="H1813" s="2213">
        <f>VLOOKUP(G1813,'CP FACTORS'!$A$3:$B$38, 2, FALSE)</f>
        <v>0</v>
      </c>
      <c r="I1813" s="3405">
        <f t="shared" si="272"/>
        <v>0</v>
      </c>
      <c r="J1813" s="2449">
        <f t="shared" si="268"/>
        <v>12</v>
      </c>
      <c r="K1813" s="2894">
        <f t="shared" si="266"/>
        <v>0</v>
      </c>
      <c r="L1813" s="2649"/>
      <c r="M1813" s="3386"/>
      <c r="N1813" s="3387"/>
      <c r="O1813" s="2702"/>
      <c r="P1813" s="635"/>
      <c r="Q1813" s="635"/>
      <c r="R1813" s="2966"/>
      <c r="S1813" s="635"/>
      <c r="T1813" s="635"/>
      <c r="U1813" s="3388"/>
      <c r="V1813" s="2962" t="s">
        <v>45</v>
      </c>
      <c r="W1813" s="3389"/>
      <c r="X1813" s="3390"/>
      <c r="Y1813" s="3369"/>
      <c r="Z1813" s="3373"/>
      <c r="AA1813" s="3373"/>
      <c r="AB1813" s="3400"/>
      <c r="AC1813" s="3369">
        <v>0</v>
      </c>
      <c r="AD1813" s="3373">
        <v>0</v>
      </c>
      <c r="AE1813" s="3373">
        <v>0</v>
      </c>
      <c r="AF1813" s="2236">
        <f t="shared" si="267"/>
        <v>0</v>
      </c>
      <c r="AG1813" s="3389"/>
      <c r="AH1813" s="2728"/>
      <c r="AI1813" s="2237"/>
      <c r="AJ1813" s="2237"/>
      <c r="AK1813" s="3392"/>
      <c r="AL1813" s="2237"/>
      <c r="AM1813" s="2237"/>
      <c r="AN1813" s="2237"/>
      <c r="AO1813" s="2237"/>
      <c r="AP1813" s="2237"/>
      <c r="AQ1813" s="2237"/>
      <c r="AR1813" s="2237"/>
      <c r="AS1813" s="2237"/>
      <c r="AT1813" s="2237"/>
      <c r="AU1813" s="2237"/>
      <c r="AV1813" s="2237"/>
      <c r="AW1813" s="2237"/>
      <c r="AX1813" s="2237"/>
      <c r="AY1813" s="2237"/>
      <c r="AZ1813" s="2237"/>
      <c r="BA1813" s="2237"/>
      <c r="BB1813" s="2237"/>
      <c r="BC1813" s="2237"/>
      <c r="BD1813" s="2237"/>
      <c r="BE1813" s="2237"/>
      <c r="BF1813" s="2237"/>
      <c r="BG1813" s="2237"/>
      <c r="BH1813" s="2237"/>
      <c r="BI1813" s="2237"/>
      <c r="BJ1813" s="2237"/>
      <c r="BK1813" s="2237"/>
      <c r="BL1813" s="2237"/>
      <c r="BM1813" s="2237"/>
      <c r="BN1813" s="2237"/>
      <c r="BO1813" s="2237"/>
      <c r="BP1813" s="2237"/>
      <c r="BQ1813" s="2237"/>
      <c r="BR1813" s="2237"/>
      <c r="BS1813" s="2237"/>
      <c r="BT1813" s="2237"/>
      <c r="BU1813" s="2237"/>
      <c r="BV1813" s="2237"/>
      <c r="BW1813" s="2237"/>
      <c r="BX1813" s="2237"/>
      <c r="BY1813" s="2237"/>
      <c r="BZ1813" s="2237"/>
      <c r="CA1813" s="2237"/>
      <c r="CB1813" s="2237"/>
      <c r="CC1813" s="2237"/>
      <c r="CD1813" s="2237"/>
      <c r="CE1813" s="2237"/>
      <c r="CF1813" s="2237"/>
      <c r="CG1813" s="2237"/>
      <c r="CH1813" s="2237"/>
      <c r="CI1813" s="2237"/>
      <c r="CJ1813" s="2237"/>
      <c r="CK1813" s="2237"/>
      <c r="CL1813" s="2237"/>
      <c r="CM1813" s="2237"/>
      <c r="CN1813" s="2237"/>
      <c r="CO1813" s="2237"/>
      <c r="CP1813" s="2237"/>
      <c r="CQ1813" s="2237"/>
      <c r="CR1813" s="2237"/>
      <c r="CS1813" s="2237"/>
      <c r="CT1813" s="2237"/>
      <c r="CU1813" s="2237"/>
      <c r="CV1813" s="2237"/>
      <c r="CW1813" s="2237"/>
      <c r="CX1813" s="2237"/>
      <c r="CY1813" s="2237"/>
      <c r="CZ1813" s="2237"/>
      <c r="DA1813" s="2237"/>
      <c r="DB1813" s="2237"/>
      <c r="DC1813" s="2237"/>
      <c r="DD1813" s="2237"/>
      <c r="DE1813" s="2237"/>
      <c r="DF1813" s="3393" t="str">
        <f t="shared" si="269"/>
        <v>ASHP-SEER19-Replace_CAC_NonElectricHeat_ER2_MF_CompE</v>
      </c>
      <c r="DG1813" s="3332"/>
      <c r="DH1813" s="2882" t="str">
        <f t="shared" si="273"/>
        <v>Heating Res ER2 12 Year EUL</v>
      </c>
      <c r="DI1813" s="3260">
        <f>(INDEX('Avoided Cost Benefits'!$B$4:$B$866,MATCH(DH1813,'Avoided Cost Benefits'!$A$4:$A$866,0)))*F1813</f>
        <v>0</v>
      </c>
      <c r="DJ1813" s="2507">
        <f t="shared" si="274"/>
        <v>0</v>
      </c>
      <c r="DM1813" s="252"/>
    </row>
    <row r="1814" spans="1:117">
      <c r="A1814" s="453"/>
      <c r="B1814" s="1454">
        <f t="shared" si="265"/>
        <v>354500</v>
      </c>
      <c r="C1814" s="682" t="s">
        <v>2426</v>
      </c>
      <c r="D1814" s="3470" t="s">
        <v>959</v>
      </c>
      <c r="E1814" s="1369" t="s">
        <v>2427</v>
      </c>
      <c r="F1814" s="225">
        <f>ROUND(((K2839*K3032*(1/K3225-1/K3418)*K3611)/1000)*$K$3651,2)</f>
        <v>1507.97</v>
      </c>
      <c r="G1814" s="570" t="s">
        <v>2077</v>
      </c>
      <c r="H1814" s="69">
        <f>VLOOKUP(G1814,'CP FACTORS'!$A$3:$B$38, 2, FALSE)</f>
        <v>9.4741810000000004E-4</v>
      </c>
      <c r="I1814" s="1167">
        <f t="shared" si="272"/>
        <v>1.4286779999999999</v>
      </c>
      <c r="J1814" s="59">
        <f t="shared" si="268"/>
        <v>6</v>
      </c>
      <c r="K1814" s="166">
        <f t="shared" si="266"/>
        <v>1077.5183641564863</v>
      </c>
      <c r="L1814" s="255">
        <f>L2067</f>
        <v>3.3</v>
      </c>
      <c r="M1814" s="560"/>
      <c r="N1814" s="572"/>
      <c r="O1814" s="417"/>
      <c r="R1814" s="532"/>
      <c r="S1814" s="52"/>
      <c r="T1814" s="52"/>
      <c r="U1814" s="574"/>
      <c r="V1814" s="1442" t="s">
        <v>45</v>
      </c>
      <c r="W1814" s="962">
        <v>1929.4086842105264</v>
      </c>
      <c r="X1814" s="251">
        <v>1507.9749807291337</v>
      </c>
      <c r="Y1814" s="225">
        <v>1507.97</v>
      </c>
      <c r="Z1814" s="225">
        <v>1507.97</v>
      </c>
      <c r="AA1814" s="225">
        <v>1507.97</v>
      </c>
      <c r="AB1814" s="1027">
        <v>1507.97</v>
      </c>
      <c r="AC1814" s="960">
        <v>1507.97</v>
      </c>
      <c r="AD1814" s="225">
        <v>1507.97</v>
      </c>
      <c r="AE1814" s="225">
        <v>1507.97</v>
      </c>
      <c r="AF1814" s="271">
        <f t="shared" si="267"/>
        <v>1507.97</v>
      </c>
      <c r="AG1814" s="962"/>
      <c r="AH1814" s="121"/>
      <c r="AK1814" s="963"/>
      <c r="DF1814" s="1650" t="str">
        <f t="shared" si="269"/>
        <v>ASHP-SEER19_ER1_MF</v>
      </c>
      <c r="DG1814" s="1090">
        <f>(DI1814+DI1815+DI1816+DI1817)/(DJ1814+DJ1815+DJ1816+DJ1817)</f>
        <v>2.6449544224040511</v>
      </c>
      <c r="DH1814" s="1369" t="str">
        <f t="shared" si="273"/>
        <v>Cooling Res 6 Year EUL</v>
      </c>
      <c r="DI1814" s="1091">
        <f>(INDEX('Avoided Cost Benefits'!$B$4:$B$866,MATCH(DH1814,'Avoided Cost Benefits'!$A$4:$A$866,0)))*F1814</f>
        <v>1501.7090553218095</v>
      </c>
      <c r="DJ1814" s="1176">
        <f>IFERROR(K1814/(1.0686^(2025-2025)),10000000)</f>
        <v>1077.5183641564863</v>
      </c>
      <c r="DM1814" s="252"/>
    </row>
    <row r="1815" spans="1:117">
      <c r="A1815" s="453"/>
      <c r="B1815" s="1454">
        <f t="shared" si="265"/>
        <v>354500</v>
      </c>
      <c r="C1815" s="682" t="s">
        <v>2426</v>
      </c>
      <c r="D1815" s="3470" t="s">
        <v>959</v>
      </c>
      <c r="E1815" s="1393" t="s">
        <v>2427</v>
      </c>
      <c r="F1815" s="225">
        <f>ROUND(((K2067*K2260*(1/K2453-1/K2646)*K3611)/1000)*$K$3651,2)</f>
        <v>1798.76</v>
      </c>
      <c r="G1815" s="570" t="s">
        <v>2078</v>
      </c>
      <c r="H1815" s="69">
        <f>VLOOKUP(G1815,'CP FACTORS'!$A$3:$B$38, 2, FALSE)</f>
        <v>0</v>
      </c>
      <c r="I1815" s="1167">
        <f t="shared" si="272"/>
        <v>0</v>
      </c>
      <c r="J1815" s="59">
        <f t="shared" si="268"/>
        <v>6</v>
      </c>
      <c r="K1815" s="163">
        <f t="shared" si="266"/>
        <v>0</v>
      </c>
      <c r="L1815" s="255"/>
      <c r="M1815" s="560"/>
      <c r="N1815" s="572"/>
      <c r="O1815" s="417"/>
      <c r="R1815" s="532"/>
      <c r="S1815" s="52"/>
      <c r="T1815" s="52"/>
      <c r="U1815" s="574"/>
      <c r="V1815" s="1442" t="s">
        <v>45</v>
      </c>
      <c r="W1815" s="962">
        <v>4062.4872213622284</v>
      </c>
      <c r="X1815" s="251">
        <v>1798.7611070228763</v>
      </c>
      <c r="Y1815" s="225">
        <v>1798.76</v>
      </c>
      <c r="Z1815" s="225">
        <v>1798.76</v>
      </c>
      <c r="AA1815" s="225">
        <v>1798.76</v>
      </c>
      <c r="AB1815" s="1027">
        <v>1798.76</v>
      </c>
      <c r="AC1815" s="960">
        <v>1798.76</v>
      </c>
      <c r="AD1815" s="225">
        <v>1798.76</v>
      </c>
      <c r="AE1815" s="225">
        <v>1798.76</v>
      </c>
      <c r="AF1815" s="271">
        <f t="shared" si="267"/>
        <v>1798.76</v>
      </c>
      <c r="AG1815" s="962"/>
      <c r="AH1815" s="121"/>
      <c r="AK1815" s="963"/>
      <c r="DF1815" s="1650" t="str">
        <f t="shared" si="269"/>
        <v>ASHP-SEER19_ER1_MF</v>
      </c>
      <c r="DG1815" s="1094"/>
      <c r="DH1815" s="1393" t="str">
        <f t="shared" si="273"/>
        <v>Heating Res 6 Year EUL</v>
      </c>
      <c r="DI1815" s="1091">
        <f>(INDEX('Avoided Cost Benefits'!$B$4:$B$866,MATCH(DH1815,'Avoided Cost Benefits'!$A$4:$A$866,0)))*F1815</f>
        <v>482.38931742340571</v>
      </c>
      <c r="DJ1815" s="1176">
        <f>K1815/(1.0686^(2025-2025))</f>
        <v>0</v>
      </c>
      <c r="DM1815" s="252"/>
    </row>
    <row r="1816" spans="1:117">
      <c r="A1816" s="453"/>
      <c r="B1816" s="1454">
        <f t="shared" si="265"/>
        <v>354500</v>
      </c>
      <c r="C1816" s="682" t="s">
        <v>2426</v>
      </c>
      <c r="D1816" s="3470" t="s">
        <v>959</v>
      </c>
      <c r="E1816" s="1393" t="s">
        <v>2428</v>
      </c>
      <c r="F1816" s="227">
        <f>ROUND(((K2840*K3033*(1/K3226-1/K3419)*K3612)/1000)*$K$3651,2)</f>
        <v>386.93</v>
      </c>
      <c r="G1816" s="570" t="s">
        <v>2138</v>
      </c>
      <c r="H1816" s="69">
        <f>VLOOKUP(G1816,'CP FACTORS'!$A$3:$B$38, 2, FALSE)</f>
        <v>9.4741810000000004E-4</v>
      </c>
      <c r="I1816" s="1477">
        <f t="shared" si="272"/>
        <v>0.36658400000000002</v>
      </c>
      <c r="J1816" s="59">
        <f t="shared" si="268"/>
        <v>12</v>
      </c>
      <c r="K1816" s="163">
        <f t="shared" si="266"/>
        <v>0</v>
      </c>
      <c r="L1816" s="255"/>
      <c r="M1816" s="560"/>
      <c r="N1816" s="572"/>
      <c r="O1816" s="417"/>
      <c r="R1816" s="532"/>
      <c r="S1816" s="52"/>
      <c r="T1816" s="52"/>
      <c r="U1816" s="574"/>
      <c r="V1816" s="1442" t="s">
        <v>45</v>
      </c>
      <c r="W1816" s="962">
        <v>420.45225563909776</v>
      </c>
      <c r="X1816" s="254">
        <v>420.45225563909776</v>
      </c>
      <c r="Y1816" s="225">
        <v>420.45</v>
      </c>
      <c r="Z1816" s="225">
        <v>420.45</v>
      </c>
      <c r="AA1816" s="225">
        <v>420.45</v>
      </c>
      <c r="AB1816" s="1027">
        <v>420.45</v>
      </c>
      <c r="AC1816" s="960">
        <v>420.45</v>
      </c>
      <c r="AD1816" s="225">
        <v>420.45</v>
      </c>
      <c r="AE1816" s="227">
        <v>313.94</v>
      </c>
      <c r="AF1816" s="271">
        <f t="shared" si="267"/>
        <v>386.93</v>
      </c>
      <c r="AG1816" s="962"/>
      <c r="AH1816" s="121"/>
      <c r="AK1816" s="963"/>
      <c r="DF1816" s="1650" t="str">
        <f t="shared" si="269"/>
        <v>ASHP-SEER19_ER2_MF</v>
      </c>
      <c r="DG1816" s="1094"/>
      <c r="DH1816" s="1393" t="str">
        <f t="shared" si="273"/>
        <v>Cooling Res ER2 12 Year EUL</v>
      </c>
      <c r="DI1816" s="1091">
        <f>(INDEX('Avoided Cost Benefits'!$B$4:$B$866,MATCH(DH1816,'Avoided Cost Benefits'!$A$4:$A$866,0)))*F1816</f>
        <v>500.65677604040081</v>
      </c>
      <c r="DJ1816" s="1176">
        <f>K1816/(1.0686^(2025-2025))</f>
        <v>0</v>
      </c>
      <c r="DM1816" s="252"/>
    </row>
    <row r="1817" spans="1:117">
      <c r="A1817" s="453"/>
      <c r="B1817" s="1454">
        <f t="shared" si="265"/>
        <v>354500</v>
      </c>
      <c r="C1817" s="682" t="s">
        <v>2426</v>
      </c>
      <c r="D1817" s="3470" t="s">
        <v>959</v>
      </c>
      <c r="E1817" s="1370" t="s">
        <v>2428</v>
      </c>
      <c r="F1817" s="227">
        <f>ROUND(((K2068*K2261*(1/K2454-1/K2647)*K3612)/1000)*$K$3651,2)</f>
        <v>1080.9000000000001</v>
      </c>
      <c r="G1817" s="570" t="s">
        <v>2173</v>
      </c>
      <c r="H1817" s="69">
        <f>VLOOKUP(G1817,'CP FACTORS'!$A$3:$B$38, 2, FALSE)</f>
        <v>0</v>
      </c>
      <c r="I1817" s="1167">
        <f t="shared" si="272"/>
        <v>0</v>
      </c>
      <c r="J1817" s="59">
        <f t="shared" si="268"/>
        <v>12</v>
      </c>
      <c r="K1817" s="163">
        <f t="shared" si="266"/>
        <v>0</v>
      </c>
      <c r="L1817" s="255"/>
      <c r="M1817" s="560"/>
      <c r="N1817" s="572"/>
      <c r="O1817" s="417"/>
      <c r="R1817" s="532"/>
      <c r="S1817" s="52"/>
      <c r="T1817" s="52"/>
      <c r="U1817" s="574"/>
      <c r="V1817" s="1442" t="s">
        <v>45</v>
      </c>
      <c r="W1817" s="962">
        <v>862.96736842105349</v>
      </c>
      <c r="X1817" s="251">
        <v>642.6078562259313</v>
      </c>
      <c r="Y1817" s="225">
        <v>642.61</v>
      </c>
      <c r="Z1817" s="225">
        <v>642.61</v>
      </c>
      <c r="AA1817" s="225">
        <v>642.61</v>
      </c>
      <c r="AB1817" s="1027">
        <v>642.61</v>
      </c>
      <c r="AC1817" s="960">
        <v>642.61</v>
      </c>
      <c r="AD1817" s="225">
        <v>642.61</v>
      </c>
      <c r="AE1817" s="227">
        <v>424.19</v>
      </c>
      <c r="AF1817" s="271">
        <f t="shared" si="267"/>
        <v>1080.9000000000001</v>
      </c>
      <c r="AG1817" s="962"/>
      <c r="AH1817" s="121"/>
      <c r="AK1817" s="963"/>
      <c r="DF1817" s="1650" t="str">
        <f t="shared" si="269"/>
        <v>ASHP-SEER19_ER2_MF</v>
      </c>
      <c r="DG1817" s="1094"/>
      <c r="DH1817" s="1370" t="str">
        <f t="shared" si="273"/>
        <v>Heating Res ER2 12 Year EUL</v>
      </c>
      <c r="DI1817" s="1091">
        <f>(INDEX('Avoided Cost Benefits'!$B$4:$B$866,MATCH(DH1817,'Avoided Cost Benefits'!$A$4:$A$866,0)))*F1817</f>
        <v>365.23181371166106</v>
      </c>
      <c r="DJ1817" s="1176">
        <f>K1817/(1.0686^(2025-2025))</f>
        <v>0</v>
      </c>
      <c r="DM1817" s="252"/>
    </row>
    <row r="1818" spans="1:117">
      <c r="A1818" s="453"/>
      <c r="B1818" s="1454">
        <f t="shared" si="265"/>
        <v>354501</v>
      </c>
      <c r="C1818" s="2554" t="s">
        <v>2429</v>
      </c>
      <c r="D1818" s="3383" t="s">
        <v>1118</v>
      </c>
      <c r="E1818" s="2521" t="s">
        <v>2430</v>
      </c>
      <c r="F1818" s="3373">
        <f>ROUND((($K$2841*$K$3034*(1/$K$3227-1/$K$3420)*$K$3613)/1000)*$K$3651,2)</f>
        <v>1096.71</v>
      </c>
      <c r="G1818" s="3384" t="str">
        <f>G1814</f>
        <v>Cooling Res</v>
      </c>
      <c r="H1818" s="2213">
        <f>VLOOKUP(G1818,'CP FACTORS'!$A$3:$B$38, 2, FALSE)</f>
        <v>9.4741810000000004E-4</v>
      </c>
      <c r="I1818" s="3405">
        <f t="shared" si="272"/>
        <v>1.0390429999999999</v>
      </c>
      <c r="J1818" s="2449">
        <f t="shared" si="268"/>
        <v>6</v>
      </c>
      <c r="K1818" s="2467">
        <f t="shared" si="266"/>
        <v>1077.5183641564863</v>
      </c>
      <c r="L1818" s="2649">
        <f>L2069</f>
        <v>3.3</v>
      </c>
      <c r="M1818" s="3386"/>
      <c r="N1818" s="3387"/>
      <c r="O1818" s="2702"/>
      <c r="P1818" s="635"/>
      <c r="Q1818" s="635"/>
      <c r="R1818" s="2966"/>
      <c r="S1818" s="635"/>
      <c r="T1818" s="635"/>
      <c r="U1818" s="3388"/>
      <c r="V1818" s="2962" t="s">
        <v>45</v>
      </c>
      <c r="W1818" s="3389"/>
      <c r="X1818" s="3390"/>
      <c r="Y1818" s="3369">
        <v>1096.71</v>
      </c>
      <c r="Z1818" s="3373">
        <v>1096.71</v>
      </c>
      <c r="AA1818" s="3373">
        <v>1096.71</v>
      </c>
      <c r="AB1818" s="3400">
        <v>1096.71</v>
      </c>
      <c r="AC1818" s="3401">
        <v>1096.71</v>
      </c>
      <c r="AD1818" s="3373">
        <v>1096.71</v>
      </c>
      <c r="AE1818" s="3373">
        <v>1096.71</v>
      </c>
      <c r="AF1818" s="2236">
        <f t="shared" si="267"/>
        <v>1096.71</v>
      </c>
      <c r="AG1818" s="3389"/>
      <c r="AH1818" s="2728"/>
      <c r="AI1818" s="2237"/>
      <c r="AJ1818" s="2237"/>
      <c r="AK1818" s="3392"/>
      <c r="AL1818" s="2237"/>
      <c r="AM1818" s="2237"/>
      <c r="AN1818" s="2237"/>
      <c r="AO1818" s="2237"/>
      <c r="AP1818" s="2237"/>
      <c r="AQ1818" s="2237"/>
      <c r="AR1818" s="2237"/>
      <c r="AS1818" s="2237"/>
      <c r="AT1818" s="2237"/>
      <c r="AU1818" s="2237"/>
      <c r="AV1818" s="2237"/>
      <c r="AW1818" s="2237"/>
      <c r="AX1818" s="2237"/>
      <c r="AY1818" s="2237"/>
      <c r="AZ1818" s="2237"/>
      <c r="BA1818" s="2237"/>
      <c r="BB1818" s="2237"/>
      <c r="BC1818" s="2237"/>
      <c r="BD1818" s="2237"/>
      <c r="BE1818" s="2237"/>
      <c r="BF1818" s="2237"/>
      <c r="BG1818" s="2237"/>
      <c r="BH1818" s="2237"/>
      <c r="BI1818" s="2237"/>
      <c r="BJ1818" s="2237"/>
      <c r="BK1818" s="2237"/>
      <c r="BL1818" s="2237"/>
      <c r="BM1818" s="2237"/>
      <c r="BN1818" s="2237"/>
      <c r="BO1818" s="2237"/>
      <c r="BP1818" s="2237"/>
      <c r="BQ1818" s="2237"/>
      <c r="BR1818" s="2237"/>
      <c r="BS1818" s="2237"/>
      <c r="BT1818" s="2237"/>
      <c r="BU1818" s="2237"/>
      <c r="BV1818" s="2237"/>
      <c r="BW1818" s="2237"/>
      <c r="BX1818" s="2237"/>
      <c r="BY1818" s="2237"/>
      <c r="BZ1818" s="2237"/>
      <c r="CA1818" s="2237"/>
      <c r="CB1818" s="2237"/>
      <c r="CC1818" s="2237"/>
      <c r="CD1818" s="2237"/>
      <c r="CE1818" s="2237"/>
      <c r="CF1818" s="2237"/>
      <c r="CG1818" s="2237"/>
      <c r="CH1818" s="2237"/>
      <c r="CI1818" s="2237"/>
      <c r="CJ1818" s="2237"/>
      <c r="CK1818" s="2237"/>
      <c r="CL1818" s="2237"/>
      <c r="CM1818" s="2237"/>
      <c r="CN1818" s="2237"/>
      <c r="CO1818" s="2237"/>
      <c r="CP1818" s="2237"/>
      <c r="CQ1818" s="2237"/>
      <c r="CR1818" s="2237"/>
      <c r="CS1818" s="2237"/>
      <c r="CT1818" s="2237"/>
      <c r="CU1818" s="2237"/>
      <c r="CV1818" s="2237"/>
      <c r="CW1818" s="2237"/>
      <c r="CX1818" s="2237"/>
      <c r="CY1818" s="2237"/>
      <c r="CZ1818" s="2237"/>
      <c r="DA1818" s="2237"/>
      <c r="DB1818" s="2237"/>
      <c r="DC1818" s="2237"/>
      <c r="DD1818" s="2237"/>
      <c r="DE1818" s="2237"/>
      <c r="DF1818" s="3393" t="str">
        <f t="shared" si="269"/>
        <v>ASHP-SEER19_ER1_MF_CompE</v>
      </c>
      <c r="DG1818" s="3259">
        <f>(DI1818+DI1819+DI1820+DI1821)/(DJ1818+DJ1819+DJ1820+DJ1821)</f>
        <v>1.6196847428996684</v>
      </c>
      <c r="DH1818" s="2521" t="str">
        <f t="shared" si="273"/>
        <v>Cooling Res 6 Year EUL</v>
      </c>
      <c r="DI1818" s="3260">
        <f>(INDEX('Avoided Cost Benefits'!$B$4:$B$866,MATCH(DH1818,'Avoided Cost Benefits'!$A$4:$A$866,0)))*F1818</f>
        <v>1092.1565668163039</v>
      </c>
      <c r="DJ1818" s="2507">
        <f>IFERROR(K1818/(1.0686^(2025-2025)),10000000)</f>
        <v>1077.5183641564863</v>
      </c>
      <c r="DM1818" s="252"/>
    </row>
    <row r="1819" spans="1:117">
      <c r="A1819" s="453"/>
      <c r="B1819" s="1454">
        <f t="shared" si="265"/>
        <v>354501</v>
      </c>
      <c r="C1819" s="2554" t="str">
        <f>C1818</f>
        <v>354501_2024_12_</v>
      </c>
      <c r="D1819" s="3383" t="s">
        <v>1118</v>
      </c>
      <c r="E1819" s="2882" t="s">
        <v>2430</v>
      </c>
      <c r="F1819" s="3373">
        <f>ROUND((($K$2069*$K$2262*(1/$K$2455-1/$K$2648)*$K$3613)/1000)*$K$3651,2)</f>
        <v>613.21</v>
      </c>
      <c r="G1819" s="3384" t="str">
        <f>G1815</f>
        <v>Heating Res</v>
      </c>
      <c r="H1819" s="2213">
        <f>VLOOKUP(G1819,'CP FACTORS'!$A$3:$B$38, 2, FALSE)</f>
        <v>0</v>
      </c>
      <c r="I1819" s="3405">
        <f t="shared" si="272"/>
        <v>0</v>
      </c>
      <c r="J1819" s="2449">
        <f t="shared" si="268"/>
        <v>6</v>
      </c>
      <c r="K1819" s="2894">
        <f t="shared" si="266"/>
        <v>0</v>
      </c>
      <c r="L1819" s="2649"/>
      <c r="M1819" s="3386"/>
      <c r="N1819" s="3387"/>
      <c r="O1819" s="2702"/>
      <c r="P1819" s="635"/>
      <c r="Q1819" s="635"/>
      <c r="R1819" s="2966"/>
      <c r="S1819" s="635"/>
      <c r="T1819" s="635"/>
      <c r="U1819" s="3388"/>
      <c r="V1819" s="2962" t="s">
        <v>45</v>
      </c>
      <c r="W1819" s="3389"/>
      <c r="X1819" s="3390"/>
      <c r="Y1819" s="3369">
        <v>613.21</v>
      </c>
      <c r="Z1819" s="3373">
        <v>613.21</v>
      </c>
      <c r="AA1819" s="3373">
        <v>613.21</v>
      </c>
      <c r="AB1819" s="3400">
        <v>613.21</v>
      </c>
      <c r="AC1819" s="3401">
        <v>613.21</v>
      </c>
      <c r="AD1819" s="3373">
        <v>613.21</v>
      </c>
      <c r="AE1819" s="3373">
        <v>613.21</v>
      </c>
      <c r="AF1819" s="2236">
        <f t="shared" si="267"/>
        <v>613.21</v>
      </c>
      <c r="AG1819" s="3389"/>
      <c r="AH1819" s="2728"/>
      <c r="AI1819" s="2237"/>
      <c r="AJ1819" s="2237"/>
      <c r="AK1819" s="3392"/>
      <c r="AL1819" s="2237"/>
      <c r="AM1819" s="2237"/>
      <c r="AN1819" s="2237"/>
      <c r="AO1819" s="2237"/>
      <c r="AP1819" s="2237"/>
      <c r="AQ1819" s="2237"/>
      <c r="AR1819" s="2237"/>
      <c r="AS1819" s="2237"/>
      <c r="AT1819" s="2237"/>
      <c r="AU1819" s="2237"/>
      <c r="AV1819" s="2237"/>
      <c r="AW1819" s="2237"/>
      <c r="AX1819" s="2237"/>
      <c r="AY1819" s="2237"/>
      <c r="AZ1819" s="2237"/>
      <c r="BA1819" s="2237"/>
      <c r="BB1819" s="2237"/>
      <c r="BC1819" s="2237"/>
      <c r="BD1819" s="2237"/>
      <c r="BE1819" s="2237"/>
      <c r="BF1819" s="2237"/>
      <c r="BG1819" s="2237"/>
      <c r="BH1819" s="2237"/>
      <c r="BI1819" s="2237"/>
      <c r="BJ1819" s="2237"/>
      <c r="BK1819" s="2237"/>
      <c r="BL1819" s="2237"/>
      <c r="BM1819" s="2237"/>
      <c r="BN1819" s="2237"/>
      <c r="BO1819" s="2237"/>
      <c r="BP1819" s="2237"/>
      <c r="BQ1819" s="2237"/>
      <c r="BR1819" s="2237"/>
      <c r="BS1819" s="2237"/>
      <c r="BT1819" s="2237"/>
      <c r="BU1819" s="2237"/>
      <c r="BV1819" s="2237"/>
      <c r="BW1819" s="2237"/>
      <c r="BX1819" s="2237"/>
      <c r="BY1819" s="2237"/>
      <c r="BZ1819" s="2237"/>
      <c r="CA1819" s="2237"/>
      <c r="CB1819" s="2237"/>
      <c r="CC1819" s="2237"/>
      <c r="CD1819" s="2237"/>
      <c r="CE1819" s="2237"/>
      <c r="CF1819" s="2237"/>
      <c r="CG1819" s="2237"/>
      <c r="CH1819" s="2237"/>
      <c r="CI1819" s="2237"/>
      <c r="CJ1819" s="2237"/>
      <c r="CK1819" s="2237"/>
      <c r="CL1819" s="2237"/>
      <c r="CM1819" s="2237"/>
      <c r="CN1819" s="2237"/>
      <c r="CO1819" s="2237"/>
      <c r="CP1819" s="2237"/>
      <c r="CQ1819" s="2237"/>
      <c r="CR1819" s="2237"/>
      <c r="CS1819" s="2237"/>
      <c r="CT1819" s="2237"/>
      <c r="CU1819" s="2237"/>
      <c r="CV1819" s="2237"/>
      <c r="CW1819" s="2237"/>
      <c r="CX1819" s="2237"/>
      <c r="CY1819" s="2237"/>
      <c r="CZ1819" s="2237"/>
      <c r="DA1819" s="2237"/>
      <c r="DB1819" s="2237"/>
      <c r="DC1819" s="2237"/>
      <c r="DD1819" s="2237"/>
      <c r="DE1819" s="2237"/>
      <c r="DF1819" s="3393" t="str">
        <f t="shared" si="269"/>
        <v>ASHP-SEER19_ER1_MF_CompE</v>
      </c>
      <c r="DG1819" s="3332"/>
      <c r="DH1819" s="2882" t="str">
        <f t="shared" si="273"/>
        <v>Heating Res 6 Year EUL</v>
      </c>
      <c r="DI1819" s="3260">
        <f>(INDEX('Avoided Cost Benefits'!$B$4:$B$866,MATCH(DH1819,'Avoided Cost Benefits'!$A$4:$A$866,0)))*F1819</f>
        <v>164.44992847139511</v>
      </c>
      <c r="DJ1819" s="2507">
        <f>K1819/(1.0686^(2025-2025))</f>
        <v>0</v>
      </c>
      <c r="DM1819" s="252"/>
    </row>
    <row r="1820" spans="1:117">
      <c r="A1820" s="453"/>
      <c r="B1820" s="1454">
        <f t="shared" si="265"/>
        <v>354501</v>
      </c>
      <c r="C1820" s="2554" t="str">
        <f>C1819</f>
        <v>354501_2024_12_</v>
      </c>
      <c r="D1820" s="3383" t="s">
        <v>1118</v>
      </c>
      <c r="E1820" s="2882" t="s">
        <v>2431</v>
      </c>
      <c r="F1820" s="3369">
        <f>ROUND((($K$2842*$K$3035*(1/$K$3228-1/$K$3421)*$K$3614)/1000)*$K$3651,2)</f>
        <v>281.41000000000003</v>
      </c>
      <c r="G1820" s="3384" t="str">
        <f>G1816</f>
        <v>Cooling Res ER2</v>
      </c>
      <c r="H1820" s="2213">
        <f>VLOOKUP(G1820,'CP FACTORS'!$A$3:$B$38, 2, FALSE)</f>
        <v>9.4741810000000004E-4</v>
      </c>
      <c r="I1820" s="3404">
        <f t="shared" si="272"/>
        <v>0.26661299999999999</v>
      </c>
      <c r="J1820" s="2449">
        <f t="shared" si="268"/>
        <v>12</v>
      </c>
      <c r="K1820" s="2894">
        <f t="shared" si="266"/>
        <v>0</v>
      </c>
      <c r="L1820" s="2649"/>
      <c r="M1820" s="3386"/>
      <c r="N1820" s="3387"/>
      <c r="O1820" s="2702"/>
      <c r="P1820" s="635"/>
      <c r="Q1820" s="635"/>
      <c r="R1820" s="2966"/>
      <c r="S1820" s="635"/>
      <c r="T1820" s="635"/>
      <c r="U1820" s="3388"/>
      <c r="V1820" s="2962" t="s">
        <v>45</v>
      </c>
      <c r="W1820" s="3389"/>
      <c r="X1820" s="3390"/>
      <c r="Y1820" s="3369">
        <v>305.77999999999997</v>
      </c>
      <c r="Z1820" s="3373">
        <v>305.77999999999997</v>
      </c>
      <c r="AA1820" s="3373">
        <v>305.77999999999997</v>
      </c>
      <c r="AB1820" s="3400">
        <v>305.77999999999997</v>
      </c>
      <c r="AC1820" s="3401">
        <v>305.77999999999997</v>
      </c>
      <c r="AD1820" s="3373">
        <v>305.77999999999997</v>
      </c>
      <c r="AE1820" s="3369">
        <v>228.32</v>
      </c>
      <c r="AF1820" s="2236">
        <f t="shared" si="267"/>
        <v>281.41000000000003</v>
      </c>
      <c r="AG1820" s="3389"/>
      <c r="AH1820" s="2728"/>
      <c r="AI1820" s="2237"/>
      <c r="AJ1820" s="2237"/>
      <c r="AK1820" s="3392"/>
      <c r="AL1820" s="2237"/>
      <c r="AM1820" s="2237"/>
      <c r="AN1820" s="2237"/>
      <c r="AO1820" s="2237"/>
      <c r="AP1820" s="2237"/>
      <c r="AQ1820" s="2237"/>
      <c r="AR1820" s="2237"/>
      <c r="AS1820" s="2237"/>
      <c r="AT1820" s="2237"/>
      <c r="AU1820" s="2237"/>
      <c r="AV1820" s="2237"/>
      <c r="AW1820" s="2237"/>
      <c r="AX1820" s="2237"/>
      <c r="AY1820" s="2237"/>
      <c r="AZ1820" s="2237"/>
      <c r="BA1820" s="2237"/>
      <c r="BB1820" s="2237"/>
      <c r="BC1820" s="2237"/>
      <c r="BD1820" s="2237"/>
      <c r="BE1820" s="2237"/>
      <c r="BF1820" s="2237"/>
      <c r="BG1820" s="2237"/>
      <c r="BH1820" s="2237"/>
      <c r="BI1820" s="2237"/>
      <c r="BJ1820" s="2237"/>
      <c r="BK1820" s="2237"/>
      <c r="BL1820" s="2237"/>
      <c r="BM1820" s="2237"/>
      <c r="BN1820" s="2237"/>
      <c r="BO1820" s="2237"/>
      <c r="BP1820" s="2237"/>
      <c r="BQ1820" s="2237"/>
      <c r="BR1820" s="2237"/>
      <c r="BS1820" s="2237"/>
      <c r="BT1820" s="2237"/>
      <c r="BU1820" s="2237"/>
      <c r="BV1820" s="2237"/>
      <c r="BW1820" s="2237"/>
      <c r="BX1820" s="2237"/>
      <c r="BY1820" s="2237"/>
      <c r="BZ1820" s="2237"/>
      <c r="CA1820" s="2237"/>
      <c r="CB1820" s="2237"/>
      <c r="CC1820" s="2237"/>
      <c r="CD1820" s="2237"/>
      <c r="CE1820" s="2237"/>
      <c r="CF1820" s="2237"/>
      <c r="CG1820" s="2237"/>
      <c r="CH1820" s="2237"/>
      <c r="CI1820" s="2237"/>
      <c r="CJ1820" s="2237"/>
      <c r="CK1820" s="2237"/>
      <c r="CL1820" s="2237"/>
      <c r="CM1820" s="2237"/>
      <c r="CN1820" s="2237"/>
      <c r="CO1820" s="2237"/>
      <c r="CP1820" s="2237"/>
      <c r="CQ1820" s="2237"/>
      <c r="CR1820" s="2237"/>
      <c r="CS1820" s="2237"/>
      <c r="CT1820" s="2237"/>
      <c r="CU1820" s="2237"/>
      <c r="CV1820" s="2237"/>
      <c r="CW1820" s="2237"/>
      <c r="CX1820" s="2237"/>
      <c r="CY1820" s="2237"/>
      <c r="CZ1820" s="2237"/>
      <c r="DA1820" s="2237"/>
      <c r="DB1820" s="2237"/>
      <c r="DC1820" s="2237"/>
      <c r="DD1820" s="2237"/>
      <c r="DE1820" s="2237"/>
      <c r="DF1820" s="3393" t="str">
        <f t="shared" si="269"/>
        <v>ASHP-SEER19_ER2_MF_CompE</v>
      </c>
      <c r="DG1820" s="3332"/>
      <c r="DH1820" s="2882" t="str">
        <f t="shared" si="273"/>
        <v>Cooling Res ER2 12 Year EUL</v>
      </c>
      <c r="DI1820" s="3260">
        <f>(INDEX('Avoided Cost Benefits'!$B$4:$B$866,MATCH(DH1820,'Avoided Cost Benefits'!$A$4:$A$866,0)))*F1820</f>
        <v>364.12225297994263</v>
      </c>
      <c r="DJ1820" s="2507">
        <f>K1820/(1.0686^(2025-2025))</f>
        <v>0</v>
      </c>
      <c r="DM1820" s="252"/>
    </row>
    <row r="1821" spans="1:117">
      <c r="A1821" s="453"/>
      <c r="B1821" s="1454">
        <f t="shared" si="265"/>
        <v>354501</v>
      </c>
      <c r="C1821" s="2554" t="str">
        <f>C1820</f>
        <v>354501_2024_12_</v>
      </c>
      <c r="D1821" s="3383" t="s">
        <v>1118</v>
      </c>
      <c r="E1821" s="2522" t="s">
        <v>2431</v>
      </c>
      <c r="F1821" s="3369">
        <f>ROUND((($K$2070*$K$2263*(1/$K$2456-1/$K$2649)*$K$3614)/1000)*$K$3651,2)</f>
        <v>368.49</v>
      </c>
      <c r="G1821" s="3384" t="str">
        <f>G1817</f>
        <v>Heating Res ER2</v>
      </c>
      <c r="H1821" s="2213">
        <f>VLOOKUP(G1821,'CP FACTORS'!$A$3:$B$38, 2, FALSE)</f>
        <v>0</v>
      </c>
      <c r="I1821" s="3405">
        <f t="shared" si="272"/>
        <v>0</v>
      </c>
      <c r="J1821" s="2449">
        <f t="shared" si="268"/>
        <v>12</v>
      </c>
      <c r="K1821" s="2894">
        <f t="shared" si="266"/>
        <v>0</v>
      </c>
      <c r="L1821" s="2649"/>
      <c r="M1821" s="3386"/>
      <c r="N1821" s="3387"/>
      <c r="O1821" s="2702"/>
      <c r="P1821" s="635"/>
      <c r="Q1821" s="635"/>
      <c r="R1821" s="2966"/>
      <c r="S1821" s="635"/>
      <c r="T1821" s="635"/>
      <c r="U1821" s="3388"/>
      <c r="V1821" s="2962" t="s">
        <v>45</v>
      </c>
      <c r="W1821" s="3389"/>
      <c r="X1821" s="3390"/>
      <c r="Y1821" s="3369">
        <v>219.07</v>
      </c>
      <c r="Z1821" s="3373">
        <v>219.07</v>
      </c>
      <c r="AA1821" s="3373">
        <v>219.07</v>
      </c>
      <c r="AB1821" s="3400">
        <v>219.07</v>
      </c>
      <c r="AC1821" s="3401">
        <v>219.07</v>
      </c>
      <c r="AD1821" s="3373">
        <v>219.07</v>
      </c>
      <c r="AE1821" s="3369">
        <v>144.61000000000001</v>
      </c>
      <c r="AF1821" s="2236">
        <f t="shared" si="267"/>
        <v>368.49</v>
      </c>
      <c r="AG1821" s="3389"/>
      <c r="AH1821" s="2728"/>
      <c r="AI1821" s="2237"/>
      <c r="AJ1821" s="2237"/>
      <c r="AK1821" s="3392"/>
      <c r="AL1821" s="2237"/>
      <c r="AM1821" s="2237"/>
      <c r="AN1821" s="2237"/>
      <c r="AO1821" s="2237"/>
      <c r="AP1821" s="2237"/>
      <c r="AQ1821" s="2237"/>
      <c r="AR1821" s="2237"/>
      <c r="AS1821" s="2237"/>
      <c r="AT1821" s="2237"/>
      <c r="AU1821" s="2237"/>
      <c r="AV1821" s="2237"/>
      <c r="AW1821" s="2237"/>
      <c r="AX1821" s="2237"/>
      <c r="AY1821" s="2237"/>
      <c r="AZ1821" s="2237"/>
      <c r="BA1821" s="2237"/>
      <c r="BB1821" s="2237"/>
      <c r="BC1821" s="2237"/>
      <c r="BD1821" s="2237"/>
      <c r="BE1821" s="2237"/>
      <c r="BF1821" s="2237"/>
      <c r="BG1821" s="2237"/>
      <c r="BH1821" s="2237"/>
      <c r="BI1821" s="2237"/>
      <c r="BJ1821" s="2237"/>
      <c r="BK1821" s="2237"/>
      <c r="BL1821" s="2237"/>
      <c r="BM1821" s="2237"/>
      <c r="BN1821" s="2237"/>
      <c r="BO1821" s="2237"/>
      <c r="BP1821" s="2237"/>
      <c r="BQ1821" s="2237"/>
      <c r="BR1821" s="2237"/>
      <c r="BS1821" s="2237"/>
      <c r="BT1821" s="2237"/>
      <c r="BU1821" s="2237"/>
      <c r="BV1821" s="2237"/>
      <c r="BW1821" s="2237"/>
      <c r="BX1821" s="2237"/>
      <c r="BY1821" s="2237"/>
      <c r="BZ1821" s="2237"/>
      <c r="CA1821" s="2237"/>
      <c r="CB1821" s="2237"/>
      <c r="CC1821" s="2237"/>
      <c r="CD1821" s="2237"/>
      <c r="CE1821" s="2237"/>
      <c r="CF1821" s="2237"/>
      <c r="CG1821" s="2237"/>
      <c r="CH1821" s="2237"/>
      <c r="CI1821" s="2237"/>
      <c r="CJ1821" s="2237"/>
      <c r="CK1821" s="2237"/>
      <c r="CL1821" s="2237"/>
      <c r="CM1821" s="2237"/>
      <c r="CN1821" s="2237"/>
      <c r="CO1821" s="2237"/>
      <c r="CP1821" s="2237"/>
      <c r="CQ1821" s="2237"/>
      <c r="CR1821" s="2237"/>
      <c r="CS1821" s="2237"/>
      <c r="CT1821" s="2237"/>
      <c r="CU1821" s="2237"/>
      <c r="CV1821" s="2237"/>
      <c r="CW1821" s="2237"/>
      <c r="CX1821" s="2237"/>
      <c r="CY1821" s="2237"/>
      <c r="CZ1821" s="2237"/>
      <c r="DA1821" s="2237"/>
      <c r="DB1821" s="2237"/>
      <c r="DC1821" s="2237"/>
      <c r="DD1821" s="2237"/>
      <c r="DE1821" s="2237"/>
      <c r="DF1821" s="3393" t="str">
        <f t="shared" si="269"/>
        <v>ASHP-SEER19_ER2_MF_CompE</v>
      </c>
      <c r="DG1821" s="3332"/>
      <c r="DH1821" s="2522" t="str">
        <f t="shared" si="273"/>
        <v>Heating Res ER2 12 Year EUL</v>
      </c>
      <c r="DI1821" s="3260">
        <f>(INDEX('Avoided Cost Benefits'!$B$4:$B$866,MATCH(DH1821,'Avoided Cost Benefits'!$A$4:$A$866,0)))*F1821</f>
        <v>124.51130635082799</v>
      </c>
      <c r="DJ1821" s="2507">
        <f>K1821/(1.0686^(2025-2025))</f>
        <v>0</v>
      </c>
      <c r="DM1821" s="252"/>
    </row>
    <row r="1822" spans="1:117">
      <c r="A1822" s="453"/>
      <c r="B1822" s="1454">
        <f t="shared" si="265"/>
        <v>354550</v>
      </c>
      <c r="C1822" s="682" t="s">
        <v>2432</v>
      </c>
      <c r="D1822" s="3470" t="s">
        <v>1043</v>
      </c>
      <c r="E1822" s="1369" t="s">
        <v>2433</v>
      </c>
      <c r="F1822" s="227">
        <f>ROUND(((K2843*K3036*(1/K3229-1/K3422)*K3615)/1000)*$K$3651,2)</f>
        <v>2257.71</v>
      </c>
      <c r="G1822" s="570" t="s">
        <v>2077</v>
      </c>
      <c r="H1822" s="69">
        <f>VLOOKUP(G1822,'CP FACTORS'!$A$3:$B$38, 2, FALSE)</f>
        <v>9.4741810000000004E-4</v>
      </c>
      <c r="I1822" s="1477">
        <f t="shared" si="272"/>
        <v>2.138995</v>
      </c>
      <c r="J1822" s="59">
        <f t="shared" si="268"/>
        <v>6</v>
      </c>
      <c r="K1822" s="166">
        <f t="shared" si="266"/>
        <v>1077.7021397098724</v>
      </c>
      <c r="L1822" s="1107">
        <f>L2071</f>
        <v>2.5833656509695291</v>
      </c>
      <c r="M1822" s="560"/>
      <c r="N1822" s="572"/>
      <c r="O1822" s="417"/>
      <c r="R1822" s="532"/>
      <c r="S1822" s="52"/>
      <c r="T1822" s="52"/>
      <c r="U1822" s="574"/>
      <c r="V1822" s="1442" t="s">
        <v>45</v>
      </c>
      <c r="W1822" s="962">
        <v>3058.88</v>
      </c>
      <c r="X1822" s="251">
        <v>2410.520456182473</v>
      </c>
      <c r="Y1822" s="225">
        <v>2410.52</v>
      </c>
      <c r="Z1822" s="225">
        <v>2410.52</v>
      </c>
      <c r="AA1822" s="225">
        <v>2410.52</v>
      </c>
      <c r="AB1822" s="1027">
        <v>2410.52</v>
      </c>
      <c r="AC1822" s="227">
        <v>3652.3</v>
      </c>
      <c r="AD1822" s="227">
        <v>2594.98</v>
      </c>
      <c r="AE1822" s="227">
        <v>2567.77</v>
      </c>
      <c r="AF1822" s="271">
        <f t="shared" si="267"/>
        <v>2257.71</v>
      </c>
      <c r="AG1822" s="962"/>
      <c r="AH1822" s="121"/>
      <c r="AK1822" s="963"/>
      <c r="DF1822" s="1650" t="str">
        <f t="shared" si="269"/>
        <v>ASHP-SEER20_ER1_SF</v>
      </c>
      <c r="DG1822" s="1090">
        <f>(DI1822+DI1823+DI1824+DI1825)/(DJ1822+DJ1823+DJ1824+DJ1825)</f>
        <v>3.9998675502126111</v>
      </c>
      <c r="DH1822" s="1369" t="str">
        <f t="shared" si="273"/>
        <v>Cooling Res 6 Year EUL</v>
      </c>
      <c r="DI1822" s="1091">
        <f>(INDEX('Avoided Cost Benefits'!$B$4:$B$866,MATCH(DH1822,'Avoided Cost Benefits'!$A$4:$A$866,0)))*F1822</f>
        <v>2248.3362078095734</v>
      </c>
      <c r="DJ1822" s="1176">
        <f>IFERROR(K1822/(1.0686^(2025-2025)),10000000)</f>
        <v>1077.7021397098724</v>
      </c>
      <c r="DM1822" s="252"/>
    </row>
    <row r="1823" spans="1:117">
      <c r="A1823" s="453"/>
      <c r="B1823" s="1454">
        <f t="shared" si="265"/>
        <v>354550</v>
      </c>
      <c r="C1823" s="682" t="s">
        <v>2432</v>
      </c>
      <c r="D1823" s="3470" t="s">
        <v>1043</v>
      </c>
      <c r="E1823" s="1393" t="s">
        <v>2433</v>
      </c>
      <c r="F1823" s="225">
        <f>ROUND(((K2071*K2264*(1/K2457-1/K2650)*K3615)/1000)*$K$3651,2)</f>
        <v>2572.52</v>
      </c>
      <c r="G1823" s="570" t="s">
        <v>2078</v>
      </c>
      <c r="H1823" s="69">
        <f>VLOOKUP(G1823,'CP FACTORS'!$A$3:$B$38, 2, FALSE)</f>
        <v>0</v>
      </c>
      <c r="I1823" s="1167">
        <f t="shared" si="272"/>
        <v>0</v>
      </c>
      <c r="J1823" s="59">
        <f t="shared" si="268"/>
        <v>6</v>
      </c>
      <c r="K1823" s="163">
        <f t="shared" si="266"/>
        <v>0</v>
      </c>
      <c r="L1823" s="255"/>
      <c r="M1823" s="560"/>
      <c r="N1823" s="572"/>
      <c r="O1823" s="417"/>
      <c r="R1823" s="532"/>
      <c r="S1823" s="52"/>
      <c r="T1823" s="52"/>
      <c r="U1823" s="574"/>
      <c r="V1823" s="1442" t="s">
        <v>45</v>
      </c>
      <c r="W1823" s="962">
        <v>6249.9803405572748</v>
      </c>
      <c r="X1823" s="251">
        <v>2767.3247800351946</v>
      </c>
      <c r="Y1823" s="225">
        <v>2767.32</v>
      </c>
      <c r="Z1823" s="225">
        <v>2767.32</v>
      </c>
      <c r="AA1823" s="225">
        <v>2767.32</v>
      </c>
      <c r="AB1823" s="1027">
        <v>2767.32</v>
      </c>
      <c r="AC1823" s="227">
        <v>5092.7700000000004</v>
      </c>
      <c r="AD1823" s="227">
        <v>2662.45</v>
      </c>
      <c r="AE1823" s="227">
        <v>2572.52</v>
      </c>
      <c r="AF1823" s="271">
        <f t="shared" si="267"/>
        <v>2572.52</v>
      </c>
      <c r="AG1823" s="962"/>
      <c r="AH1823" s="121"/>
      <c r="AK1823" s="963"/>
      <c r="DF1823" s="1650" t="str">
        <f t="shared" si="269"/>
        <v>ASHP-SEER20_ER1_SF</v>
      </c>
      <c r="DG1823" s="1094"/>
      <c r="DH1823" s="1393" t="str">
        <f t="shared" si="273"/>
        <v>Heating Res 6 Year EUL</v>
      </c>
      <c r="DI1823" s="1091">
        <f>(INDEX('Avoided Cost Benefits'!$B$4:$B$866,MATCH(DH1823,'Avoided Cost Benefits'!$A$4:$A$866,0)))*F1823</f>
        <v>689.89535394274935</v>
      </c>
      <c r="DJ1823" s="1176">
        <f>K1823/(1.0686^(2025-2025))</f>
        <v>0</v>
      </c>
      <c r="DM1823" s="252"/>
    </row>
    <row r="1824" spans="1:117">
      <c r="A1824" s="453"/>
      <c r="B1824" s="1454">
        <f t="shared" si="265"/>
        <v>354550</v>
      </c>
      <c r="C1824" s="682" t="s">
        <v>2432</v>
      </c>
      <c r="D1824" s="3470" t="s">
        <v>1043</v>
      </c>
      <c r="E1824" s="1393" t="s">
        <v>2434</v>
      </c>
      <c r="F1824" s="227">
        <f>ROUND(((K2844*K3037*(1/K3230-1/K3423)*K3616)/1000)*$K$3651,2)</f>
        <v>614.66</v>
      </c>
      <c r="G1824" s="570" t="s">
        <v>2138</v>
      </c>
      <c r="H1824" s="69">
        <f>VLOOKUP(G1824,'CP FACTORS'!$A$3:$B$38, 2, FALSE)</f>
        <v>9.4741810000000004E-4</v>
      </c>
      <c r="I1824" s="1477">
        <f t="shared" si="272"/>
        <v>0.58233999999999997</v>
      </c>
      <c r="J1824" s="59">
        <f t="shared" si="268"/>
        <v>12</v>
      </c>
      <c r="K1824" s="163">
        <f t="shared" si="266"/>
        <v>0</v>
      </c>
      <c r="L1824" s="255"/>
      <c r="M1824" s="560"/>
      <c r="N1824" s="572"/>
      <c r="O1824" s="417"/>
      <c r="R1824" s="532"/>
      <c r="S1824" s="52"/>
      <c r="T1824" s="52"/>
      <c r="U1824" s="574"/>
      <c r="V1824" s="1442" t="s">
        <v>45</v>
      </c>
      <c r="W1824" s="962">
        <v>737.40857142857124</v>
      </c>
      <c r="X1824" s="254">
        <v>737.40857142857124</v>
      </c>
      <c r="Y1824" s="225">
        <v>737.41</v>
      </c>
      <c r="Z1824" s="225">
        <v>737.41</v>
      </c>
      <c r="AA1824" s="225">
        <v>737.41</v>
      </c>
      <c r="AB1824" s="1027">
        <v>737.41</v>
      </c>
      <c r="AC1824" s="227">
        <v>1117.29</v>
      </c>
      <c r="AD1824" s="227">
        <v>687.08</v>
      </c>
      <c r="AE1824" s="227">
        <v>559.23</v>
      </c>
      <c r="AF1824" s="271">
        <f t="shared" si="267"/>
        <v>614.66</v>
      </c>
      <c r="AG1824" s="962"/>
      <c r="AH1824" s="121"/>
      <c r="AK1824" s="963"/>
      <c r="DF1824" s="1650" t="str">
        <f t="shared" si="269"/>
        <v>ASHP-SEER20_ER2_SF</v>
      </c>
      <c r="DG1824" s="1094"/>
      <c r="DH1824" s="1393" t="str">
        <f t="shared" si="273"/>
        <v>Cooling Res ER2 12 Year EUL</v>
      </c>
      <c r="DI1824" s="1091">
        <f>(INDEX('Avoided Cost Benefits'!$B$4:$B$866,MATCH(DH1824,'Avoided Cost Benefits'!$A$4:$A$866,0)))*F1824</f>
        <v>795.32136035198289</v>
      </c>
      <c r="DJ1824" s="1176">
        <f>K1824/(1.0686^(2025-2025))</f>
        <v>0</v>
      </c>
      <c r="DM1824" s="252"/>
    </row>
    <row r="1825" spans="1:117">
      <c r="A1825" s="453"/>
      <c r="B1825" s="1454">
        <f t="shared" si="265"/>
        <v>354550</v>
      </c>
      <c r="C1825" s="682" t="s">
        <v>2432</v>
      </c>
      <c r="D1825" s="3470" t="s">
        <v>1043</v>
      </c>
      <c r="E1825" s="1370" t="s">
        <v>2434</v>
      </c>
      <c r="F1825" s="227">
        <f>ROUND(((K2072*K2265*(1/K2458-1/K2651)*K3616)/1000)*$K$3651,2)</f>
        <v>1707.96</v>
      </c>
      <c r="G1825" s="570" t="s">
        <v>2173</v>
      </c>
      <c r="H1825" s="69">
        <f>VLOOKUP(G1825,'CP FACTORS'!$A$3:$B$38, 2, FALSE)</f>
        <v>0</v>
      </c>
      <c r="I1825" s="1167">
        <f t="shared" si="272"/>
        <v>0</v>
      </c>
      <c r="J1825" s="59">
        <f t="shared" si="268"/>
        <v>12</v>
      </c>
      <c r="K1825" s="163">
        <f t="shared" si="266"/>
        <v>0</v>
      </c>
      <c r="L1825" s="255"/>
      <c r="M1825" s="560"/>
      <c r="N1825" s="572"/>
      <c r="O1825" s="417"/>
      <c r="R1825" s="532"/>
      <c r="S1825" s="52"/>
      <c r="T1825" s="52"/>
      <c r="U1825" s="574"/>
      <c r="V1825" s="1442" t="s">
        <v>45</v>
      </c>
      <c r="W1825" s="962">
        <v>1327.6421052631592</v>
      </c>
      <c r="X1825" s="251">
        <v>988.62747111681745</v>
      </c>
      <c r="Y1825" s="225">
        <v>988.63</v>
      </c>
      <c r="Z1825" s="225">
        <v>988.63</v>
      </c>
      <c r="AA1825" s="225">
        <v>988.63</v>
      </c>
      <c r="AB1825" s="1027">
        <v>988.63</v>
      </c>
      <c r="AC1825" s="227">
        <v>2397.77</v>
      </c>
      <c r="AD1825" s="227">
        <v>1163.03</v>
      </c>
      <c r="AE1825" s="227">
        <v>917.04</v>
      </c>
      <c r="AF1825" s="271">
        <f t="shared" si="267"/>
        <v>1707.96</v>
      </c>
      <c r="AG1825" s="962"/>
      <c r="AH1825" s="121"/>
      <c r="AK1825" s="963"/>
      <c r="DF1825" s="1650" t="str">
        <f t="shared" si="269"/>
        <v>ASHP-SEER20_ER2_SF</v>
      </c>
      <c r="DG1825" s="1094"/>
      <c r="DH1825" s="1370" t="str">
        <f t="shared" si="273"/>
        <v>Heating Res ER2 12 Year EUL</v>
      </c>
      <c r="DI1825" s="1091">
        <f>(INDEX('Avoided Cost Benefits'!$B$4:$B$866,MATCH(DH1825,'Avoided Cost Benefits'!$A$4:$A$866,0)))*F1825</f>
        <v>577.11289531591137</v>
      </c>
      <c r="DJ1825" s="1176">
        <f>K1825/(1.0686^(2025-2025))</f>
        <v>0</v>
      </c>
      <c r="DM1825" s="252"/>
    </row>
    <row r="1826" spans="1:117">
      <c r="A1826" s="453"/>
      <c r="B1826" s="1454">
        <f t="shared" si="265"/>
        <v>354600</v>
      </c>
      <c r="C1826" s="682" t="s">
        <v>2435</v>
      </c>
      <c r="D1826" s="3470" t="s">
        <v>1043</v>
      </c>
      <c r="E1826" s="215" t="s">
        <v>2436</v>
      </c>
      <c r="F1826" s="227">
        <f>ROUND(((K2845*K3038*(1/K3231-1/K3424)*K3617)/1000)*$K$3651,2)</f>
        <v>667.97</v>
      </c>
      <c r="G1826" s="570" t="s">
        <v>2077</v>
      </c>
      <c r="H1826" s="69">
        <f>VLOOKUP(G1826,'CP FACTORS'!$A$3:$B$38, 2, FALSE)</f>
        <v>9.4741810000000004E-4</v>
      </c>
      <c r="I1826" s="1477">
        <f t="shared" si="272"/>
        <v>0.63284700000000005</v>
      </c>
      <c r="J1826" s="59">
        <f t="shared" si="268"/>
        <v>18</v>
      </c>
      <c r="K1826" s="166">
        <f t="shared" si="266"/>
        <v>1081</v>
      </c>
      <c r="L1826" s="255">
        <f>L2073</f>
        <v>2.8870833333333334</v>
      </c>
      <c r="M1826" s="560"/>
      <c r="N1826" s="572"/>
      <c r="O1826" s="417"/>
      <c r="R1826" s="532"/>
      <c r="S1826" s="52"/>
      <c r="T1826" s="52"/>
      <c r="U1826" s="574"/>
      <c r="V1826" s="1442" t="s">
        <v>45</v>
      </c>
      <c r="W1826" s="962">
        <v>737.40857142857124</v>
      </c>
      <c r="X1826" s="254">
        <v>737.40857142857124</v>
      </c>
      <c r="Y1826" s="225">
        <v>737.41</v>
      </c>
      <c r="Z1826" s="225">
        <v>737.41</v>
      </c>
      <c r="AA1826" s="225">
        <v>737.41</v>
      </c>
      <c r="AB1826" s="1027">
        <v>737.41</v>
      </c>
      <c r="AC1826" s="227">
        <v>675.57</v>
      </c>
      <c r="AD1826" s="227">
        <v>717.64</v>
      </c>
      <c r="AE1826" s="227">
        <v>559.79999999999995</v>
      </c>
      <c r="AF1826" s="271">
        <f t="shared" si="267"/>
        <v>667.97</v>
      </c>
      <c r="AG1826" s="962"/>
      <c r="AH1826" s="121"/>
      <c r="AK1826" s="963"/>
      <c r="DF1826" s="1650" t="str">
        <f t="shared" si="269"/>
        <v>ASHP-SEER20_ROF_SF</v>
      </c>
      <c r="DG1826" s="1090">
        <f>(DI1826+DI1827)/(DJ1826+DJ1827)</f>
        <v>2.4962269624491458</v>
      </c>
      <c r="DH1826" s="215" t="str">
        <f t="shared" si="273"/>
        <v>Cooling Res 18 Year EUL</v>
      </c>
      <c r="DI1826" s="1091">
        <f>(INDEX('Avoided Cost Benefits'!$B$4:$B$866,MATCH(DH1826,'Avoided Cost Benefits'!$A$4:$A$866,0)))*F1826</f>
        <v>1529.4969318930594</v>
      </c>
      <c r="DJ1826" s="1176">
        <f>IFERROR(K1826/(1.0686^(2025-2025)),10000000)</f>
        <v>1081</v>
      </c>
      <c r="DM1826" s="252"/>
    </row>
    <row r="1827" spans="1:117">
      <c r="A1827" s="453"/>
      <c r="B1827" s="1454">
        <f t="shared" si="265"/>
        <v>354600</v>
      </c>
      <c r="C1827" s="682" t="s">
        <v>2435</v>
      </c>
      <c r="D1827" s="3470" t="s">
        <v>1043</v>
      </c>
      <c r="E1827" s="253" t="s">
        <v>2436</v>
      </c>
      <c r="F1827" s="227">
        <f>ROUND(((K2073*K2266*(1/K2459-1/K2652)*K3617)/1000)*$K$3651,2)</f>
        <v>1928.68</v>
      </c>
      <c r="G1827" s="570" t="s">
        <v>2078</v>
      </c>
      <c r="H1827" s="69">
        <f>VLOOKUP(G1827,'CP FACTORS'!$A$3:$B$38, 2, FALSE)</f>
        <v>0</v>
      </c>
      <c r="I1827" s="1167">
        <f t="shared" si="272"/>
        <v>0</v>
      </c>
      <c r="J1827" s="59">
        <f t="shared" si="268"/>
        <v>18</v>
      </c>
      <c r="K1827" s="163">
        <f t="shared" si="266"/>
        <v>0</v>
      </c>
      <c r="L1827" s="255"/>
      <c r="M1827" s="560"/>
      <c r="N1827" s="572"/>
      <c r="O1827" s="417"/>
      <c r="R1827" s="532"/>
      <c r="S1827" s="52"/>
      <c r="T1827" s="52"/>
      <c r="U1827" s="574"/>
      <c r="V1827" s="1442" t="s">
        <v>45</v>
      </c>
      <c r="W1827" s="962">
        <v>1584.0000000000018</v>
      </c>
      <c r="X1827" s="251">
        <v>1179.5241413638641</v>
      </c>
      <c r="Y1827" s="225">
        <v>1179.52</v>
      </c>
      <c r="Z1827" s="225">
        <v>1179.52</v>
      </c>
      <c r="AA1827" s="225">
        <v>1179.52</v>
      </c>
      <c r="AB1827" s="1027">
        <v>1179.52</v>
      </c>
      <c r="AC1827" s="227">
        <v>1611.73</v>
      </c>
      <c r="AD1827" s="227">
        <v>1338.76</v>
      </c>
      <c r="AE1827" s="227">
        <v>1044.78</v>
      </c>
      <c r="AF1827" s="271">
        <f t="shared" si="267"/>
        <v>1928.68</v>
      </c>
      <c r="AG1827" s="962"/>
      <c r="AH1827" s="121"/>
      <c r="AK1827" s="963"/>
      <c r="DF1827" s="1650" t="str">
        <f t="shared" si="269"/>
        <v>ASHP-SEER20_ROF_SF</v>
      </c>
      <c r="DG1827" s="1092"/>
      <c r="DH1827" s="253" t="str">
        <f t="shared" si="273"/>
        <v>Heating Res 18 Year EUL</v>
      </c>
      <c r="DI1827" s="1091">
        <f>(INDEX('Avoided Cost Benefits'!$B$4:$B$866,MATCH(DH1827,'Avoided Cost Benefits'!$A$4:$A$866,0)))*F1827</f>
        <v>1168.9244145144671</v>
      </c>
      <c r="DJ1827" s="1176">
        <f>K1827/(1.0686^(2025-2025))</f>
        <v>0</v>
      </c>
      <c r="DM1827" s="252"/>
    </row>
    <row r="1828" spans="1:117">
      <c r="A1828" s="453"/>
      <c r="B1828" s="1454">
        <f t="shared" ref="B1828:B1891" si="275">VALUE(LEFT(C1828,6))</f>
        <v>354650</v>
      </c>
      <c r="C1828" s="682" t="s">
        <v>2437</v>
      </c>
      <c r="D1828" s="3470" t="s">
        <v>959</v>
      </c>
      <c r="E1828" s="1369" t="s">
        <v>2438</v>
      </c>
      <c r="F1828" s="225">
        <f>ROUND(((K2846*K3039*(1/K3232-1/K3425)*K3618)/1000)*$K$3651,2)</f>
        <v>1471.88</v>
      </c>
      <c r="G1828" s="570" t="s">
        <v>2077</v>
      </c>
      <c r="H1828" s="69">
        <f>VLOOKUP(G1828,'CP FACTORS'!$A$3:$B$38, 2, FALSE)</f>
        <v>9.4741810000000004E-4</v>
      </c>
      <c r="I1828" s="1167">
        <f t="shared" si="272"/>
        <v>1.3944859999999999</v>
      </c>
      <c r="J1828" s="59">
        <f t="shared" si="268"/>
        <v>6</v>
      </c>
      <c r="K1828" s="166">
        <f t="shared" ref="K1828:K1893" si="276">IF(C1828&lt;&gt;C1827,VLOOKUP(C1828,$J$4038:$K$4469,2,FALSE),0)</f>
        <v>3847.7316315552043</v>
      </c>
      <c r="L1828" s="255">
        <f>L2074</f>
        <v>3.1</v>
      </c>
      <c r="M1828" s="560"/>
      <c r="N1828" s="572"/>
      <c r="O1828" s="417"/>
      <c r="R1828" s="532"/>
      <c r="S1828" s="52"/>
      <c r="T1828" s="52"/>
      <c r="U1828" s="574"/>
      <c r="V1828" s="1442" t="s">
        <v>45</v>
      </c>
      <c r="W1828" s="962">
        <v>2039.4407647058827</v>
      </c>
      <c r="X1828" s="251">
        <v>1471.8783997599039</v>
      </c>
      <c r="Y1828" s="225">
        <v>1471.88</v>
      </c>
      <c r="Z1828" s="225">
        <v>1471.88</v>
      </c>
      <c r="AA1828" s="225">
        <v>1471.88</v>
      </c>
      <c r="AB1828" s="1027">
        <v>1471.88</v>
      </c>
      <c r="AC1828" s="960">
        <v>1471.88</v>
      </c>
      <c r="AD1828" s="225">
        <v>1471.88</v>
      </c>
      <c r="AE1828" s="225">
        <v>1471.88</v>
      </c>
      <c r="AF1828" s="271">
        <f t="shared" ref="AF1828:AF1893" si="277">IF(F1828&lt;&gt;"",F1828,"")</f>
        <v>1471.88</v>
      </c>
      <c r="AG1828" s="962"/>
      <c r="AH1828" s="121"/>
      <c r="AK1828" s="963"/>
      <c r="DF1828" s="1650" t="str">
        <f t="shared" si="269"/>
        <v>ASHP-SEER20-Replace_CAC_ElectricHeat_ER1_MF</v>
      </c>
      <c r="DG1828" s="1090">
        <f>(DI1828+DI1829+DI1830+DI1831)/(DJ1828+DJ1829+DJ1830+DJ1831)</f>
        <v>1.6197248784742688</v>
      </c>
      <c r="DH1828" s="1369" t="str">
        <f t="shared" si="273"/>
        <v>Cooling Res 6 Year EUL</v>
      </c>
      <c r="DI1828" s="1091">
        <f>(INDEX('Avoided Cost Benefits'!$B$4:$B$866,MATCH(DH1828,'Avoided Cost Benefits'!$A$4:$A$866,0)))*F1828</f>
        <v>1465.7688974893831</v>
      </c>
      <c r="DJ1828" s="1176">
        <f>IFERROR(K1828/(1.0686^(2025-2025)),10000000)</f>
        <v>3847.7316315552043</v>
      </c>
      <c r="DM1828" s="252"/>
    </row>
    <row r="1829" spans="1:117">
      <c r="A1829" s="453"/>
      <c r="B1829" s="1454">
        <f t="shared" si="275"/>
        <v>354650</v>
      </c>
      <c r="C1829" s="682" t="s">
        <v>2437</v>
      </c>
      <c r="D1829" s="3470" t="s">
        <v>959</v>
      </c>
      <c r="E1829" s="1393" t="s">
        <v>2438</v>
      </c>
      <c r="F1829" s="225">
        <f>ROUND(((K2074*K2267*(1/K2460-1/K2653)*K3618)/1000)*$K$3651,2)</f>
        <v>6759.78</v>
      </c>
      <c r="G1829" s="570" t="s">
        <v>2078</v>
      </c>
      <c r="H1829" s="69">
        <f>VLOOKUP(G1829,'CP FACTORS'!$A$3:$B$38, 2, FALSE)</f>
        <v>0</v>
      </c>
      <c r="I1829" s="1167">
        <f t="shared" si="272"/>
        <v>0</v>
      </c>
      <c r="J1829" s="59">
        <f t="shared" ref="J1829:J1869" si="278">K3973</f>
        <v>6</v>
      </c>
      <c r="K1829" s="163">
        <f t="shared" si="276"/>
        <v>0</v>
      </c>
      <c r="L1829" s="255"/>
      <c r="M1829" s="560"/>
      <c r="N1829" s="572"/>
      <c r="O1829" s="417"/>
      <c r="R1829" s="532"/>
      <c r="S1829" s="52"/>
      <c r="T1829" s="52"/>
      <c r="U1829" s="574"/>
      <c r="V1829" s="1442" t="s">
        <v>45</v>
      </c>
      <c r="W1829" s="962">
        <v>9077.8044487427451</v>
      </c>
      <c r="X1829" s="251">
        <v>6759.7787234042544</v>
      </c>
      <c r="Y1829" s="225">
        <v>6759.78</v>
      </c>
      <c r="Z1829" s="225">
        <v>6759.78</v>
      </c>
      <c r="AA1829" s="225">
        <v>6759.78</v>
      </c>
      <c r="AB1829" s="1027">
        <v>6759.78</v>
      </c>
      <c r="AC1829" s="960">
        <v>6759.78</v>
      </c>
      <c r="AD1829" s="225">
        <v>6759.78</v>
      </c>
      <c r="AE1829" s="225">
        <v>6759.78</v>
      </c>
      <c r="AF1829" s="271">
        <f t="shared" si="277"/>
        <v>6759.78</v>
      </c>
      <c r="AG1829" s="962"/>
      <c r="AH1829" s="121"/>
      <c r="AK1829" s="963"/>
      <c r="DF1829" s="1650" t="str">
        <f t="shared" ref="DF1829:DF1892" si="279">E1829</f>
        <v>ASHP-SEER20-Replace_CAC_ElectricHeat_ER1_MF</v>
      </c>
      <c r="DG1829" s="1094"/>
      <c r="DH1829" s="1393" t="str">
        <f t="shared" si="273"/>
        <v>Heating Res 6 Year EUL</v>
      </c>
      <c r="DI1829" s="1091">
        <f>(INDEX('Avoided Cost Benefits'!$B$4:$B$866,MATCH(DH1829,'Avoided Cost Benefits'!$A$4:$A$866,0)))*F1829</f>
        <v>1812.8297605752794</v>
      </c>
      <c r="DJ1829" s="1176">
        <f>K1829/(1.0686^(2025-2025))</f>
        <v>0</v>
      </c>
      <c r="DM1829" s="252"/>
    </row>
    <row r="1830" spans="1:117">
      <c r="A1830" s="453"/>
      <c r="B1830" s="1454">
        <f t="shared" si="275"/>
        <v>354650</v>
      </c>
      <c r="C1830" s="682" t="s">
        <v>2437</v>
      </c>
      <c r="D1830" s="3470" t="s">
        <v>959</v>
      </c>
      <c r="E1830" s="1393" t="s">
        <v>2439</v>
      </c>
      <c r="F1830" s="227">
        <f>ROUND(((K2847*K3040*(1/K3233-1/K3426)*K3619)/1000)*$K$3651,2)</f>
        <v>517.47</v>
      </c>
      <c r="G1830" s="570" t="s">
        <v>2138</v>
      </c>
      <c r="H1830" s="69">
        <f>VLOOKUP(G1830,'CP FACTORS'!$A$3:$B$38, 2, FALSE)</f>
        <v>9.4741810000000004E-4</v>
      </c>
      <c r="I1830" s="1477">
        <f t="shared" si="272"/>
        <v>0.49025999999999997</v>
      </c>
      <c r="J1830" s="59">
        <f t="shared" si="278"/>
        <v>12</v>
      </c>
      <c r="K1830" s="163">
        <f t="shared" si="276"/>
        <v>0</v>
      </c>
      <c r="L1830" s="255"/>
      <c r="M1830" s="560"/>
      <c r="N1830" s="572"/>
      <c r="O1830" s="417"/>
      <c r="R1830" s="532"/>
      <c r="S1830" s="52"/>
      <c r="T1830" s="52"/>
      <c r="U1830" s="574"/>
      <c r="V1830" s="1442" t="s">
        <v>45</v>
      </c>
      <c r="W1830" s="962">
        <v>565.71900000000005</v>
      </c>
      <c r="X1830" s="254">
        <v>565.71900000000005</v>
      </c>
      <c r="Y1830" s="225">
        <v>565.72</v>
      </c>
      <c r="Z1830" s="225">
        <v>565.72</v>
      </c>
      <c r="AA1830" s="225">
        <v>565.72</v>
      </c>
      <c r="AB1830" s="1027">
        <v>565.72</v>
      </c>
      <c r="AC1830" s="960">
        <v>565.72</v>
      </c>
      <c r="AD1830" s="225">
        <v>565.72</v>
      </c>
      <c r="AE1830" s="227">
        <v>450.27</v>
      </c>
      <c r="AF1830" s="271">
        <f t="shared" si="277"/>
        <v>517.47</v>
      </c>
      <c r="AG1830" s="962"/>
      <c r="AH1830" s="121"/>
      <c r="AK1830" s="963"/>
      <c r="DF1830" s="1650" t="str">
        <f t="shared" si="279"/>
        <v>ASHP-SEER20-Replace_CAC_ElectricHeat_ER2_MF</v>
      </c>
      <c r="DG1830" s="1094"/>
      <c r="DH1830" s="1393" t="str">
        <f t="shared" si="273"/>
        <v>Cooling Res ER2 12 Year EUL</v>
      </c>
      <c r="DI1830" s="1091">
        <f>(INDEX('Avoided Cost Benefits'!$B$4:$B$866,MATCH(DH1830,'Avoided Cost Benefits'!$A$4:$A$866,0)))*F1830</f>
        <v>669.56519757482283</v>
      </c>
      <c r="DJ1830" s="1176">
        <f>K1830/(1.0686^(2025-2025))</f>
        <v>0</v>
      </c>
      <c r="DM1830" s="252"/>
    </row>
    <row r="1831" spans="1:117">
      <c r="A1831" s="453"/>
      <c r="B1831" s="1454">
        <f t="shared" si="275"/>
        <v>354650</v>
      </c>
      <c r="C1831" s="682" t="s">
        <v>2437</v>
      </c>
      <c r="D1831" s="3470" t="s">
        <v>959</v>
      </c>
      <c r="E1831" s="1370" t="s">
        <v>2439</v>
      </c>
      <c r="F1831" s="225">
        <f>ROUND(((K2075*K2268*(1/K2461-1/K2654)*K3619)/1000)*$K$3651,2)</f>
        <v>6759.78</v>
      </c>
      <c r="G1831" s="570" t="s">
        <v>2173</v>
      </c>
      <c r="H1831" s="69">
        <f>VLOOKUP(G1831,'CP FACTORS'!$A$3:$B$38, 2, FALSE)</f>
        <v>0</v>
      </c>
      <c r="I1831" s="1167">
        <f t="shared" si="272"/>
        <v>0</v>
      </c>
      <c r="J1831" s="59">
        <f t="shared" si="278"/>
        <v>12</v>
      </c>
      <c r="K1831" s="163">
        <f t="shared" si="276"/>
        <v>0</v>
      </c>
      <c r="L1831" s="255"/>
      <c r="M1831" s="560"/>
      <c r="N1831" s="572"/>
      <c r="O1831" s="417"/>
      <c r="R1831" s="532"/>
      <c r="S1831" s="52"/>
      <c r="T1831" s="52"/>
      <c r="U1831" s="574"/>
      <c r="V1831" s="1442" t="s">
        <v>45</v>
      </c>
      <c r="W1831" s="962">
        <v>9077.8044487427451</v>
      </c>
      <c r="X1831" s="251">
        <v>6759.7787234042544</v>
      </c>
      <c r="Y1831" s="225">
        <v>6759.78</v>
      </c>
      <c r="Z1831" s="225">
        <v>6759.78</v>
      </c>
      <c r="AA1831" s="225">
        <v>6759.78</v>
      </c>
      <c r="AB1831" s="1027">
        <v>6759.78</v>
      </c>
      <c r="AC1831" s="960">
        <v>6759.78</v>
      </c>
      <c r="AD1831" s="225">
        <v>6759.78</v>
      </c>
      <c r="AE1831" s="225">
        <v>6759.78</v>
      </c>
      <c r="AF1831" s="271">
        <f t="shared" si="277"/>
        <v>6759.78</v>
      </c>
      <c r="AG1831" s="962"/>
      <c r="AH1831" s="121"/>
      <c r="AK1831" s="963"/>
      <c r="DF1831" s="1650" t="str">
        <f t="shared" si="279"/>
        <v>ASHP-SEER20-Replace_CAC_ElectricHeat_ER2_MF</v>
      </c>
      <c r="DG1831" s="1094"/>
      <c r="DH1831" s="1370" t="str">
        <f t="shared" si="273"/>
        <v>Heating Res ER2 12 Year EUL</v>
      </c>
      <c r="DI1831" s="1091">
        <f>(INDEX('Avoided Cost Benefits'!$B$4:$B$866,MATCH(DH1831,'Avoided Cost Benefits'!$A$4:$A$866,0)))*F1831</f>
        <v>2284.1027936828682</v>
      </c>
      <c r="DJ1831" s="1176">
        <f>K1831/(1.0686^(2025-2025))</f>
        <v>0</v>
      </c>
      <c r="DM1831" s="252"/>
    </row>
    <row r="1832" spans="1:117">
      <c r="A1832" s="453"/>
      <c r="B1832" s="1454">
        <f t="shared" si="275"/>
        <v>354651</v>
      </c>
      <c r="C1832" s="2554" t="s">
        <v>2440</v>
      </c>
      <c r="D1832" s="3383" t="s">
        <v>1118</v>
      </c>
      <c r="E1832" s="2521" t="s">
        <v>2441</v>
      </c>
      <c r="F1832" s="3373">
        <f>ROUND((($K$2848*$K$3041*(1/$K$3234-1/$K$3427)*$K$3620)/1000)*$K$3651,2)</f>
        <v>1070.46</v>
      </c>
      <c r="G1832" s="3384" t="str">
        <f>G1828</f>
        <v>Cooling Res</v>
      </c>
      <c r="H1832" s="2213">
        <f>VLOOKUP(G1832,'CP FACTORS'!$A$3:$B$38, 2, FALSE)</f>
        <v>9.4741810000000004E-4</v>
      </c>
      <c r="I1832" s="3405">
        <f t="shared" si="272"/>
        <v>1.014173</v>
      </c>
      <c r="J1832" s="2449">
        <f t="shared" si="278"/>
        <v>6</v>
      </c>
      <c r="K1832" s="2467">
        <f t="shared" si="276"/>
        <v>3847.7316315552043</v>
      </c>
      <c r="L1832" s="2649">
        <f>L2076</f>
        <v>3.1</v>
      </c>
      <c r="M1832" s="3386"/>
      <c r="N1832" s="3387"/>
      <c r="O1832" s="2702"/>
      <c r="P1832" s="635"/>
      <c r="Q1832" s="635"/>
      <c r="R1832" s="2966"/>
      <c r="S1832" s="635"/>
      <c r="T1832" s="635"/>
      <c r="U1832" s="3388"/>
      <c r="V1832" s="2962" t="s">
        <v>45</v>
      </c>
      <c r="W1832" s="3389"/>
      <c r="X1832" s="3390"/>
      <c r="Y1832" s="3369">
        <v>1070.46</v>
      </c>
      <c r="Z1832" s="3373">
        <v>1070.46</v>
      </c>
      <c r="AA1832" s="3373">
        <v>1070.46</v>
      </c>
      <c r="AB1832" s="3400">
        <v>1070.46</v>
      </c>
      <c r="AC1832" s="3401">
        <v>1070.46</v>
      </c>
      <c r="AD1832" s="3373">
        <v>1070.46</v>
      </c>
      <c r="AE1832" s="3373">
        <v>1070.46</v>
      </c>
      <c r="AF1832" s="2236">
        <f t="shared" si="277"/>
        <v>1070.46</v>
      </c>
      <c r="AG1832" s="3389"/>
      <c r="AH1832" s="2728"/>
      <c r="AI1832" s="2237"/>
      <c r="AJ1832" s="2237"/>
      <c r="AK1832" s="3392"/>
      <c r="AL1832" s="2237"/>
      <c r="AM1832" s="2237"/>
      <c r="AN1832" s="2237"/>
      <c r="AO1832" s="2237"/>
      <c r="AP1832" s="2237"/>
      <c r="AQ1832" s="2237"/>
      <c r="AR1832" s="2237"/>
      <c r="AS1832" s="2237"/>
      <c r="AT1832" s="2237"/>
      <c r="AU1832" s="2237"/>
      <c r="AV1832" s="2237"/>
      <c r="AW1832" s="2237"/>
      <c r="AX1832" s="2237"/>
      <c r="AY1832" s="2237"/>
      <c r="AZ1832" s="2237"/>
      <c r="BA1832" s="2237"/>
      <c r="BB1832" s="2237"/>
      <c r="BC1832" s="2237"/>
      <c r="BD1832" s="2237"/>
      <c r="BE1832" s="2237"/>
      <c r="BF1832" s="2237"/>
      <c r="BG1832" s="2237"/>
      <c r="BH1832" s="2237"/>
      <c r="BI1832" s="2237"/>
      <c r="BJ1832" s="2237"/>
      <c r="BK1832" s="2237"/>
      <c r="BL1832" s="2237"/>
      <c r="BM1832" s="2237"/>
      <c r="BN1832" s="2237"/>
      <c r="BO1832" s="2237"/>
      <c r="BP1832" s="2237"/>
      <c r="BQ1832" s="2237"/>
      <c r="BR1832" s="2237"/>
      <c r="BS1832" s="2237"/>
      <c r="BT1832" s="2237"/>
      <c r="BU1832" s="2237"/>
      <c r="BV1832" s="2237"/>
      <c r="BW1832" s="2237"/>
      <c r="BX1832" s="2237"/>
      <c r="BY1832" s="2237"/>
      <c r="BZ1832" s="2237"/>
      <c r="CA1832" s="2237"/>
      <c r="CB1832" s="2237"/>
      <c r="CC1832" s="2237"/>
      <c r="CD1832" s="2237"/>
      <c r="CE1832" s="2237"/>
      <c r="CF1832" s="2237"/>
      <c r="CG1832" s="2237"/>
      <c r="CH1832" s="2237"/>
      <c r="CI1832" s="2237"/>
      <c r="CJ1832" s="2237"/>
      <c r="CK1832" s="2237"/>
      <c r="CL1832" s="2237"/>
      <c r="CM1832" s="2237"/>
      <c r="CN1832" s="2237"/>
      <c r="CO1832" s="2237"/>
      <c r="CP1832" s="2237"/>
      <c r="CQ1832" s="2237"/>
      <c r="CR1832" s="2237"/>
      <c r="CS1832" s="2237"/>
      <c r="CT1832" s="2237"/>
      <c r="CU1832" s="2237"/>
      <c r="CV1832" s="2237"/>
      <c r="CW1832" s="2237"/>
      <c r="CX1832" s="2237"/>
      <c r="CY1832" s="2237"/>
      <c r="CZ1832" s="2237"/>
      <c r="DA1832" s="2237"/>
      <c r="DB1832" s="2237"/>
      <c r="DC1832" s="2237"/>
      <c r="DD1832" s="2237"/>
      <c r="DE1832" s="2237"/>
      <c r="DF1832" s="3393" t="str">
        <f t="shared" si="279"/>
        <v>ASHP-SEER20-Replace_CAC_ElectricHeat_ER1_MF_CompE</v>
      </c>
      <c r="DG1832" s="3259">
        <f>(DI1832+DI1833+DI1834+DI1835)/(DJ1832+DJ1833+DJ1834+DJ1835)</f>
        <v>0.76659478065330788</v>
      </c>
      <c r="DH1832" s="2521" t="str">
        <f t="shared" si="273"/>
        <v>Cooling Res 6 Year EUL</v>
      </c>
      <c r="DI1832" s="3260">
        <f>(INDEX('Avoided Cost Benefits'!$B$4:$B$866,MATCH(DH1832,'Avoided Cost Benefits'!$A$4:$A$866,0)))*F1832</f>
        <v>1066.0155542615464</v>
      </c>
      <c r="DJ1832" s="2507">
        <f>IFERROR(K1832/(1.0686^(2025-2025)),10000000)</f>
        <v>3847.7316315552043</v>
      </c>
      <c r="DM1832" s="252"/>
    </row>
    <row r="1833" spans="1:117">
      <c r="A1833" s="453"/>
      <c r="B1833" s="1454">
        <f t="shared" si="275"/>
        <v>354651</v>
      </c>
      <c r="C1833" s="2554" t="str">
        <f>C1832</f>
        <v>354651_2024_12_</v>
      </c>
      <c r="D1833" s="3383" t="s">
        <v>1118</v>
      </c>
      <c r="E1833" s="2882" t="s">
        <v>2441</v>
      </c>
      <c r="F1833" s="3373">
        <f>ROUND((($K$2076*$K$2269*(1/$K$2462-1/$K$2655)*$K$3620)/1000)*$K$3651,2)</f>
        <v>2304.4699999999998</v>
      </c>
      <c r="G1833" s="3384" t="str">
        <f>G1829</f>
        <v>Heating Res</v>
      </c>
      <c r="H1833" s="2213">
        <f>VLOOKUP(G1833,'CP FACTORS'!$A$3:$B$38, 2, FALSE)</f>
        <v>0</v>
      </c>
      <c r="I1833" s="3405">
        <f t="shared" si="272"/>
        <v>0</v>
      </c>
      <c r="J1833" s="2449">
        <f t="shared" si="278"/>
        <v>6</v>
      </c>
      <c r="K1833" s="2894">
        <f t="shared" si="276"/>
        <v>0</v>
      </c>
      <c r="L1833" s="2649"/>
      <c r="M1833" s="3386"/>
      <c r="N1833" s="3387"/>
      <c r="O1833" s="2702"/>
      <c r="P1833" s="635"/>
      <c r="Q1833" s="635"/>
      <c r="R1833" s="2966"/>
      <c r="S1833" s="635"/>
      <c r="T1833" s="635"/>
      <c r="U1833" s="3388"/>
      <c r="V1833" s="2962" t="s">
        <v>45</v>
      </c>
      <c r="W1833" s="3389"/>
      <c r="X1833" s="3390"/>
      <c r="Y1833" s="3369">
        <v>2304.4699999999998</v>
      </c>
      <c r="Z1833" s="3373">
        <v>2304.4699999999998</v>
      </c>
      <c r="AA1833" s="3373">
        <v>2304.4699999999998</v>
      </c>
      <c r="AB1833" s="3400">
        <v>2304.4699999999998</v>
      </c>
      <c r="AC1833" s="3401">
        <v>2304.4699999999998</v>
      </c>
      <c r="AD1833" s="3373">
        <v>2304.4699999999998</v>
      </c>
      <c r="AE1833" s="3373">
        <v>2304.4699999999998</v>
      </c>
      <c r="AF1833" s="2236">
        <f t="shared" si="277"/>
        <v>2304.4699999999998</v>
      </c>
      <c r="AG1833" s="3389"/>
      <c r="AH1833" s="2728"/>
      <c r="AI1833" s="2237"/>
      <c r="AJ1833" s="2237"/>
      <c r="AK1833" s="3392"/>
      <c r="AL1833" s="2237"/>
      <c r="AM1833" s="2237"/>
      <c r="AN1833" s="2237"/>
      <c r="AO1833" s="2237"/>
      <c r="AP1833" s="2237"/>
      <c r="AQ1833" s="2237"/>
      <c r="AR1833" s="2237"/>
      <c r="AS1833" s="2237"/>
      <c r="AT1833" s="2237"/>
      <c r="AU1833" s="2237"/>
      <c r="AV1833" s="2237"/>
      <c r="AW1833" s="2237"/>
      <c r="AX1833" s="2237"/>
      <c r="AY1833" s="2237"/>
      <c r="AZ1833" s="2237"/>
      <c r="BA1833" s="2237"/>
      <c r="BB1833" s="2237"/>
      <c r="BC1833" s="2237"/>
      <c r="BD1833" s="2237"/>
      <c r="BE1833" s="2237"/>
      <c r="BF1833" s="2237"/>
      <c r="BG1833" s="2237"/>
      <c r="BH1833" s="2237"/>
      <c r="BI1833" s="2237"/>
      <c r="BJ1833" s="2237"/>
      <c r="BK1833" s="2237"/>
      <c r="BL1833" s="2237"/>
      <c r="BM1833" s="2237"/>
      <c r="BN1833" s="2237"/>
      <c r="BO1833" s="2237"/>
      <c r="BP1833" s="2237"/>
      <c r="BQ1833" s="2237"/>
      <c r="BR1833" s="2237"/>
      <c r="BS1833" s="2237"/>
      <c r="BT1833" s="2237"/>
      <c r="BU1833" s="2237"/>
      <c r="BV1833" s="2237"/>
      <c r="BW1833" s="2237"/>
      <c r="BX1833" s="2237"/>
      <c r="BY1833" s="2237"/>
      <c r="BZ1833" s="2237"/>
      <c r="CA1833" s="2237"/>
      <c r="CB1833" s="2237"/>
      <c r="CC1833" s="2237"/>
      <c r="CD1833" s="2237"/>
      <c r="CE1833" s="2237"/>
      <c r="CF1833" s="2237"/>
      <c r="CG1833" s="2237"/>
      <c r="CH1833" s="2237"/>
      <c r="CI1833" s="2237"/>
      <c r="CJ1833" s="2237"/>
      <c r="CK1833" s="2237"/>
      <c r="CL1833" s="2237"/>
      <c r="CM1833" s="2237"/>
      <c r="CN1833" s="2237"/>
      <c r="CO1833" s="2237"/>
      <c r="CP1833" s="2237"/>
      <c r="CQ1833" s="2237"/>
      <c r="CR1833" s="2237"/>
      <c r="CS1833" s="2237"/>
      <c r="CT1833" s="2237"/>
      <c r="CU1833" s="2237"/>
      <c r="CV1833" s="2237"/>
      <c r="CW1833" s="2237"/>
      <c r="CX1833" s="2237"/>
      <c r="CY1833" s="2237"/>
      <c r="CZ1833" s="2237"/>
      <c r="DA1833" s="2237"/>
      <c r="DB1833" s="2237"/>
      <c r="DC1833" s="2237"/>
      <c r="DD1833" s="2237"/>
      <c r="DE1833" s="2237"/>
      <c r="DF1833" s="3393" t="str">
        <f t="shared" si="279"/>
        <v>ASHP-SEER20-Replace_CAC_ElectricHeat_ER1_MF_CompE</v>
      </c>
      <c r="DG1833" s="3332"/>
      <c r="DH1833" s="2882" t="str">
        <f t="shared" si="273"/>
        <v>Heating Res 6 Year EUL</v>
      </c>
      <c r="DI1833" s="3260">
        <f>(INDEX('Avoided Cost Benefits'!$B$4:$B$866,MATCH(DH1833,'Avoided Cost Benefits'!$A$4:$A$866,0)))*F1833</f>
        <v>618.01002375120402</v>
      </c>
      <c r="DJ1833" s="2507">
        <f t="shared" ref="DJ1833:DJ1843" si="280">K1833/(1.0686^(2025-2025))</f>
        <v>0</v>
      </c>
      <c r="DM1833" s="252"/>
    </row>
    <row r="1834" spans="1:117">
      <c r="A1834" s="453"/>
      <c r="B1834" s="1454">
        <f t="shared" si="275"/>
        <v>354651</v>
      </c>
      <c r="C1834" s="2554" t="str">
        <f>C1833</f>
        <v>354651_2024_12_</v>
      </c>
      <c r="D1834" s="3383" t="s">
        <v>1118</v>
      </c>
      <c r="E1834" s="2882" t="s">
        <v>2442</v>
      </c>
      <c r="F1834" s="3369">
        <f>ROUND((($K$2849*$K$3042*(1/$K$3235-1/$K$3428)*$K$3621)/1000)*$K$3651,2)</f>
        <v>376.34</v>
      </c>
      <c r="G1834" s="3384" t="str">
        <f>G1830</f>
        <v>Cooling Res ER2</v>
      </c>
      <c r="H1834" s="2213">
        <f>VLOOKUP(G1834,'CP FACTORS'!$A$3:$B$38, 2, FALSE)</f>
        <v>9.4741810000000004E-4</v>
      </c>
      <c r="I1834" s="3404">
        <f t="shared" si="272"/>
        <v>0.35655100000000001</v>
      </c>
      <c r="J1834" s="2449">
        <f t="shared" si="278"/>
        <v>12</v>
      </c>
      <c r="K1834" s="2894">
        <f t="shared" si="276"/>
        <v>0</v>
      </c>
      <c r="L1834" s="2649"/>
      <c r="M1834" s="3386"/>
      <c r="N1834" s="3387"/>
      <c r="O1834" s="2702"/>
      <c r="P1834" s="635"/>
      <c r="Q1834" s="635"/>
      <c r="R1834" s="2966"/>
      <c r="S1834" s="635"/>
      <c r="T1834" s="635"/>
      <c r="U1834" s="3388"/>
      <c r="V1834" s="2962" t="s">
        <v>45</v>
      </c>
      <c r="W1834" s="3389"/>
      <c r="X1834" s="3390"/>
      <c r="Y1834" s="3369">
        <v>411.43</v>
      </c>
      <c r="Z1834" s="3373">
        <v>411.43</v>
      </c>
      <c r="AA1834" s="3373">
        <v>411.43</v>
      </c>
      <c r="AB1834" s="3400">
        <v>411.43</v>
      </c>
      <c r="AC1834" s="3401">
        <v>411.43</v>
      </c>
      <c r="AD1834" s="3373">
        <v>411.43</v>
      </c>
      <c r="AE1834" s="3369">
        <v>327.47000000000003</v>
      </c>
      <c r="AF1834" s="2236">
        <f t="shared" si="277"/>
        <v>376.34</v>
      </c>
      <c r="AG1834" s="3389"/>
      <c r="AH1834" s="2728"/>
      <c r="AI1834" s="2237"/>
      <c r="AJ1834" s="2237"/>
      <c r="AK1834" s="3392"/>
      <c r="AL1834" s="2237"/>
      <c r="AM1834" s="2237"/>
      <c r="AN1834" s="2237"/>
      <c r="AO1834" s="2237"/>
      <c r="AP1834" s="2237"/>
      <c r="AQ1834" s="2237"/>
      <c r="AR1834" s="2237"/>
      <c r="AS1834" s="2237"/>
      <c r="AT1834" s="2237"/>
      <c r="AU1834" s="2237"/>
      <c r="AV1834" s="2237"/>
      <c r="AW1834" s="2237"/>
      <c r="AX1834" s="2237"/>
      <c r="AY1834" s="2237"/>
      <c r="AZ1834" s="2237"/>
      <c r="BA1834" s="2237"/>
      <c r="BB1834" s="2237"/>
      <c r="BC1834" s="2237"/>
      <c r="BD1834" s="2237"/>
      <c r="BE1834" s="2237"/>
      <c r="BF1834" s="2237"/>
      <c r="BG1834" s="2237"/>
      <c r="BH1834" s="2237"/>
      <c r="BI1834" s="2237"/>
      <c r="BJ1834" s="2237"/>
      <c r="BK1834" s="2237"/>
      <c r="BL1834" s="2237"/>
      <c r="BM1834" s="2237"/>
      <c r="BN1834" s="2237"/>
      <c r="BO1834" s="2237"/>
      <c r="BP1834" s="2237"/>
      <c r="BQ1834" s="2237"/>
      <c r="BR1834" s="2237"/>
      <c r="BS1834" s="2237"/>
      <c r="BT1834" s="2237"/>
      <c r="BU1834" s="2237"/>
      <c r="BV1834" s="2237"/>
      <c r="BW1834" s="2237"/>
      <c r="BX1834" s="2237"/>
      <c r="BY1834" s="2237"/>
      <c r="BZ1834" s="2237"/>
      <c r="CA1834" s="2237"/>
      <c r="CB1834" s="2237"/>
      <c r="CC1834" s="2237"/>
      <c r="CD1834" s="2237"/>
      <c r="CE1834" s="2237"/>
      <c r="CF1834" s="2237"/>
      <c r="CG1834" s="2237"/>
      <c r="CH1834" s="2237"/>
      <c r="CI1834" s="2237"/>
      <c r="CJ1834" s="2237"/>
      <c r="CK1834" s="2237"/>
      <c r="CL1834" s="2237"/>
      <c r="CM1834" s="2237"/>
      <c r="CN1834" s="2237"/>
      <c r="CO1834" s="2237"/>
      <c r="CP1834" s="2237"/>
      <c r="CQ1834" s="2237"/>
      <c r="CR1834" s="2237"/>
      <c r="CS1834" s="2237"/>
      <c r="CT1834" s="2237"/>
      <c r="CU1834" s="2237"/>
      <c r="CV1834" s="2237"/>
      <c r="CW1834" s="2237"/>
      <c r="CX1834" s="2237"/>
      <c r="CY1834" s="2237"/>
      <c r="CZ1834" s="2237"/>
      <c r="DA1834" s="2237"/>
      <c r="DB1834" s="2237"/>
      <c r="DC1834" s="2237"/>
      <c r="DD1834" s="2237"/>
      <c r="DE1834" s="2237"/>
      <c r="DF1834" s="3393" t="str">
        <f t="shared" si="279"/>
        <v>ASHP-SEER20-Replace_CAC_ElectricHeat_ER2_MF_CompE</v>
      </c>
      <c r="DG1834" s="3332"/>
      <c r="DH1834" s="2882" t="str">
        <f t="shared" si="273"/>
        <v>Cooling Res ER2 12 Year EUL</v>
      </c>
      <c r="DI1834" s="3260">
        <f>(INDEX('Avoided Cost Benefits'!$B$4:$B$866,MATCH(DH1834,'Avoided Cost Benefits'!$A$4:$A$866,0)))*F1834</f>
        <v>486.95415474386692</v>
      </c>
      <c r="DJ1834" s="2507">
        <f t="shared" si="280"/>
        <v>0</v>
      </c>
      <c r="DM1834" s="252"/>
    </row>
    <row r="1835" spans="1:117">
      <c r="A1835" s="453"/>
      <c r="B1835" s="1454">
        <f t="shared" si="275"/>
        <v>354651</v>
      </c>
      <c r="C1835" s="2554" t="str">
        <f>C1834</f>
        <v>354651_2024_12_</v>
      </c>
      <c r="D1835" s="3383" t="s">
        <v>1118</v>
      </c>
      <c r="E1835" s="2522" t="s">
        <v>2442</v>
      </c>
      <c r="F1835" s="3373">
        <f>ROUND((($K$2077*$K$2270*(1/$K$2463-1/$K$2656)*$K$3621)/1000)*$K$3651,2)</f>
        <v>2304.4699999999998</v>
      </c>
      <c r="G1835" s="3384" t="str">
        <f>G1831</f>
        <v>Heating Res ER2</v>
      </c>
      <c r="H1835" s="2213">
        <f>VLOOKUP(G1835,'CP FACTORS'!$A$3:$B$38, 2, FALSE)</f>
        <v>0</v>
      </c>
      <c r="I1835" s="3405">
        <f t="shared" si="272"/>
        <v>0</v>
      </c>
      <c r="J1835" s="2449">
        <f t="shared" si="278"/>
        <v>12</v>
      </c>
      <c r="K1835" s="2894">
        <f t="shared" si="276"/>
        <v>0</v>
      </c>
      <c r="L1835" s="2649"/>
      <c r="M1835" s="3386"/>
      <c r="N1835" s="3387"/>
      <c r="O1835" s="2702"/>
      <c r="P1835" s="635"/>
      <c r="Q1835" s="635"/>
      <c r="R1835" s="2966"/>
      <c r="S1835" s="635"/>
      <c r="T1835" s="635"/>
      <c r="U1835" s="3388"/>
      <c r="V1835" s="2962" t="s">
        <v>45</v>
      </c>
      <c r="W1835" s="3389"/>
      <c r="X1835" s="3390"/>
      <c r="Y1835" s="3369">
        <v>2304.4699999999998</v>
      </c>
      <c r="Z1835" s="3373">
        <v>2304.4699999999998</v>
      </c>
      <c r="AA1835" s="3373">
        <v>2304.4699999999998</v>
      </c>
      <c r="AB1835" s="3400">
        <v>2304.4699999999998</v>
      </c>
      <c r="AC1835" s="3401">
        <v>2304.4699999999998</v>
      </c>
      <c r="AD1835" s="3373">
        <v>2304.4699999999998</v>
      </c>
      <c r="AE1835" s="3373">
        <v>2304.4699999999998</v>
      </c>
      <c r="AF1835" s="2236">
        <f t="shared" si="277"/>
        <v>2304.4699999999998</v>
      </c>
      <c r="AG1835" s="3389"/>
      <c r="AH1835" s="2728"/>
      <c r="AI1835" s="2237"/>
      <c r="AJ1835" s="2237"/>
      <c r="AK1835" s="3392"/>
      <c r="AL1835" s="2237"/>
      <c r="AM1835" s="2237"/>
      <c r="AN1835" s="2237"/>
      <c r="AO1835" s="2237"/>
      <c r="AP1835" s="2237"/>
      <c r="AQ1835" s="2237"/>
      <c r="AR1835" s="2237"/>
      <c r="AS1835" s="2237"/>
      <c r="AT1835" s="2237"/>
      <c r="AU1835" s="2237"/>
      <c r="AV1835" s="2237"/>
      <c r="AW1835" s="2237"/>
      <c r="AX1835" s="2237"/>
      <c r="AY1835" s="2237"/>
      <c r="AZ1835" s="2237"/>
      <c r="BA1835" s="2237"/>
      <c r="BB1835" s="2237"/>
      <c r="BC1835" s="2237"/>
      <c r="BD1835" s="2237"/>
      <c r="BE1835" s="2237"/>
      <c r="BF1835" s="2237"/>
      <c r="BG1835" s="2237"/>
      <c r="BH1835" s="2237"/>
      <c r="BI1835" s="2237"/>
      <c r="BJ1835" s="2237"/>
      <c r="BK1835" s="2237"/>
      <c r="BL1835" s="2237"/>
      <c r="BM1835" s="2237"/>
      <c r="BN1835" s="2237"/>
      <c r="BO1835" s="2237"/>
      <c r="BP1835" s="2237"/>
      <c r="BQ1835" s="2237"/>
      <c r="BR1835" s="2237"/>
      <c r="BS1835" s="2237"/>
      <c r="BT1835" s="2237"/>
      <c r="BU1835" s="2237"/>
      <c r="BV1835" s="2237"/>
      <c r="BW1835" s="2237"/>
      <c r="BX1835" s="2237"/>
      <c r="BY1835" s="2237"/>
      <c r="BZ1835" s="2237"/>
      <c r="CA1835" s="2237"/>
      <c r="CB1835" s="2237"/>
      <c r="CC1835" s="2237"/>
      <c r="CD1835" s="2237"/>
      <c r="CE1835" s="2237"/>
      <c r="CF1835" s="2237"/>
      <c r="CG1835" s="2237"/>
      <c r="CH1835" s="2237"/>
      <c r="CI1835" s="2237"/>
      <c r="CJ1835" s="2237"/>
      <c r="CK1835" s="2237"/>
      <c r="CL1835" s="2237"/>
      <c r="CM1835" s="2237"/>
      <c r="CN1835" s="2237"/>
      <c r="CO1835" s="2237"/>
      <c r="CP1835" s="2237"/>
      <c r="CQ1835" s="2237"/>
      <c r="CR1835" s="2237"/>
      <c r="CS1835" s="2237"/>
      <c r="CT1835" s="2237"/>
      <c r="CU1835" s="2237"/>
      <c r="CV1835" s="2237"/>
      <c r="CW1835" s="2237"/>
      <c r="CX1835" s="2237"/>
      <c r="CY1835" s="2237"/>
      <c r="CZ1835" s="2237"/>
      <c r="DA1835" s="2237"/>
      <c r="DB1835" s="2237"/>
      <c r="DC1835" s="2237"/>
      <c r="DD1835" s="2237"/>
      <c r="DE1835" s="2237"/>
      <c r="DF1835" s="3393" t="str">
        <f t="shared" si="279"/>
        <v>ASHP-SEER20-Replace_CAC_ElectricHeat_ER2_MF_CompE</v>
      </c>
      <c r="DG1835" s="3332"/>
      <c r="DH1835" s="2522" t="str">
        <f t="shared" si="273"/>
        <v>Heating Res ER2 12 Year EUL</v>
      </c>
      <c r="DI1835" s="3260">
        <f>(INDEX('Avoided Cost Benefits'!$B$4:$B$866,MATCH(DH1835,'Avoided Cost Benefits'!$A$4:$A$866,0)))*F1835</f>
        <v>778.67125334823891</v>
      </c>
      <c r="DJ1835" s="2507">
        <f t="shared" si="280"/>
        <v>0</v>
      </c>
      <c r="DM1835" s="252"/>
    </row>
    <row r="1836" spans="1:117">
      <c r="A1836" s="453"/>
      <c r="B1836" s="1454">
        <f t="shared" si="275"/>
        <v>354660</v>
      </c>
      <c r="C1836" s="2554" t="s">
        <v>2443</v>
      </c>
      <c r="D1836" s="3383" t="s">
        <v>1122</v>
      </c>
      <c r="E1836" s="2882" t="s">
        <v>2444</v>
      </c>
      <c r="F1836" s="3373">
        <f>ROUND(((K2850*K3043*(1/K3236-1/K3429)*K3622)/1000)*$K$3651,2)</f>
        <v>1471.88</v>
      </c>
      <c r="G1836" s="3384" t="s">
        <v>2077</v>
      </c>
      <c r="H1836" s="2213">
        <f>VLOOKUP(G1836,'CP FACTORS'!$A$3:$B$38, 2, FALSE)</f>
        <v>9.4741810000000004E-4</v>
      </c>
      <c r="I1836" s="3405">
        <f t="shared" si="272"/>
        <v>1.3944859999999999</v>
      </c>
      <c r="J1836" s="2449">
        <f t="shared" si="278"/>
        <v>6</v>
      </c>
      <c r="K1836" s="2467">
        <f t="shared" si="276"/>
        <v>493.55402289615103</v>
      </c>
      <c r="L1836" s="2649">
        <f>L2078</f>
        <v>3.1</v>
      </c>
      <c r="M1836" s="3386"/>
      <c r="N1836" s="3387"/>
      <c r="O1836" s="2702"/>
      <c r="P1836" s="635"/>
      <c r="Q1836" s="635"/>
      <c r="R1836" s="2966"/>
      <c r="S1836" s="635"/>
      <c r="T1836" s="635"/>
      <c r="U1836" s="3388"/>
      <c r="V1836" s="2962" t="s">
        <v>45</v>
      </c>
      <c r="W1836" s="3389"/>
      <c r="X1836" s="3390"/>
      <c r="Y1836" s="3369"/>
      <c r="Z1836" s="3373"/>
      <c r="AA1836" s="3373"/>
      <c r="AB1836" s="3400"/>
      <c r="AC1836" s="3369">
        <v>1471.88</v>
      </c>
      <c r="AD1836" s="3373">
        <v>1471.88</v>
      </c>
      <c r="AE1836" s="3373">
        <v>1471.88</v>
      </c>
      <c r="AF1836" s="2236">
        <f t="shared" si="277"/>
        <v>1471.88</v>
      </c>
      <c r="AG1836" s="3389"/>
      <c r="AH1836" s="2728"/>
      <c r="AI1836" s="2237"/>
      <c r="AJ1836" s="2237"/>
      <c r="AK1836" s="3392"/>
      <c r="AL1836" s="2237"/>
      <c r="AM1836" s="2237"/>
      <c r="AN1836" s="2237"/>
      <c r="AO1836" s="2237"/>
      <c r="AP1836" s="2237"/>
      <c r="AQ1836" s="2237"/>
      <c r="AR1836" s="2237"/>
      <c r="AS1836" s="2237"/>
      <c r="AT1836" s="2237"/>
      <c r="AU1836" s="2237"/>
      <c r="AV1836" s="2237"/>
      <c r="AW1836" s="2237"/>
      <c r="AX1836" s="2237"/>
      <c r="AY1836" s="2237"/>
      <c r="AZ1836" s="2237"/>
      <c r="BA1836" s="2237"/>
      <c r="BB1836" s="2237"/>
      <c r="BC1836" s="2237"/>
      <c r="BD1836" s="2237"/>
      <c r="BE1836" s="2237"/>
      <c r="BF1836" s="2237"/>
      <c r="BG1836" s="2237"/>
      <c r="BH1836" s="2237"/>
      <c r="BI1836" s="2237"/>
      <c r="BJ1836" s="2237"/>
      <c r="BK1836" s="2237"/>
      <c r="BL1836" s="2237"/>
      <c r="BM1836" s="2237"/>
      <c r="BN1836" s="2237"/>
      <c r="BO1836" s="2237"/>
      <c r="BP1836" s="2237"/>
      <c r="BQ1836" s="2237"/>
      <c r="BR1836" s="2237"/>
      <c r="BS1836" s="2237"/>
      <c r="BT1836" s="2237"/>
      <c r="BU1836" s="2237"/>
      <c r="BV1836" s="2237"/>
      <c r="BW1836" s="2237"/>
      <c r="BX1836" s="2237"/>
      <c r="BY1836" s="2237"/>
      <c r="BZ1836" s="2237"/>
      <c r="CA1836" s="2237"/>
      <c r="CB1836" s="2237"/>
      <c r="CC1836" s="2237"/>
      <c r="CD1836" s="2237"/>
      <c r="CE1836" s="2237"/>
      <c r="CF1836" s="2237"/>
      <c r="CG1836" s="2237"/>
      <c r="CH1836" s="2237"/>
      <c r="CI1836" s="2237"/>
      <c r="CJ1836" s="2237"/>
      <c r="CK1836" s="2237"/>
      <c r="CL1836" s="2237"/>
      <c r="CM1836" s="2237"/>
      <c r="CN1836" s="2237"/>
      <c r="CO1836" s="2237"/>
      <c r="CP1836" s="2237"/>
      <c r="CQ1836" s="2237"/>
      <c r="CR1836" s="2237"/>
      <c r="CS1836" s="2237"/>
      <c r="CT1836" s="2237"/>
      <c r="CU1836" s="2237"/>
      <c r="CV1836" s="2237"/>
      <c r="CW1836" s="2237"/>
      <c r="CX1836" s="2237"/>
      <c r="CY1836" s="2237"/>
      <c r="CZ1836" s="2237"/>
      <c r="DA1836" s="2237"/>
      <c r="DB1836" s="2237"/>
      <c r="DC1836" s="2237"/>
      <c r="DD1836" s="2237"/>
      <c r="DE1836" s="2237"/>
      <c r="DF1836" s="3393" t="str">
        <f t="shared" si="279"/>
        <v>ASHP-SEER20-Replace_CAC_NonElectricHeat_ER1_MF</v>
      </c>
      <c r="DG1836" s="3259">
        <f>(DI1836+DI1837+DI1838+DI1839)/(DJ1836+DJ1837+DJ1838+DJ1839)</f>
        <v>4.3264445146939927</v>
      </c>
      <c r="DH1836" s="2882" t="str">
        <f t="shared" si="273"/>
        <v>Cooling Res 6 Year EUL</v>
      </c>
      <c r="DI1836" s="3260">
        <f>(INDEX('Avoided Cost Benefits'!$B$4:$B$866,MATCH(DH1836,'Avoided Cost Benefits'!$A$4:$A$866,0)))*F1836</f>
        <v>1465.7688974893831</v>
      </c>
      <c r="DJ1836" s="2507">
        <f t="shared" si="280"/>
        <v>493.55402289615103</v>
      </c>
      <c r="DM1836" s="252"/>
    </row>
    <row r="1837" spans="1:117">
      <c r="A1837" s="453"/>
      <c r="B1837" s="1454">
        <f t="shared" si="275"/>
        <v>354660</v>
      </c>
      <c r="C1837" s="2554" t="s">
        <v>2443</v>
      </c>
      <c r="D1837" s="3383" t="s">
        <v>1122</v>
      </c>
      <c r="E1837" s="2882" t="s">
        <v>2444</v>
      </c>
      <c r="F1837" s="3373">
        <v>0</v>
      </c>
      <c r="G1837" s="3384" t="s">
        <v>2078</v>
      </c>
      <c r="H1837" s="2213">
        <f>VLOOKUP(G1837,'CP FACTORS'!$A$3:$B$38, 2, FALSE)</f>
        <v>0</v>
      </c>
      <c r="I1837" s="3405">
        <f t="shared" si="272"/>
        <v>0</v>
      </c>
      <c r="J1837" s="2449">
        <f t="shared" si="278"/>
        <v>6</v>
      </c>
      <c r="K1837" s="2894">
        <f t="shared" si="276"/>
        <v>0</v>
      </c>
      <c r="L1837" s="2649"/>
      <c r="M1837" s="3386"/>
      <c r="N1837" s="3387"/>
      <c r="O1837" s="2702"/>
      <c r="P1837" s="635"/>
      <c r="Q1837" s="635"/>
      <c r="R1837" s="2966"/>
      <c r="S1837" s="635"/>
      <c r="T1837" s="635"/>
      <c r="U1837" s="3388"/>
      <c r="V1837" s="2962" t="s">
        <v>45</v>
      </c>
      <c r="W1837" s="3389"/>
      <c r="X1837" s="3390"/>
      <c r="Y1837" s="3369"/>
      <c r="Z1837" s="3373"/>
      <c r="AA1837" s="3373"/>
      <c r="AB1837" s="3400"/>
      <c r="AC1837" s="3369">
        <v>0</v>
      </c>
      <c r="AD1837" s="3373">
        <v>0</v>
      </c>
      <c r="AE1837" s="3373">
        <v>0</v>
      </c>
      <c r="AF1837" s="2236">
        <f t="shared" si="277"/>
        <v>0</v>
      </c>
      <c r="AG1837" s="3389"/>
      <c r="AH1837" s="2728"/>
      <c r="AI1837" s="2237"/>
      <c r="AJ1837" s="2237"/>
      <c r="AK1837" s="3392"/>
      <c r="AL1837" s="2237"/>
      <c r="AM1837" s="2237"/>
      <c r="AN1837" s="2237"/>
      <c r="AO1837" s="2237"/>
      <c r="AP1837" s="2237"/>
      <c r="AQ1837" s="2237"/>
      <c r="AR1837" s="2237"/>
      <c r="AS1837" s="2237"/>
      <c r="AT1837" s="2237"/>
      <c r="AU1837" s="2237"/>
      <c r="AV1837" s="2237"/>
      <c r="AW1837" s="2237"/>
      <c r="AX1837" s="2237"/>
      <c r="AY1837" s="2237"/>
      <c r="AZ1837" s="2237"/>
      <c r="BA1837" s="2237"/>
      <c r="BB1837" s="2237"/>
      <c r="BC1837" s="2237"/>
      <c r="BD1837" s="2237"/>
      <c r="BE1837" s="2237"/>
      <c r="BF1837" s="2237"/>
      <c r="BG1837" s="2237"/>
      <c r="BH1837" s="2237"/>
      <c r="BI1837" s="2237"/>
      <c r="BJ1837" s="2237"/>
      <c r="BK1837" s="2237"/>
      <c r="BL1837" s="2237"/>
      <c r="BM1837" s="2237"/>
      <c r="BN1837" s="2237"/>
      <c r="BO1837" s="2237"/>
      <c r="BP1837" s="2237"/>
      <c r="BQ1837" s="2237"/>
      <c r="BR1837" s="2237"/>
      <c r="BS1837" s="2237"/>
      <c r="BT1837" s="2237"/>
      <c r="BU1837" s="2237"/>
      <c r="BV1837" s="2237"/>
      <c r="BW1837" s="2237"/>
      <c r="BX1837" s="2237"/>
      <c r="BY1837" s="2237"/>
      <c r="BZ1837" s="2237"/>
      <c r="CA1837" s="2237"/>
      <c r="CB1837" s="2237"/>
      <c r="CC1837" s="2237"/>
      <c r="CD1837" s="2237"/>
      <c r="CE1837" s="2237"/>
      <c r="CF1837" s="2237"/>
      <c r="CG1837" s="2237"/>
      <c r="CH1837" s="2237"/>
      <c r="CI1837" s="2237"/>
      <c r="CJ1837" s="2237"/>
      <c r="CK1837" s="2237"/>
      <c r="CL1837" s="2237"/>
      <c r="CM1837" s="2237"/>
      <c r="CN1837" s="2237"/>
      <c r="CO1837" s="2237"/>
      <c r="CP1837" s="2237"/>
      <c r="CQ1837" s="2237"/>
      <c r="CR1837" s="2237"/>
      <c r="CS1837" s="2237"/>
      <c r="CT1837" s="2237"/>
      <c r="CU1837" s="2237"/>
      <c r="CV1837" s="2237"/>
      <c r="CW1837" s="2237"/>
      <c r="CX1837" s="2237"/>
      <c r="CY1837" s="2237"/>
      <c r="CZ1837" s="2237"/>
      <c r="DA1837" s="2237"/>
      <c r="DB1837" s="2237"/>
      <c r="DC1837" s="2237"/>
      <c r="DD1837" s="2237"/>
      <c r="DE1837" s="2237"/>
      <c r="DF1837" s="3393" t="str">
        <f t="shared" si="279"/>
        <v>ASHP-SEER20-Replace_CAC_NonElectricHeat_ER1_MF</v>
      </c>
      <c r="DG1837" s="3332"/>
      <c r="DH1837" s="2882" t="str">
        <f t="shared" si="273"/>
        <v>Heating Res 6 Year EUL</v>
      </c>
      <c r="DI1837" s="3260">
        <f>(INDEX('Avoided Cost Benefits'!$B$4:$B$866,MATCH(DH1837,'Avoided Cost Benefits'!$A$4:$A$866,0)))*F1837</f>
        <v>0</v>
      </c>
      <c r="DJ1837" s="2507">
        <f t="shared" si="280"/>
        <v>0</v>
      </c>
      <c r="DM1837" s="252"/>
    </row>
    <row r="1838" spans="1:117">
      <c r="A1838" s="453"/>
      <c r="B1838" s="1454">
        <f t="shared" si="275"/>
        <v>354660</v>
      </c>
      <c r="C1838" s="2554" t="s">
        <v>2443</v>
      </c>
      <c r="D1838" s="3383" t="s">
        <v>1122</v>
      </c>
      <c r="E1838" s="2882" t="s">
        <v>2445</v>
      </c>
      <c r="F1838" s="3369">
        <f>ROUND(((K2851*K3044*(1/K3237-1/K3430)*K3623)/1000)*$K$3651,2)</f>
        <v>517.47</v>
      </c>
      <c r="G1838" s="3384" t="s">
        <v>2138</v>
      </c>
      <c r="H1838" s="2213">
        <f>VLOOKUP(G1838,'CP FACTORS'!$A$3:$B$38, 2, FALSE)</f>
        <v>9.4741810000000004E-4</v>
      </c>
      <c r="I1838" s="3404">
        <f t="shared" si="272"/>
        <v>0.49025999999999997</v>
      </c>
      <c r="J1838" s="2449">
        <f t="shared" si="278"/>
        <v>12</v>
      </c>
      <c r="K1838" s="2894">
        <f t="shared" si="276"/>
        <v>0</v>
      </c>
      <c r="L1838" s="2649"/>
      <c r="M1838" s="3386"/>
      <c r="N1838" s="3387"/>
      <c r="O1838" s="2702"/>
      <c r="P1838" s="635"/>
      <c r="Q1838" s="635"/>
      <c r="R1838" s="2966"/>
      <c r="S1838" s="635"/>
      <c r="T1838" s="635"/>
      <c r="U1838" s="3388"/>
      <c r="V1838" s="2962" t="s">
        <v>45</v>
      </c>
      <c r="W1838" s="3389"/>
      <c r="X1838" s="3390"/>
      <c r="Y1838" s="3369"/>
      <c r="Z1838" s="3373"/>
      <c r="AA1838" s="3373"/>
      <c r="AB1838" s="3400"/>
      <c r="AC1838" s="3369">
        <v>565.72</v>
      </c>
      <c r="AD1838" s="3373">
        <v>565.72</v>
      </c>
      <c r="AE1838" s="3369">
        <v>450.27</v>
      </c>
      <c r="AF1838" s="2236">
        <f t="shared" si="277"/>
        <v>517.47</v>
      </c>
      <c r="AG1838" s="3389"/>
      <c r="AH1838" s="2728"/>
      <c r="AI1838" s="2237"/>
      <c r="AJ1838" s="2237"/>
      <c r="AK1838" s="3392"/>
      <c r="AL1838" s="2237"/>
      <c r="AM1838" s="2237"/>
      <c r="AN1838" s="2237"/>
      <c r="AO1838" s="2237"/>
      <c r="AP1838" s="2237"/>
      <c r="AQ1838" s="2237"/>
      <c r="AR1838" s="2237"/>
      <c r="AS1838" s="2237"/>
      <c r="AT1838" s="2237"/>
      <c r="AU1838" s="2237"/>
      <c r="AV1838" s="2237"/>
      <c r="AW1838" s="2237"/>
      <c r="AX1838" s="2237"/>
      <c r="AY1838" s="2237"/>
      <c r="AZ1838" s="2237"/>
      <c r="BA1838" s="2237"/>
      <c r="BB1838" s="2237"/>
      <c r="BC1838" s="2237"/>
      <c r="BD1838" s="2237"/>
      <c r="BE1838" s="2237"/>
      <c r="BF1838" s="2237"/>
      <c r="BG1838" s="2237"/>
      <c r="BH1838" s="2237"/>
      <c r="BI1838" s="2237"/>
      <c r="BJ1838" s="2237"/>
      <c r="BK1838" s="2237"/>
      <c r="BL1838" s="2237"/>
      <c r="BM1838" s="2237"/>
      <c r="BN1838" s="2237"/>
      <c r="BO1838" s="2237"/>
      <c r="BP1838" s="2237"/>
      <c r="BQ1838" s="2237"/>
      <c r="BR1838" s="2237"/>
      <c r="BS1838" s="2237"/>
      <c r="BT1838" s="2237"/>
      <c r="BU1838" s="2237"/>
      <c r="BV1838" s="2237"/>
      <c r="BW1838" s="2237"/>
      <c r="BX1838" s="2237"/>
      <c r="BY1838" s="2237"/>
      <c r="BZ1838" s="2237"/>
      <c r="CA1838" s="2237"/>
      <c r="CB1838" s="2237"/>
      <c r="CC1838" s="2237"/>
      <c r="CD1838" s="2237"/>
      <c r="CE1838" s="2237"/>
      <c r="CF1838" s="2237"/>
      <c r="CG1838" s="2237"/>
      <c r="CH1838" s="2237"/>
      <c r="CI1838" s="2237"/>
      <c r="CJ1838" s="2237"/>
      <c r="CK1838" s="2237"/>
      <c r="CL1838" s="2237"/>
      <c r="CM1838" s="2237"/>
      <c r="CN1838" s="2237"/>
      <c r="CO1838" s="2237"/>
      <c r="CP1838" s="2237"/>
      <c r="CQ1838" s="2237"/>
      <c r="CR1838" s="2237"/>
      <c r="CS1838" s="2237"/>
      <c r="CT1838" s="2237"/>
      <c r="CU1838" s="2237"/>
      <c r="CV1838" s="2237"/>
      <c r="CW1838" s="2237"/>
      <c r="CX1838" s="2237"/>
      <c r="CY1838" s="2237"/>
      <c r="CZ1838" s="2237"/>
      <c r="DA1838" s="2237"/>
      <c r="DB1838" s="2237"/>
      <c r="DC1838" s="2237"/>
      <c r="DD1838" s="2237"/>
      <c r="DE1838" s="2237"/>
      <c r="DF1838" s="3393" t="str">
        <f t="shared" si="279"/>
        <v>ASHP-SEER20-Replace_CAC_NonElectricHeat_ER2_MF</v>
      </c>
      <c r="DG1838" s="3332"/>
      <c r="DH1838" s="2882" t="str">
        <f t="shared" si="273"/>
        <v>Cooling Res ER2 12 Year EUL</v>
      </c>
      <c r="DI1838" s="3260">
        <f>(INDEX('Avoided Cost Benefits'!$B$4:$B$866,MATCH(DH1838,'Avoided Cost Benefits'!$A$4:$A$866,0)))*F1838</f>
        <v>669.56519757482283</v>
      </c>
      <c r="DJ1838" s="2507">
        <f t="shared" si="280"/>
        <v>0</v>
      </c>
      <c r="DM1838" s="252"/>
    </row>
    <row r="1839" spans="1:117">
      <c r="A1839" s="453"/>
      <c r="B1839" s="1454">
        <f t="shared" si="275"/>
        <v>354660</v>
      </c>
      <c r="C1839" s="2554" t="s">
        <v>2443</v>
      </c>
      <c r="D1839" s="3383" t="s">
        <v>1122</v>
      </c>
      <c r="E1839" s="2522" t="s">
        <v>2445</v>
      </c>
      <c r="F1839" s="3373">
        <v>0</v>
      </c>
      <c r="G1839" s="3384" t="s">
        <v>2173</v>
      </c>
      <c r="H1839" s="2213">
        <f>VLOOKUP(G1839,'CP FACTORS'!$A$3:$B$38, 2, FALSE)</f>
        <v>0</v>
      </c>
      <c r="I1839" s="3405">
        <f t="shared" si="272"/>
        <v>0</v>
      </c>
      <c r="J1839" s="2449">
        <f t="shared" si="278"/>
        <v>12</v>
      </c>
      <c r="K1839" s="2894">
        <f t="shared" si="276"/>
        <v>0</v>
      </c>
      <c r="L1839" s="2649"/>
      <c r="M1839" s="3386"/>
      <c r="N1839" s="3387"/>
      <c r="O1839" s="2702"/>
      <c r="P1839" s="635"/>
      <c r="Q1839" s="635"/>
      <c r="R1839" s="2966"/>
      <c r="S1839" s="635"/>
      <c r="T1839" s="635"/>
      <c r="U1839" s="3388"/>
      <c r="V1839" s="2962" t="s">
        <v>45</v>
      </c>
      <c r="W1839" s="3389"/>
      <c r="X1839" s="3390"/>
      <c r="Y1839" s="3369"/>
      <c r="Z1839" s="3373"/>
      <c r="AA1839" s="3373"/>
      <c r="AB1839" s="3400"/>
      <c r="AC1839" s="3369">
        <v>0</v>
      </c>
      <c r="AD1839" s="3373">
        <v>0</v>
      </c>
      <c r="AE1839" s="3373">
        <v>0</v>
      </c>
      <c r="AF1839" s="2236">
        <f t="shared" si="277"/>
        <v>0</v>
      </c>
      <c r="AG1839" s="3389"/>
      <c r="AH1839" s="2728"/>
      <c r="AI1839" s="2237"/>
      <c r="AJ1839" s="2237"/>
      <c r="AK1839" s="3392"/>
      <c r="AL1839" s="2237"/>
      <c r="AM1839" s="2237"/>
      <c r="AN1839" s="2237"/>
      <c r="AO1839" s="2237"/>
      <c r="AP1839" s="2237"/>
      <c r="AQ1839" s="2237"/>
      <c r="AR1839" s="2237"/>
      <c r="AS1839" s="2237"/>
      <c r="AT1839" s="2237"/>
      <c r="AU1839" s="2237"/>
      <c r="AV1839" s="2237"/>
      <c r="AW1839" s="2237"/>
      <c r="AX1839" s="2237"/>
      <c r="AY1839" s="2237"/>
      <c r="AZ1839" s="2237"/>
      <c r="BA1839" s="2237"/>
      <c r="BB1839" s="2237"/>
      <c r="BC1839" s="2237"/>
      <c r="BD1839" s="2237"/>
      <c r="BE1839" s="2237"/>
      <c r="BF1839" s="2237"/>
      <c r="BG1839" s="2237"/>
      <c r="BH1839" s="2237"/>
      <c r="BI1839" s="2237"/>
      <c r="BJ1839" s="2237"/>
      <c r="BK1839" s="2237"/>
      <c r="BL1839" s="2237"/>
      <c r="BM1839" s="2237"/>
      <c r="BN1839" s="2237"/>
      <c r="BO1839" s="2237"/>
      <c r="BP1839" s="2237"/>
      <c r="BQ1839" s="2237"/>
      <c r="BR1839" s="2237"/>
      <c r="BS1839" s="2237"/>
      <c r="BT1839" s="2237"/>
      <c r="BU1839" s="2237"/>
      <c r="BV1839" s="2237"/>
      <c r="BW1839" s="2237"/>
      <c r="BX1839" s="2237"/>
      <c r="BY1839" s="2237"/>
      <c r="BZ1839" s="2237"/>
      <c r="CA1839" s="2237"/>
      <c r="CB1839" s="2237"/>
      <c r="CC1839" s="2237"/>
      <c r="CD1839" s="2237"/>
      <c r="CE1839" s="2237"/>
      <c r="CF1839" s="2237"/>
      <c r="CG1839" s="2237"/>
      <c r="CH1839" s="2237"/>
      <c r="CI1839" s="2237"/>
      <c r="CJ1839" s="2237"/>
      <c r="CK1839" s="2237"/>
      <c r="CL1839" s="2237"/>
      <c r="CM1839" s="2237"/>
      <c r="CN1839" s="2237"/>
      <c r="CO1839" s="2237"/>
      <c r="CP1839" s="2237"/>
      <c r="CQ1839" s="2237"/>
      <c r="CR1839" s="2237"/>
      <c r="CS1839" s="2237"/>
      <c r="CT1839" s="2237"/>
      <c r="CU1839" s="2237"/>
      <c r="CV1839" s="2237"/>
      <c r="CW1839" s="2237"/>
      <c r="CX1839" s="2237"/>
      <c r="CY1839" s="2237"/>
      <c r="CZ1839" s="2237"/>
      <c r="DA1839" s="2237"/>
      <c r="DB1839" s="2237"/>
      <c r="DC1839" s="2237"/>
      <c r="DD1839" s="2237"/>
      <c r="DE1839" s="2237"/>
      <c r="DF1839" s="3393" t="str">
        <f t="shared" si="279"/>
        <v>ASHP-SEER20-Replace_CAC_NonElectricHeat_ER2_MF</v>
      </c>
      <c r="DG1839" s="3332"/>
      <c r="DH1839" s="2522" t="str">
        <f t="shared" si="273"/>
        <v>Heating Res ER2 12 Year EUL</v>
      </c>
      <c r="DI1839" s="3260">
        <f>(INDEX('Avoided Cost Benefits'!$B$4:$B$866,MATCH(DH1839,'Avoided Cost Benefits'!$A$4:$A$866,0)))*F1839</f>
        <v>0</v>
      </c>
      <c r="DJ1839" s="2507">
        <f t="shared" si="280"/>
        <v>0</v>
      </c>
      <c r="DM1839" s="252"/>
    </row>
    <row r="1840" spans="1:117">
      <c r="A1840" s="453"/>
      <c r="B1840" s="1454">
        <f t="shared" si="275"/>
        <v>354661</v>
      </c>
      <c r="C1840" s="2554" t="s">
        <v>2446</v>
      </c>
      <c r="D1840" s="3383" t="s">
        <v>1118</v>
      </c>
      <c r="E1840" s="2882" t="s">
        <v>2447</v>
      </c>
      <c r="F1840" s="3373">
        <f>ROUND(((K2852*K3045*(1/K3238-1/K3431)*K3624)/1000)*$K$3651,2)</f>
        <v>1070.46</v>
      </c>
      <c r="G1840" s="3384" t="s">
        <v>2077</v>
      </c>
      <c r="H1840" s="2213">
        <f>VLOOKUP(G1840,'CP FACTORS'!$A$3:$B$38, 2, FALSE)</f>
        <v>9.4741810000000004E-4</v>
      </c>
      <c r="I1840" s="3405">
        <f t="shared" si="272"/>
        <v>1.014173</v>
      </c>
      <c r="J1840" s="2449">
        <f t="shared" si="278"/>
        <v>6</v>
      </c>
      <c r="K1840" s="2467">
        <f t="shared" si="276"/>
        <v>919.27627747130316</v>
      </c>
      <c r="L1840" s="2649">
        <f>L2080</f>
        <v>3.1</v>
      </c>
      <c r="M1840" s="3386"/>
      <c r="N1840" s="3387"/>
      <c r="O1840" s="2702"/>
      <c r="P1840" s="635"/>
      <c r="Q1840" s="635"/>
      <c r="R1840" s="2966"/>
      <c r="S1840" s="635"/>
      <c r="T1840" s="635"/>
      <c r="U1840" s="3388"/>
      <c r="V1840" s="2962" t="s">
        <v>45</v>
      </c>
      <c r="W1840" s="3389"/>
      <c r="X1840" s="3390"/>
      <c r="Y1840" s="3369"/>
      <c r="Z1840" s="3373"/>
      <c r="AA1840" s="3373"/>
      <c r="AB1840" s="3400"/>
      <c r="AC1840" s="3369">
        <v>1070.46</v>
      </c>
      <c r="AD1840" s="3373">
        <v>1070.46</v>
      </c>
      <c r="AE1840" s="3373">
        <v>1070.46</v>
      </c>
      <c r="AF1840" s="2236">
        <f t="shared" si="277"/>
        <v>1070.46</v>
      </c>
      <c r="AG1840" s="3389"/>
      <c r="AH1840" s="2728"/>
      <c r="AI1840" s="2237"/>
      <c r="AJ1840" s="2237"/>
      <c r="AK1840" s="3392"/>
      <c r="AL1840" s="2237"/>
      <c r="AM1840" s="2237"/>
      <c r="AN1840" s="2237"/>
      <c r="AO1840" s="2237"/>
      <c r="AP1840" s="2237"/>
      <c r="AQ1840" s="2237"/>
      <c r="AR1840" s="2237"/>
      <c r="AS1840" s="2237"/>
      <c r="AT1840" s="2237"/>
      <c r="AU1840" s="2237"/>
      <c r="AV1840" s="2237"/>
      <c r="AW1840" s="2237"/>
      <c r="AX1840" s="2237"/>
      <c r="AY1840" s="2237"/>
      <c r="AZ1840" s="2237"/>
      <c r="BA1840" s="2237"/>
      <c r="BB1840" s="2237"/>
      <c r="BC1840" s="2237"/>
      <c r="BD1840" s="2237"/>
      <c r="BE1840" s="2237"/>
      <c r="BF1840" s="2237"/>
      <c r="BG1840" s="2237"/>
      <c r="BH1840" s="2237"/>
      <c r="BI1840" s="2237"/>
      <c r="BJ1840" s="2237"/>
      <c r="BK1840" s="2237"/>
      <c r="BL1840" s="2237"/>
      <c r="BM1840" s="2237"/>
      <c r="BN1840" s="2237"/>
      <c r="BO1840" s="2237"/>
      <c r="BP1840" s="2237"/>
      <c r="BQ1840" s="2237"/>
      <c r="BR1840" s="2237"/>
      <c r="BS1840" s="2237"/>
      <c r="BT1840" s="2237"/>
      <c r="BU1840" s="2237"/>
      <c r="BV1840" s="2237"/>
      <c r="BW1840" s="2237"/>
      <c r="BX1840" s="2237"/>
      <c r="BY1840" s="2237"/>
      <c r="BZ1840" s="2237"/>
      <c r="CA1840" s="2237"/>
      <c r="CB1840" s="2237"/>
      <c r="CC1840" s="2237"/>
      <c r="CD1840" s="2237"/>
      <c r="CE1840" s="2237"/>
      <c r="CF1840" s="2237"/>
      <c r="CG1840" s="2237"/>
      <c r="CH1840" s="2237"/>
      <c r="CI1840" s="2237"/>
      <c r="CJ1840" s="2237"/>
      <c r="CK1840" s="2237"/>
      <c r="CL1840" s="2237"/>
      <c r="CM1840" s="2237"/>
      <c r="CN1840" s="2237"/>
      <c r="CO1840" s="2237"/>
      <c r="CP1840" s="2237"/>
      <c r="CQ1840" s="2237"/>
      <c r="CR1840" s="2237"/>
      <c r="CS1840" s="2237"/>
      <c r="CT1840" s="2237"/>
      <c r="CU1840" s="2237"/>
      <c r="CV1840" s="2237"/>
      <c r="CW1840" s="2237"/>
      <c r="CX1840" s="2237"/>
      <c r="CY1840" s="2237"/>
      <c r="CZ1840" s="2237"/>
      <c r="DA1840" s="2237"/>
      <c r="DB1840" s="2237"/>
      <c r="DC1840" s="2237"/>
      <c r="DD1840" s="2237"/>
      <c r="DE1840" s="2237"/>
      <c r="DF1840" s="3393" t="str">
        <f t="shared" si="279"/>
        <v>ASHP-SEER20-Replace_CAC_NonElectricHeat_ER1_MF_CompE</v>
      </c>
      <c r="DG1840" s="3259">
        <f>(DI1840+DI1841+DI1842+DI1843)/(DJ1840+DJ1841+DJ1842+DJ1843)</f>
        <v>1.6893394804848447</v>
      </c>
      <c r="DH1840" s="2882" t="str">
        <f t="shared" si="273"/>
        <v>Cooling Res 6 Year EUL</v>
      </c>
      <c r="DI1840" s="3260">
        <f>(INDEX('Avoided Cost Benefits'!$B$4:$B$866,MATCH(DH1840,'Avoided Cost Benefits'!$A$4:$A$866,0)))*F1840</f>
        <v>1066.0155542615464</v>
      </c>
      <c r="DJ1840" s="2507">
        <f t="shared" si="280"/>
        <v>919.27627747130316</v>
      </c>
      <c r="DM1840" s="252"/>
    </row>
    <row r="1841" spans="1:117">
      <c r="A1841" s="453"/>
      <c r="B1841" s="1454">
        <f t="shared" si="275"/>
        <v>354661</v>
      </c>
      <c r="C1841" s="2554" t="s">
        <v>2446</v>
      </c>
      <c r="D1841" s="3383" t="s">
        <v>1118</v>
      </c>
      <c r="E1841" s="2882" t="s">
        <v>2447</v>
      </c>
      <c r="F1841" s="3373">
        <v>0</v>
      </c>
      <c r="G1841" s="3384" t="s">
        <v>2078</v>
      </c>
      <c r="H1841" s="2213">
        <f>VLOOKUP(G1841,'CP FACTORS'!$A$3:$B$38, 2, FALSE)</f>
        <v>0</v>
      </c>
      <c r="I1841" s="3405">
        <f t="shared" si="272"/>
        <v>0</v>
      </c>
      <c r="J1841" s="2449">
        <f t="shared" si="278"/>
        <v>6</v>
      </c>
      <c r="K1841" s="2894">
        <f t="shared" si="276"/>
        <v>0</v>
      </c>
      <c r="L1841" s="2649"/>
      <c r="M1841" s="3386"/>
      <c r="N1841" s="3387"/>
      <c r="O1841" s="2702"/>
      <c r="P1841" s="635"/>
      <c r="Q1841" s="635"/>
      <c r="R1841" s="2966"/>
      <c r="S1841" s="635"/>
      <c r="T1841" s="635"/>
      <c r="U1841" s="3388"/>
      <c r="V1841" s="2962" t="s">
        <v>45</v>
      </c>
      <c r="W1841" s="3389"/>
      <c r="X1841" s="3390"/>
      <c r="Y1841" s="3369"/>
      <c r="Z1841" s="3373"/>
      <c r="AA1841" s="3373"/>
      <c r="AB1841" s="3400"/>
      <c r="AC1841" s="3369">
        <v>0</v>
      </c>
      <c r="AD1841" s="3373">
        <v>0</v>
      </c>
      <c r="AE1841" s="3373">
        <v>0</v>
      </c>
      <c r="AF1841" s="2236">
        <f t="shared" si="277"/>
        <v>0</v>
      </c>
      <c r="AG1841" s="3389"/>
      <c r="AH1841" s="2728"/>
      <c r="AI1841" s="2237"/>
      <c r="AJ1841" s="2237"/>
      <c r="AK1841" s="3392"/>
      <c r="AL1841" s="2237"/>
      <c r="AM1841" s="2237"/>
      <c r="AN1841" s="2237"/>
      <c r="AO1841" s="2237"/>
      <c r="AP1841" s="2237"/>
      <c r="AQ1841" s="2237"/>
      <c r="AR1841" s="2237"/>
      <c r="AS1841" s="2237"/>
      <c r="AT1841" s="2237"/>
      <c r="AU1841" s="2237"/>
      <c r="AV1841" s="2237"/>
      <c r="AW1841" s="2237"/>
      <c r="AX1841" s="2237"/>
      <c r="AY1841" s="2237"/>
      <c r="AZ1841" s="2237"/>
      <c r="BA1841" s="2237"/>
      <c r="BB1841" s="2237"/>
      <c r="BC1841" s="2237"/>
      <c r="BD1841" s="2237"/>
      <c r="BE1841" s="2237"/>
      <c r="BF1841" s="2237"/>
      <c r="BG1841" s="2237"/>
      <c r="BH1841" s="2237"/>
      <c r="BI1841" s="2237"/>
      <c r="BJ1841" s="2237"/>
      <c r="BK1841" s="2237"/>
      <c r="BL1841" s="2237"/>
      <c r="BM1841" s="2237"/>
      <c r="BN1841" s="2237"/>
      <c r="BO1841" s="2237"/>
      <c r="BP1841" s="2237"/>
      <c r="BQ1841" s="2237"/>
      <c r="BR1841" s="2237"/>
      <c r="BS1841" s="2237"/>
      <c r="BT1841" s="2237"/>
      <c r="BU1841" s="2237"/>
      <c r="BV1841" s="2237"/>
      <c r="BW1841" s="2237"/>
      <c r="BX1841" s="2237"/>
      <c r="BY1841" s="2237"/>
      <c r="BZ1841" s="2237"/>
      <c r="CA1841" s="2237"/>
      <c r="CB1841" s="2237"/>
      <c r="CC1841" s="2237"/>
      <c r="CD1841" s="2237"/>
      <c r="CE1841" s="2237"/>
      <c r="CF1841" s="2237"/>
      <c r="CG1841" s="2237"/>
      <c r="CH1841" s="2237"/>
      <c r="CI1841" s="2237"/>
      <c r="CJ1841" s="2237"/>
      <c r="CK1841" s="2237"/>
      <c r="CL1841" s="2237"/>
      <c r="CM1841" s="2237"/>
      <c r="CN1841" s="2237"/>
      <c r="CO1841" s="2237"/>
      <c r="CP1841" s="2237"/>
      <c r="CQ1841" s="2237"/>
      <c r="CR1841" s="2237"/>
      <c r="CS1841" s="2237"/>
      <c r="CT1841" s="2237"/>
      <c r="CU1841" s="2237"/>
      <c r="CV1841" s="2237"/>
      <c r="CW1841" s="2237"/>
      <c r="CX1841" s="2237"/>
      <c r="CY1841" s="2237"/>
      <c r="CZ1841" s="2237"/>
      <c r="DA1841" s="2237"/>
      <c r="DB1841" s="2237"/>
      <c r="DC1841" s="2237"/>
      <c r="DD1841" s="2237"/>
      <c r="DE1841" s="2237"/>
      <c r="DF1841" s="3393" t="str">
        <f t="shared" si="279"/>
        <v>ASHP-SEER20-Replace_CAC_NonElectricHeat_ER1_MF_CompE</v>
      </c>
      <c r="DG1841" s="3332"/>
      <c r="DH1841" s="2882" t="str">
        <f t="shared" si="273"/>
        <v>Heating Res 6 Year EUL</v>
      </c>
      <c r="DI1841" s="3260">
        <f>(INDEX('Avoided Cost Benefits'!$B$4:$B$866,MATCH(DH1841,'Avoided Cost Benefits'!$A$4:$A$866,0)))*F1841</f>
        <v>0</v>
      </c>
      <c r="DJ1841" s="2507">
        <f t="shared" si="280"/>
        <v>0</v>
      </c>
      <c r="DM1841" s="252"/>
    </row>
    <row r="1842" spans="1:117">
      <c r="A1842" s="453"/>
      <c r="B1842" s="1454">
        <f t="shared" si="275"/>
        <v>354661</v>
      </c>
      <c r="C1842" s="2554" t="s">
        <v>2446</v>
      </c>
      <c r="D1842" s="3383" t="s">
        <v>1118</v>
      </c>
      <c r="E1842" s="2882" t="s">
        <v>2448</v>
      </c>
      <c r="F1842" s="3369">
        <f>ROUND(((K2853*K3046*(1/K3239-1/K3432)*K3625)/1000)*$K$3651,2)</f>
        <v>376.34</v>
      </c>
      <c r="G1842" s="3384" t="s">
        <v>2138</v>
      </c>
      <c r="H1842" s="2213">
        <f>VLOOKUP(G1842,'CP FACTORS'!$A$3:$B$38, 2, FALSE)</f>
        <v>9.4741810000000004E-4</v>
      </c>
      <c r="I1842" s="3404">
        <f t="shared" si="272"/>
        <v>0.35655100000000001</v>
      </c>
      <c r="J1842" s="2449">
        <f t="shared" si="278"/>
        <v>12</v>
      </c>
      <c r="K1842" s="2894">
        <f t="shared" si="276"/>
        <v>0</v>
      </c>
      <c r="L1842" s="2649"/>
      <c r="M1842" s="3386"/>
      <c r="N1842" s="3387"/>
      <c r="O1842" s="2702"/>
      <c r="P1842" s="635"/>
      <c r="Q1842" s="635"/>
      <c r="R1842" s="2966"/>
      <c r="S1842" s="635"/>
      <c r="T1842" s="635"/>
      <c r="U1842" s="3388"/>
      <c r="V1842" s="2962" t="s">
        <v>45</v>
      </c>
      <c r="W1842" s="3389"/>
      <c r="X1842" s="3390"/>
      <c r="Y1842" s="3369"/>
      <c r="Z1842" s="3373"/>
      <c r="AA1842" s="3373"/>
      <c r="AB1842" s="3400"/>
      <c r="AC1842" s="3369">
        <v>411.43</v>
      </c>
      <c r="AD1842" s="3373">
        <v>411.43</v>
      </c>
      <c r="AE1842" s="3369">
        <v>327.47000000000003</v>
      </c>
      <c r="AF1842" s="2236">
        <f t="shared" si="277"/>
        <v>376.34</v>
      </c>
      <c r="AG1842" s="3389"/>
      <c r="AH1842" s="2728"/>
      <c r="AI1842" s="2237"/>
      <c r="AJ1842" s="2237"/>
      <c r="AK1842" s="3392"/>
      <c r="AL1842" s="2237"/>
      <c r="AM1842" s="2237"/>
      <c r="AN1842" s="2237"/>
      <c r="AO1842" s="2237"/>
      <c r="AP1842" s="2237"/>
      <c r="AQ1842" s="2237"/>
      <c r="AR1842" s="2237"/>
      <c r="AS1842" s="2237"/>
      <c r="AT1842" s="2237"/>
      <c r="AU1842" s="2237"/>
      <c r="AV1842" s="2237"/>
      <c r="AW1842" s="2237"/>
      <c r="AX1842" s="2237"/>
      <c r="AY1842" s="2237"/>
      <c r="AZ1842" s="2237"/>
      <c r="BA1842" s="2237"/>
      <c r="BB1842" s="2237"/>
      <c r="BC1842" s="2237"/>
      <c r="BD1842" s="2237"/>
      <c r="BE1842" s="2237"/>
      <c r="BF1842" s="2237"/>
      <c r="BG1842" s="2237"/>
      <c r="BH1842" s="2237"/>
      <c r="BI1842" s="2237"/>
      <c r="BJ1842" s="2237"/>
      <c r="BK1842" s="2237"/>
      <c r="BL1842" s="2237"/>
      <c r="BM1842" s="2237"/>
      <c r="BN1842" s="2237"/>
      <c r="BO1842" s="2237"/>
      <c r="BP1842" s="2237"/>
      <c r="BQ1842" s="2237"/>
      <c r="BR1842" s="2237"/>
      <c r="BS1842" s="2237"/>
      <c r="BT1842" s="2237"/>
      <c r="BU1842" s="2237"/>
      <c r="BV1842" s="2237"/>
      <c r="BW1842" s="2237"/>
      <c r="BX1842" s="2237"/>
      <c r="BY1842" s="2237"/>
      <c r="BZ1842" s="2237"/>
      <c r="CA1842" s="2237"/>
      <c r="CB1842" s="2237"/>
      <c r="CC1842" s="2237"/>
      <c r="CD1842" s="2237"/>
      <c r="CE1842" s="2237"/>
      <c r="CF1842" s="2237"/>
      <c r="CG1842" s="2237"/>
      <c r="CH1842" s="2237"/>
      <c r="CI1842" s="2237"/>
      <c r="CJ1842" s="2237"/>
      <c r="CK1842" s="2237"/>
      <c r="CL1842" s="2237"/>
      <c r="CM1842" s="2237"/>
      <c r="CN1842" s="2237"/>
      <c r="CO1842" s="2237"/>
      <c r="CP1842" s="2237"/>
      <c r="CQ1842" s="2237"/>
      <c r="CR1842" s="2237"/>
      <c r="CS1842" s="2237"/>
      <c r="CT1842" s="2237"/>
      <c r="CU1842" s="2237"/>
      <c r="CV1842" s="2237"/>
      <c r="CW1842" s="2237"/>
      <c r="CX1842" s="2237"/>
      <c r="CY1842" s="2237"/>
      <c r="CZ1842" s="2237"/>
      <c r="DA1842" s="2237"/>
      <c r="DB1842" s="2237"/>
      <c r="DC1842" s="2237"/>
      <c r="DD1842" s="2237"/>
      <c r="DE1842" s="2237"/>
      <c r="DF1842" s="3393" t="str">
        <f t="shared" si="279"/>
        <v>ASHP-SEER20-Replace_CAC_NonElectricHeat_ER2_MF_CompE</v>
      </c>
      <c r="DG1842" s="3332"/>
      <c r="DH1842" s="2882" t="str">
        <f t="shared" si="273"/>
        <v>Cooling Res ER2 12 Year EUL</v>
      </c>
      <c r="DI1842" s="3260">
        <f>(INDEX('Avoided Cost Benefits'!$B$4:$B$866,MATCH(DH1842,'Avoided Cost Benefits'!$A$4:$A$866,0)))*F1842</f>
        <v>486.95415474386692</v>
      </c>
      <c r="DJ1842" s="2507">
        <f t="shared" si="280"/>
        <v>0</v>
      </c>
      <c r="DM1842" s="252"/>
    </row>
    <row r="1843" spans="1:117">
      <c r="A1843" s="453"/>
      <c r="B1843" s="1454">
        <f t="shared" si="275"/>
        <v>354661</v>
      </c>
      <c r="C1843" s="2554" t="s">
        <v>2446</v>
      </c>
      <c r="D1843" s="3383" t="s">
        <v>1118</v>
      </c>
      <c r="E1843" s="2882" t="s">
        <v>2448</v>
      </c>
      <c r="F1843" s="3373">
        <f>0</f>
        <v>0</v>
      </c>
      <c r="G1843" s="3384" t="s">
        <v>2173</v>
      </c>
      <c r="H1843" s="2213">
        <f>VLOOKUP(G1843,'CP FACTORS'!$A$3:$B$38, 2, FALSE)</f>
        <v>0</v>
      </c>
      <c r="I1843" s="3405">
        <f t="shared" si="272"/>
        <v>0</v>
      </c>
      <c r="J1843" s="2449">
        <f t="shared" si="278"/>
        <v>12</v>
      </c>
      <c r="K1843" s="2894">
        <f t="shared" si="276"/>
        <v>0</v>
      </c>
      <c r="L1843" s="2649"/>
      <c r="M1843" s="3386"/>
      <c r="N1843" s="3387"/>
      <c r="O1843" s="2702"/>
      <c r="P1843" s="635"/>
      <c r="Q1843" s="635"/>
      <c r="R1843" s="2966"/>
      <c r="S1843" s="635"/>
      <c r="T1843" s="635"/>
      <c r="U1843" s="3388"/>
      <c r="V1843" s="2962" t="s">
        <v>45</v>
      </c>
      <c r="W1843" s="3389"/>
      <c r="X1843" s="3390"/>
      <c r="Y1843" s="3369"/>
      <c r="Z1843" s="3373"/>
      <c r="AA1843" s="3373"/>
      <c r="AB1843" s="3400"/>
      <c r="AC1843" s="3369">
        <v>0</v>
      </c>
      <c r="AD1843" s="3373">
        <v>0</v>
      </c>
      <c r="AE1843" s="3373">
        <v>0</v>
      </c>
      <c r="AF1843" s="2236">
        <f t="shared" si="277"/>
        <v>0</v>
      </c>
      <c r="AG1843" s="3389"/>
      <c r="AH1843" s="2728"/>
      <c r="AI1843" s="2237"/>
      <c r="AJ1843" s="2237"/>
      <c r="AK1843" s="3392"/>
      <c r="AL1843" s="2237"/>
      <c r="AM1843" s="2237"/>
      <c r="AN1843" s="2237"/>
      <c r="AO1843" s="2237"/>
      <c r="AP1843" s="2237"/>
      <c r="AQ1843" s="2237"/>
      <c r="AR1843" s="2237"/>
      <c r="AS1843" s="2237"/>
      <c r="AT1843" s="2237"/>
      <c r="AU1843" s="2237"/>
      <c r="AV1843" s="2237"/>
      <c r="AW1843" s="2237"/>
      <c r="AX1843" s="2237"/>
      <c r="AY1843" s="2237"/>
      <c r="AZ1843" s="2237"/>
      <c r="BA1843" s="2237"/>
      <c r="BB1843" s="2237"/>
      <c r="BC1843" s="2237"/>
      <c r="BD1843" s="2237"/>
      <c r="BE1843" s="2237"/>
      <c r="BF1843" s="2237"/>
      <c r="BG1843" s="2237"/>
      <c r="BH1843" s="2237"/>
      <c r="BI1843" s="2237"/>
      <c r="BJ1843" s="2237"/>
      <c r="BK1843" s="2237"/>
      <c r="BL1843" s="2237"/>
      <c r="BM1843" s="2237"/>
      <c r="BN1843" s="2237"/>
      <c r="BO1843" s="2237"/>
      <c r="BP1843" s="2237"/>
      <c r="BQ1843" s="2237"/>
      <c r="BR1843" s="2237"/>
      <c r="BS1843" s="2237"/>
      <c r="BT1843" s="2237"/>
      <c r="BU1843" s="2237"/>
      <c r="BV1843" s="2237"/>
      <c r="BW1843" s="2237"/>
      <c r="BX1843" s="2237"/>
      <c r="BY1843" s="2237"/>
      <c r="BZ1843" s="2237"/>
      <c r="CA1843" s="2237"/>
      <c r="CB1843" s="2237"/>
      <c r="CC1843" s="2237"/>
      <c r="CD1843" s="2237"/>
      <c r="CE1843" s="2237"/>
      <c r="CF1843" s="2237"/>
      <c r="CG1843" s="2237"/>
      <c r="CH1843" s="2237"/>
      <c r="CI1843" s="2237"/>
      <c r="CJ1843" s="2237"/>
      <c r="CK1843" s="2237"/>
      <c r="CL1843" s="2237"/>
      <c r="CM1843" s="2237"/>
      <c r="CN1843" s="2237"/>
      <c r="CO1843" s="2237"/>
      <c r="CP1843" s="2237"/>
      <c r="CQ1843" s="2237"/>
      <c r="CR1843" s="2237"/>
      <c r="CS1843" s="2237"/>
      <c r="CT1843" s="2237"/>
      <c r="CU1843" s="2237"/>
      <c r="CV1843" s="2237"/>
      <c r="CW1843" s="2237"/>
      <c r="CX1843" s="2237"/>
      <c r="CY1843" s="2237"/>
      <c r="CZ1843" s="2237"/>
      <c r="DA1843" s="2237"/>
      <c r="DB1843" s="2237"/>
      <c r="DC1843" s="2237"/>
      <c r="DD1843" s="2237"/>
      <c r="DE1843" s="2237"/>
      <c r="DF1843" s="3393" t="str">
        <f t="shared" si="279"/>
        <v>ASHP-SEER20-Replace_CAC_NonElectricHeat_ER2_MF_CompE</v>
      </c>
      <c r="DG1843" s="3332"/>
      <c r="DH1843" s="2882" t="str">
        <f t="shared" si="273"/>
        <v>Heating Res ER2 12 Year EUL</v>
      </c>
      <c r="DI1843" s="3260">
        <f>(INDEX('Avoided Cost Benefits'!$B$4:$B$866,MATCH(DH1843,'Avoided Cost Benefits'!$A$4:$A$866,0)))*F1843</f>
        <v>0</v>
      </c>
      <c r="DJ1843" s="2507">
        <f t="shared" si="280"/>
        <v>0</v>
      </c>
      <c r="DM1843" s="252"/>
    </row>
    <row r="1844" spans="1:117">
      <c r="A1844" s="453"/>
      <c r="B1844" s="1454">
        <f t="shared" si="275"/>
        <v>354700</v>
      </c>
      <c r="C1844" s="682" t="s">
        <v>2449</v>
      </c>
      <c r="D1844" s="3470" t="s">
        <v>959</v>
      </c>
      <c r="E1844" s="1369" t="s">
        <v>2450</v>
      </c>
      <c r="F1844" s="225">
        <f>ROUND(((K2854*K3047*(1/K3240-1/K3433)*K3626)/1000)*$K$3651,2)</f>
        <v>1566.84</v>
      </c>
      <c r="G1844" s="570" t="s">
        <v>2077</v>
      </c>
      <c r="H1844" s="69">
        <f>VLOOKUP(G1844,'CP FACTORS'!$A$3:$B$38, 2, FALSE)</f>
        <v>9.4741810000000004E-4</v>
      </c>
      <c r="I1844" s="1167">
        <f t="shared" si="272"/>
        <v>1.484453</v>
      </c>
      <c r="J1844" s="59">
        <f t="shared" si="278"/>
        <v>6</v>
      </c>
      <c r="K1844" s="166">
        <f t="shared" si="276"/>
        <v>1077.5183641564863</v>
      </c>
      <c r="L1844" s="255">
        <f>L2082</f>
        <v>3.3</v>
      </c>
      <c r="M1844" s="560"/>
      <c r="N1844" s="572"/>
      <c r="O1844" s="417"/>
      <c r="R1844" s="532"/>
      <c r="S1844" s="52"/>
      <c r="T1844" s="52"/>
      <c r="U1844" s="574"/>
      <c r="V1844" s="1442" t="s">
        <v>45</v>
      </c>
      <c r="W1844" s="962">
        <v>1988.2719999999999</v>
      </c>
      <c r="X1844" s="251">
        <v>1566.8382965186074</v>
      </c>
      <c r="Y1844" s="225">
        <v>1566.84</v>
      </c>
      <c r="Z1844" s="225">
        <v>1566.84</v>
      </c>
      <c r="AA1844" s="225">
        <v>1566.84</v>
      </c>
      <c r="AB1844" s="1027">
        <v>1566.84</v>
      </c>
      <c r="AC1844" s="960">
        <v>1566.84</v>
      </c>
      <c r="AD1844" s="225">
        <v>1566.84</v>
      </c>
      <c r="AE1844" s="225">
        <v>1566.84</v>
      </c>
      <c r="AF1844" s="271">
        <f t="shared" si="277"/>
        <v>1566.84</v>
      </c>
      <c r="AG1844" s="962"/>
      <c r="AH1844" s="121"/>
      <c r="AK1844" s="963"/>
      <c r="DF1844" s="1650" t="str">
        <f t="shared" si="279"/>
        <v>ASHP-SEER20_ER1_MF</v>
      </c>
      <c r="DG1844" s="1090">
        <f>(DI1844+DI1845+DI1846+DI1847)/(DJ1844+DJ1845+DJ1846+DJ1847)</f>
        <v>2.7700554875978467</v>
      </c>
      <c r="DH1844" s="1369" t="str">
        <f t="shared" si="273"/>
        <v>Cooling Res 6 Year EUL</v>
      </c>
      <c r="DI1844" s="1091">
        <f>(INDEX('Avoided Cost Benefits'!$B$4:$B$866,MATCH(DH1844,'Avoided Cost Benefits'!$A$4:$A$866,0)))*F1844</f>
        <v>1560.3346328112787</v>
      </c>
      <c r="DJ1844" s="1176">
        <f>IFERROR(K1844/(1.0686^(2025-2025)),10000000)</f>
        <v>1077.5183641564863</v>
      </c>
      <c r="DM1844" s="252"/>
    </row>
    <row r="1845" spans="1:117">
      <c r="A1845" s="453"/>
      <c r="B1845" s="1454">
        <f t="shared" si="275"/>
        <v>354700</v>
      </c>
      <c r="C1845" s="682" t="s">
        <v>2449</v>
      </c>
      <c r="D1845" s="3470" t="s">
        <v>959</v>
      </c>
      <c r="E1845" s="1393" t="s">
        <v>2450</v>
      </c>
      <c r="F1845" s="225">
        <f>ROUND(((K2082*K2275*(1/K2468-1/K2661)*K3626)/1000)*$K$3651,2)</f>
        <v>1798.76</v>
      </c>
      <c r="G1845" s="570" t="s">
        <v>2078</v>
      </c>
      <c r="H1845" s="69">
        <f>VLOOKUP(G1845,'CP FACTORS'!$A$3:$B$38, 2, FALSE)</f>
        <v>0</v>
      </c>
      <c r="I1845" s="1167">
        <f t="shared" si="272"/>
        <v>0</v>
      </c>
      <c r="J1845" s="59">
        <f t="shared" si="278"/>
        <v>6</v>
      </c>
      <c r="K1845" s="163">
        <f t="shared" si="276"/>
        <v>0</v>
      </c>
      <c r="L1845" s="255"/>
      <c r="M1845" s="560"/>
      <c r="N1845" s="572"/>
      <c r="O1845" s="417"/>
      <c r="R1845" s="532"/>
      <c r="S1845" s="52"/>
      <c r="T1845" s="52"/>
      <c r="U1845" s="574"/>
      <c r="V1845" s="1442" t="s">
        <v>45</v>
      </c>
      <c r="W1845" s="962">
        <v>4062.4872213622284</v>
      </c>
      <c r="X1845" s="251">
        <v>1798.7611070228763</v>
      </c>
      <c r="Y1845" s="225">
        <v>1798.76</v>
      </c>
      <c r="Z1845" s="225">
        <v>1798.76</v>
      </c>
      <c r="AA1845" s="225">
        <v>1798.76</v>
      </c>
      <c r="AB1845" s="1027">
        <v>1798.76</v>
      </c>
      <c r="AC1845" s="960">
        <v>1798.76</v>
      </c>
      <c r="AD1845" s="225">
        <v>1798.76</v>
      </c>
      <c r="AE1845" s="225">
        <v>1798.76</v>
      </c>
      <c r="AF1845" s="271">
        <f t="shared" si="277"/>
        <v>1798.76</v>
      </c>
      <c r="AG1845" s="962"/>
      <c r="AH1845" s="121"/>
      <c r="AK1845" s="963"/>
      <c r="DF1845" s="1650" t="str">
        <f t="shared" si="279"/>
        <v>ASHP-SEER20_ER1_MF</v>
      </c>
      <c r="DG1845" s="1094"/>
      <c r="DH1845" s="1393" t="str">
        <f t="shared" si="273"/>
        <v>Heating Res 6 Year EUL</v>
      </c>
      <c r="DI1845" s="1091">
        <f>(INDEX('Avoided Cost Benefits'!$B$4:$B$866,MATCH(DH1845,'Avoided Cost Benefits'!$A$4:$A$866,0)))*F1845</f>
        <v>482.38931742340571</v>
      </c>
      <c r="DJ1845" s="1176">
        <f>K1845/(1.0686^(2025-2025))</f>
        <v>0</v>
      </c>
      <c r="DM1845" s="252"/>
    </row>
    <row r="1846" spans="1:117">
      <c r="A1846" s="453"/>
      <c r="B1846" s="1454">
        <f t="shared" si="275"/>
        <v>354700</v>
      </c>
      <c r="C1846" s="682" t="s">
        <v>2449</v>
      </c>
      <c r="D1846" s="3470" t="s">
        <v>959</v>
      </c>
      <c r="E1846" s="1393" t="s">
        <v>2451</v>
      </c>
      <c r="F1846" s="227">
        <f>ROUND(((K2855*K3048*(1/K3241-1/K3434)*K3627)/1000)*$K$3651,2)</f>
        <v>445.8</v>
      </c>
      <c r="G1846" s="570" t="s">
        <v>2138</v>
      </c>
      <c r="H1846" s="69">
        <f>VLOOKUP(G1846,'CP FACTORS'!$A$3:$B$38, 2, FALSE)</f>
        <v>9.4741810000000004E-4</v>
      </c>
      <c r="I1846" s="1477">
        <f t="shared" si="272"/>
        <v>0.42235899999999998</v>
      </c>
      <c r="J1846" s="59">
        <f t="shared" si="278"/>
        <v>12</v>
      </c>
      <c r="K1846" s="163">
        <f t="shared" si="276"/>
        <v>0</v>
      </c>
      <c r="L1846" s="255"/>
      <c r="M1846" s="560"/>
      <c r="N1846" s="572"/>
      <c r="O1846" s="417"/>
      <c r="R1846" s="532"/>
      <c r="S1846" s="52"/>
      <c r="T1846" s="52"/>
      <c r="U1846" s="574"/>
      <c r="V1846" s="1442" t="s">
        <v>45</v>
      </c>
      <c r="W1846" s="962">
        <v>479.31557142857133</v>
      </c>
      <c r="X1846" s="254">
        <v>479.31557142857133</v>
      </c>
      <c r="Y1846" s="225">
        <v>479.32</v>
      </c>
      <c r="Z1846" s="225">
        <v>479.32</v>
      </c>
      <c r="AA1846" s="225">
        <v>479.32</v>
      </c>
      <c r="AB1846" s="1027">
        <v>479.32</v>
      </c>
      <c r="AC1846" s="960">
        <v>479.32</v>
      </c>
      <c r="AD1846" s="225">
        <v>479.32</v>
      </c>
      <c r="AE1846" s="227">
        <v>372.8</v>
      </c>
      <c r="AF1846" s="271">
        <f t="shared" si="277"/>
        <v>445.8</v>
      </c>
      <c r="AG1846" s="962"/>
      <c r="AH1846" s="121"/>
      <c r="AK1846" s="963"/>
      <c r="DF1846" s="1650" t="str">
        <f t="shared" si="279"/>
        <v>ASHP-SEER20_ER2_MF</v>
      </c>
      <c r="DG1846" s="1094"/>
      <c r="DH1846" s="1393" t="str">
        <f t="shared" si="273"/>
        <v>Cooling Res ER2 12 Year EUL</v>
      </c>
      <c r="DI1846" s="1091">
        <f>(INDEX('Avoided Cost Benefits'!$B$4:$B$866,MATCH(DH1846,'Avoided Cost Benefits'!$A$4:$A$866,0)))*F1846</f>
        <v>576.82989367278492</v>
      </c>
      <c r="DJ1846" s="1176">
        <f>K1846/(1.0686^(2025-2025))</f>
        <v>0</v>
      </c>
      <c r="DM1846" s="252"/>
    </row>
    <row r="1847" spans="1:117">
      <c r="A1847" s="453"/>
      <c r="B1847" s="1454">
        <f t="shared" si="275"/>
        <v>354700</v>
      </c>
      <c r="C1847" s="682" t="s">
        <v>2449</v>
      </c>
      <c r="D1847" s="3470" t="s">
        <v>959</v>
      </c>
      <c r="E1847" s="1370" t="s">
        <v>2451</v>
      </c>
      <c r="F1847" s="227">
        <f>ROUND(((K2083*K2276*(1/K2469-1/K2662)*K3627)/1000)*$K$3651,2)</f>
        <v>1080.9000000000001</v>
      </c>
      <c r="G1847" s="570" t="s">
        <v>2173</v>
      </c>
      <c r="H1847" s="69">
        <f>VLOOKUP(G1847,'CP FACTORS'!$A$3:$B$38, 2, FALSE)</f>
        <v>0</v>
      </c>
      <c r="I1847" s="1167">
        <f t="shared" si="272"/>
        <v>0</v>
      </c>
      <c r="J1847" s="59">
        <f t="shared" si="278"/>
        <v>12</v>
      </c>
      <c r="K1847" s="163">
        <f t="shared" si="276"/>
        <v>0</v>
      </c>
      <c r="L1847" s="255"/>
      <c r="M1847" s="560"/>
      <c r="N1847" s="572"/>
      <c r="O1847" s="417"/>
      <c r="R1847" s="532"/>
      <c r="S1847" s="52"/>
      <c r="T1847" s="52"/>
      <c r="U1847" s="574"/>
      <c r="V1847" s="1442" t="s">
        <v>45</v>
      </c>
      <c r="W1847" s="962">
        <v>862.96736842105349</v>
      </c>
      <c r="X1847" s="251">
        <v>642.6078562259313</v>
      </c>
      <c r="Y1847" s="225">
        <v>642.61</v>
      </c>
      <c r="Z1847" s="225">
        <v>642.61</v>
      </c>
      <c r="AA1847" s="225">
        <v>642.61</v>
      </c>
      <c r="AB1847" s="1027">
        <v>642.61</v>
      </c>
      <c r="AC1847" s="960">
        <v>642.61</v>
      </c>
      <c r="AD1847" s="225">
        <v>642.61</v>
      </c>
      <c r="AE1847" s="227">
        <v>424.19</v>
      </c>
      <c r="AF1847" s="271">
        <f t="shared" si="277"/>
        <v>1080.9000000000001</v>
      </c>
      <c r="AG1847" s="962"/>
      <c r="AH1847" s="121"/>
      <c r="AK1847" s="963"/>
      <c r="DF1847" s="1650" t="str">
        <f t="shared" si="279"/>
        <v>ASHP-SEER20_ER2_MF</v>
      </c>
      <c r="DG1847" s="1094"/>
      <c r="DH1847" s="1370" t="str">
        <f t="shared" si="273"/>
        <v>Heating Res ER2 12 Year EUL</v>
      </c>
      <c r="DI1847" s="1091">
        <f>(INDEX('Avoided Cost Benefits'!$B$4:$B$866,MATCH(DH1847,'Avoided Cost Benefits'!$A$4:$A$866,0)))*F1847</f>
        <v>365.23181371166106</v>
      </c>
      <c r="DJ1847" s="1176">
        <f>K1847/(1.0686^(2025-2025))</f>
        <v>0</v>
      </c>
      <c r="DM1847" s="252"/>
    </row>
    <row r="1848" spans="1:117">
      <c r="A1848" s="453"/>
      <c r="B1848" s="1454">
        <f t="shared" si="275"/>
        <v>354701</v>
      </c>
      <c r="C1848" s="2554" t="s">
        <v>2452</v>
      </c>
      <c r="D1848" s="3383" t="s">
        <v>1118</v>
      </c>
      <c r="E1848" s="2521" t="s">
        <v>2453</v>
      </c>
      <c r="F1848" s="3373">
        <f>ROUND((($K$2856*$K$3049*(1/$K$3242-1/$K$3435)*$K$3628)/1000)*$K$3651,2)</f>
        <v>1139.52</v>
      </c>
      <c r="G1848" s="3384" t="str">
        <f>G1844</f>
        <v>Cooling Res</v>
      </c>
      <c r="H1848" s="2213">
        <f>VLOOKUP(G1848,'CP FACTORS'!$A$3:$B$38, 2, FALSE)</f>
        <v>9.4741810000000004E-4</v>
      </c>
      <c r="I1848" s="3405">
        <f t="shared" si="272"/>
        <v>1.079602</v>
      </c>
      <c r="J1848" s="2449">
        <f t="shared" si="278"/>
        <v>6</v>
      </c>
      <c r="K1848" s="2467">
        <f t="shared" si="276"/>
        <v>1077.5183641564863</v>
      </c>
      <c r="L1848" s="2649">
        <f>L2084</f>
        <v>3.3</v>
      </c>
      <c r="M1848" s="3386"/>
      <c r="N1848" s="3387"/>
      <c r="O1848" s="2702"/>
      <c r="P1848" s="635"/>
      <c r="Q1848" s="635"/>
      <c r="R1848" s="2966"/>
      <c r="S1848" s="635"/>
      <c r="T1848" s="635"/>
      <c r="U1848" s="3388"/>
      <c r="V1848" s="2962" t="s">
        <v>45</v>
      </c>
      <c r="W1848" s="3389"/>
      <c r="X1848" s="3390"/>
      <c r="Y1848" s="3369">
        <v>1139.52</v>
      </c>
      <c r="Z1848" s="3373">
        <v>1139.52</v>
      </c>
      <c r="AA1848" s="3373">
        <v>1139.52</v>
      </c>
      <c r="AB1848" s="3400">
        <v>1139.52</v>
      </c>
      <c r="AC1848" s="3401">
        <v>1139.52</v>
      </c>
      <c r="AD1848" s="3373">
        <v>1139.52</v>
      </c>
      <c r="AE1848" s="3373">
        <v>1139.52</v>
      </c>
      <c r="AF1848" s="2236">
        <f t="shared" si="277"/>
        <v>1139.52</v>
      </c>
      <c r="AG1848" s="3389"/>
      <c r="AH1848" s="2728"/>
      <c r="AI1848" s="2237"/>
      <c r="AJ1848" s="2237"/>
      <c r="AK1848" s="3392"/>
      <c r="AL1848" s="2237"/>
      <c r="AM1848" s="2237"/>
      <c r="AN1848" s="2237"/>
      <c r="AO1848" s="2237"/>
      <c r="AP1848" s="2237"/>
      <c r="AQ1848" s="2237"/>
      <c r="AR1848" s="2237"/>
      <c r="AS1848" s="2237"/>
      <c r="AT1848" s="2237"/>
      <c r="AU1848" s="2237"/>
      <c r="AV1848" s="2237"/>
      <c r="AW1848" s="2237"/>
      <c r="AX1848" s="2237"/>
      <c r="AY1848" s="2237"/>
      <c r="AZ1848" s="2237"/>
      <c r="BA1848" s="2237"/>
      <c r="BB1848" s="2237"/>
      <c r="BC1848" s="2237"/>
      <c r="BD1848" s="2237"/>
      <c r="BE1848" s="2237"/>
      <c r="BF1848" s="2237"/>
      <c r="BG1848" s="2237"/>
      <c r="BH1848" s="2237"/>
      <c r="BI1848" s="2237"/>
      <c r="BJ1848" s="2237"/>
      <c r="BK1848" s="2237"/>
      <c r="BL1848" s="2237"/>
      <c r="BM1848" s="2237"/>
      <c r="BN1848" s="2237"/>
      <c r="BO1848" s="2237"/>
      <c r="BP1848" s="2237"/>
      <c r="BQ1848" s="2237"/>
      <c r="BR1848" s="2237"/>
      <c r="BS1848" s="2237"/>
      <c r="BT1848" s="2237"/>
      <c r="BU1848" s="2237"/>
      <c r="BV1848" s="2237"/>
      <c r="BW1848" s="2237"/>
      <c r="BX1848" s="2237"/>
      <c r="BY1848" s="2237"/>
      <c r="BZ1848" s="2237"/>
      <c r="CA1848" s="2237"/>
      <c r="CB1848" s="2237"/>
      <c r="CC1848" s="2237"/>
      <c r="CD1848" s="2237"/>
      <c r="CE1848" s="2237"/>
      <c r="CF1848" s="2237"/>
      <c r="CG1848" s="2237"/>
      <c r="CH1848" s="2237"/>
      <c r="CI1848" s="2237"/>
      <c r="CJ1848" s="2237"/>
      <c r="CK1848" s="2237"/>
      <c r="CL1848" s="2237"/>
      <c r="CM1848" s="2237"/>
      <c r="CN1848" s="2237"/>
      <c r="CO1848" s="2237"/>
      <c r="CP1848" s="2237"/>
      <c r="CQ1848" s="2237"/>
      <c r="CR1848" s="2237"/>
      <c r="CS1848" s="2237"/>
      <c r="CT1848" s="2237"/>
      <c r="CU1848" s="2237"/>
      <c r="CV1848" s="2237"/>
      <c r="CW1848" s="2237"/>
      <c r="CX1848" s="2237"/>
      <c r="CY1848" s="2237"/>
      <c r="CZ1848" s="2237"/>
      <c r="DA1848" s="2237"/>
      <c r="DB1848" s="2237"/>
      <c r="DC1848" s="2237"/>
      <c r="DD1848" s="2237"/>
      <c r="DE1848" s="2237"/>
      <c r="DF1848" s="3393" t="str">
        <f t="shared" si="279"/>
        <v>ASHP-SEER20_ER1_MF_CompE</v>
      </c>
      <c r="DG1848" s="3259">
        <f>(DI1848+DI1849+DI1850+DI1851)/(DJ1848+DJ1849+DJ1850+DJ1851)</f>
        <v>1.7106576764982144</v>
      </c>
      <c r="DH1848" s="2521" t="str">
        <f t="shared" si="273"/>
        <v>Cooling Res 6 Year EUL</v>
      </c>
      <c r="DI1848" s="3260">
        <f>(INDEX('Avoided Cost Benefits'!$B$4:$B$866,MATCH(DH1848,'Avoided Cost Benefits'!$A$4:$A$866,0)))*F1848</f>
        <v>1134.7888238627481</v>
      </c>
      <c r="DJ1848" s="2507">
        <f>IFERROR(K1848/(1.0686^(2025-2025)),10000000)</f>
        <v>1077.5183641564863</v>
      </c>
      <c r="DM1848" s="252"/>
    </row>
    <row r="1849" spans="1:117">
      <c r="A1849" s="453"/>
      <c r="B1849" s="1454">
        <f t="shared" si="275"/>
        <v>354701</v>
      </c>
      <c r="C1849" s="2554" t="str">
        <f>C1848</f>
        <v>354701_2024_12_</v>
      </c>
      <c r="D1849" s="3383" t="s">
        <v>1118</v>
      </c>
      <c r="E1849" s="2882" t="s">
        <v>2453</v>
      </c>
      <c r="F1849" s="3373">
        <f>ROUND((($K$2084*$K$2277*(1/$K$2470-1/$K$2663)*$K$3628)/1000)*$K$3651,2)</f>
        <v>613.21</v>
      </c>
      <c r="G1849" s="3384" t="str">
        <f>G1845</f>
        <v>Heating Res</v>
      </c>
      <c r="H1849" s="2213">
        <f>VLOOKUP(G1849,'CP FACTORS'!$A$3:$B$38, 2, FALSE)</f>
        <v>0</v>
      </c>
      <c r="I1849" s="3405">
        <f t="shared" si="272"/>
        <v>0</v>
      </c>
      <c r="J1849" s="2449">
        <f t="shared" si="278"/>
        <v>6</v>
      </c>
      <c r="K1849" s="2894">
        <f t="shared" si="276"/>
        <v>0</v>
      </c>
      <c r="L1849" s="2649"/>
      <c r="M1849" s="3386"/>
      <c r="N1849" s="3387"/>
      <c r="O1849" s="2702"/>
      <c r="P1849" s="635"/>
      <c r="Q1849" s="635"/>
      <c r="R1849" s="2966"/>
      <c r="S1849" s="635"/>
      <c r="T1849" s="635"/>
      <c r="U1849" s="3388"/>
      <c r="V1849" s="2962" t="s">
        <v>45</v>
      </c>
      <c r="W1849" s="3389"/>
      <c r="X1849" s="3390"/>
      <c r="Y1849" s="3369">
        <v>613.21</v>
      </c>
      <c r="Z1849" s="3373">
        <v>613.21</v>
      </c>
      <c r="AA1849" s="3373">
        <v>613.21</v>
      </c>
      <c r="AB1849" s="3400">
        <v>613.21</v>
      </c>
      <c r="AC1849" s="3401">
        <v>613.21</v>
      </c>
      <c r="AD1849" s="3373">
        <v>613.21</v>
      </c>
      <c r="AE1849" s="3373">
        <v>613.21</v>
      </c>
      <c r="AF1849" s="2236">
        <f t="shared" si="277"/>
        <v>613.21</v>
      </c>
      <c r="AG1849" s="3389"/>
      <c r="AH1849" s="2728"/>
      <c r="AI1849" s="2237"/>
      <c r="AJ1849" s="2237"/>
      <c r="AK1849" s="3392"/>
      <c r="AL1849" s="2237"/>
      <c r="AM1849" s="2237"/>
      <c r="AN1849" s="2237"/>
      <c r="AO1849" s="2237"/>
      <c r="AP1849" s="2237"/>
      <c r="AQ1849" s="2237"/>
      <c r="AR1849" s="2237"/>
      <c r="AS1849" s="2237"/>
      <c r="AT1849" s="2237"/>
      <c r="AU1849" s="2237"/>
      <c r="AV1849" s="2237"/>
      <c r="AW1849" s="2237"/>
      <c r="AX1849" s="2237"/>
      <c r="AY1849" s="2237"/>
      <c r="AZ1849" s="2237"/>
      <c r="BA1849" s="2237"/>
      <c r="BB1849" s="2237"/>
      <c r="BC1849" s="2237"/>
      <c r="BD1849" s="2237"/>
      <c r="BE1849" s="2237"/>
      <c r="BF1849" s="2237"/>
      <c r="BG1849" s="2237"/>
      <c r="BH1849" s="2237"/>
      <c r="BI1849" s="2237"/>
      <c r="BJ1849" s="2237"/>
      <c r="BK1849" s="2237"/>
      <c r="BL1849" s="2237"/>
      <c r="BM1849" s="2237"/>
      <c r="BN1849" s="2237"/>
      <c r="BO1849" s="2237"/>
      <c r="BP1849" s="2237"/>
      <c r="BQ1849" s="2237"/>
      <c r="BR1849" s="2237"/>
      <c r="BS1849" s="2237"/>
      <c r="BT1849" s="2237"/>
      <c r="BU1849" s="2237"/>
      <c r="BV1849" s="2237"/>
      <c r="BW1849" s="2237"/>
      <c r="BX1849" s="2237"/>
      <c r="BY1849" s="2237"/>
      <c r="BZ1849" s="2237"/>
      <c r="CA1849" s="2237"/>
      <c r="CB1849" s="2237"/>
      <c r="CC1849" s="2237"/>
      <c r="CD1849" s="2237"/>
      <c r="CE1849" s="2237"/>
      <c r="CF1849" s="2237"/>
      <c r="CG1849" s="2237"/>
      <c r="CH1849" s="2237"/>
      <c r="CI1849" s="2237"/>
      <c r="CJ1849" s="2237"/>
      <c r="CK1849" s="2237"/>
      <c r="CL1849" s="2237"/>
      <c r="CM1849" s="2237"/>
      <c r="CN1849" s="2237"/>
      <c r="CO1849" s="2237"/>
      <c r="CP1849" s="2237"/>
      <c r="CQ1849" s="2237"/>
      <c r="CR1849" s="2237"/>
      <c r="CS1849" s="2237"/>
      <c r="CT1849" s="2237"/>
      <c r="CU1849" s="2237"/>
      <c r="CV1849" s="2237"/>
      <c r="CW1849" s="2237"/>
      <c r="CX1849" s="2237"/>
      <c r="CY1849" s="2237"/>
      <c r="CZ1849" s="2237"/>
      <c r="DA1849" s="2237"/>
      <c r="DB1849" s="2237"/>
      <c r="DC1849" s="2237"/>
      <c r="DD1849" s="2237"/>
      <c r="DE1849" s="2237"/>
      <c r="DF1849" s="3393" t="str">
        <f t="shared" si="279"/>
        <v>ASHP-SEER20_ER1_MF_CompE</v>
      </c>
      <c r="DG1849" s="3332"/>
      <c r="DH1849" s="2882" t="str">
        <f t="shared" si="273"/>
        <v>Heating Res 6 Year EUL</v>
      </c>
      <c r="DI1849" s="3260">
        <f>(INDEX('Avoided Cost Benefits'!$B$4:$B$866,MATCH(DH1849,'Avoided Cost Benefits'!$A$4:$A$866,0)))*F1849</f>
        <v>164.44992847139511</v>
      </c>
      <c r="DJ1849" s="2507">
        <f>K1849/(1.0686^(2025-2025))</f>
        <v>0</v>
      </c>
      <c r="DM1849" s="252"/>
    </row>
    <row r="1850" spans="1:117">
      <c r="A1850" s="453"/>
      <c r="B1850" s="1454">
        <f t="shared" si="275"/>
        <v>354701</v>
      </c>
      <c r="C1850" s="2554" t="str">
        <f>C1849</f>
        <v>354701_2024_12_</v>
      </c>
      <c r="D1850" s="3383" t="s">
        <v>1118</v>
      </c>
      <c r="E1850" s="2882" t="s">
        <v>2454</v>
      </c>
      <c r="F1850" s="3369">
        <f>ROUND((($K$2857*$K$3050*(1/$K$3243-1/$K$3436)*$K$3629)/1000)*$K$3651,2)</f>
        <v>324.22000000000003</v>
      </c>
      <c r="G1850" s="3384" t="str">
        <f>G1846</f>
        <v>Cooling Res ER2</v>
      </c>
      <c r="H1850" s="2213">
        <f>VLOOKUP(G1850,'CP FACTORS'!$A$3:$B$38, 2, FALSE)</f>
        <v>9.4741810000000004E-4</v>
      </c>
      <c r="I1850" s="3404">
        <f t="shared" si="272"/>
        <v>0.307172</v>
      </c>
      <c r="J1850" s="2449">
        <f t="shared" si="278"/>
        <v>12</v>
      </c>
      <c r="K1850" s="2894">
        <f t="shared" si="276"/>
        <v>0</v>
      </c>
      <c r="L1850" s="2649"/>
      <c r="M1850" s="3386"/>
      <c r="N1850" s="3387"/>
      <c r="O1850" s="2702"/>
      <c r="P1850" s="635"/>
      <c r="Q1850" s="635"/>
      <c r="R1850" s="2966"/>
      <c r="S1850" s="635"/>
      <c r="T1850" s="635"/>
      <c r="U1850" s="3388"/>
      <c r="V1850" s="2962" t="s">
        <v>45</v>
      </c>
      <c r="W1850" s="3389"/>
      <c r="X1850" s="3390"/>
      <c r="Y1850" s="3369">
        <v>348.59</v>
      </c>
      <c r="Z1850" s="3373">
        <v>348.59</v>
      </c>
      <c r="AA1850" s="3373">
        <v>348.59</v>
      </c>
      <c r="AB1850" s="3400">
        <v>348.59</v>
      </c>
      <c r="AC1850" s="3401">
        <v>348.59</v>
      </c>
      <c r="AD1850" s="3373">
        <v>348.59</v>
      </c>
      <c r="AE1850" s="3369">
        <v>271.13</v>
      </c>
      <c r="AF1850" s="2236">
        <f t="shared" si="277"/>
        <v>324.22000000000003</v>
      </c>
      <c r="AG1850" s="3389"/>
      <c r="AH1850" s="2728"/>
      <c r="AI1850" s="2237"/>
      <c r="AJ1850" s="2237"/>
      <c r="AK1850" s="3392"/>
      <c r="AL1850" s="2237"/>
      <c r="AM1850" s="2237"/>
      <c r="AN1850" s="2237"/>
      <c r="AO1850" s="2237"/>
      <c r="AP1850" s="2237"/>
      <c r="AQ1850" s="2237"/>
      <c r="AR1850" s="2237"/>
      <c r="AS1850" s="2237"/>
      <c r="AT1850" s="2237"/>
      <c r="AU1850" s="2237"/>
      <c r="AV1850" s="2237"/>
      <c r="AW1850" s="2237"/>
      <c r="AX1850" s="2237"/>
      <c r="AY1850" s="2237"/>
      <c r="AZ1850" s="2237"/>
      <c r="BA1850" s="2237"/>
      <c r="BB1850" s="2237"/>
      <c r="BC1850" s="2237"/>
      <c r="BD1850" s="2237"/>
      <c r="BE1850" s="2237"/>
      <c r="BF1850" s="2237"/>
      <c r="BG1850" s="2237"/>
      <c r="BH1850" s="2237"/>
      <c r="BI1850" s="2237"/>
      <c r="BJ1850" s="2237"/>
      <c r="BK1850" s="2237"/>
      <c r="BL1850" s="2237"/>
      <c r="BM1850" s="2237"/>
      <c r="BN1850" s="2237"/>
      <c r="BO1850" s="2237"/>
      <c r="BP1850" s="2237"/>
      <c r="BQ1850" s="2237"/>
      <c r="BR1850" s="2237"/>
      <c r="BS1850" s="2237"/>
      <c r="BT1850" s="2237"/>
      <c r="BU1850" s="2237"/>
      <c r="BV1850" s="2237"/>
      <c r="BW1850" s="2237"/>
      <c r="BX1850" s="2237"/>
      <c r="BY1850" s="2237"/>
      <c r="BZ1850" s="2237"/>
      <c r="CA1850" s="2237"/>
      <c r="CB1850" s="2237"/>
      <c r="CC1850" s="2237"/>
      <c r="CD1850" s="2237"/>
      <c r="CE1850" s="2237"/>
      <c r="CF1850" s="2237"/>
      <c r="CG1850" s="2237"/>
      <c r="CH1850" s="2237"/>
      <c r="CI1850" s="2237"/>
      <c r="CJ1850" s="2237"/>
      <c r="CK1850" s="2237"/>
      <c r="CL1850" s="2237"/>
      <c r="CM1850" s="2237"/>
      <c r="CN1850" s="2237"/>
      <c r="CO1850" s="2237"/>
      <c r="CP1850" s="2237"/>
      <c r="CQ1850" s="2237"/>
      <c r="CR1850" s="2237"/>
      <c r="CS1850" s="2237"/>
      <c r="CT1850" s="2237"/>
      <c r="CU1850" s="2237"/>
      <c r="CV1850" s="2237"/>
      <c r="CW1850" s="2237"/>
      <c r="CX1850" s="2237"/>
      <c r="CY1850" s="2237"/>
      <c r="CZ1850" s="2237"/>
      <c r="DA1850" s="2237"/>
      <c r="DB1850" s="2237"/>
      <c r="DC1850" s="2237"/>
      <c r="DD1850" s="2237"/>
      <c r="DE1850" s="2237"/>
      <c r="DF1850" s="3393" t="str">
        <f t="shared" si="279"/>
        <v>ASHP-SEER20_ER2_MF_CompE</v>
      </c>
      <c r="DG1850" s="3332"/>
      <c r="DH1850" s="2882" t="str">
        <f t="shared" si="273"/>
        <v>Cooling Res ER2 12 Year EUL</v>
      </c>
      <c r="DI1850" s="3260">
        <f>(INDEX('Avoided Cost Benefits'!$B$4:$B$866,MATCH(DH1850,'Avoided Cost Benefits'!$A$4:$A$866,0)))*F1850</f>
        <v>419.51500252712054</v>
      </c>
      <c r="DJ1850" s="2507">
        <f>K1850/(1.0686^(2025-2025))</f>
        <v>0</v>
      </c>
      <c r="DM1850" s="252"/>
    </row>
    <row r="1851" spans="1:117">
      <c r="A1851" s="453"/>
      <c r="B1851" s="1454">
        <f t="shared" si="275"/>
        <v>354701</v>
      </c>
      <c r="C1851" s="2554" t="str">
        <f>C1850</f>
        <v>354701_2024_12_</v>
      </c>
      <c r="D1851" s="3383" t="s">
        <v>1118</v>
      </c>
      <c r="E1851" s="2522" t="s">
        <v>2454</v>
      </c>
      <c r="F1851" s="3369">
        <f>ROUND((($K$2085*$K$2278*(1/$K$2471-1/$K$2664)*$K$3629)/1000)*$K$3651,2)</f>
        <v>368.49</v>
      </c>
      <c r="G1851" s="3384" t="str">
        <f>G1847</f>
        <v>Heating Res ER2</v>
      </c>
      <c r="H1851" s="2213">
        <f>VLOOKUP(G1851,'CP FACTORS'!$A$3:$B$38, 2, FALSE)</f>
        <v>0</v>
      </c>
      <c r="I1851" s="3405">
        <f t="shared" si="272"/>
        <v>0</v>
      </c>
      <c r="J1851" s="2449">
        <f t="shared" si="278"/>
        <v>12</v>
      </c>
      <c r="K1851" s="2894">
        <f t="shared" si="276"/>
        <v>0</v>
      </c>
      <c r="L1851" s="2649"/>
      <c r="M1851" s="3386"/>
      <c r="N1851" s="3387"/>
      <c r="O1851" s="2702"/>
      <c r="P1851" s="635"/>
      <c r="Q1851" s="635"/>
      <c r="R1851" s="2966"/>
      <c r="S1851" s="635"/>
      <c r="T1851" s="635"/>
      <c r="U1851" s="3388"/>
      <c r="V1851" s="2962" t="s">
        <v>45</v>
      </c>
      <c r="W1851" s="3389"/>
      <c r="X1851" s="3390"/>
      <c r="Y1851" s="3369">
        <v>219.07</v>
      </c>
      <c r="Z1851" s="3373">
        <v>219.07</v>
      </c>
      <c r="AA1851" s="3373">
        <v>219.07</v>
      </c>
      <c r="AB1851" s="3400">
        <v>219.07</v>
      </c>
      <c r="AC1851" s="3401">
        <v>219.07</v>
      </c>
      <c r="AD1851" s="3373">
        <v>219.07</v>
      </c>
      <c r="AE1851" s="3369">
        <v>144.61000000000001</v>
      </c>
      <c r="AF1851" s="2236">
        <f t="shared" si="277"/>
        <v>368.49</v>
      </c>
      <c r="AG1851" s="3389"/>
      <c r="AH1851" s="2728"/>
      <c r="AI1851" s="2237"/>
      <c r="AJ1851" s="2237"/>
      <c r="AK1851" s="3392"/>
      <c r="AL1851" s="2237"/>
      <c r="AM1851" s="2237"/>
      <c r="AN1851" s="2237"/>
      <c r="AO1851" s="2237"/>
      <c r="AP1851" s="2237"/>
      <c r="AQ1851" s="2237"/>
      <c r="AR1851" s="2237"/>
      <c r="AS1851" s="2237"/>
      <c r="AT1851" s="2237"/>
      <c r="AU1851" s="2237"/>
      <c r="AV1851" s="2237"/>
      <c r="AW1851" s="2237"/>
      <c r="AX1851" s="2237"/>
      <c r="AY1851" s="2237"/>
      <c r="AZ1851" s="2237"/>
      <c r="BA1851" s="2237"/>
      <c r="BB1851" s="2237"/>
      <c r="BC1851" s="2237"/>
      <c r="BD1851" s="2237"/>
      <c r="BE1851" s="2237"/>
      <c r="BF1851" s="2237"/>
      <c r="BG1851" s="2237"/>
      <c r="BH1851" s="2237"/>
      <c r="BI1851" s="2237"/>
      <c r="BJ1851" s="2237"/>
      <c r="BK1851" s="2237"/>
      <c r="BL1851" s="2237"/>
      <c r="BM1851" s="2237"/>
      <c r="BN1851" s="2237"/>
      <c r="BO1851" s="2237"/>
      <c r="BP1851" s="2237"/>
      <c r="BQ1851" s="2237"/>
      <c r="BR1851" s="2237"/>
      <c r="BS1851" s="2237"/>
      <c r="BT1851" s="2237"/>
      <c r="BU1851" s="2237"/>
      <c r="BV1851" s="2237"/>
      <c r="BW1851" s="2237"/>
      <c r="BX1851" s="2237"/>
      <c r="BY1851" s="2237"/>
      <c r="BZ1851" s="2237"/>
      <c r="CA1851" s="2237"/>
      <c r="CB1851" s="2237"/>
      <c r="CC1851" s="2237"/>
      <c r="CD1851" s="2237"/>
      <c r="CE1851" s="2237"/>
      <c r="CF1851" s="2237"/>
      <c r="CG1851" s="2237"/>
      <c r="CH1851" s="2237"/>
      <c r="CI1851" s="2237"/>
      <c r="CJ1851" s="2237"/>
      <c r="CK1851" s="2237"/>
      <c r="CL1851" s="2237"/>
      <c r="CM1851" s="2237"/>
      <c r="CN1851" s="2237"/>
      <c r="CO1851" s="2237"/>
      <c r="CP1851" s="2237"/>
      <c r="CQ1851" s="2237"/>
      <c r="CR1851" s="2237"/>
      <c r="CS1851" s="2237"/>
      <c r="CT1851" s="2237"/>
      <c r="CU1851" s="2237"/>
      <c r="CV1851" s="2237"/>
      <c r="CW1851" s="2237"/>
      <c r="CX1851" s="2237"/>
      <c r="CY1851" s="2237"/>
      <c r="CZ1851" s="2237"/>
      <c r="DA1851" s="2237"/>
      <c r="DB1851" s="2237"/>
      <c r="DC1851" s="2237"/>
      <c r="DD1851" s="2237"/>
      <c r="DE1851" s="2237"/>
      <c r="DF1851" s="3393" t="str">
        <f t="shared" si="279"/>
        <v>ASHP-SEER20_ER2_MF_CompE</v>
      </c>
      <c r="DG1851" s="3332"/>
      <c r="DH1851" s="2522" t="str">
        <f t="shared" si="273"/>
        <v>Heating Res ER2 12 Year EUL</v>
      </c>
      <c r="DI1851" s="3260">
        <f>(INDEX('Avoided Cost Benefits'!$B$4:$B$866,MATCH(DH1851,'Avoided Cost Benefits'!$A$4:$A$866,0)))*F1851</f>
        <v>124.51130635082799</v>
      </c>
      <c r="DJ1851" s="2507">
        <f>K1851/(1.0686^(2025-2025))</f>
        <v>0</v>
      </c>
      <c r="DM1851" s="252"/>
    </row>
    <row r="1852" spans="1:117">
      <c r="A1852" s="453"/>
      <c r="B1852" s="1454">
        <f t="shared" si="275"/>
        <v>354750</v>
      </c>
      <c r="C1852" s="682" t="s">
        <v>2455</v>
      </c>
      <c r="D1852" s="3470" t="s">
        <v>1043</v>
      </c>
      <c r="E1852" s="1369" t="s">
        <v>2456</v>
      </c>
      <c r="F1852" s="227">
        <f>ROUND(((K2858*K3051*(1/K3244-1/K3437)*K3630)/1000)*$K$3651,2)</f>
        <v>2498.89</v>
      </c>
      <c r="G1852" s="570" t="s">
        <v>2077</v>
      </c>
      <c r="H1852" s="69">
        <f>VLOOKUP(G1852,'CP FACTORS'!$A$3:$B$38, 2, FALSE)</f>
        <v>9.4741810000000004E-4</v>
      </c>
      <c r="I1852" s="1477">
        <f t="shared" si="272"/>
        <v>2.3674940000000002</v>
      </c>
      <c r="J1852" s="59">
        <f t="shared" si="278"/>
        <v>6</v>
      </c>
      <c r="K1852" s="166">
        <f t="shared" si="276"/>
        <v>1078.0210431568885</v>
      </c>
      <c r="L1852" s="1107">
        <f>L2086</f>
        <v>3.3440561485431846</v>
      </c>
      <c r="M1852" s="560"/>
      <c r="N1852" s="572"/>
      <c r="O1852" s="417"/>
      <c r="R1852" s="532"/>
      <c r="S1852" s="52"/>
      <c r="T1852" s="52"/>
      <c r="U1852" s="574"/>
      <c r="V1852" s="1442" t="s">
        <v>45</v>
      </c>
      <c r="W1852" s="962">
        <v>3140.8142857142857</v>
      </c>
      <c r="X1852" s="251">
        <v>2492.4547418967586</v>
      </c>
      <c r="Y1852" s="225">
        <v>2492.4499999999998</v>
      </c>
      <c r="Z1852" s="225">
        <v>2492.4499999999998</v>
      </c>
      <c r="AA1852" s="225">
        <v>2492.4499999999998</v>
      </c>
      <c r="AB1852" s="1027">
        <v>2492.4499999999998</v>
      </c>
      <c r="AC1852" s="227">
        <v>2550</v>
      </c>
      <c r="AD1852" s="227">
        <v>2958.13</v>
      </c>
      <c r="AE1852" s="227">
        <v>2702.24</v>
      </c>
      <c r="AF1852" s="271">
        <f t="shared" si="277"/>
        <v>2498.89</v>
      </c>
      <c r="AG1852" s="962"/>
      <c r="AH1852" s="121"/>
      <c r="AK1852" s="963"/>
      <c r="DF1852" s="1650" t="str">
        <f t="shared" si="279"/>
        <v>ASHP-SEER21_ER1_SF</v>
      </c>
      <c r="DG1852" s="1090">
        <f>(DI1852+DI1853+DI1854+DI1855)/(DJ1852+DJ1853+DJ1854+DJ1855)</f>
        <v>4.9132558915014366</v>
      </c>
      <c r="DH1852" s="1369" t="str">
        <f t="shared" si="273"/>
        <v>Cooling Res 6 Year EUL</v>
      </c>
      <c r="DI1852" s="1091">
        <f>(INDEX('Avoided Cost Benefits'!$B$4:$B$866,MATCH(DH1852,'Avoided Cost Benefits'!$A$4:$A$866,0)))*F1852</f>
        <v>2488.5148519221975</v>
      </c>
      <c r="DJ1852" s="1176">
        <f>IFERROR(K1852/(1.0686^(2025-2025)),10000000)</f>
        <v>1078.0210431568885</v>
      </c>
      <c r="DM1852" s="252"/>
    </row>
    <row r="1853" spans="1:117">
      <c r="A1853" s="453"/>
      <c r="B1853" s="1454">
        <f t="shared" si="275"/>
        <v>354750</v>
      </c>
      <c r="C1853" s="682" t="s">
        <v>2455</v>
      </c>
      <c r="D1853" s="3470" t="s">
        <v>1043</v>
      </c>
      <c r="E1853" s="1393" t="s">
        <v>2456</v>
      </c>
      <c r="F1853" s="225">
        <f>ROUND(((K2086*K2279*(1/K2472-1/K2665)*K3630)/1000)*$K$3651,2)</f>
        <v>3540.79</v>
      </c>
      <c r="G1853" s="570" t="s">
        <v>2078</v>
      </c>
      <c r="H1853" s="69">
        <f>VLOOKUP(G1853,'CP FACTORS'!$A$3:$B$38, 2, FALSE)</f>
        <v>0</v>
      </c>
      <c r="I1853" s="1167">
        <f t="shared" si="272"/>
        <v>0</v>
      </c>
      <c r="J1853" s="59">
        <f t="shared" si="278"/>
        <v>6</v>
      </c>
      <c r="K1853" s="163">
        <f t="shared" si="276"/>
        <v>0</v>
      </c>
      <c r="L1853" s="255"/>
      <c r="M1853" s="560"/>
      <c r="N1853" s="572"/>
      <c r="O1853" s="417"/>
      <c r="R1853" s="532"/>
      <c r="S1853" s="52"/>
      <c r="T1853" s="52"/>
      <c r="U1853" s="574"/>
      <c r="V1853" s="1442" t="s">
        <v>45</v>
      </c>
      <c r="W1853" s="962">
        <v>6249.9803405572748</v>
      </c>
      <c r="X1853" s="251">
        <v>2767.3247800351946</v>
      </c>
      <c r="Y1853" s="225">
        <v>2767.32</v>
      </c>
      <c r="Z1853" s="225">
        <v>2767.32</v>
      </c>
      <c r="AA1853" s="225">
        <v>2767.32</v>
      </c>
      <c r="AB1853" s="1027">
        <v>2767.32</v>
      </c>
      <c r="AC1853" s="227">
        <v>3612.16</v>
      </c>
      <c r="AD1853" s="227">
        <v>3535.71</v>
      </c>
      <c r="AE1853" s="227">
        <v>3540.79</v>
      </c>
      <c r="AF1853" s="271">
        <f t="shared" si="277"/>
        <v>3540.79</v>
      </c>
      <c r="AG1853" s="962"/>
      <c r="AH1853" s="121"/>
      <c r="AK1853" s="963"/>
      <c r="DF1853" s="1650" t="str">
        <f t="shared" si="279"/>
        <v>ASHP-SEER21_ER1_SF</v>
      </c>
      <c r="DG1853" s="1094"/>
      <c r="DH1853" s="1393" t="str">
        <f t="shared" si="273"/>
        <v>Heating Res 6 Year EUL</v>
      </c>
      <c r="DI1853" s="1091">
        <f>(INDEX('Avoided Cost Benefits'!$B$4:$B$866,MATCH(DH1853,'Avoided Cost Benefits'!$A$4:$A$866,0)))*F1853</f>
        <v>949.56485091931154</v>
      </c>
      <c r="DJ1853" s="1176">
        <f>K1853/(1.0686^(2025-2025))</f>
        <v>0</v>
      </c>
      <c r="DM1853" s="252"/>
    </row>
    <row r="1854" spans="1:117">
      <c r="A1854" s="453"/>
      <c r="B1854" s="1454">
        <f t="shared" si="275"/>
        <v>354750</v>
      </c>
      <c r="C1854" s="682" t="s">
        <v>2455</v>
      </c>
      <c r="D1854" s="3470" t="s">
        <v>1043</v>
      </c>
      <c r="E1854" s="1393" t="s">
        <v>2457</v>
      </c>
      <c r="F1854" s="227">
        <f>ROUND(((K2859*K3052*(1/K3245-1/K3438)*K3631)/1000)*$K$3651,2)</f>
        <v>803.95</v>
      </c>
      <c r="G1854" s="570" t="s">
        <v>2138</v>
      </c>
      <c r="H1854" s="69">
        <f>VLOOKUP(G1854,'CP FACTORS'!$A$3:$B$38, 2, FALSE)</f>
        <v>9.4741810000000004E-4</v>
      </c>
      <c r="I1854" s="1477">
        <f t="shared" si="272"/>
        <v>0.76167700000000005</v>
      </c>
      <c r="J1854" s="59">
        <f t="shared" si="278"/>
        <v>12</v>
      </c>
      <c r="K1854" s="163">
        <f t="shared" si="276"/>
        <v>0</v>
      </c>
      <c r="L1854" s="255"/>
      <c r="M1854" s="560"/>
      <c r="N1854" s="572"/>
      <c r="O1854" s="417"/>
      <c r="R1854" s="532"/>
      <c r="S1854" s="52"/>
      <c r="T1854" s="52"/>
      <c r="U1854" s="574"/>
      <c r="V1854" s="1442" t="s">
        <v>45</v>
      </c>
      <c r="W1854" s="962">
        <v>819.34285714285704</v>
      </c>
      <c r="X1854" s="254">
        <v>819.34285714285704</v>
      </c>
      <c r="Y1854" s="225">
        <v>819.34</v>
      </c>
      <c r="Z1854" s="225">
        <v>819.34</v>
      </c>
      <c r="AA1854" s="225">
        <v>819.34</v>
      </c>
      <c r="AB1854" s="1027">
        <v>819.34</v>
      </c>
      <c r="AC1854" s="227">
        <v>905.45</v>
      </c>
      <c r="AD1854" s="227">
        <v>877.41</v>
      </c>
      <c r="AE1854" s="227">
        <v>723.75</v>
      </c>
      <c r="AF1854" s="271">
        <f t="shared" si="277"/>
        <v>803.95</v>
      </c>
      <c r="AG1854" s="962"/>
      <c r="AH1854" s="121"/>
      <c r="AK1854" s="963"/>
      <c r="DF1854" s="1650" t="str">
        <f t="shared" si="279"/>
        <v>ASHP-SEER21_ER2_SF</v>
      </c>
      <c r="DG1854" s="1094"/>
      <c r="DH1854" s="1393" t="str">
        <f t="shared" si="273"/>
        <v>Cooling Res ER2 12 Year EUL</v>
      </c>
      <c r="DI1854" s="1091">
        <f>(INDEX('Avoided Cost Benefits'!$B$4:$B$866,MATCH(DH1854,'Avoided Cost Benefits'!$A$4:$A$866,0)))*F1854</f>
        <v>1040.2476290225111</v>
      </c>
      <c r="DJ1854" s="1176">
        <f>K1854/(1.0686^(2025-2025))</f>
        <v>0</v>
      </c>
      <c r="DM1854" s="252"/>
    </row>
    <row r="1855" spans="1:117">
      <c r="A1855" s="453"/>
      <c r="B1855" s="1454">
        <f t="shared" si="275"/>
        <v>354750</v>
      </c>
      <c r="C1855" s="682" t="s">
        <v>2455</v>
      </c>
      <c r="D1855" s="3470" t="s">
        <v>1043</v>
      </c>
      <c r="E1855" s="1370" t="s">
        <v>2457</v>
      </c>
      <c r="F1855" s="227">
        <f>ROUND(((K2087*K2280*(1/K2473-1/K2666)*K3631)/1000)*$K$3651,2)</f>
        <v>2421.65</v>
      </c>
      <c r="G1855" s="570" t="s">
        <v>2173</v>
      </c>
      <c r="H1855" s="69">
        <f>VLOOKUP(G1855,'CP FACTORS'!$A$3:$B$38, 2, FALSE)</f>
        <v>0</v>
      </c>
      <c r="I1855" s="1167">
        <f t="shared" si="272"/>
        <v>0</v>
      </c>
      <c r="J1855" s="59">
        <f t="shared" si="278"/>
        <v>12</v>
      </c>
      <c r="K1855" s="163">
        <f t="shared" si="276"/>
        <v>0</v>
      </c>
      <c r="L1855" s="255"/>
      <c r="M1855" s="560"/>
      <c r="N1855" s="572"/>
      <c r="O1855" s="417"/>
      <c r="R1855" s="532"/>
      <c r="S1855" s="52"/>
      <c r="T1855" s="52"/>
      <c r="U1855" s="574"/>
      <c r="V1855" s="1442" t="s">
        <v>45</v>
      </c>
      <c r="W1855" s="962">
        <v>1327.6421052631592</v>
      </c>
      <c r="X1855" s="251">
        <v>988.62747111681745</v>
      </c>
      <c r="Y1855" s="225">
        <v>988.63</v>
      </c>
      <c r="Z1855" s="225">
        <v>988.63</v>
      </c>
      <c r="AA1855" s="225">
        <v>988.63</v>
      </c>
      <c r="AB1855" s="1027">
        <v>988.63</v>
      </c>
      <c r="AC1855" s="227">
        <v>1787.85</v>
      </c>
      <c r="AD1855" s="227">
        <v>1728.93</v>
      </c>
      <c r="AE1855" s="227">
        <v>1397.84</v>
      </c>
      <c r="AF1855" s="271">
        <f t="shared" si="277"/>
        <v>2421.65</v>
      </c>
      <c r="AG1855" s="962"/>
      <c r="AH1855" s="121"/>
      <c r="AK1855" s="963"/>
      <c r="DF1855" s="1650" t="str">
        <f t="shared" si="279"/>
        <v>ASHP-SEER21_ER2_SF</v>
      </c>
      <c r="DG1855" s="1094"/>
      <c r="DH1855" s="1370" t="str">
        <f t="shared" si="273"/>
        <v>Heating Res ER2 12 Year EUL</v>
      </c>
      <c r="DI1855" s="1091">
        <f>(INDEX('Avoided Cost Benefits'!$B$4:$B$866,MATCH(DH1855,'Avoided Cost Benefits'!$A$4:$A$866,0)))*F1855</f>
        <v>818.26590958908685</v>
      </c>
      <c r="DJ1855" s="1176">
        <f>K1855/(1.0686^(2025-2025))</f>
        <v>0</v>
      </c>
      <c r="DM1855" s="252"/>
    </row>
    <row r="1856" spans="1:117">
      <c r="A1856" s="453"/>
      <c r="B1856" s="1454">
        <f t="shared" si="275"/>
        <v>354800</v>
      </c>
      <c r="C1856" s="682" t="s">
        <v>2458</v>
      </c>
      <c r="D1856" s="3470" t="s">
        <v>1043</v>
      </c>
      <c r="E1856" s="215" t="s">
        <v>2459</v>
      </c>
      <c r="F1856" s="227">
        <f>ROUND(((K2860*K3053*(1/K3246-1/K3439)*K3632)/1000)*$K$3651,2)</f>
        <v>820</v>
      </c>
      <c r="G1856" s="570" t="s">
        <v>2077</v>
      </c>
      <c r="H1856" s="69">
        <f>VLOOKUP(G1856,'CP FACTORS'!$A$3:$B$38, 2, FALSE)</f>
        <v>9.4741810000000004E-4</v>
      </c>
      <c r="I1856" s="1477">
        <f t="shared" si="272"/>
        <v>0.77688299999999999</v>
      </c>
      <c r="J1856" s="59">
        <f t="shared" si="278"/>
        <v>18</v>
      </c>
      <c r="K1856" s="166">
        <f t="shared" si="276"/>
        <v>1081</v>
      </c>
      <c r="L1856" s="255"/>
      <c r="M1856" s="560"/>
      <c r="N1856" s="572"/>
      <c r="O1856" s="417"/>
      <c r="R1856" s="532"/>
      <c r="S1856" s="52"/>
      <c r="T1856" s="52"/>
      <c r="U1856" s="574"/>
      <c r="V1856" s="1442" t="s">
        <v>45</v>
      </c>
      <c r="W1856" s="962">
        <v>819.34285714285704</v>
      </c>
      <c r="X1856" s="254">
        <v>819.34285714285704</v>
      </c>
      <c r="Y1856" s="225">
        <v>819.34</v>
      </c>
      <c r="Z1856" s="225">
        <v>819.34</v>
      </c>
      <c r="AA1856" s="225">
        <v>819.34</v>
      </c>
      <c r="AB1856" s="1027">
        <v>819.34</v>
      </c>
      <c r="AC1856" s="227">
        <v>995.87</v>
      </c>
      <c r="AD1856" s="227">
        <v>924.97</v>
      </c>
      <c r="AE1856" s="227">
        <v>812.08</v>
      </c>
      <c r="AF1856" s="271">
        <f t="shared" si="277"/>
        <v>820</v>
      </c>
      <c r="AG1856" s="962"/>
      <c r="AH1856" s="121"/>
      <c r="AK1856" s="963"/>
      <c r="DF1856" s="1650" t="str">
        <f t="shared" si="279"/>
        <v>ASHP-SEER21_ROF_SF</v>
      </c>
      <c r="DG1856" s="1090">
        <f>(DI1856+DI1857)/(DJ1856+DJ1857)</f>
        <v>3.1015975504547115</v>
      </c>
      <c r="DH1856" s="215" t="str">
        <f t="shared" si="273"/>
        <v>Cooling Res 18 Year EUL</v>
      </c>
      <c r="DI1856" s="1091">
        <f>(INDEX('Avoided Cost Benefits'!$B$4:$B$866,MATCH(DH1856,'Avoided Cost Benefits'!$A$4:$A$866,0)))*F1856</f>
        <v>1877.6104977054488</v>
      </c>
      <c r="DJ1856" s="1176">
        <f>IFERROR(K1856/(1.0686^(2025-2025)),10000000)</f>
        <v>1081</v>
      </c>
      <c r="DM1856" s="252"/>
    </row>
    <row r="1857" spans="1:117">
      <c r="A1857" s="453"/>
      <c r="B1857" s="1454">
        <f t="shared" si="275"/>
        <v>354800</v>
      </c>
      <c r="C1857" s="682" t="s">
        <v>2458</v>
      </c>
      <c r="D1857" s="3470" t="s">
        <v>1043</v>
      </c>
      <c r="E1857" s="253" t="s">
        <v>2459</v>
      </c>
      <c r="F1857" s="227">
        <f>ROUND(((K2088*K2281*(1/K2474-1/K2667)*K3632)/1000)*$K$3651,2)</f>
        <v>2434.0500000000002</v>
      </c>
      <c r="G1857" s="570" t="s">
        <v>2078</v>
      </c>
      <c r="H1857" s="69">
        <f>VLOOKUP(G1857,'CP FACTORS'!$A$3:$B$38, 2, FALSE)</f>
        <v>0</v>
      </c>
      <c r="I1857" s="1167">
        <f t="shared" si="272"/>
        <v>0</v>
      </c>
      <c r="J1857" s="59">
        <f t="shared" si="278"/>
        <v>18</v>
      </c>
      <c r="K1857" s="163">
        <f t="shared" si="276"/>
        <v>0</v>
      </c>
      <c r="L1857" s="255"/>
      <c r="M1857" s="560"/>
      <c r="N1857" s="572"/>
      <c r="O1857" s="417"/>
      <c r="R1857" s="532"/>
      <c r="S1857" s="52"/>
      <c r="T1857" s="52"/>
      <c r="U1857" s="574"/>
      <c r="V1857" s="1442" t="s">
        <v>45</v>
      </c>
      <c r="W1857" s="962">
        <v>1584.0000000000018</v>
      </c>
      <c r="X1857" s="251">
        <v>1179.5241413638641</v>
      </c>
      <c r="Y1857" s="225">
        <v>1179.52</v>
      </c>
      <c r="Z1857" s="225">
        <v>1179.52</v>
      </c>
      <c r="AA1857" s="225">
        <v>1179.52</v>
      </c>
      <c r="AB1857" s="1027">
        <v>1179.52</v>
      </c>
      <c r="AC1857" s="227">
        <v>2086.7199999999998</v>
      </c>
      <c r="AD1857" s="227">
        <v>1933.69</v>
      </c>
      <c r="AE1857" s="227">
        <v>1371.7</v>
      </c>
      <c r="AF1857" s="271">
        <f t="shared" si="277"/>
        <v>2434.0500000000002</v>
      </c>
      <c r="AG1857" s="962"/>
      <c r="AH1857" s="121"/>
      <c r="AK1857" s="963"/>
      <c r="DF1857" s="1650" t="str">
        <f t="shared" si="279"/>
        <v>ASHP-SEER21_ROF_SF</v>
      </c>
      <c r="DG1857" s="1092"/>
      <c r="DH1857" s="253" t="str">
        <f t="shared" si="273"/>
        <v>Heating Res 18 Year EUL</v>
      </c>
      <c r="DI1857" s="1091">
        <f>(INDEX('Avoided Cost Benefits'!$B$4:$B$866,MATCH(DH1857,'Avoided Cost Benefits'!$A$4:$A$866,0)))*F1857</f>
        <v>1475.2164543360946</v>
      </c>
      <c r="DJ1857" s="1176">
        <f>K1857/(1.0686^(2025-2025))</f>
        <v>0</v>
      </c>
      <c r="DM1857" s="252"/>
    </row>
    <row r="1858" spans="1:117">
      <c r="A1858" s="453"/>
      <c r="B1858" s="1454">
        <f t="shared" si="275"/>
        <v>354850</v>
      </c>
      <c r="C1858" s="682" t="s">
        <v>2460</v>
      </c>
      <c r="D1858" s="3470" t="s">
        <v>959</v>
      </c>
      <c r="E1858" s="215" t="s">
        <v>2461</v>
      </c>
      <c r="F1858" s="227">
        <f>ROUND((($K$2861*$K$3054*(1/$K$3247-1/$K$3440)*$K$3633)/1000)*$K$3651,2)</f>
        <v>512.58000000000004</v>
      </c>
      <c r="G1858" s="570" t="s">
        <v>2077</v>
      </c>
      <c r="H1858" s="69">
        <f>VLOOKUP(G1858,'CP FACTORS'!$A$3:$B$38, 2, FALSE)</f>
        <v>9.4741810000000004E-4</v>
      </c>
      <c r="I1858" s="1477">
        <f t="shared" si="272"/>
        <v>0.485628</v>
      </c>
      <c r="J1858" s="59">
        <f t="shared" si="278"/>
        <v>18</v>
      </c>
      <c r="K1858" s="166">
        <f t="shared" si="276"/>
        <v>3689</v>
      </c>
      <c r="L1858" s="255">
        <f>L2089</f>
        <v>2.8</v>
      </c>
      <c r="M1858" s="560"/>
      <c r="N1858" s="572"/>
      <c r="O1858" s="417"/>
      <c r="R1858" s="532"/>
      <c r="S1858" s="52"/>
      <c r="T1858" s="52"/>
      <c r="U1858" s="574"/>
      <c r="V1858" s="1442" t="s">
        <v>45</v>
      </c>
      <c r="W1858" s="962">
        <v>556.1600000000002</v>
      </c>
      <c r="X1858" s="254">
        <v>556.1600000000002</v>
      </c>
      <c r="Y1858" s="225">
        <v>556.16</v>
      </c>
      <c r="Z1858" s="225">
        <v>556.16</v>
      </c>
      <c r="AA1858" s="225">
        <v>556.16</v>
      </c>
      <c r="AB1858" s="1027">
        <v>556.16</v>
      </c>
      <c r="AC1858" s="960">
        <v>556.16</v>
      </c>
      <c r="AD1858" s="225">
        <v>556.16</v>
      </c>
      <c r="AE1858" s="227">
        <v>451.88</v>
      </c>
      <c r="AF1858" s="271">
        <f t="shared" si="277"/>
        <v>512.58000000000004</v>
      </c>
      <c r="AG1858" s="962"/>
      <c r="AH1858" s="121"/>
      <c r="AK1858" s="963"/>
      <c r="DF1858" s="1650" t="str">
        <f t="shared" si="279"/>
        <v>ASHP-SEER21-Replace_CAC_ElectricHeat_ROF_MF</v>
      </c>
      <c r="DG1858" s="1090">
        <f>(DI1858+DI1859)/(DJ1858+DJ1859)</f>
        <v>1.3389263665740025</v>
      </c>
      <c r="DH1858" s="215" t="str">
        <f t="shared" si="273"/>
        <v>Cooling Res 18 Year EUL</v>
      </c>
      <c r="DI1858" s="1091">
        <f>(INDEX('Avoided Cost Benefits'!$B$4:$B$866,MATCH(DH1858,'Avoided Cost Benefits'!$A$4:$A$866,0)))*F1858</f>
        <v>1173.6897425778768</v>
      </c>
      <c r="DJ1858" s="1176">
        <f>IFERROR(K1858/(1.0686^(2025-2025)),10000000)</f>
        <v>3689</v>
      </c>
      <c r="DM1858" s="252"/>
    </row>
    <row r="1859" spans="1:117">
      <c r="A1859" s="453"/>
      <c r="B1859" s="1454">
        <f t="shared" si="275"/>
        <v>354850</v>
      </c>
      <c r="C1859" s="682" t="s">
        <v>2460</v>
      </c>
      <c r="D1859" s="3470" t="s">
        <v>959</v>
      </c>
      <c r="E1859" s="253" t="s">
        <v>2461</v>
      </c>
      <c r="F1859" s="225">
        <f>ROUND((($K$2089*$K$2282*(1/$K$2475-1/$K$2668)*$K$3633)/1000)*$K$3651,2)</f>
        <v>6213.11</v>
      </c>
      <c r="G1859" s="570" t="s">
        <v>2078</v>
      </c>
      <c r="H1859" s="69">
        <f>VLOOKUP(G1859,'CP FACTORS'!$A$3:$B$38, 2, FALSE)</f>
        <v>0</v>
      </c>
      <c r="I1859" s="1167">
        <f t="shared" si="272"/>
        <v>0</v>
      </c>
      <c r="J1859" s="59">
        <f t="shared" si="278"/>
        <v>18</v>
      </c>
      <c r="K1859" s="163">
        <f t="shared" si="276"/>
        <v>0</v>
      </c>
      <c r="L1859" s="255"/>
      <c r="M1859" s="560"/>
      <c r="N1859" s="572"/>
      <c r="O1859" s="417"/>
      <c r="R1859" s="532"/>
      <c r="S1859" s="52"/>
      <c r="T1859" s="52"/>
      <c r="U1859" s="574"/>
      <c r="V1859" s="1442" t="s">
        <v>45</v>
      </c>
      <c r="W1859" s="962">
        <v>8343.6696919309452</v>
      </c>
      <c r="X1859" s="251">
        <v>6213.105952776853</v>
      </c>
      <c r="Y1859" s="225">
        <v>6213.11</v>
      </c>
      <c r="Z1859" s="225">
        <v>6213.11</v>
      </c>
      <c r="AA1859" s="225">
        <v>6213.11</v>
      </c>
      <c r="AB1859" s="1027">
        <v>6213.11</v>
      </c>
      <c r="AC1859" s="960">
        <v>6213.11</v>
      </c>
      <c r="AD1859" s="225">
        <v>6213.11</v>
      </c>
      <c r="AE1859" s="225">
        <v>6213.11</v>
      </c>
      <c r="AF1859" s="271">
        <f t="shared" si="277"/>
        <v>6213.11</v>
      </c>
      <c r="AG1859" s="962"/>
      <c r="AH1859" s="121"/>
      <c r="AK1859" s="963"/>
      <c r="DF1859" s="1650" t="str">
        <f t="shared" si="279"/>
        <v>ASHP-SEER21-Replace_CAC_ElectricHeat_ROF_MF</v>
      </c>
      <c r="DG1859" s="1092"/>
      <c r="DH1859" s="253" t="str">
        <f t="shared" si="273"/>
        <v>Heating Res 18 Year EUL</v>
      </c>
      <c r="DI1859" s="1091">
        <f>(INDEX('Avoided Cost Benefits'!$B$4:$B$866,MATCH(DH1859,'Avoided Cost Benefits'!$A$4:$A$866,0)))*F1859</f>
        <v>3765.609623713618</v>
      </c>
      <c r="DJ1859" s="1176">
        <f>K1859/(1.0686^(2025-2025))</f>
        <v>0</v>
      </c>
      <c r="DM1859" s="252"/>
    </row>
    <row r="1860" spans="1:117">
      <c r="A1860" s="453"/>
      <c r="B1860" s="1454">
        <f t="shared" si="275"/>
        <v>354851</v>
      </c>
      <c r="C1860" s="2554" t="s">
        <v>2462</v>
      </c>
      <c r="D1860" s="3383" t="s">
        <v>1118</v>
      </c>
      <c r="E1860" s="2521" t="s">
        <v>2463</v>
      </c>
      <c r="F1860" s="3369">
        <f>ROUND((($K$2862*$K$3055*(1/$K$3248-1/$K$3441)*$K$3634)/1000)*$K$3651,2)</f>
        <v>372.79</v>
      </c>
      <c r="G1860" s="3384" t="str">
        <f>G1858</f>
        <v>Cooling Res</v>
      </c>
      <c r="H1860" s="2213">
        <f>VLOOKUP(G1860,'CP FACTORS'!$A$3:$B$38, 2, FALSE)</f>
        <v>9.4741810000000004E-4</v>
      </c>
      <c r="I1860" s="3404">
        <f t="shared" si="272"/>
        <v>0.353188</v>
      </c>
      <c r="J1860" s="2449">
        <f t="shared" si="278"/>
        <v>18</v>
      </c>
      <c r="K1860" s="2467">
        <f t="shared" si="276"/>
        <v>3689</v>
      </c>
      <c r="L1860" s="2649">
        <f>L2090</f>
        <v>2.8</v>
      </c>
      <c r="M1860" s="3386"/>
      <c r="N1860" s="3387"/>
      <c r="O1860" s="2702"/>
      <c r="P1860" s="635"/>
      <c r="Q1860" s="635"/>
      <c r="R1860" s="2966"/>
      <c r="S1860" s="635"/>
      <c r="T1860" s="635"/>
      <c r="U1860" s="3388"/>
      <c r="V1860" s="2962" t="s">
        <v>45</v>
      </c>
      <c r="W1860" s="3389"/>
      <c r="X1860" s="3390"/>
      <c r="Y1860" s="3369">
        <v>404.48</v>
      </c>
      <c r="Z1860" s="3373">
        <v>404.48</v>
      </c>
      <c r="AA1860" s="3373">
        <v>404.48</v>
      </c>
      <c r="AB1860" s="3400">
        <v>404.48</v>
      </c>
      <c r="AC1860" s="3401">
        <v>404.48</v>
      </c>
      <c r="AD1860" s="3373">
        <v>404.48</v>
      </c>
      <c r="AE1860" s="3369">
        <v>328.64</v>
      </c>
      <c r="AF1860" s="2236">
        <f t="shared" si="277"/>
        <v>372.79</v>
      </c>
      <c r="AG1860" s="3389"/>
      <c r="AH1860" s="2728"/>
      <c r="AI1860" s="2237"/>
      <c r="AJ1860" s="2237"/>
      <c r="AK1860" s="3392"/>
      <c r="AL1860" s="2237"/>
      <c r="AM1860" s="2237"/>
      <c r="AN1860" s="2237"/>
      <c r="AO1860" s="2237"/>
      <c r="AP1860" s="2237"/>
      <c r="AQ1860" s="2237"/>
      <c r="AR1860" s="2237"/>
      <c r="AS1860" s="2237"/>
      <c r="AT1860" s="2237"/>
      <c r="AU1860" s="2237"/>
      <c r="AV1860" s="2237"/>
      <c r="AW1860" s="2237"/>
      <c r="AX1860" s="2237"/>
      <c r="AY1860" s="2237"/>
      <c r="AZ1860" s="2237"/>
      <c r="BA1860" s="2237"/>
      <c r="BB1860" s="2237"/>
      <c r="BC1860" s="2237"/>
      <c r="BD1860" s="2237"/>
      <c r="BE1860" s="2237"/>
      <c r="BF1860" s="2237"/>
      <c r="BG1860" s="2237"/>
      <c r="BH1860" s="2237"/>
      <c r="BI1860" s="2237"/>
      <c r="BJ1860" s="2237"/>
      <c r="BK1860" s="2237"/>
      <c r="BL1860" s="2237"/>
      <c r="BM1860" s="2237"/>
      <c r="BN1860" s="2237"/>
      <c r="BO1860" s="2237"/>
      <c r="BP1860" s="2237"/>
      <c r="BQ1860" s="2237"/>
      <c r="BR1860" s="2237"/>
      <c r="BS1860" s="2237"/>
      <c r="BT1860" s="2237"/>
      <c r="BU1860" s="2237"/>
      <c r="BV1860" s="2237"/>
      <c r="BW1860" s="2237"/>
      <c r="BX1860" s="2237"/>
      <c r="BY1860" s="2237"/>
      <c r="BZ1860" s="2237"/>
      <c r="CA1860" s="2237"/>
      <c r="CB1860" s="2237"/>
      <c r="CC1860" s="2237"/>
      <c r="CD1860" s="2237"/>
      <c r="CE1860" s="2237"/>
      <c r="CF1860" s="2237"/>
      <c r="CG1860" s="2237"/>
      <c r="CH1860" s="2237"/>
      <c r="CI1860" s="2237"/>
      <c r="CJ1860" s="2237"/>
      <c r="CK1860" s="2237"/>
      <c r="CL1860" s="2237"/>
      <c r="CM1860" s="2237"/>
      <c r="CN1860" s="2237"/>
      <c r="CO1860" s="2237"/>
      <c r="CP1860" s="2237"/>
      <c r="CQ1860" s="2237"/>
      <c r="CR1860" s="2237"/>
      <c r="CS1860" s="2237"/>
      <c r="CT1860" s="2237"/>
      <c r="CU1860" s="2237"/>
      <c r="CV1860" s="2237"/>
      <c r="CW1860" s="2237"/>
      <c r="CX1860" s="2237"/>
      <c r="CY1860" s="2237"/>
      <c r="CZ1860" s="2237"/>
      <c r="DA1860" s="2237"/>
      <c r="DB1860" s="2237"/>
      <c r="DC1860" s="2237"/>
      <c r="DD1860" s="2237"/>
      <c r="DE1860" s="2237"/>
      <c r="DF1860" s="3393" t="str">
        <f t="shared" si="279"/>
        <v>ASHP-SEER21-Replace_CAC_ElectricHeat_ROF_MF_CompE</v>
      </c>
      <c r="DG1860" s="3259">
        <f>(DI1860+DI1861)/(DJ1860+DJ1861)</f>
        <v>0.57937925129541923</v>
      </c>
      <c r="DH1860" s="3398" t="str">
        <f t="shared" si="273"/>
        <v>Cooling Res 18 Year EUL</v>
      </c>
      <c r="DI1860" s="3260">
        <f>(INDEX('Avoided Cost Benefits'!$B$4:$B$866,MATCH(DH1860,'Avoided Cost Benefits'!$A$4:$A$866,0)))*F1860</f>
        <v>853.60294809709058</v>
      </c>
      <c r="DJ1860" s="2507">
        <f>IFERROR(K1860/(1.0686^(2025-2025)),10000000)</f>
        <v>3689</v>
      </c>
      <c r="DM1860" s="252"/>
    </row>
    <row r="1861" spans="1:117">
      <c r="A1861" s="453"/>
      <c r="B1861" s="1454">
        <f t="shared" si="275"/>
        <v>354851</v>
      </c>
      <c r="C1861" s="2554" t="str">
        <f>C1860</f>
        <v>354851_2024_12_</v>
      </c>
      <c r="D1861" s="3383" t="s">
        <v>1118</v>
      </c>
      <c r="E1861" s="2522" t="s">
        <v>2463</v>
      </c>
      <c r="F1861" s="3373">
        <f>ROUND((($K$2090*$K$2283*(1/$K$2476-1/$K$2669)*$K$3634)/1000)*$K$3651,2)</f>
        <v>2118.1</v>
      </c>
      <c r="G1861" s="3384" t="str">
        <f>G1859</f>
        <v>Heating Res</v>
      </c>
      <c r="H1861" s="2213">
        <f>VLOOKUP(G1861,'CP FACTORS'!$A$3:$B$38, 2, FALSE)</f>
        <v>0</v>
      </c>
      <c r="I1861" s="3405">
        <f t="shared" si="272"/>
        <v>0</v>
      </c>
      <c r="J1861" s="2449">
        <f t="shared" si="278"/>
        <v>18</v>
      </c>
      <c r="K1861" s="2894">
        <f t="shared" si="276"/>
        <v>0</v>
      </c>
      <c r="L1861" s="2649"/>
      <c r="M1861" s="3386"/>
      <c r="N1861" s="3387"/>
      <c r="O1861" s="2702"/>
      <c r="P1861" s="635"/>
      <c r="Q1861" s="635"/>
      <c r="R1861" s="2966"/>
      <c r="S1861" s="635"/>
      <c r="T1861" s="635"/>
      <c r="U1861" s="3388"/>
      <c r="V1861" s="2962" t="s">
        <v>45</v>
      </c>
      <c r="W1861" s="3389"/>
      <c r="X1861" s="3390"/>
      <c r="Y1861" s="3369">
        <v>2118.1</v>
      </c>
      <c r="Z1861" s="3373">
        <v>2118.1</v>
      </c>
      <c r="AA1861" s="3373">
        <v>2118.1</v>
      </c>
      <c r="AB1861" s="3400">
        <v>2118.1</v>
      </c>
      <c r="AC1861" s="3401">
        <v>2118.1</v>
      </c>
      <c r="AD1861" s="3373">
        <v>2118.1</v>
      </c>
      <c r="AE1861" s="3373">
        <v>2118.1</v>
      </c>
      <c r="AF1861" s="2236">
        <f t="shared" si="277"/>
        <v>2118.1</v>
      </c>
      <c r="AG1861" s="3389"/>
      <c r="AH1861" s="2728"/>
      <c r="AI1861" s="2237"/>
      <c r="AJ1861" s="2237"/>
      <c r="AK1861" s="3392"/>
      <c r="AL1861" s="2237"/>
      <c r="AM1861" s="2237"/>
      <c r="AN1861" s="2237"/>
      <c r="AO1861" s="2237"/>
      <c r="AP1861" s="2237"/>
      <c r="AQ1861" s="2237"/>
      <c r="AR1861" s="2237"/>
      <c r="AS1861" s="2237"/>
      <c r="AT1861" s="2237"/>
      <c r="AU1861" s="2237"/>
      <c r="AV1861" s="2237"/>
      <c r="AW1861" s="2237"/>
      <c r="AX1861" s="2237"/>
      <c r="AY1861" s="2237"/>
      <c r="AZ1861" s="2237"/>
      <c r="BA1861" s="2237"/>
      <c r="BB1861" s="2237"/>
      <c r="BC1861" s="2237"/>
      <c r="BD1861" s="2237"/>
      <c r="BE1861" s="2237"/>
      <c r="BF1861" s="2237"/>
      <c r="BG1861" s="2237"/>
      <c r="BH1861" s="2237"/>
      <c r="BI1861" s="2237"/>
      <c r="BJ1861" s="2237"/>
      <c r="BK1861" s="2237"/>
      <c r="BL1861" s="2237"/>
      <c r="BM1861" s="2237"/>
      <c r="BN1861" s="2237"/>
      <c r="BO1861" s="2237"/>
      <c r="BP1861" s="2237"/>
      <c r="BQ1861" s="2237"/>
      <c r="BR1861" s="2237"/>
      <c r="BS1861" s="2237"/>
      <c r="BT1861" s="2237"/>
      <c r="BU1861" s="2237"/>
      <c r="BV1861" s="2237"/>
      <c r="BW1861" s="2237"/>
      <c r="BX1861" s="2237"/>
      <c r="BY1861" s="2237"/>
      <c r="BZ1861" s="2237"/>
      <c r="CA1861" s="2237"/>
      <c r="CB1861" s="2237"/>
      <c r="CC1861" s="2237"/>
      <c r="CD1861" s="2237"/>
      <c r="CE1861" s="2237"/>
      <c r="CF1861" s="2237"/>
      <c r="CG1861" s="2237"/>
      <c r="CH1861" s="2237"/>
      <c r="CI1861" s="2237"/>
      <c r="CJ1861" s="2237"/>
      <c r="CK1861" s="2237"/>
      <c r="CL1861" s="2237"/>
      <c r="CM1861" s="2237"/>
      <c r="CN1861" s="2237"/>
      <c r="CO1861" s="2237"/>
      <c r="CP1861" s="2237"/>
      <c r="CQ1861" s="2237"/>
      <c r="CR1861" s="2237"/>
      <c r="CS1861" s="2237"/>
      <c r="CT1861" s="2237"/>
      <c r="CU1861" s="2237"/>
      <c r="CV1861" s="2237"/>
      <c r="CW1861" s="2237"/>
      <c r="CX1861" s="2237"/>
      <c r="CY1861" s="2237"/>
      <c r="CZ1861" s="2237"/>
      <c r="DA1861" s="2237"/>
      <c r="DB1861" s="2237"/>
      <c r="DC1861" s="2237"/>
      <c r="DD1861" s="2237"/>
      <c r="DE1861" s="2237"/>
      <c r="DF1861" s="3393" t="str">
        <f t="shared" si="279"/>
        <v>ASHP-SEER21-Replace_CAC_ElectricHeat_ROF_MF_CompE</v>
      </c>
      <c r="DG1861" s="3261"/>
      <c r="DH1861" s="3402" t="str">
        <f t="shared" si="273"/>
        <v>Heating Res 18 Year EUL</v>
      </c>
      <c r="DI1861" s="3260">
        <f>(INDEX('Avoided Cost Benefits'!$B$4:$B$866,MATCH(DH1861,'Avoided Cost Benefits'!$A$4:$A$866,0)))*F1861</f>
        <v>1283.7271099317111</v>
      </c>
      <c r="DJ1861" s="2507">
        <f>K1861/(1.0686^(2025-2025))</f>
        <v>0</v>
      </c>
      <c r="DM1861" s="252"/>
    </row>
    <row r="1862" spans="1:117">
      <c r="A1862" s="453"/>
      <c r="B1862" s="1454">
        <f t="shared" si="275"/>
        <v>354860</v>
      </c>
      <c r="C1862" s="2554" t="s">
        <v>2464</v>
      </c>
      <c r="D1862" s="3383" t="s">
        <v>1122</v>
      </c>
      <c r="E1862" s="2882" t="s">
        <v>2465</v>
      </c>
      <c r="F1862" s="3369">
        <f>ROUND(((K2863*K3056*(1/K3249-1/K3442)*K3635)/1000)*$K$3651,2)</f>
        <v>512.58000000000004</v>
      </c>
      <c r="G1862" s="3384" t="s">
        <v>2077</v>
      </c>
      <c r="H1862" s="2213">
        <f>VLOOKUP(G1862,'CP FACTORS'!$A$3:$B$38, 2, FALSE)</f>
        <v>9.4741810000000004E-4</v>
      </c>
      <c r="I1862" s="3404">
        <f t="shared" si="272"/>
        <v>0.485628</v>
      </c>
      <c r="J1862" s="2449">
        <f t="shared" si="278"/>
        <v>18</v>
      </c>
      <c r="K1862" s="2467">
        <f t="shared" si="276"/>
        <v>281.14700796498209</v>
      </c>
      <c r="L1862" s="2649">
        <f>L2091</f>
        <v>2.8</v>
      </c>
      <c r="M1862" s="3386"/>
      <c r="N1862" s="3387"/>
      <c r="O1862" s="2702"/>
      <c r="P1862" s="635"/>
      <c r="Q1862" s="635"/>
      <c r="R1862" s="2966"/>
      <c r="S1862" s="635"/>
      <c r="T1862" s="635"/>
      <c r="U1862" s="3388"/>
      <c r="V1862" s="2962" t="s">
        <v>45</v>
      </c>
      <c r="W1862" s="3389"/>
      <c r="X1862" s="3390"/>
      <c r="Y1862" s="3369"/>
      <c r="Z1862" s="3373"/>
      <c r="AA1862" s="3373"/>
      <c r="AB1862" s="3400"/>
      <c r="AC1862" s="3369">
        <v>556.16</v>
      </c>
      <c r="AD1862" s="3373">
        <v>556.16</v>
      </c>
      <c r="AE1862" s="3369">
        <v>451.88</v>
      </c>
      <c r="AF1862" s="2236">
        <f t="shared" si="277"/>
        <v>512.58000000000004</v>
      </c>
      <c r="AG1862" s="3389"/>
      <c r="AH1862" s="2728"/>
      <c r="AI1862" s="2237"/>
      <c r="AJ1862" s="2237"/>
      <c r="AK1862" s="3392"/>
      <c r="AL1862" s="2237"/>
      <c r="AM1862" s="2237"/>
      <c r="AN1862" s="2237"/>
      <c r="AO1862" s="2237"/>
      <c r="AP1862" s="2237"/>
      <c r="AQ1862" s="2237"/>
      <c r="AR1862" s="2237"/>
      <c r="AS1862" s="2237"/>
      <c r="AT1862" s="2237"/>
      <c r="AU1862" s="2237"/>
      <c r="AV1862" s="2237"/>
      <c r="AW1862" s="2237"/>
      <c r="AX1862" s="2237"/>
      <c r="AY1862" s="2237"/>
      <c r="AZ1862" s="2237"/>
      <c r="BA1862" s="2237"/>
      <c r="BB1862" s="2237"/>
      <c r="BC1862" s="2237"/>
      <c r="BD1862" s="2237"/>
      <c r="BE1862" s="2237"/>
      <c r="BF1862" s="2237"/>
      <c r="BG1862" s="2237"/>
      <c r="BH1862" s="2237"/>
      <c r="BI1862" s="2237"/>
      <c r="BJ1862" s="2237"/>
      <c r="BK1862" s="2237"/>
      <c r="BL1862" s="2237"/>
      <c r="BM1862" s="2237"/>
      <c r="BN1862" s="2237"/>
      <c r="BO1862" s="2237"/>
      <c r="BP1862" s="2237"/>
      <c r="BQ1862" s="2237"/>
      <c r="BR1862" s="2237"/>
      <c r="BS1862" s="2237"/>
      <c r="BT1862" s="2237"/>
      <c r="BU1862" s="2237"/>
      <c r="BV1862" s="2237"/>
      <c r="BW1862" s="2237"/>
      <c r="BX1862" s="2237"/>
      <c r="BY1862" s="2237"/>
      <c r="BZ1862" s="2237"/>
      <c r="CA1862" s="2237"/>
      <c r="CB1862" s="2237"/>
      <c r="CC1862" s="2237"/>
      <c r="CD1862" s="2237"/>
      <c r="CE1862" s="2237"/>
      <c r="CF1862" s="2237"/>
      <c r="CG1862" s="2237"/>
      <c r="CH1862" s="2237"/>
      <c r="CI1862" s="2237"/>
      <c r="CJ1862" s="2237"/>
      <c r="CK1862" s="2237"/>
      <c r="CL1862" s="2237"/>
      <c r="CM1862" s="2237"/>
      <c r="CN1862" s="2237"/>
      <c r="CO1862" s="2237"/>
      <c r="CP1862" s="2237"/>
      <c r="CQ1862" s="2237"/>
      <c r="CR1862" s="2237"/>
      <c r="CS1862" s="2237"/>
      <c r="CT1862" s="2237"/>
      <c r="CU1862" s="2237"/>
      <c r="CV1862" s="2237"/>
      <c r="CW1862" s="2237"/>
      <c r="CX1862" s="2237"/>
      <c r="CY1862" s="2237"/>
      <c r="CZ1862" s="2237"/>
      <c r="DA1862" s="2237"/>
      <c r="DB1862" s="2237"/>
      <c r="DC1862" s="2237"/>
      <c r="DD1862" s="2237"/>
      <c r="DE1862" s="2237"/>
      <c r="DF1862" s="3393" t="str">
        <f t="shared" si="279"/>
        <v>ASHP-SEER21-Replace_CAC_NonElectricHeat_ROF_MF</v>
      </c>
      <c r="DG1862" s="3259">
        <f>(DI1862+DI1863)/(DJ1862+DJ1863)</f>
        <v>4.1746478152954918</v>
      </c>
      <c r="DH1862" s="3403" t="str">
        <f t="shared" si="273"/>
        <v>Cooling Res 18 Year EUL</v>
      </c>
      <c r="DI1862" s="3260">
        <f>(INDEX('Avoided Cost Benefits'!$B$4:$B$866,MATCH(DH1862,'Avoided Cost Benefits'!$A$4:$A$866,0)))*F1862</f>
        <v>1173.6897425778768</v>
      </c>
      <c r="DJ1862" s="2507">
        <f>IFERROR(K1862/(1.0686^(2025-2025)),10000000)</f>
        <v>281.14700796498209</v>
      </c>
      <c r="DM1862" s="252"/>
    </row>
    <row r="1863" spans="1:117">
      <c r="A1863" s="453"/>
      <c r="B1863" s="1454">
        <f t="shared" si="275"/>
        <v>354860</v>
      </c>
      <c r="C1863" s="2554" t="s">
        <v>2464</v>
      </c>
      <c r="D1863" s="3383" t="s">
        <v>1122</v>
      </c>
      <c r="E1863" s="2522" t="s">
        <v>2465</v>
      </c>
      <c r="F1863" s="3373">
        <v>0</v>
      </c>
      <c r="G1863" s="3384" t="s">
        <v>2078</v>
      </c>
      <c r="H1863" s="2213">
        <f>VLOOKUP(G1863,'CP FACTORS'!$A$3:$B$38, 2, FALSE)</f>
        <v>0</v>
      </c>
      <c r="I1863" s="3405">
        <f t="shared" si="272"/>
        <v>0</v>
      </c>
      <c r="J1863" s="2449">
        <f t="shared" si="278"/>
        <v>18</v>
      </c>
      <c r="K1863" s="2894">
        <f t="shared" si="276"/>
        <v>0</v>
      </c>
      <c r="L1863" s="2649"/>
      <c r="M1863" s="3386"/>
      <c r="N1863" s="3387"/>
      <c r="O1863" s="2702"/>
      <c r="P1863" s="635"/>
      <c r="Q1863" s="635"/>
      <c r="R1863" s="2966"/>
      <c r="S1863" s="635"/>
      <c r="T1863" s="635"/>
      <c r="U1863" s="3388"/>
      <c r="V1863" s="2962" t="s">
        <v>45</v>
      </c>
      <c r="W1863" s="3389"/>
      <c r="X1863" s="3390"/>
      <c r="Y1863" s="3369"/>
      <c r="Z1863" s="3373"/>
      <c r="AA1863" s="3373"/>
      <c r="AB1863" s="3400"/>
      <c r="AC1863" s="3369">
        <v>0</v>
      </c>
      <c r="AD1863" s="3373">
        <v>0</v>
      </c>
      <c r="AE1863" s="3373">
        <v>0</v>
      </c>
      <c r="AF1863" s="2236">
        <f t="shared" si="277"/>
        <v>0</v>
      </c>
      <c r="AG1863" s="3389"/>
      <c r="AH1863" s="2728"/>
      <c r="AI1863" s="2237"/>
      <c r="AJ1863" s="2237"/>
      <c r="AK1863" s="3392"/>
      <c r="AL1863" s="2237"/>
      <c r="AM1863" s="2237"/>
      <c r="AN1863" s="2237"/>
      <c r="AO1863" s="2237"/>
      <c r="AP1863" s="2237"/>
      <c r="AQ1863" s="2237"/>
      <c r="AR1863" s="2237"/>
      <c r="AS1863" s="2237"/>
      <c r="AT1863" s="2237"/>
      <c r="AU1863" s="2237"/>
      <c r="AV1863" s="2237"/>
      <c r="AW1863" s="2237"/>
      <c r="AX1863" s="2237"/>
      <c r="AY1863" s="2237"/>
      <c r="AZ1863" s="2237"/>
      <c r="BA1863" s="2237"/>
      <c r="BB1863" s="2237"/>
      <c r="BC1863" s="2237"/>
      <c r="BD1863" s="2237"/>
      <c r="BE1863" s="2237"/>
      <c r="BF1863" s="2237"/>
      <c r="BG1863" s="2237"/>
      <c r="BH1863" s="2237"/>
      <c r="BI1863" s="2237"/>
      <c r="BJ1863" s="2237"/>
      <c r="BK1863" s="2237"/>
      <c r="BL1863" s="2237"/>
      <c r="BM1863" s="2237"/>
      <c r="BN1863" s="2237"/>
      <c r="BO1863" s="2237"/>
      <c r="BP1863" s="2237"/>
      <c r="BQ1863" s="2237"/>
      <c r="BR1863" s="2237"/>
      <c r="BS1863" s="2237"/>
      <c r="BT1863" s="2237"/>
      <c r="BU1863" s="2237"/>
      <c r="BV1863" s="2237"/>
      <c r="BW1863" s="2237"/>
      <c r="BX1863" s="2237"/>
      <c r="BY1863" s="2237"/>
      <c r="BZ1863" s="2237"/>
      <c r="CA1863" s="2237"/>
      <c r="CB1863" s="2237"/>
      <c r="CC1863" s="2237"/>
      <c r="CD1863" s="2237"/>
      <c r="CE1863" s="2237"/>
      <c r="CF1863" s="2237"/>
      <c r="CG1863" s="2237"/>
      <c r="CH1863" s="2237"/>
      <c r="CI1863" s="2237"/>
      <c r="CJ1863" s="2237"/>
      <c r="CK1863" s="2237"/>
      <c r="CL1863" s="2237"/>
      <c r="CM1863" s="2237"/>
      <c r="CN1863" s="2237"/>
      <c r="CO1863" s="2237"/>
      <c r="CP1863" s="2237"/>
      <c r="CQ1863" s="2237"/>
      <c r="CR1863" s="2237"/>
      <c r="CS1863" s="2237"/>
      <c r="CT1863" s="2237"/>
      <c r="CU1863" s="2237"/>
      <c r="CV1863" s="2237"/>
      <c r="CW1863" s="2237"/>
      <c r="CX1863" s="2237"/>
      <c r="CY1863" s="2237"/>
      <c r="CZ1863" s="2237"/>
      <c r="DA1863" s="2237"/>
      <c r="DB1863" s="2237"/>
      <c r="DC1863" s="2237"/>
      <c r="DD1863" s="2237"/>
      <c r="DE1863" s="2237"/>
      <c r="DF1863" s="3393" t="str">
        <f t="shared" si="279"/>
        <v>ASHP-SEER21-Replace_CAC_NonElectricHeat_ROF_MF</v>
      </c>
      <c r="DG1863" s="3261"/>
      <c r="DH1863" s="3402" t="str">
        <f t="shared" si="273"/>
        <v>Heating Res 18 Year EUL</v>
      </c>
      <c r="DI1863" s="3260">
        <f>(INDEX('Avoided Cost Benefits'!$B$4:$B$866,MATCH(DH1863,'Avoided Cost Benefits'!$A$4:$A$866,0)))*F1863</f>
        <v>0</v>
      </c>
      <c r="DJ1863" s="2507">
        <f>K1863/(1.0686^(2025-2025))</f>
        <v>0</v>
      </c>
      <c r="DM1863" s="252"/>
    </row>
    <row r="1864" spans="1:117">
      <c r="A1864" s="453"/>
      <c r="B1864" s="1454">
        <f t="shared" si="275"/>
        <v>354861</v>
      </c>
      <c r="C1864" s="2554" t="s">
        <v>2466</v>
      </c>
      <c r="D1864" s="3383" t="s">
        <v>1118</v>
      </c>
      <c r="E1864" s="2882" t="s">
        <v>2467</v>
      </c>
      <c r="F1864" s="3369">
        <f>ROUND(((K2864*K3057*(1/K3250-1/K3443)*K3636)/1000)*$K$3651,2)</f>
        <v>372.79</v>
      </c>
      <c r="G1864" s="3384" t="s">
        <v>2077</v>
      </c>
      <c r="H1864" s="2213">
        <f>VLOOKUP(G1864,'CP FACTORS'!$A$3:$B$38, 2, FALSE)</f>
        <v>9.4741810000000004E-4</v>
      </c>
      <c r="I1864" s="3404">
        <f t="shared" si="272"/>
        <v>0.353188</v>
      </c>
      <c r="J1864" s="2449">
        <f t="shared" si="278"/>
        <v>18</v>
      </c>
      <c r="K1864" s="2467">
        <f t="shared" si="276"/>
        <v>552.10077923954907</v>
      </c>
      <c r="L1864" s="2649">
        <f>L2092</f>
        <v>2.8</v>
      </c>
      <c r="M1864" s="3386"/>
      <c r="N1864" s="3387"/>
      <c r="O1864" s="2702"/>
      <c r="P1864" s="635"/>
      <c r="Q1864" s="635"/>
      <c r="R1864" s="2966"/>
      <c r="S1864" s="635"/>
      <c r="T1864" s="635"/>
      <c r="U1864" s="3388"/>
      <c r="V1864" s="2962" t="s">
        <v>45</v>
      </c>
      <c r="W1864" s="3389"/>
      <c r="X1864" s="3390"/>
      <c r="Y1864" s="3369"/>
      <c r="Z1864" s="3373"/>
      <c r="AA1864" s="3373"/>
      <c r="AB1864" s="3400"/>
      <c r="AC1864" s="3369">
        <v>404.48</v>
      </c>
      <c r="AD1864" s="3373">
        <v>404.48</v>
      </c>
      <c r="AE1864" s="3369">
        <v>328.64</v>
      </c>
      <c r="AF1864" s="2236">
        <f t="shared" si="277"/>
        <v>372.79</v>
      </c>
      <c r="AG1864" s="3389"/>
      <c r="AH1864" s="2728"/>
      <c r="AI1864" s="2237"/>
      <c r="AJ1864" s="2237"/>
      <c r="AK1864" s="3392"/>
      <c r="AL1864" s="2237"/>
      <c r="AM1864" s="2237"/>
      <c r="AN1864" s="2237"/>
      <c r="AO1864" s="2237"/>
      <c r="AP1864" s="2237"/>
      <c r="AQ1864" s="2237"/>
      <c r="AR1864" s="2237"/>
      <c r="AS1864" s="2237"/>
      <c r="AT1864" s="2237"/>
      <c r="AU1864" s="2237"/>
      <c r="AV1864" s="2237"/>
      <c r="AW1864" s="2237"/>
      <c r="AX1864" s="2237"/>
      <c r="AY1864" s="2237"/>
      <c r="AZ1864" s="2237"/>
      <c r="BA1864" s="2237"/>
      <c r="BB1864" s="2237"/>
      <c r="BC1864" s="2237"/>
      <c r="BD1864" s="2237"/>
      <c r="BE1864" s="2237"/>
      <c r="BF1864" s="2237"/>
      <c r="BG1864" s="2237"/>
      <c r="BH1864" s="2237"/>
      <c r="BI1864" s="2237"/>
      <c r="BJ1864" s="2237"/>
      <c r="BK1864" s="2237"/>
      <c r="BL1864" s="2237"/>
      <c r="BM1864" s="2237"/>
      <c r="BN1864" s="2237"/>
      <c r="BO1864" s="2237"/>
      <c r="BP1864" s="2237"/>
      <c r="BQ1864" s="2237"/>
      <c r="BR1864" s="2237"/>
      <c r="BS1864" s="2237"/>
      <c r="BT1864" s="2237"/>
      <c r="BU1864" s="2237"/>
      <c r="BV1864" s="2237"/>
      <c r="BW1864" s="2237"/>
      <c r="BX1864" s="2237"/>
      <c r="BY1864" s="2237"/>
      <c r="BZ1864" s="2237"/>
      <c r="CA1864" s="2237"/>
      <c r="CB1864" s="2237"/>
      <c r="CC1864" s="2237"/>
      <c r="CD1864" s="2237"/>
      <c r="CE1864" s="2237"/>
      <c r="CF1864" s="2237"/>
      <c r="CG1864" s="2237"/>
      <c r="CH1864" s="2237"/>
      <c r="CI1864" s="2237"/>
      <c r="CJ1864" s="2237"/>
      <c r="CK1864" s="2237"/>
      <c r="CL1864" s="2237"/>
      <c r="CM1864" s="2237"/>
      <c r="CN1864" s="2237"/>
      <c r="CO1864" s="2237"/>
      <c r="CP1864" s="2237"/>
      <c r="CQ1864" s="2237"/>
      <c r="CR1864" s="2237"/>
      <c r="CS1864" s="2237"/>
      <c r="CT1864" s="2237"/>
      <c r="CU1864" s="2237"/>
      <c r="CV1864" s="2237"/>
      <c r="CW1864" s="2237"/>
      <c r="CX1864" s="2237"/>
      <c r="CY1864" s="2237"/>
      <c r="CZ1864" s="2237"/>
      <c r="DA1864" s="2237"/>
      <c r="DB1864" s="2237"/>
      <c r="DC1864" s="2237"/>
      <c r="DD1864" s="2237"/>
      <c r="DE1864" s="2237"/>
      <c r="DF1864" s="3393" t="str">
        <f t="shared" si="279"/>
        <v>ASHP-SEER21-Replace_CAC_NonElectricHeat_ROF_MF_CompE</v>
      </c>
      <c r="DG1864" s="3259">
        <f>(DI1864+DI1865)/(DJ1864+DJ1865)</f>
        <v>1.5460998792155731</v>
      </c>
      <c r="DH1864" s="3403" t="str">
        <f t="shared" si="273"/>
        <v>Cooling Res 18 Year EUL</v>
      </c>
      <c r="DI1864" s="3260">
        <f>(INDEX('Avoided Cost Benefits'!$B$4:$B$866,MATCH(DH1864,'Avoided Cost Benefits'!$A$4:$A$866,0)))*F1864</f>
        <v>853.60294809709058</v>
      </c>
      <c r="DJ1864" s="2507">
        <f>IFERROR(K1864/(1.0686^(2025-2025)),10000000)</f>
        <v>552.10077923954907</v>
      </c>
      <c r="DM1864" s="252"/>
    </row>
    <row r="1865" spans="1:117">
      <c r="A1865" s="453"/>
      <c r="B1865" s="1454">
        <f t="shared" si="275"/>
        <v>354861</v>
      </c>
      <c r="C1865" s="2554" t="s">
        <v>2466</v>
      </c>
      <c r="D1865" s="3383" t="s">
        <v>1118</v>
      </c>
      <c r="E1865" s="2882" t="s">
        <v>2467</v>
      </c>
      <c r="F1865" s="3373">
        <f>0</f>
        <v>0</v>
      </c>
      <c r="G1865" s="3384" t="s">
        <v>2078</v>
      </c>
      <c r="H1865" s="2213">
        <f>VLOOKUP(G1865,'CP FACTORS'!$A$3:$B$38, 2, FALSE)</f>
        <v>0</v>
      </c>
      <c r="I1865" s="3405">
        <f t="shared" si="272"/>
        <v>0</v>
      </c>
      <c r="J1865" s="2449">
        <f t="shared" si="278"/>
        <v>18</v>
      </c>
      <c r="K1865" s="2894">
        <f t="shared" si="276"/>
        <v>0</v>
      </c>
      <c r="L1865" s="2649"/>
      <c r="M1865" s="3386"/>
      <c r="N1865" s="3387"/>
      <c r="O1865" s="2702"/>
      <c r="P1865" s="635"/>
      <c r="Q1865" s="635"/>
      <c r="R1865" s="2966"/>
      <c r="S1865" s="635"/>
      <c r="T1865" s="635"/>
      <c r="U1865" s="3388"/>
      <c r="V1865" s="2962" t="s">
        <v>45</v>
      </c>
      <c r="W1865" s="3389"/>
      <c r="X1865" s="3390"/>
      <c r="Y1865" s="3369"/>
      <c r="Z1865" s="3373"/>
      <c r="AA1865" s="3373"/>
      <c r="AB1865" s="3400"/>
      <c r="AC1865" s="3369">
        <v>0</v>
      </c>
      <c r="AD1865" s="3373">
        <v>0</v>
      </c>
      <c r="AE1865" s="3373">
        <v>0</v>
      </c>
      <c r="AF1865" s="2236">
        <f t="shared" si="277"/>
        <v>0</v>
      </c>
      <c r="AG1865" s="3389"/>
      <c r="AH1865" s="2728"/>
      <c r="AI1865" s="2237"/>
      <c r="AJ1865" s="2237"/>
      <c r="AK1865" s="3392"/>
      <c r="AL1865" s="2237"/>
      <c r="AM1865" s="2237"/>
      <c r="AN1865" s="2237"/>
      <c r="AO1865" s="2237"/>
      <c r="AP1865" s="2237"/>
      <c r="AQ1865" s="2237"/>
      <c r="AR1865" s="2237"/>
      <c r="AS1865" s="2237"/>
      <c r="AT1865" s="2237"/>
      <c r="AU1865" s="2237"/>
      <c r="AV1865" s="2237"/>
      <c r="AW1865" s="2237"/>
      <c r="AX1865" s="2237"/>
      <c r="AY1865" s="2237"/>
      <c r="AZ1865" s="2237"/>
      <c r="BA1865" s="2237"/>
      <c r="BB1865" s="2237"/>
      <c r="BC1865" s="2237"/>
      <c r="BD1865" s="2237"/>
      <c r="BE1865" s="2237"/>
      <c r="BF1865" s="2237"/>
      <c r="BG1865" s="2237"/>
      <c r="BH1865" s="2237"/>
      <c r="BI1865" s="2237"/>
      <c r="BJ1865" s="2237"/>
      <c r="BK1865" s="2237"/>
      <c r="BL1865" s="2237"/>
      <c r="BM1865" s="2237"/>
      <c r="BN1865" s="2237"/>
      <c r="BO1865" s="2237"/>
      <c r="BP1865" s="2237"/>
      <c r="BQ1865" s="2237"/>
      <c r="BR1865" s="2237"/>
      <c r="BS1865" s="2237"/>
      <c r="BT1865" s="2237"/>
      <c r="BU1865" s="2237"/>
      <c r="BV1865" s="2237"/>
      <c r="BW1865" s="2237"/>
      <c r="BX1865" s="2237"/>
      <c r="BY1865" s="2237"/>
      <c r="BZ1865" s="2237"/>
      <c r="CA1865" s="2237"/>
      <c r="CB1865" s="2237"/>
      <c r="CC1865" s="2237"/>
      <c r="CD1865" s="2237"/>
      <c r="CE1865" s="2237"/>
      <c r="CF1865" s="2237"/>
      <c r="CG1865" s="2237"/>
      <c r="CH1865" s="2237"/>
      <c r="CI1865" s="2237"/>
      <c r="CJ1865" s="2237"/>
      <c r="CK1865" s="2237"/>
      <c r="CL1865" s="2237"/>
      <c r="CM1865" s="2237"/>
      <c r="CN1865" s="2237"/>
      <c r="CO1865" s="2237"/>
      <c r="CP1865" s="2237"/>
      <c r="CQ1865" s="2237"/>
      <c r="CR1865" s="2237"/>
      <c r="CS1865" s="2237"/>
      <c r="CT1865" s="2237"/>
      <c r="CU1865" s="2237"/>
      <c r="CV1865" s="2237"/>
      <c r="CW1865" s="2237"/>
      <c r="CX1865" s="2237"/>
      <c r="CY1865" s="2237"/>
      <c r="CZ1865" s="2237"/>
      <c r="DA1865" s="2237"/>
      <c r="DB1865" s="2237"/>
      <c r="DC1865" s="2237"/>
      <c r="DD1865" s="2237"/>
      <c r="DE1865" s="2237"/>
      <c r="DF1865" s="3393" t="str">
        <f t="shared" si="279"/>
        <v>ASHP-SEER21-Replace_CAC_NonElectricHeat_ROF_MF_CompE</v>
      </c>
      <c r="DG1865" s="3261"/>
      <c r="DH1865" s="3403" t="str">
        <f t="shared" si="273"/>
        <v>Heating Res 18 Year EUL</v>
      </c>
      <c r="DI1865" s="3260">
        <f>(INDEX('Avoided Cost Benefits'!$B$4:$B$866,MATCH(DH1865,'Avoided Cost Benefits'!$A$4:$A$866,0)))*F1865</f>
        <v>0</v>
      </c>
      <c r="DJ1865" s="2507">
        <f>K1865/(1.0686^(2025-2025))</f>
        <v>0</v>
      </c>
      <c r="DM1865" s="252"/>
    </row>
    <row r="1866" spans="1:117">
      <c r="A1866" s="453"/>
      <c r="B1866" s="1454">
        <f t="shared" si="275"/>
        <v>354900</v>
      </c>
      <c r="C1866" s="682" t="s">
        <v>2468</v>
      </c>
      <c r="D1866" s="3470" t="s">
        <v>959</v>
      </c>
      <c r="E1866" s="1369" t="s">
        <v>2469</v>
      </c>
      <c r="F1866" s="182">
        <f>ROUND(((K2865*K3058*(1/K3251-1/K3444)*K3637)/1000)*$K$3651,2)</f>
        <v>1620.1</v>
      </c>
      <c r="G1866" s="570" t="s">
        <v>2077</v>
      </c>
      <c r="H1866" s="69">
        <f>VLOOKUP(G1866,'CP FACTORS'!$A$3:$B$38, 2, FALSE)</f>
        <v>9.4741810000000004E-4</v>
      </c>
      <c r="I1866" s="1167">
        <f t="shared" ref="I1866:I1893" si="281">ROUND(F1866*H1866,6)</f>
        <v>1.5349120000000001</v>
      </c>
      <c r="J1866" s="59">
        <f t="shared" si="278"/>
        <v>6</v>
      </c>
      <c r="K1866" s="166">
        <f t="shared" si="276"/>
        <v>1077.5183641564863</v>
      </c>
      <c r="L1866" s="255">
        <f>L2093</f>
        <v>3.3</v>
      </c>
      <c r="M1866" s="560"/>
      <c r="N1866" s="572"/>
      <c r="O1866" s="417"/>
      <c r="R1866" s="532"/>
      <c r="S1866" s="52"/>
      <c r="T1866" s="52"/>
      <c r="U1866" s="574"/>
      <c r="V1866" s="1442" t="s">
        <v>45</v>
      </c>
      <c r="W1866" s="962">
        <v>2041.5292857142858</v>
      </c>
      <c r="X1866" s="251">
        <v>1620.0955822328933</v>
      </c>
      <c r="Y1866" s="225">
        <v>1620.1</v>
      </c>
      <c r="Z1866" s="225">
        <v>1620.1</v>
      </c>
      <c r="AA1866" s="225">
        <v>1620.1</v>
      </c>
      <c r="AB1866" s="1027">
        <v>1620.1</v>
      </c>
      <c r="AC1866" s="960">
        <v>1620.1</v>
      </c>
      <c r="AD1866" s="225">
        <v>1620.1</v>
      </c>
      <c r="AE1866" s="225">
        <v>1620.1</v>
      </c>
      <c r="AF1866" s="271">
        <f t="shared" si="277"/>
        <v>1620.1</v>
      </c>
      <c r="AG1866" s="962"/>
      <c r="AH1866" s="121"/>
      <c r="AK1866" s="963"/>
      <c r="DF1866" s="1650" t="str">
        <f t="shared" si="279"/>
        <v>ASHP-SEER21_ER1_MF</v>
      </c>
      <c r="DG1866" s="1090">
        <f>(DI1866+DI1867+DI1868+DI1869)/(DJ1866+DJ1867+DJ1868+DJ1869)</f>
        <v>2.8832230738248383</v>
      </c>
      <c r="DH1866" s="1369" t="str">
        <f t="shared" ref="DH1866:DH1871" si="282">CONCATENATE(G1866," ",J1866," Year EUL")</f>
        <v>Cooling Res 6 Year EUL</v>
      </c>
      <c r="DI1866" s="1091">
        <f>(INDEX('Avoided Cost Benefits'!$B$4:$B$866,MATCH(DH1866,'Avoided Cost Benefits'!$A$4:$A$866,0)))*F1866</f>
        <v>1613.3735024747598</v>
      </c>
      <c r="DJ1866" s="1176">
        <f>IFERROR(K1866/(1.0686^(2025-2025)),10000000)</f>
        <v>1077.5183641564863</v>
      </c>
      <c r="DM1866" s="252"/>
    </row>
    <row r="1867" spans="1:117">
      <c r="A1867" s="453"/>
      <c r="B1867" s="1454">
        <f t="shared" si="275"/>
        <v>354900</v>
      </c>
      <c r="C1867" s="682" t="s">
        <v>2468</v>
      </c>
      <c r="D1867" s="3470" t="s">
        <v>959</v>
      </c>
      <c r="E1867" s="1393" t="s">
        <v>2469</v>
      </c>
      <c r="F1867" s="225">
        <f>ROUND(((K2093*K2286*(1/K2479-1/K2672)*K3637)/1000)*$K$3651,2)</f>
        <v>1798.76</v>
      </c>
      <c r="G1867" s="570" t="s">
        <v>2078</v>
      </c>
      <c r="H1867" s="69">
        <f>VLOOKUP(G1867,'CP FACTORS'!$A$3:$B$38, 2, FALSE)</f>
        <v>0</v>
      </c>
      <c r="I1867" s="1167">
        <f t="shared" si="281"/>
        <v>0</v>
      </c>
      <c r="J1867" s="59">
        <f t="shared" si="278"/>
        <v>6</v>
      </c>
      <c r="K1867" s="163">
        <f t="shared" si="276"/>
        <v>0</v>
      </c>
      <c r="L1867" s="255"/>
      <c r="M1867" s="560"/>
      <c r="N1867" s="572"/>
      <c r="O1867" s="417"/>
      <c r="R1867" s="532"/>
      <c r="S1867" s="52"/>
      <c r="T1867" s="52"/>
      <c r="U1867" s="574"/>
      <c r="V1867" s="1442" t="s">
        <v>45</v>
      </c>
      <c r="W1867" s="962">
        <v>4062.4872213622284</v>
      </c>
      <c r="X1867" s="251">
        <v>1798.7611070228763</v>
      </c>
      <c r="Y1867" s="225">
        <v>1798.76</v>
      </c>
      <c r="Z1867" s="225">
        <v>1798.76</v>
      </c>
      <c r="AA1867" s="225">
        <v>1798.76</v>
      </c>
      <c r="AB1867" s="1027">
        <v>1798.76</v>
      </c>
      <c r="AC1867" s="960">
        <v>1798.76</v>
      </c>
      <c r="AD1867" s="225">
        <v>1798.76</v>
      </c>
      <c r="AE1867" s="225">
        <v>1798.76</v>
      </c>
      <c r="AF1867" s="271">
        <f t="shared" si="277"/>
        <v>1798.76</v>
      </c>
      <c r="AG1867" s="962"/>
      <c r="AH1867" s="121"/>
      <c r="AK1867" s="963"/>
      <c r="DF1867" s="1650" t="str">
        <f t="shared" si="279"/>
        <v>ASHP-SEER21_ER1_MF</v>
      </c>
      <c r="DG1867" s="1094"/>
      <c r="DH1867" s="1393" t="str">
        <f t="shared" si="282"/>
        <v>Heating Res 6 Year EUL</v>
      </c>
      <c r="DI1867" s="1091">
        <f>(INDEX('Avoided Cost Benefits'!$B$4:$B$866,MATCH(DH1867,'Avoided Cost Benefits'!$A$4:$A$866,0)))*F1867</f>
        <v>482.38931742340571</v>
      </c>
      <c r="DJ1867" s="1176">
        <f>K1867/(1.0686^(2025-2025))</f>
        <v>0</v>
      </c>
      <c r="DM1867" s="252"/>
    </row>
    <row r="1868" spans="1:117">
      <c r="A1868" s="453"/>
      <c r="B1868" s="1454">
        <f t="shared" si="275"/>
        <v>354900</v>
      </c>
      <c r="C1868" s="682" t="s">
        <v>2468</v>
      </c>
      <c r="D1868" s="3470" t="s">
        <v>959</v>
      </c>
      <c r="E1868" s="1393" t="s">
        <v>2470</v>
      </c>
      <c r="F1868" s="184">
        <f>ROUND(((K2866*K3059*(1/K3252-1/K3445)*K3638)/1000)*$K$3651,2)</f>
        <v>499.05</v>
      </c>
      <c r="G1868" s="570" t="s">
        <v>2138</v>
      </c>
      <c r="H1868" s="69">
        <f>VLOOKUP(G1868,'CP FACTORS'!$A$3:$B$38, 2, FALSE)</f>
        <v>9.4741810000000004E-4</v>
      </c>
      <c r="I1868" s="1477">
        <f t="shared" si="281"/>
        <v>0.47280899999999998</v>
      </c>
      <c r="J1868" s="59">
        <f t="shared" si="278"/>
        <v>12</v>
      </c>
      <c r="K1868" s="163">
        <f t="shared" si="276"/>
        <v>0</v>
      </c>
      <c r="L1868" s="255"/>
      <c r="M1868" s="560"/>
      <c r="N1868" s="572"/>
      <c r="O1868" s="417"/>
      <c r="R1868" s="532"/>
      <c r="S1868" s="52"/>
      <c r="T1868" s="52"/>
      <c r="U1868" s="574"/>
      <c r="V1868" s="1442" t="s">
        <v>45</v>
      </c>
      <c r="W1868" s="962">
        <v>532.57285714285706</v>
      </c>
      <c r="X1868" s="254">
        <v>532.57285714285706</v>
      </c>
      <c r="Y1868" s="225">
        <v>532.57000000000005</v>
      </c>
      <c r="Z1868" s="225">
        <v>532.57000000000005</v>
      </c>
      <c r="AA1868" s="225">
        <v>532.57000000000005</v>
      </c>
      <c r="AB1868" s="1027">
        <v>532.57000000000005</v>
      </c>
      <c r="AC1868" s="960">
        <v>532.57000000000005</v>
      </c>
      <c r="AD1868" s="225">
        <v>532.57000000000005</v>
      </c>
      <c r="AE1868" s="227">
        <v>426.06</v>
      </c>
      <c r="AF1868" s="271">
        <f t="shared" si="277"/>
        <v>499.05</v>
      </c>
      <c r="AG1868" s="962"/>
      <c r="AH1868" s="121"/>
      <c r="AK1868" s="963"/>
      <c r="DF1868" s="1650" t="str">
        <f t="shared" si="279"/>
        <v>ASHP-SEER21_ER2_MF</v>
      </c>
      <c r="DG1868" s="1094"/>
      <c r="DH1868" s="1393" t="str">
        <f t="shared" si="282"/>
        <v>Cooling Res ER2 12 Year EUL</v>
      </c>
      <c r="DI1868" s="1091">
        <f>(INDEX('Avoided Cost Benefits'!$B$4:$B$866,MATCH(DH1868,'Avoided Cost Benefits'!$A$4:$A$866,0)))*F1868</f>
        <v>645.73117639614918</v>
      </c>
      <c r="DJ1868" s="1176">
        <f>K1868/(1.0686^(2025-2025))</f>
        <v>0</v>
      </c>
      <c r="DM1868" s="252"/>
    </row>
    <row r="1869" spans="1:117">
      <c r="A1869" s="453"/>
      <c r="B1869" s="1454">
        <f t="shared" si="275"/>
        <v>354900</v>
      </c>
      <c r="C1869" s="682" t="s">
        <v>2468</v>
      </c>
      <c r="D1869" s="3470" t="s">
        <v>959</v>
      </c>
      <c r="E1869" s="1370" t="s">
        <v>2470</v>
      </c>
      <c r="F1869" s="227">
        <f>ROUND(((K2094*K2287*(1/K2480-1/K2673)*K3638)/1000)*$K$3651,2)</f>
        <v>1080.9000000000001</v>
      </c>
      <c r="G1869" s="570" t="s">
        <v>2173</v>
      </c>
      <c r="H1869" s="69">
        <f>VLOOKUP(G1869,'CP FACTORS'!$A$3:$B$38, 2, FALSE)</f>
        <v>0</v>
      </c>
      <c r="I1869" s="1167">
        <f t="shared" si="281"/>
        <v>0</v>
      </c>
      <c r="J1869" s="59">
        <f t="shared" si="278"/>
        <v>12</v>
      </c>
      <c r="K1869" s="163">
        <f t="shared" si="276"/>
        <v>0</v>
      </c>
      <c r="L1869" s="255"/>
      <c r="M1869" s="560"/>
      <c r="N1869" s="572"/>
      <c r="O1869" s="417"/>
      <c r="R1869" s="532"/>
      <c r="S1869" s="52"/>
      <c r="T1869" s="52"/>
      <c r="U1869" s="574"/>
      <c r="V1869" s="1442" t="s">
        <v>45</v>
      </c>
      <c r="W1869" s="962">
        <v>862.96736842105349</v>
      </c>
      <c r="X1869" s="251">
        <v>642.6078562259313</v>
      </c>
      <c r="Y1869" s="225">
        <v>642.61</v>
      </c>
      <c r="Z1869" s="225">
        <v>642.61</v>
      </c>
      <c r="AA1869" s="225">
        <v>642.61</v>
      </c>
      <c r="AB1869" s="1027">
        <v>642.61</v>
      </c>
      <c r="AC1869" s="960">
        <v>642.61</v>
      </c>
      <c r="AD1869" s="225">
        <v>642.61</v>
      </c>
      <c r="AE1869" s="227">
        <v>424.19</v>
      </c>
      <c r="AF1869" s="271">
        <f t="shared" si="277"/>
        <v>1080.9000000000001</v>
      </c>
      <c r="AG1869" s="962"/>
      <c r="AH1869" s="121"/>
      <c r="AK1869" s="963"/>
      <c r="DF1869" s="1650" t="str">
        <f t="shared" si="279"/>
        <v>ASHP-SEER21_ER2_MF</v>
      </c>
      <c r="DG1869" s="1094"/>
      <c r="DH1869" s="1370" t="str">
        <f t="shared" si="282"/>
        <v>Heating Res ER2 12 Year EUL</v>
      </c>
      <c r="DI1869" s="1091">
        <f>(INDEX('Avoided Cost Benefits'!$B$4:$B$866,MATCH(DH1869,'Avoided Cost Benefits'!$A$4:$A$866,0)))*F1869</f>
        <v>365.23181371166106</v>
      </c>
      <c r="DJ1869" s="1176">
        <f>K1869/(1.0686^(2025-2025))</f>
        <v>0</v>
      </c>
      <c r="DM1869" s="252"/>
    </row>
    <row r="1870" spans="1:117">
      <c r="A1870" s="453"/>
      <c r="B1870" s="1454">
        <f t="shared" si="275"/>
        <v>354901</v>
      </c>
      <c r="C1870" s="2554" t="s">
        <v>2471</v>
      </c>
      <c r="D1870" s="3383" t="s">
        <v>1118</v>
      </c>
      <c r="E1870" s="2521" t="s">
        <v>2472</v>
      </c>
      <c r="F1870" s="2945">
        <f>ROUND((($K$2867*$K$3060*(1/$K$3253-1/$K$3446)*$K$3639)/1000)*$K$3651,2)</f>
        <v>1178.25</v>
      </c>
      <c r="G1870" s="3384" t="str">
        <f>G1866</f>
        <v>Cooling Res</v>
      </c>
      <c r="H1870" s="2213">
        <f>VLOOKUP(G1870,'CP FACTORS'!$A$3:$B$38, 2, FALSE)</f>
        <v>9.4741810000000004E-4</v>
      </c>
      <c r="I1870" s="3385">
        <f t="shared" si="281"/>
        <v>1.116295</v>
      </c>
      <c r="J1870" s="2449">
        <f>K4014</f>
        <v>6</v>
      </c>
      <c r="K1870" s="2467">
        <f t="shared" si="276"/>
        <v>1077.5183641564863</v>
      </c>
      <c r="L1870" s="2649">
        <f>L2095</f>
        <v>3.3</v>
      </c>
      <c r="M1870" s="3386"/>
      <c r="N1870" s="3387"/>
      <c r="O1870" s="2702"/>
      <c r="P1870" s="635"/>
      <c r="Q1870" s="635"/>
      <c r="R1870" s="2966"/>
      <c r="S1870" s="635"/>
      <c r="T1870" s="635"/>
      <c r="U1870" s="3388"/>
      <c r="V1870" s="2962" t="s">
        <v>45</v>
      </c>
      <c r="W1870" s="3389"/>
      <c r="X1870" s="3390"/>
      <c r="Y1870" s="3369">
        <v>1178.25</v>
      </c>
      <c r="Z1870" s="3373">
        <v>1178.25</v>
      </c>
      <c r="AA1870" s="3373">
        <v>1178.25</v>
      </c>
      <c r="AB1870" s="3400">
        <v>1178.25</v>
      </c>
      <c r="AC1870" s="3401">
        <v>1178.25</v>
      </c>
      <c r="AD1870" s="3373">
        <v>1178.25</v>
      </c>
      <c r="AE1870" s="3373">
        <v>1178.25</v>
      </c>
      <c r="AF1870" s="2236">
        <f t="shared" si="277"/>
        <v>1178.25</v>
      </c>
      <c r="AG1870" s="3389"/>
      <c r="AH1870" s="2728"/>
      <c r="AI1870" s="2237"/>
      <c r="AJ1870" s="2237"/>
      <c r="AK1870" s="3392"/>
      <c r="AL1870" s="2237"/>
      <c r="AM1870" s="2237"/>
      <c r="AN1870" s="2237"/>
      <c r="AO1870" s="2237"/>
      <c r="AP1870" s="2237"/>
      <c r="AQ1870" s="2237"/>
      <c r="AR1870" s="2237"/>
      <c r="AS1870" s="2237"/>
      <c r="AT1870" s="2237"/>
      <c r="AU1870" s="2237"/>
      <c r="AV1870" s="2237"/>
      <c r="AW1870" s="2237"/>
      <c r="AX1870" s="2237"/>
      <c r="AY1870" s="2237"/>
      <c r="AZ1870" s="2237"/>
      <c r="BA1870" s="2237"/>
      <c r="BB1870" s="2237"/>
      <c r="BC1870" s="2237"/>
      <c r="BD1870" s="2237"/>
      <c r="BE1870" s="2237"/>
      <c r="BF1870" s="2237"/>
      <c r="BG1870" s="2237"/>
      <c r="BH1870" s="2237"/>
      <c r="BI1870" s="2237"/>
      <c r="BJ1870" s="2237"/>
      <c r="BK1870" s="2237"/>
      <c r="BL1870" s="2237"/>
      <c r="BM1870" s="2237"/>
      <c r="BN1870" s="2237"/>
      <c r="BO1870" s="2237"/>
      <c r="BP1870" s="2237"/>
      <c r="BQ1870" s="2237"/>
      <c r="BR1870" s="2237"/>
      <c r="BS1870" s="2237"/>
      <c r="BT1870" s="2237"/>
      <c r="BU1870" s="2237"/>
      <c r="BV1870" s="2237"/>
      <c r="BW1870" s="2237"/>
      <c r="BX1870" s="2237"/>
      <c r="BY1870" s="2237"/>
      <c r="BZ1870" s="2237"/>
      <c r="CA1870" s="2237"/>
      <c r="CB1870" s="2237"/>
      <c r="CC1870" s="2237"/>
      <c r="CD1870" s="2237"/>
      <c r="CE1870" s="2237"/>
      <c r="CF1870" s="2237"/>
      <c r="CG1870" s="2237"/>
      <c r="CH1870" s="2237"/>
      <c r="CI1870" s="2237"/>
      <c r="CJ1870" s="2237"/>
      <c r="CK1870" s="2237"/>
      <c r="CL1870" s="2237"/>
      <c r="CM1870" s="2237"/>
      <c r="CN1870" s="2237"/>
      <c r="CO1870" s="2237"/>
      <c r="CP1870" s="2237"/>
      <c r="CQ1870" s="2237"/>
      <c r="CR1870" s="2237"/>
      <c r="CS1870" s="2237"/>
      <c r="CT1870" s="2237"/>
      <c r="CU1870" s="2237"/>
      <c r="CV1870" s="2237"/>
      <c r="CW1870" s="2237"/>
      <c r="CX1870" s="2237"/>
      <c r="CY1870" s="2237"/>
      <c r="CZ1870" s="2237"/>
      <c r="DA1870" s="2237"/>
      <c r="DB1870" s="2237"/>
      <c r="DC1870" s="2237"/>
      <c r="DD1870" s="2237"/>
      <c r="DE1870" s="2237"/>
      <c r="DF1870" s="3393" t="str">
        <f t="shared" si="279"/>
        <v>ASHP-SEER21_ER1_MF_CompE</v>
      </c>
      <c r="DG1870" s="3259">
        <f>(DI1870+DI1871+DI1872+DI1873)/(DJ1870+DJ1871+DJ1872+DJ1873)</f>
        <v>1.7929604496416784</v>
      </c>
      <c r="DH1870" s="2521" t="str">
        <f t="shared" si="282"/>
        <v>Cooling Res 6 Year EUL</v>
      </c>
      <c r="DI1870" s="3260">
        <f>(INDEX('Avoided Cost Benefits'!$B$4:$B$866,MATCH(DH1870,'Avoided Cost Benefits'!$A$4:$A$866,0)))*F1870</f>
        <v>1173.3580206721101</v>
      </c>
      <c r="DJ1870" s="2507">
        <f>IFERROR(K1870/(1.0686^(2025-2025)),10000000)</f>
        <v>1077.5183641564863</v>
      </c>
      <c r="DM1870" s="252"/>
    </row>
    <row r="1871" spans="1:117">
      <c r="A1871" s="453"/>
      <c r="B1871" s="1454">
        <f t="shared" si="275"/>
        <v>354901</v>
      </c>
      <c r="C1871" s="2554" t="str">
        <f>C1870</f>
        <v>354901_2024_12_</v>
      </c>
      <c r="D1871" s="3383" t="s">
        <v>1118</v>
      </c>
      <c r="E1871" s="2882" t="s">
        <v>2472</v>
      </c>
      <c r="F1871" s="3373">
        <f>ROUND((($K$2095*$K$2288*(1/$K$2481-1/$K$2674)*$K$3639)/1000)*$K$3651,2)</f>
        <v>613.21</v>
      </c>
      <c r="G1871" s="3384" t="str">
        <f>G1867</f>
        <v>Heating Res</v>
      </c>
      <c r="H1871" s="2213">
        <f>VLOOKUP(G1871,'CP FACTORS'!$A$3:$B$38, 2, FALSE)</f>
        <v>0</v>
      </c>
      <c r="I1871" s="3385">
        <f t="shared" si="281"/>
        <v>0</v>
      </c>
      <c r="J1871" s="2449">
        <f>K4015</f>
        <v>6</v>
      </c>
      <c r="K1871" s="2894">
        <f t="shared" si="276"/>
        <v>0</v>
      </c>
      <c r="L1871" s="2649"/>
      <c r="M1871" s="3386"/>
      <c r="N1871" s="3387"/>
      <c r="O1871" s="2702"/>
      <c r="P1871" s="635"/>
      <c r="Q1871" s="635"/>
      <c r="R1871" s="2966"/>
      <c r="S1871" s="635"/>
      <c r="T1871" s="635"/>
      <c r="U1871" s="3388"/>
      <c r="V1871" s="2962" t="s">
        <v>45</v>
      </c>
      <c r="W1871" s="3389"/>
      <c r="X1871" s="3390"/>
      <c r="Y1871" s="3369">
        <v>613.21</v>
      </c>
      <c r="Z1871" s="3373">
        <v>613.21</v>
      </c>
      <c r="AA1871" s="3373">
        <v>613.21</v>
      </c>
      <c r="AB1871" s="3400">
        <v>613.21</v>
      </c>
      <c r="AC1871" s="3401">
        <v>613.21</v>
      </c>
      <c r="AD1871" s="3373">
        <v>613.21</v>
      </c>
      <c r="AE1871" s="3373">
        <v>613.21</v>
      </c>
      <c r="AF1871" s="2236">
        <f t="shared" si="277"/>
        <v>613.21</v>
      </c>
      <c r="AG1871" s="3389"/>
      <c r="AH1871" s="2728"/>
      <c r="AI1871" s="2237"/>
      <c r="AJ1871" s="2237"/>
      <c r="AK1871" s="3392"/>
      <c r="AL1871" s="2237"/>
      <c r="AM1871" s="2237"/>
      <c r="AN1871" s="2237"/>
      <c r="AO1871" s="2237"/>
      <c r="AP1871" s="2237"/>
      <c r="AQ1871" s="2237"/>
      <c r="AR1871" s="2237"/>
      <c r="AS1871" s="2237"/>
      <c r="AT1871" s="2237"/>
      <c r="AU1871" s="2237"/>
      <c r="AV1871" s="2237"/>
      <c r="AW1871" s="2237"/>
      <c r="AX1871" s="2237"/>
      <c r="AY1871" s="2237"/>
      <c r="AZ1871" s="2237"/>
      <c r="BA1871" s="2237"/>
      <c r="BB1871" s="2237"/>
      <c r="BC1871" s="2237"/>
      <c r="BD1871" s="2237"/>
      <c r="BE1871" s="2237"/>
      <c r="BF1871" s="2237"/>
      <c r="BG1871" s="2237"/>
      <c r="BH1871" s="2237"/>
      <c r="BI1871" s="2237"/>
      <c r="BJ1871" s="2237"/>
      <c r="BK1871" s="2237"/>
      <c r="BL1871" s="2237"/>
      <c r="BM1871" s="2237"/>
      <c r="BN1871" s="2237"/>
      <c r="BO1871" s="2237"/>
      <c r="BP1871" s="2237"/>
      <c r="BQ1871" s="2237"/>
      <c r="BR1871" s="2237"/>
      <c r="BS1871" s="2237"/>
      <c r="BT1871" s="2237"/>
      <c r="BU1871" s="2237"/>
      <c r="BV1871" s="2237"/>
      <c r="BW1871" s="2237"/>
      <c r="BX1871" s="2237"/>
      <c r="BY1871" s="2237"/>
      <c r="BZ1871" s="2237"/>
      <c r="CA1871" s="2237"/>
      <c r="CB1871" s="2237"/>
      <c r="CC1871" s="2237"/>
      <c r="CD1871" s="2237"/>
      <c r="CE1871" s="2237"/>
      <c r="CF1871" s="2237"/>
      <c r="CG1871" s="2237"/>
      <c r="CH1871" s="2237"/>
      <c r="CI1871" s="2237"/>
      <c r="CJ1871" s="2237"/>
      <c r="CK1871" s="2237"/>
      <c r="CL1871" s="2237"/>
      <c r="CM1871" s="2237"/>
      <c r="CN1871" s="2237"/>
      <c r="CO1871" s="2237"/>
      <c r="CP1871" s="2237"/>
      <c r="CQ1871" s="2237"/>
      <c r="CR1871" s="2237"/>
      <c r="CS1871" s="2237"/>
      <c r="CT1871" s="2237"/>
      <c r="CU1871" s="2237"/>
      <c r="CV1871" s="2237"/>
      <c r="CW1871" s="2237"/>
      <c r="CX1871" s="2237"/>
      <c r="CY1871" s="2237"/>
      <c r="CZ1871" s="2237"/>
      <c r="DA1871" s="2237"/>
      <c r="DB1871" s="2237"/>
      <c r="DC1871" s="2237"/>
      <c r="DD1871" s="2237"/>
      <c r="DE1871" s="2237"/>
      <c r="DF1871" s="3393" t="str">
        <f t="shared" si="279"/>
        <v>ASHP-SEER21_ER1_MF_CompE</v>
      </c>
      <c r="DG1871" s="3332"/>
      <c r="DH1871" s="2882" t="str">
        <f t="shared" si="282"/>
        <v>Heating Res 6 Year EUL</v>
      </c>
      <c r="DI1871" s="3260">
        <f>(INDEX('Avoided Cost Benefits'!$B$4:$B$866,MATCH(DH1871,'Avoided Cost Benefits'!$A$4:$A$866,0)))*F1871</f>
        <v>164.44992847139511</v>
      </c>
      <c r="DJ1871" s="2507">
        <f>K1871/(1.0686^(2025-2025))</f>
        <v>0</v>
      </c>
      <c r="DM1871" s="252"/>
    </row>
    <row r="1872" spans="1:117">
      <c r="A1872" s="453"/>
      <c r="B1872" s="1454">
        <f t="shared" si="275"/>
        <v>354901</v>
      </c>
      <c r="C1872" s="2554" t="str">
        <f>C1871</f>
        <v>354901_2024_12_</v>
      </c>
      <c r="D1872" s="3383" t="s">
        <v>1118</v>
      </c>
      <c r="E1872" s="2882" t="s">
        <v>2473</v>
      </c>
      <c r="F1872" s="3369">
        <f>ROUND((($K$2868*$K$3061*(1/$K$3254-1/$K$3447)*$K$3640)/1000)*$K$3651,2)</f>
        <v>362.95</v>
      </c>
      <c r="G1872" s="3384" t="str">
        <f>G1868</f>
        <v>Cooling Res ER2</v>
      </c>
      <c r="H1872" s="2213">
        <f>VLOOKUP(G1872,'CP FACTORS'!$A$3:$B$38, 2, FALSE)</f>
        <v>9.4741810000000004E-4</v>
      </c>
      <c r="I1872" s="3394">
        <f t="shared" si="281"/>
        <v>0.34386499999999998</v>
      </c>
      <c r="J1872" s="2449">
        <f>K4016</f>
        <v>12</v>
      </c>
      <c r="K1872" s="2894">
        <f t="shared" si="276"/>
        <v>0</v>
      </c>
      <c r="L1872" s="2649"/>
      <c r="M1872" s="3386"/>
      <c r="N1872" s="3387"/>
      <c r="O1872" s="2702"/>
      <c r="P1872" s="635"/>
      <c r="Q1872" s="635"/>
      <c r="R1872" s="2966"/>
      <c r="S1872" s="635"/>
      <c r="T1872" s="635"/>
      <c r="U1872" s="3388"/>
      <c r="V1872" s="2962" t="s">
        <v>45</v>
      </c>
      <c r="W1872" s="3389"/>
      <c r="X1872" s="3390"/>
      <c r="Y1872" s="3369">
        <v>387.33</v>
      </c>
      <c r="Z1872" s="3373">
        <v>387.33</v>
      </c>
      <c r="AA1872" s="3373">
        <v>387.33</v>
      </c>
      <c r="AB1872" s="3400">
        <v>387.33</v>
      </c>
      <c r="AC1872" s="3401">
        <v>387.33</v>
      </c>
      <c r="AD1872" s="3373">
        <v>387.33</v>
      </c>
      <c r="AE1872" s="3369">
        <v>309.86</v>
      </c>
      <c r="AF1872" s="2236">
        <f t="shared" si="277"/>
        <v>362.95</v>
      </c>
      <c r="AG1872" s="3389"/>
      <c r="AH1872" s="2728"/>
      <c r="AI1872" s="2237"/>
      <c r="AJ1872" s="2237"/>
      <c r="AK1872" s="3392"/>
      <c r="AL1872" s="2237"/>
      <c r="AM1872" s="2237"/>
      <c r="AN1872" s="2237"/>
      <c r="AO1872" s="2237"/>
      <c r="AP1872" s="2237"/>
      <c r="AQ1872" s="2237"/>
      <c r="AR1872" s="2237"/>
      <c r="AS1872" s="2237"/>
      <c r="AT1872" s="2237"/>
      <c r="AU1872" s="2237"/>
      <c r="AV1872" s="2237"/>
      <c r="AW1872" s="2237"/>
      <c r="AX1872" s="2237"/>
      <c r="AY1872" s="2237"/>
      <c r="AZ1872" s="2237"/>
      <c r="BA1872" s="2237"/>
      <c r="BB1872" s="2237"/>
      <c r="BC1872" s="2237"/>
      <c r="BD1872" s="2237"/>
      <c r="BE1872" s="2237"/>
      <c r="BF1872" s="2237"/>
      <c r="BG1872" s="2237"/>
      <c r="BH1872" s="2237"/>
      <c r="BI1872" s="2237"/>
      <c r="BJ1872" s="2237"/>
      <c r="BK1872" s="2237"/>
      <c r="BL1872" s="2237"/>
      <c r="BM1872" s="2237"/>
      <c r="BN1872" s="2237"/>
      <c r="BO1872" s="2237"/>
      <c r="BP1872" s="2237"/>
      <c r="BQ1872" s="2237"/>
      <c r="BR1872" s="2237"/>
      <c r="BS1872" s="2237"/>
      <c r="BT1872" s="2237"/>
      <c r="BU1872" s="2237"/>
      <c r="BV1872" s="2237"/>
      <c r="BW1872" s="2237"/>
      <c r="BX1872" s="2237"/>
      <c r="BY1872" s="2237"/>
      <c r="BZ1872" s="2237"/>
      <c r="CA1872" s="2237"/>
      <c r="CB1872" s="2237"/>
      <c r="CC1872" s="2237"/>
      <c r="CD1872" s="2237"/>
      <c r="CE1872" s="2237"/>
      <c r="CF1872" s="2237"/>
      <c r="CG1872" s="2237"/>
      <c r="CH1872" s="2237"/>
      <c r="CI1872" s="2237"/>
      <c r="CJ1872" s="2237"/>
      <c r="CK1872" s="2237"/>
      <c r="CL1872" s="2237"/>
      <c r="CM1872" s="2237"/>
      <c r="CN1872" s="2237"/>
      <c r="CO1872" s="2237"/>
      <c r="CP1872" s="2237"/>
      <c r="CQ1872" s="2237"/>
      <c r="CR1872" s="2237"/>
      <c r="CS1872" s="2237"/>
      <c r="CT1872" s="2237"/>
      <c r="CU1872" s="2237"/>
      <c r="CV1872" s="2237"/>
      <c r="CW1872" s="2237"/>
      <c r="CX1872" s="2237"/>
      <c r="CY1872" s="2237"/>
      <c r="CZ1872" s="2237"/>
      <c r="DA1872" s="2237"/>
      <c r="DB1872" s="2237"/>
      <c r="DC1872" s="2237"/>
      <c r="DD1872" s="2237"/>
      <c r="DE1872" s="2237"/>
      <c r="DF1872" s="3393" t="str">
        <f t="shared" si="279"/>
        <v>ASHP-SEER21_ER2_MF_CompE</v>
      </c>
      <c r="DG1872" s="3332"/>
      <c r="DH1872" s="2882" t="str">
        <f t="shared" ref="DH1872:DH1893" si="283">CONCATENATE(G1872," ",J1872," Year EUL")</f>
        <v>Cooling Res ER2 12 Year EUL</v>
      </c>
      <c r="DI1872" s="3260">
        <f>(INDEX('Avoided Cost Benefits'!$B$4:$B$866,MATCH(DH1872,'Avoided Cost Benefits'!$A$4:$A$866,0)))*F1872</f>
        <v>469.62855520084628</v>
      </c>
      <c r="DJ1872" s="2507">
        <f>K1872/(1.0686^(2025-2025))</f>
        <v>0</v>
      </c>
      <c r="DM1872" s="252"/>
    </row>
    <row r="1873" spans="1:117">
      <c r="A1873" s="453"/>
      <c r="B1873" s="1454">
        <f t="shared" si="275"/>
        <v>354901</v>
      </c>
      <c r="C1873" s="2554" t="str">
        <f>C1872</f>
        <v>354901_2024_12_</v>
      </c>
      <c r="D1873" s="3383" t="s">
        <v>1118</v>
      </c>
      <c r="E1873" s="2522" t="s">
        <v>2473</v>
      </c>
      <c r="F1873" s="3369">
        <f>ROUND((($K$2096*$K$2289*(1/$K$2482-1/$K$2675)*$K$3640)/1000)*$K$3651,2)</f>
        <v>368.49</v>
      </c>
      <c r="G1873" s="3384" t="str">
        <f>G1869</f>
        <v>Heating Res ER2</v>
      </c>
      <c r="H1873" s="2213">
        <f>VLOOKUP(G1873,'CP FACTORS'!$A$3:$B$38, 2, FALSE)</f>
        <v>0</v>
      </c>
      <c r="I1873" s="3385">
        <f t="shared" si="281"/>
        <v>0</v>
      </c>
      <c r="J1873" s="2449">
        <f>K4017</f>
        <v>12</v>
      </c>
      <c r="K1873" s="2894">
        <f t="shared" si="276"/>
        <v>0</v>
      </c>
      <c r="L1873" s="2649"/>
      <c r="M1873" s="3386"/>
      <c r="N1873" s="3387"/>
      <c r="O1873" s="2702"/>
      <c r="P1873" s="635"/>
      <c r="Q1873" s="635"/>
      <c r="R1873" s="2966"/>
      <c r="S1873" s="635"/>
      <c r="T1873" s="635"/>
      <c r="U1873" s="3388"/>
      <c r="V1873" s="2962" t="s">
        <v>45</v>
      </c>
      <c r="W1873" s="3389"/>
      <c r="X1873" s="3390"/>
      <c r="Y1873" s="3369">
        <v>219.07</v>
      </c>
      <c r="Z1873" s="3373">
        <v>219.07</v>
      </c>
      <c r="AA1873" s="3373">
        <v>219.07</v>
      </c>
      <c r="AB1873" s="3400">
        <v>219.07</v>
      </c>
      <c r="AC1873" s="3401">
        <v>219.07</v>
      </c>
      <c r="AD1873" s="3373">
        <v>219.07</v>
      </c>
      <c r="AE1873" s="3369">
        <v>144.61000000000001</v>
      </c>
      <c r="AF1873" s="2236">
        <f t="shared" si="277"/>
        <v>368.49</v>
      </c>
      <c r="AG1873" s="3389"/>
      <c r="AH1873" s="2728"/>
      <c r="AI1873" s="2237"/>
      <c r="AJ1873" s="2237"/>
      <c r="AK1873" s="3392"/>
      <c r="AL1873" s="2237"/>
      <c r="AM1873" s="2237"/>
      <c r="AN1873" s="2237"/>
      <c r="AO1873" s="2237"/>
      <c r="AP1873" s="2237"/>
      <c r="AQ1873" s="2237"/>
      <c r="AR1873" s="2237"/>
      <c r="AS1873" s="2237"/>
      <c r="AT1873" s="2237"/>
      <c r="AU1873" s="2237"/>
      <c r="AV1873" s="2237"/>
      <c r="AW1873" s="2237"/>
      <c r="AX1873" s="2237"/>
      <c r="AY1873" s="2237"/>
      <c r="AZ1873" s="2237"/>
      <c r="BA1873" s="2237"/>
      <c r="BB1873" s="2237"/>
      <c r="BC1873" s="2237"/>
      <c r="BD1873" s="2237"/>
      <c r="BE1873" s="2237"/>
      <c r="BF1873" s="2237"/>
      <c r="BG1873" s="2237"/>
      <c r="BH1873" s="2237"/>
      <c r="BI1873" s="2237"/>
      <c r="BJ1873" s="2237"/>
      <c r="BK1873" s="2237"/>
      <c r="BL1873" s="2237"/>
      <c r="BM1873" s="2237"/>
      <c r="BN1873" s="2237"/>
      <c r="BO1873" s="2237"/>
      <c r="BP1873" s="2237"/>
      <c r="BQ1873" s="2237"/>
      <c r="BR1873" s="2237"/>
      <c r="BS1873" s="2237"/>
      <c r="BT1873" s="2237"/>
      <c r="BU1873" s="2237"/>
      <c r="BV1873" s="2237"/>
      <c r="BW1873" s="2237"/>
      <c r="BX1873" s="2237"/>
      <c r="BY1873" s="2237"/>
      <c r="BZ1873" s="2237"/>
      <c r="CA1873" s="2237"/>
      <c r="CB1873" s="2237"/>
      <c r="CC1873" s="2237"/>
      <c r="CD1873" s="2237"/>
      <c r="CE1873" s="2237"/>
      <c r="CF1873" s="2237"/>
      <c r="CG1873" s="2237"/>
      <c r="CH1873" s="2237"/>
      <c r="CI1873" s="2237"/>
      <c r="CJ1873" s="2237"/>
      <c r="CK1873" s="2237"/>
      <c r="CL1873" s="2237"/>
      <c r="CM1873" s="2237"/>
      <c r="CN1873" s="2237"/>
      <c r="CO1873" s="2237"/>
      <c r="CP1873" s="2237"/>
      <c r="CQ1873" s="2237"/>
      <c r="CR1873" s="2237"/>
      <c r="CS1873" s="2237"/>
      <c r="CT1873" s="2237"/>
      <c r="CU1873" s="2237"/>
      <c r="CV1873" s="2237"/>
      <c r="CW1873" s="2237"/>
      <c r="CX1873" s="2237"/>
      <c r="CY1873" s="2237"/>
      <c r="CZ1873" s="2237"/>
      <c r="DA1873" s="2237"/>
      <c r="DB1873" s="2237"/>
      <c r="DC1873" s="2237"/>
      <c r="DD1873" s="2237"/>
      <c r="DE1873" s="2237"/>
      <c r="DF1873" s="3393" t="str">
        <f t="shared" si="279"/>
        <v>ASHP-SEER21_ER2_MF_CompE</v>
      </c>
      <c r="DG1873" s="3332"/>
      <c r="DH1873" s="2522" t="str">
        <f t="shared" si="283"/>
        <v>Heating Res ER2 12 Year EUL</v>
      </c>
      <c r="DI1873" s="3260">
        <f>(INDEX('Avoided Cost Benefits'!$B$4:$B$866,MATCH(DH1873,'Avoided Cost Benefits'!$A$4:$A$866,0)))*F1873</f>
        <v>124.51130635082799</v>
      </c>
      <c r="DJ1873" s="2507">
        <f>K1873/(1.0686^(2025-2025))</f>
        <v>0</v>
      </c>
      <c r="DM1873" s="252"/>
    </row>
    <row r="1874" spans="1:117">
      <c r="A1874" s="453"/>
      <c r="B1874" s="1454">
        <f t="shared" si="275"/>
        <v>354950</v>
      </c>
      <c r="C1874" s="682" t="s">
        <v>2474</v>
      </c>
      <c r="D1874" s="3470" t="s">
        <v>959</v>
      </c>
      <c r="E1874" s="215" t="s">
        <v>2475</v>
      </c>
      <c r="F1874" s="227">
        <f>ROUND(((K2869*K3062*(1/K3255-1/K3448)*K3641)/1000)*$K$3651,2)</f>
        <v>248.43</v>
      </c>
      <c r="G1874" s="570" t="s">
        <v>2077</v>
      </c>
      <c r="H1874" s="69">
        <f>VLOOKUP(G1874,'CP FACTORS'!$A$3:$B$38, 2, FALSE)</f>
        <v>9.4741810000000004E-4</v>
      </c>
      <c r="I1874" s="1476">
        <f t="shared" si="281"/>
        <v>0.23536699999999999</v>
      </c>
      <c r="J1874" s="59">
        <f t="shared" ref="J1874:J1893" si="284">K4018</f>
        <v>18</v>
      </c>
      <c r="K1874" s="166">
        <f t="shared" si="276"/>
        <v>630</v>
      </c>
      <c r="L1874" s="255">
        <f>L2097</f>
        <v>3.3</v>
      </c>
      <c r="M1874" s="560"/>
      <c r="N1874" s="572"/>
      <c r="O1874" s="417"/>
      <c r="R1874" s="532"/>
      <c r="S1874" s="52"/>
      <c r="T1874" s="52"/>
      <c r="U1874" s="574"/>
      <c r="V1874" s="1442" t="s">
        <v>45</v>
      </c>
      <c r="W1874" s="962">
        <v>281.95033613445372</v>
      </c>
      <c r="X1874" s="254">
        <v>281.95033613445372</v>
      </c>
      <c r="Y1874" s="225">
        <v>281.95</v>
      </c>
      <c r="Z1874" s="225">
        <v>281.95</v>
      </c>
      <c r="AA1874" s="225">
        <v>281.95</v>
      </c>
      <c r="AB1874" s="1027">
        <v>281.95</v>
      </c>
      <c r="AC1874" s="960">
        <v>281.95</v>
      </c>
      <c r="AD1874" s="225">
        <v>281.95</v>
      </c>
      <c r="AE1874" s="227">
        <v>175.44</v>
      </c>
      <c r="AF1874" s="271">
        <f t="shared" si="277"/>
        <v>248.43</v>
      </c>
      <c r="AG1874" s="962"/>
      <c r="AH1874" s="121"/>
      <c r="AK1874" s="963"/>
      <c r="DF1874" s="1650" t="str">
        <f t="shared" si="279"/>
        <v>ASHP-SEER17_ROF_MF</v>
      </c>
      <c r="DG1874" s="1090">
        <f>(DI1874+DI1875)/(DJ1874+DJ1875)</f>
        <v>2.0621513389005171</v>
      </c>
      <c r="DH1874" s="215" t="str">
        <f t="shared" si="283"/>
        <v>Cooling Res 18 Year EUL</v>
      </c>
      <c r="DI1874" s="1091">
        <f>(INDEX('Avoided Cost Benefits'!$B$4:$B$866,MATCH(DH1874,'Avoided Cost Benefits'!$A$4:$A$866,0)))*F1874</f>
        <v>568.8472877377618</v>
      </c>
      <c r="DJ1874" s="1176">
        <f>IFERROR(K1874/(1.0686^(2025-2025)),10000000)</f>
        <v>630</v>
      </c>
      <c r="DM1874" s="252"/>
    </row>
    <row r="1875" spans="1:117">
      <c r="A1875" s="453"/>
      <c r="B1875" s="1454">
        <f t="shared" si="275"/>
        <v>354950</v>
      </c>
      <c r="C1875" s="682" t="s">
        <v>2474</v>
      </c>
      <c r="D1875" s="3470" t="s">
        <v>959</v>
      </c>
      <c r="E1875" s="253" t="s">
        <v>2475</v>
      </c>
      <c r="F1875" s="227">
        <f>ROUND(((K2097*K2290*(1/K2483-1/K2676)*K3641)/1000)*$K$3651,2)</f>
        <v>1204.98</v>
      </c>
      <c r="G1875" s="570" t="s">
        <v>2078</v>
      </c>
      <c r="H1875" s="69">
        <f>VLOOKUP(G1875,'CP FACTORS'!$A$3:$B$38, 2, FALSE)</f>
        <v>0</v>
      </c>
      <c r="I1875" s="1028">
        <f t="shared" si="281"/>
        <v>0</v>
      </c>
      <c r="J1875" s="59">
        <f t="shared" si="284"/>
        <v>18</v>
      </c>
      <c r="K1875" s="163">
        <f t="shared" si="276"/>
        <v>0</v>
      </c>
      <c r="L1875" s="255"/>
      <c r="M1875" s="560"/>
      <c r="N1875" s="572"/>
      <c r="O1875" s="417"/>
      <c r="R1875" s="532"/>
      <c r="S1875" s="52"/>
      <c r="T1875" s="52"/>
      <c r="U1875" s="574"/>
      <c r="V1875" s="1442" t="s">
        <v>45</v>
      </c>
      <c r="W1875" s="962">
        <v>1029.6000000000013</v>
      </c>
      <c r="X1875" s="251">
        <v>766.69069188651167</v>
      </c>
      <c r="Y1875" s="225">
        <v>766.69</v>
      </c>
      <c r="Z1875" s="225">
        <v>766.69</v>
      </c>
      <c r="AA1875" s="225">
        <v>766.69</v>
      </c>
      <c r="AB1875" s="1027">
        <v>766.69</v>
      </c>
      <c r="AC1875" s="960">
        <v>766.69</v>
      </c>
      <c r="AD1875" s="225">
        <v>766.69</v>
      </c>
      <c r="AE1875" s="227">
        <v>548.27</v>
      </c>
      <c r="AF1875" s="271">
        <f t="shared" si="277"/>
        <v>1204.98</v>
      </c>
      <c r="AG1875" s="962"/>
      <c r="AH1875" s="121"/>
      <c r="AK1875" s="963"/>
      <c r="DF1875" s="1650" t="str">
        <f t="shared" si="279"/>
        <v>ASHP-SEER17_ROF_MF</v>
      </c>
      <c r="DG1875" s="1092"/>
      <c r="DH1875" s="253" t="str">
        <f t="shared" si="283"/>
        <v>Heating Res 18 Year EUL</v>
      </c>
      <c r="DI1875" s="1091">
        <f>(INDEX('Avoided Cost Benefits'!$B$4:$B$866,MATCH(DH1875,'Avoided Cost Benefits'!$A$4:$A$866,0)))*F1875</f>
        <v>730.30805576956402</v>
      </c>
      <c r="DJ1875" s="1176">
        <f>K1875/(1.0686^(2025-2025))</f>
        <v>0</v>
      </c>
      <c r="DM1875" s="252"/>
    </row>
    <row r="1876" spans="1:117">
      <c r="A1876" s="453"/>
      <c r="B1876" s="1454">
        <f t="shared" si="275"/>
        <v>354951</v>
      </c>
      <c r="C1876" s="2554" t="s">
        <v>2476</v>
      </c>
      <c r="D1876" s="3383" t="s">
        <v>1118</v>
      </c>
      <c r="E1876" s="2521" t="s">
        <v>2477</v>
      </c>
      <c r="F1876" s="3369">
        <f>ROUND((($K$2870*$K$3063*(1/$K$3256-1/$K$3449)*$K$3642)/1000)*$K$3651,2)</f>
        <v>180.68</v>
      </c>
      <c r="G1876" s="3384" t="str">
        <f>G1874</f>
        <v>Cooling Res</v>
      </c>
      <c r="H1876" s="2213">
        <f>VLOOKUP(G1876,'CP FACTORS'!$A$3:$B$38, 2, FALSE)</f>
        <v>9.4741810000000004E-4</v>
      </c>
      <c r="I1876" s="3394">
        <f t="shared" si="281"/>
        <v>0.17118</v>
      </c>
      <c r="J1876" s="2449">
        <f t="shared" si="284"/>
        <v>18</v>
      </c>
      <c r="K1876" s="2467">
        <f t="shared" si="276"/>
        <v>630</v>
      </c>
      <c r="L1876" s="2649">
        <f>L2098</f>
        <v>3.3</v>
      </c>
      <c r="M1876" s="3386"/>
      <c r="N1876" s="3387"/>
      <c r="O1876" s="2702"/>
      <c r="P1876" s="635"/>
      <c r="Q1876" s="635"/>
      <c r="R1876" s="2966"/>
      <c r="S1876" s="635"/>
      <c r="T1876" s="635"/>
      <c r="U1876" s="3388"/>
      <c r="V1876" s="2962" t="s">
        <v>45</v>
      </c>
      <c r="W1876" s="3389"/>
      <c r="X1876" s="3390"/>
      <c r="Y1876" s="3369">
        <v>205.05</v>
      </c>
      <c r="Z1876" s="3373">
        <v>205.05</v>
      </c>
      <c r="AA1876" s="3373">
        <v>205.05</v>
      </c>
      <c r="AB1876" s="3400">
        <v>205.05</v>
      </c>
      <c r="AC1876" s="3401">
        <v>205.05</v>
      </c>
      <c r="AD1876" s="3373">
        <v>205.05</v>
      </c>
      <c r="AE1876" s="3369">
        <v>127.59</v>
      </c>
      <c r="AF1876" s="2236">
        <f t="shared" si="277"/>
        <v>180.68</v>
      </c>
      <c r="AG1876" s="3389"/>
      <c r="AH1876" s="2728"/>
      <c r="AI1876" s="2237"/>
      <c r="AJ1876" s="2237"/>
      <c r="AK1876" s="3392"/>
      <c r="AL1876" s="2237"/>
      <c r="AM1876" s="2237"/>
      <c r="AN1876" s="2237"/>
      <c r="AO1876" s="2237"/>
      <c r="AP1876" s="2237"/>
      <c r="AQ1876" s="2237"/>
      <c r="AR1876" s="2237"/>
      <c r="AS1876" s="2237"/>
      <c r="AT1876" s="2237"/>
      <c r="AU1876" s="2237"/>
      <c r="AV1876" s="2237"/>
      <c r="AW1876" s="2237"/>
      <c r="AX1876" s="2237"/>
      <c r="AY1876" s="2237"/>
      <c r="AZ1876" s="2237"/>
      <c r="BA1876" s="2237"/>
      <c r="BB1876" s="2237"/>
      <c r="BC1876" s="2237"/>
      <c r="BD1876" s="2237"/>
      <c r="BE1876" s="2237"/>
      <c r="BF1876" s="2237"/>
      <c r="BG1876" s="2237"/>
      <c r="BH1876" s="2237"/>
      <c r="BI1876" s="2237"/>
      <c r="BJ1876" s="2237"/>
      <c r="BK1876" s="2237"/>
      <c r="BL1876" s="2237"/>
      <c r="BM1876" s="2237"/>
      <c r="BN1876" s="2237"/>
      <c r="BO1876" s="2237"/>
      <c r="BP1876" s="2237"/>
      <c r="BQ1876" s="2237"/>
      <c r="BR1876" s="2237"/>
      <c r="BS1876" s="2237"/>
      <c r="BT1876" s="2237"/>
      <c r="BU1876" s="2237"/>
      <c r="BV1876" s="2237"/>
      <c r="BW1876" s="2237"/>
      <c r="BX1876" s="2237"/>
      <c r="BY1876" s="2237"/>
      <c r="BZ1876" s="2237"/>
      <c r="CA1876" s="2237"/>
      <c r="CB1876" s="2237"/>
      <c r="CC1876" s="2237"/>
      <c r="CD1876" s="2237"/>
      <c r="CE1876" s="2237"/>
      <c r="CF1876" s="2237"/>
      <c r="CG1876" s="2237"/>
      <c r="CH1876" s="2237"/>
      <c r="CI1876" s="2237"/>
      <c r="CJ1876" s="2237"/>
      <c r="CK1876" s="2237"/>
      <c r="CL1876" s="2237"/>
      <c r="CM1876" s="2237"/>
      <c r="CN1876" s="2237"/>
      <c r="CO1876" s="2237"/>
      <c r="CP1876" s="2237"/>
      <c r="CQ1876" s="2237"/>
      <c r="CR1876" s="2237"/>
      <c r="CS1876" s="2237"/>
      <c r="CT1876" s="2237"/>
      <c r="CU1876" s="2237"/>
      <c r="CV1876" s="2237"/>
      <c r="CW1876" s="2237"/>
      <c r="CX1876" s="2237"/>
      <c r="CY1876" s="2237"/>
      <c r="CZ1876" s="2237"/>
      <c r="DA1876" s="2237"/>
      <c r="DB1876" s="2237"/>
      <c r="DC1876" s="2237"/>
      <c r="DD1876" s="2237"/>
      <c r="DE1876" s="2237"/>
      <c r="DF1876" s="3393" t="str">
        <f t="shared" si="279"/>
        <v>ASHP-SEER17_ROF_MF_CompE</v>
      </c>
      <c r="DG1876" s="3259">
        <f>(DI1876+DI1877)/(DJ1876+DJ1877)</f>
        <v>1.0518808359186844</v>
      </c>
      <c r="DH1876" s="3398" t="str">
        <f t="shared" si="283"/>
        <v>Cooling Res 18 Year EUL</v>
      </c>
      <c r="DI1876" s="3260">
        <f>(INDEX('Avoided Cost Benefits'!$B$4:$B$866,MATCH(DH1876,'Avoided Cost Benefits'!$A$4:$A$866,0)))*F1876</f>
        <v>413.71544478709819</v>
      </c>
      <c r="DJ1876" s="2507">
        <f>IFERROR(K1876/(1.0686^(2025-2025)),10000000)</f>
        <v>630</v>
      </c>
      <c r="DM1876" s="252"/>
    </row>
    <row r="1877" spans="1:117">
      <c r="A1877" s="453"/>
      <c r="B1877" s="1454">
        <f t="shared" si="275"/>
        <v>354951</v>
      </c>
      <c r="C1877" s="2554" t="str">
        <f>C1876</f>
        <v>354951_2024_12_</v>
      </c>
      <c r="D1877" s="3383" t="s">
        <v>1118</v>
      </c>
      <c r="E1877" s="2522" t="s">
        <v>2477</v>
      </c>
      <c r="F1877" s="3369">
        <f>ROUND((($K$2098*$K$2291*(1/$K$2484-1/$K$2677)*$K$3642)/1000)*$K$3651,2)</f>
        <v>410.79</v>
      </c>
      <c r="G1877" s="3384" t="str">
        <f>G1875</f>
        <v>Heating Res</v>
      </c>
      <c r="H1877" s="2213">
        <f>VLOOKUP(G1877,'CP FACTORS'!$A$3:$B$38, 2, FALSE)</f>
        <v>0</v>
      </c>
      <c r="I1877" s="3385">
        <f t="shared" si="281"/>
        <v>0</v>
      </c>
      <c r="J1877" s="2449">
        <f t="shared" si="284"/>
        <v>18</v>
      </c>
      <c r="K1877" s="2894">
        <f t="shared" si="276"/>
        <v>0</v>
      </c>
      <c r="L1877" s="2649"/>
      <c r="M1877" s="3386"/>
      <c r="N1877" s="3387"/>
      <c r="O1877" s="2702"/>
      <c r="P1877" s="635"/>
      <c r="Q1877" s="635"/>
      <c r="R1877" s="2966"/>
      <c r="S1877" s="635"/>
      <c r="T1877" s="635"/>
      <c r="U1877" s="3388"/>
      <c r="V1877" s="2962" t="s">
        <v>45</v>
      </c>
      <c r="W1877" s="3389"/>
      <c r="X1877" s="3390"/>
      <c r="Y1877" s="3369">
        <v>261.37</v>
      </c>
      <c r="Z1877" s="3373">
        <v>261.37</v>
      </c>
      <c r="AA1877" s="3373">
        <v>261.37</v>
      </c>
      <c r="AB1877" s="3400">
        <v>261.37</v>
      </c>
      <c r="AC1877" s="3401">
        <v>261.37</v>
      </c>
      <c r="AD1877" s="3373">
        <v>261.37</v>
      </c>
      <c r="AE1877" s="3369">
        <v>186.91</v>
      </c>
      <c r="AF1877" s="2236">
        <f t="shared" si="277"/>
        <v>410.79</v>
      </c>
      <c r="AG1877" s="3389"/>
      <c r="AH1877" s="2728"/>
      <c r="AI1877" s="2237"/>
      <c r="AJ1877" s="2237"/>
      <c r="AK1877" s="3392"/>
      <c r="AL1877" s="2237"/>
      <c r="AM1877" s="2237"/>
      <c r="AN1877" s="2237"/>
      <c r="AO1877" s="2237"/>
      <c r="AP1877" s="2237"/>
      <c r="AQ1877" s="2237"/>
      <c r="AR1877" s="2237"/>
      <c r="AS1877" s="2237"/>
      <c r="AT1877" s="2237"/>
      <c r="AU1877" s="2237"/>
      <c r="AV1877" s="2237"/>
      <c r="AW1877" s="2237"/>
      <c r="AX1877" s="2237"/>
      <c r="AY1877" s="2237"/>
      <c r="AZ1877" s="2237"/>
      <c r="BA1877" s="2237"/>
      <c r="BB1877" s="2237"/>
      <c r="BC1877" s="2237"/>
      <c r="BD1877" s="2237"/>
      <c r="BE1877" s="2237"/>
      <c r="BF1877" s="2237"/>
      <c r="BG1877" s="2237"/>
      <c r="BH1877" s="2237"/>
      <c r="BI1877" s="2237"/>
      <c r="BJ1877" s="2237"/>
      <c r="BK1877" s="2237"/>
      <c r="BL1877" s="2237"/>
      <c r="BM1877" s="2237"/>
      <c r="BN1877" s="2237"/>
      <c r="BO1877" s="2237"/>
      <c r="BP1877" s="2237"/>
      <c r="BQ1877" s="2237"/>
      <c r="BR1877" s="2237"/>
      <c r="BS1877" s="2237"/>
      <c r="BT1877" s="2237"/>
      <c r="BU1877" s="2237"/>
      <c r="BV1877" s="2237"/>
      <c r="BW1877" s="2237"/>
      <c r="BX1877" s="2237"/>
      <c r="BY1877" s="2237"/>
      <c r="BZ1877" s="2237"/>
      <c r="CA1877" s="2237"/>
      <c r="CB1877" s="2237"/>
      <c r="CC1877" s="2237"/>
      <c r="CD1877" s="2237"/>
      <c r="CE1877" s="2237"/>
      <c r="CF1877" s="2237"/>
      <c r="CG1877" s="2237"/>
      <c r="CH1877" s="2237"/>
      <c r="CI1877" s="2237"/>
      <c r="CJ1877" s="2237"/>
      <c r="CK1877" s="2237"/>
      <c r="CL1877" s="2237"/>
      <c r="CM1877" s="2237"/>
      <c r="CN1877" s="2237"/>
      <c r="CO1877" s="2237"/>
      <c r="CP1877" s="2237"/>
      <c r="CQ1877" s="2237"/>
      <c r="CR1877" s="2237"/>
      <c r="CS1877" s="2237"/>
      <c r="CT1877" s="2237"/>
      <c r="CU1877" s="2237"/>
      <c r="CV1877" s="2237"/>
      <c r="CW1877" s="2237"/>
      <c r="CX1877" s="2237"/>
      <c r="CY1877" s="2237"/>
      <c r="CZ1877" s="2237"/>
      <c r="DA1877" s="2237"/>
      <c r="DB1877" s="2237"/>
      <c r="DC1877" s="2237"/>
      <c r="DD1877" s="2237"/>
      <c r="DE1877" s="2237"/>
      <c r="DF1877" s="3393" t="str">
        <f t="shared" si="279"/>
        <v>ASHP-SEER17_ROF_MF_CompE</v>
      </c>
      <c r="DG1877" s="3261"/>
      <c r="DH1877" s="3402" t="str">
        <f t="shared" si="283"/>
        <v>Heating Res 18 Year EUL</v>
      </c>
      <c r="DI1877" s="3260">
        <f>(INDEX('Avoided Cost Benefits'!$B$4:$B$866,MATCH(DH1877,'Avoided Cost Benefits'!$A$4:$A$866,0)))*F1877</f>
        <v>248.96948184167306</v>
      </c>
      <c r="DJ1877" s="2507">
        <f>K1877/(1.0686^(2025-2025))</f>
        <v>0</v>
      </c>
      <c r="DM1877" s="252"/>
    </row>
    <row r="1878" spans="1:117">
      <c r="A1878" s="453"/>
      <c r="B1878" s="1454">
        <f t="shared" si="275"/>
        <v>355000</v>
      </c>
      <c r="C1878" s="682" t="s">
        <v>2478</v>
      </c>
      <c r="D1878" s="3470" t="s">
        <v>959</v>
      </c>
      <c r="E1878" s="215" t="s">
        <v>2479</v>
      </c>
      <c r="F1878" s="227">
        <f>ROUND(((K2871*K3064*(1/K3257-1/K3450)*K3643)/1000)*$K$3651,2)</f>
        <v>321.52999999999997</v>
      </c>
      <c r="G1878" s="570" t="s">
        <v>2077</v>
      </c>
      <c r="H1878" s="69">
        <f>VLOOKUP(G1878,'CP FACTORS'!$A$3:$B$38, 2, FALSE)</f>
        <v>9.4741810000000004E-4</v>
      </c>
      <c r="I1878" s="1476">
        <f t="shared" si="281"/>
        <v>0.30462299999999998</v>
      </c>
      <c r="J1878" s="59">
        <f t="shared" si="284"/>
        <v>18</v>
      </c>
      <c r="K1878" s="166">
        <f t="shared" si="276"/>
        <v>855</v>
      </c>
      <c r="L1878" s="255">
        <f>L2099</f>
        <v>3.3</v>
      </c>
      <c r="M1878" s="560"/>
      <c r="N1878" s="572"/>
      <c r="O1878" s="417"/>
      <c r="R1878" s="532"/>
      <c r="S1878" s="52"/>
      <c r="T1878" s="52"/>
      <c r="U1878" s="574"/>
      <c r="V1878" s="1442" t="s">
        <v>45</v>
      </c>
      <c r="W1878" s="962">
        <v>355.04857142857139</v>
      </c>
      <c r="X1878" s="254">
        <v>355.04857142857139</v>
      </c>
      <c r="Y1878" s="225">
        <v>355.05</v>
      </c>
      <c r="Z1878" s="225">
        <v>355.05</v>
      </c>
      <c r="AA1878" s="225">
        <v>355.05</v>
      </c>
      <c r="AB1878" s="1027">
        <v>355.05</v>
      </c>
      <c r="AC1878" s="960">
        <v>355.05</v>
      </c>
      <c r="AD1878" s="225">
        <v>355.05</v>
      </c>
      <c r="AE1878" s="227">
        <v>248.53</v>
      </c>
      <c r="AF1878" s="271">
        <f t="shared" si="277"/>
        <v>321.52999999999997</v>
      </c>
      <c r="AG1878" s="962"/>
      <c r="AH1878" s="121"/>
      <c r="AK1878" s="963"/>
      <c r="DF1878" s="1650" t="str">
        <f t="shared" si="279"/>
        <v>ASHP-SEER18_ROF_MF</v>
      </c>
      <c r="DG1878" s="1090">
        <f>(DI1878+DI1879)/(DJ1878+DJ1879)</f>
        <v>1.7152484796152838</v>
      </c>
      <c r="DH1878" s="215" t="str">
        <f t="shared" si="283"/>
        <v>Cooling Res 18 Year EUL</v>
      </c>
      <c r="DI1878" s="1091">
        <f>(INDEX('Avoided Cost Benefits'!$B$4:$B$866,MATCH(DH1878,'Avoided Cost Benefits'!$A$4:$A$866,0)))*F1878</f>
        <v>736.22939430150359</v>
      </c>
      <c r="DJ1878" s="1176">
        <f>IFERROR(K1878/(1.0686^(2025-2025)),10000000)</f>
        <v>855</v>
      </c>
      <c r="DM1878" s="252"/>
    </row>
    <row r="1879" spans="1:117">
      <c r="A1879" s="453"/>
      <c r="B1879" s="1454">
        <f t="shared" si="275"/>
        <v>355000</v>
      </c>
      <c r="C1879" s="682" t="s">
        <v>2478</v>
      </c>
      <c r="D1879" s="3470" t="s">
        <v>959</v>
      </c>
      <c r="E1879" s="253" t="s">
        <v>2479</v>
      </c>
      <c r="F1879" s="227">
        <f>ROUND(((K2099*K2292*(1/K2485-1/K2678)*K3643)/1000)*$K$3651,2)</f>
        <v>1204.98</v>
      </c>
      <c r="G1879" s="570" t="s">
        <v>2078</v>
      </c>
      <c r="H1879" s="69">
        <f>VLOOKUP(G1879,'CP FACTORS'!$A$3:$B$38, 2, FALSE)</f>
        <v>0</v>
      </c>
      <c r="I1879" s="1028">
        <f t="shared" si="281"/>
        <v>0</v>
      </c>
      <c r="J1879" s="59">
        <f t="shared" si="284"/>
        <v>18</v>
      </c>
      <c r="K1879" s="163">
        <f t="shared" si="276"/>
        <v>0</v>
      </c>
      <c r="L1879" s="255"/>
      <c r="M1879" s="560"/>
      <c r="N1879" s="572"/>
      <c r="O1879" s="417"/>
      <c r="R1879" s="532"/>
      <c r="S1879" s="52"/>
      <c r="T1879" s="52"/>
      <c r="U1879" s="574"/>
      <c r="V1879" s="1442" t="s">
        <v>45</v>
      </c>
      <c r="W1879" s="962">
        <v>1029.6000000000013</v>
      </c>
      <c r="X1879" s="251">
        <v>766.69069188651167</v>
      </c>
      <c r="Y1879" s="225">
        <v>766.69</v>
      </c>
      <c r="Z1879" s="225">
        <v>766.69</v>
      </c>
      <c r="AA1879" s="225">
        <v>766.69</v>
      </c>
      <c r="AB1879" s="1027">
        <v>766.69</v>
      </c>
      <c r="AC1879" s="960">
        <v>766.69</v>
      </c>
      <c r="AD1879" s="225">
        <v>766.69</v>
      </c>
      <c r="AE1879" s="227">
        <v>548.27</v>
      </c>
      <c r="AF1879" s="271">
        <f t="shared" si="277"/>
        <v>1204.98</v>
      </c>
      <c r="AG1879" s="962"/>
      <c r="AH1879" s="121"/>
      <c r="AK1879" s="963"/>
      <c r="DF1879" s="1650" t="str">
        <f t="shared" si="279"/>
        <v>ASHP-SEER18_ROF_MF</v>
      </c>
      <c r="DG1879" s="1092"/>
      <c r="DH1879" s="253" t="str">
        <f t="shared" si="283"/>
        <v>Heating Res 18 Year EUL</v>
      </c>
      <c r="DI1879" s="1091">
        <f>(INDEX('Avoided Cost Benefits'!$B$4:$B$866,MATCH(DH1879,'Avoided Cost Benefits'!$A$4:$A$866,0)))*F1879</f>
        <v>730.30805576956402</v>
      </c>
      <c r="DJ1879" s="1176">
        <f>K1879/(1.0686^(2025-2025))</f>
        <v>0</v>
      </c>
      <c r="DM1879" s="252"/>
    </row>
    <row r="1880" spans="1:117">
      <c r="A1880" s="453"/>
      <c r="B1880" s="1454">
        <f t="shared" si="275"/>
        <v>355001</v>
      </c>
      <c r="C1880" s="2554" t="s">
        <v>2480</v>
      </c>
      <c r="D1880" s="3383" t="s">
        <v>1118</v>
      </c>
      <c r="E1880" s="2521" t="s">
        <v>2481</v>
      </c>
      <c r="F1880" s="3369">
        <f>ROUND((($K$2872*$K$3065*(1/$K$3258-1/$K$3451)*$K$3644)/1000)*$K$3651,2)</f>
        <v>233.84</v>
      </c>
      <c r="G1880" s="3384" t="str">
        <f>G1878</f>
        <v>Cooling Res</v>
      </c>
      <c r="H1880" s="2213">
        <f>VLOOKUP(G1880,'CP FACTORS'!$A$3:$B$38, 2, FALSE)</f>
        <v>9.4741810000000004E-4</v>
      </c>
      <c r="I1880" s="3394">
        <f t="shared" si="281"/>
        <v>0.22154399999999999</v>
      </c>
      <c r="J1880" s="2449">
        <f t="shared" si="284"/>
        <v>18</v>
      </c>
      <c r="K1880" s="2467">
        <f t="shared" si="276"/>
        <v>855</v>
      </c>
      <c r="L1880" s="2649">
        <f>L2100</f>
        <v>3.3</v>
      </c>
      <c r="M1880" s="3386"/>
      <c r="N1880" s="3387"/>
      <c r="O1880" s="2702"/>
      <c r="P1880" s="635"/>
      <c r="Q1880" s="635"/>
      <c r="R1880" s="2966"/>
      <c r="S1880" s="635"/>
      <c r="T1880" s="635"/>
      <c r="U1880" s="3388"/>
      <c r="V1880" s="2962" t="s">
        <v>45</v>
      </c>
      <c r="W1880" s="3389"/>
      <c r="X1880" s="3390"/>
      <c r="Y1880" s="3369">
        <v>397.26</v>
      </c>
      <c r="Z1880" s="3373">
        <v>397.26</v>
      </c>
      <c r="AA1880" s="3373">
        <v>397.26</v>
      </c>
      <c r="AB1880" s="3400">
        <v>397.26</v>
      </c>
      <c r="AC1880" s="3369">
        <v>258.22000000000003</v>
      </c>
      <c r="AD1880" s="3373">
        <v>258.22000000000003</v>
      </c>
      <c r="AE1880" s="3369">
        <v>180.75</v>
      </c>
      <c r="AF1880" s="2236">
        <f t="shared" si="277"/>
        <v>233.84</v>
      </c>
      <c r="AG1880" s="3389"/>
      <c r="AH1880" s="2728"/>
      <c r="AI1880" s="2237"/>
      <c r="AJ1880" s="2237"/>
      <c r="AK1880" s="3392"/>
      <c r="AL1880" s="2237"/>
      <c r="AM1880" s="2237"/>
      <c r="AN1880" s="2237"/>
      <c r="AO1880" s="2237"/>
      <c r="AP1880" s="2237"/>
      <c r="AQ1880" s="2237"/>
      <c r="AR1880" s="2237"/>
      <c r="AS1880" s="2237"/>
      <c r="AT1880" s="2237"/>
      <c r="AU1880" s="2237"/>
      <c r="AV1880" s="2237"/>
      <c r="AW1880" s="2237"/>
      <c r="AX1880" s="2237"/>
      <c r="AY1880" s="2237"/>
      <c r="AZ1880" s="2237"/>
      <c r="BA1880" s="2237"/>
      <c r="BB1880" s="2237"/>
      <c r="BC1880" s="2237"/>
      <c r="BD1880" s="2237"/>
      <c r="BE1880" s="2237"/>
      <c r="BF1880" s="2237"/>
      <c r="BG1880" s="2237"/>
      <c r="BH1880" s="2237"/>
      <c r="BI1880" s="2237"/>
      <c r="BJ1880" s="2237"/>
      <c r="BK1880" s="2237"/>
      <c r="BL1880" s="2237"/>
      <c r="BM1880" s="2237"/>
      <c r="BN1880" s="2237"/>
      <c r="BO1880" s="2237"/>
      <c r="BP1880" s="2237"/>
      <c r="BQ1880" s="2237"/>
      <c r="BR1880" s="2237"/>
      <c r="BS1880" s="2237"/>
      <c r="BT1880" s="2237"/>
      <c r="BU1880" s="2237"/>
      <c r="BV1880" s="2237"/>
      <c r="BW1880" s="2237"/>
      <c r="BX1880" s="2237"/>
      <c r="BY1880" s="2237"/>
      <c r="BZ1880" s="2237"/>
      <c r="CA1880" s="2237"/>
      <c r="CB1880" s="2237"/>
      <c r="CC1880" s="2237"/>
      <c r="CD1880" s="2237"/>
      <c r="CE1880" s="2237"/>
      <c r="CF1880" s="2237"/>
      <c r="CG1880" s="2237"/>
      <c r="CH1880" s="2237"/>
      <c r="CI1880" s="2237"/>
      <c r="CJ1880" s="2237"/>
      <c r="CK1880" s="2237"/>
      <c r="CL1880" s="2237"/>
      <c r="CM1880" s="2237"/>
      <c r="CN1880" s="2237"/>
      <c r="CO1880" s="2237"/>
      <c r="CP1880" s="2237"/>
      <c r="CQ1880" s="2237"/>
      <c r="CR1880" s="2237"/>
      <c r="CS1880" s="2237"/>
      <c r="CT1880" s="2237"/>
      <c r="CU1880" s="2237"/>
      <c r="CV1880" s="2237"/>
      <c r="CW1880" s="2237"/>
      <c r="CX1880" s="2237"/>
      <c r="CY1880" s="2237"/>
      <c r="CZ1880" s="2237"/>
      <c r="DA1880" s="2237"/>
      <c r="DB1880" s="2237"/>
      <c r="DC1880" s="2237"/>
      <c r="DD1880" s="2237"/>
      <c r="DE1880" s="2237"/>
      <c r="DF1880" s="3393" t="str">
        <f t="shared" si="279"/>
        <v>ASHP-SEER18_ROF_MF_CompE</v>
      </c>
      <c r="DG1880" s="3259">
        <f>(DI1880+DI1881)/(DJ1880+DJ1881)</f>
        <v>0.91743747524406527</v>
      </c>
      <c r="DH1880" s="3398" t="str">
        <f t="shared" si="283"/>
        <v>Cooling Res 18 Year EUL</v>
      </c>
      <c r="DI1880" s="3260">
        <f>(INDEX('Avoided Cost Benefits'!$B$4:$B$866,MATCH(DH1880,'Avoided Cost Benefits'!$A$4:$A$866,0)))*F1880</f>
        <v>535.43955949200267</v>
      </c>
      <c r="DJ1880" s="2507">
        <f>IFERROR(K1880/(1.0686^(2025-2025)),10000000)</f>
        <v>855</v>
      </c>
      <c r="DM1880" s="252"/>
    </row>
    <row r="1881" spans="1:117">
      <c r="A1881" s="453"/>
      <c r="B1881" s="1454">
        <f t="shared" si="275"/>
        <v>355001</v>
      </c>
      <c r="C1881" s="2554" t="str">
        <f>C1880</f>
        <v>355001_2024_12_</v>
      </c>
      <c r="D1881" s="3383" t="s">
        <v>1118</v>
      </c>
      <c r="E1881" s="2522" t="s">
        <v>2481</v>
      </c>
      <c r="F1881" s="3369">
        <f>ROUND((($K$2100*$K$2293*(1/$K$2486-1/$K$2679)*$K$3644)/1000)*$K$3651,2)</f>
        <v>410.79</v>
      </c>
      <c r="G1881" s="3384" t="str">
        <f>G1879</f>
        <v>Heating Res</v>
      </c>
      <c r="H1881" s="2213">
        <f>VLOOKUP(G1881,'CP FACTORS'!$A$3:$B$38, 2, FALSE)</f>
        <v>0</v>
      </c>
      <c r="I1881" s="3385">
        <f t="shared" si="281"/>
        <v>0</v>
      </c>
      <c r="J1881" s="2449">
        <f t="shared" si="284"/>
        <v>18</v>
      </c>
      <c r="K1881" s="2894">
        <f t="shared" si="276"/>
        <v>0</v>
      </c>
      <c r="L1881" s="2649"/>
      <c r="M1881" s="3386"/>
      <c r="N1881" s="3387"/>
      <c r="O1881" s="2702"/>
      <c r="P1881" s="635"/>
      <c r="Q1881" s="635"/>
      <c r="R1881" s="2966"/>
      <c r="S1881" s="635"/>
      <c r="T1881" s="635"/>
      <c r="U1881" s="3388"/>
      <c r="V1881" s="2962" t="s">
        <v>45</v>
      </c>
      <c r="W1881" s="3389"/>
      <c r="X1881" s="3390"/>
      <c r="Y1881" s="3369">
        <v>402.11</v>
      </c>
      <c r="Z1881" s="3373">
        <v>402.11</v>
      </c>
      <c r="AA1881" s="3373">
        <v>402.11</v>
      </c>
      <c r="AB1881" s="3400">
        <v>402.11</v>
      </c>
      <c r="AC1881" s="3369">
        <v>261.37</v>
      </c>
      <c r="AD1881" s="3373">
        <v>261.37</v>
      </c>
      <c r="AE1881" s="3369">
        <v>186.91</v>
      </c>
      <c r="AF1881" s="2236">
        <f t="shared" si="277"/>
        <v>410.79</v>
      </c>
      <c r="AG1881" s="3389"/>
      <c r="AH1881" s="2728"/>
      <c r="AI1881" s="2237"/>
      <c r="AJ1881" s="2237"/>
      <c r="AK1881" s="3392"/>
      <c r="AL1881" s="2237"/>
      <c r="AM1881" s="2237"/>
      <c r="AN1881" s="2237"/>
      <c r="AO1881" s="2237"/>
      <c r="AP1881" s="2237"/>
      <c r="AQ1881" s="2237"/>
      <c r="AR1881" s="2237"/>
      <c r="AS1881" s="2237"/>
      <c r="AT1881" s="2237"/>
      <c r="AU1881" s="2237"/>
      <c r="AV1881" s="2237"/>
      <c r="AW1881" s="2237"/>
      <c r="AX1881" s="2237"/>
      <c r="AY1881" s="2237"/>
      <c r="AZ1881" s="2237"/>
      <c r="BA1881" s="2237"/>
      <c r="BB1881" s="2237"/>
      <c r="BC1881" s="2237"/>
      <c r="BD1881" s="2237"/>
      <c r="BE1881" s="2237"/>
      <c r="BF1881" s="2237"/>
      <c r="BG1881" s="2237"/>
      <c r="BH1881" s="2237"/>
      <c r="BI1881" s="2237"/>
      <c r="BJ1881" s="2237"/>
      <c r="BK1881" s="2237"/>
      <c r="BL1881" s="2237"/>
      <c r="BM1881" s="2237"/>
      <c r="BN1881" s="2237"/>
      <c r="BO1881" s="2237"/>
      <c r="BP1881" s="2237"/>
      <c r="BQ1881" s="2237"/>
      <c r="BR1881" s="2237"/>
      <c r="BS1881" s="2237"/>
      <c r="BT1881" s="2237"/>
      <c r="BU1881" s="2237"/>
      <c r="BV1881" s="2237"/>
      <c r="BW1881" s="2237"/>
      <c r="BX1881" s="2237"/>
      <c r="BY1881" s="2237"/>
      <c r="BZ1881" s="2237"/>
      <c r="CA1881" s="2237"/>
      <c r="CB1881" s="2237"/>
      <c r="CC1881" s="2237"/>
      <c r="CD1881" s="2237"/>
      <c r="CE1881" s="2237"/>
      <c r="CF1881" s="2237"/>
      <c r="CG1881" s="2237"/>
      <c r="CH1881" s="2237"/>
      <c r="CI1881" s="2237"/>
      <c r="CJ1881" s="2237"/>
      <c r="CK1881" s="2237"/>
      <c r="CL1881" s="2237"/>
      <c r="CM1881" s="2237"/>
      <c r="CN1881" s="2237"/>
      <c r="CO1881" s="2237"/>
      <c r="CP1881" s="2237"/>
      <c r="CQ1881" s="2237"/>
      <c r="CR1881" s="2237"/>
      <c r="CS1881" s="2237"/>
      <c r="CT1881" s="2237"/>
      <c r="CU1881" s="2237"/>
      <c r="CV1881" s="2237"/>
      <c r="CW1881" s="2237"/>
      <c r="CX1881" s="2237"/>
      <c r="CY1881" s="2237"/>
      <c r="CZ1881" s="2237"/>
      <c r="DA1881" s="2237"/>
      <c r="DB1881" s="2237"/>
      <c r="DC1881" s="2237"/>
      <c r="DD1881" s="2237"/>
      <c r="DE1881" s="2237"/>
      <c r="DF1881" s="3393" t="str">
        <f t="shared" si="279"/>
        <v>ASHP-SEER18_ROF_MF_CompE</v>
      </c>
      <c r="DG1881" s="3261"/>
      <c r="DH1881" s="3402" t="str">
        <f t="shared" si="283"/>
        <v>Heating Res 18 Year EUL</v>
      </c>
      <c r="DI1881" s="3260">
        <f>(INDEX('Avoided Cost Benefits'!$B$4:$B$866,MATCH(DH1881,'Avoided Cost Benefits'!$A$4:$A$866,0)))*F1881</f>
        <v>248.96948184167306</v>
      </c>
      <c r="DJ1881" s="2507">
        <f>K1881/(1.0686^(2025-2025))</f>
        <v>0</v>
      </c>
      <c r="DM1881" s="252"/>
    </row>
    <row r="1882" spans="1:117">
      <c r="A1882" s="453"/>
      <c r="B1882" s="1454">
        <f t="shared" si="275"/>
        <v>355050</v>
      </c>
      <c r="C1882" s="682" t="s">
        <v>2482</v>
      </c>
      <c r="D1882" s="3470" t="s">
        <v>959</v>
      </c>
      <c r="E1882" s="215" t="s">
        <v>2483</v>
      </c>
      <c r="F1882" s="227">
        <f>ROUND(((K2873*K3066*(1/K3259-1/K3452)*K3645)/1000)*$K$3651,2)</f>
        <v>386.93</v>
      </c>
      <c r="G1882" s="570" t="s">
        <v>2077</v>
      </c>
      <c r="H1882" s="69">
        <f>VLOOKUP(G1882,'CP FACTORS'!$A$3:$B$38, 2, FALSE)</f>
        <v>9.4741810000000004E-4</v>
      </c>
      <c r="I1882" s="1476">
        <f t="shared" si="281"/>
        <v>0.36658400000000002</v>
      </c>
      <c r="J1882" s="59">
        <f t="shared" si="284"/>
        <v>18</v>
      </c>
      <c r="K1882" s="166">
        <f t="shared" si="276"/>
        <v>1081</v>
      </c>
      <c r="L1882" s="255">
        <f>L2101</f>
        <v>3.3</v>
      </c>
      <c r="M1882" s="560"/>
      <c r="N1882" s="572"/>
      <c r="O1882" s="417"/>
      <c r="R1882" s="532"/>
      <c r="S1882" s="52"/>
      <c r="T1882" s="52"/>
      <c r="U1882" s="574"/>
      <c r="V1882" s="1442" t="s">
        <v>45</v>
      </c>
      <c r="W1882" s="962">
        <v>420.45225563909776</v>
      </c>
      <c r="X1882" s="254">
        <v>420.45225563909776</v>
      </c>
      <c r="Y1882" s="225">
        <v>420.45</v>
      </c>
      <c r="Z1882" s="225">
        <v>420.45</v>
      </c>
      <c r="AA1882" s="225">
        <v>420.45</v>
      </c>
      <c r="AB1882" s="1027">
        <v>420.45</v>
      </c>
      <c r="AC1882" s="960">
        <v>420.45</v>
      </c>
      <c r="AD1882" s="225">
        <v>420.45</v>
      </c>
      <c r="AE1882" s="227">
        <v>313.94</v>
      </c>
      <c r="AF1882" s="271">
        <f t="shared" si="277"/>
        <v>386.93</v>
      </c>
      <c r="AG1882" s="962"/>
      <c r="AH1882" s="121"/>
      <c r="AK1882" s="963"/>
      <c r="DF1882" s="1650" t="str">
        <f t="shared" si="279"/>
        <v>ASHP-SEER19_ROF_MF</v>
      </c>
      <c r="DG1882" s="1090">
        <f>(DI1882+DI1883)/(DJ1882+DJ1883)</f>
        <v>1.4951788493132057</v>
      </c>
      <c r="DH1882" s="215" t="str">
        <f t="shared" si="283"/>
        <v>Cooling Res 18 Year EUL</v>
      </c>
      <c r="DI1882" s="1091">
        <f>(INDEX('Avoided Cost Benefits'!$B$4:$B$866,MATCH(DH1882,'Avoided Cost Benefits'!$A$4:$A$866,0)))*F1882</f>
        <v>885.98028033801131</v>
      </c>
      <c r="DJ1882" s="1176">
        <f>IFERROR(K1882/(1.0686^(2025-2025)),10000000)</f>
        <v>1081</v>
      </c>
      <c r="DM1882" s="252"/>
    </row>
    <row r="1883" spans="1:117">
      <c r="A1883" s="453"/>
      <c r="B1883" s="1454">
        <f t="shared" si="275"/>
        <v>355050</v>
      </c>
      <c r="C1883" s="682" t="s">
        <v>2482</v>
      </c>
      <c r="D1883" s="3470" t="s">
        <v>959</v>
      </c>
      <c r="E1883" s="253" t="s">
        <v>2483</v>
      </c>
      <c r="F1883" s="227">
        <f>ROUND(((K2101*K2294*(1/K2487-1/K2680)*K3645)/1000)*$K$3651,2)</f>
        <v>1204.98</v>
      </c>
      <c r="G1883" s="570" t="s">
        <v>2078</v>
      </c>
      <c r="H1883" s="69">
        <f>VLOOKUP(G1883,'CP FACTORS'!$A$3:$B$38, 2, FALSE)</f>
        <v>0</v>
      </c>
      <c r="I1883" s="1028">
        <f t="shared" si="281"/>
        <v>0</v>
      </c>
      <c r="J1883" s="59">
        <f t="shared" si="284"/>
        <v>18</v>
      </c>
      <c r="K1883" s="163">
        <f t="shared" si="276"/>
        <v>0</v>
      </c>
      <c r="L1883" s="255"/>
      <c r="M1883" s="560"/>
      <c r="N1883" s="572"/>
      <c r="O1883" s="417"/>
      <c r="R1883" s="532"/>
      <c r="S1883" s="52"/>
      <c r="T1883" s="52"/>
      <c r="U1883" s="574"/>
      <c r="V1883" s="1442" t="s">
        <v>45</v>
      </c>
      <c r="W1883" s="962">
        <v>1029.6000000000013</v>
      </c>
      <c r="X1883" s="251">
        <v>766.69069188651167</v>
      </c>
      <c r="Y1883" s="225">
        <v>766.69</v>
      </c>
      <c r="Z1883" s="225">
        <v>766.69</v>
      </c>
      <c r="AA1883" s="225">
        <v>766.69</v>
      </c>
      <c r="AB1883" s="1027">
        <v>766.69</v>
      </c>
      <c r="AC1883" s="960">
        <v>766.69</v>
      </c>
      <c r="AD1883" s="225">
        <v>766.69</v>
      </c>
      <c r="AE1883" s="227">
        <v>548.27</v>
      </c>
      <c r="AF1883" s="271">
        <f t="shared" si="277"/>
        <v>1204.98</v>
      </c>
      <c r="AG1883" s="962"/>
      <c r="AH1883" s="121"/>
      <c r="AK1883" s="963"/>
      <c r="DF1883" s="1650" t="str">
        <f t="shared" si="279"/>
        <v>ASHP-SEER19_ROF_MF</v>
      </c>
      <c r="DG1883" s="1092"/>
      <c r="DH1883" s="253" t="str">
        <f t="shared" si="283"/>
        <v>Heating Res 18 Year EUL</v>
      </c>
      <c r="DI1883" s="1091">
        <f>(INDEX('Avoided Cost Benefits'!$B$4:$B$866,MATCH(DH1883,'Avoided Cost Benefits'!$A$4:$A$866,0)))*F1883</f>
        <v>730.30805576956402</v>
      </c>
      <c r="DJ1883" s="1176">
        <f>K1883/(1.0686^(2025-2025))</f>
        <v>0</v>
      </c>
      <c r="DM1883" s="252"/>
    </row>
    <row r="1884" spans="1:117">
      <c r="A1884" s="453"/>
      <c r="B1884" s="1454">
        <f t="shared" si="275"/>
        <v>355051</v>
      </c>
      <c r="C1884" s="2554" t="s">
        <v>2484</v>
      </c>
      <c r="D1884" s="3383" t="s">
        <v>1118</v>
      </c>
      <c r="E1884" s="2521" t="s">
        <v>2485</v>
      </c>
      <c r="F1884" s="3369">
        <f>ROUND((($K$2874*$K$3067*(1/$K$3260-1/$K$3453)*$K$3646)/1000)*$K$3651,2)</f>
        <v>281.41000000000003</v>
      </c>
      <c r="G1884" s="3384" t="str">
        <f>G1882</f>
        <v>Cooling Res</v>
      </c>
      <c r="H1884" s="2213">
        <f>VLOOKUP(G1884,'CP FACTORS'!$A$3:$B$38, 2, FALSE)</f>
        <v>9.4741810000000004E-4</v>
      </c>
      <c r="I1884" s="3394">
        <f t="shared" si="281"/>
        <v>0.26661299999999999</v>
      </c>
      <c r="J1884" s="2449">
        <f t="shared" si="284"/>
        <v>18</v>
      </c>
      <c r="K1884" s="2467">
        <f t="shared" si="276"/>
        <v>1081</v>
      </c>
      <c r="L1884" s="2649">
        <f>L2102</f>
        <v>3.3</v>
      </c>
      <c r="M1884" s="3386"/>
      <c r="N1884" s="3387"/>
      <c r="O1884" s="2702"/>
      <c r="P1884" s="635"/>
      <c r="Q1884" s="635"/>
      <c r="R1884" s="2966"/>
      <c r="S1884" s="635"/>
      <c r="T1884" s="635"/>
      <c r="U1884" s="3388"/>
      <c r="V1884" s="2962" t="s">
        <v>45</v>
      </c>
      <c r="W1884" s="3389"/>
      <c r="X1884" s="3390"/>
      <c r="Y1884" s="3369">
        <v>305.77999999999997</v>
      </c>
      <c r="Z1884" s="3373">
        <v>305.77999999999997</v>
      </c>
      <c r="AA1884" s="3373">
        <v>305.77999999999997</v>
      </c>
      <c r="AB1884" s="3400">
        <v>305.77999999999997</v>
      </c>
      <c r="AC1884" s="3401">
        <v>305.77999999999997</v>
      </c>
      <c r="AD1884" s="3373">
        <v>305.77999999999997</v>
      </c>
      <c r="AE1884" s="3369">
        <v>228.32</v>
      </c>
      <c r="AF1884" s="2236">
        <f t="shared" si="277"/>
        <v>281.41000000000003</v>
      </c>
      <c r="AG1884" s="3389"/>
      <c r="AH1884" s="2728"/>
      <c r="AI1884" s="2237"/>
      <c r="AJ1884" s="2237"/>
      <c r="AK1884" s="3392"/>
      <c r="AL1884" s="2237"/>
      <c r="AM1884" s="2237"/>
      <c r="AN1884" s="2237"/>
      <c r="AO1884" s="2237"/>
      <c r="AP1884" s="2237"/>
      <c r="AQ1884" s="2237"/>
      <c r="AR1884" s="2237"/>
      <c r="AS1884" s="2237"/>
      <c r="AT1884" s="2237"/>
      <c r="AU1884" s="2237"/>
      <c r="AV1884" s="2237"/>
      <c r="AW1884" s="2237"/>
      <c r="AX1884" s="2237"/>
      <c r="AY1884" s="2237"/>
      <c r="AZ1884" s="2237"/>
      <c r="BA1884" s="2237"/>
      <c r="BB1884" s="2237"/>
      <c r="BC1884" s="2237"/>
      <c r="BD1884" s="2237"/>
      <c r="BE1884" s="2237"/>
      <c r="BF1884" s="2237"/>
      <c r="BG1884" s="2237"/>
      <c r="BH1884" s="2237"/>
      <c r="BI1884" s="2237"/>
      <c r="BJ1884" s="2237"/>
      <c r="BK1884" s="2237"/>
      <c r="BL1884" s="2237"/>
      <c r="BM1884" s="2237"/>
      <c r="BN1884" s="2237"/>
      <c r="BO1884" s="2237"/>
      <c r="BP1884" s="2237"/>
      <c r="BQ1884" s="2237"/>
      <c r="BR1884" s="2237"/>
      <c r="BS1884" s="2237"/>
      <c r="BT1884" s="2237"/>
      <c r="BU1884" s="2237"/>
      <c r="BV1884" s="2237"/>
      <c r="BW1884" s="2237"/>
      <c r="BX1884" s="2237"/>
      <c r="BY1884" s="2237"/>
      <c r="BZ1884" s="2237"/>
      <c r="CA1884" s="2237"/>
      <c r="CB1884" s="2237"/>
      <c r="CC1884" s="2237"/>
      <c r="CD1884" s="2237"/>
      <c r="CE1884" s="2237"/>
      <c r="CF1884" s="2237"/>
      <c r="CG1884" s="2237"/>
      <c r="CH1884" s="2237"/>
      <c r="CI1884" s="2237"/>
      <c r="CJ1884" s="2237"/>
      <c r="CK1884" s="2237"/>
      <c r="CL1884" s="2237"/>
      <c r="CM1884" s="2237"/>
      <c r="CN1884" s="2237"/>
      <c r="CO1884" s="2237"/>
      <c r="CP1884" s="2237"/>
      <c r="CQ1884" s="2237"/>
      <c r="CR1884" s="2237"/>
      <c r="CS1884" s="2237"/>
      <c r="CT1884" s="2237"/>
      <c r="CU1884" s="2237"/>
      <c r="CV1884" s="2237"/>
      <c r="CW1884" s="2237"/>
      <c r="CX1884" s="2237"/>
      <c r="CY1884" s="2237"/>
      <c r="CZ1884" s="2237"/>
      <c r="DA1884" s="2237"/>
      <c r="DB1884" s="2237"/>
      <c r="DC1884" s="2237"/>
      <c r="DD1884" s="2237"/>
      <c r="DE1884" s="2237"/>
      <c r="DF1884" s="3393" t="str">
        <f t="shared" si="279"/>
        <v>ASHP-SEER19_ROF_MF_CompE</v>
      </c>
      <c r="DG1884" s="3259">
        <f>(DI1884+DI1885)/(DJ1884+DJ1885)</f>
        <v>0.8263953264473527</v>
      </c>
      <c r="DH1884" s="3398" t="str">
        <f t="shared" si="283"/>
        <v>Cooling Res 18 Year EUL</v>
      </c>
      <c r="DI1884" s="3260">
        <f>(INDEX('Avoided Cost Benefits'!$B$4:$B$866,MATCH(DH1884,'Avoided Cost Benefits'!$A$4:$A$866,0)))*F1884</f>
        <v>644.36386604791517</v>
      </c>
      <c r="DJ1884" s="2507">
        <f>IFERROR(K1884/(1.0686^(2025-2025)),10000000)</f>
        <v>1081</v>
      </c>
      <c r="DM1884" s="252"/>
    </row>
    <row r="1885" spans="1:117">
      <c r="A1885" s="453"/>
      <c r="B1885" s="1454">
        <f t="shared" si="275"/>
        <v>355051</v>
      </c>
      <c r="C1885" s="2554" t="str">
        <f>C1884</f>
        <v>355051_2024_12_</v>
      </c>
      <c r="D1885" s="3383" t="s">
        <v>1118</v>
      </c>
      <c r="E1885" s="2522" t="s">
        <v>2485</v>
      </c>
      <c r="F1885" s="3369">
        <f>ROUND((($K$2102*$K$2295*(1/$K$2488-1/$K$2681)*$K$3646)/1000)*$K$3651,2)</f>
        <v>410.79</v>
      </c>
      <c r="G1885" s="3384" t="str">
        <f>G1883</f>
        <v>Heating Res</v>
      </c>
      <c r="H1885" s="2213">
        <f>VLOOKUP(G1885,'CP FACTORS'!$A$3:$B$38, 2, FALSE)</f>
        <v>0</v>
      </c>
      <c r="I1885" s="3385">
        <f t="shared" si="281"/>
        <v>0</v>
      </c>
      <c r="J1885" s="2449">
        <f t="shared" si="284"/>
        <v>18</v>
      </c>
      <c r="K1885" s="2894">
        <f t="shared" si="276"/>
        <v>0</v>
      </c>
      <c r="L1885" s="2649"/>
      <c r="M1885" s="3386"/>
      <c r="N1885" s="3387"/>
      <c r="O1885" s="2702"/>
      <c r="P1885" s="635"/>
      <c r="Q1885" s="635"/>
      <c r="R1885" s="2966"/>
      <c r="S1885" s="635"/>
      <c r="T1885" s="635"/>
      <c r="U1885" s="3388"/>
      <c r="V1885" s="2962" t="s">
        <v>45</v>
      </c>
      <c r="W1885" s="3389"/>
      <c r="X1885" s="3390"/>
      <c r="Y1885" s="3369">
        <v>261.37</v>
      </c>
      <c r="Z1885" s="3373">
        <v>261.37</v>
      </c>
      <c r="AA1885" s="3373">
        <v>261.37</v>
      </c>
      <c r="AB1885" s="3400">
        <v>261.37</v>
      </c>
      <c r="AC1885" s="3401">
        <v>261.37</v>
      </c>
      <c r="AD1885" s="3373">
        <v>261.37</v>
      </c>
      <c r="AE1885" s="3369">
        <v>186.91</v>
      </c>
      <c r="AF1885" s="2236">
        <f t="shared" si="277"/>
        <v>410.79</v>
      </c>
      <c r="AG1885" s="3389"/>
      <c r="AH1885" s="2728"/>
      <c r="AI1885" s="2237"/>
      <c r="AJ1885" s="2237"/>
      <c r="AK1885" s="3392"/>
      <c r="AL1885" s="2237"/>
      <c r="AM1885" s="2237"/>
      <c r="AN1885" s="2237"/>
      <c r="AO1885" s="2237"/>
      <c r="AP1885" s="2237"/>
      <c r="AQ1885" s="2237"/>
      <c r="AR1885" s="2237"/>
      <c r="AS1885" s="2237"/>
      <c r="AT1885" s="2237"/>
      <c r="AU1885" s="2237"/>
      <c r="AV1885" s="2237"/>
      <c r="AW1885" s="2237"/>
      <c r="AX1885" s="2237"/>
      <c r="AY1885" s="2237"/>
      <c r="AZ1885" s="2237"/>
      <c r="BA1885" s="2237"/>
      <c r="BB1885" s="2237"/>
      <c r="BC1885" s="2237"/>
      <c r="BD1885" s="2237"/>
      <c r="BE1885" s="2237"/>
      <c r="BF1885" s="2237"/>
      <c r="BG1885" s="2237"/>
      <c r="BH1885" s="2237"/>
      <c r="BI1885" s="2237"/>
      <c r="BJ1885" s="2237"/>
      <c r="BK1885" s="2237"/>
      <c r="BL1885" s="2237"/>
      <c r="BM1885" s="2237"/>
      <c r="BN1885" s="2237"/>
      <c r="BO1885" s="2237"/>
      <c r="BP1885" s="2237"/>
      <c r="BQ1885" s="2237"/>
      <c r="BR1885" s="2237"/>
      <c r="BS1885" s="2237"/>
      <c r="BT1885" s="2237"/>
      <c r="BU1885" s="2237"/>
      <c r="BV1885" s="2237"/>
      <c r="BW1885" s="2237"/>
      <c r="BX1885" s="2237"/>
      <c r="BY1885" s="2237"/>
      <c r="BZ1885" s="2237"/>
      <c r="CA1885" s="2237"/>
      <c r="CB1885" s="2237"/>
      <c r="CC1885" s="2237"/>
      <c r="CD1885" s="2237"/>
      <c r="CE1885" s="2237"/>
      <c r="CF1885" s="2237"/>
      <c r="CG1885" s="2237"/>
      <c r="CH1885" s="2237"/>
      <c r="CI1885" s="2237"/>
      <c r="CJ1885" s="2237"/>
      <c r="CK1885" s="2237"/>
      <c r="CL1885" s="2237"/>
      <c r="CM1885" s="2237"/>
      <c r="CN1885" s="2237"/>
      <c r="CO1885" s="2237"/>
      <c r="CP1885" s="2237"/>
      <c r="CQ1885" s="2237"/>
      <c r="CR1885" s="2237"/>
      <c r="CS1885" s="2237"/>
      <c r="CT1885" s="2237"/>
      <c r="CU1885" s="2237"/>
      <c r="CV1885" s="2237"/>
      <c r="CW1885" s="2237"/>
      <c r="CX1885" s="2237"/>
      <c r="CY1885" s="2237"/>
      <c r="CZ1885" s="2237"/>
      <c r="DA1885" s="2237"/>
      <c r="DB1885" s="2237"/>
      <c r="DC1885" s="2237"/>
      <c r="DD1885" s="2237"/>
      <c r="DE1885" s="2237"/>
      <c r="DF1885" s="3393" t="str">
        <f t="shared" si="279"/>
        <v>ASHP-SEER19_ROF_MF_CompE</v>
      </c>
      <c r="DG1885" s="3261"/>
      <c r="DH1885" s="3402" t="str">
        <f t="shared" si="283"/>
        <v>Heating Res 18 Year EUL</v>
      </c>
      <c r="DI1885" s="3260">
        <f>(INDEX('Avoided Cost Benefits'!$B$4:$B$866,MATCH(DH1885,'Avoided Cost Benefits'!$A$4:$A$866,0)))*F1885</f>
        <v>248.96948184167306</v>
      </c>
      <c r="DJ1885" s="2507">
        <f>K1885/(1.0686^(2025-2025))</f>
        <v>0</v>
      </c>
      <c r="DM1885" s="252"/>
    </row>
    <row r="1886" spans="1:117">
      <c r="A1886" s="453"/>
      <c r="B1886" s="1454">
        <f t="shared" si="275"/>
        <v>355100</v>
      </c>
      <c r="C1886" s="682" t="s">
        <v>2486</v>
      </c>
      <c r="D1886" s="3470" t="s">
        <v>959</v>
      </c>
      <c r="E1886" s="215" t="s">
        <v>2487</v>
      </c>
      <c r="F1886" s="227">
        <f>ROUND(((K2875*K3068*(1/K3261-1/K3454)*K3647)/1000)*$K$3651,2)</f>
        <v>445.8</v>
      </c>
      <c r="G1886" s="570" t="s">
        <v>2077</v>
      </c>
      <c r="H1886" s="69">
        <f>VLOOKUP(G1886,'CP FACTORS'!$A$3:$B$38, 2, FALSE)</f>
        <v>9.4741810000000004E-4</v>
      </c>
      <c r="I1886" s="1476">
        <f t="shared" si="281"/>
        <v>0.42235899999999998</v>
      </c>
      <c r="J1886" s="59">
        <f t="shared" si="284"/>
        <v>18</v>
      </c>
      <c r="K1886" s="166">
        <f t="shared" si="276"/>
        <v>1081</v>
      </c>
      <c r="L1886" s="255">
        <f>L2103</f>
        <v>3.3</v>
      </c>
      <c r="M1886" s="560"/>
      <c r="N1886" s="572"/>
      <c r="O1886" s="417"/>
      <c r="R1886" s="532"/>
      <c r="S1886" s="52"/>
      <c r="T1886" s="52"/>
      <c r="U1886" s="574"/>
      <c r="V1886" s="1442" t="s">
        <v>45</v>
      </c>
      <c r="W1886" s="962">
        <v>479.31557142857133</v>
      </c>
      <c r="X1886" s="254">
        <v>479.31557142857133</v>
      </c>
      <c r="Y1886" s="225">
        <v>479.32</v>
      </c>
      <c r="Z1886" s="225">
        <v>479.32</v>
      </c>
      <c r="AA1886" s="225">
        <v>479.32</v>
      </c>
      <c r="AB1886" s="1027">
        <v>479.32</v>
      </c>
      <c r="AC1886" s="960">
        <v>479.32</v>
      </c>
      <c r="AD1886" s="225">
        <v>479.32</v>
      </c>
      <c r="AE1886" s="227">
        <v>372.8</v>
      </c>
      <c r="AF1886" s="271">
        <f t="shared" si="277"/>
        <v>445.8</v>
      </c>
      <c r="AG1886" s="962"/>
      <c r="AH1886" s="121"/>
      <c r="AK1886" s="963"/>
      <c r="DF1886" s="1650" t="str">
        <f t="shared" si="279"/>
        <v>ASHP-SEER20_ROF_MF</v>
      </c>
      <c r="DG1886" s="1090">
        <f>(DI1886+DI1887)/(DJ1886+DJ1887)</f>
        <v>1.6198769946618212</v>
      </c>
      <c r="DH1886" s="215" t="str">
        <f t="shared" si="283"/>
        <v>Cooling Res 18 Year EUL</v>
      </c>
      <c r="DI1886" s="1091">
        <f>(INDEX('Avoided Cost Benefits'!$B$4:$B$866,MATCH(DH1886,'Avoided Cost Benefits'!$A$4:$A$866,0)))*F1886</f>
        <v>1020.7789754598648</v>
      </c>
      <c r="DJ1886" s="1176">
        <f>IFERROR(K1886/(1.0686^(2025-2025)),10000000)</f>
        <v>1081</v>
      </c>
      <c r="DM1886" s="252"/>
    </row>
    <row r="1887" spans="1:117">
      <c r="A1887" s="453"/>
      <c r="B1887" s="1454">
        <f t="shared" si="275"/>
        <v>355100</v>
      </c>
      <c r="C1887" s="682" t="s">
        <v>2486</v>
      </c>
      <c r="D1887" s="3470" t="s">
        <v>959</v>
      </c>
      <c r="E1887" s="253" t="s">
        <v>2487</v>
      </c>
      <c r="F1887" s="227">
        <f>ROUND(((K2103*K2296*(1/K2489-1/K2682)*K3647)/1000)*$K$3651,2)</f>
        <v>1204.98</v>
      </c>
      <c r="G1887" s="570" t="s">
        <v>2078</v>
      </c>
      <c r="H1887" s="69">
        <f>VLOOKUP(G1887,'CP FACTORS'!$A$3:$B$38, 2, FALSE)</f>
        <v>0</v>
      </c>
      <c r="I1887" s="1028">
        <f t="shared" si="281"/>
        <v>0</v>
      </c>
      <c r="J1887" s="59">
        <f t="shared" si="284"/>
        <v>18</v>
      </c>
      <c r="K1887" s="163">
        <f t="shared" si="276"/>
        <v>0</v>
      </c>
      <c r="L1887" s="255"/>
      <c r="M1887" s="560"/>
      <c r="N1887" s="572"/>
      <c r="O1887" s="417"/>
      <c r="R1887" s="532"/>
      <c r="S1887" s="52"/>
      <c r="T1887" s="52"/>
      <c r="U1887" s="574"/>
      <c r="V1887" s="1442" t="s">
        <v>45</v>
      </c>
      <c r="W1887" s="962">
        <v>1029.6000000000013</v>
      </c>
      <c r="X1887" s="251">
        <v>766.69069188651167</v>
      </c>
      <c r="Y1887" s="225">
        <v>766.69</v>
      </c>
      <c r="Z1887" s="225">
        <v>766.69</v>
      </c>
      <c r="AA1887" s="225">
        <v>766.69</v>
      </c>
      <c r="AB1887" s="1027">
        <v>766.69</v>
      </c>
      <c r="AC1887" s="960">
        <v>766.69</v>
      </c>
      <c r="AD1887" s="225">
        <v>766.69</v>
      </c>
      <c r="AE1887" s="227">
        <v>548.27</v>
      </c>
      <c r="AF1887" s="271">
        <f t="shared" si="277"/>
        <v>1204.98</v>
      </c>
      <c r="AG1887" s="962"/>
      <c r="AH1887" s="121"/>
      <c r="AK1887" s="963"/>
      <c r="DF1887" s="1650" t="str">
        <f t="shared" si="279"/>
        <v>ASHP-SEER20_ROF_MF</v>
      </c>
      <c r="DG1887" s="1092"/>
      <c r="DH1887" s="253" t="str">
        <f t="shared" si="283"/>
        <v>Heating Res 18 Year EUL</v>
      </c>
      <c r="DI1887" s="1091">
        <f>(INDEX('Avoided Cost Benefits'!$B$4:$B$866,MATCH(DH1887,'Avoided Cost Benefits'!$A$4:$A$866,0)))*F1887</f>
        <v>730.30805576956402</v>
      </c>
      <c r="DJ1887" s="1176">
        <f>K1887/(1.0686^(2025-2025))</f>
        <v>0</v>
      </c>
      <c r="DM1887" s="252"/>
    </row>
    <row r="1888" spans="1:117">
      <c r="A1888" s="453"/>
      <c r="B1888" s="1454">
        <f t="shared" si="275"/>
        <v>355101</v>
      </c>
      <c r="C1888" s="2554" t="s">
        <v>2488</v>
      </c>
      <c r="D1888" s="3383" t="s">
        <v>1118</v>
      </c>
      <c r="E1888" s="2521" t="s">
        <v>2489</v>
      </c>
      <c r="F1888" s="3369">
        <f>ROUND((($K$2876*$K$3069*(1/$K$3262-1/$K$3455)*$K$3648)/1000)*$K$3651,2)</f>
        <v>324.22000000000003</v>
      </c>
      <c r="G1888" s="3384" t="str">
        <f>G1886</f>
        <v>Cooling Res</v>
      </c>
      <c r="H1888" s="2213">
        <f>VLOOKUP(G1888,'CP FACTORS'!$A$3:$B$38, 2, FALSE)</f>
        <v>9.4741810000000004E-4</v>
      </c>
      <c r="I1888" s="3394">
        <f t="shared" si="281"/>
        <v>0.307172</v>
      </c>
      <c r="J1888" s="2449">
        <f t="shared" si="284"/>
        <v>18</v>
      </c>
      <c r="K1888" s="2467">
        <f t="shared" si="276"/>
        <v>1081</v>
      </c>
      <c r="L1888" s="2649">
        <f>L2104</f>
        <v>3.3</v>
      </c>
      <c r="M1888" s="3386"/>
      <c r="N1888" s="3387"/>
      <c r="O1888" s="2702"/>
      <c r="P1888" s="635"/>
      <c r="Q1888" s="635"/>
      <c r="R1888" s="2966"/>
      <c r="S1888" s="635"/>
      <c r="T1888" s="635"/>
      <c r="U1888" s="3388"/>
      <c r="V1888" s="2962" t="s">
        <v>45</v>
      </c>
      <c r="W1888" s="3389"/>
      <c r="X1888" s="3390"/>
      <c r="Y1888" s="3369">
        <v>348.59</v>
      </c>
      <c r="Z1888" s="3373">
        <v>348.59</v>
      </c>
      <c r="AA1888" s="3373">
        <v>348.59</v>
      </c>
      <c r="AB1888" s="3400">
        <v>348.59</v>
      </c>
      <c r="AC1888" s="3401">
        <v>348.59</v>
      </c>
      <c r="AD1888" s="3373">
        <v>348.59</v>
      </c>
      <c r="AE1888" s="3369">
        <v>271.13</v>
      </c>
      <c r="AF1888" s="2236">
        <f t="shared" si="277"/>
        <v>324.22000000000003</v>
      </c>
      <c r="AG1888" s="3389"/>
      <c r="AH1888" s="2728"/>
      <c r="AI1888" s="2237"/>
      <c r="AJ1888" s="2237"/>
      <c r="AK1888" s="3392"/>
      <c r="AL1888" s="2237"/>
      <c r="AM1888" s="2237"/>
      <c r="AN1888" s="2237"/>
      <c r="AO1888" s="2237"/>
      <c r="AP1888" s="2237"/>
      <c r="AQ1888" s="2237"/>
      <c r="AR1888" s="2237"/>
      <c r="AS1888" s="2237"/>
      <c r="AT1888" s="2237"/>
      <c r="AU1888" s="2237"/>
      <c r="AV1888" s="2237"/>
      <c r="AW1888" s="2237"/>
      <c r="AX1888" s="2237"/>
      <c r="AY1888" s="2237"/>
      <c r="AZ1888" s="2237"/>
      <c r="BA1888" s="2237"/>
      <c r="BB1888" s="2237"/>
      <c r="BC1888" s="2237"/>
      <c r="BD1888" s="2237"/>
      <c r="BE1888" s="2237"/>
      <c r="BF1888" s="2237"/>
      <c r="BG1888" s="2237"/>
      <c r="BH1888" s="2237"/>
      <c r="BI1888" s="2237"/>
      <c r="BJ1888" s="2237"/>
      <c r="BK1888" s="2237"/>
      <c r="BL1888" s="2237"/>
      <c r="BM1888" s="2237"/>
      <c r="BN1888" s="2237"/>
      <c r="BO1888" s="2237"/>
      <c r="BP1888" s="2237"/>
      <c r="BQ1888" s="2237"/>
      <c r="BR1888" s="2237"/>
      <c r="BS1888" s="2237"/>
      <c r="BT1888" s="2237"/>
      <c r="BU1888" s="2237"/>
      <c r="BV1888" s="2237"/>
      <c r="BW1888" s="2237"/>
      <c r="BX1888" s="2237"/>
      <c r="BY1888" s="2237"/>
      <c r="BZ1888" s="2237"/>
      <c r="CA1888" s="2237"/>
      <c r="CB1888" s="2237"/>
      <c r="CC1888" s="2237"/>
      <c r="CD1888" s="2237"/>
      <c r="CE1888" s="2237"/>
      <c r="CF1888" s="2237"/>
      <c r="CG1888" s="2237"/>
      <c r="CH1888" s="2237"/>
      <c r="CI1888" s="2237"/>
      <c r="CJ1888" s="2237"/>
      <c r="CK1888" s="2237"/>
      <c r="CL1888" s="2237"/>
      <c r="CM1888" s="2237"/>
      <c r="CN1888" s="2237"/>
      <c r="CO1888" s="2237"/>
      <c r="CP1888" s="2237"/>
      <c r="CQ1888" s="2237"/>
      <c r="CR1888" s="2237"/>
      <c r="CS1888" s="2237"/>
      <c r="CT1888" s="2237"/>
      <c r="CU1888" s="2237"/>
      <c r="CV1888" s="2237"/>
      <c r="CW1888" s="2237"/>
      <c r="CX1888" s="2237"/>
      <c r="CY1888" s="2237"/>
      <c r="CZ1888" s="2237"/>
      <c r="DA1888" s="2237"/>
      <c r="DB1888" s="2237"/>
      <c r="DC1888" s="2237"/>
      <c r="DD1888" s="2237"/>
      <c r="DE1888" s="2237"/>
      <c r="DF1888" s="3393" t="str">
        <f t="shared" si="279"/>
        <v>ASHP-SEER20_ROF_MF_CompE</v>
      </c>
      <c r="DG1888" s="3259">
        <f>(DI1888+DI1889)/(DJ1888+DJ1889)</f>
        <v>0.91707525854136029</v>
      </c>
      <c r="DH1888" s="3398" t="str">
        <f t="shared" si="283"/>
        <v>Cooling Res 18 Year EUL</v>
      </c>
      <c r="DI1888" s="3260">
        <f>(INDEX('Avoided Cost Benefits'!$B$4:$B$866,MATCH(DH1888,'Avoided Cost Benefits'!$A$4:$A$866,0)))*F1888</f>
        <v>742.38887264153743</v>
      </c>
      <c r="DJ1888" s="2507">
        <f>IFERROR(K1888/(1.0686^(2025-2025)),10000000)</f>
        <v>1081</v>
      </c>
      <c r="DM1888" s="252"/>
    </row>
    <row r="1889" spans="1:117">
      <c r="A1889" s="453"/>
      <c r="B1889" s="1454">
        <f t="shared" si="275"/>
        <v>355101</v>
      </c>
      <c r="C1889" s="2554" t="str">
        <f>C1888</f>
        <v>355101_2024_12_</v>
      </c>
      <c r="D1889" s="3383" t="s">
        <v>1118</v>
      </c>
      <c r="E1889" s="2522" t="s">
        <v>2489</v>
      </c>
      <c r="F1889" s="3369">
        <f>ROUND((($K$2104*$K$2297*(1/$K$2490-1/$K$2683)*$K$3648)/1000)*$K$3651,2)</f>
        <v>410.79</v>
      </c>
      <c r="G1889" s="3384" t="str">
        <f>G1887</f>
        <v>Heating Res</v>
      </c>
      <c r="H1889" s="2213">
        <f>VLOOKUP(G1889,'CP FACTORS'!$A$3:$B$38, 2, FALSE)</f>
        <v>0</v>
      </c>
      <c r="I1889" s="3385">
        <f t="shared" si="281"/>
        <v>0</v>
      </c>
      <c r="J1889" s="2449">
        <f t="shared" si="284"/>
        <v>18</v>
      </c>
      <c r="K1889" s="2894">
        <f t="shared" si="276"/>
        <v>0</v>
      </c>
      <c r="L1889" s="2649"/>
      <c r="M1889" s="3386"/>
      <c r="N1889" s="3387"/>
      <c r="O1889" s="2702"/>
      <c r="P1889" s="635"/>
      <c r="Q1889" s="635"/>
      <c r="R1889" s="2966"/>
      <c r="S1889" s="635"/>
      <c r="T1889" s="635"/>
      <c r="U1889" s="3388"/>
      <c r="V1889" s="2962" t="s">
        <v>45</v>
      </c>
      <c r="W1889" s="3389"/>
      <c r="X1889" s="3390"/>
      <c r="Y1889" s="3369">
        <v>261.37</v>
      </c>
      <c r="Z1889" s="3373">
        <v>261.37</v>
      </c>
      <c r="AA1889" s="3373">
        <v>261.37</v>
      </c>
      <c r="AB1889" s="3400">
        <v>261.37</v>
      </c>
      <c r="AC1889" s="3401">
        <v>261.37</v>
      </c>
      <c r="AD1889" s="3373">
        <v>261.37</v>
      </c>
      <c r="AE1889" s="3369">
        <v>186.91</v>
      </c>
      <c r="AF1889" s="2236">
        <f t="shared" si="277"/>
        <v>410.79</v>
      </c>
      <c r="AG1889" s="3389"/>
      <c r="AH1889" s="2728"/>
      <c r="AI1889" s="2237"/>
      <c r="AJ1889" s="2237"/>
      <c r="AK1889" s="3392"/>
      <c r="AL1889" s="2237"/>
      <c r="AM1889" s="2237"/>
      <c r="AN1889" s="2237"/>
      <c r="AO1889" s="2237"/>
      <c r="AP1889" s="2237"/>
      <c r="AQ1889" s="2237"/>
      <c r="AR1889" s="2237"/>
      <c r="AS1889" s="2237"/>
      <c r="AT1889" s="2237"/>
      <c r="AU1889" s="2237"/>
      <c r="AV1889" s="2237"/>
      <c r="AW1889" s="2237"/>
      <c r="AX1889" s="2237"/>
      <c r="AY1889" s="2237"/>
      <c r="AZ1889" s="2237"/>
      <c r="BA1889" s="2237"/>
      <c r="BB1889" s="2237"/>
      <c r="BC1889" s="2237"/>
      <c r="BD1889" s="2237"/>
      <c r="BE1889" s="2237"/>
      <c r="BF1889" s="2237"/>
      <c r="BG1889" s="2237"/>
      <c r="BH1889" s="2237"/>
      <c r="BI1889" s="2237"/>
      <c r="BJ1889" s="2237"/>
      <c r="BK1889" s="2237"/>
      <c r="BL1889" s="2237"/>
      <c r="BM1889" s="2237"/>
      <c r="BN1889" s="2237"/>
      <c r="BO1889" s="2237"/>
      <c r="BP1889" s="2237"/>
      <c r="BQ1889" s="2237"/>
      <c r="BR1889" s="2237"/>
      <c r="BS1889" s="2237"/>
      <c r="BT1889" s="2237"/>
      <c r="BU1889" s="2237"/>
      <c r="BV1889" s="2237"/>
      <c r="BW1889" s="2237"/>
      <c r="BX1889" s="2237"/>
      <c r="BY1889" s="2237"/>
      <c r="BZ1889" s="2237"/>
      <c r="CA1889" s="2237"/>
      <c r="CB1889" s="2237"/>
      <c r="CC1889" s="2237"/>
      <c r="CD1889" s="2237"/>
      <c r="CE1889" s="2237"/>
      <c r="CF1889" s="2237"/>
      <c r="CG1889" s="2237"/>
      <c r="CH1889" s="2237"/>
      <c r="CI1889" s="2237"/>
      <c r="CJ1889" s="2237"/>
      <c r="CK1889" s="2237"/>
      <c r="CL1889" s="2237"/>
      <c r="CM1889" s="2237"/>
      <c r="CN1889" s="2237"/>
      <c r="CO1889" s="2237"/>
      <c r="CP1889" s="2237"/>
      <c r="CQ1889" s="2237"/>
      <c r="CR1889" s="2237"/>
      <c r="CS1889" s="2237"/>
      <c r="CT1889" s="2237"/>
      <c r="CU1889" s="2237"/>
      <c r="CV1889" s="2237"/>
      <c r="CW1889" s="2237"/>
      <c r="CX1889" s="2237"/>
      <c r="CY1889" s="2237"/>
      <c r="CZ1889" s="2237"/>
      <c r="DA1889" s="2237"/>
      <c r="DB1889" s="2237"/>
      <c r="DC1889" s="2237"/>
      <c r="DD1889" s="2237"/>
      <c r="DE1889" s="2237"/>
      <c r="DF1889" s="3393" t="str">
        <f t="shared" si="279"/>
        <v>ASHP-SEER20_ROF_MF_CompE</v>
      </c>
      <c r="DG1889" s="3261"/>
      <c r="DH1889" s="3402" t="str">
        <f t="shared" si="283"/>
        <v>Heating Res 18 Year EUL</v>
      </c>
      <c r="DI1889" s="3260">
        <f>(INDEX('Avoided Cost Benefits'!$B$4:$B$866,MATCH(DH1889,'Avoided Cost Benefits'!$A$4:$A$866,0)))*F1889</f>
        <v>248.96948184167306</v>
      </c>
      <c r="DJ1889" s="2507">
        <f>K1889/(1.0686^(2025-2025))</f>
        <v>0</v>
      </c>
      <c r="DM1889" s="252"/>
    </row>
    <row r="1890" spans="1:117">
      <c r="A1890" s="453"/>
      <c r="B1890" s="1454">
        <f t="shared" si="275"/>
        <v>355150</v>
      </c>
      <c r="C1890" s="682" t="s">
        <v>2490</v>
      </c>
      <c r="D1890" s="3470" t="s">
        <v>959</v>
      </c>
      <c r="E1890" s="215" t="s">
        <v>2491</v>
      </c>
      <c r="F1890" s="227">
        <f>ROUND(((K2877*K3070*(1/K3263-1/K3456)*K3649)/1000)*$K$3651,2)</f>
        <v>499.05</v>
      </c>
      <c r="G1890" s="570" t="s">
        <v>2077</v>
      </c>
      <c r="H1890" s="69">
        <f>VLOOKUP(G1890,'CP FACTORS'!$A$3:$B$38, 2, FALSE)</f>
        <v>9.4741810000000004E-4</v>
      </c>
      <c r="I1890" s="1476">
        <f t="shared" si="281"/>
        <v>0.47280899999999998</v>
      </c>
      <c r="J1890" s="59">
        <f t="shared" si="284"/>
        <v>18</v>
      </c>
      <c r="K1890" s="166">
        <f t="shared" si="276"/>
        <v>1081</v>
      </c>
      <c r="L1890" s="255">
        <f>L2105</f>
        <v>3.3</v>
      </c>
      <c r="M1890" s="560"/>
      <c r="N1890" s="572"/>
      <c r="O1890" s="417"/>
      <c r="R1890" s="532"/>
      <c r="S1890" s="52"/>
      <c r="T1890" s="52"/>
      <c r="U1890" s="574"/>
      <c r="V1890" s="1442" t="s">
        <v>45</v>
      </c>
      <c r="W1890" s="962">
        <v>532.57285714285706</v>
      </c>
      <c r="X1890" s="254">
        <v>532.57285714285706</v>
      </c>
      <c r="Y1890" s="225">
        <v>532.57000000000005</v>
      </c>
      <c r="Z1890" s="225">
        <v>532.57000000000005</v>
      </c>
      <c r="AA1890" s="225">
        <v>532.57000000000005</v>
      </c>
      <c r="AB1890" s="1027">
        <v>532.57000000000005</v>
      </c>
      <c r="AC1890" s="960">
        <v>532.57000000000005</v>
      </c>
      <c r="AD1890" s="225">
        <v>532.57000000000005</v>
      </c>
      <c r="AE1890" s="227">
        <v>426.06</v>
      </c>
      <c r="AF1890" s="271">
        <f t="shared" si="277"/>
        <v>499.05</v>
      </c>
      <c r="AG1890" s="962"/>
      <c r="AH1890" s="121"/>
      <c r="AK1890" s="963"/>
      <c r="DF1890" s="1650" t="str">
        <f t="shared" si="279"/>
        <v>ASHP-SEER21_ROF_MF</v>
      </c>
      <c r="DG1890" s="1090">
        <f>(DI1890+DI1891)/(DJ1890+DJ1891)</f>
        <v>1.7326708835664208</v>
      </c>
      <c r="DH1890" s="215" t="str">
        <f t="shared" si="283"/>
        <v>Cooling Res 18 Year EUL</v>
      </c>
      <c r="DI1890" s="1091">
        <f>(INDEX('Avoided Cost Benefits'!$B$4:$B$866,MATCH(DH1890,'Avoided Cost Benefits'!$A$4:$A$866,0)))*F1890</f>
        <v>1142.7091693657369</v>
      </c>
      <c r="DJ1890" s="1176">
        <f>IFERROR(K1890/(1.0686^(2025-2025)),10000000)</f>
        <v>1081</v>
      </c>
      <c r="DM1890" s="252"/>
    </row>
    <row r="1891" spans="1:117">
      <c r="A1891" s="453"/>
      <c r="B1891" s="1454">
        <f t="shared" si="275"/>
        <v>355150</v>
      </c>
      <c r="C1891" s="682" t="s">
        <v>2490</v>
      </c>
      <c r="D1891" s="3470" t="s">
        <v>959</v>
      </c>
      <c r="E1891" s="253" t="s">
        <v>2491</v>
      </c>
      <c r="F1891" s="227">
        <f>ROUND(((K2105*K2298*(1/K2491-1/K2684)*K3649)/1000)*$K$3651,2)</f>
        <v>1204.98</v>
      </c>
      <c r="G1891" s="570" t="s">
        <v>2078</v>
      </c>
      <c r="H1891" s="69">
        <f>VLOOKUP(G1891,'CP FACTORS'!$A$3:$B$38, 2, FALSE)</f>
        <v>0</v>
      </c>
      <c r="I1891" s="1028">
        <f t="shared" si="281"/>
        <v>0</v>
      </c>
      <c r="J1891" s="59">
        <f t="shared" si="284"/>
        <v>18</v>
      </c>
      <c r="K1891" s="163">
        <f t="shared" si="276"/>
        <v>0</v>
      </c>
      <c r="L1891" s="255"/>
      <c r="M1891" s="560"/>
      <c r="N1891" s="572"/>
      <c r="O1891" s="417"/>
      <c r="R1891" s="532"/>
      <c r="S1891" s="52"/>
      <c r="T1891" s="52"/>
      <c r="U1891" s="574"/>
      <c r="V1891" s="1442" t="s">
        <v>45</v>
      </c>
      <c r="W1891" s="962">
        <v>1029.6000000000013</v>
      </c>
      <c r="X1891" s="251">
        <v>766.69069188651167</v>
      </c>
      <c r="Y1891" s="225">
        <v>766.69</v>
      </c>
      <c r="Z1891" s="225">
        <v>766.69</v>
      </c>
      <c r="AA1891" s="225">
        <v>766.69</v>
      </c>
      <c r="AB1891" s="1027">
        <v>766.69</v>
      </c>
      <c r="AC1891" s="960">
        <v>766.69</v>
      </c>
      <c r="AD1891" s="225">
        <v>766.69</v>
      </c>
      <c r="AE1891" s="227">
        <v>548.27</v>
      </c>
      <c r="AF1891" s="271">
        <f t="shared" si="277"/>
        <v>1204.98</v>
      </c>
      <c r="AG1891" s="962"/>
      <c r="AH1891" s="121"/>
      <c r="AK1891" s="963"/>
      <c r="DF1891" s="1650" t="str">
        <f t="shared" si="279"/>
        <v>ASHP-SEER21_ROF_MF</v>
      </c>
      <c r="DG1891" s="1092"/>
      <c r="DH1891" s="253" t="str">
        <f t="shared" si="283"/>
        <v>Heating Res 18 Year EUL</v>
      </c>
      <c r="DI1891" s="1091">
        <f>(INDEX('Avoided Cost Benefits'!$B$4:$B$866,MATCH(DH1891,'Avoided Cost Benefits'!$A$4:$A$866,0)))*F1891</f>
        <v>730.30805576956402</v>
      </c>
      <c r="DJ1891" s="1176">
        <f>K1891/(1.0686^(2025-2025))</f>
        <v>0</v>
      </c>
      <c r="DM1891" s="252"/>
    </row>
    <row r="1892" spans="1:117">
      <c r="A1892" s="453"/>
      <c r="B1892" s="1454">
        <f t="shared" ref="B1892:B1893" si="285">VALUE(LEFT(C1892,6))</f>
        <v>355151</v>
      </c>
      <c r="C1892" s="2554" t="s">
        <v>2492</v>
      </c>
      <c r="D1892" s="3383" t="s">
        <v>1118</v>
      </c>
      <c r="E1892" s="2521" t="s">
        <v>2493</v>
      </c>
      <c r="F1892" s="2453">
        <f>ROUND((($K$2878*$K$3071*(1/$K$3264-1/$K$3457)*$K$3650)/1000)*$K$3651,2)</f>
        <v>362.95</v>
      </c>
      <c r="G1892" s="3384" t="str">
        <f>G1890</f>
        <v>Cooling Res</v>
      </c>
      <c r="H1892" s="2213">
        <f>VLOOKUP(G1892,'CP FACTORS'!$A$3:$B$38, 2, FALSE)</f>
        <v>9.4741810000000004E-4</v>
      </c>
      <c r="I1892" s="3394">
        <f t="shared" si="281"/>
        <v>0.34386499999999998</v>
      </c>
      <c r="J1892" s="2449">
        <f t="shared" si="284"/>
        <v>18</v>
      </c>
      <c r="K1892" s="2467">
        <f t="shared" si="276"/>
        <v>1081</v>
      </c>
      <c r="L1892" s="2649">
        <f>L2106</f>
        <v>3.3</v>
      </c>
      <c r="M1892" s="3386"/>
      <c r="N1892" s="3387"/>
      <c r="O1892" s="2702"/>
      <c r="P1892" s="635"/>
      <c r="Q1892" s="635"/>
      <c r="R1892" s="2966"/>
      <c r="S1892" s="635"/>
      <c r="T1892" s="635"/>
      <c r="U1892" s="3388"/>
      <c r="V1892" s="2962" t="s">
        <v>45</v>
      </c>
      <c r="W1892" s="3389"/>
      <c r="X1892" s="3397"/>
      <c r="Y1892" s="3369">
        <v>387.33</v>
      </c>
      <c r="Z1892" s="3373">
        <v>387.33</v>
      </c>
      <c r="AA1892" s="3373">
        <v>387.33</v>
      </c>
      <c r="AB1892" s="3400">
        <v>387.33</v>
      </c>
      <c r="AC1892" s="3401">
        <v>387.33</v>
      </c>
      <c r="AD1892" s="3373">
        <v>387.33</v>
      </c>
      <c r="AE1892" s="3369">
        <v>309.86</v>
      </c>
      <c r="AF1892" s="2236">
        <f t="shared" si="277"/>
        <v>362.95</v>
      </c>
      <c r="AG1892" s="3389"/>
      <c r="AH1892" s="2728"/>
      <c r="AI1892" s="2237"/>
      <c r="AJ1892" s="2237"/>
      <c r="AK1892" s="3392"/>
      <c r="AL1892" s="2237"/>
      <c r="AM1892" s="2237"/>
      <c r="AN1892" s="2237"/>
      <c r="AO1892" s="2237"/>
      <c r="AP1892" s="2237"/>
      <c r="AQ1892" s="2237"/>
      <c r="AR1892" s="2237"/>
      <c r="AS1892" s="2237"/>
      <c r="AT1892" s="2237"/>
      <c r="AU1892" s="2237"/>
      <c r="AV1892" s="2237"/>
      <c r="AW1892" s="2237"/>
      <c r="AX1892" s="2237"/>
      <c r="AY1892" s="2237"/>
      <c r="AZ1892" s="2237"/>
      <c r="BA1892" s="2237"/>
      <c r="BB1892" s="2237"/>
      <c r="BC1892" s="2237"/>
      <c r="BD1892" s="2237"/>
      <c r="BE1892" s="2237"/>
      <c r="BF1892" s="2237"/>
      <c r="BG1892" s="2237"/>
      <c r="BH1892" s="2237"/>
      <c r="BI1892" s="2237"/>
      <c r="BJ1892" s="2237"/>
      <c r="BK1892" s="2237"/>
      <c r="BL1892" s="2237"/>
      <c r="BM1892" s="2237"/>
      <c r="BN1892" s="2237"/>
      <c r="BO1892" s="2237"/>
      <c r="BP1892" s="2237"/>
      <c r="BQ1892" s="2237"/>
      <c r="BR1892" s="2237"/>
      <c r="BS1892" s="2237"/>
      <c r="BT1892" s="2237"/>
      <c r="BU1892" s="2237"/>
      <c r="BV1892" s="2237"/>
      <c r="BW1892" s="2237"/>
      <c r="BX1892" s="2237"/>
      <c r="BY1892" s="2237"/>
      <c r="BZ1892" s="2237"/>
      <c r="CA1892" s="2237"/>
      <c r="CB1892" s="2237"/>
      <c r="CC1892" s="2237"/>
      <c r="CD1892" s="2237"/>
      <c r="CE1892" s="2237"/>
      <c r="CF1892" s="2237"/>
      <c r="CG1892" s="2237"/>
      <c r="CH1892" s="2237"/>
      <c r="CI1892" s="2237"/>
      <c r="CJ1892" s="2237"/>
      <c r="CK1892" s="2237"/>
      <c r="CL1892" s="2237"/>
      <c r="CM1892" s="2237"/>
      <c r="CN1892" s="2237"/>
      <c r="CO1892" s="2237"/>
      <c r="CP1892" s="2237"/>
      <c r="CQ1892" s="2237"/>
      <c r="CR1892" s="2237"/>
      <c r="CS1892" s="2237"/>
      <c r="CT1892" s="2237"/>
      <c r="CU1892" s="2237"/>
      <c r="CV1892" s="2237"/>
      <c r="CW1892" s="2237"/>
      <c r="CX1892" s="2237"/>
      <c r="CY1892" s="2237"/>
      <c r="CZ1892" s="2237"/>
      <c r="DA1892" s="2237"/>
      <c r="DB1892" s="2237"/>
      <c r="DC1892" s="2237"/>
      <c r="DD1892" s="2237"/>
      <c r="DE1892" s="2237"/>
      <c r="DF1892" s="3393" t="str">
        <f t="shared" si="279"/>
        <v>ASHP-SEER21_ROF_MF_CompE</v>
      </c>
      <c r="DG1892" s="3259">
        <f>(DI1892+DI1893)/(DJ1892+DJ1893)</f>
        <v>0.99911295464042382</v>
      </c>
      <c r="DH1892" s="3398" t="str">
        <f t="shared" si="283"/>
        <v>Cooling Res 18 Year EUL</v>
      </c>
      <c r="DI1892" s="3260">
        <f>(INDEX('Avoided Cost Benefits'!$B$4:$B$866,MATCH(DH1892,'Avoided Cost Benefits'!$A$4:$A$866,0)))*F1892</f>
        <v>831.07162212462515</v>
      </c>
      <c r="DJ1892" s="2507">
        <f>IFERROR(K1892/(1.0686^(2025-2025)),10000000)</f>
        <v>1081</v>
      </c>
      <c r="DM1892" s="252"/>
    </row>
    <row r="1893" spans="1:117">
      <c r="A1893" s="453"/>
      <c r="B1893" s="1454">
        <f t="shared" si="285"/>
        <v>355151</v>
      </c>
      <c r="C1893" s="2554" t="str">
        <f>C1892</f>
        <v>355151_2024_12_</v>
      </c>
      <c r="D1893" s="3383" t="s">
        <v>1118</v>
      </c>
      <c r="E1893" s="2522" t="s">
        <v>2493</v>
      </c>
      <c r="F1893" s="2453">
        <f>ROUND((($K$2106*$K$2299*(1/$K$2492-1/$K$2685)*$K$3650)/1000)*$K$3651,2)</f>
        <v>410.79</v>
      </c>
      <c r="G1893" s="3384" t="str">
        <f>G1891</f>
        <v>Heating Res</v>
      </c>
      <c r="H1893" s="2213">
        <f>VLOOKUP(G1893,'CP FACTORS'!$A$3:$B$38, 2, FALSE)</f>
        <v>0</v>
      </c>
      <c r="I1893" s="3385">
        <f t="shared" si="281"/>
        <v>0</v>
      </c>
      <c r="J1893" s="2449">
        <f t="shared" si="284"/>
        <v>18</v>
      </c>
      <c r="K1893" s="2894">
        <f t="shared" si="276"/>
        <v>0</v>
      </c>
      <c r="L1893" s="2649"/>
      <c r="M1893" s="3386"/>
      <c r="N1893" s="3387"/>
      <c r="O1893" s="2702"/>
      <c r="P1893" s="635"/>
      <c r="Q1893" s="635"/>
      <c r="R1893" s="2966"/>
      <c r="S1893" s="635"/>
      <c r="T1893" s="635"/>
      <c r="U1893" s="3388"/>
      <c r="V1893" s="2962" t="s">
        <v>45</v>
      </c>
      <c r="W1893" s="3389"/>
      <c r="X1893" s="3390"/>
      <c r="Y1893" s="3369">
        <v>261.37</v>
      </c>
      <c r="Z1893" s="3373">
        <v>261.37</v>
      </c>
      <c r="AA1893" s="3373">
        <v>261.37</v>
      </c>
      <c r="AB1893" s="3400">
        <v>261.37</v>
      </c>
      <c r="AC1893" s="3401">
        <v>261.37</v>
      </c>
      <c r="AD1893" s="3373">
        <v>261.37</v>
      </c>
      <c r="AE1893" s="3369">
        <v>186.91</v>
      </c>
      <c r="AF1893" s="2236">
        <f t="shared" si="277"/>
        <v>410.79</v>
      </c>
      <c r="AG1893" s="3389"/>
      <c r="AH1893" s="2728"/>
      <c r="AI1893" s="2237"/>
      <c r="AJ1893" s="2237"/>
      <c r="AK1893" s="3392"/>
      <c r="AL1893" s="2237"/>
      <c r="AM1893" s="2237"/>
      <c r="AN1893" s="2237"/>
      <c r="AO1893" s="2237"/>
      <c r="AP1893" s="2237"/>
      <c r="AQ1893" s="2237"/>
      <c r="AR1893" s="2237"/>
      <c r="AS1893" s="2237"/>
      <c r="AT1893" s="2237"/>
      <c r="AU1893" s="2237"/>
      <c r="AV1893" s="2237"/>
      <c r="AW1893" s="2237"/>
      <c r="AX1893" s="2237"/>
      <c r="AY1893" s="2237"/>
      <c r="AZ1893" s="2237"/>
      <c r="BA1893" s="2237"/>
      <c r="BB1893" s="2237"/>
      <c r="BC1893" s="2237"/>
      <c r="BD1893" s="2237"/>
      <c r="BE1893" s="2237"/>
      <c r="BF1893" s="2237"/>
      <c r="BG1893" s="2237"/>
      <c r="BH1893" s="2237"/>
      <c r="BI1893" s="2237"/>
      <c r="BJ1893" s="2237"/>
      <c r="BK1893" s="2237"/>
      <c r="BL1893" s="2237"/>
      <c r="BM1893" s="2237"/>
      <c r="BN1893" s="2237"/>
      <c r="BO1893" s="2237"/>
      <c r="BP1893" s="2237"/>
      <c r="BQ1893" s="2237"/>
      <c r="BR1893" s="2237"/>
      <c r="BS1893" s="2237"/>
      <c r="BT1893" s="2237"/>
      <c r="BU1893" s="2237"/>
      <c r="BV1893" s="2237"/>
      <c r="BW1893" s="2237"/>
      <c r="BX1893" s="2237"/>
      <c r="BY1893" s="2237"/>
      <c r="BZ1893" s="2237"/>
      <c r="CA1893" s="2237"/>
      <c r="CB1893" s="2237"/>
      <c r="CC1893" s="2237"/>
      <c r="CD1893" s="2237"/>
      <c r="CE1893" s="2237"/>
      <c r="CF1893" s="2237"/>
      <c r="CG1893" s="2237"/>
      <c r="CH1893" s="2237"/>
      <c r="CI1893" s="2237"/>
      <c r="CJ1893" s="2237"/>
      <c r="CK1893" s="2237"/>
      <c r="CL1893" s="2237"/>
      <c r="CM1893" s="2237"/>
      <c r="CN1893" s="2237"/>
      <c r="CO1893" s="2237"/>
      <c r="CP1893" s="2237"/>
      <c r="CQ1893" s="2237"/>
      <c r="CR1893" s="2237"/>
      <c r="CS1893" s="2237"/>
      <c r="CT1893" s="2237"/>
      <c r="CU1893" s="2237"/>
      <c r="CV1893" s="2237"/>
      <c r="CW1893" s="2237"/>
      <c r="CX1893" s="2237"/>
      <c r="CY1893" s="2237"/>
      <c r="CZ1893" s="2237"/>
      <c r="DA1893" s="2237"/>
      <c r="DB1893" s="2237"/>
      <c r="DC1893" s="2237"/>
      <c r="DD1893" s="2237"/>
      <c r="DE1893" s="2237"/>
      <c r="DF1893" s="3393" t="str">
        <f t="shared" ref="DF1893" si="286">E1893</f>
        <v>ASHP-SEER21_ROF_MF_CompE</v>
      </c>
      <c r="DG1893" s="2748"/>
      <c r="DH1893" s="3402" t="str">
        <f t="shared" si="283"/>
        <v>Heating Res 18 Year EUL</v>
      </c>
      <c r="DI1893" s="3254">
        <f>(INDEX('Avoided Cost Benefits'!$B$4:$B$866,MATCH(DH1893,'Avoided Cost Benefits'!$A$4:$A$866,0)))*F1893</f>
        <v>248.96948184167306</v>
      </c>
      <c r="DJ1893" s="2484">
        <f>K1893/(1.0686^(2025-2025))</f>
        <v>0</v>
      </c>
      <c r="DM1893" s="252"/>
    </row>
    <row r="1894" spans="1:117" hidden="1" outlineLevel="1">
      <c r="A1894" s="453"/>
      <c r="C1894" s="51"/>
      <c r="D1894" s="77" t="s">
        <v>118</v>
      </c>
      <c r="E1894" s="52" t="s">
        <v>2089</v>
      </c>
      <c r="F1894" s="104"/>
      <c r="G1894" s="568"/>
      <c r="H1894" s="104" t="s">
        <v>2068</v>
      </c>
      <c r="I1894" s="51"/>
      <c r="J1894" s="51"/>
      <c r="K1894" s="51"/>
      <c r="L1894" s="51"/>
      <c r="M1894" s="51"/>
      <c r="N1894" s="51"/>
      <c r="Q1894" s="104"/>
      <c r="S1894" s="52"/>
      <c r="T1894" s="52"/>
      <c r="U1894" s="52"/>
      <c r="V1894" s="52"/>
      <c r="DG1894" s="573"/>
      <c r="DH1894" s="256"/>
      <c r="DI1894" s="1091"/>
      <c r="DJ1894" s="1187"/>
    </row>
    <row r="1895" spans="1:117" hidden="1" outlineLevel="1">
      <c r="A1895" s="453"/>
      <c r="C1895" s="51"/>
      <c r="D1895" s="74" t="s">
        <v>963</v>
      </c>
      <c r="E1895" s="104" t="s">
        <v>2091</v>
      </c>
      <c r="F1895" s="104"/>
      <c r="G1895" s="568"/>
      <c r="H1895" s="104" t="s">
        <v>2494</v>
      </c>
      <c r="I1895" s="51"/>
      <c r="J1895" s="51"/>
      <c r="K1895" s="51"/>
      <c r="L1895" s="51"/>
      <c r="M1895" s="51"/>
      <c r="N1895" s="51"/>
      <c r="Q1895" s="104"/>
      <c r="S1895" s="52"/>
      <c r="T1895" s="52"/>
      <c r="U1895" s="52"/>
      <c r="V1895" s="52"/>
      <c r="DG1895" s="573"/>
      <c r="DH1895" s="159"/>
      <c r="DI1895" s="1091"/>
      <c r="DJ1895" s="1187"/>
    </row>
    <row r="1896" spans="1:117" hidden="1" outlineLevel="1">
      <c r="A1896" s="453"/>
      <c r="C1896" s="51"/>
      <c r="D1896" s="74"/>
      <c r="E1896" s="104" t="s">
        <v>2092</v>
      </c>
      <c r="G1896" s="104"/>
      <c r="S1896" s="52"/>
      <c r="T1896" s="52"/>
      <c r="U1896" s="52"/>
      <c r="V1896" s="52"/>
      <c r="DG1896" s="573"/>
      <c r="DH1896" s="159"/>
      <c r="DI1896" s="1091"/>
      <c r="DJ1896" s="1187"/>
    </row>
    <row r="1897" spans="1:117" hidden="1" outlineLevel="1">
      <c r="A1897" s="453"/>
      <c r="C1897" s="51"/>
      <c r="D1897" s="104"/>
      <c r="E1897" s="104" t="s">
        <v>2093</v>
      </c>
      <c r="G1897" s="104"/>
      <c r="H1897" s="51"/>
      <c r="S1897" s="52"/>
      <c r="T1897" s="52"/>
      <c r="U1897" s="52"/>
      <c r="V1897" s="52"/>
      <c r="DG1897" s="573"/>
      <c r="DH1897" s="159"/>
      <c r="DI1897" s="1091"/>
      <c r="DJ1897" s="1187"/>
    </row>
    <row r="1898" spans="1:117" hidden="1" outlineLevel="1">
      <c r="A1898" s="453"/>
      <c r="C1898" s="51"/>
      <c r="D1898" s="104"/>
      <c r="E1898" s="104" t="s">
        <v>2094</v>
      </c>
      <c r="G1898" s="104"/>
      <c r="H1898" s="51"/>
      <c r="S1898" s="52"/>
      <c r="T1898" s="52"/>
      <c r="U1898" s="52"/>
      <c r="V1898" s="52"/>
      <c r="DG1898" s="573"/>
      <c r="DH1898" s="159"/>
      <c r="DI1898" s="1091"/>
      <c r="DJ1898" s="1187"/>
    </row>
    <row r="1899" spans="1:117" hidden="1" outlineLevel="1">
      <c r="A1899" s="453"/>
      <c r="C1899" s="51"/>
      <c r="D1899" s="104"/>
      <c r="E1899" s="104"/>
      <c r="G1899" s="104"/>
      <c r="H1899" s="51"/>
      <c r="S1899" s="52"/>
      <c r="T1899" s="52"/>
      <c r="U1899" s="52"/>
      <c r="V1899" s="52"/>
      <c r="DG1899" s="573"/>
      <c r="DH1899" s="159"/>
      <c r="DI1899" s="1091"/>
      <c r="DJ1899" s="1187"/>
    </row>
    <row r="1900" spans="1:117" hidden="1" outlineLevel="1">
      <c r="A1900" s="453"/>
      <c r="C1900" s="51"/>
      <c r="D1900" s="104"/>
      <c r="E1900" s="104" t="s">
        <v>2095</v>
      </c>
      <c r="G1900" s="104"/>
      <c r="H1900" s="51"/>
      <c r="S1900" s="52"/>
      <c r="T1900" s="52"/>
      <c r="U1900" s="52"/>
      <c r="V1900" s="52"/>
      <c r="DG1900" s="573"/>
      <c r="DH1900" s="159"/>
      <c r="DI1900" s="1091"/>
      <c r="DJ1900" s="1187"/>
    </row>
    <row r="1901" spans="1:117" hidden="1" outlineLevel="1">
      <c r="A1901" s="453"/>
      <c r="C1901" s="51"/>
      <c r="D1901" s="104"/>
      <c r="E1901" s="104" t="s">
        <v>2096</v>
      </c>
      <c r="G1901" s="104"/>
      <c r="H1901" s="51"/>
      <c r="S1901" s="52"/>
      <c r="T1901" s="52"/>
      <c r="U1901" s="52"/>
      <c r="V1901" s="52"/>
      <c r="DG1901" s="573"/>
      <c r="DH1901" s="159"/>
      <c r="DI1901" s="1091"/>
      <c r="DJ1901" s="1187"/>
    </row>
    <row r="1902" spans="1:117" hidden="1" outlineLevel="1">
      <c r="A1902" s="453"/>
      <c r="C1902" s="51"/>
      <c r="D1902" s="104"/>
      <c r="E1902" s="104" t="s">
        <v>2097</v>
      </c>
      <c r="G1902" s="104"/>
      <c r="H1902" s="51"/>
      <c r="S1902" s="52"/>
      <c r="T1902" s="52"/>
      <c r="U1902" s="52"/>
      <c r="V1902" s="52"/>
      <c r="DG1902" s="573"/>
      <c r="DH1902" s="159"/>
      <c r="DI1902" s="1091"/>
      <c r="DJ1902" s="1187"/>
    </row>
    <row r="1903" spans="1:117" hidden="1" outlineLevel="1">
      <c r="A1903" s="453"/>
      <c r="C1903" s="51"/>
      <c r="D1903" s="104"/>
      <c r="E1903" s="104" t="s">
        <v>2093</v>
      </c>
      <c r="G1903" s="104"/>
      <c r="H1903" s="51"/>
      <c r="S1903" s="52"/>
      <c r="T1903" s="52"/>
      <c r="U1903" s="52"/>
      <c r="V1903" s="52"/>
      <c r="DG1903" s="573"/>
      <c r="DH1903" s="159"/>
      <c r="DI1903" s="1091"/>
      <c r="DJ1903" s="1187"/>
    </row>
    <row r="1904" spans="1:117" hidden="1" outlineLevel="1">
      <c r="A1904" s="453"/>
      <c r="C1904" s="51"/>
      <c r="D1904" s="104"/>
      <c r="E1904" s="104" t="s">
        <v>2098</v>
      </c>
      <c r="G1904" s="104"/>
      <c r="H1904" s="51"/>
      <c r="S1904" s="52"/>
      <c r="T1904" s="52"/>
      <c r="U1904" s="52"/>
      <c r="V1904" s="52"/>
      <c r="DG1904" s="573"/>
      <c r="DH1904" s="159"/>
      <c r="DI1904" s="1091"/>
      <c r="DJ1904" s="1187"/>
    </row>
    <row r="1905" spans="1:114" hidden="1" outlineLevel="1">
      <c r="A1905" s="453"/>
      <c r="C1905" s="51"/>
      <c r="D1905" s="104"/>
      <c r="E1905" s="104" t="s">
        <v>2099</v>
      </c>
      <c r="G1905" s="104"/>
      <c r="H1905" s="51"/>
      <c r="S1905" s="52"/>
      <c r="T1905" s="52"/>
      <c r="U1905" s="52"/>
      <c r="V1905" s="52"/>
      <c r="DG1905" s="573"/>
      <c r="DH1905" s="159"/>
      <c r="DI1905" s="1091"/>
      <c r="DJ1905" s="1187"/>
    </row>
    <row r="1906" spans="1:114" hidden="1" outlineLevel="1">
      <c r="A1906" s="453"/>
      <c r="C1906" s="51"/>
      <c r="D1906" s="104"/>
      <c r="E1906" s="104" t="s">
        <v>2100</v>
      </c>
      <c r="G1906" s="104"/>
      <c r="H1906" s="51"/>
      <c r="S1906" s="52"/>
      <c r="T1906" s="52"/>
      <c r="U1906" s="52"/>
      <c r="V1906" s="52"/>
      <c r="DG1906" s="573"/>
      <c r="DH1906" s="159"/>
      <c r="DI1906" s="1091"/>
      <c r="DJ1906" s="1187"/>
    </row>
    <row r="1907" spans="1:114" hidden="1" outlineLevel="1">
      <c r="A1907" s="453"/>
      <c r="C1907" s="51"/>
      <c r="D1907" s="104"/>
      <c r="E1907" s="104" t="s">
        <v>2093</v>
      </c>
      <c r="G1907" s="104"/>
      <c r="J1907" s="104"/>
      <c r="S1907" s="52"/>
      <c r="T1907" s="52"/>
      <c r="U1907" s="52"/>
      <c r="V1907" s="804"/>
      <c r="DG1907" s="573"/>
      <c r="DH1907" s="159"/>
      <c r="DI1907" s="1091"/>
      <c r="DJ1907" s="1187"/>
    </row>
    <row r="1908" spans="1:114" hidden="1" outlineLevel="1">
      <c r="A1908" s="453"/>
      <c r="C1908" s="51"/>
      <c r="D1908" s="104"/>
      <c r="E1908" s="104" t="s">
        <v>2094</v>
      </c>
      <c r="G1908" s="104"/>
      <c r="S1908" s="52"/>
      <c r="T1908" s="52"/>
      <c r="U1908" s="52"/>
      <c r="V1908" s="52"/>
      <c r="DG1908" s="573"/>
      <c r="DH1908" s="159"/>
      <c r="DI1908" s="1091"/>
      <c r="DJ1908" s="1187"/>
    </row>
    <row r="1909" spans="1:114" hidden="1" outlineLevel="1">
      <c r="A1909" s="453"/>
      <c r="C1909" s="51"/>
      <c r="D1909" s="104"/>
      <c r="E1909" s="104"/>
      <c r="G1909" s="104"/>
      <c r="H1909" s="51"/>
      <c r="S1909" s="52"/>
      <c r="T1909" s="52"/>
      <c r="U1909" s="52"/>
      <c r="V1909" s="52"/>
      <c r="W1909" s="964"/>
      <c r="DG1909" s="573"/>
      <c r="DH1909" s="159"/>
      <c r="DI1909" s="1091"/>
      <c r="DJ1909" s="1187"/>
    </row>
    <row r="1910" spans="1:114" hidden="1" outlineLevel="1">
      <c r="A1910" s="453"/>
      <c r="C1910" s="51"/>
      <c r="D1910" s="104"/>
      <c r="E1910" s="52" t="s">
        <v>1075</v>
      </c>
      <c r="S1910" s="52"/>
      <c r="T1910" s="52"/>
      <c r="U1910" s="52"/>
      <c r="V1910" s="52"/>
      <c r="DG1910" s="573"/>
      <c r="DH1910" s="159"/>
      <c r="DI1910" s="1091"/>
      <c r="DJ1910" s="1187"/>
    </row>
    <row r="1911" spans="1:114" hidden="1" outlineLevel="1">
      <c r="A1911" s="453"/>
      <c r="C1911" s="51"/>
      <c r="D1911" s="104"/>
      <c r="E1911" s="104"/>
      <c r="Q1911" s="1858" t="str">
        <f>B1504</f>
        <v>Air Source Heat Pumps</v>
      </c>
      <c r="S1911" s="52"/>
      <c r="T1911" s="52"/>
      <c r="U1911" s="52"/>
      <c r="V1911" s="52"/>
      <c r="DG1911" s="573"/>
      <c r="DH1911" s="159"/>
      <c r="DI1911" s="1091"/>
      <c r="DJ1911" s="1187"/>
    </row>
    <row r="1912" spans="1:114" hidden="1" outlineLevel="1">
      <c r="A1912" s="453"/>
      <c r="C1912" s="51"/>
      <c r="D1912" s="104"/>
      <c r="E1912" s="104"/>
      <c r="K1912" s="51"/>
      <c r="L1912" s="51"/>
      <c r="M1912" s="51"/>
      <c r="Q1912" s="209"/>
      <c r="S1912" s="52"/>
      <c r="T1912" s="52"/>
      <c r="U1912" s="52"/>
      <c r="V1912" s="52"/>
      <c r="DG1912" s="573"/>
      <c r="DH1912" s="159"/>
      <c r="DI1912" s="1091"/>
      <c r="DJ1912" s="1187"/>
    </row>
    <row r="1913" spans="1:114" ht="30" hidden="1" customHeight="1" outlineLevel="1">
      <c r="A1913" s="453"/>
      <c r="C1913" s="51"/>
      <c r="D1913" s="1443" t="s">
        <v>1078</v>
      </c>
      <c r="E1913" s="1443" t="s">
        <v>967</v>
      </c>
      <c r="F1913" s="4377" t="s">
        <v>968</v>
      </c>
      <c r="G1913" s="4377"/>
      <c r="H1913" s="4377"/>
      <c r="I1913" s="4377"/>
      <c r="J1913" s="1371" t="s">
        <v>42</v>
      </c>
      <c r="K1913" s="1371" t="s">
        <v>969</v>
      </c>
      <c r="L1913" s="1371" t="s">
        <v>1912</v>
      </c>
      <c r="M1913" s="1443" t="s">
        <v>1184</v>
      </c>
      <c r="R1913"/>
      <c r="S1913" s="4287" t="s">
        <v>2101</v>
      </c>
      <c r="T1913" s="4287"/>
      <c r="U1913" s="52"/>
      <c r="V1913" s="797" t="s">
        <v>52</v>
      </c>
      <c r="W1913" s="1842">
        <v>43252</v>
      </c>
      <c r="X1913" s="1842">
        <f>$X$6</f>
        <v>43465</v>
      </c>
      <c r="Y1913" s="1842">
        <f>$Y$6</f>
        <v>43800</v>
      </c>
      <c r="Z1913" s="1842">
        <f>$Z$6</f>
        <v>43862</v>
      </c>
      <c r="AA1913" s="1842">
        <f>$AA$6</f>
        <v>44013</v>
      </c>
      <c r="AB1913" s="1842">
        <f>$AB$6</f>
        <v>44166</v>
      </c>
      <c r="AC1913" s="1842">
        <f>$AC$6</f>
        <v>44531</v>
      </c>
      <c r="AD1913" s="1842">
        <f>$AD$6</f>
        <v>44774</v>
      </c>
      <c r="AE1913" s="1842">
        <f>$AE$6</f>
        <v>45142</v>
      </c>
      <c r="AF1913" s="1842">
        <f>$AF$6</f>
        <v>45672</v>
      </c>
      <c r="AG1913" s="1842" t="str">
        <f>$AG$6</f>
        <v>-</v>
      </c>
      <c r="DG1913" s="573"/>
      <c r="DH1913" s="159"/>
      <c r="DI1913" s="1091"/>
      <c r="DJ1913" s="1187"/>
    </row>
    <row r="1914" spans="1:114" ht="15" hidden="1" customHeight="1" outlineLevel="1">
      <c r="A1914" s="453"/>
      <c r="C1914" s="51"/>
      <c r="D1914" s="4295" t="s">
        <v>2102</v>
      </c>
      <c r="E1914" s="4295" t="s">
        <v>2103</v>
      </c>
      <c r="F1914" s="4297" t="str">
        <f>$E$1508</f>
        <v>ASHP-SEER15-Replace_CAC_ElectricHeat_ER1_SF</v>
      </c>
      <c r="G1914" s="4298"/>
      <c r="H1914" s="4298"/>
      <c r="I1914" s="4299"/>
      <c r="J1914" s="1029" t="str">
        <f>$C$1508</f>
        <v>352300_2024_12_</v>
      </c>
      <c r="K1914" s="1753">
        <v>30871.809203867651</v>
      </c>
      <c r="L1914" s="1031">
        <f t="shared" ref="L1914:L1980" si="287">K1914/12000</f>
        <v>2.5726507669889709</v>
      </c>
      <c r="M1914" s="914" t="s">
        <v>1934</v>
      </c>
      <c r="R1914" s="1643" t="s">
        <v>1917</v>
      </c>
      <c r="S1914" s="1643" t="s">
        <v>2040</v>
      </c>
      <c r="T1914" s="1643" t="s">
        <v>2041</v>
      </c>
      <c r="U1914" s="52"/>
      <c r="V1914" s="4295" t="s">
        <v>2102</v>
      </c>
      <c r="W1914" s="1396">
        <v>33600</v>
      </c>
      <c r="X1914" s="833">
        <f>3.06*12000</f>
        <v>36720</v>
      </c>
      <c r="Y1914" s="833">
        <v>34800</v>
      </c>
      <c r="Z1914" s="1396">
        <v>34800</v>
      </c>
      <c r="AA1914" s="1396">
        <v>34800</v>
      </c>
      <c r="AB1914" s="825">
        <v>34457.142857142855</v>
      </c>
      <c r="AC1914" s="825">
        <v>34555.932203389835</v>
      </c>
      <c r="AD1914" s="825">
        <v>32616.186021300451</v>
      </c>
      <c r="AE1914" s="967">
        <v>30871.809203867651</v>
      </c>
      <c r="AF1914" s="271">
        <f t="shared" ref="AF1914:AF1977" si="288">IF(K1914&lt;&gt;"",K1914,"")</f>
        <v>30871.809203867651</v>
      </c>
      <c r="AG1914" s="1396"/>
      <c r="DG1914" s="573"/>
      <c r="DH1914" s="159"/>
      <c r="DI1914" s="1091"/>
      <c r="DJ1914" s="1187"/>
    </row>
    <row r="1915" spans="1:114" ht="15" hidden="1" customHeight="1" outlineLevel="1">
      <c r="A1915" s="453"/>
      <c r="C1915" s="51"/>
      <c r="D1915" s="4295"/>
      <c r="E1915" s="4295"/>
      <c r="F1915" s="4297" t="str">
        <f>$E$1510</f>
        <v>ASHP-SEER15-Replace_CAC_ElectricHeat_ER2_SF</v>
      </c>
      <c r="G1915" s="4298"/>
      <c r="H1915" s="4298"/>
      <c r="I1915" s="4299"/>
      <c r="J1915" s="1029" t="str">
        <f>$C$1510</f>
        <v>352300_2024_12_</v>
      </c>
      <c r="K1915" s="1753">
        <v>30871.809203867651</v>
      </c>
      <c r="L1915" s="1031">
        <f t="shared" si="287"/>
        <v>2.5726507669889709</v>
      </c>
      <c r="M1915" s="914" t="s">
        <v>1934</v>
      </c>
      <c r="R1915" s="1644">
        <v>15.2</v>
      </c>
      <c r="S1915" s="1644">
        <v>7000</v>
      </c>
      <c r="T1915" s="71">
        <v>600</v>
      </c>
      <c r="U1915" s="159"/>
      <c r="V1915" s="4295"/>
      <c r="W1915" s="1396">
        <v>33600</v>
      </c>
      <c r="X1915" s="833">
        <f t="shared" ref="X1915:X1931" si="289">3.06*12000</f>
        <v>36720</v>
      </c>
      <c r="Y1915" s="833">
        <v>34800</v>
      </c>
      <c r="Z1915" s="1396">
        <v>34800</v>
      </c>
      <c r="AA1915" s="1396">
        <v>34800</v>
      </c>
      <c r="AB1915" s="825">
        <v>34457.142857142855</v>
      </c>
      <c r="AC1915" s="825">
        <f>AC1914</f>
        <v>34555.932203389835</v>
      </c>
      <c r="AD1915" s="825">
        <v>32616.186021300451</v>
      </c>
      <c r="AE1915" s="967">
        <v>30871.809203867651</v>
      </c>
      <c r="AF1915" s="271">
        <f t="shared" si="288"/>
        <v>30871.809203867651</v>
      </c>
      <c r="AG1915" s="1396"/>
      <c r="DG1915" s="573"/>
      <c r="DH1915" s="159"/>
      <c r="DI1915" s="1091"/>
      <c r="DJ1915" s="1187"/>
    </row>
    <row r="1916" spans="1:114" ht="15" hidden="1" customHeight="1" outlineLevel="1">
      <c r="A1916" s="453"/>
      <c r="C1916" s="51"/>
      <c r="D1916" s="4295"/>
      <c r="E1916" s="4295"/>
      <c r="F1916" s="4297" t="str">
        <f>$E$1512</f>
        <v>ASHP-SEER15-Replace_CAC_NonElectricHeat_ER1_SF</v>
      </c>
      <c r="G1916" s="4298"/>
      <c r="H1916" s="4298"/>
      <c r="I1916" s="4299"/>
      <c r="J1916" s="1029" t="str">
        <f>$C$1512</f>
        <v>352310_2024_12_</v>
      </c>
      <c r="K1916" s="1753">
        <v>30871.809203867651</v>
      </c>
      <c r="L1916" s="1031">
        <f t="shared" si="287"/>
        <v>2.5726507669889709</v>
      </c>
      <c r="M1916" s="914" t="s">
        <v>1934</v>
      </c>
      <c r="R1916" s="1644">
        <v>16.2</v>
      </c>
      <c r="S1916" s="1644">
        <v>7286</v>
      </c>
      <c r="T1916" s="71">
        <v>600</v>
      </c>
      <c r="U1916" s="159"/>
      <c r="V1916" s="4295"/>
      <c r="W1916" s="1396"/>
      <c r="X1916" s="833"/>
      <c r="Y1916" s="833"/>
      <c r="Z1916" s="1396"/>
      <c r="AA1916" s="1396"/>
      <c r="AB1916" s="825"/>
      <c r="AC1916" s="825">
        <v>34555.932203389835</v>
      </c>
      <c r="AD1916" s="967">
        <v>32616.186021300451</v>
      </c>
      <c r="AE1916" s="967">
        <v>30871.809203867651</v>
      </c>
      <c r="AF1916" s="271">
        <f t="shared" si="288"/>
        <v>30871.809203867651</v>
      </c>
      <c r="AG1916" s="1396"/>
      <c r="DG1916" s="573"/>
      <c r="DH1916" s="159"/>
      <c r="DI1916" s="1091"/>
      <c r="DJ1916" s="1187"/>
    </row>
    <row r="1917" spans="1:114" ht="15" hidden="1" customHeight="1" outlineLevel="1">
      <c r="A1917" s="453"/>
      <c r="C1917" s="51"/>
      <c r="D1917" s="4295"/>
      <c r="E1917" s="4295"/>
      <c r="F1917" s="4297" t="str">
        <f>$E$1514</f>
        <v>ASHP-SEER15-Replace_CAC_NonElectricHeat_ER2_SF</v>
      </c>
      <c r="G1917" s="4298"/>
      <c r="H1917" s="4298"/>
      <c r="I1917" s="4299"/>
      <c r="J1917" s="1029" t="str">
        <f>$C$1514</f>
        <v>352310_2024_12_</v>
      </c>
      <c r="K1917" s="1753">
        <v>30871.809203867651</v>
      </c>
      <c r="L1917" s="1031">
        <f t="shared" si="287"/>
        <v>2.5726507669889709</v>
      </c>
      <c r="M1917" s="914" t="s">
        <v>1934</v>
      </c>
      <c r="R1917" s="1644">
        <v>17.100000000000001</v>
      </c>
      <c r="S1917" s="1644">
        <v>7495</v>
      </c>
      <c r="T1917" s="71">
        <v>600</v>
      </c>
      <c r="U1917" s="159"/>
      <c r="V1917" s="4295"/>
      <c r="W1917" s="1396"/>
      <c r="X1917" s="833"/>
      <c r="Y1917" s="833"/>
      <c r="Z1917" s="1396"/>
      <c r="AA1917" s="1396"/>
      <c r="AB1917" s="825"/>
      <c r="AC1917" s="825">
        <f>AC1916</f>
        <v>34555.932203389835</v>
      </c>
      <c r="AD1917" s="967">
        <v>32616.186021300451</v>
      </c>
      <c r="AE1917" s="967">
        <v>30871.809203867651</v>
      </c>
      <c r="AF1917" s="271">
        <f t="shared" si="288"/>
        <v>30871.809203867651</v>
      </c>
      <c r="AG1917" s="1396"/>
      <c r="DG1917" s="573"/>
      <c r="DH1917" s="159"/>
      <c r="DI1917" s="1091"/>
      <c r="DJ1917" s="1187"/>
    </row>
    <row r="1918" spans="1:114" ht="15" hidden="1" customHeight="1" outlineLevel="1">
      <c r="A1918" s="453"/>
      <c r="C1918" s="51"/>
      <c r="D1918" s="4295"/>
      <c r="E1918" s="4295"/>
      <c r="F1918" s="4297" t="str">
        <f>$E$1516</f>
        <v>ASHP-SEER15_ER1_SF</v>
      </c>
      <c r="G1918" s="4298"/>
      <c r="H1918" s="4298"/>
      <c r="I1918" s="4299"/>
      <c r="J1918" s="1029" t="str">
        <f>$C$1516</f>
        <v>352350_2024_12_</v>
      </c>
      <c r="K1918" s="1753">
        <v>30871.809203867651</v>
      </c>
      <c r="L1918" s="1031">
        <f t="shared" si="287"/>
        <v>2.5726507669889709</v>
      </c>
      <c r="M1918" s="914" t="s">
        <v>1934</v>
      </c>
      <c r="R1918" s="1644">
        <v>18.100000000000001</v>
      </c>
      <c r="S1918" s="1644">
        <v>7720</v>
      </c>
      <c r="T1918" s="71">
        <v>600</v>
      </c>
      <c r="U1918" s="159"/>
      <c r="V1918" s="4295"/>
      <c r="W1918" s="1396">
        <v>37200</v>
      </c>
      <c r="X1918" s="833">
        <f t="shared" si="289"/>
        <v>36720</v>
      </c>
      <c r="Y1918" s="833">
        <v>35160</v>
      </c>
      <c r="Z1918" s="1396">
        <v>35160</v>
      </c>
      <c r="AA1918" s="1396">
        <v>35160</v>
      </c>
      <c r="AB1918" s="825">
        <v>37222.222222222219</v>
      </c>
      <c r="AC1918" s="825">
        <v>37480.519480519484</v>
      </c>
      <c r="AD1918" s="967">
        <v>32616.186021300451</v>
      </c>
      <c r="AE1918" s="967">
        <v>30871.809203867651</v>
      </c>
      <c r="AF1918" s="271">
        <f t="shared" si="288"/>
        <v>30871.809203867651</v>
      </c>
      <c r="AG1918" s="1396"/>
      <c r="DG1918" s="573"/>
      <c r="DH1918" s="159"/>
      <c r="DI1918" s="1091"/>
      <c r="DJ1918" s="1187"/>
    </row>
    <row r="1919" spans="1:114" ht="15" hidden="1" customHeight="1" outlineLevel="1">
      <c r="A1919" s="453"/>
      <c r="C1919" s="51"/>
      <c r="D1919" s="4295"/>
      <c r="E1919" s="4295"/>
      <c r="F1919" s="4297" t="str">
        <f>$E$1518</f>
        <v>ASHP-SEER15_ER2_SF</v>
      </c>
      <c r="G1919" s="4298"/>
      <c r="H1919" s="4298"/>
      <c r="I1919" s="4299"/>
      <c r="J1919" s="1029" t="str">
        <f>$C$1518</f>
        <v>352350_2024_12_</v>
      </c>
      <c r="K1919" s="1753">
        <v>30871.809203867651</v>
      </c>
      <c r="L1919" s="1031">
        <f t="shared" si="287"/>
        <v>2.5726507669889709</v>
      </c>
      <c r="M1919" s="914" t="s">
        <v>1934</v>
      </c>
      <c r="R1919" s="1644">
        <v>19</v>
      </c>
      <c r="S1919" s="1644">
        <v>7946</v>
      </c>
      <c r="T1919" s="71">
        <v>600</v>
      </c>
      <c r="U1919" s="159"/>
      <c r="V1919" s="4295"/>
      <c r="W1919" s="1396">
        <v>37200</v>
      </c>
      <c r="X1919" s="833">
        <f t="shared" si="289"/>
        <v>36720</v>
      </c>
      <c r="Y1919" s="833">
        <v>35160</v>
      </c>
      <c r="Z1919" s="1396">
        <v>35160</v>
      </c>
      <c r="AA1919" s="1396">
        <v>35160</v>
      </c>
      <c r="AB1919" s="825">
        <v>37222.222222222219</v>
      </c>
      <c r="AC1919" s="825">
        <f>AC1918</f>
        <v>37480.519480519484</v>
      </c>
      <c r="AD1919" s="967">
        <v>32616.186021300451</v>
      </c>
      <c r="AE1919" s="967">
        <v>30871.809203867651</v>
      </c>
      <c r="AF1919" s="271">
        <f t="shared" si="288"/>
        <v>30871.809203867651</v>
      </c>
      <c r="AG1919" s="1396"/>
      <c r="DG1919" s="573"/>
      <c r="DH1919" s="159"/>
      <c r="DI1919" s="1091"/>
      <c r="DJ1919" s="1187"/>
    </row>
    <row r="1920" spans="1:114" ht="15" hidden="1" customHeight="1" outlineLevel="1">
      <c r="A1920" s="453"/>
      <c r="C1920" s="51"/>
      <c r="D1920" s="4295"/>
      <c r="E1920" s="4295"/>
      <c r="F1920" s="4297" t="str">
        <f>$E$1520</f>
        <v>ASHP-SEER15-Replace_CAC_ElectricHeat_ROF_SF</v>
      </c>
      <c r="G1920" s="4298"/>
      <c r="H1920" s="4298"/>
      <c r="I1920" s="4299"/>
      <c r="J1920" s="1029" t="str">
        <f>$C$1520</f>
        <v>352400_2024_12_</v>
      </c>
      <c r="K1920" s="1753">
        <v>33671.908441765758</v>
      </c>
      <c r="L1920" s="1031">
        <f t="shared" si="287"/>
        <v>2.8059923701471465</v>
      </c>
      <c r="M1920" s="914" t="s">
        <v>1934</v>
      </c>
      <c r="S1920" s="52"/>
      <c r="T1920" s="209"/>
      <c r="U1920" s="159"/>
      <c r="V1920" s="4295"/>
      <c r="W1920" s="1396">
        <v>31200</v>
      </c>
      <c r="X1920" s="833">
        <f t="shared" si="289"/>
        <v>36720</v>
      </c>
      <c r="Y1920" s="833">
        <v>34320</v>
      </c>
      <c r="Z1920" s="1396">
        <v>34320</v>
      </c>
      <c r="AA1920" s="1396">
        <v>34320</v>
      </c>
      <c r="AB1920" s="825">
        <v>35872.340425531918</v>
      </c>
      <c r="AC1920" s="825">
        <v>37047.619047619046</v>
      </c>
      <c r="AD1920" s="967">
        <v>33764.105504587154</v>
      </c>
      <c r="AE1920" s="967">
        <v>33671.908441765758</v>
      </c>
      <c r="AF1920" s="271">
        <f t="shared" si="288"/>
        <v>33671.908441765758</v>
      </c>
      <c r="AG1920" s="1396"/>
      <c r="DG1920" s="573"/>
      <c r="DH1920" s="159"/>
      <c r="DI1920" s="1091"/>
      <c r="DJ1920" s="1187"/>
    </row>
    <row r="1921" spans="1:114" ht="15" hidden="1" customHeight="1" outlineLevel="1">
      <c r="A1921" s="453"/>
      <c r="C1921" s="51"/>
      <c r="D1921" s="4295"/>
      <c r="E1921" s="4295"/>
      <c r="F1921" s="4297" t="str">
        <f>$E$1522</f>
        <v>ASHP-SEER15-Replace_CAC_NonElectricHeat_ROF_SF</v>
      </c>
      <c r="G1921" s="4298"/>
      <c r="H1921" s="4298"/>
      <c r="I1921" s="4299"/>
      <c r="J1921" s="1029" t="str">
        <f>$C$1522</f>
        <v>352410_2024_12_</v>
      </c>
      <c r="K1921" s="1753">
        <v>33671.908441765758</v>
      </c>
      <c r="L1921" s="1031">
        <f t="shared" si="287"/>
        <v>2.8059923701471465</v>
      </c>
      <c r="M1921" s="914" t="s">
        <v>1934</v>
      </c>
      <c r="R1921"/>
      <c r="S1921" s="4287" t="s">
        <v>2037</v>
      </c>
      <c r="T1921" s="4287"/>
      <c r="U1921" s="159"/>
      <c r="V1921" s="4295"/>
      <c r="W1921" s="1396"/>
      <c r="X1921" s="833"/>
      <c r="Y1921" s="833"/>
      <c r="Z1921" s="1396"/>
      <c r="AA1921" s="1396"/>
      <c r="AB1921" s="825"/>
      <c r="AC1921" s="825">
        <v>37047.619047619046</v>
      </c>
      <c r="AD1921" s="967">
        <v>33764.105504587154</v>
      </c>
      <c r="AE1921" s="967">
        <v>33671.908441765758</v>
      </c>
      <c r="AF1921" s="271">
        <f t="shared" si="288"/>
        <v>33671.908441765758</v>
      </c>
      <c r="AG1921" s="1396"/>
      <c r="DG1921" s="573"/>
      <c r="DH1921" s="159"/>
      <c r="DI1921" s="1091"/>
      <c r="DJ1921" s="1187"/>
    </row>
    <row r="1922" spans="1:114" ht="15" hidden="1" customHeight="1" outlineLevel="1">
      <c r="A1922" s="453"/>
      <c r="C1922" s="51"/>
      <c r="D1922" s="4295"/>
      <c r="E1922" s="4295"/>
      <c r="F1922" s="4300" t="str">
        <f>$E$1524</f>
        <v>ASHP-SEER15_ROF_SF</v>
      </c>
      <c r="G1922" s="4301"/>
      <c r="H1922" s="4301"/>
      <c r="I1922" s="4302"/>
      <c r="J1922" s="3471" t="str">
        <f>$C$1524</f>
        <v>352450_2024_12_</v>
      </c>
      <c r="K1922" s="3339">
        <v>33671.908441765758</v>
      </c>
      <c r="L1922" s="3472">
        <f t="shared" si="287"/>
        <v>2.8059923701471465</v>
      </c>
      <c r="M1922" s="3280" t="s">
        <v>1934</v>
      </c>
      <c r="Q1922" s="1643" t="s">
        <v>2038</v>
      </c>
      <c r="R1922" s="1643" t="s">
        <v>2039</v>
      </c>
      <c r="S1922" s="1643" t="s">
        <v>2040</v>
      </c>
      <c r="T1922" s="1643" t="s">
        <v>2041</v>
      </c>
      <c r="U1922" s="159"/>
      <c r="V1922" s="4295"/>
      <c r="W1922" s="1396">
        <v>37200</v>
      </c>
      <c r="X1922" s="833">
        <f t="shared" si="289"/>
        <v>36720</v>
      </c>
      <c r="Y1922" s="833">
        <v>34680</v>
      </c>
      <c r="Z1922" s="1396">
        <v>34680</v>
      </c>
      <c r="AA1922" s="1396">
        <v>34680</v>
      </c>
      <c r="AB1922" s="1396">
        <v>34680</v>
      </c>
      <c r="AC1922" s="825">
        <v>35892.857142857138</v>
      </c>
      <c r="AD1922" s="967">
        <v>33764.105504587154</v>
      </c>
      <c r="AE1922" s="967">
        <v>33671.908441765758</v>
      </c>
      <c r="AF1922" s="271">
        <f t="shared" si="288"/>
        <v>33671.908441765758</v>
      </c>
      <c r="AG1922" s="1396"/>
      <c r="DG1922" s="573"/>
      <c r="DH1922" s="159"/>
      <c r="DI1922" s="1091"/>
      <c r="DJ1922" s="1187"/>
    </row>
    <row r="1923" spans="1:114" ht="15" hidden="1" customHeight="1" outlineLevel="1">
      <c r="A1923" s="453"/>
      <c r="C1923" s="51"/>
      <c r="D1923" s="4295"/>
      <c r="E1923" s="4295"/>
      <c r="F1923" s="4297" t="str">
        <f>$E$1526</f>
        <v>ASHP-SEER16-Replace_CAC_ElectricHeat_ER1_SF</v>
      </c>
      <c r="G1923" s="4298"/>
      <c r="H1923" s="4298"/>
      <c r="I1923" s="4299"/>
      <c r="J1923" s="1029" t="str">
        <f>$C$1526</f>
        <v>352500_2024_12_</v>
      </c>
      <c r="K1923" s="1753">
        <v>30372.354967100247</v>
      </c>
      <c r="L1923" s="1031">
        <f t="shared" si="287"/>
        <v>2.5310295805916874</v>
      </c>
      <c r="M1923" s="914" t="s">
        <v>1934</v>
      </c>
      <c r="Q1923" s="71" t="s">
        <v>2109</v>
      </c>
      <c r="R1923" s="71" t="s">
        <v>2109</v>
      </c>
      <c r="S1923" s="71">
        <v>6865</v>
      </c>
      <c r="T1923" s="71">
        <v>600</v>
      </c>
      <c r="U1923" s="159"/>
      <c r="V1923" s="4295"/>
      <c r="W1923" s="1396">
        <v>37200</v>
      </c>
      <c r="X1923" s="833">
        <f t="shared" si="289"/>
        <v>36720</v>
      </c>
      <c r="Y1923" s="833">
        <v>38160</v>
      </c>
      <c r="Z1923" s="1396">
        <v>38160</v>
      </c>
      <c r="AA1923" s="1396">
        <v>38160</v>
      </c>
      <c r="AB1923" s="825">
        <v>35375.776397515532</v>
      </c>
      <c r="AC1923" s="825">
        <v>35069.908814589668</v>
      </c>
      <c r="AD1923" s="967">
        <v>33051.122544058344</v>
      </c>
      <c r="AE1923" s="967">
        <v>30372.354967100247</v>
      </c>
      <c r="AF1923" s="271">
        <f t="shared" si="288"/>
        <v>30372.354967100247</v>
      </c>
      <c r="AG1923" s="1396"/>
      <c r="DG1923" s="573"/>
      <c r="DH1923" s="159"/>
      <c r="DI1923" s="1091"/>
      <c r="DJ1923" s="1187"/>
    </row>
    <row r="1924" spans="1:114" ht="15" hidden="1" customHeight="1" outlineLevel="1">
      <c r="A1924" s="453"/>
      <c r="C1924" s="51"/>
      <c r="D1924" s="4295"/>
      <c r="E1924" s="4295"/>
      <c r="F1924" s="4297" t="str">
        <f>$E$1528</f>
        <v>ASHP-SEER16-Replace_CAC_ElectricHeat_ER2_SF</v>
      </c>
      <c r="G1924" s="4298"/>
      <c r="H1924" s="4298"/>
      <c r="I1924" s="4299"/>
      <c r="J1924" s="1029" t="str">
        <f>$C$1528</f>
        <v>352500_2024_12_</v>
      </c>
      <c r="K1924" s="1753">
        <v>30372.354967100247</v>
      </c>
      <c r="L1924" s="1031">
        <f t="shared" si="287"/>
        <v>2.5310295805916874</v>
      </c>
      <c r="M1924" s="914" t="s">
        <v>1934</v>
      </c>
      <c r="Q1924" s="71" t="s">
        <v>2042</v>
      </c>
      <c r="R1924" s="71" t="s">
        <v>2042</v>
      </c>
      <c r="S1924" s="71">
        <f>2011+3338</f>
        <v>5349</v>
      </c>
      <c r="T1924" s="71"/>
      <c r="U1924" s="159"/>
      <c r="V1924" s="4295"/>
      <c r="W1924" s="1396">
        <v>37200</v>
      </c>
      <c r="X1924" s="833">
        <f t="shared" si="289"/>
        <v>36720</v>
      </c>
      <c r="Y1924" s="833">
        <v>38160</v>
      </c>
      <c r="Z1924" s="1396">
        <v>38160</v>
      </c>
      <c r="AA1924" s="1396">
        <v>38160</v>
      </c>
      <c r="AB1924" s="825">
        <v>35375.776397515532</v>
      </c>
      <c r="AC1924" s="825">
        <f>AC1923</f>
        <v>35069.908814589668</v>
      </c>
      <c r="AD1924" s="967">
        <v>33051.122544058344</v>
      </c>
      <c r="AE1924" s="967">
        <v>30372.354967100247</v>
      </c>
      <c r="AF1924" s="271">
        <f t="shared" si="288"/>
        <v>30372.354967100247</v>
      </c>
      <c r="AG1924" s="1396"/>
      <c r="DG1924" s="573"/>
      <c r="DH1924" s="159"/>
      <c r="DI1924" s="1091"/>
      <c r="DJ1924" s="1187"/>
    </row>
    <row r="1925" spans="1:114" ht="15" hidden="1" customHeight="1" outlineLevel="1">
      <c r="A1925" s="453"/>
      <c r="C1925" s="51"/>
      <c r="D1925" s="4295"/>
      <c r="E1925" s="4295"/>
      <c r="F1925" s="4297" t="str">
        <f>$E$1530</f>
        <v>ASHP-SEER16-Replace_CAC_NonElectricHeat_ER1_SF</v>
      </c>
      <c r="G1925" s="4298"/>
      <c r="H1925" s="4298"/>
      <c r="I1925" s="4299"/>
      <c r="J1925" s="1029" t="str">
        <f>$C$1530</f>
        <v>352510_2024_12_</v>
      </c>
      <c r="K1925" s="1753">
        <v>30372.354967100247</v>
      </c>
      <c r="L1925" s="1031">
        <f t="shared" si="287"/>
        <v>2.5310295805916874</v>
      </c>
      <c r="M1925" s="914" t="s">
        <v>1934</v>
      </c>
      <c r="Q1925" s="71" t="s">
        <v>2110</v>
      </c>
      <c r="R1925" s="71" t="s">
        <v>2110</v>
      </c>
      <c r="S1925" s="71">
        <v>7722</v>
      </c>
      <c r="T1925" s="71">
        <v>674</v>
      </c>
      <c r="U1925" s="159"/>
      <c r="V1925" s="4295"/>
      <c r="W1925" s="1396"/>
      <c r="X1925" s="833"/>
      <c r="Y1925" s="833"/>
      <c r="Z1925" s="1396"/>
      <c r="AA1925" s="1396"/>
      <c r="AB1925" s="825"/>
      <c r="AC1925" s="825">
        <v>35069.908814589668</v>
      </c>
      <c r="AD1925" s="967">
        <v>33051.122544058344</v>
      </c>
      <c r="AE1925" s="967">
        <v>30372.354967100247</v>
      </c>
      <c r="AF1925" s="271">
        <f t="shared" si="288"/>
        <v>30372.354967100247</v>
      </c>
      <c r="AG1925" s="1396"/>
      <c r="DG1925" s="573"/>
      <c r="DH1925" s="159"/>
      <c r="DI1925" s="1091"/>
      <c r="DJ1925" s="1187"/>
    </row>
    <row r="1926" spans="1:114" ht="15" hidden="1" customHeight="1" outlineLevel="1">
      <c r="A1926" s="453"/>
      <c r="C1926" s="51"/>
      <c r="D1926" s="4295"/>
      <c r="E1926" s="4295"/>
      <c r="F1926" s="4297" t="str">
        <f>$E$1532</f>
        <v>ASHP-SEER16-Replace_CAC_NonElectricHeat_ER2_SF</v>
      </c>
      <c r="G1926" s="4298"/>
      <c r="H1926" s="4298"/>
      <c r="I1926" s="4299"/>
      <c r="J1926" s="1029" t="str">
        <f>$C$1532</f>
        <v>352510_2024_12_</v>
      </c>
      <c r="K1926" s="1753">
        <v>30372.354967100247</v>
      </c>
      <c r="L1926" s="1031">
        <f t="shared" si="287"/>
        <v>2.5310295805916874</v>
      </c>
      <c r="M1926" s="914" t="s">
        <v>1934</v>
      </c>
      <c r="Q1926" s="71" t="s">
        <v>2045</v>
      </c>
      <c r="R1926" s="71" t="s">
        <v>2045</v>
      </c>
      <c r="S1926" s="71">
        <f>2296+3670</f>
        <v>5966</v>
      </c>
      <c r="T1926" s="71"/>
      <c r="U1926" s="159"/>
      <c r="V1926" s="4295"/>
      <c r="W1926" s="1396"/>
      <c r="X1926" s="833"/>
      <c r="Y1926" s="833"/>
      <c r="Z1926" s="1396"/>
      <c r="AA1926" s="1396"/>
      <c r="AB1926" s="825"/>
      <c r="AC1926" s="825">
        <f>AC1925</f>
        <v>35069.908814589668</v>
      </c>
      <c r="AD1926" s="967">
        <v>33051.122544058344</v>
      </c>
      <c r="AE1926" s="967">
        <v>30372.354967100247</v>
      </c>
      <c r="AF1926" s="271">
        <f t="shared" si="288"/>
        <v>30372.354967100247</v>
      </c>
      <c r="AG1926" s="1396"/>
      <c r="DG1926" s="573"/>
      <c r="DH1926" s="159"/>
      <c r="DI1926" s="1091"/>
      <c r="DJ1926" s="1187"/>
    </row>
    <row r="1927" spans="1:114" ht="15" hidden="1" customHeight="1" outlineLevel="1">
      <c r="A1927" s="453"/>
      <c r="C1927" s="51"/>
      <c r="D1927" s="4295"/>
      <c r="E1927" s="4295"/>
      <c r="F1927" s="4297" t="str">
        <f>$E$1534</f>
        <v>ASHP-SEER16_ER1_SF</v>
      </c>
      <c r="G1927" s="4298"/>
      <c r="H1927" s="4298"/>
      <c r="I1927" s="4299"/>
      <c r="J1927" s="1029" t="str">
        <f>$C$1534</f>
        <v>352550_2024_12_</v>
      </c>
      <c r="K1927" s="1753">
        <v>30372.354967100247</v>
      </c>
      <c r="L1927" s="1031">
        <f t="shared" si="287"/>
        <v>2.5310295805916874</v>
      </c>
      <c r="M1927" s="914" t="s">
        <v>1934</v>
      </c>
      <c r="S1927" s="52"/>
      <c r="T1927" s="209"/>
      <c r="U1927" s="159"/>
      <c r="V1927" s="4295"/>
      <c r="W1927" s="1396">
        <v>39600</v>
      </c>
      <c r="X1927" s="833">
        <f t="shared" si="289"/>
        <v>36720</v>
      </c>
      <c r="Y1927" s="833">
        <v>37800</v>
      </c>
      <c r="Z1927" s="1396">
        <v>37800</v>
      </c>
      <c r="AA1927" s="1396">
        <v>37800</v>
      </c>
      <c r="AB1927" s="825">
        <v>37317.757009345798</v>
      </c>
      <c r="AC1927" s="825">
        <v>36536.170212765959</v>
      </c>
      <c r="AD1927" s="967">
        <v>33051.122544058344</v>
      </c>
      <c r="AE1927" s="967">
        <v>30372.354967100247</v>
      </c>
      <c r="AF1927" s="271">
        <f t="shared" si="288"/>
        <v>30372.354967100247</v>
      </c>
      <c r="AG1927" s="1396"/>
      <c r="DG1927" s="573"/>
      <c r="DH1927" s="159"/>
      <c r="DI1927" s="1091"/>
      <c r="DJ1927" s="1187"/>
    </row>
    <row r="1928" spans="1:114" ht="15" hidden="1" customHeight="1" outlineLevel="1">
      <c r="A1928" s="453"/>
      <c r="C1928" s="51"/>
      <c r="D1928" s="4295"/>
      <c r="E1928" s="4295"/>
      <c r="F1928" s="4297" t="str">
        <f>$E$1536</f>
        <v>ASHP-SEER16_ER2_SF</v>
      </c>
      <c r="G1928" s="4298"/>
      <c r="H1928" s="4298"/>
      <c r="I1928" s="4299"/>
      <c r="J1928" s="1029" t="str">
        <f>$C$1536</f>
        <v>352550_2024_12_</v>
      </c>
      <c r="K1928" s="1753">
        <v>30372.354967100247</v>
      </c>
      <c r="L1928" s="1031">
        <f t="shared" si="287"/>
        <v>2.5310295805916874</v>
      </c>
      <c r="M1928" s="914" t="s">
        <v>1934</v>
      </c>
      <c r="R1928" s="1643" t="s">
        <v>1922</v>
      </c>
      <c r="S1928" s="1643" t="s">
        <v>969</v>
      </c>
      <c r="T1928" s="1643" t="s">
        <v>970</v>
      </c>
      <c r="U1928" s="159"/>
      <c r="V1928" s="4295"/>
      <c r="W1928" s="1396">
        <v>39600</v>
      </c>
      <c r="X1928" s="833">
        <f t="shared" si="289"/>
        <v>36720</v>
      </c>
      <c r="Y1928" s="833">
        <v>37800</v>
      </c>
      <c r="Z1928" s="1396">
        <v>37800</v>
      </c>
      <c r="AA1928" s="1396">
        <v>37800</v>
      </c>
      <c r="AB1928" s="825">
        <v>37317.757009345798</v>
      </c>
      <c r="AC1928" s="825">
        <f>AC1927</f>
        <v>36536.170212765959</v>
      </c>
      <c r="AD1928" s="967">
        <v>33051.122544058344</v>
      </c>
      <c r="AE1928" s="967">
        <v>30372.354967100247</v>
      </c>
      <c r="AF1928" s="271">
        <f t="shared" si="288"/>
        <v>30372.354967100247</v>
      </c>
      <c r="AG1928" s="1396"/>
      <c r="DG1928" s="573"/>
      <c r="DH1928" s="159"/>
      <c r="DI1928" s="1091"/>
      <c r="DJ1928" s="1187"/>
    </row>
    <row r="1929" spans="1:114" ht="15" hidden="1" customHeight="1" outlineLevel="1">
      <c r="A1929" s="453"/>
      <c r="C1929" s="51"/>
      <c r="D1929" s="4295"/>
      <c r="E1929" s="4295"/>
      <c r="F1929" s="4297" t="str">
        <f>$E$1538</f>
        <v>ASHP-SEER16-Replace_CAC_ElectricHeat_ROF_SF</v>
      </c>
      <c r="G1929" s="4298"/>
      <c r="H1929" s="4298"/>
      <c r="I1929" s="4299"/>
      <c r="J1929" s="1029" t="str">
        <f>$C$1538</f>
        <v>352600_2024_12_</v>
      </c>
      <c r="K1929" s="1753">
        <v>33725.225943636367</v>
      </c>
      <c r="L1929" s="1031">
        <f t="shared" si="287"/>
        <v>2.8104354953030306</v>
      </c>
      <c r="M1929" s="914" t="s">
        <v>1934</v>
      </c>
      <c r="R1929" s="71" t="s">
        <v>1923</v>
      </c>
      <c r="S1929" s="260">
        <v>2.3128228708516586E-2</v>
      </c>
      <c r="T1929" s="1660" t="s">
        <v>1924</v>
      </c>
      <c r="U1929" s="52"/>
      <c r="V1929" s="4295"/>
      <c r="W1929" s="1396">
        <v>38400</v>
      </c>
      <c r="X1929" s="833">
        <f t="shared" si="289"/>
        <v>36720</v>
      </c>
      <c r="Y1929" s="833">
        <v>37320</v>
      </c>
      <c r="Z1929" s="1396">
        <v>37320</v>
      </c>
      <c r="AA1929" s="1396">
        <v>37320</v>
      </c>
      <c r="AB1929" s="825">
        <v>35428.571428571428</v>
      </c>
      <c r="AC1929" s="825">
        <v>35468.354430379746</v>
      </c>
      <c r="AD1929" s="967">
        <v>35642.967406424148</v>
      </c>
      <c r="AE1929" s="967">
        <v>33725.225943636367</v>
      </c>
      <c r="AF1929" s="271">
        <f t="shared" si="288"/>
        <v>33725.225943636367</v>
      </c>
      <c r="AG1929" s="1396"/>
      <c r="DG1929" s="573"/>
      <c r="DH1929" s="159"/>
      <c r="DI1929" s="1091"/>
      <c r="DJ1929" s="1187"/>
    </row>
    <row r="1930" spans="1:114" ht="15" hidden="1" customHeight="1" outlineLevel="1">
      <c r="A1930" s="453"/>
      <c r="C1930" s="51"/>
      <c r="D1930" s="4295"/>
      <c r="E1930" s="4295"/>
      <c r="F1930" s="4297" t="str">
        <f>$E$1540</f>
        <v>ASHP-SEER16-Replace_CAC_NonElectricHeat_ROF_SF</v>
      </c>
      <c r="G1930" s="4298"/>
      <c r="H1930" s="4298"/>
      <c r="I1930" s="4299"/>
      <c r="J1930" s="1029" t="str">
        <f>$C$1540</f>
        <v>352610_2024_12_</v>
      </c>
      <c r="K1930" s="1753">
        <v>33725.225943636367</v>
      </c>
      <c r="L1930" s="1031">
        <f>K1930/12000</f>
        <v>2.8104354953030306</v>
      </c>
      <c r="M1930" s="914" t="s">
        <v>1934</v>
      </c>
      <c r="R1930" s="71" t="s">
        <v>1925</v>
      </c>
      <c r="S1930" s="1378">
        <v>6</v>
      </c>
      <c r="T1930" s="71" t="s">
        <v>1926</v>
      </c>
      <c r="U1930" s="52"/>
      <c r="V1930" s="4295"/>
      <c r="W1930" s="1396"/>
      <c r="X1930" s="833"/>
      <c r="Y1930" s="833"/>
      <c r="Z1930" s="1396"/>
      <c r="AA1930" s="1396"/>
      <c r="AB1930" s="825"/>
      <c r="AC1930" s="825"/>
      <c r="AD1930" s="967">
        <v>35642.967406424148</v>
      </c>
      <c r="AE1930" s="967">
        <v>33725.225943636367</v>
      </c>
      <c r="AF1930" s="271">
        <f t="shared" si="288"/>
        <v>33725.225943636367</v>
      </c>
      <c r="AG1930" s="1396"/>
      <c r="DG1930" s="573"/>
      <c r="DH1930" s="159"/>
      <c r="DI1930" s="1091"/>
      <c r="DJ1930" s="1187"/>
    </row>
    <row r="1931" spans="1:114" ht="15" hidden="1" customHeight="1" outlineLevel="1">
      <c r="A1931" s="453"/>
      <c r="C1931" s="51"/>
      <c r="D1931" s="4295"/>
      <c r="E1931" s="4295"/>
      <c r="F1931" s="4297" t="str">
        <f>$E$1542</f>
        <v>ASHP-SEER16_ROF_SF</v>
      </c>
      <c r="G1931" s="4298"/>
      <c r="H1931" s="4298"/>
      <c r="I1931" s="4299"/>
      <c r="J1931" s="1029" t="str">
        <f>$C$1542</f>
        <v>352650_2024_12_</v>
      </c>
      <c r="K1931" s="1753">
        <v>33725.225943636367</v>
      </c>
      <c r="L1931" s="1031">
        <f t="shared" si="287"/>
        <v>2.8104354953030306</v>
      </c>
      <c r="M1931" s="914" t="s">
        <v>1934</v>
      </c>
      <c r="R1931" s="71" t="s">
        <v>1927</v>
      </c>
      <c r="S1931" s="202">
        <f>(1-S1929)^(S1930-1)</f>
        <v>0.88958571378558426</v>
      </c>
      <c r="T1931" s="71" t="s">
        <v>1928</v>
      </c>
      <c r="U1931" s="52"/>
      <c r="V1931" s="4295"/>
      <c r="W1931" s="1396">
        <v>39600</v>
      </c>
      <c r="X1931" s="833">
        <f t="shared" si="289"/>
        <v>36720</v>
      </c>
      <c r="Y1931" s="833">
        <v>39000</v>
      </c>
      <c r="Z1931" s="1396">
        <v>39000</v>
      </c>
      <c r="AA1931" s="1396">
        <v>39000</v>
      </c>
      <c r="AB1931" s="1396">
        <v>39000</v>
      </c>
      <c r="AC1931" s="825">
        <v>37105.263157894733</v>
      </c>
      <c r="AD1931" s="967">
        <v>35642.967406424148</v>
      </c>
      <c r="AE1931" s="967">
        <v>33725.225943636367</v>
      </c>
      <c r="AF1931" s="271">
        <f t="shared" si="288"/>
        <v>33725.225943636367</v>
      </c>
      <c r="AG1931" s="1396"/>
      <c r="DG1931" s="573"/>
      <c r="DH1931" s="159"/>
      <c r="DI1931" s="1091"/>
      <c r="DJ1931" s="1187"/>
    </row>
    <row r="1932" spans="1:114" ht="15" hidden="1" customHeight="1" outlineLevel="1">
      <c r="A1932" s="453"/>
      <c r="C1932" s="51"/>
      <c r="D1932" s="4295"/>
      <c r="E1932" s="4295"/>
      <c r="F1932" s="4300" t="str">
        <f>$E$1544</f>
        <v>ASHP-SEER15_ER1_MF</v>
      </c>
      <c r="G1932" s="4301"/>
      <c r="H1932" s="4301"/>
      <c r="I1932" s="4302"/>
      <c r="J1932" s="3471" t="str">
        <f>$C$1544</f>
        <v>352700_2024_12_</v>
      </c>
      <c r="K1932" s="3339">
        <v>35680</v>
      </c>
      <c r="L1932" s="3472">
        <f t="shared" si="287"/>
        <v>2.9733333333333332</v>
      </c>
      <c r="M1932" s="3280" t="s">
        <v>1937</v>
      </c>
      <c r="U1932" s="52"/>
      <c r="V1932" s="4295"/>
      <c r="W1932" s="3262">
        <v>37200</v>
      </c>
      <c r="X1932" s="3262">
        <v>37200</v>
      </c>
      <c r="Y1932" s="3262">
        <v>37200</v>
      </c>
      <c r="Z1932" s="3262">
        <v>37200</v>
      </c>
      <c r="AA1932" s="3262">
        <v>37200</v>
      </c>
      <c r="AB1932" s="3265">
        <v>34500</v>
      </c>
      <c r="AC1932" s="3279">
        <v>35000</v>
      </c>
      <c r="AD1932" s="3476">
        <v>35680</v>
      </c>
      <c r="AE1932" s="3477">
        <v>35680</v>
      </c>
      <c r="AF1932" s="2236">
        <f t="shared" si="288"/>
        <v>35680</v>
      </c>
      <c r="AG1932" s="1396"/>
      <c r="DG1932" s="573"/>
      <c r="DH1932" s="159"/>
      <c r="DI1932" s="1091"/>
      <c r="DJ1932" s="1187"/>
    </row>
    <row r="1933" spans="1:114" ht="15" hidden="1" customHeight="1" outlineLevel="1">
      <c r="A1933" s="453"/>
      <c r="C1933" s="51"/>
      <c r="D1933" s="4295"/>
      <c r="E1933" s="4295"/>
      <c r="F1933" s="4300" t="str">
        <f>$E$1546</f>
        <v>ASHP-SEER15_ER2_MF</v>
      </c>
      <c r="G1933" s="4301"/>
      <c r="H1933" s="4301"/>
      <c r="I1933" s="4302"/>
      <c r="J1933" s="3471" t="str">
        <f>$C$1546</f>
        <v>352700_2024_12_</v>
      </c>
      <c r="K1933" s="3339">
        <v>35680</v>
      </c>
      <c r="L1933" s="3472">
        <f t="shared" si="287"/>
        <v>2.9733333333333332</v>
      </c>
      <c r="M1933" s="3280" t="s">
        <v>1945</v>
      </c>
      <c r="Q1933" s="209"/>
      <c r="U1933" s="52"/>
      <c r="V1933" s="4295"/>
      <c r="W1933" s="3262">
        <v>37200</v>
      </c>
      <c r="X1933" s="3262">
        <v>37200</v>
      </c>
      <c r="Y1933" s="3262">
        <v>37200</v>
      </c>
      <c r="Z1933" s="3262">
        <v>37200</v>
      </c>
      <c r="AA1933" s="3262">
        <v>37200</v>
      </c>
      <c r="AB1933" s="3265">
        <v>34500</v>
      </c>
      <c r="AC1933" s="3279">
        <f>AC1932</f>
        <v>35000</v>
      </c>
      <c r="AD1933" s="3476">
        <v>35680</v>
      </c>
      <c r="AE1933" s="3477">
        <v>35680</v>
      </c>
      <c r="AF1933" s="2236">
        <f t="shared" si="288"/>
        <v>35680</v>
      </c>
      <c r="AG1933" s="1396"/>
      <c r="DG1933" s="573"/>
      <c r="DH1933" s="159"/>
      <c r="DI1933" s="1091"/>
      <c r="DJ1933" s="1187"/>
    </row>
    <row r="1934" spans="1:114" ht="15" hidden="1" customHeight="1" outlineLevel="1">
      <c r="A1934" s="453"/>
      <c r="C1934" s="51"/>
      <c r="D1934" s="4295"/>
      <c r="E1934" s="4295"/>
      <c r="F1934" s="4300" t="str">
        <f>$E$1548</f>
        <v>ASHP-SEER15_ER1_MF_CompE</v>
      </c>
      <c r="G1934" s="4301"/>
      <c r="H1934" s="4301"/>
      <c r="I1934" s="4302"/>
      <c r="J1934" s="3471" t="str">
        <f>$C$1548</f>
        <v>352701_2024_12_</v>
      </c>
      <c r="K1934" s="3339">
        <v>35680</v>
      </c>
      <c r="L1934" s="3472">
        <f t="shared" si="287"/>
        <v>2.9733333333333332</v>
      </c>
      <c r="M1934" s="3280" t="s">
        <v>1945</v>
      </c>
      <c r="Q1934" s="209"/>
      <c r="U1934" s="52"/>
      <c r="V1934" s="4295"/>
      <c r="W1934" s="3262"/>
      <c r="X1934" s="3262"/>
      <c r="Y1934" s="3265">
        <v>37200</v>
      </c>
      <c r="Z1934" s="3262">
        <v>37200</v>
      </c>
      <c r="AA1934" s="3262">
        <v>37200</v>
      </c>
      <c r="AB1934" s="3265">
        <v>34500</v>
      </c>
      <c r="AC1934" s="3279">
        <f>AC1932</f>
        <v>35000</v>
      </c>
      <c r="AD1934" s="3476">
        <v>35680</v>
      </c>
      <c r="AE1934" s="3477">
        <v>35680</v>
      </c>
      <c r="AF1934" s="2236">
        <f t="shared" si="288"/>
        <v>35680</v>
      </c>
      <c r="AG1934" s="1396"/>
      <c r="DG1934" s="573"/>
      <c r="DH1934" s="159"/>
      <c r="DI1934" s="1091"/>
      <c r="DJ1934" s="1187"/>
    </row>
    <row r="1935" spans="1:114" ht="15" hidden="1" customHeight="1" outlineLevel="1">
      <c r="A1935" s="453"/>
      <c r="C1935" s="51"/>
      <c r="D1935" s="4295"/>
      <c r="E1935" s="4295"/>
      <c r="F1935" s="4300" t="str">
        <f>$E$1550</f>
        <v>ASHP-SEER15_ER2_MF_CompE</v>
      </c>
      <c r="G1935" s="4301"/>
      <c r="H1935" s="4301"/>
      <c r="I1935" s="4302"/>
      <c r="J1935" s="3471" t="str">
        <f>$C$1550</f>
        <v>352701_2024_12_</v>
      </c>
      <c r="K1935" s="3339">
        <v>35680</v>
      </c>
      <c r="L1935" s="3472">
        <f t="shared" si="287"/>
        <v>2.9733333333333332</v>
      </c>
      <c r="M1935" s="3280" t="s">
        <v>1945</v>
      </c>
      <c r="Q1935" s="209"/>
      <c r="U1935" s="52"/>
      <c r="V1935" s="4295"/>
      <c r="W1935" s="3262"/>
      <c r="X1935" s="3262"/>
      <c r="Y1935" s="3265">
        <v>37200</v>
      </c>
      <c r="Z1935" s="3262">
        <v>37200</v>
      </c>
      <c r="AA1935" s="3262">
        <v>37200</v>
      </c>
      <c r="AB1935" s="3265">
        <v>34500</v>
      </c>
      <c r="AC1935" s="3279">
        <f>AC1933</f>
        <v>35000</v>
      </c>
      <c r="AD1935" s="3476">
        <v>35680</v>
      </c>
      <c r="AE1935" s="3477">
        <v>35680</v>
      </c>
      <c r="AF1935" s="2236">
        <f t="shared" si="288"/>
        <v>35680</v>
      </c>
      <c r="AG1935" s="1396"/>
      <c r="DG1935" s="573"/>
      <c r="DH1935" s="159"/>
      <c r="DI1935" s="1091"/>
      <c r="DJ1935" s="1187"/>
    </row>
    <row r="1936" spans="1:114" ht="15" hidden="1" customHeight="1" outlineLevel="1">
      <c r="A1936" s="453"/>
      <c r="C1936" s="51"/>
      <c r="D1936" s="4295"/>
      <c r="E1936" s="4295"/>
      <c r="F1936" s="4300" t="str">
        <f>$E$1552</f>
        <v>ASHP-SEER15-Replace_CAC_ElectricHeat_ER1_MF</v>
      </c>
      <c r="G1936" s="4301"/>
      <c r="H1936" s="4301"/>
      <c r="I1936" s="4302"/>
      <c r="J1936" s="3471" t="str">
        <f>$C$1552</f>
        <v>352750_2024_12_</v>
      </c>
      <c r="K1936" s="3339">
        <v>35680</v>
      </c>
      <c r="L1936" s="3472">
        <f t="shared" si="287"/>
        <v>2.9733333333333332</v>
      </c>
      <c r="M1936" s="3280" t="s">
        <v>1945</v>
      </c>
      <c r="Q1936" s="209"/>
      <c r="S1936" s="52"/>
      <c r="T1936" s="52"/>
      <c r="U1936" s="52"/>
      <c r="V1936" s="4295"/>
      <c r="W1936" s="3262">
        <v>33600</v>
      </c>
      <c r="X1936" s="3262">
        <v>33600</v>
      </c>
      <c r="Y1936" s="3262">
        <v>33600</v>
      </c>
      <c r="Z1936" s="3262">
        <v>33600</v>
      </c>
      <c r="AA1936" s="3262">
        <v>33600</v>
      </c>
      <c r="AB1936" s="3265">
        <v>33000</v>
      </c>
      <c r="AC1936" s="3279">
        <v>30000</v>
      </c>
      <c r="AD1936" s="3476">
        <v>35680</v>
      </c>
      <c r="AE1936" s="3477">
        <v>35680</v>
      </c>
      <c r="AF1936" s="2236">
        <f t="shared" si="288"/>
        <v>35680</v>
      </c>
      <c r="AG1936" s="1396"/>
      <c r="DG1936" s="573"/>
      <c r="DH1936" s="159"/>
      <c r="DI1936" s="1091"/>
      <c r="DJ1936" s="1187"/>
    </row>
    <row r="1937" spans="1:114" ht="15" hidden="1" customHeight="1" outlineLevel="1">
      <c r="A1937" s="453"/>
      <c r="C1937" s="51"/>
      <c r="D1937" s="4295"/>
      <c r="E1937" s="4295"/>
      <c r="F1937" s="4300" t="str">
        <f>$E$1554</f>
        <v>ASHP-SEER15-Replace_CAC_ElectricHeat_ER2_MF</v>
      </c>
      <c r="G1937" s="4301"/>
      <c r="H1937" s="4301"/>
      <c r="I1937" s="4302"/>
      <c r="J1937" s="3471" t="str">
        <f>$C$1554</f>
        <v>352750_2024_12_</v>
      </c>
      <c r="K1937" s="3339">
        <v>35680</v>
      </c>
      <c r="L1937" s="3472">
        <f t="shared" si="287"/>
        <v>2.9733333333333332</v>
      </c>
      <c r="M1937" s="3280" t="s">
        <v>1945</v>
      </c>
      <c r="Q1937" s="209"/>
      <c r="S1937" s="52"/>
      <c r="T1937" s="52"/>
      <c r="U1937" s="52"/>
      <c r="V1937" s="4295"/>
      <c r="W1937" s="3262">
        <v>33600</v>
      </c>
      <c r="X1937" s="3262">
        <v>33600</v>
      </c>
      <c r="Y1937" s="3262">
        <v>33600</v>
      </c>
      <c r="Z1937" s="3262">
        <v>33600</v>
      </c>
      <c r="AA1937" s="3262">
        <v>33600</v>
      </c>
      <c r="AB1937" s="3265">
        <v>33000</v>
      </c>
      <c r="AC1937" s="3279">
        <f>AC1936</f>
        <v>30000</v>
      </c>
      <c r="AD1937" s="3476">
        <v>35680</v>
      </c>
      <c r="AE1937" s="3477">
        <v>35680</v>
      </c>
      <c r="AF1937" s="2236">
        <f t="shared" si="288"/>
        <v>35680</v>
      </c>
      <c r="AG1937" s="1396"/>
      <c r="DG1937" s="573"/>
      <c r="DH1937" s="159"/>
      <c r="DI1937" s="1091"/>
      <c r="DJ1937" s="1187"/>
    </row>
    <row r="1938" spans="1:114" ht="15" hidden="1" customHeight="1" outlineLevel="1">
      <c r="A1938" s="453"/>
      <c r="C1938" s="51"/>
      <c r="D1938" s="4295"/>
      <c r="E1938" s="4295"/>
      <c r="F1938" s="4300" t="str">
        <f>$E$1556</f>
        <v>ASHP-SEER15-Replace_CAC_ElectricHeat_ER1_MF_CompE</v>
      </c>
      <c r="G1938" s="4301"/>
      <c r="H1938" s="4301"/>
      <c r="I1938" s="4302"/>
      <c r="J1938" s="3471" t="str">
        <f>$C$1556</f>
        <v>352751_2024_12_</v>
      </c>
      <c r="K1938" s="3339">
        <v>35680</v>
      </c>
      <c r="L1938" s="3472">
        <f t="shared" si="287"/>
        <v>2.9733333333333332</v>
      </c>
      <c r="M1938" s="3280" t="s">
        <v>1945</v>
      </c>
      <c r="Q1938" s="209"/>
      <c r="S1938" s="52"/>
      <c r="T1938" s="52"/>
      <c r="U1938" s="52"/>
      <c r="V1938" s="4295"/>
      <c r="W1938" s="3262"/>
      <c r="X1938" s="3262"/>
      <c r="Y1938" s="3265">
        <v>33600</v>
      </c>
      <c r="Z1938" s="3262">
        <v>33600</v>
      </c>
      <c r="AA1938" s="3262">
        <v>33600</v>
      </c>
      <c r="AB1938" s="3265">
        <v>33000</v>
      </c>
      <c r="AC1938" s="3279">
        <f>AC1936</f>
        <v>30000</v>
      </c>
      <c r="AD1938" s="3476">
        <v>35680</v>
      </c>
      <c r="AE1938" s="3477">
        <v>35680</v>
      </c>
      <c r="AF1938" s="2236">
        <f t="shared" si="288"/>
        <v>35680</v>
      </c>
      <c r="AG1938" s="1396"/>
      <c r="DG1938" s="573"/>
      <c r="DH1938" s="159"/>
      <c r="DI1938" s="1091"/>
      <c r="DJ1938" s="1187"/>
    </row>
    <row r="1939" spans="1:114" ht="15" hidden="1" customHeight="1" outlineLevel="1">
      <c r="A1939" s="453"/>
      <c r="C1939" s="51"/>
      <c r="D1939" s="4295"/>
      <c r="E1939" s="4295"/>
      <c r="F1939" s="4300" t="str">
        <f>$E$1558</f>
        <v>ASHP-SEER15-Replace_CAC_ElectricHeat_ER2_MF_CompE</v>
      </c>
      <c r="G1939" s="4301"/>
      <c r="H1939" s="4301"/>
      <c r="I1939" s="4302"/>
      <c r="J1939" s="3471" t="str">
        <f>$C$1558</f>
        <v>352751_2024_12_</v>
      </c>
      <c r="K1939" s="3339">
        <v>35680</v>
      </c>
      <c r="L1939" s="3472">
        <f t="shared" si="287"/>
        <v>2.9733333333333332</v>
      </c>
      <c r="M1939" s="3280" t="s">
        <v>1945</v>
      </c>
      <c r="Q1939" s="209"/>
      <c r="S1939" s="52"/>
      <c r="T1939" s="52"/>
      <c r="U1939" s="52"/>
      <c r="V1939" s="4295"/>
      <c r="W1939" s="3262"/>
      <c r="X1939" s="3262"/>
      <c r="Y1939" s="3265">
        <v>33600</v>
      </c>
      <c r="Z1939" s="3262">
        <v>33600</v>
      </c>
      <c r="AA1939" s="3262">
        <v>33600</v>
      </c>
      <c r="AB1939" s="3265">
        <v>33000</v>
      </c>
      <c r="AC1939" s="3279">
        <f>AC1937</f>
        <v>30000</v>
      </c>
      <c r="AD1939" s="3476">
        <v>35680</v>
      </c>
      <c r="AE1939" s="3477">
        <v>35680</v>
      </c>
      <c r="AF1939" s="2236">
        <f t="shared" si="288"/>
        <v>35680</v>
      </c>
      <c r="AG1939" s="1396"/>
      <c r="DG1939" s="573"/>
      <c r="DH1939" s="159"/>
      <c r="DI1939" s="1091"/>
      <c r="DJ1939" s="1187"/>
    </row>
    <row r="1940" spans="1:114" ht="15" hidden="1" customHeight="1" outlineLevel="1">
      <c r="A1940" s="453"/>
      <c r="C1940" s="51"/>
      <c r="D1940" s="4295"/>
      <c r="E1940" s="4295"/>
      <c r="F1940" s="4300" t="str">
        <f>$E$1560</f>
        <v>ASHP-SEER15-Replace_CAC_NonElectricHeat_ER1_MF</v>
      </c>
      <c r="G1940" s="4301"/>
      <c r="H1940" s="4301"/>
      <c r="I1940" s="4302"/>
      <c r="J1940" s="3471" t="str">
        <f>$C$1560</f>
        <v>352760_2024_12_</v>
      </c>
      <c r="K1940" s="3339">
        <v>35680</v>
      </c>
      <c r="L1940" s="3472">
        <f t="shared" si="287"/>
        <v>2.9733333333333332</v>
      </c>
      <c r="M1940" s="3280" t="s">
        <v>1945</v>
      </c>
      <c r="Q1940" s="209"/>
      <c r="S1940" s="52"/>
      <c r="T1940" s="52"/>
      <c r="U1940" s="52"/>
      <c r="V1940" s="4295"/>
      <c r="W1940" s="3262"/>
      <c r="X1940" s="3262"/>
      <c r="Y1940" s="3265"/>
      <c r="Z1940" s="3262"/>
      <c r="AA1940" s="3262"/>
      <c r="AB1940" s="3265"/>
      <c r="AC1940" s="3279">
        <v>30000</v>
      </c>
      <c r="AD1940" s="3476">
        <v>35680</v>
      </c>
      <c r="AE1940" s="3477">
        <v>35680</v>
      </c>
      <c r="AF1940" s="2236">
        <f t="shared" si="288"/>
        <v>35680</v>
      </c>
      <c r="AG1940" s="1396"/>
      <c r="DG1940" s="573"/>
      <c r="DH1940" s="159"/>
      <c r="DI1940" s="1091"/>
      <c r="DJ1940" s="1187"/>
    </row>
    <row r="1941" spans="1:114" ht="15" hidden="1" customHeight="1" outlineLevel="1">
      <c r="A1941" s="453"/>
      <c r="C1941" s="51"/>
      <c r="D1941" s="4295"/>
      <c r="E1941" s="4295"/>
      <c r="F1941" s="4300" t="str">
        <f>$E$1562</f>
        <v>ASHP-SEER15-Replace_CAC_NonElectricHeat_ER2_MF</v>
      </c>
      <c r="G1941" s="4301"/>
      <c r="H1941" s="4301"/>
      <c r="I1941" s="4302"/>
      <c r="J1941" s="3471" t="str">
        <f>$C$1562</f>
        <v>352760_2024_12_</v>
      </c>
      <c r="K1941" s="3339">
        <v>35680</v>
      </c>
      <c r="L1941" s="3472">
        <f t="shared" si="287"/>
        <v>2.9733333333333332</v>
      </c>
      <c r="M1941" s="3280" t="s">
        <v>1945</v>
      </c>
      <c r="Q1941" s="209"/>
      <c r="S1941" s="52"/>
      <c r="T1941" s="52"/>
      <c r="U1941" s="52"/>
      <c r="V1941" s="4295"/>
      <c r="W1941" s="3262"/>
      <c r="X1941" s="3262"/>
      <c r="Y1941" s="3265"/>
      <c r="Z1941" s="3262"/>
      <c r="AA1941" s="3262"/>
      <c r="AB1941" s="3265"/>
      <c r="AC1941" s="3279">
        <f>AC1940</f>
        <v>30000</v>
      </c>
      <c r="AD1941" s="3476">
        <v>35680</v>
      </c>
      <c r="AE1941" s="3477">
        <v>35680</v>
      </c>
      <c r="AF1941" s="2236">
        <f t="shared" si="288"/>
        <v>35680</v>
      </c>
      <c r="AG1941" s="1396"/>
      <c r="DG1941" s="573"/>
      <c r="DH1941" s="159"/>
      <c r="DI1941" s="1091"/>
      <c r="DJ1941" s="1187"/>
    </row>
    <row r="1942" spans="1:114" ht="15" hidden="1" customHeight="1" outlineLevel="1">
      <c r="A1942" s="453"/>
      <c r="C1942" s="51"/>
      <c r="D1942" s="4295"/>
      <c r="E1942" s="4295"/>
      <c r="F1942" s="4300" t="str">
        <f>$E$1564</f>
        <v>ASHP-SEER15-Replace_CAC_NonElectricHeat_ER1_MF_CompE</v>
      </c>
      <c r="G1942" s="4301"/>
      <c r="H1942" s="4301"/>
      <c r="I1942" s="4302"/>
      <c r="J1942" s="3471" t="str">
        <f>$C$1564</f>
        <v>352761_2024_12_</v>
      </c>
      <c r="K1942" s="3339">
        <v>35680</v>
      </c>
      <c r="L1942" s="3472">
        <f t="shared" si="287"/>
        <v>2.9733333333333332</v>
      </c>
      <c r="M1942" s="3280" t="s">
        <v>1945</v>
      </c>
      <c r="S1942" s="52"/>
      <c r="T1942" s="52"/>
      <c r="U1942" s="52"/>
      <c r="V1942" s="4295"/>
      <c r="W1942" s="3262"/>
      <c r="X1942" s="3262"/>
      <c r="Y1942" s="3265"/>
      <c r="Z1942" s="3262"/>
      <c r="AA1942" s="3262"/>
      <c r="AB1942" s="3265"/>
      <c r="AC1942" s="3279">
        <f>AC1940</f>
        <v>30000</v>
      </c>
      <c r="AD1942" s="3476">
        <v>35680</v>
      </c>
      <c r="AE1942" s="3477">
        <v>35680</v>
      </c>
      <c r="AF1942" s="2236">
        <f t="shared" si="288"/>
        <v>35680</v>
      </c>
      <c r="AG1942" s="1396"/>
      <c r="DG1942" s="573"/>
      <c r="DH1942" s="159"/>
      <c r="DI1942" s="1091"/>
      <c r="DJ1942" s="1187"/>
    </row>
    <row r="1943" spans="1:114" ht="15" hidden="1" customHeight="1" outlineLevel="1">
      <c r="A1943" s="453"/>
      <c r="C1943" s="51"/>
      <c r="D1943" s="4295"/>
      <c r="E1943" s="4295"/>
      <c r="F1943" s="4300" t="str">
        <f>$E$1566</f>
        <v>ASHP-SEER15-Replace_CAC_NonElectricHeat_ER2_MF_CompE</v>
      </c>
      <c r="G1943" s="4301"/>
      <c r="H1943" s="4301"/>
      <c r="I1943" s="4302"/>
      <c r="J1943" s="3471" t="str">
        <f>$C$1566</f>
        <v>352761_2024_12_</v>
      </c>
      <c r="K1943" s="3339">
        <v>35680</v>
      </c>
      <c r="L1943" s="3472">
        <f t="shared" si="287"/>
        <v>2.9733333333333332</v>
      </c>
      <c r="M1943" s="3280" t="s">
        <v>1945</v>
      </c>
      <c r="S1943" s="52"/>
      <c r="T1943" s="52"/>
      <c r="U1943" s="52"/>
      <c r="V1943" s="4295"/>
      <c r="W1943" s="3262"/>
      <c r="X1943" s="3262"/>
      <c r="Y1943" s="3265"/>
      <c r="Z1943" s="3262"/>
      <c r="AA1943" s="3262"/>
      <c r="AB1943" s="3265"/>
      <c r="AC1943" s="3279">
        <f>AC1941</f>
        <v>30000</v>
      </c>
      <c r="AD1943" s="3476">
        <v>35680</v>
      </c>
      <c r="AE1943" s="3477">
        <v>35680</v>
      </c>
      <c r="AF1943" s="2236">
        <f t="shared" si="288"/>
        <v>35680</v>
      </c>
      <c r="AG1943" s="1396"/>
      <c r="DG1943" s="573"/>
      <c r="DH1943" s="159"/>
      <c r="DI1943" s="1091"/>
      <c r="DJ1943" s="1187"/>
    </row>
    <row r="1944" spans="1:114" ht="15" hidden="1" customHeight="1" outlineLevel="1">
      <c r="A1944" s="453"/>
      <c r="C1944" s="51"/>
      <c r="D1944" s="4295"/>
      <c r="E1944" s="4295"/>
      <c r="F1944" s="4300" t="str">
        <f>$E$1568</f>
        <v>ASHP-SEER15-Replace_CAC_ElectricHeat_ROF_MF</v>
      </c>
      <c r="G1944" s="4301"/>
      <c r="H1944" s="4301"/>
      <c r="I1944" s="4302"/>
      <c r="J1944" s="3471" t="str">
        <f>$C$1568</f>
        <v>352800_2024_12_</v>
      </c>
      <c r="K1944" s="3339">
        <v>26200</v>
      </c>
      <c r="L1944" s="3472">
        <f>K1944/12000</f>
        <v>2.1833333333333331</v>
      </c>
      <c r="M1944" s="3280" t="s">
        <v>1937</v>
      </c>
      <c r="S1944" s="52"/>
      <c r="T1944" s="52"/>
      <c r="U1944" s="52"/>
      <c r="V1944" s="4295"/>
      <c r="W1944" s="3262">
        <v>31200</v>
      </c>
      <c r="X1944" s="3262">
        <v>31200</v>
      </c>
      <c r="Y1944" s="3262">
        <v>31200</v>
      </c>
      <c r="Z1944" s="3262">
        <v>31200</v>
      </c>
      <c r="AA1944" s="3262">
        <v>31200</v>
      </c>
      <c r="AB1944" s="3262">
        <v>31200</v>
      </c>
      <c r="AC1944" s="3267">
        <v>31200</v>
      </c>
      <c r="AD1944" s="3476">
        <v>26200</v>
      </c>
      <c r="AE1944" s="3477">
        <v>26200</v>
      </c>
      <c r="AF1944" s="2236">
        <f t="shared" si="288"/>
        <v>26200</v>
      </c>
      <c r="AG1944" s="1396"/>
      <c r="DG1944" s="573"/>
      <c r="DH1944" s="159"/>
      <c r="DI1944" s="1091"/>
      <c r="DJ1944" s="1187"/>
    </row>
    <row r="1945" spans="1:114" ht="15" hidden="1" customHeight="1" outlineLevel="1">
      <c r="A1945" s="453"/>
      <c r="C1945" s="51"/>
      <c r="D1945" s="4295"/>
      <c r="E1945" s="4295"/>
      <c r="F1945" s="4300" t="str">
        <f>$E$1570</f>
        <v>ASHP-SEER15-Replace_CAC_ElectricHeat_ROF_MF_CompE</v>
      </c>
      <c r="G1945" s="4301"/>
      <c r="H1945" s="4301"/>
      <c r="I1945" s="4302"/>
      <c r="J1945" s="3471" t="str">
        <f>$C$1570</f>
        <v>352801_2024_12_</v>
      </c>
      <c r="K1945" s="3339">
        <v>26200</v>
      </c>
      <c r="L1945" s="3472">
        <f t="shared" si="287"/>
        <v>2.1833333333333331</v>
      </c>
      <c r="M1945" s="3280" t="s">
        <v>1945</v>
      </c>
      <c r="S1945" s="52"/>
      <c r="T1945" s="52"/>
      <c r="U1945" s="52"/>
      <c r="V1945" s="4295"/>
      <c r="W1945" s="3262"/>
      <c r="X1945" s="3262"/>
      <c r="Y1945" s="3265">
        <v>31200</v>
      </c>
      <c r="Z1945" s="3262">
        <v>31200</v>
      </c>
      <c r="AA1945" s="3262">
        <v>31200</v>
      </c>
      <c r="AB1945" s="3262">
        <v>31200</v>
      </c>
      <c r="AC1945" s="3267">
        <f>AC1944</f>
        <v>31200</v>
      </c>
      <c r="AD1945" s="3476">
        <v>26200</v>
      </c>
      <c r="AE1945" s="3477">
        <v>26200</v>
      </c>
      <c r="AF1945" s="2236">
        <f t="shared" si="288"/>
        <v>26200</v>
      </c>
      <c r="AG1945" s="1396"/>
      <c r="DG1945" s="573"/>
      <c r="DH1945" s="159"/>
      <c r="DI1945" s="1091"/>
      <c r="DJ1945" s="1187"/>
    </row>
    <row r="1946" spans="1:114" ht="15" hidden="1" customHeight="1" outlineLevel="1">
      <c r="A1946" s="453"/>
      <c r="C1946" s="51"/>
      <c r="D1946" s="4295"/>
      <c r="E1946" s="4295"/>
      <c r="F1946" s="4300" t="str">
        <f>$E$1572</f>
        <v>ASHP-SEER15-Replace_CAC_NonElectricHeat_ROF_MF</v>
      </c>
      <c r="G1946" s="4301"/>
      <c r="H1946" s="4301"/>
      <c r="I1946" s="4302"/>
      <c r="J1946" s="3471" t="str">
        <f>$C$1572</f>
        <v>352810_2024_12_</v>
      </c>
      <c r="K1946" s="3339">
        <v>26200</v>
      </c>
      <c r="L1946" s="3472">
        <f t="shared" si="287"/>
        <v>2.1833333333333331</v>
      </c>
      <c r="M1946" s="3280" t="s">
        <v>1945</v>
      </c>
      <c r="S1946" s="52"/>
      <c r="T1946" s="52"/>
      <c r="U1946" s="52"/>
      <c r="V1946" s="4295"/>
      <c r="W1946" s="3262"/>
      <c r="X1946" s="3262"/>
      <c r="Y1946" s="3265"/>
      <c r="Z1946" s="3262"/>
      <c r="AA1946" s="3262"/>
      <c r="AB1946" s="3262"/>
      <c r="AC1946" s="3279">
        <v>31200</v>
      </c>
      <c r="AD1946" s="3476">
        <v>26200</v>
      </c>
      <c r="AE1946" s="3477">
        <v>26200</v>
      </c>
      <c r="AF1946" s="2236">
        <f t="shared" si="288"/>
        <v>26200</v>
      </c>
      <c r="AG1946" s="1396"/>
      <c r="DG1946" s="573"/>
      <c r="DH1946" s="159"/>
      <c r="DI1946" s="1091"/>
      <c r="DJ1946" s="1187"/>
    </row>
    <row r="1947" spans="1:114" ht="15" hidden="1" customHeight="1" outlineLevel="1">
      <c r="A1947" s="453"/>
      <c r="C1947" s="51"/>
      <c r="D1947" s="4295"/>
      <c r="E1947" s="4295"/>
      <c r="F1947" s="4300" t="str">
        <f>$E$1574</f>
        <v>ASHP-SEER15-Replace_CAC_NonElectricHeat_ROF_MF_CompE</v>
      </c>
      <c r="G1947" s="4301"/>
      <c r="H1947" s="4301"/>
      <c r="I1947" s="4302"/>
      <c r="J1947" s="3471" t="str">
        <f>$C$1574</f>
        <v>352811_2024_12_</v>
      </c>
      <c r="K1947" s="3339">
        <v>26200</v>
      </c>
      <c r="L1947" s="3472">
        <f t="shared" si="287"/>
        <v>2.1833333333333331</v>
      </c>
      <c r="M1947" s="3280" t="s">
        <v>1945</v>
      </c>
      <c r="S1947" s="52"/>
      <c r="T1947" s="52"/>
      <c r="U1947" s="52"/>
      <c r="V1947" s="4295"/>
      <c r="W1947" s="3262"/>
      <c r="X1947" s="3262"/>
      <c r="Y1947" s="3265"/>
      <c r="Z1947" s="3262"/>
      <c r="AA1947" s="3262"/>
      <c r="AB1947" s="3262"/>
      <c r="AC1947" s="3279">
        <f>AC1946</f>
        <v>31200</v>
      </c>
      <c r="AD1947" s="3476">
        <v>26200</v>
      </c>
      <c r="AE1947" s="3477">
        <v>26200</v>
      </c>
      <c r="AF1947" s="2236">
        <f t="shared" si="288"/>
        <v>26200</v>
      </c>
      <c r="AG1947" s="1396"/>
      <c r="DG1947" s="573"/>
      <c r="DH1947" s="159"/>
      <c r="DI1947" s="1091"/>
      <c r="DJ1947" s="1187"/>
    </row>
    <row r="1948" spans="1:114" ht="15" hidden="1" customHeight="1" outlineLevel="1">
      <c r="A1948" s="453"/>
      <c r="C1948" s="51"/>
      <c r="D1948" s="4295"/>
      <c r="E1948" s="4295"/>
      <c r="F1948" s="4300" t="str">
        <f>$E$1576</f>
        <v>ASHP-SEER16_ER1_MF</v>
      </c>
      <c r="G1948" s="4301"/>
      <c r="H1948" s="4301"/>
      <c r="I1948" s="4302"/>
      <c r="J1948" s="3471" t="str">
        <f>$C$1576</f>
        <v>352850_2024_12_</v>
      </c>
      <c r="K1948" s="3339">
        <v>34066.666666666664</v>
      </c>
      <c r="L1948" s="3472">
        <f t="shared" si="287"/>
        <v>2.8388888888888886</v>
      </c>
      <c r="M1948" s="3280" t="s">
        <v>1937</v>
      </c>
      <c r="P1948" s="261"/>
      <c r="Q1948" s="209"/>
      <c r="R1948" s="261"/>
      <c r="S1948" s="52"/>
      <c r="T1948" s="181"/>
      <c r="U1948" s="52"/>
      <c r="V1948" s="4295"/>
      <c r="W1948" s="3262">
        <v>39600</v>
      </c>
      <c r="X1948" s="3262">
        <v>39600</v>
      </c>
      <c r="Y1948" s="3262">
        <v>39600</v>
      </c>
      <c r="Z1948" s="3262">
        <v>39600</v>
      </c>
      <c r="AA1948" s="3262">
        <v>39600</v>
      </c>
      <c r="AB1948" s="3262">
        <v>39600</v>
      </c>
      <c r="AC1948" s="3279">
        <v>36000</v>
      </c>
      <c r="AD1948" s="3476">
        <v>34066.666666666664</v>
      </c>
      <c r="AE1948" s="3477">
        <v>34066.666666666664</v>
      </c>
      <c r="AF1948" s="2236">
        <f t="shared" si="288"/>
        <v>34066.666666666664</v>
      </c>
      <c r="AG1948" s="1396"/>
      <c r="DG1948" s="573"/>
      <c r="DH1948" s="159"/>
      <c r="DI1948" s="1091"/>
      <c r="DJ1948" s="1187"/>
    </row>
    <row r="1949" spans="1:114" ht="15" hidden="1" customHeight="1" outlineLevel="1">
      <c r="A1949" s="453"/>
      <c r="C1949" s="51"/>
      <c r="D1949" s="4295"/>
      <c r="E1949" s="4295"/>
      <c r="F1949" s="4300" t="str">
        <f>$E$1578</f>
        <v>ASHP-SEER16_ER2_MF</v>
      </c>
      <c r="G1949" s="4301"/>
      <c r="H1949" s="4301"/>
      <c r="I1949" s="4302"/>
      <c r="J1949" s="3471" t="str">
        <f>$C$1578</f>
        <v>352850_2024_12_</v>
      </c>
      <c r="K1949" s="3339">
        <v>34066.666666666664</v>
      </c>
      <c r="L1949" s="3472">
        <f t="shared" si="287"/>
        <v>2.8388888888888886</v>
      </c>
      <c r="M1949" s="3280" t="s">
        <v>1945</v>
      </c>
      <c r="P1949" s="261"/>
      <c r="Q1949" s="209"/>
      <c r="R1949" s="261"/>
      <c r="S1949" s="52"/>
      <c r="T1949" s="181"/>
      <c r="U1949" s="52"/>
      <c r="V1949" s="4295"/>
      <c r="W1949" s="3262">
        <v>39600</v>
      </c>
      <c r="X1949" s="3262">
        <v>39600</v>
      </c>
      <c r="Y1949" s="3262">
        <v>39600</v>
      </c>
      <c r="Z1949" s="3262">
        <v>39600</v>
      </c>
      <c r="AA1949" s="3262">
        <v>39600</v>
      </c>
      <c r="AB1949" s="3262">
        <v>39600</v>
      </c>
      <c r="AC1949" s="3279">
        <f>AC1948</f>
        <v>36000</v>
      </c>
      <c r="AD1949" s="3476">
        <v>34066.666666666664</v>
      </c>
      <c r="AE1949" s="3477">
        <v>34066.666666666664</v>
      </c>
      <c r="AF1949" s="2236">
        <f t="shared" si="288"/>
        <v>34066.666666666664</v>
      </c>
      <c r="AG1949" s="1396"/>
      <c r="DG1949" s="573"/>
      <c r="DH1949" s="159"/>
      <c r="DI1949" s="1091"/>
      <c r="DJ1949" s="1187"/>
    </row>
    <row r="1950" spans="1:114" ht="15" hidden="1" customHeight="1" outlineLevel="1">
      <c r="A1950" s="453"/>
      <c r="C1950" s="51"/>
      <c r="D1950" s="4295"/>
      <c r="E1950" s="4295"/>
      <c r="F1950" s="4300" t="str">
        <f>$E$1580</f>
        <v>ASHP-SEER16_ER1_MF_CompE</v>
      </c>
      <c r="G1950" s="4301"/>
      <c r="H1950" s="4301"/>
      <c r="I1950" s="4302"/>
      <c r="J1950" s="3471" t="str">
        <f>$C$1580</f>
        <v>352851_2024_12_</v>
      </c>
      <c r="K1950" s="3339">
        <v>34066.666666666664</v>
      </c>
      <c r="L1950" s="3472">
        <f t="shared" si="287"/>
        <v>2.8388888888888886</v>
      </c>
      <c r="M1950" s="3280" t="s">
        <v>1945</v>
      </c>
      <c r="P1950" s="261"/>
      <c r="Q1950" s="209"/>
      <c r="R1950" s="261"/>
      <c r="S1950" s="52"/>
      <c r="T1950" s="181"/>
      <c r="U1950" s="52"/>
      <c r="V1950" s="4295"/>
      <c r="W1950" s="3262"/>
      <c r="X1950" s="3262"/>
      <c r="Y1950" s="3265">
        <v>39600</v>
      </c>
      <c r="Z1950" s="3262">
        <v>39600</v>
      </c>
      <c r="AA1950" s="3262">
        <v>39600</v>
      </c>
      <c r="AB1950" s="3262">
        <v>39600</v>
      </c>
      <c r="AC1950" s="3279">
        <f>AC1948</f>
        <v>36000</v>
      </c>
      <c r="AD1950" s="3476">
        <v>34066.666666666664</v>
      </c>
      <c r="AE1950" s="3477">
        <v>34066.666666666664</v>
      </c>
      <c r="AF1950" s="2236">
        <f t="shared" si="288"/>
        <v>34066.666666666664</v>
      </c>
      <c r="AG1950" s="1396"/>
      <c r="DG1950" s="573"/>
      <c r="DH1950" s="159"/>
      <c r="DI1950" s="1091"/>
      <c r="DJ1950" s="1187"/>
    </row>
    <row r="1951" spans="1:114" ht="15" hidden="1" customHeight="1" outlineLevel="1">
      <c r="A1951" s="453"/>
      <c r="C1951" s="51"/>
      <c r="D1951" s="4295"/>
      <c r="E1951" s="4295"/>
      <c r="F1951" s="4300" t="str">
        <f>$E$1582</f>
        <v>ASHP-SEER16_ER2_MF_CompE</v>
      </c>
      <c r="G1951" s="4301"/>
      <c r="H1951" s="4301"/>
      <c r="I1951" s="4302"/>
      <c r="J1951" s="3471" t="str">
        <f>$C$1582</f>
        <v>352851_2024_12_</v>
      </c>
      <c r="K1951" s="3339">
        <v>34066.666666666664</v>
      </c>
      <c r="L1951" s="3472">
        <f t="shared" si="287"/>
        <v>2.8388888888888886</v>
      </c>
      <c r="M1951" s="3280" t="s">
        <v>1945</v>
      </c>
      <c r="P1951" s="261"/>
      <c r="Q1951" s="209"/>
      <c r="R1951" s="261"/>
      <c r="S1951" s="52"/>
      <c r="T1951" s="181"/>
      <c r="U1951" s="52"/>
      <c r="V1951" s="4295"/>
      <c r="W1951" s="3262"/>
      <c r="X1951" s="3262"/>
      <c r="Y1951" s="3265">
        <v>39600</v>
      </c>
      <c r="Z1951" s="3262">
        <v>39600</v>
      </c>
      <c r="AA1951" s="3262">
        <v>39600</v>
      </c>
      <c r="AB1951" s="3262">
        <v>39600</v>
      </c>
      <c r="AC1951" s="3279">
        <f>AC1949</f>
        <v>36000</v>
      </c>
      <c r="AD1951" s="3476">
        <v>34066.666666666664</v>
      </c>
      <c r="AE1951" s="3477">
        <v>34066.666666666664</v>
      </c>
      <c r="AF1951" s="2236">
        <f t="shared" si="288"/>
        <v>34066.666666666664</v>
      </c>
      <c r="AG1951" s="1396"/>
      <c r="DG1951" s="573"/>
      <c r="DH1951" s="159"/>
      <c r="DI1951" s="1091"/>
      <c r="DJ1951" s="1187"/>
    </row>
    <row r="1952" spans="1:114" ht="15" hidden="1" customHeight="1" outlineLevel="1">
      <c r="A1952" s="453"/>
      <c r="C1952" s="51"/>
      <c r="D1952" s="4295"/>
      <c r="E1952" s="4295"/>
      <c r="F1952" s="4300" t="str">
        <f>$E$1584</f>
        <v>ASHP-SEER16_ROF_MF</v>
      </c>
      <c r="G1952" s="4301"/>
      <c r="H1952" s="4301"/>
      <c r="I1952" s="4302"/>
      <c r="J1952" s="3471" t="str">
        <f>$C$1584</f>
        <v>352900_2024_12_</v>
      </c>
      <c r="K1952" s="3339">
        <v>26800</v>
      </c>
      <c r="L1952" s="3472">
        <f t="shared" si="287"/>
        <v>2.2333333333333334</v>
      </c>
      <c r="M1952" s="3280" t="s">
        <v>1938</v>
      </c>
      <c r="P1952" s="261"/>
      <c r="Q1952" s="209"/>
      <c r="R1952" s="261"/>
      <c r="S1952" s="52"/>
      <c r="T1952" s="181"/>
      <c r="U1952" s="52"/>
      <c r="V1952" s="4295"/>
      <c r="W1952" s="3262">
        <v>39600</v>
      </c>
      <c r="X1952" s="3262">
        <v>39600</v>
      </c>
      <c r="Y1952" s="3262">
        <v>39600</v>
      </c>
      <c r="Z1952" s="3262">
        <v>39600</v>
      </c>
      <c r="AA1952" s="3262">
        <v>39600</v>
      </c>
      <c r="AB1952" s="3262">
        <v>39600</v>
      </c>
      <c r="AC1952" s="3279">
        <v>36000</v>
      </c>
      <c r="AD1952" s="3476">
        <v>26800</v>
      </c>
      <c r="AE1952" s="3477">
        <v>26800</v>
      </c>
      <c r="AF1952" s="2236">
        <f t="shared" si="288"/>
        <v>26800</v>
      </c>
      <c r="AG1952" s="1396"/>
      <c r="DG1952" s="573"/>
      <c r="DH1952" s="159"/>
      <c r="DI1952" s="1091"/>
      <c r="DJ1952" s="1187"/>
    </row>
    <row r="1953" spans="1:114" ht="15" hidden="1" customHeight="1" outlineLevel="1">
      <c r="A1953" s="453"/>
      <c r="C1953" s="51"/>
      <c r="D1953" s="4295"/>
      <c r="E1953" s="4295"/>
      <c r="F1953" s="4300" t="str">
        <f>$E$1586</f>
        <v>ASHP-SEER16_ROF_MF_CompE</v>
      </c>
      <c r="G1953" s="4301"/>
      <c r="H1953" s="4301"/>
      <c r="I1953" s="4302"/>
      <c r="J1953" s="3471" t="str">
        <f>$C$1586</f>
        <v>352901_2024_12_</v>
      </c>
      <c r="K1953" s="3339">
        <v>26800</v>
      </c>
      <c r="L1953" s="3472">
        <f t="shared" si="287"/>
        <v>2.2333333333333334</v>
      </c>
      <c r="M1953" s="3280" t="s">
        <v>1945</v>
      </c>
      <c r="P1953" s="261"/>
      <c r="Q1953" s="209"/>
      <c r="R1953" s="261"/>
      <c r="S1953" s="52"/>
      <c r="T1953" s="181"/>
      <c r="U1953" s="52"/>
      <c r="V1953" s="4295"/>
      <c r="W1953" s="3262"/>
      <c r="X1953" s="3262"/>
      <c r="Y1953" s="3265">
        <v>39600</v>
      </c>
      <c r="Z1953" s="3262">
        <v>39600</v>
      </c>
      <c r="AA1953" s="3262">
        <v>39600</v>
      </c>
      <c r="AB1953" s="3262">
        <v>39600</v>
      </c>
      <c r="AC1953" s="3279">
        <f>AC1952</f>
        <v>36000</v>
      </c>
      <c r="AD1953" s="3476">
        <v>26800</v>
      </c>
      <c r="AE1953" s="3477">
        <v>26800</v>
      </c>
      <c r="AF1953" s="2236">
        <f t="shared" si="288"/>
        <v>26800</v>
      </c>
      <c r="AG1953" s="1396"/>
      <c r="DG1953" s="573"/>
      <c r="DH1953" s="159"/>
      <c r="DI1953" s="1091"/>
      <c r="DJ1953" s="1187"/>
    </row>
    <row r="1954" spans="1:114" ht="15" hidden="1" customHeight="1" outlineLevel="1">
      <c r="A1954" s="453"/>
      <c r="C1954" s="51"/>
      <c r="D1954" s="4295"/>
      <c r="E1954" s="4295"/>
      <c r="F1954" s="4300" t="str">
        <f>$E$1588</f>
        <v>ASHP-SEER16-Replace_CAC_ElectricHeat_ROF_MF</v>
      </c>
      <c r="G1954" s="4301"/>
      <c r="H1954" s="4301"/>
      <c r="I1954" s="4302"/>
      <c r="J1954" s="3471" t="str">
        <f>$C$1588</f>
        <v>352950_2024_12_</v>
      </c>
      <c r="K1954" s="3339">
        <v>26800</v>
      </c>
      <c r="L1954" s="3472">
        <f t="shared" si="287"/>
        <v>2.2333333333333334</v>
      </c>
      <c r="M1954" s="3280" t="s">
        <v>1937</v>
      </c>
      <c r="P1954" s="261"/>
      <c r="Q1954" s="209"/>
      <c r="R1954" s="261"/>
      <c r="S1954" s="52"/>
      <c r="T1954" s="181"/>
      <c r="U1954" s="52"/>
      <c r="V1954" s="4295"/>
      <c r="W1954" s="3262">
        <v>38400</v>
      </c>
      <c r="X1954" s="3262">
        <v>38400</v>
      </c>
      <c r="Y1954" s="3262">
        <v>38400</v>
      </c>
      <c r="Z1954" s="3262">
        <v>38400</v>
      </c>
      <c r="AA1954" s="3262">
        <v>38400</v>
      </c>
      <c r="AB1954" s="3265">
        <v>24000</v>
      </c>
      <c r="AC1954" s="3267">
        <v>24000</v>
      </c>
      <c r="AD1954" s="3476">
        <v>26800</v>
      </c>
      <c r="AE1954" s="3477">
        <v>26800</v>
      </c>
      <c r="AF1954" s="2236">
        <f t="shared" si="288"/>
        <v>26800</v>
      </c>
      <c r="AG1954" s="1396"/>
      <c r="DG1954" s="573"/>
      <c r="DH1954" s="159"/>
      <c r="DI1954" s="1091"/>
      <c r="DJ1954" s="1187"/>
    </row>
    <row r="1955" spans="1:114" ht="15" hidden="1" customHeight="1" outlineLevel="1">
      <c r="A1955" s="453"/>
      <c r="C1955" s="51"/>
      <c r="D1955" s="4295"/>
      <c r="E1955" s="4295"/>
      <c r="F1955" s="4300" t="str">
        <f>$E$1590</f>
        <v>ASHP-SEER16-Replace_CAC_ElectricHeat_ROF_MF_CompE</v>
      </c>
      <c r="G1955" s="4301"/>
      <c r="H1955" s="4301"/>
      <c r="I1955" s="4302"/>
      <c r="J1955" s="3471" t="str">
        <f>$C$1590</f>
        <v>352951_2024_12_</v>
      </c>
      <c r="K1955" s="3339">
        <v>26800</v>
      </c>
      <c r="L1955" s="3472">
        <f t="shared" si="287"/>
        <v>2.2333333333333334</v>
      </c>
      <c r="M1955" s="3280" t="s">
        <v>2495</v>
      </c>
      <c r="P1955" s="261"/>
      <c r="Q1955" s="209"/>
      <c r="R1955" s="261"/>
      <c r="S1955" s="52"/>
      <c r="T1955" s="181"/>
      <c r="U1955" s="52"/>
      <c r="V1955" s="4295"/>
      <c r="W1955" s="3262"/>
      <c r="X1955" s="3262"/>
      <c r="Y1955" s="3265">
        <v>38400</v>
      </c>
      <c r="Z1955" s="3262">
        <v>38400</v>
      </c>
      <c r="AA1955" s="3262">
        <v>38400</v>
      </c>
      <c r="AB1955" s="3265">
        <v>24000</v>
      </c>
      <c r="AC1955" s="3267">
        <f>AC1954</f>
        <v>24000</v>
      </c>
      <c r="AD1955" s="3476">
        <v>26800</v>
      </c>
      <c r="AE1955" s="3477">
        <v>26800</v>
      </c>
      <c r="AF1955" s="2236">
        <f t="shared" si="288"/>
        <v>26800</v>
      </c>
      <c r="AG1955" s="1396"/>
      <c r="DG1955" s="573"/>
      <c r="DH1955" s="159"/>
      <c r="DI1955" s="1091"/>
      <c r="DJ1955" s="1187"/>
    </row>
    <row r="1956" spans="1:114" ht="15" hidden="1" customHeight="1" outlineLevel="1">
      <c r="A1956" s="453"/>
      <c r="C1956" s="51"/>
      <c r="D1956" s="4295"/>
      <c r="E1956" s="4295"/>
      <c r="F1956" s="4300" t="str">
        <f>$E$1592</f>
        <v>ASHP-SEER16-Replace_CAC_NonElectricHeat_ROF_MF</v>
      </c>
      <c r="G1956" s="4301"/>
      <c r="H1956" s="4301"/>
      <c r="I1956" s="4302"/>
      <c r="J1956" s="3471" t="str">
        <f>$C$1592</f>
        <v>352960_2024_12_</v>
      </c>
      <c r="K1956" s="3339">
        <v>26800</v>
      </c>
      <c r="L1956" s="3472">
        <f t="shared" si="287"/>
        <v>2.2333333333333334</v>
      </c>
      <c r="M1956" s="3280" t="s">
        <v>1945</v>
      </c>
      <c r="P1956" s="261"/>
      <c r="Q1956" s="209"/>
      <c r="R1956" s="261"/>
      <c r="S1956" s="52"/>
      <c r="T1956" s="181"/>
      <c r="U1956" s="52"/>
      <c r="V1956" s="4295"/>
      <c r="W1956" s="3262"/>
      <c r="X1956" s="3262"/>
      <c r="Y1956" s="3265"/>
      <c r="Z1956" s="3262"/>
      <c r="AA1956" s="3262"/>
      <c r="AB1956" s="3265"/>
      <c r="AC1956" s="3279">
        <v>24000</v>
      </c>
      <c r="AD1956" s="3476">
        <v>26800</v>
      </c>
      <c r="AE1956" s="3477">
        <v>26800</v>
      </c>
      <c r="AF1956" s="2236">
        <f t="shared" si="288"/>
        <v>26800</v>
      </c>
      <c r="AG1956" s="1396"/>
      <c r="DG1956" s="573"/>
      <c r="DH1956" s="159"/>
      <c r="DI1956" s="1091"/>
      <c r="DJ1956" s="1187"/>
    </row>
    <row r="1957" spans="1:114" ht="15" hidden="1" customHeight="1" outlineLevel="1">
      <c r="A1957" s="453"/>
      <c r="C1957" s="51"/>
      <c r="D1957" s="4295"/>
      <c r="E1957" s="4295"/>
      <c r="F1957" s="4300" t="str">
        <f>$E$1594</f>
        <v>ASHP-SEER16-Replace_CAC_NonElectricHeat_ROF_MF_CompE</v>
      </c>
      <c r="G1957" s="4301"/>
      <c r="H1957" s="4301"/>
      <c r="I1957" s="4302"/>
      <c r="J1957" s="3471" t="str">
        <f>$C$1594</f>
        <v>352961_2024_12_</v>
      </c>
      <c r="K1957" s="3339">
        <v>26800</v>
      </c>
      <c r="L1957" s="3472">
        <f t="shared" si="287"/>
        <v>2.2333333333333334</v>
      </c>
      <c r="M1957" s="3280" t="s">
        <v>1945</v>
      </c>
      <c r="P1957" s="261"/>
      <c r="Q1957" s="209"/>
      <c r="R1957" s="261"/>
      <c r="S1957" s="52"/>
      <c r="T1957" s="181"/>
      <c r="U1957" s="52"/>
      <c r="V1957" s="4295"/>
      <c r="W1957" s="3262"/>
      <c r="X1957" s="3262"/>
      <c r="Y1957" s="3265"/>
      <c r="Z1957" s="3262"/>
      <c r="AA1957" s="3262"/>
      <c r="AB1957" s="3265"/>
      <c r="AC1957" s="3279">
        <f>AC1956</f>
        <v>24000</v>
      </c>
      <c r="AD1957" s="3476">
        <v>26800</v>
      </c>
      <c r="AE1957" s="3477">
        <v>26800</v>
      </c>
      <c r="AF1957" s="2236">
        <f t="shared" si="288"/>
        <v>26800</v>
      </c>
      <c r="AG1957" s="1396"/>
      <c r="DG1957" s="573"/>
      <c r="DH1957" s="159"/>
      <c r="DI1957" s="1091"/>
      <c r="DJ1957" s="1187"/>
    </row>
    <row r="1958" spans="1:114" ht="15" hidden="1" customHeight="1" outlineLevel="1">
      <c r="A1958" s="453"/>
      <c r="C1958" s="51"/>
      <c r="D1958" s="4295"/>
      <c r="E1958" s="4295"/>
      <c r="F1958" s="4297" t="str">
        <f>$E$1596</f>
        <v>ASHP-SEER16-Replace_CAC_ElectricHeat_ER1_MF</v>
      </c>
      <c r="G1958" s="4298"/>
      <c r="H1958" s="4298"/>
      <c r="I1958" s="4299"/>
      <c r="J1958" s="1029" t="str">
        <f>$C$1596</f>
        <v>353000_2024_12_</v>
      </c>
      <c r="K1958" s="1753">
        <v>34066.666666666664</v>
      </c>
      <c r="L1958" s="1031">
        <f t="shared" si="287"/>
        <v>2.8388888888888886</v>
      </c>
      <c r="M1958" s="914" t="s">
        <v>1937</v>
      </c>
      <c r="P1958" s="261"/>
      <c r="Q1958" s="209"/>
      <c r="R1958" s="261"/>
      <c r="S1958" s="52"/>
      <c r="T1958" s="181"/>
      <c r="U1958" s="52"/>
      <c r="V1958" s="4295"/>
      <c r="W1958" s="1396">
        <v>37200</v>
      </c>
      <c r="X1958" s="1396">
        <v>37200</v>
      </c>
      <c r="Y1958" s="1396">
        <v>37200</v>
      </c>
      <c r="Z1958" s="1396">
        <v>37200</v>
      </c>
      <c r="AA1958" s="1396">
        <v>37200</v>
      </c>
      <c r="AB1958" s="833">
        <v>39600</v>
      </c>
      <c r="AC1958" s="825">
        <v>24000</v>
      </c>
      <c r="AD1958" s="967">
        <v>34066.666666666664</v>
      </c>
      <c r="AE1958" s="1033">
        <v>34066.666666666664</v>
      </c>
      <c r="AF1958" s="271">
        <f t="shared" si="288"/>
        <v>34066.666666666664</v>
      </c>
      <c r="AG1958" s="1396"/>
      <c r="DG1958" s="573"/>
      <c r="DH1958" s="159"/>
      <c r="DI1958" s="1091"/>
      <c r="DJ1958" s="1187"/>
    </row>
    <row r="1959" spans="1:114" ht="15" hidden="1" customHeight="1" outlineLevel="1">
      <c r="A1959" s="453"/>
      <c r="C1959" s="51"/>
      <c r="D1959" s="4295"/>
      <c r="E1959" s="4295"/>
      <c r="F1959" s="4297" t="str">
        <f>$E$1598</f>
        <v>ASHP-SEER16-Replace_CAC_ElectricHeat_ER2_MF</v>
      </c>
      <c r="G1959" s="4298"/>
      <c r="H1959" s="4298"/>
      <c r="I1959" s="4299"/>
      <c r="J1959" s="1029" t="str">
        <f>$C$1598</f>
        <v>353000_2024_12_</v>
      </c>
      <c r="K1959" s="1753">
        <v>34066.666666666664</v>
      </c>
      <c r="L1959" s="1031">
        <f t="shared" si="287"/>
        <v>2.8388888888888886</v>
      </c>
      <c r="M1959" s="914" t="s">
        <v>1945</v>
      </c>
      <c r="P1959" s="261"/>
      <c r="Q1959" s="209"/>
      <c r="R1959" s="261"/>
      <c r="S1959" s="52"/>
      <c r="T1959" s="181"/>
      <c r="U1959" s="52"/>
      <c r="V1959" s="4295"/>
      <c r="W1959" s="1396">
        <v>37200</v>
      </c>
      <c r="X1959" s="1396">
        <v>37200</v>
      </c>
      <c r="Y1959" s="1396">
        <v>37200</v>
      </c>
      <c r="Z1959" s="1396">
        <v>37200</v>
      </c>
      <c r="AA1959" s="1396">
        <v>37200</v>
      </c>
      <c r="AB1959" s="833">
        <v>39600</v>
      </c>
      <c r="AC1959" s="825">
        <f>AC1958</f>
        <v>24000</v>
      </c>
      <c r="AD1959" s="967">
        <v>34066.666666666664</v>
      </c>
      <c r="AE1959" s="1033">
        <v>34066.666666666664</v>
      </c>
      <c r="AF1959" s="271">
        <f t="shared" si="288"/>
        <v>34066.666666666664</v>
      </c>
      <c r="AG1959" s="1396"/>
      <c r="DG1959" s="573"/>
      <c r="DH1959" s="159"/>
      <c r="DI1959" s="1091"/>
      <c r="DJ1959" s="1187"/>
    </row>
    <row r="1960" spans="1:114" ht="15" hidden="1" customHeight="1" outlineLevel="1">
      <c r="A1960" s="453"/>
      <c r="C1960" s="51"/>
      <c r="D1960" s="4295"/>
      <c r="E1960" s="4295"/>
      <c r="F1960" s="4300" t="str">
        <f>$E$1600</f>
        <v>ASHP-SEER16-Replace_CAC_ElectricHeat_ER1_MF_CompE</v>
      </c>
      <c r="G1960" s="4301"/>
      <c r="H1960" s="4301"/>
      <c r="I1960" s="4302"/>
      <c r="J1960" s="3471" t="str">
        <f>$C$1600</f>
        <v>353001_2024_12_</v>
      </c>
      <c r="K1960" s="3339">
        <v>34066.666666666664</v>
      </c>
      <c r="L1960" s="3472">
        <f t="shared" si="287"/>
        <v>2.8388888888888886</v>
      </c>
      <c r="M1960" s="3280" t="s">
        <v>1945</v>
      </c>
      <c r="P1960" s="261"/>
      <c r="Q1960" s="209"/>
      <c r="R1960" s="261"/>
      <c r="S1960" s="52"/>
      <c r="T1960" s="181"/>
      <c r="U1960" s="52"/>
      <c r="V1960" s="4295"/>
      <c r="W1960" s="1396"/>
      <c r="X1960" s="1396"/>
      <c r="Y1960" s="833">
        <v>37200</v>
      </c>
      <c r="Z1960" s="1396">
        <v>37200</v>
      </c>
      <c r="AA1960" s="1396">
        <v>37200</v>
      </c>
      <c r="AB1960" s="833">
        <v>39600</v>
      </c>
      <c r="AC1960" s="825">
        <f>AC1958</f>
        <v>24000</v>
      </c>
      <c r="AD1960" s="967">
        <v>34066.666666666664</v>
      </c>
      <c r="AE1960" s="1033">
        <v>34066.666666666664</v>
      </c>
      <c r="AF1960" s="271">
        <f t="shared" si="288"/>
        <v>34066.666666666664</v>
      </c>
      <c r="AG1960" s="1396"/>
      <c r="DG1960" s="573"/>
      <c r="DH1960" s="159"/>
      <c r="DI1960" s="1091"/>
      <c r="DJ1960" s="1187"/>
    </row>
    <row r="1961" spans="1:114" ht="15" hidden="1" customHeight="1" outlineLevel="1">
      <c r="A1961" s="453"/>
      <c r="C1961" s="51"/>
      <c r="D1961" s="4295"/>
      <c r="E1961" s="4295"/>
      <c r="F1961" s="4300" t="str">
        <f>$E$1602</f>
        <v>ASHP-SEER16-Replace_CAC_ElectricHeat_ER2_MF_CompE</v>
      </c>
      <c r="G1961" s="4301"/>
      <c r="H1961" s="4301"/>
      <c r="I1961" s="4302"/>
      <c r="J1961" s="3471" t="str">
        <f>$C$1602</f>
        <v>353001_2024_12_</v>
      </c>
      <c r="K1961" s="3339">
        <v>34066.666666666664</v>
      </c>
      <c r="L1961" s="3472">
        <f t="shared" si="287"/>
        <v>2.8388888888888886</v>
      </c>
      <c r="M1961" s="3280" t="s">
        <v>1945</v>
      </c>
      <c r="P1961" s="261"/>
      <c r="Q1961" s="209"/>
      <c r="R1961" s="261"/>
      <c r="S1961" s="52"/>
      <c r="T1961" s="181"/>
      <c r="U1961" s="52"/>
      <c r="V1961" s="4295"/>
      <c r="W1961" s="3262"/>
      <c r="X1961" s="3262"/>
      <c r="Y1961" s="3265">
        <v>37200</v>
      </c>
      <c r="Z1961" s="3262">
        <v>37200</v>
      </c>
      <c r="AA1961" s="3262">
        <v>37200</v>
      </c>
      <c r="AB1961" s="3265">
        <v>39600</v>
      </c>
      <c r="AC1961" s="3279">
        <f>AC1959</f>
        <v>24000</v>
      </c>
      <c r="AD1961" s="3476">
        <v>34066.666666666664</v>
      </c>
      <c r="AE1961" s="3477">
        <v>34066.666666666664</v>
      </c>
      <c r="AF1961" s="2236">
        <f t="shared" si="288"/>
        <v>34066.666666666664</v>
      </c>
      <c r="AG1961" s="1396"/>
      <c r="DG1961" s="573"/>
      <c r="DH1961" s="159"/>
      <c r="DI1961" s="1091"/>
      <c r="DJ1961" s="1187"/>
    </row>
    <row r="1962" spans="1:114" ht="15" hidden="1" customHeight="1" outlineLevel="1">
      <c r="A1962" s="453"/>
      <c r="C1962" s="51"/>
      <c r="D1962" s="4295"/>
      <c r="E1962" s="4295"/>
      <c r="F1962" s="4300" t="str">
        <f>$E$1604</f>
        <v>ASHP-SEER16-Replace_CAC_NonElectricHeat_ER1_MF</v>
      </c>
      <c r="G1962" s="4301"/>
      <c r="H1962" s="4301"/>
      <c r="I1962" s="4302"/>
      <c r="J1962" s="3471" t="str">
        <f>$C$1604</f>
        <v>353010_2024_12_</v>
      </c>
      <c r="K1962" s="3339">
        <v>34066.666666666664</v>
      </c>
      <c r="L1962" s="3472">
        <f t="shared" si="287"/>
        <v>2.8388888888888886</v>
      </c>
      <c r="M1962" s="3280" t="s">
        <v>1945</v>
      </c>
      <c r="P1962" s="261"/>
      <c r="Q1962" s="209"/>
      <c r="R1962" s="261"/>
      <c r="S1962" s="52"/>
      <c r="T1962" s="181"/>
      <c r="U1962" s="52"/>
      <c r="V1962" s="4295"/>
      <c r="W1962" s="3262"/>
      <c r="X1962" s="3262"/>
      <c r="Y1962" s="3265"/>
      <c r="Z1962" s="3262"/>
      <c r="AA1962" s="3262"/>
      <c r="AB1962" s="3265"/>
      <c r="AC1962" s="3279">
        <v>24000</v>
      </c>
      <c r="AD1962" s="3476">
        <v>34066.666666666664</v>
      </c>
      <c r="AE1962" s="3477">
        <v>34066.666666666664</v>
      </c>
      <c r="AF1962" s="2236">
        <f t="shared" si="288"/>
        <v>34066.666666666664</v>
      </c>
      <c r="AG1962" s="1396"/>
      <c r="DG1962" s="573"/>
      <c r="DH1962" s="159"/>
      <c r="DI1962" s="1091"/>
      <c r="DJ1962" s="1187"/>
    </row>
    <row r="1963" spans="1:114" ht="15" hidden="1" customHeight="1" outlineLevel="1">
      <c r="A1963" s="453"/>
      <c r="C1963" s="51"/>
      <c r="D1963" s="4295"/>
      <c r="E1963" s="4295"/>
      <c r="F1963" s="4300" t="str">
        <f>$E$1606</f>
        <v>ASHP-SEER16-Replace_CAC_NonElectricHeat_ER2_MF</v>
      </c>
      <c r="G1963" s="4301"/>
      <c r="H1963" s="4301"/>
      <c r="I1963" s="4302"/>
      <c r="J1963" s="3471" t="str">
        <f>$C$1606</f>
        <v>353010_2024_12_</v>
      </c>
      <c r="K1963" s="3339">
        <v>34066.666666666664</v>
      </c>
      <c r="L1963" s="3472">
        <f t="shared" si="287"/>
        <v>2.8388888888888886</v>
      </c>
      <c r="M1963" s="3280" t="s">
        <v>1945</v>
      </c>
      <c r="P1963" s="261"/>
      <c r="Q1963" s="209"/>
      <c r="R1963" s="261"/>
      <c r="S1963" s="52"/>
      <c r="T1963" s="181"/>
      <c r="U1963" s="52"/>
      <c r="V1963" s="4295"/>
      <c r="W1963" s="3262"/>
      <c r="X1963" s="3262"/>
      <c r="Y1963" s="3265"/>
      <c r="Z1963" s="3262"/>
      <c r="AA1963" s="3262"/>
      <c r="AB1963" s="3265"/>
      <c r="AC1963" s="3279">
        <f>AC1962</f>
        <v>24000</v>
      </c>
      <c r="AD1963" s="3476">
        <v>34066.666666666664</v>
      </c>
      <c r="AE1963" s="3477">
        <v>34066.666666666664</v>
      </c>
      <c r="AF1963" s="2236">
        <f t="shared" si="288"/>
        <v>34066.666666666664</v>
      </c>
      <c r="AG1963" s="1396"/>
      <c r="DG1963" s="573"/>
      <c r="DH1963" s="159"/>
      <c r="DI1963" s="1091"/>
      <c r="DJ1963" s="1187"/>
    </row>
    <row r="1964" spans="1:114" ht="15" hidden="1" customHeight="1" outlineLevel="1">
      <c r="A1964" s="453"/>
      <c r="C1964" s="51"/>
      <c r="D1964" s="4295"/>
      <c r="E1964" s="4295"/>
      <c r="F1964" s="4300" t="str">
        <f>$E$1608</f>
        <v>ASHP-SEER16-Replace_CAC_NonElectricHeat_ER1_MF_CompE</v>
      </c>
      <c r="G1964" s="4301"/>
      <c r="H1964" s="4301"/>
      <c r="I1964" s="4302"/>
      <c r="J1964" s="3471" t="str">
        <f>$C$1608</f>
        <v>353011_2024_12_</v>
      </c>
      <c r="K1964" s="3339">
        <v>34066.666666666664</v>
      </c>
      <c r="L1964" s="3472">
        <f t="shared" si="287"/>
        <v>2.8388888888888886</v>
      </c>
      <c r="M1964" s="3280" t="s">
        <v>1945</v>
      </c>
      <c r="P1964" s="261"/>
      <c r="Q1964" s="209"/>
      <c r="R1964" s="261"/>
      <c r="S1964" s="52"/>
      <c r="T1964" s="181"/>
      <c r="U1964" s="52"/>
      <c r="V1964" s="4295"/>
      <c r="W1964" s="3262"/>
      <c r="X1964" s="3262"/>
      <c r="Y1964" s="3265"/>
      <c r="Z1964" s="3262"/>
      <c r="AA1964" s="3262"/>
      <c r="AB1964" s="3265"/>
      <c r="AC1964" s="3279">
        <f>AC1962</f>
        <v>24000</v>
      </c>
      <c r="AD1964" s="3476">
        <v>34066.666666666664</v>
      </c>
      <c r="AE1964" s="3477">
        <v>34066.666666666664</v>
      </c>
      <c r="AF1964" s="2236">
        <f t="shared" si="288"/>
        <v>34066.666666666664</v>
      </c>
      <c r="AG1964" s="1396"/>
      <c r="DG1964" s="573"/>
      <c r="DH1964" s="159"/>
      <c r="DI1964" s="1091"/>
      <c r="DJ1964" s="1187"/>
    </row>
    <row r="1965" spans="1:114" ht="15" hidden="1" customHeight="1" outlineLevel="1">
      <c r="A1965" s="453"/>
      <c r="C1965" s="51"/>
      <c r="D1965" s="4295"/>
      <c r="E1965" s="4295"/>
      <c r="F1965" s="4300" t="str">
        <f>$E$1610</f>
        <v>ASHP-SEER16-Replace_CAC_NonElectricHeat_ER2_MF_CompE</v>
      </c>
      <c r="G1965" s="4301"/>
      <c r="H1965" s="4301"/>
      <c r="I1965" s="4302"/>
      <c r="J1965" s="3471" t="str">
        <f>$C$1610</f>
        <v>353011_2024_12_</v>
      </c>
      <c r="K1965" s="3339">
        <v>34066.666666666664</v>
      </c>
      <c r="L1965" s="3472">
        <f t="shared" si="287"/>
        <v>2.8388888888888886</v>
      </c>
      <c r="M1965" s="3280" t="s">
        <v>1945</v>
      </c>
      <c r="P1965" s="261"/>
      <c r="Q1965" s="209"/>
      <c r="R1965" s="261"/>
      <c r="S1965" s="52"/>
      <c r="T1965" s="181"/>
      <c r="U1965" s="52"/>
      <c r="V1965" s="4295"/>
      <c r="W1965" s="3262"/>
      <c r="X1965" s="3262"/>
      <c r="Y1965" s="3265"/>
      <c r="Z1965" s="3262"/>
      <c r="AA1965" s="3262"/>
      <c r="AB1965" s="3265"/>
      <c r="AC1965" s="3279">
        <f>AC1963</f>
        <v>24000</v>
      </c>
      <c r="AD1965" s="3476">
        <v>34066.666666666664</v>
      </c>
      <c r="AE1965" s="3477">
        <v>34066.666666666664</v>
      </c>
      <c r="AF1965" s="2236">
        <f t="shared" si="288"/>
        <v>34066.666666666664</v>
      </c>
      <c r="AG1965" s="1396"/>
      <c r="DG1965" s="573"/>
      <c r="DH1965" s="159"/>
      <c r="DI1965" s="1091"/>
      <c r="DJ1965" s="1187"/>
    </row>
    <row r="1966" spans="1:114" ht="15" hidden="1" customHeight="1" outlineLevel="1">
      <c r="A1966" s="453"/>
      <c r="C1966" s="51"/>
      <c r="D1966" s="4295"/>
      <c r="E1966" s="4295"/>
      <c r="F1966" s="4300" t="str">
        <f>$E$1612</f>
        <v>ASHP-SEER15_ROF_MF</v>
      </c>
      <c r="G1966" s="4301"/>
      <c r="H1966" s="4301"/>
      <c r="I1966" s="4302"/>
      <c r="J1966" s="3471" t="str">
        <f>$C$1612</f>
        <v>353050_2024_12_</v>
      </c>
      <c r="K1966" s="3339">
        <v>26200</v>
      </c>
      <c r="L1966" s="3472">
        <f t="shared" si="287"/>
        <v>2.1833333333333331</v>
      </c>
      <c r="M1966" s="3280" t="s">
        <v>1937</v>
      </c>
      <c r="P1966" s="261"/>
      <c r="Q1966" s="209"/>
      <c r="R1966" s="261"/>
      <c r="S1966" s="52"/>
      <c r="T1966" s="181"/>
      <c r="U1966" s="52"/>
      <c r="V1966" s="4295"/>
      <c r="W1966" s="3262">
        <v>37200</v>
      </c>
      <c r="X1966" s="3262">
        <v>37200</v>
      </c>
      <c r="Y1966" s="3262">
        <v>37200</v>
      </c>
      <c r="Z1966" s="3262">
        <v>37200</v>
      </c>
      <c r="AA1966" s="3262">
        <v>37200</v>
      </c>
      <c r="AB1966" s="3262">
        <v>37200</v>
      </c>
      <c r="AC1966" s="3279">
        <v>24157.894736842103</v>
      </c>
      <c r="AD1966" s="3476">
        <v>26200</v>
      </c>
      <c r="AE1966" s="3477">
        <v>26200</v>
      </c>
      <c r="AF1966" s="2236">
        <f t="shared" si="288"/>
        <v>26200</v>
      </c>
      <c r="AG1966" s="1396"/>
      <c r="DG1966" s="573"/>
      <c r="DH1966" s="159"/>
      <c r="DI1966" s="1091"/>
      <c r="DJ1966" s="1187"/>
    </row>
    <row r="1967" spans="1:114" ht="15" hidden="1" customHeight="1" outlineLevel="1">
      <c r="A1967" s="453"/>
      <c r="C1967" s="51"/>
      <c r="D1967" s="4295"/>
      <c r="E1967" s="4295"/>
      <c r="F1967" s="4300" t="str">
        <f>$E$1614</f>
        <v>ASHP-SEER15_ROF_MF_CompE</v>
      </c>
      <c r="G1967" s="4301"/>
      <c r="H1967" s="4301"/>
      <c r="I1967" s="4302"/>
      <c r="J1967" s="3471" t="str">
        <f>$C$1614</f>
        <v>353051_2024_12_</v>
      </c>
      <c r="K1967" s="3339">
        <v>26200</v>
      </c>
      <c r="L1967" s="3472">
        <f t="shared" si="287"/>
        <v>2.1833333333333331</v>
      </c>
      <c r="M1967" s="3280" t="s">
        <v>1945</v>
      </c>
      <c r="P1967" s="261"/>
      <c r="Q1967" s="209"/>
      <c r="R1967" s="261"/>
      <c r="S1967" s="52"/>
      <c r="T1967" s="181"/>
      <c r="U1967" s="52"/>
      <c r="V1967" s="4295"/>
      <c r="W1967" s="3262"/>
      <c r="X1967" s="3262"/>
      <c r="Y1967" s="3265">
        <v>37200</v>
      </c>
      <c r="Z1967" s="3262">
        <v>37200</v>
      </c>
      <c r="AA1967" s="3262">
        <v>37200</v>
      </c>
      <c r="AB1967" s="3262">
        <v>37200</v>
      </c>
      <c r="AC1967" s="3279">
        <f>AC1966</f>
        <v>24157.894736842103</v>
      </c>
      <c r="AD1967" s="3476">
        <v>26200</v>
      </c>
      <c r="AE1967" s="3477">
        <v>26200</v>
      </c>
      <c r="AF1967" s="2236">
        <f t="shared" si="288"/>
        <v>26200</v>
      </c>
      <c r="AG1967" s="1396"/>
      <c r="DG1967" s="573"/>
      <c r="DH1967" s="159"/>
      <c r="DI1967" s="1091"/>
      <c r="DJ1967" s="1187"/>
    </row>
    <row r="1968" spans="1:114" ht="15" hidden="1" customHeight="1" outlineLevel="1">
      <c r="A1968" s="453"/>
      <c r="C1968" s="51"/>
      <c r="D1968" s="4295"/>
      <c r="E1968" s="4295"/>
      <c r="F1968" s="4297" t="str">
        <f>$E$1616</f>
        <v>ASHP-SEER17-Replace_CAC_ElectricHeat_ROF_SF</v>
      </c>
      <c r="G1968" s="4298"/>
      <c r="H1968" s="4298"/>
      <c r="I1968" s="4299"/>
      <c r="J1968" s="1029" t="str">
        <f>$C$1616</f>
        <v>353100_2024_12_</v>
      </c>
      <c r="K1968" s="1753">
        <v>38543.962847058829</v>
      </c>
      <c r="L1968" s="1031">
        <f t="shared" si="287"/>
        <v>3.2119969039215692</v>
      </c>
      <c r="M1968" s="914" t="s">
        <v>1934</v>
      </c>
      <c r="P1968" s="261"/>
      <c r="Q1968" s="209"/>
      <c r="R1968" s="261"/>
      <c r="S1968" s="52"/>
      <c r="T1968" s="181"/>
      <c r="U1968" s="52"/>
      <c r="V1968" s="4295"/>
      <c r="W1968" s="1396">
        <v>33600</v>
      </c>
      <c r="X1968" s="1396">
        <v>33600</v>
      </c>
      <c r="Y1968" s="1396">
        <v>33600</v>
      </c>
      <c r="Z1968" s="1396">
        <v>33600</v>
      </c>
      <c r="AA1968" s="1396">
        <v>33600</v>
      </c>
      <c r="AB1968" s="1396">
        <v>33600</v>
      </c>
      <c r="AC1968" s="825">
        <v>32400.000000000004</v>
      </c>
      <c r="AD1968" s="967">
        <v>35402.476190000001</v>
      </c>
      <c r="AE1968" s="967">
        <v>38543.962847058829</v>
      </c>
      <c r="AF1968" s="271">
        <f t="shared" si="288"/>
        <v>38543.962847058829</v>
      </c>
      <c r="AG1968" s="1396"/>
      <c r="DG1968" s="573"/>
      <c r="DH1968" s="159"/>
      <c r="DI1968" s="1091"/>
      <c r="DJ1968" s="1187"/>
    </row>
    <row r="1969" spans="1:114" ht="15" hidden="1" customHeight="1" outlineLevel="1">
      <c r="A1969" s="453"/>
      <c r="C1969" s="51"/>
      <c r="D1969" s="4295"/>
      <c r="E1969" s="4295"/>
      <c r="F1969" s="4297" t="str">
        <f>$E$1618</f>
        <v>ASHP-SEER17-Replace_CAC_NonElectricHeat_ROF_SF</v>
      </c>
      <c r="G1969" s="4298"/>
      <c r="H1969" s="4298"/>
      <c r="I1969" s="4299"/>
      <c r="J1969" s="1029" t="str">
        <f>$C$1618</f>
        <v>353110_2024_12_</v>
      </c>
      <c r="K1969" s="1753">
        <v>38543.962847058829</v>
      </c>
      <c r="L1969" s="1031">
        <f t="shared" si="287"/>
        <v>3.2119969039215692</v>
      </c>
      <c r="M1969" s="914" t="s">
        <v>1934</v>
      </c>
      <c r="P1969" s="261"/>
      <c r="Q1969" s="209"/>
      <c r="R1969" s="261"/>
      <c r="S1969" s="52"/>
      <c r="T1969" s="181"/>
      <c r="U1969" s="52"/>
      <c r="V1969" s="4295"/>
      <c r="W1969" s="1396"/>
      <c r="X1969" s="833"/>
      <c r="Y1969" s="833"/>
      <c r="Z1969" s="1396"/>
      <c r="AA1969" s="1396"/>
      <c r="AB1969" s="825"/>
      <c r="AC1969" s="825"/>
      <c r="AD1969" s="967">
        <v>35402.476190000001</v>
      </c>
      <c r="AE1969" s="967">
        <v>38543.962847058829</v>
      </c>
      <c r="AF1969" s="271">
        <f t="shared" si="288"/>
        <v>38543.962847058829</v>
      </c>
      <c r="AG1969" s="1396"/>
      <c r="DG1969" s="573"/>
      <c r="DH1969" s="159"/>
      <c r="DI1969" s="1091"/>
      <c r="DJ1969" s="1187"/>
    </row>
    <row r="1970" spans="1:114" ht="15" hidden="1" customHeight="1" outlineLevel="1">
      <c r="A1970" s="453"/>
      <c r="C1970" s="51"/>
      <c r="D1970" s="4295"/>
      <c r="E1970" s="4295"/>
      <c r="F1970" s="4300" t="str">
        <f>$E$1620</f>
        <v>ASHP-SEER17-Replace_CAC_ElectricHeat_ROF_MF</v>
      </c>
      <c r="G1970" s="4301"/>
      <c r="H1970" s="4301"/>
      <c r="I1970" s="4302"/>
      <c r="J1970" s="3471" t="str">
        <f>$C$1620</f>
        <v>353150_2024_12_</v>
      </c>
      <c r="K1970" s="3375">
        <v>33600</v>
      </c>
      <c r="L1970" s="3472">
        <f t="shared" si="287"/>
        <v>2.8</v>
      </c>
      <c r="M1970" s="3280" t="s">
        <v>2496</v>
      </c>
      <c r="P1970" s="261"/>
      <c r="Q1970" s="209"/>
      <c r="R1970" s="261"/>
      <c r="S1970" s="52"/>
      <c r="T1970" s="181"/>
      <c r="U1970" s="52"/>
      <c r="V1970" s="4295"/>
      <c r="W1970" s="3262">
        <v>33600</v>
      </c>
      <c r="X1970" s="3262">
        <v>33600</v>
      </c>
      <c r="Y1970" s="3262">
        <v>33600</v>
      </c>
      <c r="Z1970" s="3262">
        <v>33600</v>
      </c>
      <c r="AA1970" s="3262">
        <v>33600</v>
      </c>
      <c r="AB1970" s="3262">
        <v>33600</v>
      </c>
      <c r="AC1970" s="3267">
        <v>33600</v>
      </c>
      <c r="AD1970" s="3477">
        <v>33600</v>
      </c>
      <c r="AE1970" s="3478">
        <v>33600</v>
      </c>
      <c r="AF1970" s="2236">
        <f t="shared" si="288"/>
        <v>33600</v>
      </c>
      <c r="AG1970" s="1396"/>
      <c r="DG1970" s="573"/>
      <c r="DH1970" s="159"/>
      <c r="DI1970" s="1091"/>
      <c r="DJ1970" s="1187"/>
    </row>
    <row r="1971" spans="1:114" ht="15" hidden="1" customHeight="1" outlineLevel="1">
      <c r="A1971" s="453"/>
      <c r="C1971" s="51"/>
      <c r="D1971" s="4295"/>
      <c r="E1971" s="4295"/>
      <c r="F1971" s="4300" t="str">
        <f>$E$1622</f>
        <v>ASHP-SEER17-Replace_CAC_ElectricHeat_ROF_MF_CompE</v>
      </c>
      <c r="G1971" s="4301"/>
      <c r="H1971" s="4301"/>
      <c r="I1971" s="4302"/>
      <c r="J1971" s="3471" t="str">
        <f>$C$1622</f>
        <v>353151_2024_12_</v>
      </c>
      <c r="K1971" s="3375">
        <v>33600</v>
      </c>
      <c r="L1971" s="3472">
        <f t="shared" si="287"/>
        <v>2.8</v>
      </c>
      <c r="M1971" s="3280" t="s">
        <v>2496</v>
      </c>
      <c r="P1971" s="261"/>
      <c r="Q1971" s="209"/>
      <c r="R1971" s="261"/>
      <c r="S1971" s="52"/>
      <c r="T1971" s="181"/>
      <c r="U1971" s="52"/>
      <c r="V1971" s="4295"/>
      <c r="W1971" s="3262"/>
      <c r="X1971" s="3262"/>
      <c r="Y1971" s="3265">
        <v>33600</v>
      </c>
      <c r="Z1971" s="3262">
        <v>33600</v>
      </c>
      <c r="AA1971" s="3262">
        <v>33600</v>
      </c>
      <c r="AB1971" s="3262">
        <v>33600</v>
      </c>
      <c r="AC1971" s="3267">
        <f>AC1970</f>
        <v>33600</v>
      </c>
      <c r="AD1971" s="3477">
        <v>33600</v>
      </c>
      <c r="AE1971" s="3478">
        <v>33600</v>
      </c>
      <c r="AF1971" s="2236">
        <f t="shared" si="288"/>
        <v>33600</v>
      </c>
      <c r="AG1971" s="1396"/>
      <c r="DG1971" s="573"/>
      <c r="DH1971" s="159"/>
      <c r="DI1971" s="1091"/>
      <c r="DJ1971" s="1187"/>
    </row>
    <row r="1972" spans="1:114" ht="15" hidden="1" customHeight="1" outlineLevel="1">
      <c r="A1972" s="453"/>
      <c r="C1972" s="51"/>
      <c r="D1972" s="4295"/>
      <c r="E1972" s="4295"/>
      <c r="F1972" s="4300" t="str">
        <f>$E$1624</f>
        <v>ASHP-SEER17-Replace_CAC_NonElectricHeat_ROF_MF</v>
      </c>
      <c r="G1972" s="4301"/>
      <c r="H1972" s="4301"/>
      <c r="I1972" s="4302"/>
      <c r="J1972" s="3471" t="str">
        <f>$C$1624</f>
        <v>353160_2024_12_</v>
      </c>
      <c r="K1972" s="3375">
        <v>33600</v>
      </c>
      <c r="L1972" s="3472">
        <f t="shared" si="287"/>
        <v>2.8</v>
      </c>
      <c r="M1972" s="3280" t="s">
        <v>1945</v>
      </c>
      <c r="P1972" s="261"/>
      <c r="Q1972" s="209"/>
      <c r="R1972" s="261"/>
      <c r="S1972" s="52"/>
      <c r="T1972" s="181"/>
      <c r="U1972" s="52"/>
      <c r="V1972" s="4295"/>
      <c r="W1972" s="3262"/>
      <c r="X1972" s="3262"/>
      <c r="Y1972" s="3265"/>
      <c r="Z1972" s="3262"/>
      <c r="AA1972" s="3262"/>
      <c r="AB1972" s="3262"/>
      <c r="AC1972" s="3279">
        <v>33600</v>
      </c>
      <c r="AD1972" s="3477">
        <v>33600</v>
      </c>
      <c r="AE1972" s="3478">
        <v>33600</v>
      </c>
      <c r="AF1972" s="2236">
        <f t="shared" si="288"/>
        <v>33600</v>
      </c>
      <c r="AG1972" s="1396"/>
      <c r="DG1972" s="573"/>
      <c r="DH1972" s="159"/>
      <c r="DI1972" s="1091"/>
      <c r="DJ1972" s="1187"/>
    </row>
    <row r="1973" spans="1:114" ht="15" hidden="1" customHeight="1" outlineLevel="1">
      <c r="A1973" s="453"/>
      <c r="C1973" s="51"/>
      <c r="D1973" s="4295"/>
      <c r="E1973" s="4295"/>
      <c r="F1973" s="4300" t="str">
        <f>$E$1626</f>
        <v>ASHP-SEER17-Replace_CAC_NonElectricHeat_ROF_MF_CompE</v>
      </c>
      <c r="G1973" s="4301"/>
      <c r="H1973" s="4301"/>
      <c r="I1973" s="4302"/>
      <c r="J1973" s="3471" t="str">
        <f>$C$1626</f>
        <v>353161_2024_12_</v>
      </c>
      <c r="K1973" s="3375">
        <v>33600</v>
      </c>
      <c r="L1973" s="3472">
        <f t="shared" si="287"/>
        <v>2.8</v>
      </c>
      <c r="M1973" s="3280" t="s">
        <v>1945</v>
      </c>
      <c r="P1973" s="261"/>
      <c r="Q1973" s="209"/>
      <c r="R1973" s="261"/>
      <c r="S1973" s="52"/>
      <c r="T1973" s="181"/>
      <c r="U1973" s="52"/>
      <c r="V1973" s="4295"/>
      <c r="W1973" s="3262"/>
      <c r="X1973" s="3262"/>
      <c r="Y1973" s="3265"/>
      <c r="Z1973" s="3262"/>
      <c r="AA1973" s="3262"/>
      <c r="AB1973" s="3262"/>
      <c r="AC1973" s="3279">
        <f>AC1972</f>
        <v>33600</v>
      </c>
      <c r="AD1973" s="3477">
        <v>33600</v>
      </c>
      <c r="AE1973" s="3478">
        <v>33600</v>
      </c>
      <c r="AF1973" s="2236">
        <f t="shared" si="288"/>
        <v>33600</v>
      </c>
      <c r="AG1973" s="1396"/>
      <c r="DG1973" s="573"/>
      <c r="DH1973" s="159"/>
      <c r="DI1973" s="1091"/>
      <c r="DJ1973" s="1187"/>
    </row>
    <row r="1974" spans="1:114" ht="15" hidden="1" customHeight="1" outlineLevel="1">
      <c r="A1974" s="453"/>
      <c r="C1974" s="51"/>
      <c r="D1974" s="4295"/>
      <c r="E1974" s="4295"/>
      <c r="F1974" s="4297" t="str">
        <f>$E$1628</f>
        <v>ASHP-SEER18-Replace_CAC_ElectricHeat_ROF_SF</v>
      </c>
      <c r="G1974" s="4298"/>
      <c r="H1974" s="4298"/>
      <c r="I1974" s="4299"/>
      <c r="J1974" s="1029" t="str">
        <f>$C$1628</f>
        <v>353200_2024_12_</v>
      </c>
      <c r="K1974" s="1753">
        <v>36024.444439999999</v>
      </c>
      <c r="L1974" s="1031">
        <f t="shared" si="287"/>
        <v>3.0020370366666667</v>
      </c>
      <c r="M1974" s="914" t="s">
        <v>1934</v>
      </c>
      <c r="P1974" s="261"/>
      <c r="Q1974" s="209"/>
      <c r="R1974" s="261"/>
      <c r="S1974" s="52"/>
      <c r="T1974" s="181"/>
      <c r="U1974" s="52"/>
      <c r="V1974" s="4295"/>
      <c r="W1974" s="1396">
        <v>33600</v>
      </c>
      <c r="X1974" s="1396">
        <v>33600</v>
      </c>
      <c r="Y1974" s="1396">
        <v>33600</v>
      </c>
      <c r="Z1974" s="1396">
        <v>33600</v>
      </c>
      <c r="AA1974" s="1396">
        <v>33600</v>
      </c>
      <c r="AB1974" s="833">
        <v>36000</v>
      </c>
      <c r="AC1974" s="825">
        <v>36486.486486486487</v>
      </c>
      <c r="AD1974" s="967">
        <v>37478.667573056096</v>
      </c>
      <c r="AE1974" s="967">
        <v>36024.444439999999</v>
      </c>
      <c r="AF1974" s="271">
        <f t="shared" si="288"/>
        <v>36024.444439999999</v>
      </c>
      <c r="AG1974" s="1396"/>
      <c r="DG1974" s="573"/>
      <c r="DH1974" s="159"/>
      <c r="DI1974" s="1091"/>
      <c r="DJ1974" s="1187"/>
    </row>
    <row r="1975" spans="1:114" ht="15" hidden="1" customHeight="1" outlineLevel="1">
      <c r="A1975" s="453"/>
      <c r="C1975" s="51"/>
      <c r="D1975" s="4295"/>
      <c r="E1975" s="4295"/>
      <c r="F1975" s="4297" t="str">
        <f>$E$1630</f>
        <v>ASHP-SEER18-Replace_CAC_NonElectricHeat_ROF_SF</v>
      </c>
      <c r="G1975" s="4298"/>
      <c r="H1975" s="4298"/>
      <c r="I1975" s="4299"/>
      <c r="J1975" s="1029" t="str">
        <f>$C$1630</f>
        <v>353210_2024_12_</v>
      </c>
      <c r="K1975" s="1753">
        <v>36024.444439999999</v>
      </c>
      <c r="L1975" s="1031">
        <f>K1975/12000</f>
        <v>3.0020370366666667</v>
      </c>
      <c r="M1975" s="914" t="s">
        <v>1934</v>
      </c>
      <c r="P1975" s="261"/>
      <c r="Q1975" s="209"/>
      <c r="R1975" s="261"/>
      <c r="S1975" s="52"/>
      <c r="T1975" s="181"/>
      <c r="U1975" s="52"/>
      <c r="V1975" s="4295"/>
      <c r="W1975" s="1396"/>
      <c r="X1975" s="833"/>
      <c r="Y1975" s="833"/>
      <c r="Z1975" s="1396"/>
      <c r="AA1975" s="1396"/>
      <c r="AB1975" s="825"/>
      <c r="AC1975" s="825"/>
      <c r="AD1975" s="967">
        <v>37478.667573056096</v>
      </c>
      <c r="AE1975" s="967">
        <v>36024.444439999999</v>
      </c>
      <c r="AF1975" s="271">
        <f t="shared" si="288"/>
        <v>36024.444439999999</v>
      </c>
      <c r="AG1975" s="1396"/>
      <c r="DG1975" s="573"/>
      <c r="DH1975" s="159"/>
      <c r="DI1975" s="1091"/>
      <c r="DJ1975" s="1187"/>
    </row>
    <row r="1976" spans="1:114" ht="15" hidden="1" customHeight="1" outlineLevel="1">
      <c r="A1976" s="453"/>
      <c r="C1976" s="51"/>
      <c r="D1976" s="4295"/>
      <c r="E1976" s="4295"/>
      <c r="F1976" s="4300" t="str">
        <f>$E$1632</f>
        <v>ASHP-SEER18-Replace_CAC_ElectricHeat_ROF_MF</v>
      </c>
      <c r="G1976" s="4301"/>
      <c r="H1976" s="4301"/>
      <c r="I1976" s="4302"/>
      <c r="J1976" s="3471" t="str">
        <f>$C$1632</f>
        <v>353250_2024_12_</v>
      </c>
      <c r="K1976" s="3375">
        <v>36000</v>
      </c>
      <c r="L1976" s="3472">
        <f t="shared" si="287"/>
        <v>3</v>
      </c>
      <c r="M1976" s="3280" t="s">
        <v>1938</v>
      </c>
      <c r="P1976" s="261"/>
      <c r="Q1976" s="209"/>
      <c r="R1976" s="261"/>
      <c r="S1976" s="52"/>
      <c r="T1976" s="181"/>
      <c r="U1976" s="52"/>
      <c r="V1976" s="4295"/>
      <c r="W1976" s="3262">
        <v>33600</v>
      </c>
      <c r="X1976" s="3262">
        <v>33600</v>
      </c>
      <c r="Y1976" s="3262">
        <v>33600</v>
      </c>
      <c r="Z1976" s="3262">
        <v>33600</v>
      </c>
      <c r="AA1976" s="3262">
        <v>33600</v>
      </c>
      <c r="AB1976" s="3265">
        <v>48000</v>
      </c>
      <c r="AC1976" s="3279">
        <v>36000</v>
      </c>
      <c r="AD1976" s="3477">
        <v>36000</v>
      </c>
      <c r="AE1976" s="3478">
        <v>36000</v>
      </c>
      <c r="AF1976" s="2236">
        <f t="shared" si="288"/>
        <v>36000</v>
      </c>
      <c r="AG1976" s="1396"/>
      <c r="DG1976" s="573"/>
      <c r="DH1976" s="159"/>
      <c r="DI1976" s="1091"/>
      <c r="DJ1976" s="1187"/>
    </row>
    <row r="1977" spans="1:114" ht="15" hidden="1" customHeight="1" outlineLevel="1">
      <c r="A1977" s="453"/>
      <c r="C1977" s="51"/>
      <c r="D1977" s="4295"/>
      <c r="E1977" s="4295"/>
      <c r="F1977" s="4300" t="str">
        <f>$E$1634</f>
        <v>ASHP-SEER18-Replace_CAC_ElectricHeat_ROF_MF_CompE</v>
      </c>
      <c r="G1977" s="4301"/>
      <c r="H1977" s="4301"/>
      <c r="I1977" s="4302"/>
      <c r="J1977" s="3471" t="str">
        <f>$C$1634</f>
        <v>353251_2024_12_</v>
      </c>
      <c r="K1977" s="3375">
        <v>36000</v>
      </c>
      <c r="L1977" s="3472">
        <f t="shared" si="287"/>
        <v>3</v>
      </c>
      <c r="M1977" s="3280" t="s">
        <v>1938</v>
      </c>
      <c r="P1977" s="261"/>
      <c r="Q1977" s="209"/>
      <c r="R1977" s="261"/>
      <c r="S1977" s="52"/>
      <c r="T1977" s="181"/>
      <c r="U1977" s="52"/>
      <c r="V1977" s="4295"/>
      <c r="W1977" s="3262"/>
      <c r="X1977" s="3262"/>
      <c r="Y1977" s="3265">
        <v>33600</v>
      </c>
      <c r="Z1977" s="3262">
        <v>33600</v>
      </c>
      <c r="AA1977" s="3262">
        <v>33600</v>
      </c>
      <c r="AB1977" s="3265">
        <v>48000</v>
      </c>
      <c r="AC1977" s="3279">
        <f>AC1976</f>
        <v>36000</v>
      </c>
      <c r="AD1977" s="3477">
        <v>36000</v>
      </c>
      <c r="AE1977" s="3478">
        <v>36000</v>
      </c>
      <c r="AF1977" s="2236">
        <f t="shared" si="288"/>
        <v>36000</v>
      </c>
      <c r="AG1977" s="1396"/>
      <c r="DG1977" s="573"/>
      <c r="DH1977" s="159"/>
      <c r="DI1977" s="1091"/>
      <c r="DJ1977" s="1187"/>
    </row>
    <row r="1978" spans="1:114" ht="15" hidden="1" customHeight="1" outlineLevel="1">
      <c r="A1978" s="453"/>
      <c r="C1978" s="51"/>
      <c r="D1978" s="4295"/>
      <c r="E1978" s="4295"/>
      <c r="F1978" s="4300" t="str">
        <f>$E$1636</f>
        <v>ASHP-SEER18-Replace_CAC_NonElectricHeat_ROF_MF</v>
      </c>
      <c r="G1978" s="4301"/>
      <c r="H1978" s="4301"/>
      <c r="I1978" s="4302"/>
      <c r="J1978" s="3471" t="str">
        <f>$C$1636</f>
        <v>353260_2024_12_</v>
      </c>
      <c r="K1978" s="3375">
        <v>36000</v>
      </c>
      <c r="L1978" s="3472">
        <f t="shared" si="287"/>
        <v>3</v>
      </c>
      <c r="M1978" s="3280" t="s">
        <v>1945</v>
      </c>
      <c r="P1978" s="261"/>
      <c r="Q1978" s="209"/>
      <c r="R1978" s="261"/>
      <c r="S1978" s="52"/>
      <c r="T1978" s="181"/>
      <c r="U1978" s="52"/>
      <c r="V1978" s="4295"/>
      <c r="W1978" s="3262"/>
      <c r="X1978" s="3262"/>
      <c r="Y1978" s="3265"/>
      <c r="Z1978" s="3262"/>
      <c r="AA1978" s="3262"/>
      <c r="AB1978" s="3265"/>
      <c r="AC1978" s="3279">
        <v>36000</v>
      </c>
      <c r="AD1978" s="3477">
        <v>36000</v>
      </c>
      <c r="AE1978" s="3478">
        <v>36000</v>
      </c>
      <c r="AF1978" s="2236">
        <f t="shared" ref="AF1978:AF2041" si="290">IF(K1978&lt;&gt;"",K1978,"")</f>
        <v>36000</v>
      </c>
      <c r="AG1978" s="1396"/>
      <c r="DG1978" s="573"/>
      <c r="DH1978" s="159"/>
      <c r="DI1978" s="1091"/>
      <c r="DJ1978" s="1187"/>
    </row>
    <row r="1979" spans="1:114" ht="15" hidden="1" customHeight="1" outlineLevel="1">
      <c r="A1979" s="453"/>
      <c r="C1979" s="51"/>
      <c r="D1979" s="4295"/>
      <c r="E1979" s="4295"/>
      <c r="F1979" s="4300" t="str">
        <f>$E$1638</f>
        <v>ASHP-SEER18-Replace_CAC_NonElectricHeat_ROF_MF_CompE</v>
      </c>
      <c r="G1979" s="4301"/>
      <c r="H1979" s="4301"/>
      <c r="I1979" s="4302"/>
      <c r="J1979" s="3471" t="str">
        <f>$C$1638</f>
        <v>353261_2024_12_</v>
      </c>
      <c r="K1979" s="3375">
        <v>36000</v>
      </c>
      <c r="L1979" s="3472">
        <f t="shared" si="287"/>
        <v>3</v>
      </c>
      <c r="M1979" s="3280" t="s">
        <v>1945</v>
      </c>
      <c r="P1979" s="261"/>
      <c r="Q1979" s="209"/>
      <c r="R1979" s="261"/>
      <c r="S1979" s="52"/>
      <c r="T1979" s="181"/>
      <c r="U1979" s="52"/>
      <c r="V1979" s="4295"/>
      <c r="W1979" s="3262"/>
      <c r="X1979" s="3262"/>
      <c r="Y1979" s="3265"/>
      <c r="Z1979" s="3262"/>
      <c r="AA1979" s="3262"/>
      <c r="AB1979" s="3265"/>
      <c r="AC1979" s="3279">
        <f>AC1978</f>
        <v>36000</v>
      </c>
      <c r="AD1979" s="3477">
        <v>36000</v>
      </c>
      <c r="AE1979" s="3478">
        <v>36000</v>
      </c>
      <c r="AF1979" s="2236">
        <f t="shared" si="290"/>
        <v>36000</v>
      </c>
      <c r="AG1979" s="1396"/>
      <c r="DG1979" s="573"/>
      <c r="DH1979" s="159"/>
      <c r="DI1979" s="1091"/>
      <c r="DJ1979" s="1187"/>
    </row>
    <row r="1980" spans="1:114" ht="15" hidden="1" customHeight="1" outlineLevel="1">
      <c r="A1980" s="453"/>
      <c r="C1980" s="51"/>
      <c r="D1980" s="4295"/>
      <c r="E1980" s="4295"/>
      <c r="F1980" s="4297" t="str">
        <f>$E$1640</f>
        <v>ASHP-SEER19-Replace_CAC_ElectricHeat_ROF_SF</v>
      </c>
      <c r="G1980" s="4298"/>
      <c r="H1980" s="4298"/>
      <c r="I1980" s="4299"/>
      <c r="J1980" s="1029" t="str">
        <f>$C$1640</f>
        <v>353300_2024_12_</v>
      </c>
      <c r="K1980" s="1753">
        <v>35904.395607692306</v>
      </c>
      <c r="L1980" s="1031">
        <f t="shared" si="287"/>
        <v>2.9920329673076922</v>
      </c>
      <c r="M1980" s="914" t="s">
        <v>1937</v>
      </c>
      <c r="P1980" s="261"/>
      <c r="Q1980" s="209"/>
      <c r="R1980" s="261"/>
      <c r="S1980" s="52"/>
      <c r="T1980" s="181"/>
      <c r="U1980" s="52"/>
      <c r="V1980" s="4295"/>
      <c r="W1980" s="1396">
        <v>33600</v>
      </c>
      <c r="X1980" s="1396">
        <v>33600</v>
      </c>
      <c r="Y1980" s="1396">
        <v>33600</v>
      </c>
      <c r="Z1980" s="1396">
        <v>33600</v>
      </c>
      <c r="AA1980" s="1396">
        <v>33600</v>
      </c>
      <c r="AB1980" s="1396">
        <v>33600</v>
      </c>
      <c r="AC1980" s="825">
        <v>48000</v>
      </c>
      <c r="AD1980" s="967">
        <v>35904.395607692306</v>
      </c>
      <c r="AE1980" s="1033">
        <v>35904.395607692306</v>
      </c>
      <c r="AF1980" s="271">
        <f t="shared" si="290"/>
        <v>35904.395607692306</v>
      </c>
      <c r="AG1980" s="1396"/>
      <c r="DG1980" s="573"/>
      <c r="DH1980" s="159"/>
      <c r="DI1980" s="1091"/>
      <c r="DJ1980" s="1187"/>
    </row>
    <row r="1981" spans="1:114" ht="15" hidden="1" customHeight="1" outlineLevel="1">
      <c r="A1981" s="453"/>
      <c r="C1981" s="51"/>
      <c r="D1981" s="4295"/>
      <c r="E1981" s="4295"/>
      <c r="F1981" s="4297" t="str">
        <f>$E$1642</f>
        <v>ASHP-SEER19-Replace_CAC_NonElectricHeat_ROF_SF</v>
      </c>
      <c r="G1981" s="4298"/>
      <c r="H1981" s="4298"/>
      <c r="I1981" s="4299"/>
      <c r="J1981" s="1029" t="str">
        <f>$C$1642</f>
        <v>353310_2024_12_</v>
      </c>
      <c r="K1981" s="1753">
        <v>35904.395607692306</v>
      </c>
      <c r="L1981" s="1031">
        <f>K1981/12000</f>
        <v>2.9920329673076922</v>
      </c>
      <c r="M1981" s="914" t="s">
        <v>1945</v>
      </c>
      <c r="P1981" s="261"/>
      <c r="Q1981" s="209"/>
      <c r="R1981" s="261"/>
      <c r="S1981" s="52"/>
      <c r="T1981" s="181"/>
      <c r="U1981" s="52"/>
      <c r="V1981" s="4295"/>
      <c r="W1981" s="1396"/>
      <c r="X1981" s="833"/>
      <c r="Y1981" s="833"/>
      <c r="Z1981" s="1396"/>
      <c r="AA1981" s="1396"/>
      <c r="AB1981" s="825"/>
      <c r="AC1981" s="825"/>
      <c r="AD1981" s="967">
        <v>35904.395607692306</v>
      </c>
      <c r="AE1981" s="1033">
        <v>35904.395607692306</v>
      </c>
      <c r="AF1981" s="271">
        <f t="shared" si="290"/>
        <v>35904.395607692306</v>
      </c>
      <c r="AG1981" s="1396"/>
      <c r="DG1981" s="573"/>
      <c r="DH1981" s="159"/>
      <c r="DI1981" s="1091"/>
      <c r="DJ1981" s="1187"/>
    </row>
    <row r="1982" spans="1:114" ht="15" hidden="1" customHeight="1" outlineLevel="1">
      <c r="A1982" s="453"/>
      <c r="C1982" s="51"/>
      <c r="D1982" s="4295"/>
      <c r="E1982" s="4295"/>
      <c r="F1982" s="4300" t="str">
        <f>$E$1644</f>
        <v>ASHP-SEER19-Replace_CAC_ElectricHeat_ROF_MF</v>
      </c>
      <c r="G1982" s="4301"/>
      <c r="H1982" s="4301"/>
      <c r="I1982" s="4302"/>
      <c r="J1982" s="3471" t="str">
        <f>$C$1644</f>
        <v>353350_2024_12_</v>
      </c>
      <c r="K1982" s="3375">
        <v>33600</v>
      </c>
      <c r="L1982" s="3472">
        <f t="shared" ref="L1982:L2047" si="291">K1982/12000</f>
        <v>2.8</v>
      </c>
      <c r="M1982" s="3280" t="s">
        <v>2496</v>
      </c>
      <c r="P1982" s="261"/>
      <c r="Q1982" s="209"/>
      <c r="R1982" s="261"/>
      <c r="S1982" s="52"/>
      <c r="T1982" s="181"/>
      <c r="U1982" s="52"/>
      <c r="V1982" s="4295"/>
      <c r="W1982" s="3262">
        <v>33600</v>
      </c>
      <c r="X1982" s="3262">
        <v>33600</v>
      </c>
      <c r="Y1982" s="3262">
        <v>33600</v>
      </c>
      <c r="Z1982" s="3262">
        <v>33600</v>
      </c>
      <c r="AA1982" s="3262">
        <v>33600</v>
      </c>
      <c r="AB1982" s="3262">
        <v>33600</v>
      </c>
      <c r="AC1982" s="3267">
        <v>33600</v>
      </c>
      <c r="AD1982" s="3477">
        <v>33600</v>
      </c>
      <c r="AE1982" s="3478">
        <v>33600</v>
      </c>
      <c r="AF1982" s="2236">
        <f t="shared" si="290"/>
        <v>33600</v>
      </c>
      <c r="AG1982" s="1396"/>
      <c r="DG1982" s="573"/>
      <c r="DH1982" s="159"/>
      <c r="DI1982" s="1091"/>
      <c r="DJ1982" s="1187"/>
    </row>
    <row r="1983" spans="1:114" ht="15" hidden="1" customHeight="1" outlineLevel="1">
      <c r="A1983" s="453"/>
      <c r="C1983" s="51"/>
      <c r="D1983" s="4295"/>
      <c r="E1983" s="4295"/>
      <c r="F1983" s="4300" t="str">
        <f>$E$1646</f>
        <v>ASHP-SEER19-Replace_CAC_ElectricHeat_ROF_MF_CompE</v>
      </c>
      <c r="G1983" s="4301"/>
      <c r="H1983" s="4301"/>
      <c r="I1983" s="4302"/>
      <c r="J1983" s="3471" t="str">
        <f>$C$1646</f>
        <v>353351_2024_12_</v>
      </c>
      <c r="K1983" s="3375">
        <v>33600</v>
      </c>
      <c r="L1983" s="3472">
        <f t="shared" si="291"/>
        <v>2.8</v>
      </c>
      <c r="M1983" s="3280" t="s">
        <v>2496</v>
      </c>
      <c r="P1983" s="261"/>
      <c r="Q1983" s="209"/>
      <c r="R1983" s="261"/>
      <c r="S1983" s="52"/>
      <c r="T1983" s="181"/>
      <c r="U1983" s="52"/>
      <c r="V1983" s="4295"/>
      <c r="W1983" s="3262"/>
      <c r="X1983" s="3262"/>
      <c r="Y1983" s="3265">
        <v>33600</v>
      </c>
      <c r="Z1983" s="3262">
        <v>33600</v>
      </c>
      <c r="AA1983" s="3262">
        <v>33600</v>
      </c>
      <c r="AB1983" s="3262">
        <v>33600</v>
      </c>
      <c r="AC1983" s="3267">
        <f>AC1982</f>
        <v>33600</v>
      </c>
      <c r="AD1983" s="3477">
        <v>33600</v>
      </c>
      <c r="AE1983" s="3478">
        <v>33600</v>
      </c>
      <c r="AF1983" s="2236">
        <f t="shared" si="290"/>
        <v>33600</v>
      </c>
      <c r="AG1983" s="1396"/>
      <c r="DG1983" s="573"/>
      <c r="DH1983" s="159"/>
      <c r="DI1983" s="1091"/>
      <c r="DJ1983" s="1187"/>
    </row>
    <row r="1984" spans="1:114" ht="15" hidden="1" customHeight="1" outlineLevel="1">
      <c r="A1984" s="453"/>
      <c r="C1984" s="51"/>
      <c r="D1984" s="4295"/>
      <c r="E1984" s="4295"/>
      <c r="F1984" s="4300" t="str">
        <f>$E$1648</f>
        <v>ASHP-SEER19-Replace_CAC_NonElectricHeat_ROF_MF</v>
      </c>
      <c r="G1984" s="4301"/>
      <c r="H1984" s="4301"/>
      <c r="I1984" s="4302"/>
      <c r="J1984" s="3471" t="str">
        <f>$C$1648</f>
        <v>353360_2024_12_</v>
      </c>
      <c r="K1984" s="3375">
        <v>33600</v>
      </c>
      <c r="L1984" s="3472">
        <f t="shared" si="291"/>
        <v>2.8</v>
      </c>
      <c r="M1984" s="3280" t="s">
        <v>1945</v>
      </c>
      <c r="P1984" s="261"/>
      <c r="Q1984" s="209"/>
      <c r="R1984" s="261"/>
      <c r="S1984" s="52"/>
      <c r="T1984" s="181"/>
      <c r="U1984" s="52"/>
      <c r="V1984" s="4295"/>
      <c r="W1984" s="3262"/>
      <c r="X1984" s="3262"/>
      <c r="Y1984" s="3265"/>
      <c r="Z1984" s="3262"/>
      <c r="AA1984" s="3262"/>
      <c r="AB1984" s="3262"/>
      <c r="AC1984" s="3279">
        <v>33600</v>
      </c>
      <c r="AD1984" s="3477">
        <v>33600</v>
      </c>
      <c r="AE1984" s="3478">
        <v>33600</v>
      </c>
      <c r="AF1984" s="2236">
        <f t="shared" si="290"/>
        <v>33600</v>
      </c>
      <c r="AG1984" s="1396"/>
      <c r="DG1984" s="573"/>
      <c r="DH1984" s="159"/>
      <c r="DI1984" s="1091"/>
      <c r="DJ1984" s="1187"/>
    </row>
    <row r="1985" spans="1:114" ht="15" hidden="1" customHeight="1" outlineLevel="1">
      <c r="A1985" s="453"/>
      <c r="C1985" s="51"/>
      <c r="D1985" s="4295"/>
      <c r="E1985" s="4295"/>
      <c r="F1985" s="4300" t="str">
        <f>$E$1650</f>
        <v>ASHP-SEER19-Replace_CAC_NonElectricHeat_ROF_MF_CompE</v>
      </c>
      <c r="G1985" s="4301"/>
      <c r="H1985" s="4301"/>
      <c r="I1985" s="4302"/>
      <c r="J1985" s="3471" t="str">
        <f>$C$1650</f>
        <v>353361_2024_12_</v>
      </c>
      <c r="K1985" s="3375">
        <v>33600</v>
      </c>
      <c r="L1985" s="3472">
        <f t="shared" si="291"/>
        <v>2.8</v>
      </c>
      <c r="M1985" s="3280" t="s">
        <v>1945</v>
      </c>
      <c r="P1985" s="261"/>
      <c r="Q1985" s="209"/>
      <c r="R1985" s="261"/>
      <c r="S1985" s="52"/>
      <c r="T1985" s="181"/>
      <c r="U1985" s="52"/>
      <c r="V1985" s="4295"/>
      <c r="W1985" s="3262"/>
      <c r="X1985" s="3262"/>
      <c r="Y1985" s="3265"/>
      <c r="Z1985" s="3262"/>
      <c r="AA1985" s="3262"/>
      <c r="AB1985" s="3262"/>
      <c r="AC1985" s="3279">
        <f>AC1984</f>
        <v>33600</v>
      </c>
      <c r="AD1985" s="3477">
        <v>33600</v>
      </c>
      <c r="AE1985" s="3478">
        <v>33600</v>
      </c>
      <c r="AF1985" s="2236">
        <f t="shared" si="290"/>
        <v>33600</v>
      </c>
      <c r="AG1985" s="1396"/>
      <c r="DG1985" s="573"/>
      <c r="DH1985" s="159"/>
      <c r="DI1985" s="1091"/>
      <c r="DJ1985" s="1187"/>
    </row>
    <row r="1986" spans="1:114" ht="15" hidden="1" customHeight="1" outlineLevel="1">
      <c r="A1986" s="453"/>
      <c r="C1986" s="51"/>
      <c r="D1986" s="4295"/>
      <c r="E1986" s="4295"/>
      <c r="F1986" s="4297" t="str">
        <f>$E$1652</f>
        <v>ASHP-SEER20-Replace_CAC_ElectricHeat_ER1_SF</v>
      </c>
      <c r="G1986" s="4298"/>
      <c r="H1986" s="4298"/>
      <c r="I1986" s="4299"/>
      <c r="J1986" s="1029" t="str">
        <f>$C$1652</f>
        <v>353400_2024_12_</v>
      </c>
      <c r="K1986" s="1753">
        <v>31000.387811634351</v>
      </c>
      <c r="L1986" s="1031">
        <f t="shared" si="291"/>
        <v>2.5833656509695291</v>
      </c>
      <c r="M1986" s="914" t="s">
        <v>1934</v>
      </c>
      <c r="P1986" s="261"/>
      <c r="Q1986" s="209"/>
      <c r="R1986" s="261"/>
      <c r="S1986" s="52"/>
      <c r="T1986" s="181"/>
      <c r="U1986" s="52"/>
      <c r="V1986" s="4295"/>
      <c r="W1986" s="1396">
        <v>37200</v>
      </c>
      <c r="X1986" s="1396">
        <v>37200</v>
      </c>
      <c r="Y1986" s="1396">
        <v>37200</v>
      </c>
      <c r="Z1986" s="1396">
        <v>37200</v>
      </c>
      <c r="AA1986" s="1396">
        <v>37200</v>
      </c>
      <c r="AB1986" s="1396">
        <v>37200</v>
      </c>
      <c r="AC1986" s="825">
        <v>36000</v>
      </c>
      <c r="AD1986" s="967">
        <v>33382.234755555553</v>
      </c>
      <c r="AE1986" s="967">
        <v>31000.387811634351</v>
      </c>
      <c r="AF1986" s="271">
        <f t="shared" si="290"/>
        <v>31000.387811634351</v>
      </c>
      <c r="AG1986" s="1396"/>
      <c r="DG1986" s="573"/>
      <c r="DH1986" s="159"/>
      <c r="DI1986" s="1091"/>
      <c r="DJ1986" s="1187"/>
    </row>
    <row r="1987" spans="1:114" ht="15" hidden="1" customHeight="1" outlineLevel="1">
      <c r="A1987" s="453"/>
      <c r="C1987" s="51"/>
      <c r="D1987" s="4295"/>
      <c r="E1987" s="4295"/>
      <c r="F1987" s="4297" t="str">
        <f>$E$1654</f>
        <v>ASHP-SEER20-Replace_CAC_ElectricHeat_ER2_SF</v>
      </c>
      <c r="G1987" s="4298"/>
      <c r="H1987" s="4298"/>
      <c r="I1987" s="4299"/>
      <c r="J1987" s="1029" t="str">
        <f>$C$1654</f>
        <v>353400_2024_12_</v>
      </c>
      <c r="K1987" s="1753">
        <v>31000.387811634351</v>
      </c>
      <c r="L1987" s="1031">
        <f t="shared" si="291"/>
        <v>2.5833656509695291</v>
      </c>
      <c r="M1987" s="914" t="s">
        <v>1934</v>
      </c>
      <c r="P1987" s="261"/>
      <c r="Q1987" s="209"/>
      <c r="R1987" s="261"/>
      <c r="S1987" s="52"/>
      <c r="T1987" s="181"/>
      <c r="U1987" s="52"/>
      <c r="V1987" s="4295"/>
      <c r="W1987" s="1396">
        <v>37200</v>
      </c>
      <c r="X1987" s="1396">
        <v>37200</v>
      </c>
      <c r="Y1987" s="1396">
        <v>37200</v>
      </c>
      <c r="Z1987" s="1396">
        <v>37200</v>
      </c>
      <c r="AA1987" s="1396">
        <v>37200</v>
      </c>
      <c r="AB1987" s="1396">
        <v>37200</v>
      </c>
      <c r="AC1987" s="825">
        <f>AC1986</f>
        <v>36000</v>
      </c>
      <c r="AD1987" s="967">
        <v>33382.234755555553</v>
      </c>
      <c r="AE1987" s="967">
        <v>31000.387811634351</v>
      </c>
      <c r="AF1987" s="271">
        <f t="shared" si="290"/>
        <v>31000.387811634351</v>
      </c>
      <c r="AG1987" s="1396"/>
      <c r="DG1987" s="573"/>
      <c r="DH1987" s="159"/>
      <c r="DI1987" s="1091"/>
      <c r="DJ1987" s="1187"/>
    </row>
    <row r="1988" spans="1:114" ht="15" hidden="1" customHeight="1" outlineLevel="1">
      <c r="A1988" s="453"/>
      <c r="C1988" s="51"/>
      <c r="D1988" s="4295"/>
      <c r="E1988" s="4295"/>
      <c r="F1988" s="4297" t="str">
        <f>$E$1656</f>
        <v>ASHP-SEER20-Replace_CAC_NonElectricHeat_ER1_SF</v>
      </c>
      <c r="G1988" s="4298"/>
      <c r="H1988" s="4298"/>
      <c r="I1988" s="4299"/>
      <c r="J1988" s="1029" t="str">
        <f>$C$1656</f>
        <v>353410_2024_12_</v>
      </c>
      <c r="K1988" s="1753">
        <v>31000.387811634351</v>
      </c>
      <c r="L1988" s="1031">
        <f t="shared" si="291"/>
        <v>2.5833656509695291</v>
      </c>
      <c r="M1988" s="914" t="s">
        <v>1934</v>
      </c>
      <c r="P1988" s="261"/>
      <c r="Q1988" s="209"/>
      <c r="R1988" s="261"/>
      <c r="S1988" s="52"/>
      <c r="T1988" s="181"/>
      <c r="U1988" s="52"/>
      <c r="V1988" s="4295"/>
      <c r="W1988" s="1396"/>
      <c r="X1988" s="1396"/>
      <c r="Y1988" s="1396"/>
      <c r="Z1988" s="1396"/>
      <c r="AA1988" s="1396"/>
      <c r="AB1988" s="1396"/>
      <c r="AC1988" s="825">
        <v>36000</v>
      </c>
      <c r="AD1988" s="967">
        <v>33382.234755555553</v>
      </c>
      <c r="AE1988" s="967">
        <v>31000.387811634351</v>
      </c>
      <c r="AF1988" s="271">
        <f t="shared" si="290"/>
        <v>31000.387811634351</v>
      </c>
      <c r="AG1988" s="1396"/>
      <c r="DG1988" s="573"/>
      <c r="DH1988" s="159"/>
      <c r="DI1988" s="1091"/>
      <c r="DJ1988" s="1187"/>
    </row>
    <row r="1989" spans="1:114" ht="15" hidden="1" customHeight="1" outlineLevel="1">
      <c r="A1989" s="453"/>
      <c r="C1989" s="51"/>
      <c r="D1989" s="4295"/>
      <c r="E1989" s="4295"/>
      <c r="F1989" s="4297" t="str">
        <f>$E$1658</f>
        <v>ASHP-SEER20-Replace_CAC_NonElectricHeat_ER2_SF</v>
      </c>
      <c r="G1989" s="4298"/>
      <c r="H1989" s="4298"/>
      <c r="I1989" s="4299"/>
      <c r="J1989" s="1029" t="str">
        <f>$C$1658</f>
        <v>353410_2024_12_</v>
      </c>
      <c r="K1989" s="1753">
        <v>31000.387811634351</v>
      </c>
      <c r="L1989" s="1031">
        <f t="shared" si="291"/>
        <v>2.5833656509695291</v>
      </c>
      <c r="M1989" s="914" t="s">
        <v>1934</v>
      </c>
      <c r="P1989" s="261"/>
      <c r="Q1989" s="209"/>
      <c r="R1989" s="261"/>
      <c r="S1989" s="52"/>
      <c r="T1989" s="181"/>
      <c r="U1989" s="52"/>
      <c r="V1989" s="4295"/>
      <c r="W1989" s="1396"/>
      <c r="X1989" s="1396"/>
      <c r="Y1989" s="1396"/>
      <c r="Z1989" s="1396"/>
      <c r="AA1989" s="1396"/>
      <c r="AB1989" s="1396"/>
      <c r="AC1989" s="825">
        <f>AC1988</f>
        <v>36000</v>
      </c>
      <c r="AD1989" s="967">
        <v>33382.234755555553</v>
      </c>
      <c r="AE1989" s="967">
        <v>31000.387811634351</v>
      </c>
      <c r="AF1989" s="271">
        <f t="shared" si="290"/>
        <v>31000.387811634351</v>
      </c>
      <c r="AG1989" s="1396"/>
      <c r="DG1989" s="573"/>
      <c r="DH1989" s="159"/>
      <c r="DI1989" s="1091"/>
      <c r="DJ1989" s="1187"/>
    </row>
    <row r="1990" spans="1:114" ht="15" hidden="1" customHeight="1" outlineLevel="1">
      <c r="A1990" s="453"/>
      <c r="C1990" s="51"/>
      <c r="D1990" s="4295"/>
      <c r="E1990" s="4295"/>
      <c r="F1990" s="4297" t="str">
        <f>$E$1660</f>
        <v>ASHP-SEER20-Replace_CAC_ElectricHeat_ROF_SF</v>
      </c>
      <c r="G1990" s="4298"/>
      <c r="H1990" s="4298"/>
      <c r="I1990" s="4299"/>
      <c r="J1990" s="1029" t="str">
        <f>$C$1660</f>
        <v>353450_2024_12_</v>
      </c>
      <c r="K1990" s="1753">
        <v>34645</v>
      </c>
      <c r="L1990" s="1031">
        <f t="shared" si="291"/>
        <v>2.8870833333333334</v>
      </c>
      <c r="M1990" s="914" t="s">
        <v>1937</v>
      </c>
      <c r="P1990" s="261"/>
      <c r="Q1990" s="209"/>
      <c r="R1990" s="261"/>
      <c r="S1990" s="52"/>
      <c r="T1990" s="181"/>
      <c r="U1990" s="52"/>
      <c r="V1990" s="4295"/>
      <c r="W1990" s="1396">
        <v>38400</v>
      </c>
      <c r="X1990" s="1396">
        <v>38400</v>
      </c>
      <c r="Y1990" s="1396">
        <v>38400</v>
      </c>
      <c r="Z1990" s="1396">
        <v>38400</v>
      </c>
      <c r="AA1990" s="1396">
        <v>38400</v>
      </c>
      <c r="AB1990" s="1396">
        <v>38400</v>
      </c>
      <c r="AC1990" s="825">
        <v>30000</v>
      </c>
      <c r="AD1990" s="967">
        <v>34645</v>
      </c>
      <c r="AE1990" s="1033">
        <v>34645</v>
      </c>
      <c r="AF1990" s="271">
        <f t="shared" si="290"/>
        <v>34645</v>
      </c>
      <c r="AG1990" s="1396"/>
      <c r="DG1990" s="573"/>
      <c r="DH1990" s="159"/>
      <c r="DI1990" s="1091"/>
      <c r="DJ1990" s="1187"/>
    </row>
    <row r="1991" spans="1:114" ht="15" hidden="1" customHeight="1" outlineLevel="1">
      <c r="A1991" s="453"/>
      <c r="C1991" s="51"/>
      <c r="D1991" s="4295"/>
      <c r="E1991" s="4295"/>
      <c r="F1991" s="4297" t="str">
        <f>$E$1662</f>
        <v>ASHP-SEER20-Replace_CAC_NonElectricHeat_ROF_SF</v>
      </c>
      <c r="G1991" s="4298"/>
      <c r="H1991" s="4298"/>
      <c r="I1991" s="4299"/>
      <c r="J1991" s="1029" t="str">
        <f>$C$1662</f>
        <v>353460_2024_12_</v>
      </c>
      <c r="K1991" s="1753">
        <v>34645</v>
      </c>
      <c r="L1991" s="1031">
        <f t="shared" si="291"/>
        <v>2.8870833333333334</v>
      </c>
      <c r="M1991" s="914" t="s">
        <v>1945</v>
      </c>
      <c r="P1991" s="261"/>
      <c r="Q1991" s="209"/>
      <c r="R1991" s="261"/>
      <c r="S1991" s="52"/>
      <c r="T1991" s="181"/>
      <c r="U1991" s="52"/>
      <c r="V1991" s="4295"/>
      <c r="W1991" s="1396"/>
      <c r="X1991" s="833"/>
      <c r="Y1991" s="833"/>
      <c r="Z1991" s="1396"/>
      <c r="AA1991" s="1396"/>
      <c r="AB1991" s="825"/>
      <c r="AC1991" s="825"/>
      <c r="AD1991" s="967">
        <v>34645</v>
      </c>
      <c r="AE1991" s="1033">
        <v>34645</v>
      </c>
      <c r="AF1991" s="271">
        <f t="shared" si="290"/>
        <v>34645</v>
      </c>
      <c r="AG1991" s="1396"/>
      <c r="DG1991" s="573"/>
      <c r="DH1991" s="159"/>
      <c r="DI1991" s="1091"/>
      <c r="DJ1991" s="1187"/>
    </row>
    <row r="1992" spans="1:114" ht="15" hidden="1" customHeight="1" outlineLevel="1">
      <c r="A1992" s="453"/>
      <c r="C1992" s="51"/>
      <c r="D1992" s="4295"/>
      <c r="E1992" s="4295"/>
      <c r="F1992" s="4300" t="str">
        <f>$E$1664</f>
        <v>ASHP-SEER20-Replace_CAC_ElectricHeat_ROF_MF</v>
      </c>
      <c r="G1992" s="4301"/>
      <c r="H1992" s="4301"/>
      <c r="I1992" s="4302"/>
      <c r="J1992" s="3471" t="str">
        <f>$C$1664</f>
        <v>353500_2024_12_</v>
      </c>
      <c r="K1992" s="3375">
        <v>38400</v>
      </c>
      <c r="L1992" s="3472">
        <f t="shared" si="291"/>
        <v>3.2</v>
      </c>
      <c r="M1992" s="3280" t="s">
        <v>2496</v>
      </c>
      <c r="P1992" s="261"/>
      <c r="Q1992" s="209"/>
      <c r="R1992" s="261"/>
      <c r="S1992" s="52"/>
      <c r="T1992" s="181"/>
      <c r="U1992" s="52"/>
      <c r="V1992" s="4295"/>
      <c r="W1992" s="3262">
        <v>38400</v>
      </c>
      <c r="X1992" s="3262">
        <v>38400</v>
      </c>
      <c r="Y1992" s="3262">
        <v>38400</v>
      </c>
      <c r="Z1992" s="3262">
        <v>38400</v>
      </c>
      <c r="AA1992" s="3262">
        <v>38400</v>
      </c>
      <c r="AB1992" s="3262">
        <v>38400</v>
      </c>
      <c r="AC1992" s="3267">
        <v>38400</v>
      </c>
      <c r="AD1992" s="3477">
        <v>38400</v>
      </c>
      <c r="AE1992" s="3478">
        <v>38400</v>
      </c>
      <c r="AF1992" s="2236">
        <f t="shared" si="290"/>
        <v>38400</v>
      </c>
      <c r="AG1992" s="1396"/>
      <c r="DG1992" s="573"/>
      <c r="DH1992" s="159"/>
      <c r="DI1992" s="1091"/>
      <c r="DJ1992" s="1187"/>
    </row>
    <row r="1993" spans="1:114" ht="15" hidden="1" customHeight="1" outlineLevel="1">
      <c r="A1993" s="453"/>
      <c r="C1993" s="51"/>
      <c r="D1993" s="4295"/>
      <c r="E1993" s="4295"/>
      <c r="F1993" s="4300" t="str">
        <f>$E$1666</f>
        <v>ASHP-SEER20-Replace_CAC_ElectricHeat_ROF_MF_CompE</v>
      </c>
      <c r="G1993" s="4301"/>
      <c r="H1993" s="4301"/>
      <c r="I1993" s="4302"/>
      <c r="J1993" s="3471" t="str">
        <f>$C$1666</f>
        <v>353501_2024_12_</v>
      </c>
      <c r="K1993" s="3375">
        <v>38400</v>
      </c>
      <c r="L1993" s="3472">
        <f t="shared" si="291"/>
        <v>3.2</v>
      </c>
      <c r="M1993" s="3280" t="s">
        <v>1945</v>
      </c>
      <c r="P1993" s="261"/>
      <c r="Q1993" s="209"/>
      <c r="R1993" s="261"/>
      <c r="S1993" s="52"/>
      <c r="T1993" s="181"/>
      <c r="U1993" s="52"/>
      <c r="V1993" s="4295"/>
      <c r="W1993" s="3262"/>
      <c r="X1993" s="3262"/>
      <c r="Y1993" s="3265">
        <v>38400</v>
      </c>
      <c r="Z1993" s="3262">
        <v>38400</v>
      </c>
      <c r="AA1993" s="3262">
        <v>38400</v>
      </c>
      <c r="AB1993" s="3262">
        <v>38400</v>
      </c>
      <c r="AC1993" s="3267">
        <f>AC1992</f>
        <v>38400</v>
      </c>
      <c r="AD1993" s="3477">
        <v>38400</v>
      </c>
      <c r="AE1993" s="3478">
        <v>38400</v>
      </c>
      <c r="AF1993" s="2236">
        <f t="shared" si="290"/>
        <v>38400</v>
      </c>
      <c r="AG1993" s="1396"/>
      <c r="DG1993" s="573"/>
      <c r="DH1993" s="159"/>
      <c r="DI1993" s="1091"/>
      <c r="DJ1993" s="1187"/>
    </row>
    <row r="1994" spans="1:114" ht="15" hidden="1" customHeight="1" outlineLevel="1">
      <c r="A1994" s="453"/>
      <c r="C1994" s="51"/>
      <c r="D1994" s="4295"/>
      <c r="E1994" s="4295"/>
      <c r="F1994" s="4300" t="str">
        <f>$E$1668</f>
        <v>ASHP-SEER20-Replace_CAC_NonElectricHeat_ROF_MF</v>
      </c>
      <c r="G1994" s="4301"/>
      <c r="H1994" s="4301"/>
      <c r="I1994" s="4302"/>
      <c r="J1994" s="3471" t="str">
        <f>$C$1668</f>
        <v>353510_2024_12_</v>
      </c>
      <c r="K1994" s="3375">
        <v>38400</v>
      </c>
      <c r="L1994" s="3472">
        <f t="shared" si="291"/>
        <v>3.2</v>
      </c>
      <c r="M1994" s="3280" t="s">
        <v>1945</v>
      </c>
      <c r="P1994" s="261"/>
      <c r="Q1994" s="209"/>
      <c r="R1994" s="261"/>
      <c r="S1994" s="52"/>
      <c r="T1994" s="181"/>
      <c r="U1994" s="52"/>
      <c r="V1994" s="4295"/>
      <c r="W1994" s="3262"/>
      <c r="X1994" s="3262"/>
      <c r="Y1994" s="3265"/>
      <c r="Z1994" s="3262"/>
      <c r="AA1994" s="3262"/>
      <c r="AB1994" s="3262"/>
      <c r="AC1994" s="3279">
        <v>38400</v>
      </c>
      <c r="AD1994" s="3477">
        <v>38400</v>
      </c>
      <c r="AE1994" s="3478">
        <v>38400</v>
      </c>
      <c r="AF1994" s="2236">
        <f t="shared" si="290"/>
        <v>38400</v>
      </c>
      <c r="AG1994" s="1396"/>
      <c r="DG1994" s="573"/>
      <c r="DH1994" s="159"/>
      <c r="DI1994" s="1091"/>
      <c r="DJ1994" s="1187"/>
    </row>
    <row r="1995" spans="1:114" ht="15" hidden="1" customHeight="1" outlineLevel="1">
      <c r="A1995" s="453"/>
      <c r="C1995" s="51"/>
      <c r="D1995" s="4295"/>
      <c r="E1995" s="4295"/>
      <c r="F1995" s="4300" t="str">
        <f>$E$1670</f>
        <v>ASHP-SEER20-Replace_CAC_NonElectricHeat_ROF_MF_CompE</v>
      </c>
      <c r="G1995" s="4301"/>
      <c r="H1995" s="4301"/>
      <c r="I1995" s="4302"/>
      <c r="J1995" s="3471" t="str">
        <f>$C$1670</f>
        <v>353511_2024_12_</v>
      </c>
      <c r="K1995" s="3375">
        <v>38400</v>
      </c>
      <c r="L1995" s="3472">
        <f t="shared" si="291"/>
        <v>3.2</v>
      </c>
      <c r="M1995" s="3280" t="s">
        <v>1945</v>
      </c>
      <c r="P1995" s="261"/>
      <c r="Q1995" s="209"/>
      <c r="R1995" s="261"/>
      <c r="S1995" s="52"/>
      <c r="T1995" s="181"/>
      <c r="U1995" s="52"/>
      <c r="V1995" s="4295"/>
      <c r="W1995" s="3262"/>
      <c r="X1995" s="3262"/>
      <c r="Y1995" s="3265"/>
      <c r="Z1995" s="3262"/>
      <c r="AA1995" s="3262"/>
      <c r="AB1995" s="3262"/>
      <c r="AC1995" s="3279">
        <f>AC1994</f>
        <v>38400</v>
      </c>
      <c r="AD1995" s="3477">
        <v>38400</v>
      </c>
      <c r="AE1995" s="3478">
        <v>38400</v>
      </c>
      <c r="AF1995" s="2236">
        <f t="shared" si="290"/>
        <v>38400</v>
      </c>
      <c r="AG1995" s="1396"/>
      <c r="DG1995" s="573"/>
      <c r="DH1995" s="159"/>
      <c r="DI1995" s="1091"/>
      <c r="DJ1995" s="1187"/>
    </row>
    <row r="1996" spans="1:114" ht="15" hidden="1" customHeight="1" outlineLevel="1">
      <c r="A1996" s="453"/>
      <c r="C1996" s="51"/>
      <c r="D1996" s="4295"/>
      <c r="E1996" s="4295"/>
      <c r="F1996" s="4297" t="str">
        <f>$E$1672</f>
        <v>ASHP-SEER21-Replace_CAC_ElectricHeat_ER1_SF</v>
      </c>
      <c r="G1996" s="4298"/>
      <c r="H1996" s="4298"/>
      <c r="I1996" s="4299"/>
      <c r="J1996" s="1029" t="str">
        <f>$C$1672</f>
        <v>353550_2024_12_</v>
      </c>
      <c r="K1996" s="1753">
        <v>40128.673782518214</v>
      </c>
      <c r="L1996" s="1031">
        <f t="shared" si="291"/>
        <v>3.3440561485431846</v>
      </c>
      <c r="M1996" s="914" t="s">
        <v>1934</v>
      </c>
      <c r="S1996" s="52"/>
      <c r="T1996" s="52"/>
      <c r="U1996" s="52"/>
      <c r="V1996" s="4295"/>
      <c r="W1996" s="1396">
        <v>37200</v>
      </c>
      <c r="X1996" s="1396">
        <v>37200</v>
      </c>
      <c r="Y1996" s="1396">
        <v>37200</v>
      </c>
      <c r="Z1996" s="1396">
        <v>37200</v>
      </c>
      <c r="AA1996" s="1396">
        <v>37200</v>
      </c>
      <c r="AB1996" s="1396">
        <v>37200</v>
      </c>
      <c r="AC1996" s="825">
        <v>43090.909090909088</v>
      </c>
      <c r="AD1996" s="967">
        <v>40225.166612626257</v>
      </c>
      <c r="AE1996" s="967">
        <v>40128.673782518214</v>
      </c>
      <c r="AF1996" s="271">
        <f t="shared" si="290"/>
        <v>40128.673782518214</v>
      </c>
      <c r="AG1996" s="1396"/>
      <c r="DG1996" s="573"/>
      <c r="DH1996" s="159"/>
      <c r="DI1996" s="1091"/>
      <c r="DJ1996" s="1187"/>
    </row>
    <row r="1997" spans="1:114" ht="15" hidden="1" customHeight="1" outlineLevel="1">
      <c r="A1997" s="453"/>
      <c r="C1997" s="51"/>
      <c r="D1997" s="4295"/>
      <c r="E1997" s="4295"/>
      <c r="F1997" s="4297" t="str">
        <f>$E$1674</f>
        <v>ASHP-SEER21-Replace_CAC_ElectricHeat_ER2_SF</v>
      </c>
      <c r="G1997" s="4298"/>
      <c r="H1997" s="4298"/>
      <c r="I1997" s="4299"/>
      <c r="J1997" s="1029" t="str">
        <f>$C$1674</f>
        <v>353550_2024_12_</v>
      </c>
      <c r="K1997" s="1753">
        <v>40128.673782518214</v>
      </c>
      <c r="L1997" s="1031">
        <f t="shared" si="291"/>
        <v>3.3440561485431846</v>
      </c>
      <c r="M1997" s="914" t="s">
        <v>1934</v>
      </c>
      <c r="S1997" s="52"/>
      <c r="T1997" s="52"/>
      <c r="U1997" s="52"/>
      <c r="V1997" s="4295"/>
      <c r="W1997" s="1396">
        <v>37200</v>
      </c>
      <c r="X1997" s="1396">
        <v>37200</v>
      </c>
      <c r="Y1997" s="1396">
        <v>37200</v>
      </c>
      <c r="Z1997" s="1396">
        <v>37200</v>
      </c>
      <c r="AA1997" s="1396">
        <v>37200</v>
      </c>
      <c r="AB1997" s="1396">
        <v>37200</v>
      </c>
      <c r="AC1997" s="825">
        <f>AC1996</f>
        <v>43090.909090909088</v>
      </c>
      <c r="AD1997" s="967">
        <v>40225.166612626257</v>
      </c>
      <c r="AE1997" s="967">
        <v>40128.673782518214</v>
      </c>
      <c r="AF1997" s="271">
        <f t="shared" si="290"/>
        <v>40128.673782518214</v>
      </c>
      <c r="AG1997" s="1396"/>
      <c r="DG1997" s="573"/>
      <c r="DH1997" s="159"/>
      <c r="DI1997" s="1091"/>
      <c r="DJ1997" s="1187"/>
    </row>
    <row r="1998" spans="1:114" ht="15" hidden="1" customHeight="1" outlineLevel="1">
      <c r="A1998" s="453"/>
      <c r="C1998" s="51"/>
      <c r="D1998" s="4295"/>
      <c r="E1998" s="4295"/>
      <c r="F1998" s="4297" t="str">
        <f>$E$1676</f>
        <v>ASHP-SEER21-Replace_CAC_NonElectricHeat_ER1_SF</v>
      </c>
      <c r="G1998" s="4298"/>
      <c r="H1998" s="4298"/>
      <c r="I1998" s="4299"/>
      <c r="J1998" s="1029" t="str">
        <f>$C$1676</f>
        <v>353560_2024_12_</v>
      </c>
      <c r="K1998" s="1753">
        <v>40128.673782518214</v>
      </c>
      <c r="L1998" s="1031">
        <f t="shared" si="291"/>
        <v>3.3440561485431846</v>
      </c>
      <c r="M1998" s="914" t="s">
        <v>1934</v>
      </c>
      <c r="S1998" s="52"/>
      <c r="T1998" s="52"/>
      <c r="U1998" s="52"/>
      <c r="V1998" s="4295"/>
      <c r="W1998" s="1396"/>
      <c r="X1998" s="1396"/>
      <c r="Y1998" s="1396"/>
      <c r="Z1998" s="1396"/>
      <c r="AA1998" s="1396"/>
      <c r="AB1998" s="1396"/>
      <c r="AC1998" s="825">
        <v>43090.909090909088</v>
      </c>
      <c r="AD1998" s="967">
        <v>40225.166612626257</v>
      </c>
      <c r="AE1998" s="967">
        <v>40128.673782518214</v>
      </c>
      <c r="AF1998" s="271">
        <f t="shared" si="290"/>
        <v>40128.673782518214</v>
      </c>
      <c r="AG1998" s="1396"/>
      <c r="DG1998" s="573"/>
      <c r="DH1998" s="159"/>
      <c r="DI1998" s="1091"/>
      <c r="DJ1998" s="1187"/>
    </row>
    <row r="1999" spans="1:114" ht="15" hidden="1" customHeight="1" outlineLevel="1">
      <c r="A1999" s="453"/>
      <c r="C1999" s="51"/>
      <c r="D1999" s="4295"/>
      <c r="E1999" s="4295"/>
      <c r="F1999" s="4297" t="str">
        <f>$E$1678</f>
        <v>ASHP-SEER21-Replace_CAC_NonElectricHeat_ER2_SF</v>
      </c>
      <c r="G1999" s="4298"/>
      <c r="H1999" s="4298"/>
      <c r="I1999" s="4299"/>
      <c r="J1999" s="1029" t="str">
        <f>$C$1678</f>
        <v>353560_2024_12_</v>
      </c>
      <c r="K1999" s="1753">
        <v>40128.673782518214</v>
      </c>
      <c r="L1999" s="1031">
        <f t="shared" si="291"/>
        <v>3.3440561485431846</v>
      </c>
      <c r="M1999" s="914" t="s">
        <v>1934</v>
      </c>
      <c r="S1999" s="52"/>
      <c r="T1999" s="52"/>
      <c r="U1999" s="52"/>
      <c r="V1999" s="4295"/>
      <c r="W1999" s="1396"/>
      <c r="X1999" s="1396"/>
      <c r="Y1999" s="1396"/>
      <c r="Z1999" s="1396"/>
      <c r="AA1999" s="1396"/>
      <c r="AB1999" s="1396"/>
      <c r="AC1999" s="825">
        <f>AC1998</f>
        <v>43090.909090909088</v>
      </c>
      <c r="AD1999" s="967">
        <v>40225.166612626257</v>
      </c>
      <c r="AE1999" s="967">
        <v>40128.673782518214</v>
      </c>
      <c r="AF1999" s="271">
        <f t="shared" si="290"/>
        <v>40128.673782518214</v>
      </c>
      <c r="AG1999" s="1396"/>
      <c r="DG1999" s="573"/>
      <c r="DH1999" s="159"/>
      <c r="DI1999" s="1091"/>
      <c r="DJ1999" s="1187"/>
    </row>
    <row r="2000" spans="1:114" ht="15" hidden="1" customHeight="1" outlineLevel="1">
      <c r="A2000" s="453"/>
      <c r="C2000" s="51"/>
      <c r="D2000" s="4295"/>
      <c r="E2000" s="4295"/>
      <c r="F2000" s="4297" t="str">
        <f>$E$1680</f>
        <v>ASHP-SEER21-Replace_CAC_ElectricHeat_ER1_MF</v>
      </c>
      <c r="G2000" s="4298"/>
      <c r="H2000" s="4298"/>
      <c r="I2000" s="4299"/>
      <c r="J2000" s="1029" t="str">
        <f>$C$1680</f>
        <v>353600_2024_12_</v>
      </c>
      <c r="K2000" s="1754">
        <v>37200</v>
      </c>
      <c r="L2000" s="1031">
        <f t="shared" si="291"/>
        <v>3.1</v>
      </c>
      <c r="M2000" s="914" t="s">
        <v>2496</v>
      </c>
      <c r="S2000" s="52"/>
      <c r="T2000" s="52"/>
      <c r="U2000" s="52"/>
      <c r="V2000" s="4295"/>
      <c r="W2000" s="1396">
        <v>37200</v>
      </c>
      <c r="X2000" s="1396">
        <v>37200</v>
      </c>
      <c r="Y2000" s="1396">
        <v>37200</v>
      </c>
      <c r="Z2000" s="1396">
        <v>37200</v>
      </c>
      <c r="AA2000" s="1396">
        <v>37200</v>
      </c>
      <c r="AB2000" s="1396">
        <v>37200</v>
      </c>
      <c r="AC2000" s="802">
        <v>37200</v>
      </c>
      <c r="AD2000" s="1033">
        <v>37200</v>
      </c>
      <c r="AE2000" s="968">
        <v>37200</v>
      </c>
      <c r="AF2000" s="271">
        <f t="shared" si="290"/>
        <v>37200</v>
      </c>
      <c r="AG2000" s="1396"/>
      <c r="DG2000" s="573"/>
      <c r="DH2000" s="159"/>
      <c r="DI2000" s="1091"/>
      <c r="DJ2000" s="1187"/>
    </row>
    <row r="2001" spans="1:114" ht="15" hidden="1" customHeight="1" outlineLevel="1">
      <c r="A2001" s="453"/>
      <c r="C2001" s="51"/>
      <c r="D2001" s="4295"/>
      <c r="E2001" s="4295"/>
      <c r="F2001" s="4297" t="str">
        <f>$E$1682</f>
        <v>ASHP-SEER21-Replace_CAC_ElectricHeat_ER2_MF</v>
      </c>
      <c r="G2001" s="4298"/>
      <c r="H2001" s="4298"/>
      <c r="I2001" s="4299"/>
      <c r="J2001" s="1029" t="str">
        <f>$C$1682</f>
        <v>353600_2024_12_</v>
      </c>
      <c r="K2001" s="1754">
        <v>37200</v>
      </c>
      <c r="L2001" s="1031">
        <f t="shared" si="291"/>
        <v>3.1</v>
      </c>
      <c r="M2001" s="914" t="s">
        <v>2496</v>
      </c>
      <c r="S2001" s="52"/>
      <c r="T2001" s="52"/>
      <c r="U2001" s="52"/>
      <c r="V2001" s="4295"/>
      <c r="W2001" s="1396">
        <v>37200</v>
      </c>
      <c r="X2001" s="1396">
        <v>37200</v>
      </c>
      <c r="Y2001" s="1396">
        <v>37200</v>
      </c>
      <c r="Z2001" s="1396">
        <v>37200</v>
      </c>
      <c r="AA2001" s="1396">
        <v>37200</v>
      </c>
      <c r="AB2001" s="1396">
        <v>37200</v>
      </c>
      <c r="AC2001" s="802">
        <v>37200</v>
      </c>
      <c r="AD2001" s="1033">
        <v>37200</v>
      </c>
      <c r="AE2001" s="968">
        <v>37200</v>
      </c>
      <c r="AF2001" s="271">
        <f t="shared" si="290"/>
        <v>37200</v>
      </c>
      <c r="AG2001" s="1396"/>
      <c r="DG2001" s="573"/>
      <c r="DH2001" s="159"/>
      <c r="DI2001" s="1091"/>
      <c r="DJ2001" s="1187"/>
    </row>
    <row r="2002" spans="1:114" ht="15" hidden="1" customHeight="1" outlineLevel="1">
      <c r="A2002" s="453"/>
      <c r="C2002" s="51"/>
      <c r="D2002" s="4295"/>
      <c r="E2002" s="4295"/>
      <c r="F2002" s="4300" t="str">
        <f>$E$1684</f>
        <v>ASHP-SEER21-Replace_CAC_ElectricHeat_ER1_MF_CompE</v>
      </c>
      <c r="G2002" s="4301"/>
      <c r="H2002" s="4301"/>
      <c r="I2002" s="4302"/>
      <c r="J2002" s="3471" t="str">
        <f>$C$1684</f>
        <v>353601_2024_12_</v>
      </c>
      <c r="K2002" s="3375">
        <v>37200</v>
      </c>
      <c r="L2002" s="3472">
        <f t="shared" si="291"/>
        <v>3.1</v>
      </c>
      <c r="M2002" s="3280" t="s">
        <v>1945</v>
      </c>
      <c r="S2002" s="52"/>
      <c r="T2002" s="52"/>
      <c r="U2002" s="52"/>
      <c r="V2002" s="4295"/>
      <c r="W2002" s="3262"/>
      <c r="X2002" s="3262"/>
      <c r="Y2002" s="3265">
        <v>37200</v>
      </c>
      <c r="Z2002" s="3262">
        <v>37200</v>
      </c>
      <c r="AA2002" s="3262">
        <v>37200</v>
      </c>
      <c r="AB2002" s="3262">
        <v>37200</v>
      </c>
      <c r="AC2002" s="3267">
        <f>AC2000</f>
        <v>37200</v>
      </c>
      <c r="AD2002" s="3477">
        <v>37200</v>
      </c>
      <c r="AE2002" s="3478">
        <v>37200</v>
      </c>
      <c r="AF2002" s="2236">
        <f t="shared" si="290"/>
        <v>37200</v>
      </c>
      <c r="AG2002" s="1396"/>
      <c r="DG2002" s="573"/>
      <c r="DH2002" s="159"/>
      <c r="DI2002" s="1091"/>
      <c r="DJ2002" s="1187"/>
    </row>
    <row r="2003" spans="1:114" ht="15" hidden="1" customHeight="1" outlineLevel="1">
      <c r="A2003" s="453"/>
      <c r="C2003" s="51"/>
      <c r="D2003" s="4295"/>
      <c r="E2003" s="4295"/>
      <c r="F2003" s="4300" t="str">
        <f>$E$1686</f>
        <v>ASHP-SEER21-Replace_CAC_ElectricHeat_ER2_MF_CompE</v>
      </c>
      <c r="G2003" s="4301"/>
      <c r="H2003" s="4301"/>
      <c r="I2003" s="4302"/>
      <c r="J2003" s="3471" t="str">
        <f>$C$1686</f>
        <v>353601_2024_12_</v>
      </c>
      <c r="K2003" s="3375">
        <v>37200</v>
      </c>
      <c r="L2003" s="3472">
        <f t="shared" si="291"/>
        <v>3.1</v>
      </c>
      <c r="M2003" s="3280" t="s">
        <v>1945</v>
      </c>
      <c r="S2003" s="52"/>
      <c r="T2003" s="52"/>
      <c r="U2003" s="52"/>
      <c r="V2003" s="4295"/>
      <c r="W2003" s="3262"/>
      <c r="X2003" s="3262"/>
      <c r="Y2003" s="3265">
        <v>37200</v>
      </c>
      <c r="Z2003" s="3262">
        <v>37200</v>
      </c>
      <c r="AA2003" s="3262">
        <v>37200</v>
      </c>
      <c r="AB2003" s="3262">
        <v>37200</v>
      </c>
      <c r="AC2003" s="3267">
        <f>AC2001</f>
        <v>37200</v>
      </c>
      <c r="AD2003" s="3477">
        <v>37200</v>
      </c>
      <c r="AE2003" s="3478">
        <v>37200</v>
      </c>
      <c r="AF2003" s="2236">
        <f t="shared" si="290"/>
        <v>37200</v>
      </c>
      <c r="AG2003" s="1396"/>
      <c r="DG2003" s="573"/>
      <c r="DH2003" s="159"/>
      <c r="DI2003" s="1091"/>
      <c r="DJ2003" s="1187"/>
    </row>
    <row r="2004" spans="1:114" ht="15" hidden="1" customHeight="1" outlineLevel="1">
      <c r="A2004" s="453"/>
      <c r="C2004" s="51"/>
      <c r="D2004" s="4295"/>
      <c r="E2004" s="4295"/>
      <c r="F2004" s="4300" t="str">
        <f>$E$1688</f>
        <v>ASHP-SEER21-Replace_CAC_NonElectricHeat_ER1_MF</v>
      </c>
      <c r="G2004" s="4301"/>
      <c r="H2004" s="4301"/>
      <c r="I2004" s="4302"/>
      <c r="J2004" s="3471" t="str">
        <f>$C$1688</f>
        <v>353610_2024_12_</v>
      </c>
      <c r="K2004" s="3375">
        <v>37200</v>
      </c>
      <c r="L2004" s="3472">
        <f t="shared" si="291"/>
        <v>3.1</v>
      </c>
      <c r="M2004" s="3280" t="s">
        <v>1945</v>
      </c>
      <c r="S2004" s="52"/>
      <c r="T2004" s="52"/>
      <c r="U2004" s="52"/>
      <c r="V2004" s="4295"/>
      <c r="W2004" s="3262"/>
      <c r="X2004" s="3262"/>
      <c r="Y2004" s="3265"/>
      <c r="Z2004" s="3262"/>
      <c r="AA2004" s="3262"/>
      <c r="AB2004" s="3262"/>
      <c r="AC2004" s="3279">
        <v>37200</v>
      </c>
      <c r="AD2004" s="3477">
        <v>37200</v>
      </c>
      <c r="AE2004" s="3478">
        <v>37200</v>
      </c>
      <c r="AF2004" s="2236">
        <f t="shared" si="290"/>
        <v>37200</v>
      </c>
      <c r="AG2004" s="1396"/>
      <c r="DG2004" s="573"/>
      <c r="DH2004" s="159"/>
      <c r="DI2004" s="1091"/>
      <c r="DJ2004" s="1187"/>
    </row>
    <row r="2005" spans="1:114" ht="15" hidden="1" customHeight="1" outlineLevel="1">
      <c r="A2005" s="453"/>
      <c r="C2005" s="51"/>
      <c r="D2005" s="4295"/>
      <c r="E2005" s="4295"/>
      <c r="F2005" s="4300" t="str">
        <f>$E$1690</f>
        <v>ASHP-SEER21-Replace_CAC_NonElectricHeat_ER2_MF</v>
      </c>
      <c r="G2005" s="4301"/>
      <c r="H2005" s="4301"/>
      <c r="I2005" s="4302"/>
      <c r="J2005" s="3471" t="str">
        <f>$C$1690</f>
        <v>353610_2024_12_</v>
      </c>
      <c r="K2005" s="3375">
        <v>37200</v>
      </c>
      <c r="L2005" s="3472">
        <f t="shared" si="291"/>
        <v>3.1</v>
      </c>
      <c r="M2005" s="3280" t="s">
        <v>1945</v>
      </c>
      <c r="S2005" s="52"/>
      <c r="T2005" s="52"/>
      <c r="U2005" s="52"/>
      <c r="V2005" s="4295"/>
      <c r="W2005" s="3262"/>
      <c r="X2005" s="3262"/>
      <c r="Y2005" s="3265"/>
      <c r="Z2005" s="3262"/>
      <c r="AA2005" s="3262"/>
      <c r="AB2005" s="3262"/>
      <c r="AC2005" s="3279">
        <v>37200</v>
      </c>
      <c r="AD2005" s="3477">
        <v>37200</v>
      </c>
      <c r="AE2005" s="3478">
        <v>37200</v>
      </c>
      <c r="AF2005" s="2236">
        <f t="shared" si="290"/>
        <v>37200</v>
      </c>
      <c r="AG2005" s="1396"/>
      <c r="DG2005" s="573"/>
      <c r="DH2005" s="159"/>
      <c r="DI2005" s="1091"/>
      <c r="DJ2005" s="1187"/>
    </row>
    <row r="2006" spans="1:114" ht="15" hidden="1" customHeight="1" outlineLevel="1">
      <c r="A2006" s="453"/>
      <c r="C2006" s="51"/>
      <c r="D2006" s="4295"/>
      <c r="E2006" s="4295"/>
      <c r="F2006" s="4300" t="str">
        <f>$E$1692</f>
        <v>ASHP-SEER21-Replace_CAC_NonElectricHeat_ER1_MF_CompE</v>
      </c>
      <c r="G2006" s="4301"/>
      <c r="H2006" s="4301"/>
      <c r="I2006" s="4302"/>
      <c r="J2006" s="3471" t="str">
        <f>$C$1692</f>
        <v>353611_2024_12_</v>
      </c>
      <c r="K2006" s="3375">
        <v>37200</v>
      </c>
      <c r="L2006" s="3472">
        <f t="shared" si="291"/>
        <v>3.1</v>
      </c>
      <c r="M2006" s="3280" t="s">
        <v>1945</v>
      </c>
      <c r="S2006" s="52"/>
      <c r="T2006" s="52"/>
      <c r="U2006" s="52"/>
      <c r="V2006" s="4295"/>
      <c r="W2006" s="3262"/>
      <c r="X2006" s="3262"/>
      <c r="Y2006" s="3265"/>
      <c r="Z2006" s="3262"/>
      <c r="AA2006" s="3262"/>
      <c r="AB2006" s="3262"/>
      <c r="AC2006" s="3279">
        <f>AC2004</f>
        <v>37200</v>
      </c>
      <c r="AD2006" s="3477">
        <v>37200</v>
      </c>
      <c r="AE2006" s="3478">
        <v>37200</v>
      </c>
      <c r="AF2006" s="2236">
        <f t="shared" si="290"/>
        <v>37200</v>
      </c>
      <c r="AG2006" s="1396"/>
      <c r="DG2006" s="573"/>
      <c r="DH2006" s="159"/>
      <c r="DI2006" s="1091"/>
      <c r="DJ2006" s="1187"/>
    </row>
    <row r="2007" spans="1:114" ht="15" hidden="1" customHeight="1" outlineLevel="1">
      <c r="A2007" s="453"/>
      <c r="C2007" s="51"/>
      <c r="D2007" s="4295"/>
      <c r="E2007" s="4295"/>
      <c r="F2007" s="4300" t="str">
        <f>$E$1694</f>
        <v>ASHP-SEER21-Replace_CAC_NonElectricHeat_ER2_MF_CompE</v>
      </c>
      <c r="G2007" s="4301"/>
      <c r="H2007" s="4301"/>
      <c r="I2007" s="4302"/>
      <c r="J2007" s="3471" t="str">
        <f>$C$1694</f>
        <v>353611_2024_12_</v>
      </c>
      <c r="K2007" s="3375">
        <v>37200</v>
      </c>
      <c r="L2007" s="3472">
        <f t="shared" si="291"/>
        <v>3.1</v>
      </c>
      <c r="M2007" s="3280" t="s">
        <v>1945</v>
      </c>
      <c r="S2007" s="52"/>
      <c r="T2007" s="52"/>
      <c r="U2007" s="52"/>
      <c r="V2007" s="4295"/>
      <c r="W2007" s="1396"/>
      <c r="X2007" s="1396"/>
      <c r="Y2007" s="833"/>
      <c r="Z2007" s="1396"/>
      <c r="AA2007" s="1396"/>
      <c r="AB2007" s="1396"/>
      <c r="AC2007" s="3279">
        <f>AC2005</f>
        <v>37200</v>
      </c>
      <c r="AD2007" s="3477">
        <v>37200</v>
      </c>
      <c r="AE2007" s="3478">
        <v>37200</v>
      </c>
      <c r="AF2007" s="2236">
        <f t="shared" si="290"/>
        <v>37200</v>
      </c>
      <c r="AG2007" s="1396"/>
      <c r="DG2007" s="573"/>
      <c r="DH2007" s="159"/>
      <c r="DI2007" s="1091"/>
      <c r="DJ2007" s="1187"/>
    </row>
    <row r="2008" spans="1:114" ht="15" hidden="1" customHeight="1" outlineLevel="1">
      <c r="A2008" s="453"/>
      <c r="C2008" s="51"/>
      <c r="D2008" s="4295"/>
      <c r="E2008" s="4295"/>
      <c r="F2008" s="4297" t="str">
        <f>$E$1696</f>
        <v>ASHP-SEER21-Replace_CAC_ElectricHeat_ROF_SF</v>
      </c>
      <c r="G2008" s="4298"/>
      <c r="H2008" s="4298"/>
      <c r="I2008" s="4299"/>
      <c r="J2008" s="1029" t="str">
        <f>$C$1696</f>
        <v>353650_2024_12_</v>
      </c>
      <c r="K2008" s="1753">
        <v>41639.393940624999</v>
      </c>
      <c r="L2008" s="1031">
        <f t="shared" si="291"/>
        <v>3.4699494950520831</v>
      </c>
      <c r="M2008" s="914" t="s">
        <v>1937</v>
      </c>
      <c r="S2008" s="52"/>
      <c r="T2008" s="52"/>
      <c r="U2008" s="52"/>
      <c r="V2008" s="4295"/>
      <c r="W2008" s="1396">
        <v>38400</v>
      </c>
      <c r="X2008" s="1396">
        <v>38400</v>
      </c>
      <c r="Y2008" s="1396">
        <v>38400</v>
      </c>
      <c r="Z2008" s="1396">
        <v>38400</v>
      </c>
      <c r="AA2008" s="1396">
        <v>38400</v>
      </c>
      <c r="AB2008" s="1396">
        <v>38400</v>
      </c>
      <c r="AC2008" s="825">
        <v>42000</v>
      </c>
      <c r="AD2008" s="967">
        <v>41639.393940624999</v>
      </c>
      <c r="AE2008" s="1033">
        <v>41639.393940624999</v>
      </c>
      <c r="AF2008" s="271">
        <f t="shared" si="290"/>
        <v>41639.393940624999</v>
      </c>
      <c r="AG2008" s="1396"/>
      <c r="DG2008" s="573"/>
      <c r="DH2008" s="159"/>
      <c r="DI2008" s="1091"/>
      <c r="DJ2008" s="1187"/>
    </row>
    <row r="2009" spans="1:114" ht="15" hidden="1" customHeight="1" outlineLevel="1">
      <c r="A2009" s="453"/>
      <c r="C2009" s="51"/>
      <c r="D2009" s="4295"/>
      <c r="E2009" s="4295"/>
      <c r="F2009" s="4297" t="str">
        <f>$E$1698</f>
        <v>ASHP-SEER21-Replace_CAC_NonElectricHeat_ROF_SF</v>
      </c>
      <c r="G2009" s="4298"/>
      <c r="H2009" s="4298"/>
      <c r="I2009" s="4299"/>
      <c r="J2009" s="1029" t="str">
        <f>$C$1698</f>
        <v>353660_2024_12_</v>
      </c>
      <c r="K2009" s="1753">
        <v>41639.393940624999</v>
      </c>
      <c r="L2009" s="1031">
        <f t="shared" si="291"/>
        <v>3.4699494950520831</v>
      </c>
      <c r="M2009" s="914" t="s">
        <v>1937</v>
      </c>
      <c r="S2009" s="52"/>
      <c r="T2009" s="52"/>
      <c r="U2009" s="52"/>
      <c r="V2009" s="4295"/>
      <c r="W2009" s="1396"/>
      <c r="X2009" s="833"/>
      <c r="Y2009" s="833"/>
      <c r="Z2009" s="1396"/>
      <c r="AA2009" s="1396"/>
      <c r="AB2009" s="825"/>
      <c r="AC2009" s="825"/>
      <c r="AD2009" s="967">
        <v>41639.393940624999</v>
      </c>
      <c r="AE2009" s="1033">
        <v>41639.393940624999</v>
      </c>
      <c r="AF2009" s="271">
        <f t="shared" si="290"/>
        <v>41639.393940624999</v>
      </c>
      <c r="AG2009" s="1396"/>
      <c r="DG2009" s="573"/>
      <c r="DH2009" s="159"/>
      <c r="DI2009" s="1091"/>
      <c r="DJ2009" s="1187"/>
    </row>
    <row r="2010" spans="1:114" ht="15" hidden="1" customHeight="1" outlineLevel="1">
      <c r="A2010" s="453"/>
      <c r="C2010" s="51"/>
      <c r="D2010" s="4295"/>
      <c r="E2010" s="4295"/>
      <c r="F2010" s="4300" t="str">
        <f>$E$1700</f>
        <v>ASHP-SEER21+-Replace_CAC_ElectricHeat_ROF_MF</v>
      </c>
      <c r="G2010" s="4301"/>
      <c r="H2010" s="4301"/>
      <c r="I2010" s="4302"/>
      <c r="J2010" s="3471" t="str">
        <f>$C$1700</f>
        <v>353700_2024_12_</v>
      </c>
      <c r="K2010" s="3375">
        <v>38400</v>
      </c>
      <c r="L2010" s="3472">
        <f t="shared" si="291"/>
        <v>3.2</v>
      </c>
      <c r="M2010" s="3280" t="s">
        <v>2496</v>
      </c>
      <c r="S2010" s="52"/>
      <c r="T2010" s="52"/>
      <c r="U2010" s="52"/>
      <c r="V2010" s="4295"/>
      <c r="W2010" s="3262">
        <v>38400</v>
      </c>
      <c r="X2010" s="3262">
        <v>38400</v>
      </c>
      <c r="Y2010" s="3262">
        <v>38400</v>
      </c>
      <c r="Z2010" s="3262">
        <v>38400</v>
      </c>
      <c r="AA2010" s="3262">
        <v>38400</v>
      </c>
      <c r="AB2010" s="3262">
        <v>38400</v>
      </c>
      <c r="AC2010" s="3267">
        <v>38400</v>
      </c>
      <c r="AD2010" s="3477">
        <v>38400</v>
      </c>
      <c r="AE2010" s="3478">
        <v>38400</v>
      </c>
      <c r="AF2010" s="2236">
        <f t="shared" si="290"/>
        <v>38400</v>
      </c>
      <c r="AG2010" s="1396"/>
      <c r="DG2010" s="573"/>
      <c r="DH2010" s="159"/>
      <c r="DI2010" s="1091"/>
      <c r="DJ2010" s="1187"/>
    </row>
    <row r="2011" spans="1:114" ht="15" hidden="1" customHeight="1" outlineLevel="1">
      <c r="A2011" s="453"/>
      <c r="C2011" s="51"/>
      <c r="D2011" s="4295"/>
      <c r="E2011" s="4295"/>
      <c r="F2011" s="4300" t="str">
        <f>$E$1702</f>
        <v>ASHP-SEER21+-Replace_CAC_ElectricHeat_ROF_MF_CompE</v>
      </c>
      <c r="G2011" s="4301"/>
      <c r="H2011" s="4301"/>
      <c r="I2011" s="4302"/>
      <c r="J2011" s="3471" t="str">
        <f>$C$1702</f>
        <v>353701_2024_12_</v>
      </c>
      <c r="K2011" s="3375">
        <v>38400</v>
      </c>
      <c r="L2011" s="3472">
        <f t="shared" si="291"/>
        <v>3.2</v>
      </c>
      <c r="M2011" s="3280" t="s">
        <v>1945</v>
      </c>
      <c r="S2011" s="52"/>
      <c r="T2011" s="52"/>
      <c r="U2011" s="52"/>
      <c r="V2011" s="4295"/>
      <c r="W2011" s="3262"/>
      <c r="X2011" s="3262"/>
      <c r="Y2011" s="3265">
        <v>38400</v>
      </c>
      <c r="Z2011" s="3262">
        <v>38400</v>
      </c>
      <c r="AA2011" s="3262">
        <v>38400</v>
      </c>
      <c r="AB2011" s="3262">
        <v>38400</v>
      </c>
      <c r="AC2011" s="3267">
        <v>38400</v>
      </c>
      <c r="AD2011" s="3477">
        <v>38400</v>
      </c>
      <c r="AE2011" s="3478">
        <v>38400</v>
      </c>
      <c r="AF2011" s="2236">
        <f t="shared" si="290"/>
        <v>38400</v>
      </c>
      <c r="AG2011" s="1396"/>
      <c r="DG2011" s="573"/>
      <c r="DH2011" s="159"/>
      <c r="DI2011" s="1091"/>
      <c r="DJ2011" s="1187"/>
    </row>
    <row r="2012" spans="1:114" ht="15" hidden="1" customHeight="1" outlineLevel="1">
      <c r="A2012" s="453"/>
      <c r="C2012" s="51"/>
      <c r="D2012" s="4295"/>
      <c r="E2012" s="4295"/>
      <c r="F2012" s="4300" t="str">
        <f>$E$1704</f>
        <v>ASHP-SEER21+-Replace_CAC_NonElectricHeat_ROF_MF</v>
      </c>
      <c r="G2012" s="4301"/>
      <c r="H2012" s="4301"/>
      <c r="I2012" s="4302"/>
      <c r="J2012" s="3471" t="str">
        <f>$C$1704</f>
        <v>353710_2024_12_</v>
      </c>
      <c r="K2012" s="3375">
        <v>38400</v>
      </c>
      <c r="L2012" s="3472">
        <f t="shared" si="291"/>
        <v>3.2</v>
      </c>
      <c r="M2012" s="3280" t="s">
        <v>1945</v>
      </c>
      <c r="S2012" s="52"/>
      <c r="T2012" s="52"/>
      <c r="U2012" s="52"/>
      <c r="V2012" s="4295"/>
      <c r="W2012" s="3262"/>
      <c r="X2012" s="3262"/>
      <c r="Y2012" s="3265"/>
      <c r="Z2012" s="3262"/>
      <c r="AA2012" s="3262"/>
      <c r="AB2012" s="3262"/>
      <c r="AC2012" s="3279">
        <v>38400</v>
      </c>
      <c r="AD2012" s="3477">
        <v>38400</v>
      </c>
      <c r="AE2012" s="3478">
        <v>38400</v>
      </c>
      <c r="AF2012" s="2236">
        <f t="shared" si="290"/>
        <v>38400</v>
      </c>
      <c r="AG2012" s="1396"/>
      <c r="DG2012" s="573"/>
      <c r="DH2012" s="159"/>
      <c r="DI2012" s="1091"/>
      <c r="DJ2012" s="1187"/>
    </row>
    <row r="2013" spans="1:114" ht="15" hidden="1" customHeight="1" outlineLevel="1">
      <c r="A2013" s="453"/>
      <c r="C2013" s="51"/>
      <c r="D2013" s="4295"/>
      <c r="E2013" s="4295"/>
      <c r="F2013" s="4300" t="str">
        <f>$E$1706</f>
        <v>ASHP-SEER21+-Replace_CAC_NonElectricHeat_ROF_MF_CompE</v>
      </c>
      <c r="G2013" s="4301"/>
      <c r="H2013" s="4301"/>
      <c r="I2013" s="4302"/>
      <c r="J2013" s="3471" t="str">
        <f>$C$1706</f>
        <v>353711_2024_12_</v>
      </c>
      <c r="K2013" s="3375">
        <v>38400</v>
      </c>
      <c r="L2013" s="3472">
        <f t="shared" si="291"/>
        <v>3.2</v>
      </c>
      <c r="M2013" s="3280" t="s">
        <v>1945</v>
      </c>
      <c r="S2013" s="52"/>
      <c r="T2013" s="52"/>
      <c r="U2013" s="52"/>
      <c r="V2013" s="4295"/>
      <c r="W2013" s="3262"/>
      <c r="X2013" s="3262"/>
      <c r="Y2013" s="3265"/>
      <c r="Z2013" s="3262"/>
      <c r="AA2013" s="3262"/>
      <c r="AB2013" s="3262"/>
      <c r="AC2013" s="3279">
        <v>38400</v>
      </c>
      <c r="AD2013" s="3477">
        <v>38400</v>
      </c>
      <c r="AE2013" s="3478">
        <v>38400</v>
      </c>
      <c r="AF2013" s="2236">
        <f t="shared" si="290"/>
        <v>38400</v>
      </c>
      <c r="AG2013" s="1396"/>
      <c r="DG2013" s="573"/>
      <c r="DH2013" s="159"/>
      <c r="DI2013" s="1091"/>
      <c r="DJ2013" s="1187"/>
    </row>
    <row r="2014" spans="1:114" ht="15" hidden="1" customHeight="1" outlineLevel="1">
      <c r="A2014" s="453"/>
      <c r="C2014" s="51"/>
      <c r="D2014" s="4295"/>
      <c r="E2014" s="4295"/>
      <c r="F2014" s="4297" t="str">
        <f>$E$1708</f>
        <v>ASHP-SEER17_ER1_SF</v>
      </c>
      <c r="G2014" s="4298"/>
      <c r="H2014" s="4298"/>
      <c r="I2014" s="4299"/>
      <c r="J2014" s="1029" t="str">
        <f>$C$1708</f>
        <v>353750_2024_12_</v>
      </c>
      <c r="K2014" s="1753">
        <v>31924.430692636917</v>
      </c>
      <c r="L2014" s="1031">
        <f t="shared" si="291"/>
        <v>2.6603692243864097</v>
      </c>
      <c r="M2014" s="914" t="s">
        <v>1934</v>
      </c>
      <c r="S2014" s="52"/>
      <c r="T2014" s="52"/>
      <c r="U2014" s="52"/>
      <c r="V2014" s="4295"/>
      <c r="W2014" s="1396">
        <v>39600</v>
      </c>
      <c r="X2014" s="1396">
        <v>39600</v>
      </c>
      <c r="Y2014" s="1396">
        <v>39600</v>
      </c>
      <c r="Z2014" s="1396">
        <v>39600</v>
      </c>
      <c r="AA2014" s="1396">
        <v>39600</v>
      </c>
      <c r="AB2014" s="1396">
        <v>39600</v>
      </c>
      <c r="AC2014" s="825">
        <v>35142.857142857138</v>
      </c>
      <c r="AD2014" s="967">
        <v>35218.736819625796</v>
      </c>
      <c r="AE2014" s="967">
        <v>31924.430692636917</v>
      </c>
      <c r="AF2014" s="271">
        <f t="shared" si="290"/>
        <v>31924.430692636917</v>
      </c>
      <c r="AG2014" s="1396"/>
      <c r="DG2014" s="573"/>
      <c r="DH2014" s="159"/>
      <c r="DI2014" s="1091"/>
      <c r="DJ2014" s="1187"/>
    </row>
    <row r="2015" spans="1:114" ht="15" hidden="1" customHeight="1" outlineLevel="1">
      <c r="A2015" s="453"/>
      <c r="C2015" s="51"/>
      <c r="D2015" s="4295"/>
      <c r="E2015" s="4295"/>
      <c r="F2015" s="4297" t="str">
        <f>$E$1710</f>
        <v>ASHP-SEER17_ER2_SF</v>
      </c>
      <c r="G2015" s="4298"/>
      <c r="H2015" s="4298"/>
      <c r="I2015" s="4299"/>
      <c r="J2015" s="1029" t="str">
        <f>$C$1710</f>
        <v>353750_2024_12_</v>
      </c>
      <c r="K2015" s="1753">
        <v>31924.430692636917</v>
      </c>
      <c r="L2015" s="1031">
        <f t="shared" si="291"/>
        <v>2.6603692243864097</v>
      </c>
      <c r="M2015" s="914" t="s">
        <v>1934</v>
      </c>
      <c r="S2015" s="52"/>
      <c r="T2015" s="52"/>
      <c r="U2015" s="52"/>
      <c r="V2015" s="4295"/>
      <c r="W2015" s="1396">
        <v>39600</v>
      </c>
      <c r="X2015" s="1396">
        <v>39600</v>
      </c>
      <c r="Y2015" s="1396">
        <v>39600</v>
      </c>
      <c r="Z2015" s="1396">
        <v>39600</v>
      </c>
      <c r="AA2015" s="1396">
        <v>39600</v>
      </c>
      <c r="AB2015" s="1396">
        <v>39600</v>
      </c>
      <c r="AC2015" s="825">
        <f>AC2014</f>
        <v>35142.857142857138</v>
      </c>
      <c r="AD2015" s="967">
        <v>35218.736819625796</v>
      </c>
      <c r="AE2015" s="967">
        <v>31924.430692636917</v>
      </c>
      <c r="AF2015" s="271">
        <f t="shared" si="290"/>
        <v>31924.430692636917</v>
      </c>
      <c r="AG2015" s="1396"/>
      <c r="DG2015" s="573"/>
      <c r="DH2015" s="159"/>
      <c r="DI2015" s="1091"/>
      <c r="DJ2015" s="1187"/>
    </row>
    <row r="2016" spans="1:114" ht="15" hidden="1" customHeight="1" outlineLevel="1">
      <c r="A2016" s="453"/>
      <c r="C2016" s="51"/>
      <c r="D2016" s="4295"/>
      <c r="E2016" s="4295"/>
      <c r="F2016" s="4297" t="str">
        <f>$E$1712</f>
        <v>ASHP-SEER17_ROF_SF</v>
      </c>
      <c r="G2016" s="4298"/>
      <c r="H2016" s="4298"/>
      <c r="I2016" s="4299"/>
      <c r="J2016" s="1029" t="str">
        <f>$C$1712</f>
        <v>353800_2024_12_</v>
      </c>
      <c r="K2016" s="1753">
        <v>38543.962847058829</v>
      </c>
      <c r="L2016" s="1031">
        <f>K2016/12000</f>
        <v>3.2119969039215692</v>
      </c>
      <c r="M2016" s="914" t="s">
        <v>1934</v>
      </c>
      <c r="S2016" s="52"/>
      <c r="T2016" s="52"/>
      <c r="U2016" s="52"/>
      <c r="V2016" s="4295"/>
      <c r="W2016" s="1396">
        <v>39600</v>
      </c>
      <c r="X2016" s="1396">
        <v>39600</v>
      </c>
      <c r="Y2016" s="1396">
        <v>39600</v>
      </c>
      <c r="Z2016" s="1396">
        <v>39600</v>
      </c>
      <c r="AA2016" s="1396">
        <v>39600</v>
      </c>
      <c r="AB2016" s="1396">
        <v>39600</v>
      </c>
      <c r="AC2016" s="825">
        <v>46285.71428571429</v>
      </c>
      <c r="AD2016" s="967">
        <v>35402.476190000001</v>
      </c>
      <c r="AE2016" s="967">
        <v>38543.962847058829</v>
      </c>
      <c r="AF2016" s="271">
        <f t="shared" si="290"/>
        <v>38543.962847058829</v>
      </c>
      <c r="AG2016" s="1396"/>
      <c r="DG2016" s="573"/>
      <c r="DH2016" s="159"/>
      <c r="DI2016" s="1091"/>
      <c r="DJ2016" s="1187"/>
    </row>
    <row r="2017" spans="1:114" ht="15" hidden="1" customHeight="1" outlineLevel="1">
      <c r="A2017" s="453"/>
      <c r="C2017" s="51"/>
      <c r="D2017" s="4295"/>
      <c r="E2017" s="4295"/>
      <c r="F2017" s="4297" t="str">
        <f>$E$1714</f>
        <v>ASHP-SEER18_ER1_SF</v>
      </c>
      <c r="G2017" s="4298"/>
      <c r="H2017" s="4298"/>
      <c r="I2017" s="4299"/>
      <c r="J2017" s="1029" t="str">
        <f>$C$1714</f>
        <v>353850_2024_12_</v>
      </c>
      <c r="K2017" s="1753">
        <v>34705.508067129631</v>
      </c>
      <c r="L2017" s="1031">
        <f t="shared" si="291"/>
        <v>2.8921256722608026</v>
      </c>
      <c r="M2017" s="914" t="s">
        <v>1934</v>
      </c>
      <c r="S2017" s="52"/>
      <c r="T2017" s="52"/>
      <c r="U2017" s="52"/>
      <c r="V2017" s="4295"/>
      <c r="W2017" s="1396">
        <v>39600</v>
      </c>
      <c r="X2017" s="1396">
        <v>39600</v>
      </c>
      <c r="Y2017" s="1396">
        <v>39600</v>
      </c>
      <c r="Z2017" s="1396">
        <v>39600</v>
      </c>
      <c r="AA2017" s="1396">
        <v>39600</v>
      </c>
      <c r="AB2017" s="833">
        <v>42600</v>
      </c>
      <c r="AC2017" s="825">
        <v>38521.739130434784</v>
      </c>
      <c r="AD2017" s="967">
        <v>36089.906153434065</v>
      </c>
      <c r="AE2017" s="967">
        <v>34705.508067129631</v>
      </c>
      <c r="AF2017" s="271">
        <f t="shared" si="290"/>
        <v>34705.508067129631</v>
      </c>
      <c r="AG2017" s="1396"/>
      <c r="DG2017" s="573"/>
      <c r="DH2017" s="159"/>
      <c r="DI2017" s="1091"/>
      <c r="DJ2017" s="1187"/>
    </row>
    <row r="2018" spans="1:114" ht="15" hidden="1" customHeight="1" outlineLevel="1">
      <c r="A2018" s="453"/>
      <c r="C2018" s="51"/>
      <c r="D2018" s="4295"/>
      <c r="E2018" s="4295"/>
      <c r="F2018" s="4297" t="str">
        <f>$E$1716</f>
        <v>ASHP-SEER18_ER2_SF</v>
      </c>
      <c r="G2018" s="4298"/>
      <c r="H2018" s="4298"/>
      <c r="I2018" s="4299"/>
      <c r="J2018" s="1029" t="str">
        <f>$C$1716</f>
        <v>353850_2024_12_</v>
      </c>
      <c r="K2018" s="1753">
        <v>34705.508067129631</v>
      </c>
      <c r="L2018" s="1031">
        <f t="shared" si="291"/>
        <v>2.8921256722608026</v>
      </c>
      <c r="M2018" s="914" t="s">
        <v>1934</v>
      </c>
      <c r="S2018" s="52"/>
      <c r="T2018" s="52"/>
      <c r="U2018" s="52"/>
      <c r="V2018" s="4295"/>
      <c r="W2018" s="1396">
        <v>39600</v>
      </c>
      <c r="X2018" s="1396">
        <v>39600</v>
      </c>
      <c r="Y2018" s="1396">
        <v>39600</v>
      </c>
      <c r="Z2018" s="1396">
        <v>39600</v>
      </c>
      <c r="AA2018" s="1396">
        <v>39600</v>
      </c>
      <c r="AB2018" s="833">
        <v>42600</v>
      </c>
      <c r="AC2018" s="825">
        <f>AC2017</f>
        <v>38521.739130434784</v>
      </c>
      <c r="AD2018" s="967">
        <v>36089.906153434065</v>
      </c>
      <c r="AE2018" s="967">
        <v>34705.508067129631</v>
      </c>
      <c r="AF2018" s="271">
        <f t="shared" si="290"/>
        <v>34705.508067129631</v>
      </c>
      <c r="AG2018" s="1396"/>
      <c r="DG2018" s="573"/>
      <c r="DH2018" s="159"/>
      <c r="DI2018" s="1091"/>
      <c r="DJ2018" s="1187"/>
    </row>
    <row r="2019" spans="1:114" ht="15" hidden="1" customHeight="1" outlineLevel="1">
      <c r="A2019" s="453"/>
      <c r="C2019" s="51"/>
      <c r="D2019" s="4295"/>
      <c r="E2019" s="4295"/>
      <c r="F2019" s="4297" t="str">
        <f>$E$1718</f>
        <v>ASHP-SEER18_ROF_SF</v>
      </c>
      <c r="G2019" s="4298"/>
      <c r="H2019" s="4298"/>
      <c r="I2019" s="4299"/>
      <c r="J2019" s="1029" t="str">
        <f>$C$1718</f>
        <v>353950_2024_12_</v>
      </c>
      <c r="K2019" s="1753">
        <v>36024.444439999999</v>
      </c>
      <c r="L2019" s="1031">
        <f t="shared" si="291"/>
        <v>3.0020370366666667</v>
      </c>
      <c r="M2019" s="914" t="s">
        <v>1934</v>
      </c>
      <c r="S2019" s="52"/>
      <c r="T2019" s="52"/>
      <c r="U2019" s="52"/>
      <c r="V2019" s="4295"/>
      <c r="W2019" s="1396">
        <v>39600</v>
      </c>
      <c r="X2019" s="1396">
        <v>39600</v>
      </c>
      <c r="Y2019" s="1396">
        <v>39600</v>
      </c>
      <c r="Z2019" s="1396">
        <v>39600</v>
      </c>
      <c r="AA2019" s="1396">
        <v>39600</v>
      </c>
      <c r="AB2019" s="1396">
        <v>39600</v>
      </c>
      <c r="AC2019" s="825">
        <v>41250</v>
      </c>
      <c r="AD2019" s="967">
        <v>37478.667573056096</v>
      </c>
      <c r="AE2019" s="967">
        <v>36024.444439999999</v>
      </c>
      <c r="AF2019" s="271">
        <f t="shared" si="290"/>
        <v>36024.444439999999</v>
      </c>
      <c r="AG2019" s="1396"/>
      <c r="DG2019" s="573"/>
      <c r="DH2019" s="159"/>
      <c r="DI2019" s="1091"/>
      <c r="DJ2019" s="1187"/>
    </row>
    <row r="2020" spans="1:114" ht="15" hidden="1" customHeight="1" outlineLevel="1">
      <c r="A2020" s="453"/>
      <c r="C2020" s="51"/>
      <c r="D2020" s="4295"/>
      <c r="E2020" s="4295"/>
      <c r="F2020" s="4297" t="str">
        <f>$E$1720</f>
        <v>ASHP-SEER19_ER1_SF</v>
      </c>
      <c r="G2020" s="4298"/>
      <c r="H2020" s="4298"/>
      <c r="I2020" s="4299"/>
      <c r="J2020" s="1029" t="str">
        <f>$C$1720</f>
        <v>354000_2024_12_</v>
      </c>
      <c r="K2020" s="1753">
        <v>45277.450979411762</v>
      </c>
      <c r="L2020" s="1031">
        <f t="shared" si="291"/>
        <v>3.7731209149509803</v>
      </c>
      <c r="M2020" s="914" t="s">
        <v>1934</v>
      </c>
      <c r="S2020" s="52"/>
      <c r="T2020" s="52"/>
      <c r="U2020" s="52"/>
      <c r="V2020" s="4295"/>
      <c r="W2020" s="1396">
        <v>39600</v>
      </c>
      <c r="X2020" s="1396">
        <v>39600</v>
      </c>
      <c r="Y2020" s="1396">
        <v>39600</v>
      </c>
      <c r="Z2020" s="1396">
        <v>39600</v>
      </c>
      <c r="AA2020" s="1396">
        <v>39600</v>
      </c>
      <c r="AB2020" s="1396">
        <v>39600</v>
      </c>
      <c r="AC2020" s="825">
        <v>48000</v>
      </c>
      <c r="AD2020" s="967">
        <v>45277.450979411769</v>
      </c>
      <c r="AE2020" s="1033">
        <v>45277.450979411762</v>
      </c>
      <c r="AF2020" s="271">
        <f t="shared" si="290"/>
        <v>45277.450979411762</v>
      </c>
      <c r="AG2020" s="1396"/>
      <c r="DG2020" s="573"/>
      <c r="DH2020" s="159"/>
      <c r="DI2020" s="1091"/>
      <c r="DJ2020" s="1187"/>
    </row>
    <row r="2021" spans="1:114" ht="15" hidden="1" customHeight="1" outlineLevel="1">
      <c r="A2021" s="453"/>
      <c r="C2021" s="51"/>
      <c r="D2021" s="4295"/>
      <c r="E2021" s="4295"/>
      <c r="F2021" s="4297" t="str">
        <f>$E$1722</f>
        <v>ASHP-SEER19_ER2_SF</v>
      </c>
      <c r="G2021" s="4298"/>
      <c r="H2021" s="4298"/>
      <c r="I2021" s="4299"/>
      <c r="J2021" s="1029" t="str">
        <f>$C$1722</f>
        <v>354000_2024_12_</v>
      </c>
      <c r="K2021" s="1753">
        <v>45277.450979411762</v>
      </c>
      <c r="L2021" s="1031">
        <f t="shared" si="291"/>
        <v>3.7731209149509803</v>
      </c>
      <c r="M2021" s="914" t="s">
        <v>1934</v>
      </c>
      <c r="S2021" s="52"/>
      <c r="T2021" s="52"/>
      <c r="U2021" s="52"/>
      <c r="V2021" s="4295"/>
      <c r="W2021" s="1396">
        <v>39600</v>
      </c>
      <c r="X2021" s="1396">
        <v>39600</v>
      </c>
      <c r="Y2021" s="1396">
        <v>39600</v>
      </c>
      <c r="Z2021" s="1396">
        <v>39600</v>
      </c>
      <c r="AA2021" s="1396">
        <v>39600</v>
      </c>
      <c r="AB2021" s="1396">
        <v>39600</v>
      </c>
      <c r="AC2021" s="825">
        <f>AC2020</f>
        <v>48000</v>
      </c>
      <c r="AD2021" s="967">
        <v>45277.450979411769</v>
      </c>
      <c r="AE2021" s="1033">
        <v>45277.450979411762</v>
      </c>
      <c r="AF2021" s="271">
        <f t="shared" si="290"/>
        <v>45277.450979411762</v>
      </c>
      <c r="AG2021" s="1396"/>
      <c r="DG2021" s="573"/>
      <c r="DH2021" s="159"/>
      <c r="DI2021" s="1091"/>
      <c r="DJ2021" s="1187"/>
    </row>
    <row r="2022" spans="1:114" ht="15" hidden="1" customHeight="1" outlineLevel="1">
      <c r="A2022" s="453"/>
      <c r="C2022" s="51"/>
      <c r="D2022" s="4295"/>
      <c r="E2022" s="4295"/>
      <c r="F2022" s="4297" t="str">
        <f>$E$1724</f>
        <v>ASHP-SEER19_ROF_SF</v>
      </c>
      <c r="G2022" s="4298"/>
      <c r="H2022" s="4298"/>
      <c r="I2022" s="4299"/>
      <c r="J2022" s="1029" t="str">
        <f>$C$1724</f>
        <v>354050_2024_12_</v>
      </c>
      <c r="K2022" s="1753">
        <v>35904.395607692306</v>
      </c>
      <c r="L2022" s="1031">
        <f t="shared" si="291"/>
        <v>2.9920329673076922</v>
      </c>
      <c r="M2022" s="914" t="s">
        <v>1937</v>
      </c>
      <c r="S2022" s="52"/>
      <c r="T2022" s="52"/>
      <c r="U2022" s="52"/>
      <c r="V2022" s="4295"/>
      <c r="W2022" s="1396">
        <v>39600</v>
      </c>
      <c r="X2022" s="1396">
        <v>39600</v>
      </c>
      <c r="Y2022" s="1396">
        <v>39600</v>
      </c>
      <c r="Z2022" s="1396">
        <v>39600</v>
      </c>
      <c r="AA2022" s="1396">
        <v>39600</v>
      </c>
      <c r="AB2022" s="1396">
        <v>39600</v>
      </c>
      <c r="AC2022" s="825">
        <v>26133.333333333332</v>
      </c>
      <c r="AD2022" s="967">
        <v>35904.395607692306</v>
      </c>
      <c r="AE2022" s="1033">
        <v>35904.395607692306</v>
      </c>
      <c r="AF2022" s="271">
        <f t="shared" si="290"/>
        <v>35904.395607692306</v>
      </c>
      <c r="AG2022" s="1396"/>
      <c r="DG2022" s="573"/>
      <c r="DH2022" s="159"/>
      <c r="DI2022" s="1091"/>
      <c r="DJ2022" s="1187"/>
    </row>
    <row r="2023" spans="1:114" ht="15" hidden="1" customHeight="1" outlineLevel="1">
      <c r="A2023" s="453"/>
      <c r="C2023" s="51"/>
      <c r="D2023" s="4295"/>
      <c r="E2023" s="4295"/>
      <c r="F2023" s="4297" t="str">
        <f>$E$1726</f>
        <v>ASHP-SEER17-Replace_CAC_ElectricHeat_ER1_SF</v>
      </c>
      <c r="G2023" s="4298"/>
      <c r="H2023" s="4298"/>
      <c r="I2023" s="4299"/>
      <c r="J2023" s="1029" t="str">
        <f>$C$1726</f>
        <v>354100_2024_12_</v>
      </c>
      <c r="K2023" s="1753">
        <v>31924.430692636917</v>
      </c>
      <c r="L2023" s="1031">
        <f t="shared" si="291"/>
        <v>2.6603692243864097</v>
      </c>
      <c r="M2023" s="914" t="s">
        <v>1934</v>
      </c>
      <c r="S2023" s="52"/>
      <c r="T2023" s="52"/>
      <c r="U2023" s="52"/>
      <c r="V2023" s="4295"/>
      <c r="W2023" s="1396">
        <v>37200</v>
      </c>
      <c r="X2023" s="1396">
        <v>37200</v>
      </c>
      <c r="Y2023" s="1396">
        <v>37200</v>
      </c>
      <c r="Z2023" s="1396">
        <v>37200</v>
      </c>
      <c r="AA2023" s="1396">
        <v>37200</v>
      </c>
      <c r="AB2023" s="1396">
        <v>37200</v>
      </c>
      <c r="AC2023" s="825">
        <v>34090.909090909088</v>
      </c>
      <c r="AD2023" s="967">
        <v>35218.736819625796</v>
      </c>
      <c r="AE2023" s="967">
        <v>31924.430692636917</v>
      </c>
      <c r="AF2023" s="271">
        <f t="shared" si="290"/>
        <v>31924.430692636917</v>
      </c>
      <c r="AG2023" s="1396"/>
      <c r="DG2023" s="573"/>
      <c r="DH2023" s="159"/>
      <c r="DI2023" s="1091"/>
      <c r="DJ2023" s="1187"/>
    </row>
    <row r="2024" spans="1:114" ht="15" hidden="1" customHeight="1" outlineLevel="1">
      <c r="A2024" s="453"/>
      <c r="C2024" s="51"/>
      <c r="D2024" s="4295"/>
      <c r="E2024" s="4295"/>
      <c r="F2024" s="4297" t="str">
        <f>$E$1728</f>
        <v>ASHP-SEER17-Replace_CAC_ElectricHeat_ER2_SF</v>
      </c>
      <c r="G2024" s="4298"/>
      <c r="H2024" s="4298"/>
      <c r="I2024" s="4299"/>
      <c r="J2024" s="1029" t="str">
        <f>$C$1728</f>
        <v>354100_2024_12_</v>
      </c>
      <c r="K2024" s="1753">
        <v>31924.430692636917</v>
      </c>
      <c r="L2024" s="1031">
        <f t="shared" si="291"/>
        <v>2.6603692243864097</v>
      </c>
      <c r="M2024" s="914" t="s">
        <v>1934</v>
      </c>
      <c r="S2024" s="52"/>
      <c r="T2024" s="52"/>
      <c r="U2024" s="52"/>
      <c r="V2024" s="4295"/>
      <c r="W2024" s="1396">
        <v>37200</v>
      </c>
      <c r="X2024" s="1396">
        <v>37200</v>
      </c>
      <c r="Y2024" s="1396">
        <v>37200</v>
      </c>
      <c r="Z2024" s="1396">
        <v>37200</v>
      </c>
      <c r="AA2024" s="1396">
        <v>37200</v>
      </c>
      <c r="AB2024" s="1396">
        <v>37200</v>
      </c>
      <c r="AC2024" s="825">
        <v>34090.909090909088</v>
      </c>
      <c r="AD2024" s="967">
        <v>35218.736819625796</v>
      </c>
      <c r="AE2024" s="967">
        <v>31924.430692636917</v>
      </c>
      <c r="AF2024" s="271">
        <f t="shared" si="290"/>
        <v>31924.430692636917</v>
      </c>
      <c r="AG2024" s="1396"/>
      <c r="DG2024" s="573"/>
      <c r="DH2024" s="159"/>
      <c r="DI2024" s="1091"/>
      <c r="DJ2024" s="1187"/>
    </row>
    <row r="2025" spans="1:114" ht="15" hidden="1" customHeight="1" outlineLevel="1">
      <c r="A2025" s="453"/>
      <c r="C2025" s="51"/>
      <c r="D2025" s="4295"/>
      <c r="E2025" s="4295"/>
      <c r="F2025" s="4297" t="str">
        <f>$E$1730</f>
        <v>ASHP-SEER17-Replace_CAC_NonElectricHeat_ER1_SF</v>
      </c>
      <c r="G2025" s="4298"/>
      <c r="H2025" s="4298"/>
      <c r="I2025" s="4299"/>
      <c r="J2025" s="1029" t="str">
        <f>$C$1730</f>
        <v>354110_2024_12_</v>
      </c>
      <c r="K2025" s="1753">
        <v>31924.430692636917</v>
      </c>
      <c r="L2025" s="1031">
        <f t="shared" si="291"/>
        <v>2.6603692243864097</v>
      </c>
      <c r="M2025" s="914" t="s">
        <v>1934</v>
      </c>
      <c r="S2025" s="52"/>
      <c r="T2025" s="52"/>
      <c r="U2025" s="52"/>
      <c r="V2025" s="4295"/>
      <c r="W2025" s="1396"/>
      <c r="X2025" s="1396"/>
      <c r="Y2025" s="1396"/>
      <c r="Z2025" s="1396"/>
      <c r="AA2025" s="1396"/>
      <c r="AB2025" s="1396"/>
      <c r="AC2025" s="825">
        <v>34090.909090909088</v>
      </c>
      <c r="AD2025" s="967">
        <v>35218.736819625796</v>
      </c>
      <c r="AE2025" s="967">
        <v>31924.430692636917</v>
      </c>
      <c r="AF2025" s="271">
        <f t="shared" si="290"/>
        <v>31924.430692636917</v>
      </c>
      <c r="AG2025" s="1396"/>
      <c r="DG2025" s="573"/>
      <c r="DH2025" s="159"/>
      <c r="DI2025" s="1091"/>
      <c r="DJ2025" s="1187"/>
    </row>
    <row r="2026" spans="1:114" ht="15" hidden="1" customHeight="1" outlineLevel="1">
      <c r="A2026" s="453"/>
      <c r="C2026" s="51"/>
      <c r="D2026" s="4295"/>
      <c r="E2026" s="4295"/>
      <c r="F2026" s="4297" t="str">
        <f>$E$1732</f>
        <v>ASHP-SEER17-Replace_CAC_NonElectricHeat_ER2_SF</v>
      </c>
      <c r="G2026" s="4298"/>
      <c r="H2026" s="4298"/>
      <c r="I2026" s="4299"/>
      <c r="J2026" s="1029" t="str">
        <f>$C$1732</f>
        <v>354110_2024_12_</v>
      </c>
      <c r="K2026" s="1753">
        <v>31924.430692636917</v>
      </c>
      <c r="L2026" s="1031">
        <f t="shared" si="291"/>
        <v>2.6603692243864097</v>
      </c>
      <c r="M2026" s="914" t="s">
        <v>1934</v>
      </c>
      <c r="S2026" s="52"/>
      <c r="T2026" s="52"/>
      <c r="U2026" s="52"/>
      <c r="V2026" s="4295"/>
      <c r="W2026" s="1396"/>
      <c r="X2026" s="1396"/>
      <c r="Y2026" s="1396"/>
      <c r="Z2026" s="1396"/>
      <c r="AA2026" s="1396"/>
      <c r="AB2026" s="1396"/>
      <c r="AC2026" s="825">
        <v>34090.909090909088</v>
      </c>
      <c r="AD2026" s="967">
        <v>35218.736819625796</v>
      </c>
      <c r="AE2026" s="967">
        <v>31924.430692636917</v>
      </c>
      <c r="AF2026" s="271">
        <f t="shared" si="290"/>
        <v>31924.430692636917</v>
      </c>
      <c r="AG2026" s="1396"/>
      <c r="DG2026" s="573"/>
      <c r="DH2026" s="159"/>
      <c r="DI2026" s="1091"/>
      <c r="DJ2026" s="1187"/>
    </row>
    <row r="2027" spans="1:114" ht="15" hidden="1" customHeight="1" outlineLevel="1">
      <c r="A2027" s="453"/>
      <c r="C2027" s="51"/>
      <c r="D2027" s="4295"/>
      <c r="E2027" s="4295"/>
      <c r="F2027" s="4297" t="str">
        <f>$E$1734</f>
        <v>ASHP-SEER17-Replace_CAC_ElectricHeat_ER1_MF</v>
      </c>
      <c r="G2027" s="4298"/>
      <c r="H2027" s="4298"/>
      <c r="I2027" s="4299"/>
      <c r="J2027" s="1029" t="str">
        <f>$C$1734</f>
        <v>354150_2024_12_</v>
      </c>
      <c r="K2027" s="1754">
        <v>37200</v>
      </c>
      <c r="L2027" s="1031">
        <f t="shared" si="291"/>
        <v>3.1</v>
      </c>
      <c r="M2027" s="914" t="s">
        <v>1945</v>
      </c>
      <c r="P2027" s="261"/>
      <c r="Q2027" s="209"/>
      <c r="R2027" s="261"/>
      <c r="S2027" s="52"/>
      <c r="T2027" s="181"/>
      <c r="U2027" s="52"/>
      <c r="V2027" s="4295"/>
      <c r="W2027" s="1396">
        <v>37200</v>
      </c>
      <c r="X2027" s="1396">
        <v>37200</v>
      </c>
      <c r="Y2027" s="1396">
        <v>37200</v>
      </c>
      <c r="Z2027" s="1396">
        <v>37200</v>
      </c>
      <c r="AA2027" s="1396">
        <v>37200</v>
      </c>
      <c r="AB2027" s="1396">
        <v>37200</v>
      </c>
      <c r="AC2027" s="802">
        <v>37200</v>
      </c>
      <c r="AD2027" s="1033">
        <v>37200</v>
      </c>
      <c r="AE2027" s="968">
        <v>37200</v>
      </c>
      <c r="AF2027" s="271">
        <f t="shared" si="290"/>
        <v>37200</v>
      </c>
      <c r="AG2027" s="1396"/>
      <c r="DG2027" s="573"/>
      <c r="DH2027" s="159"/>
      <c r="DI2027" s="1091"/>
      <c r="DJ2027" s="1187"/>
    </row>
    <row r="2028" spans="1:114" ht="15" hidden="1" customHeight="1" outlineLevel="1">
      <c r="A2028" s="453"/>
      <c r="C2028" s="51"/>
      <c r="D2028" s="4295"/>
      <c r="E2028" s="4295"/>
      <c r="F2028" s="4297" t="str">
        <f>$E$1736</f>
        <v>ASHP-SEER17-Replace_CAC_ElectricHeat_ER2_MF</v>
      </c>
      <c r="G2028" s="4298"/>
      <c r="H2028" s="4298"/>
      <c r="I2028" s="4299"/>
      <c r="J2028" s="1029" t="str">
        <f>$C$1736</f>
        <v>354150_2024_12_</v>
      </c>
      <c r="K2028" s="1754">
        <v>37200</v>
      </c>
      <c r="L2028" s="1031">
        <f t="shared" si="291"/>
        <v>3.1</v>
      </c>
      <c r="M2028" s="914" t="s">
        <v>1945</v>
      </c>
      <c r="S2028" s="52"/>
      <c r="T2028" s="52"/>
      <c r="U2028" s="52"/>
      <c r="V2028" s="4295"/>
      <c r="W2028" s="1396">
        <v>37200</v>
      </c>
      <c r="X2028" s="1396">
        <v>37200</v>
      </c>
      <c r="Y2028" s="1396">
        <v>37200</v>
      </c>
      <c r="Z2028" s="1396">
        <v>37200</v>
      </c>
      <c r="AA2028" s="1396">
        <v>37200</v>
      </c>
      <c r="AB2028" s="1396">
        <v>37200</v>
      </c>
      <c r="AC2028" s="802">
        <v>37200</v>
      </c>
      <c r="AD2028" s="1033">
        <v>37200</v>
      </c>
      <c r="AE2028" s="968">
        <v>37200</v>
      </c>
      <c r="AF2028" s="271">
        <f t="shared" si="290"/>
        <v>37200</v>
      </c>
      <c r="AG2028" s="1396"/>
      <c r="DG2028" s="573"/>
      <c r="DH2028" s="159"/>
      <c r="DI2028" s="1091"/>
      <c r="DJ2028" s="1187"/>
    </row>
    <row r="2029" spans="1:114" ht="15" hidden="1" customHeight="1" outlineLevel="1">
      <c r="A2029" s="453"/>
      <c r="C2029" s="51"/>
      <c r="D2029" s="4295"/>
      <c r="E2029" s="4295"/>
      <c r="F2029" s="4300" t="str">
        <f>$E$1738</f>
        <v>ASHP-SEER17-Replace_CAC_ElectricHeat_ER1_MF_CompE</v>
      </c>
      <c r="G2029" s="4301"/>
      <c r="H2029" s="4301"/>
      <c r="I2029" s="4302"/>
      <c r="J2029" s="3471" t="str">
        <f>$C$1738</f>
        <v>354151_2024_12_</v>
      </c>
      <c r="K2029" s="3375">
        <v>37200</v>
      </c>
      <c r="L2029" s="3472">
        <f t="shared" si="291"/>
        <v>3.1</v>
      </c>
      <c r="M2029" s="3280" t="s">
        <v>1945</v>
      </c>
      <c r="S2029" s="52"/>
      <c r="T2029" s="52"/>
      <c r="U2029" s="52"/>
      <c r="V2029" s="4295"/>
      <c r="W2029" s="3262"/>
      <c r="X2029" s="3262"/>
      <c r="Y2029" s="3265">
        <v>37200</v>
      </c>
      <c r="Z2029" s="3262">
        <v>37200</v>
      </c>
      <c r="AA2029" s="3262">
        <v>37200</v>
      </c>
      <c r="AB2029" s="3262">
        <v>37200</v>
      </c>
      <c r="AC2029" s="3267">
        <f>AC2027</f>
        <v>37200</v>
      </c>
      <c r="AD2029" s="3477">
        <v>37200</v>
      </c>
      <c r="AE2029" s="3478">
        <v>37200</v>
      </c>
      <c r="AF2029" s="2236">
        <f t="shared" si="290"/>
        <v>37200</v>
      </c>
      <c r="AG2029" s="1396"/>
      <c r="DG2029" s="573"/>
      <c r="DH2029" s="159"/>
      <c r="DI2029" s="1091"/>
      <c r="DJ2029" s="1187"/>
    </row>
    <row r="2030" spans="1:114" ht="15" hidden="1" customHeight="1" outlineLevel="1">
      <c r="A2030" s="453"/>
      <c r="C2030" s="51"/>
      <c r="D2030" s="4295"/>
      <c r="E2030" s="4295"/>
      <c r="F2030" s="4300" t="str">
        <f>$E$1740</f>
        <v>ASHP-SEER17-Replace_CAC_ElectricHeat_ER2_MF_CompE</v>
      </c>
      <c r="G2030" s="4301"/>
      <c r="H2030" s="4301"/>
      <c r="I2030" s="4302"/>
      <c r="J2030" s="3471" t="str">
        <f>$C$1740</f>
        <v>354151_2024_12_</v>
      </c>
      <c r="K2030" s="3375">
        <v>37200</v>
      </c>
      <c r="L2030" s="3472">
        <f t="shared" si="291"/>
        <v>3.1</v>
      </c>
      <c r="M2030" s="3280" t="s">
        <v>1945</v>
      </c>
      <c r="S2030" s="52"/>
      <c r="T2030" s="52"/>
      <c r="U2030" s="52"/>
      <c r="V2030" s="4295"/>
      <c r="W2030" s="3262"/>
      <c r="X2030" s="3262"/>
      <c r="Y2030" s="3265">
        <v>37200</v>
      </c>
      <c r="Z2030" s="3262">
        <v>37200</v>
      </c>
      <c r="AA2030" s="3262">
        <v>37200</v>
      </c>
      <c r="AB2030" s="3262">
        <v>37200</v>
      </c>
      <c r="AC2030" s="3267">
        <f>AC2028</f>
        <v>37200</v>
      </c>
      <c r="AD2030" s="3477">
        <v>37200</v>
      </c>
      <c r="AE2030" s="3478">
        <v>37200</v>
      </c>
      <c r="AF2030" s="2236">
        <f t="shared" si="290"/>
        <v>37200</v>
      </c>
      <c r="AG2030" s="1396"/>
      <c r="DG2030" s="573"/>
      <c r="DH2030" s="159"/>
      <c r="DI2030" s="1091"/>
      <c r="DJ2030" s="1187"/>
    </row>
    <row r="2031" spans="1:114" ht="15" hidden="1" customHeight="1" outlineLevel="1">
      <c r="A2031" s="453"/>
      <c r="C2031" s="51"/>
      <c r="D2031" s="4295"/>
      <c r="E2031" s="4295"/>
      <c r="F2031" s="4300" t="str">
        <f>$E$1742</f>
        <v>ASHP-SEER17-Replace_CAC_NonElectricHeat_ER1_MF</v>
      </c>
      <c r="G2031" s="4301"/>
      <c r="H2031" s="4301"/>
      <c r="I2031" s="4302"/>
      <c r="J2031" s="3471" t="str">
        <f>$C$1742</f>
        <v>354160_2024_12_</v>
      </c>
      <c r="K2031" s="3375">
        <v>37200</v>
      </c>
      <c r="L2031" s="3472">
        <f t="shared" si="291"/>
        <v>3.1</v>
      </c>
      <c r="M2031" s="3280" t="s">
        <v>1945</v>
      </c>
      <c r="S2031" s="52"/>
      <c r="T2031" s="52"/>
      <c r="U2031" s="52"/>
      <c r="V2031" s="4295"/>
      <c r="W2031" s="3262"/>
      <c r="X2031" s="3262"/>
      <c r="Y2031" s="3265"/>
      <c r="Z2031" s="3262"/>
      <c r="AA2031" s="3262"/>
      <c r="AB2031" s="3262"/>
      <c r="AC2031" s="3279">
        <v>37200</v>
      </c>
      <c r="AD2031" s="3477">
        <v>37200</v>
      </c>
      <c r="AE2031" s="3478">
        <v>37200</v>
      </c>
      <c r="AF2031" s="2236">
        <f t="shared" si="290"/>
        <v>37200</v>
      </c>
      <c r="AG2031" s="1396"/>
      <c r="DG2031" s="573"/>
      <c r="DH2031" s="159"/>
      <c r="DI2031" s="1091"/>
      <c r="DJ2031" s="1187"/>
    </row>
    <row r="2032" spans="1:114" ht="15" hidden="1" customHeight="1" outlineLevel="1">
      <c r="A2032" s="453"/>
      <c r="C2032" s="51"/>
      <c r="D2032" s="4295"/>
      <c r="E2032" s="4295"/>
      <c r="F2032" s="4300" t="str">
        <f>$E$1744</f>
        <v>ASHP-SEER17-Replace_CAC_NonElectricHeat_ER2_MF</v>
      </c>
      <c r="G2032" s="4301"/>
      <c r="H2032" s="4301"/>
      <c r="I2032" s="4302"/>
      <c r="J2032" s="3471" t="str">
        <f>$C$1744</f>
        <v>354160_2024_12_</v>
      </c>
      <c r="K2032" s="3375">
        <v>37200</v>
      </c>
      <c r="L2032" s="3472">
        <f t="shared" si="291"/>
        <v>3.1</v>
      </c>
      <c r="M2032" s="3280" t="s">
        <v>1945</v>
      </c>
      <c r="S2032" s="52"/>
      <c r="T2032" s="52"/>
      <c r="U2032" s="52"/>
      <c r="V2032" s="4295"/>
      <c r="W2032" s="3262"/>
      <c r="X2032" s="3262"/>
      <c r="Y2032" s="3265"/>
      <c r="Z2032" s="3262"/>
      <c r="AA2032" s="3262"/>
      <c r="AB2032" s="3262"/>
      <c r="AC2032" s="3279">
        <v>37200</v>
      </c>
      <c r="AD2032" s="3477">
        <v>37200</v>
      </c>
      <c r="AE2032" s="3478">
        <v>37200</v>
      </c>
      <c r="AF2032" s="2236">
        <f t="shared" si="290"/>
        <v>37200</v>
      </c>
      <c r="AG2032" s="1396"/>
      <c r="DG2032" s="573"/>
      <c r="DH2032" s="159"/>
      <c r="DI2032" s="1091"/>
      <c r="DJ2032" s="1187"/>
    </row>
    <row r="2033" spans="1:114" ht="15" hidden="1" customHeight="1" outlineLevel="1">
      <c r="A2033" s="453"/>
      <c r="C2033" s="51"/>
      <c r="D2033" s="4295"/>
      <c r="E2033" s="4295"/>
      <c r="F2033" s="4300" t="str">
        <f>$E$1746</f>
        <v>ASHP-SEER17-Replace_CAC_NonElectricHeat_ER1_MF_CompE</v>
      </c>
      <c r="G2033" s="4301"/>
      <c r="H2033" s="4301"/>
      <c r="I2033" s="4302"/>
      <c r="J2033" s="3471" t="str">
        <f>$C$1746</f>
        <v>354161_2024_12_</v>
      </c>
      <c r="K2033" s="3375">
        <v>37200</v>
      </c>
      <c r="L2033" s="3472">
        <f t="shared" si="291"/>
        <v>3.1</v>
      </c>
      <c r="M2033" s="3280" t="s">
        <v>1945</v>
      </c>
      <c r="S2033" s="52"/>
      <c r="T2033" s="52"/>
      <c r="U2033" s="52"/>
      <c r="V2033" s="4295"/>
      <c r="W2033" s="3262"/>
      <c r="X2033" s="3262"/>
      <c r="Y2033" s="3265"/>
      <c r="Z2033" s="3262"/>
      <c r="AA2033" s="3262"/>
      <c r="AB2033" s="3262"/>
      <c r="AC2033" s="3279">
        <f>AC2031</f>
        <v>37200</v>
      </c>
      <c r="AD2033" s="3477">
        <v>37200</v>
      </c>
      <c r="AE2033" s="3478">
        <v>37200</v>
      </c>
      <c r="AF2033" s="2236">
        <f t="shared" si="290"/>
        <v>37200</v>
      </c>
      <c r="AG2033" s="1396"/>
      <c r="DG2033" s="573"/>
      <c r="DH2033" s="159"/>
      <c r="DI2033" s="1091"/>
      <c r="DJ2033" s="1187"/>
    </row>
    <row r="2034" spans="1:114" ht="15" hidden="1" customHeight="1" outlineLevel="1">
      <c r="A2034" s="453"/>
      <c r="C2034" s="51"/>
      <c r="D2034" s="4295"/>
      <c r="E2034" s="4295"/>
      <c r="F2034" s="4300" t="str">
        <f>$E$1748</f>
        <v>ASHP-SEER17-Replace_CAC_NonElectricHeat_ER2_MF_CompE</v>
      </c>
      <c r="G2034" s="4301"/>
      <c r="H2034" s="4301"/>
      <c r="I2034" s="4302"/>
      <c r="J2034" s="3471" t="str">
        <f>$C$1748</f>
        <v>354161_2024_12_</v>
      </c>
      <c r="K2034" s="3375">
        <v>37200</v>
      </c>
      <c r="L2034" s="3472">
        <f t="shared" si="291"/>
        <v>3.1</v>
      </c>
      <c r="M2034" s="3280" t="s">
        <v>1945</v>
      </c>
      <c r="S2034" s="52"/>
      <c r="T2034" s="52"/>
      <c r="U2034" s="52"/>
      <c r="V2034" s="4295"/>
      <c r="W2034" s="3262"/>
      <c r="X2034" s="3262"/>
      <c r="Y2034" s="3265"/>
      <c r="Z2034" s="3262"/>
      <c r="AA2034" s="3262"/>
      <c r="AB2034" s="3262"/>
      <c r="AC2034" s="3279">
        <f>AC2032</f>
        <v>37200</v>
      </c>
      <c r="AD2034" s="3477">
        <v>37200</v>
      </c>
      <c r="AE2034" s="3478">
        <v>37200</v>
      </c>
      <c r="AF2034" s="2236">
        <f t="shared" si="290"/>
        <v>37200</v>
      </c>
      <c r="AG2034" s="1396"/>
      <c r="DG2034" s="573"/>
      <c r="DH2034" s="159"/>
      <c r="DI2034" s="1091"/>
      <c r="DJ2034" s="1187"/>
    </row>
    <row r="2035" spans="1:114" ht="15" hidden="1" customHeight="1" outlineLevel="1">
      <c r="A2035" s="453"/>
      <c r="C2035" s="51"/>
      <c r="D2035" s="4295"/>
      <c r="E2035" s="4295"/>
      <c r="F2035" s="4297" t="str">
        <f>$E$1750</f>
        <v>ASHP-SEER17_ER1_MF</v>
      </c>
      <c r="G2035" s="4298"/>
      <c r="H2035" s="4298"/>
      <c r="I2035" s="4299"/>
      <c r="J2035" s="1029" t="str">
        <f>$C$1750</f>
        <v>354200_2024_12_</v>
      </c>
      <c r="K2035" s="1754">
        <v>39600</v>
      </c>
      <c r="L2035" s="1031">
        <f t="shared" si="291"/>
        <v>3.3</v>
      </c>
      <c r="M2035" s="914" t="s">
        <v>1945</v>
      </c>
      <c r="S2035" s="52"/>
      <c r="T2035" s="52"/>
      <c r="U2035" s="52"/>
      <c r="V2035" s="4295"/>
      <c r="W2035" s="1396">
        <v>39600</v>
      </c>
      <c r="X2035" s="1396">
        <v>39600</v>
      </c>
      <c r="Y2035" s="1396">
        <v>39600</v>
      </c>
      <c r="Z2035" s="1396">
        <v>39600</v>
      </c>
      <c r="AA2035" s="1396">
        <v>39600</v>
      </c>
      <c r="AB2035" s="1396">
        <v>39600</v>
      </c>
      <c r="AC2035" s="802">
        <v>39600</v>
      </c>
      <c r="AD2035" s="1033">
        <v>39600</v>
      </c>
      <c r="AE2035" s="968">
        <v>39600</v>
      </c>
      <c r="AF2035" s="271">
        <f t="shared" si="290"/>
        <v>39600</v>
      </c>
      <c r="AG2035" s="1396"/>
      <c r="DG2035" s="573"/>
      <c r="DH2035" s="159"/>
      <c r="DI2035" s="1091"/>
      <c r="DJ2035" s="1187"/>
    </row>
    <row r="2036" spans="1:114" ht="15" hidden="1" customHeight="1" outlineLevel="1">
      <c r="A2036" s="453"/>
      <c r="C2036" s="51"/>
      <c r="D2036" s="4295"/>
      <c r="E2036" s="4295"/>
      <c r="F2036" s="4297" t="str">
        <f>$E$1752</f>
        <v>ASHP-SEER17_ER2_MF</v>
      </c>
      <c r="G2036" s="4298"/>
      <c r="H2036" s="4298"/>
      <c r="I2036" s="4299"/>
      <c r="J2036" s="1029" t="str">
        <f>$C$1752</f>
        <v>354200_2024_12_</v>
      </c>
      <c r="K2036" s="1754">
        <v>39600</v>
      </c>
      <c r="L2036" s="1031">
        <f t="shared" si="291"/>
        <v>3.3</v>
      </c>
      <c r="M2036" s="914" t="s">
        <v>1945</v>
      </c>
      <c r="S2036" s="52"/>
      <c r="T2036" s="52"/>
      <c r="U2036" s="52"/>
      <c r="V2036" s="4295"/>
      <c r="W2036" s="1396">
        <v>39600</v>
      </c>
      <c r="X2036" s="1396">
        <v>39600</v>
      </c>
      <c r="Y2036" s="1396">
        <v>39600</v>
      </c>
      <c r="Z2036" s="1396">
        <v>39600</v>
      </c>
      <c r="AA2036" s="1396">
        <v>39600</v>
      </c>
      <c r="AB2036" s="1396">
        <v>39600</v>
      </c>
      <c r="AC2036" s="802">
        <v>39600</v>
      </c>
      <c r="AD2036" s="1033">
        <v>39600</v>
      </c>
      <c r="AE2036" s="968">
        <v>39600</v>
      </c>
      <c r="AF2036" s="271">
        <f t="shared" si="290"/>
        <v>39600</v>
      </c>
      <c r="AG2036" s="1396"/>
      <c r="DG2036" s="573"/>
      <c r="DH2036" s="159"/>
      <c r="DI2036" s="1091"/>
      <c r="DJ2036" s="1187"/>
    </row>
    <row r="2037" spans="1:114" ht="15" hidden="1" customHeight="1" outlineLevel="1">
      <c r="A2037" s="453"/>
      <c r="C2037" s="51"/>
      <c r="D2037" s="4295"/>
      <c r="E2037" s="4295"/>
      <c r="F2037" s="4300" t="str">
        <f>$E$1754</f>
        <v>ASHP-SEER17_ER1_MF_CompE</v>
      </c>
      <c r="G2037" s="4301"/>
      <c r="H2037" s="4301"/>
      <c r="I2037" s="4302"/>
      <c r="J2037" s="3471" t="str">
        <f>$C$1754</f>
        <v>354201_2024_12_</v>
      </c>
      <c r="K2037" s="3375">
        <v>39600</v>
      </c>
      <c r="L2037" s="3472">
        <f t="shared" si="291"/>
        <v>3.3</v>
      </c>
      <c r="M2037" s="3280" t="s">
        <v>1945</v>
      </c>
      <c r="S2037" s="52"/>
      <c r="T2037" s="52"/>
      <c r="U2037" s="52"/>
      <c r="V2037" s="4295"/>
      <c r="W2037" s="3262"/>
      <c r="X2037" s="3262"/>
      <c r="Y2037" s="3265">
        <v>39600</v>
      </c>
      <c r="Z2037" s="3262">
        <v>39600</v>
      </c>
      <c r="AA2037" s="3262">
        <v>39600</v>
      </c>
      <c r="AB2037" s="3262">
        <v>39600</v>
      </c>
      <c r="AC2037" s="3267">
        <f>AC2035</f>
        <v>39600</v>
      </c>
      <c r="AD2037" s="3477">
        <v>39600</v>
      </c>
      <c r="AE2037" s="3478">
        <v>39600</v>
      </c>
      <c r="AF2037" s="2236">
        <f t="shared" si="290"/>
        <v>39600</v>
      </c>
      <c r="AG2037" s="1396"/>
      <c r="DG2037" s="573"/>
      <c r="DH2037" s="159"/>
      <c r="DI2037" s="1091"/>
      <c r="DJ2037" s="1187"/>
    </row>
    <row r="2038" spans="1:114" ht="15" hidden="1" customHeight="1" outlineLevel="1">
      <c r="A2038" s="453"/>
      <c r="C2038" s="51"/>
      <c r="D2038" s="4295"/>
      <c r="E2038" s="4295"/>
      <c r="F2038" s="4300" t="str">
        <f>$E$1756</f>
        <v>ASHP-SEER17_ER2_MF_CompE</v>
      </c>
      <c r="G2038" s="4301"/>
      <c r="H2038" s="4301"/>
      <c r="I2038" s="4302"/>
      <c r="J2038" s="3471" t="str">
        <f>$C$1756</f>
        <v>354201_2024_12_</v>
      </c>
      <c r="K2038" s="3375">
        <v>39600</v>
      </c>
      <c r="L2038" s="3472">
        <f t="shared" si="291"/>
        <v>3.3</v>
      </c>
      <c r="M2038" s="3280" t="s">
        <v>1945</v>
      </c>
      <c r="S2038" s="52"/>
      <c r="T2038" s="52"/>
      <c r="U2038" s="52"/>
      <c r="V2038" s="4295"/>
      <c r="W2038" s="3262"/>
      <c r="X2038" s="3262"/>
      <c r="Y2038" s="3265">
        <v>39600</v>
      </c>
      <c r="Z2038" s="3262">
        <v>39600</v>
      </c>
      <c r="AA2038" s="3262">
        <v>39600</v>
      </c>
      <c r="AB2038" s="3262">
        <v>39600</v>
      </c>
      <c r="AC2038" s="3267">
        <f>AC2036</f>
        <v>39600</v>
      </c>
      <c r="AD2038" s="3477">
        <v>39600</v>
      </c>
      <c r="AE2038" s="3478">
        <v>39600</v>
      </c>
      <c r="AF2038" s="2236">
        <f t="shared" si="290"/>
        <v>39600</v>
      </c>
      <c r="AG2038" s="1396"/>
      <c r="DG2038" s="573"/>
      <c r="DH2038" s="159"/>
      <c r="DI2038" s="1091"/>
      <c r="DJ2038" s="1187"/>
    </row>
    <row r="2039" spans="1:114" ht="15" hidden="1" customHeight="1" outlineLevel="1">
      <c r="A2039" s="453"/>
      <c r="C2039" s="51"/>
      <c r="D2039" s="4295"/>
      <c r="E2039" s="4295"/>
      <c r="F2039" s="4297" t="str">
        <f>$E$1758</f>
        <v>ASHP-SEER18-Replace_CAC_ElectricHeat_ER1_SF</v>
      </c>
      <c r="G2039" s="4298"/>
      <c r="H2039" s="4298"/>
      <c r="I2039" s="4299"/>
      <c r="J2039" s="1029" t="str">
        <f>$C$1758</f>
        <v>354250_2024_12_</v>
      </c>
      <c r="K2039" s="1753">
        <v>34705.508067129631</v>
      </c>
      <c r="L2039" s="1031">
        <f t="shared" si="291"/>
        <v>2.8921256722608026</v>
      </c>
      <c r="M2039" s="914" t="s">
        <v>1934</v>
      </c>
      <c r="S2039" s="52"/>
      <c r="T2039" s="52"/>
      <c r="U2039" s="52"/>
      <c r="V2039" s="4295"/>
      <c r="W2039" s="1396">
        <v>37200</v>
      </c>
      <c r="X2039" s="1396">
        <v>37200</v>
      </c>
      <c r="Y2039" s="1396">
        <v>37200</v>
      </c>
      <c r="Z2039" s="1396">
        <v>37200</v>
      </c>
      <c r="AA2039" s="1396">
        <v>37200</v>
      </c>
      <c r="AB2039" s="825">
        <v>40965.517241379312</v>
      </c>
      <c r="AC2039" s="825">
        <v>37721.739130434784</v>
      </c>
      <c r="AD2039" s="967">
        <v>36089.906153434065</v>
      </c>
      <c r="AE2039" s="967">
        <v>34705.508067129631</v>
      </c>
      <c r="AF2039" s="271">
        <f t="shared" si="290"/>
        <v>34705.508067129631</v>
      </c>
      <c r="AG2039" s="1396"/>
      <c r="DG2039" s="573"/>
      <c r="DH2039" s="159"/>
      <c r="DI2039" s="1091"/>
      <c r="DJ2039" s="1187"/>
    </row>
    <row r="2040" spans="1:114" ht="15" hidden="1" customHeight="1" outlineLevel="1">
      <c r="A2040" s="453"/>
      <c r="C2040" s="51"/>
      <c r="D2040" s="4295"/>
      <c r="E2040" s="4295"/>
      <c r="F2040" s="4297" t="str">
        <f>$E$1760</f>
        <v>ASHP-SEER18-Replace_CAC_ElectricHeat_ER2_SF</v>
      </c>
      <c r="G2040" s="4298"/>
      <c r="H2040" s="4298"/>
      <c r="I2040" s="4299"/>
      <c r="J2040" s="1029" t="str">
        <f>$C$1760</f>
        <v>354250_2024_12_</v>
      </c>
      <c r="K2040" s="1753">
        <v>34705.508067129631</v>
      </c>
      <c r="L2040" s="1031">
        <f t="shared" si="291"/>
        <v>2.8921256722608026</v>
      </c>
      <c r="M2040" s="914" t="s">
        <v>1934</v>
      </c>
      <c r="S2040" s="52"/>
      <c r="T2040" s="52"/>
      <c r="U2040" s="52"/>
      <c r="V2040" s="4295"/>
      <c r="W2040" s="1396">
        <v>37200</v>
      </c>
      <c r="X2040" s="1396">
        <v>37200</v>
      </c>
      <c r="Y2040" s="1396">
        <v>37200</v>
      </c>
      <c r="Z2040" s="1396">
        <v>37200</v>
      </c>
      <c r="AA2040" s="1396">
        <v>37200</v>
      </c>
      <c r="AB2040" s="825">
        <v>40965.517241379312</v>
      </c>
      <c r="AC2040" s="825">
        <f>AC2039</f>
        <v>37721.739130434784</v>
      </c>
      <c r="AD2040" s="967">
        <v>36089.906153434065</v>
      </c>
      <c r="AE2040" s="967">
        <v>34705.508067129631</v>
      </c>
      <c r="AF2040" s="271">
        <f t="shared" si="290"/>
        <v>34705.508067129631</v>
      </c>
      <c r="AG2040" s="1396"/>
      <c r="DG2040" s="573"/>
      <c r="DH2040" s="159"/>
      <c r="DI2040" s="1091"/>
      <c r="DJ2040" s="1187"/>
    </row>
    <row r="2041" spans="1:114" ht="15" hidden="1" customHeight="1" outlineLevel="1">
      <c r="A2041" s="453"/>
      <c r="C2041" s="51"/>
      <c r="D2041" s="4295"/>
      <c r="E2041" s="4295"/>
      <c r="F2041" s="4297" t="str">
        <f>$E$1762</f>
        <v>ASHP-SEER18-Replace_CAC_NonElectricHeat_ER1_SF</v>
      </c>
      <c r="G2041" s="4298"/>
      <c r="H2041" s="4298"/>
      <c r="I2041" s="4299"/>
      <c r="J2041" s="1029" t="str">
        <f>$C$1762</f>
        <v>354260_2024_12_</v>
      </c>
      <c r="K2041" s="1753">
        <v>34705.508067129631</v>
      </c>
      <c r="L2041" s="1031">
        <f t="shared" si="291"/>
        <v>2.8921256722608026</v>
      </c>
      <c r="M2041" s="914" t="s">
        <v>1934</v>
      </c>
      <c r="S2041" s="52"/>
      <c r="T2041" s="52"/>
      <c r="U2041" s="52"/>
      <c r="V2041" s="4295"/>
      <c r="W2041" s="1396"/>
      <c r="X2041" s="1396"/>
      <c r="Y2041" s="1396"/>
      <c r="Z2041" s="1396"/>
      <c r="AA2041" s="1396"/>
      <c r="AB2041" s="825"/>
      <c r="AC2041" s="825">
        <v>37721.739130434784</v>
      </c>
      <c r="AD2041" s="967">
        <v>36089.906153434065</v>
      </c>
      <c r="AE2041" s="967">
        <v>34705.508067129631</v>
      </c>
      <c r="AF2041" s="271">
        <f t="shared" si="290"/>
        <v>34705.508067129631</v>
      </c>
      <c r="AG2041" s="1396"/>
      <c r="DG2041" s="573"/>
      <c r="DH2041" s="159"/>
      <c r="DI2041" s="1091"/>
      <c r="DJ2041" s="1187"/>
    </row>
    <row r="2042" spans="1:114" ht="15" hidden="1" customHeight="1" outlineLevel="1">
      <c r="A2042" s="453"/>
      <c r="C2042" s="51"/>
      <c r="D2042" s="4295"/>
      <c r="E2042" s="4295"/>
      <c r="F2042" s="4297" t="str">
        <f>$E$1764</f>
        <v>ASHP-SEER18-Replace_CAC_NonElectricHeat_ER2_SF</v>
      </c>
      <c r="G2042" s="4298"/>
      <c r="H2042" s="4298"/>
      <c r="I2042" s="4299"/>
      <c r="J2042" s="1029" t="str">
        <f>$C$1764</f>
        <v>354260_2024_12_</v>
      </c>
      <c r="K2042" s="1753">
        <v>34705.508067129631</v>
      </c>
      <c r="L2042" s="1031">
        <f t="shared" si="291"/>
        <v>2.8921256722608026</v>
      </c>
      <c r="M2042" s="914" t="s">
        <v>1934</v>
      </c>
      <c r="S2042" s="52"/>
      <c r="T2042" s="52"/>
      <c r="U2042" s="52"/>
      <c r="V2042" s="4295"/>
      <c r="W2042" s="1396"/>
      <c r="X2042" s="1396"/>
      <c r="Y2042" s="1396"/>
      <c r="Z2042" s="1396"/>
      <c r="AA2042" s="1396"/>
      <c r="AB2042" s="825"/>
      <c r="AC2042" s="825">
        <f>AC2041</f>
        <v>37721.739130434784</v>
      </c>
      <c r="AD2042" s="967">
        <v>36089.906153434065</v>
      </c>
      <c r="AE2042" s="967">
        <v>34705.508067129631</v>
      </c>
      <c r="AF2042" s="271">
        <f t="shared" ref="AF2042:AF2105" si="292">IF(K2042&lt;&gt;"",K2042,"")</f>
        <v>34705.508067129631</v>
      </c>
      <c r="AG2042" s="1396"/>
      <c r="DG2042" s="573"/>
      <c r="DH2042" s="159"/>
      <c r="DI2042" s="1091"/>
      <c r="DJ2042" s="1187"/>
    </row>
    <row r="2043" spans="1:114" ht="15" hidden="1" customHeight="1" outlineLevel="1">
      <c r="A2043" s="453"/>
      <c r="C2043" s="51"/>
      <c r="D2043" s="4295"/>
      <c r="E2043" s="4295"/>
      <c r="F2043" s="4297" t="str">
        <f>$E$1766</f>
        <v>ASHP-SEER18-Replace_CAC_ElectricHeat_ER1_MF</v>
      </c>
      <c r="G2043" s="4298"/>
      <c r="H2043" s="4298"/>
      <c r="I2043" s="4299"/>
      <c r="J2043" s="1029" t="str">
        <f>$C$1766</f>
        <v>354300_2024_12_</v>
      </c>
      <c r="K2043" s="1754">
        <v>18000</v>
      </c>
      <c r="L2043" s="1031">
        <f t="shared" si="291"/>
        <v>1.5</v>
      </c>
      <c r="M2043" s="914" t="s">
        <v>1938</v>
      </c>
      <c r="S2043" s="52"/>
      <c r="T2043" s="52"/>
      <c r="U2043" s="52"/>
      <c r="V2043" s="4295"/>
      <c r="W2043" s="1396">
        <v>37200</v>
      </c>
      <c r="X2043" s="1396">
        <v>37200</v>
      </c>
      <c r="Y2043" s="1396">
        <v>37200</v>
      </c>
      <c r="Z2043" s="1396">
        <v>37200</v>
      </c>
      <c r="AA2043" s="1396">
        <v>37200</v>
      </c>
      <c r="AB2043" s="825">
        <v>48000</v>
      </c>
      <c r="AC2043" s="825">
        <v>18000</v>
      </c>
      <c r="AD2043" s="1033">
        <v>18000</v>
      </c>
      <c r="AE2043" s="968">
        <v>18000</v>
      </c>
      <c r="AF2043" s="271">
        <f t="shared" si="292"/>
        <v>18000</v>
      </c>
      <c r="AG2043" s="1396"/>
      <c r="DG2043" s="573"/>
      <c r="DH2043" s="159"/>
      <c r="DI2043" s="1091"/>
      <c r="DJ2043" s="1187"/>
    </row>
    <row r="2044" spans="1:114" ht="15" hidden="1" customHeight="1" outlineLevel="1">
      <c r="A2044" s="453"/>
      <c r="C2044" s="51"/>
      <c r="D2044" s="4295"/>
      <c r="E2044" s="4295"/>
      <c r="F2044" s="4297" t="str">
        <f>$E$1768</f>
        <v>ASHP-SEER18-Replace_CAC_ElectricHeat_ER2_MF</v>
      </c>
      <c r="G2044" s="4298"/>
      <c r="H2044" s="4298"/>
      <c r="I2044" s="4299"/>
      <c r="J2044" s="1029" t="str">
        <f>$C$1768</f>
        <v>354300_2024_12_</v>
      </c>
      <c r="K2044" s="1754">
        <v>18000</v>
      </c>
      <c r="L2044" s="1031">
        <f t="shared" si="291"/>
        <v>1.5</v>
      </c>
      <c r="M2044" s="914" t="s">
        <v>1938</v>
      </c>
      <c r="S2044" s="52"/>
      <c r="T2044" s="52"/>
      <c r="U2044" s="52"/>
      <c r="V2044" s="4295"/>
      <c r="W2044" s="1396">
        <v>37200</v>
      </c>
      <c r="X2044" s="1396">
        <v>37200</v>
      </c>
      <c r="Y2044" s="1396">
        <v>37200</v>
      </c>
      <c r="Z2044" s="1396">
        <v>37200</v>
      </c>
      <c r="AA2044" s="1396">
        <v>37200</v>
      </c>
      <c r="AB2044" s="825">
        <v>48000</v>
      </c>
      <c r="AC2044" s="825">
        <f>AC2043</f>
        <v>18000</v>
      </c>
      <c r="AD2044" s="1033">
        <v>18000</v>
      </c>
      <c r="AE2044" s="968">
        <v>18000</v>
      </c>
      <c r="AF2044" s="271">
        <f t="shared" si="292"/>
        <v>18000</v>
      </c>
      <c r="AG2044" s="1396"/>
      <c r="DG2044" s="573"/>
      <c r="DH2044" s="159"/>
      <c r="DI2044" s="1091"/>
      <c r="DJ2044" s="1187"/>
    </row>
    <row r="2045" spans="1:114" ht="15" hidden="1" customHeight="1" outlineLevel="1">
      <c r="A2045" s="453"/>
      <c r="C2045" s="51"/>
      <c r="D2045" s="4295"/>
      <c r="E2045" s="4295"/>
      <c r="F2045" s="4300" t="str">
        <f>$E$1770</f>
        <v>ASHP-SEER18-Replace_CAC_ElectricHeat_ER1_MF_CompE</v>
      </c>
      <c r="G2045" s="4301"/>
      <c r="H2045" s="4301"/>
      <c r="I2045" s="4302"/>
      <c r="J2045" s="3471" t="str">
        <f>$C$1770</f>
        <v>354301_2024_12_</v>
      </c>
      <c r="K2045" s="3375">
        <v>18000</v>
      </c>
      <c r="L2045" s="3472">
        <f t="shared" si="291"/>
        <v>1.5</v>
      </c>
      <c r="M2045" s="3280" t="s">
        <v>1945</v>
      </c>
      <c r="S2045" s="52"/>
      <c r="T2045" s="52"/>
      <c r="U2045" s="52"/>
      <c r="V2045" s="4295"/>
      <c r="W2045" s="3262"/>
      <c r="X2045" s="3262"/>
      <c r="Y2045" s="3265">
        <v>37200</v>
      </c>
      <c r="Z2045" s="3262">
        <v>37200</v>
      </c>
      <c r="AA2045" s="3262">
        <v>37200</v>
      </c>
      <c r="AB2045" s="3265">
        <v>48000</v>
      </c>
      <c r="AC2045" s="3279">
        <f>AC2043</f>
        <v>18000</v>
      </c>
      <c r="AD2045" s="3477">
        <v>18000</v>
      </c>
      <c r="AE2045" s="3478">
        <v>18000</v>
      </c>
      <c r="AF2045" s="2236">
        <f t="shared" si="292"/>
        <v>18000</v>
      </c>
      <c r="AG2045" s="1396"/>
      <c r="DG2045" s="573"/>
      <c r="DH2045" s="159"/>
      <c r="DI2045" s="1091"/>
      <c r="DJ2045" s="1187"/>
    </row>
    <row r="2046" spans="1:114" ht="15" hidden="1" customHeight="1" outlineLevel="1">
      <c r="A2046" s="453"/>
      <c r="C2046" s="51"/>
      <c r="D2046" s="4295"/>
      <c r="E2046" s="4295"/>
      <c r="F2046" s="4300" t="str">
        <f>$E$1772</f>
        <v>ASHP-SEER18-Replace_CAC_ElectricHeat_ER2_MF_CompE</v>
      </c>
      <c r="G2046" s="4301"/>
      <c r="H2046" s="4301"/>
      <c r="I2046" s="4302"/>
      <c r="J2046" s="3471" t="str">
        <f>$C$1772</f>
        <v>354301_2024_12_</v>
      </c>
      <c r="K2046" s="3375">
        <v>18000</v>
      </c>
      <c r="L2046" s="3472">
        <f t="shared" si="291"/>
        <v>1.5</v>
      </c>
      <c r="M2046" s="3280" t="s">
        <v>1945</v>
      </c>
      <c r="S2046" s="52"/>
      <c r="T2046" s="52"/>
      <c r="U2046" s="52"/>
      <c r="V2046" s="4295"/>
      <c r="W2046" s="3262"/>
      <c r="X2046" s="3262"/>
      <c r="Y2046" s="3265">
        <v>37200</v>
      </c>
      <c r="Z2046" s="3262">
        <v>37200</v>
      </c>
      <c r="AA2046" s="3262">
        <v>37200</v>
      </c>
      <c r="AB2046" s="3265">
        <v>48000</v>
      </c>
      <c r="AC2046" s="3279">
        <f>AC2044</f>
        <v>18000</v>
      </c>
      <c r="AD2046" s="3477">
        <v>18000</v>
      </c>
      <c r="AE2046" s="3478">
        <v>18000</v>
      </c>
      <c r="AF2046" s="2236">
        <f t="shared" si="292"/>
        <v>18000</v>
      </c>
      <c r="AG2046" s="1396"/>
      <c r="DG2046" s="573"/>
      <c r="DH2046" s="159"/>
      <c r="DI2046" s="1091"/>
      <c r="DJ2046" s="1187"/>
    </row>
    <row r="2047" spans="1:114" ht="15" hidden="1" customHeight="1" outlineLevel="1">
      <c r="A2047" s="453"/>
      <c r="C2047" s="51"/>
      <c r="D2047" s="4295"/>
      <c r="E2047" s="4295"/>
      <c r="F2047" s="4300" t="str">
        <f>$E$1774</f>
        <v>ASHP-SEER18-Replace_CAC_NonElectricHeat_ER1_MF</v>
      </c>
      <c r="G2047" s="4301"/>
      <c r="H2047" s="4301"/>
      <c r="I2047" s="4302"/>
      <c r="J2047" s="3471" t="str">
        <f>$C$1774</f>
        <v>354310_2024_12_</v>
      </c>
      <c r="K2047" s="3375">
        <v>18000</v>
      </c>
      <c r="L2047" s="3472">
        <f t="shared" si="291"/>
        <v>1.5</v>
      </c>
      <c r="M2047" s="3280" t="s">
        <v>1945</v>
      </c>
      <c r="S2047" s="52"/>
      <c r="T2047" s="52"/>
      <c r="U2047" s="52"/>
      <c r="V2047" s="4295"/>
      <c r="W2047" s="3262"/>
      <c r="X2047" s="3262"/>
      <c r="Y2047" s="3265"/>
      <c r="Z2047" s="3262"/>
      <c r="AA2047" s="3262"/>
      <c r="AB2047" s="3265"/>
      <c r="AC2047" s="3279">
        <v>18000</v>
      </c>
      <c r="AD2047" s="3477">
        <v>18000</v>
      </c>
      <c r="AE2047" s="3478">
        <v>18000</v>
      </c>
      <c r="AF2047" s="2236">
        <f t="shared" si="292"/>
        <v>18000</v>
      </c>
      <c r="AG2047" s="1396"/>
      <c r="DG2047" s="573"/>
      <c r="DH2047" s="159"/>
      <c r="DI2047" s="1091"/>
      <c r="DJ2047" s="1187"/>
    </row>
    <row r="2048" spans="1:114" ht="15" hidden="1" customHeight="1" outlineLevel="1">
      <c r="A2048" s="453"/>
      <c r="C2048" s="51"/>
      <c r="D2048" s="4295"/>
      <c r="E2048" s="4295"/>
      <c r="F2048" s="4300" t="str">
        <f>$E$1776</f>
        <v>ASHP-SEER18-Replace_CAC_NonElectricHeat_ER2_MF</v>
      </c>
      <c r="G2048" s="4301"/>
      <c r="H2048" s="4301"/>
      <c r="I2048" s="4302"/>
      <c r="J2048" s="3471" t="str">
        <f>$C$1776</f>
        <v>354310_2024_12_</v>
      </c>
      <c r="K2048" s="3375">
        <v>18000</v>
      </c>
      <c r="L2048" s="3472">
        <f t="shared" ref="L2048:L2106" si="293">K2048/12000</f>
        <v>1.5</v>
      </c>
      <c r="M2048" s="3280" t="s">
        <v>1945</v>
      </c>
      <c r="S2048" s="52"/>
      <c r="T2048" s="52"/>
      <c r="U2048" s="52"/>
      <c r="V2048" s="4295"/>
      <c r="W2048" s="3262"/>
      <c r="X2048" s="3262"/>
      <c r="Y2048" s="3265"/>
      <c r="Z2048" s="3262"/>
      <c r="AA2048" s="3262"/>
      <c r="AB2048" s="3265"/>
      <c r="AC2048" s="3279">
        <f>AC2047</f>
        <v>18000</v>
      </c>
      <c r="AD2048" s="3477">
        <v>18000</v>
      </c>
      <c r="AE2048" s="3478">
        <v>18000</v>
      </c>
      <c r="AF2048" s="2236">
        <f t="shared" si="292"/>
        <v>18000</v>
      </c>
      <c r="AG2048" s="1396"/>
      <c r="DG2048" s="573"/>
      <c r="DH2048" s="159"/>
      <c r="DI2048" s="1091"/>
      <c r="DJ2048" s="1187"/>
    </row>
    <row r="2049" spans="1:114" ht="15" hidden="1" customHeight="1" outlineLevel="1">
      <c r="A2049" s="453"/>
      <c r="C2049" s="51"/>
      <c r="D2049" s="4295"/>
      <c r="E2049" s="4295"/>
      <c r="F2049" s="4300" t="str">
        <f>$E$1778</f>
        <v>ASHP-SEER18-Replace_CAC_NonElectricHeat_ER1_MF_CompE</v>
      </c>
      <c r="G2049" s="4301"/>
      <c r="H2049" s="4301"/>
      <c r="I2049" s="4302"/>
      <c r="J2049" s="3471" t="str">
        <f>$C$1778</f>
        <v>354311_2024_12_</v>
      </c>
      <c r="K2049" s="3375">
        <v>18000</v>
      </c>
      <c r="L2049" s="3472">
        <f t="shared" si="293"/>
        <v>1.5</v>
      </c>
      <c r="M2049" s="3280" t="s">
        <v>1945</v>
      </c>
      <c r="S2049" s="52"/>
      <c r="T2049" s="52"/>
      <c r="U2049" s="52"/>
      <c r="V2049" s="4295"/>
      <c r="W2049" s="3262"/>
      <c r="X2049" s="3262"/>
      <c r="Y2049" s="3265"/>
      <c r="Z2049" s="3262"/>
      <c r="AA2049" s="3262"/>
      <c r="AB2049" s="3265"/>
      <c r="AC2049" s="3279">
        <f>AC2047</f>
        <v>18000</v>
      </c>
      <c r="AD2049" s="3477">
        <v>18000</v>
      </c>
      <c r="AE2049" s="3478">
        <v>18000</v>
      </c>
      <c r="AF2049" s="2236">
        <f t="shared" si="292"/>
        <v>18000</v>
      </c>
      <c r="AG2049" s="1396"/>
      <c r="DG2049" s="573"/>
      <c r="DH2049" s="159"/>
      <c r="DI2049" s="1091"/>
      <c r="DJ2049" s="1187"/>
    </row>
    <row r="2050" spans="1:114" ht="15" hidden="1" customHeight="1" outlineLevel="1">
      <c r="A2050" s="453"/>
      <c r="C2050" s="51"/>
      <c r="D2050" s="4295"/>
      <c r="E2050" s="4295"/>
      <c r="F2050" s="4300" t="str">
        <f>$E$1780</f>
        <v>ASHP-SEER18-Replace_CAC_NonElectricHeat_ER2_MF_CompE</v>
      </c>
      <c r="G2050" s="4301"/>
      <c r="H2050" s="4301"/>
      <c r="I2050" s="4302"/>
      <c r="J2050" s="3471" t="str">
        <f>$C$1780</f>
        <v>354311_2024_12_</v>
      </c>
      <c r="K2050" s="3375">
        <v>18000</v>
      </c>
      <c r="L2050" s="3472">
        <f t="shared" si="293"/>
        <v>1.5</v>
      </c>
      <c r="M2050" s="3280" t="s">
        <v>1945</v>
      </c>
      <c r="S2050" s="52"/>
      <c r="T2050" s="52"/>
      <c r="U2050" s="52"/>
      <c r="V2050" s="4295"/>
      <c r="W2050" s="3262"/>
      <c r="X2050" s="3262"/>
      <c r="Y2050" s="3265"/>
      <c r="Z2050" s="3262"/>
      <c r="AA2050" s="3262"/>
      <c r="AB2050" s="3265"/>
      <c r="AC2050" s="3279">
        <f>AC2048</f>
        <v>18000</v>
      </c>
      <c r="AD2050" s="3477">
        <v>18000</v>
      </c>
      <c r="AE2050" s="3478">
        <v>18000</v>
      </c>
      <c r="AF2050" s="2236">
        <f t="shared" si="292"/>
        <v>18000</v>
      </c>
      <c r="AG2050" s="1396"/>
      <c r="DG2050" s="573"/>
      <c r="DH2050" s="159"/>
      <c r="DI2050" s="1091"/>
      <c r="DJ2050" s="1187"/>
    </row>
    <row r="2051" spans="1:114" ht="15" hidden="1" customHeight="1" outlineLevel="1">
      <c r="A2051" s="453"/>
      <c r="C2051" s="51"/>
      <c r="D2051" s="4295"/>
      <c r="E2051" s="4295"/>
      <c r="F2051" s="4297" t="str">
        <f>$E$1782</f>
        <v>ASHP-SEER18_ER1_MF</v>
      </c>
      <c r="G2051" s="4298"/>
      <c r="H2051" s="4298"/>
      <c r="I2051" s="4299"/>
      <c r="J2051" s="1029" t="str">
        <f>$C$1782</f>
        <v>354350_2024_12_</v>
      </c>
      <c r="K2051" s="1753">
        <v>30000</v>
      </c>
      <c r="L2051" s="1031">
        <f>K2051/12000</f>
        <v>2.5</v>
      </c>
      <c r="M2051" s="914" t="s">
        <v>1937</v>
      </c>
      <c r="S2051" s="52"/>
      <c r="T2051" s="52"/>
      <c r="U2051" s="52"/>
      <c r="V2051" s="4295"/>
      <c r="W2051" s="1396">
        <v>39600</v>
      </c>
      <c r="X2051" s="1396">
        <v>39600</v>
      </c>
      <c r="Y2051" s="1396">
        <v>39600</v>
      </c>
      <c r="Z2051" s="1396">
        <v>39600</v>
      </c>
      <c r="AA2051" s="1396">
        <v>39600</v>
      </c>
      <c r="AB2051" s="1396">
        <v>39600</v>
      </c>
      <c r="AC2051" s="825">
        <v>60000</v>
      </c>
      <c r="AD2051" s="967">
        <v>30000</v>
      </c>
      <c r="AE2051" s="1033">
        <v>30000</v>
      </c>
      <c r="AF2051" s="271">
        <f t="shared" si="292"/>
        <v>30000</v>
      </c>
      <c r="AG2051" s="1396"/>
      <c r="DG2051" s="573"/>
      <c r="DH2051" s="159"/>
      <c r="DI2051" s="1091"/>
      <c r="DJ2051" s="1187"/>
    </row>
    <row r="2052" spans="1:114" ht="15" hidden="1" customHeight="1" outlineLevel="1">
      <c r="A2052" s="453"/>
      <c r="C2052" s="51"/>
      <c r="D2052" s="4295"/>
      <c r="E2052" s="4295"/>
      <c r="F2052" s="4297" t="str">
        <f>$E$1784</f>
        <v>ASHP-SEER18_ER2_MF</v>
      </c>
      <c r="G2052" s="4298"/>
      <c r="H2052" s="4298"/>
      <c r="I2052" s="4299"/>
      <c r="J2052" s="1029" t="str">
        <f>$C$1784</f>
        <v>354350_2024_12_</v>
      </c>
      <c r="K2052" s="1753">
        <v>30000</v>
      </c>
      <c r="L2052" s="1031">
        <f>K2052/12000</f>
        <v>2.5</v>
      </c>
      <c r="M2052" s="914" t="s">
        <v>1937</v>
      </c>
      <c r="S2052" s="52"/>
      <c r="T2052" s="52"/>
      <c r="U2052" s="52"/>
      <c r="V2052" s="4295"/>
      <c r="W2052" s="1396">
        <v>39600</v>
      </c>
      <c r="X2052" s="1396">
        <v>39600</v>
      </c>
      <c r="Y2052" s="1396">
        <v>39600</v>
      </c>
      <c r="Z2052" s="1396">
        <v>39600</v>
      </c>
      <c r="AA2052" s="1396">
        <v>39600</v>
      </c>
      <c r="AB2052" s="1396">
        <v>39600</v>
      </c>
      <c r="AC2052" s="825">
        <f>AC2051</f>
        <v>60000</v>
      </c>
      <c r="AD2052" s="967">
        <v>30000</v>
      </c>
      <c r="AE2052" s="1033">
        <v>30000</v>
      </c>
      <c r="AF2052" s="271">
        <f t="shared" si="292"/>
        <v>30000</v>
      </c>
      <c r="AG2052" s="1396"/>
      <c r="DG2052" s="573"/>
      <c r="DH2052" s="159"/>
      <c r="DI2052" s="1091"/>
      <c r="DJ2052" s="1187"/>
    </row>
    <row r="2053" spans="1:114" ht="15" hidden="1" customHeight="1" outlineLevel="1">
      <c r="A2053" s="453"/>
      <c r="C2053" s="51"/>
      <c r="D2053" s="4295"/>
      <c r="E2053" s="4295"/>
      <c r="F2053" s="4300" t="str">
        <f>$E$1786</f>
        <v>ASHP-SEER18_ER1_MF_CompE</v>
      </c>
      <c r="G2053" s="4301"/>
      <c r="H2053" s="4301"/>
      <c r="I2053" s="4302"/>
      <c r="J2053" s="3471" t="str">
        <f>$C$1786</f>
        <v>354351_2024_12_</v>
      </c>
      <c r="K2053" s="3339">
        <v>30000</v>
      </c>
      <c r="L2053" s="3472">
        <f>K2053/12000</f>
        <v>2.5</v>
      </c>
      <c r="M2053" s="3280" t="s">
        <v>1945</v>
      </c>
      <c r="S2053" s="52"/>
      <c r="T2053" s="52"/>
      <c r="U2053" s="52"/>
      <c r="V2053" s="4295"/>
      <c r="W2053" s="3262"/>
      <c r="X2053" s="3262"/>
      <c r="Y2053" s="3265">
        <v>39600</v>
      </c>
      <c r="Z2053" s="3262">
        <v>39600</v>
      </c>
      <c r="AA2053" s="3262">
        <v>39600</v>
      </c>
      <c r="AB2053" s="3262">
        <v>39600</v>
      </c>
      <c r="AC2053" s="3279">
        <f>AC2051</f>
        <v>60000</v>
      </c>
      <c r="AD2053" s="3476">
        <v>30000</v>
      </c>
      <c r="AE2053" s="3477">
        <v>30000</v>
      </c>
      <c r="AF2053" s="2236">
        <f t="shared" si="292"/>
        <v>30000</v>
      </c>
      <c r="AG2053" s="1396"/>
      <c r="DG2053" s="573"/>
      <c r="DH2053" s="159"/>
      <c r="DI2053" s="1091"/>
      <c r="DJ2053" s="1187"/>
    </row>
    <row r="2054" spans="1:114" ht="15" hidden="1" customHeight="1" outlineLevel="1">
      <c r="A2054" s="453"/>
      <c r="C2054" s="51"/>
      <c r="D2054" s="4295"/>
      <c r="E2054" s="4295"/>
      <c r="F2054" s="4300" t="str">
        <f>$E$1788</f>
        <v>ASHP-SEER18_ER2_MF_CompE</v>
      </c>
      <c r="G2054" s="4301"/>
      <c r="H2054" s="4301"/>
      <c r="I2054" s="4302"/>
      <c r="J2054" s="3471" t="str">
        <f>$C$1788</f>
        <v>354351_2024_12_</v>
      </c>
      <c r="K2054" s="3339">
        <v>30000</v>
      </c>
      <c r="L2054" s="3472">
        <f>K2054/12000</f>
        <v>2.5</v>
      </c>
      <c r="M2054" s="3280" t="s">
        <v>1945</v>
      </c>
      <c r="S2054" s="52"/>
      <c r="T2054" s="52"/>
      <c r="U2054" s="52"/>
      <c r="V2054" s="4295"/>
      <c r="W2054" s="3262"/>
      <c r="X2054" s="3262"/>
      <c r="Y2054" s="3265">
        <v>39600</v>
      </c>
      <c r="Z2054" s="3262">
        <v>39600</v>
      </c>
      <c r="AA2054" s="3262">
        <v>39600</v>
      </c>
      <c r="AB2054" s="3262">
        <v>39600</v>
      </c>
      <c r="AC2054" s="3279">
        <f>AC2052</f>
        <v>60000</v>
      </c>
      <c r="AD2054" s="3476">
        <v>30000</v>
      </c>
      <c r="AE2054" s="3477">
        <v>30000</v>
      </c>
      <c r="AF2054" s="2236">
        <f t="shared" si="292"/>
        <v>30000</v>
      </c>
      <c r="AG2054" s="1396"/>
      <c r="DG2054" s="573"/>
      <c r="DH2054" s="159"/>
      <c r="DI2054" s="1091"/>
      <c r="DJ2054" s="1187"/>
    </row>
    <row r="2055" spans="1:114" ht="15" hidden="1" customHeight="1" outlineLevel="1">
      <c r="A2055" s="453"/>
      <c r="C2055" s="51"/>
      <c r="D2055" s="4295"/>
      <c r="E2055" s="4295"/>
      <c r="F2055" s="4297" t="str">
        <f>$E$1790</f>
        <v>ASHP-SEER19-Replace_CAC_ElectricHeat_ER1_SF</v>
      </c>
      <c r="G2055" s="4298"/>
      <c r="H2055" s="4298"/>
      <c r="I2055" s="4299"/>
      <c r="J2055" s="1029" t="str">
        <f>$C$1790</f>
        <v>354400_2024_12_</v>
      </c>
      <c r="K2055" s="1753">
        <v>45277.450979411762</v>
      </c>
      <c r="L2055" s="1031">
        <f t="shared" si="293"/>
        <v>3.7731209149509803</v>
      </c>
      <c r="M2055" s="914" t="s">
        <v>1934</v>
      </c>
      <c r="S2055" s="52"/>
      <c r="T2055" s="52"/>
      <c r="U2055" s="52"/>
      <c r="V2055" s="4295"/>
      <c r="W2055" s="1396">
        <v>37200</v>
      </c>
      <c r="X2055" s="1396">
        <v>37200</v>
      </c>
      <c r="Y2055" s="1396">
        <v>37200</v>
      </c>
      <c r="Z2055" s="1396">
        <v>37200</v>
      </c>
      <c r="AA2055" s="1396">
        <v>37200</v>
      </c>
      <c r="AB2055" s="1396">
        <v>37200</v>
      </c>
      <c r="AC2055" s="825">
        <v>43200</v>
      </c>
      <c r="AD2055" s="967">
        <v>45277.450979411769</v>
      </c>
      <c r="AE2055" s="1033">
        <v>45277.450979411762</v>
      </c>
      <c r="AF2055" s="271">
        <f t="shared" si="292"/>
        <v>45277.450979411762</v>
      </c>
      <c r="AG2055" s="1396"/>
      <c r="DG2055" s="573"/>
      <c r="DH2055" s="159"/>
      <c r="DI2055" s="1091"/>
      <c r="DJ2055" s="1187"/>
    </row>
    <row r="2056" spans="1:114" ht="15" hidden="1" customHeight="1" outlineLevel="1">
      <c r="A2056" s="453"/>
      <c r="C2056" s="51"/>
      <c r="D2056" s="4295"/>
      <c r="E2056" s="4295"/>
      <c r="F2056" s="4297" t="str">
        <f>$E$1792</f>
        <v>ASHP-SEER19-Replace_CAC_ElectricHeat_ER2_SF</v>
      </c>
      <c r="G2056" s="4298"/>
      <c r="H2056" s="4298"/>
      <c r="I2056" s="4299"/>
      <c r="J2056" s="1029" t="str">
        <f>$C$1792</f>
        <v>354400_2024_12_</v>
      </c>
      <c r="K2056" s="1753">
        <v>45277.450979411762</v>
      </c>
      <c r="L2056" s="1031">
        <f t="shared" si="293"/>
        <v>3.7731209149509803</v>
      </c>
      <c r="M2056" s="914" t="s">
        <v>1934</v>
      </c>
      <c r="S2056" s="52"/>
      <c r="T2056" s="52"/>
      <c r="U2056" s="52"/>
      <c r="V2056" s="4295"/>
      <c r="W2056" s="1396">
        <v>37200</v>
      </c>
      <c r="X2056" s="1396">
        <v>37200</v>
      </c>
      <c r="Y2056" s="1396">
        <v>37200</v>
      </c>
      <c r="Z2056" s="1396">
        <v>37200</v>
      </c>
      <c r="AA2056" s="1396">
        <v>37200</v>
      </c>
      <c r="AB2056" s="1396">
        <v>37200</v>
      </c>
      <c r="AC2056" s="825">
        <f>AC2055</f>
        <v>43200</v>
      </c>
      <c r="AD2056" s="967">
        <v>45277.450979411769</v>
      </c>
      <c r="AE2056" s="1033">
        <v>45277.450979411762</v>
      </c>
      <c r="AF2056" s="271">
        <f t="shared" si="292"/>
        <v>45277.450979411762</v>
      </c>
      <c r="AG2056" s="1396"/>
      <c r="DG2056" s="573"/>
      <c r="DH2056" s="159"/>
      <c r="DI2056" s="1091"/>
      <c r="DJ2056" s="1187"/>
    </row>
    <row r="2057" spans="1:114" ht="15" hidden="1" customHeight="1" outlineLevel="1">
      <c r="A2057" s="453"/>
      <c r="C2057" s="51"/>
      <c r="D2057" s="4295"/>
      <c r="E2057" s="4295"/>
      <c r="F2057" s="4297" t="str">
        <f>$E$1794</f>
        <v>ASHP-SEER19-Replace_CAC_NonElectricHeat_ER1_SF</v>
      </c>
      <c r="G2057" s="4298"/>
      <c r="H2057" s="4298"/>
      <c r="I2057" s="4299"/>
      <c r="J2057" s="1029" t="str">
        <f>$C$1794</f>
        <v>354410_2024_12_</v>
      </c>
      <c r="K2057" s="1753">
        <v>43200</v>
      </c>
      <c r="L2057" s="1031">
        <f t="shared" si="293"/>
        <v>3.6</v>
      </c>
      <c r="M2057" s="914" t="s">
        <v>1934</v>
      </c>
      <c r="S2057" s="52"/>
      <c r="T2057" s="52"/>
      <c r="U2057" s="52"/>
      <c r="V2057" s="4295"/>
      <c r="W2057" s="1396"/>
      <c r="X2057" s="1396"/>
      <c r="Y2057" s="1396"/>
      <c r="Z2057" s="1396"/>
      <c r="AA2057" s="1396"/>
      <c r="AB2057" s="1396"/>
      <c r="AC2057" s="825">
        <v>43200</v>
      </c>
      <c r="AD2057" s="1033">
        <v>43200</v>
      </c>
      <c r="AE2057" s="1033">
        <v>43200</v>
      </c>
      <c r="AF2057" s="271">
        <f t="shared" si="292"/>
        <v>43200</v>
      </c>
      <c r="AG2057" s="1396"/>
      <c r="DG2057" s="573"/>
      <c r="DH2057" s="159"/>
      <c r="DI2057" s="1091"/>
      <c r="DJ2057" s="1187"/>
    </row>
    <row r="2058" spans="1:114" ht="15" hidden="1" customHeight="1" outlineLevel="1">
      <c r="A2058" s="453"/>
      <c r="C2058" s="51"/>
      <c r="D2058" s="4295"/>
      <c r="E2058" s="4295"/>
      <c r="F2058" s="4297" t="str">
        <f>$E$1796</f>
        <v>ASHP-SEER19-Replace_CAC_NonElectricHeat_ER2_SF</v>
      </c>
      <c r="G2058" s="4298"/>
      <c r="H2058" s="4298"/>
      <c r="I2058" s="4299"/>
      <c r="J2058" s="1029" t="str">
        <f>$C$1796</f>
        <v>354410_2024_12_</v>
      </c>
      <c r="K2058" s="1753">
        <v>43200</v>
      </c>
      <c r="L2058" s="1031">
        <f t="shared" si="293"/>
        <v>3.6</v>
      </c>
      <c r="M2058" s="914" t="s">
        <v>1934</v>
      </c>
      <c r="S2058" s="52"/>
      <c r="T2058" s="52"/>
      <c r="U2058" s="52"/>
      <c r="V2058" s="4295"/>
      <c r="W2058" s="1396"/>
      <c r="X2058" s="1396"/>
      <c r="Y2058" s="1396"/>
      <c r="Z2058" s="1396"/>
      <c r="AA2058" s="1396"/>
      <c r="AB2058" s="1396"/>
      <c r="AC2058" s="825">
        <f>AC2057</f>
        <v>43200</v>
      </c>
      <c r="AD2058" s="1033">
        <v>43200</v>
      </c>
      <c r="AE2058" s="1033">
        <v>43200</v>
      </c>
      <c r="AF2058" s="271">
        <f t="shared" si="292"/>
        <v>43200</v>
      </c>
      <c r="AG2058" s="1396"/>
      <c r="DG2058" s="573"/>
      <c r="DH2058" s="159"/>
      <c r="DI2058" s="1091"/>
      <c r="DJ2058" s="1187"/>
    </row>
    <row r="2059" spans="1:114" ht="15" hidden="1" customHeight="1" outlineLevel="1">
      <c r="A2059" s="453"/>
      <c r="C2059" s="51"/>
      <c r="D2059" s="4295"/>
      <c r="E2059" s="4295"/>
      <c r="F2059" s="4297" t="str">
        <f>$E$1798</f>
        <v>ASHP-SEER19-Replace_CAC_ElectricHeat_ER1_MF</v>
      </c>
      <c r="G2059" s="4298"/>
      <c r="H2059" s="4298"/>
      <c r="I2059" s="4299"/>
      <c r="J2059" s="1029" t="str">
        <f>$C$1798</f>
        <v>354450_2024_12_</v>
      </c>
      <c r="K2059" s="1754">
        <v>37200</v>
      </c>
      <c r="L2059" s="1031">
        <f t="shared" si="293"/>
        <v>3.1</v>
      </c>
      <c r="M2059" s="914" t="s">
        <v>1945</v>
      </c>
      <c r="S2059" s="52"/>
      <c r="T2059" s="52"/>
      <c r="U2059" s="52"/>
      <c r="V2059" s="4295"/>
      <c r="W2059" s="1396">
        <v>37200</v>
      </c>
      <c r="X2059" s="1396">
        <v>37200</v>
      </c>
      <c r="Y2059" s="1396">
        <v>37200</v>
      </c>
      <c r="Z2059" s="1396">
        <v>37200</v>
      </c>
      <c r="AA2059" s="1396">
        <v>37200</v>
      </c>
      <c r="AB2059" s="1396">
        <v>37200</v>
      </c>
      <c r="AC2059" s="802">
        <v>37200</v>
      </c>
      <c r="AD2059" s="1033">
        <v>37200</v>
      </c>
      <c r="AE2059" s="968">
        <v>37200</v>
      </c>
      <c r="AF2059" s="271">
        <f t="shared" si="292"/>
        <v>37200</v>
      </c>
      <c r="AG2059" s="1396"/>
      <c r="DG2059" s="573"/>
      <c r="DH2059" s="159"/>
      <c r="DI2059" s="1091"/>
      <c r="DJ2059" s="1187"/>
    </row>
    <row r="2060" spans="1:114" ht="15" hidden="1" customHeight="1" outlineLevel="1">
      <c r="A2060" s="453"/>
      <c r="C2060" s="51"/>
      <c r="D2060" s="4295"/>
      <c r="E2060" s="4295"/>
      <c r="F2060" s="4297" t="str">
        <f>$E$1800</f>
        <v>ASHP-SEER19-Replace_CAC_ElectricHeat_ER2_MF</v>
      </c>
      <c r="G2060" s="4298"/>
      <c r="H2060" s="4298"/>
      <c r="I2060" s="4299"/>
      <c r="J2060" s="1029" t="str">
        <f>$C$1800</f>
        <v>354450_2024_12_</v>
      </c>
      <c r="K2060" s="1754">
        <v>37200</v>
      </c>
      <c r="L2060" s="1031">
        <f t="shared" si="293"/>
        <v>3.1</v>
      </c>
      <c r="M2060" s="914" t="s">
        <v>1945</v>
      </c>
      <c r="S2060" s="52"/>
      <c r="T2060" s="52"/>
      <c r="U2060" s="52"/>
      <c r="V2060" s="4295"/>
      <c r="W2060" s="1396">
        <v>37200</v>
      </c>
      <c r="X2060" s="1396">
        <v>37200</v>
      </c>
      <c r="Y2060" s="1396">
        <v>37200</v>
      </c>
      <c r="Z2060" s="1396">
        <v>37200</v>
      </c>
      <c r="AA2060" s="1396">
        <v>37200</v>
      </c>
      <c r="AB2060" s="1396">
        <v>37200</v>
      </c>
      <c r="AC2060" s="802">
        <v>37200</v>
      </c>
      <c r="AD2060" s="1033">
        <v>37200</v>
      </c>
      <c r="AE2060" s="968">
        <v>37200</v>
      </c>
      <c r="AF2060" s="271">
        <f t="shared" si="292"/>
        <v>37200</v>
      </c>
      <c r="AG2060" s="1396"/>
      <c r="DG2060" s="573"/>
      <c r="DH2060" s="159"/>
      <c r="DI2060" s="1091"/>
      <c r="DJ2060" s="1187"/>
    </row>
    <row r="2061" spans="1:114" ht="15" hidden="1" customHeight="1" outlineLevel="1">
      <c r="A2061" s="453"/>
      <c r="C2061" s="51"/>
      <c r="D2061" s="4295"/>
      <c r="E2061" s="4295"/>
      <c r="F2061" s="4300" t="str">
        <f>$E$1802</f>
        <v>ASHP-SEER19-Replace_CAC_ElectricHeat_ER1_MF_CompE</v>
      </c>
      <c r="G2061" s="4301"/>
      <c r="H2061" s="4301"/>
      <c r="I2061" s="4302"/>
      <c r="J2061" s="3471" t="str">
        <f>$C$1802</f>
        <v>354451_2024_12_</v>
      </c>
      <c r="K2061" s="3375">
        <v>37200</v>
      </c>
      <c r="L2061" s="3472">
        <f t="shared" si="293"/>
        <v>3.1</v>
      </c>
      <c r="M2061" s="3280" t="s">
        <v>1945</v>
      </c>
      <c r="S2061" s="52"/>
      <c r="T2061" s="52"/>
      <c r="U2061" s="52"/>
      <c r="V2061" s="4295"/>
      <c r="W2061" s="3262"/>
      <c r="X2061" s="3262"/>
      <c r="Y2061" s="3265">
        <v>37200</v>
      </c>
      <c r="Z2061" s="3262">
        <v>37200</v>
      </c>
      <c r="AA2061" s="3262">
        <v>37200</v>
      </c>
      <c r="AB2061" s="3262">
        <v>37200</v>
      </c>
      <c r="AC2061" s="3267">
        <f>AC2059</f>
        <v>37200</v>
      </c>
      <c r="AD2061" s="3477">
        <v>37200</v>
      </c>
      <c r="AE2061" s="3478">
        <v>37200</v>
      </c>
      <c r="AF2061" s="2236">
        <f t="shared" si="292"/>
        <v>37200</v>
      </c>
      <c r="AG2061" s="1396"/>
      <c r="DG2061" s="573"/>
      <c r="DH2061" s="159"/>
      <c r="DI2061" s="1091"/>
      <c r="DJ2061" s="1187"/>
    </row>
    <row r="2062" spans="1:114" ht="15" hidden="1" customHeight="1" outlineLevel="1">
      <c r="A2062" s="453"/>
      <c r="C2062" s="51"/>
      <c r="D2062" s="4295"/>
      <c r="E2062" s="4295"/>
      <c r="F2062" s="4300" t="str">
        <f>$E$1804</f>
        <v>ASHP-SEER19-Replace_CAC_ElectricHeat_ER2_MF_CompE</v>
      </c>
      <c r="G2062" s="4301"/>
      <c r="H2062" s="4301"/>
      <c r="I2062" s="4302"/>
      <c r="J2062" s="3471" t="str">
        <f>$C$1804</f>
        <v>354451_2024_12_</v>
      </c>
      <c r="K2062" s="3375">
        <v>37200</v>
      </c>
      <c r="L2062" s="3472">
        <f t="shared" si="293"/>
        <v>3.1</v>
      </c>
      <c r="M2062" s="3280" t="s">
        <v>1945</v>
      </c>
      <c r="S2062" s="52"/>
      <c r="T2062" s="52"/>
      <c r="U2062" s="52"/>
      <c r="V2062" s="4295"/>
      <c r="W2062" s="3262"/>
      <c r="X2062" s="3262"/>
      <c r="Y2062" s="3265">
        <v>37200</v>
      </c>
      <c r="Z2062" s="3262">
        <v>37200</v>
      </c>
      <c r="AA2062" s="3262">
        <v>37200</v>
      </c>
      <c r="AB2062" s="3262">
        <v>37200</v>
      </c>
      <c r="AC2062" s="3267">
        <f>AC2060</f>
        <v>37200</v>
      </c>
      <c r="AD2062" s="3477">
        <v>37200</v>
      </c>
      <c r="AE2062" s="3478">
        <v>37200</v>
      </c>
      <c r="AF2062" s="2236">
        <f t="shared" si="292"/>
        <v>37200</v>
      </c>
      <c r="AG2062" s="1396"/>
      <c r="DG2062" s="573"/>
      <c r="DH2062" s="159"/>
      <c r="DI2062" s="1091"/>
      <c r="DJ2062" s="1187"/>
    </row>
    <row r="2063" spans="1:114" ht="15" hidden="1" customHeight="1" outlineLevel="1">
      <c r="A2063" s="453"/>
      <c r="C2063" s="51"/>
      <c r="D2063" s="4295"/>
      <c r="E2063" s="4295"/>
      <c r="F2063" s="4300" t="str">
        <f>$E$1806</f>
        <v>ASHP-SEER19-Replace_CAC_NonElectricHeat_ER1_MF</v>
      </c>
      <c r="G2063" s="4301"/>
      <c r="H2063" s="4301"/>
      <c r="I2063" s="4302"/>
      <c r="J2063" s="3471" t="str">
        <f>$C$1806</f>
        <v>354460_2024_12_</v>
      </c>
      <c r="K2063" s="3375">
        <v>37200</v>
      </c>
      <c r="L2063" s="3472">
        <f t="shared" si="293"/>
        <v>3.1</v>
      </c>
      <c r="M2063" s="3280" t="s">
        <v>1945</v>
      </c>
      <c r="S2063" s="52"/>
      <c r="T2063" s="52"/>
      <c r="U2063" s="52"/>
      <c r="V2063" s="4295"/>
      <c r="W2063" s="3262"/>
      <c r="X2063" s="3262"/>
      <c r="Y2063" s="3265"/>
      <c r="Z2063" s="3262"/>
      <c r="AA2063" s="3262"/>
      <c r="AB2063" s="3262"/>
      <c r="AC2063" s="3279">
        <v>37200</v>
      </c>
      <c r="AD2063" s="3477">
        <v>37200</v>
      </c>
      <c r="AE2063" s="3478">
        <v>37200</v>
      </c>
      <c r="AF2063" s="2236">
        <f t="shared" si="292"/>
        <v>37200</v>
      </c>
      <c r="AG2063" s="1396"/>
      <c r="DG2063" s="573"/>
      <c r="DH2063" s="159"/>
      <c r="DI2063" s="1091"/>
      <c r="DJ2063" s="1187"/>
    </row>
    <row r="2064" spans="1:114" ht="15" hidden="1" customHeight="1" outlineLevel="1">
      <c r="A2064" s="453"/>
      <c r="C2064" s="51"/>
      <c r="D2064" s="4295"/>
      <c r="E2064" s="4295"/>
      <c r="F2064" s="4300" t="str">
        <f>$E$1808</f>
        <v>ASHP-SEER19-Replace_CAC_NonElectricHeat_ER2_MF</v>
      </c>
      <c r="G2064" s="4301"/>
      <c r="H2064" s="4301"/>
      <c r="I2064" s="4302"/>
      <c r="J2064" s="3471" t="str">
        <f>$C$1808</f>
        <v>354460_2024_12_</v>
      </c>
      <c r="K2064" s="3375">
        <v>37200</v>
      </c>
      <c r="L2064" s="3472">
        <f t="shared" si="293"/>
        <v>3.1</v>
      </c>
      <c r="M2064" s="3280" t="s">
        <v>1945</v>
      </c>
      <c r="S2064" s="52"/>
      <c r="T2064" s="52"/>
      <c r="U2064" s="52"/>
      <c r="V2064" s="4295"/>
      <c r="W2064" s="3262"/>
      <c r="X2064" s="3262"/>
      <c r="Y2064" s="3265"/>
      <c r="Z2064" s="3262"/>
      <c r="AA2064" s="3262"/>
      <c r="AB2064" s="3262"/>
      <c r="AC2064" s="3279">
        <v>37200</v>
      </c>
      <c r="AD2064" s="3477">
        <v>37200</v>
      </c>
      <c r="AE2064" s="3478">
        <v>37200</v>
      </c>
      <c r="AF2064" s="2236">
        <f t="shared" si="292"/>
        <v>37200</v>
      </c>
      <c r="AG2064" s="1396"/>
      <c r="DG2064" s="573"/>
      <c r="DH2064" s="159"/>
      <c r="DI2064" s="1091"/>
      <c r="DJ2064" s="1187"/>
    </row>
    <row r="2065" spans="1:114" ht="15" hidden="1" customHeight="1" outlineLevel="1">
      <c r="A2065" s="453"/>
      <c r="C2065" s="51"/>
      <c r="D2065" s="4295"/>
      <c r="E2065" s="4295"/>
      <c r="F2065" s="4300" t="str">
        <f>$E$1810</f>
        <v>ASHP-SEER19-Replace_CAC_NonElectricHeat_ER1_MF_CompE</v>
      </c>
      <c r="G2065" s="4301"/>
      <c r="H2065" s="4301"/>
      <c r="I2065" s="4302"/>
      <c r="J2065" s="3471" t="str">
        <f>$C$1810</f>
        <v>354461_2024_12_</v>
      </c>
      <c r="K2065" s="3375">
        <v>37200</v>
      </c>
      <c r="L2065" s="3472">
        <f t="shared" si="293"/>
        <v>3.1</v>
      </c>
      <c r="M2065" s="3280" t="s">
        <v>1945</v>
      </c>
      <c r="S2065" s="52"/>
      <c r="T2065" s="52"/>
      <c r="U2065" s="52"/>
      <c r="V2065" s="4295"/>
      <c r="W2065" s="3262"/>
      <c r="X2065" s="3262"/>
      <c r="Y2065" s="3265"/>
      <c r="Z2065" s="3262"/>
      <c r="AA2065" s="3262"/>
      <c r="AB2065" s="3262"/>
      <c r="AC2065" s="3279">
        <f>AC2063</f>
        <v>37200</v>
      </c>
      <c r="AD2065" s="3477">
        <v>37200</v>
      </c>
      <c r="AE2065" s="3478">
        <v>37200</v>
      </c>
      <c r="AF2065" s="2236">
        <f t="shared" si="292"/>
        <v>37200</v>
      </c>
      <c r="AG2065" s="1396"/>
      <c r="DG2065" s="573"/>
      <c r="DH2065" s="159"/>
      <c r="DI2065" s="1091"/>
      <c r="DJ2065" s="1187"/>
    </row>
    <row r="2066" spans="1:114" ht="15" hidden="1" customHeight="1" outlineLevel="1">
      <c r="A2066" s="453"/>
      <c r="C2066" s="51"/>
      <c r="D2066" s="4295"/>
      <c r="E2066" s="4295"/>
      <c r="F2066" s="4300" t="str">
        <f>$E$1812</f>
        <v>ASHP-SEER19-Replace_CAC_NonElectricHeat_ER2_MF_CompE</v>
      </c>
      <c r="G2066" s="4301"/>
      <c r="H2066" s="4301"/>
      <c r="I2066" s="4302"/>
      <c r="J2066" s="3471" t="str">
        <f>$C$1812</f>
        <v>354461_2024_12_</v>
      </c>
      <c r="K2066" s="3375">
        <v>37200</v>
      </c>
      <c r="L2066" s="3472">
        <f t="shared" si="293"/>
        <v>3.1</v>
      </c>
      <c r="M2066" s="3280" t="s">
        <v>1945</v>
      </c>
      <c r="S2066" s="52"/>
      <c r="T2066" s="52"/>
      <c r="U2066" s="52"/>
      <c r="V2066" s="4295"/>
      <c r="W2066" s="1396"/>
      <c r="X2066" s="1396"/>
      <c r="Y2066" s="833"/>
      <c r="Z2066" s="1396"/>
      <c r="AA2066" s="1396"/>
      <c r="AB2066" s="1396"/>
      <c r="AC2066" s="3279">
        <f>AC2064</f>
        <v>37200</v>
      </c>
      <c r="AD2066" s="3477">
        <v>37200</v>
      </c>
      <c r="AE2066" s="3478">
        <v>37200</v>
      </c>
      <c r="AF2066" s="2236">
        <f t="shared" si="292"/>
        <v>37200</v>
      </c>
      <c r="AG2066" s="1396"/>
      <c r="DG2066" s="573"/>
      <c r="DH2066" s="159"/>
      <c r="DI2066" s="1091"/>
      <c r="DJ2066" s="1187"/>
    </row>
    <row r="2067" spans="1:114" ht="15" hidden="1" customHeight="1" outlineLevel="1">
      <c r="A2067" s="453"/>
      <c r="C2067" s="51"/>
      <c r="D2067" s="4295"/>
      <c r="E2067" s="4295"/>
      <c r="F2067" s="4297" t="str">
        <f>$E$1814</f>
        <v>ASHP-SEER19_ER1_MF</v>
      </c>
      <c r="G2067" s="4298"/>
      <c r="H2067" s="4298"/>
      <c r="I2067" s="4299"/>
      <c r="J2067" s="1029" t="str">
        <f>$C$1814</f>
        <v>354500_2024_12_</v>
      </c>
      <c r="K2067" s="1754">
        <v>39600</v>
      </c>
      <c r="L2067" s="1031">
        <f t="shared" si="293"/>
        <v>3.3</v>
      </c>
      <c r="M2067" s="914" t="s">
        <v>1945</v>
      </c>
      <c r="S2067" s="52"/>
      <c r="T2067" s="52"/>
      <c r="U2067" s="52"/>
      <c r="V2067" s="4295"/>
      <c r="W2067" s="1396">
        <v>39600</v>
      </c>
      <c r="X2067" s="1396">
        <v>39600</v>
      </c>
      <c r="Y2067" s="1396">
        <v>39600</v>
      </c>
      <c r="Z2067" s="1396">
        <v>39600</v>
      </c>
      <c r="AA2067" s="1396">
        <v>39600</v>
      </c>
      <c r="AB2067" s="1396">
        <v>39600</v>
      </c>
      <c r="AC2067" s="802">
        <v>39600</v>
      </c>
      <c r="AD2067" s="1033">
        <v>39600</v>
      </c>
      <c r="AE2067" s="968">
        <v>39600</v>
      </c>
      <c r="AF2067" s="271">
        <f t="shared" si="292"/>
        <v>39600</v>
      </c>
      <c r="AG2067" s="1396"/>
      <c r="DG2067" s="573"/>
      <c r="DH2067" s="159"/>
      <c r="DI2067" s="1091"/>
      <c r="DJ2067" s="1187"/>
    </row>
    <row r="2068" spans="1:114" ht="15" hidden="1" customHeight="1" outlineLevel="1">
      <c r="A2068" s="453"/>
      <c r="C2068" s="51"/>
      <c r="D2068" s="4295"/>
      <c r="E2068" s="4295"/>
      <c r="F2068" s="4297" t="str">
        <f>$E$1816</f>
        <v>ASHP-SEER19_ER2_MF</v>
      </c>
      <c r="G2068" s="4298"/>
      <c r="H2068" s="4298"/>
      <c r="I2068" s="4299"/>
      <c r="J2068" s="1029" t="str">
        <f>$C$1816</f>
        <v>354500_2024_12_</v>
      </c>
      <c r="K2068" s="1754">
        <v>39600</v>
      </c>
      <c r="L2068" s="1031">
        <f t="shared" si="293"/>
        <v>3.3</v>
      </c>
      <c r="M2068" s="914" t="s">
        <v>1945</v>
      </c>
      <c r="S2068" s="52"/>
      <c r="T2068" s="52"/>
      <c r="U2068" s="52"/>
      <c r="V2068" s="4295"/>
      <c r="W2068" s="1396">
        <v>39600</v>
      </c>
      <c r="X2068" s="1396">
        <v>39600</v>
      </c>
      <c r="Y2068" s="1396">
        <v>39600</v>
      </c>
      <c r="Z2068" s="1396">
        <v>39600</v>
      </c>
      <c r="AA2068" s="1396">
        <v>39600</v>
      </c>
      <c r="AB2068" s="1396">
        <v>39600</v>
      </c>
      <c r="AC2068" s="802">
        <v>39600</v>
      </c>
      <c r="AD2068" s="1033">
        <v>39600</v>
      </c>
      <c r="AE2068" s="968">
        <v>39600</v>
      </c>
      <c r="AF2068" s="271">
        <f t="shared" si="292"/>
        <v>39600</v>
      </c>
      <c r="AG2068" s="1396"/>
      <c r="DG2068" s="573"/>
      <c r="DH2068" s="159"/>
      <c r="DI2068" s="1091"/>
      <c r="DJ2068" s="1187"/>
    </row>
    <row r="2069" spans="1:114" ht="15" hidden="1" customHeight="1" outlineLevel="1">
      <c r="A2069" s="453"/>
      <c r="C2069" s="51"/>
      <c r="D2069" s="4295"/>
      <c r="E2069" s="4295"/>
      <c r="F2069" s="4300" t="str">
        <f>$E$1818</f>
        <v>ASHP-SEER19_ER1_MF_CompE</v>
      </c>
      <c r="G2069" s="4301"/>
      <c r="H2069" s="4301"/>
      <c r="I2069" s="4302"/>
      <c r="J2069" s="3471" t="str">
        <f>$C$1818</f>
        <v>354501_2024_12_</v>
      </c>
      <c r="K2069" s="3375">
        <v>39600</v>
      </c>
      <c r="L2069" s="3472">
        <f t="shared" si="293"/>
        <v>3.3</v>
      </c>
      <c r="M2069" s="3280" t="s">
        <v>1945</v>
      </c>
      <c r="S2069" s="52"/>
      <c r="T2069" s="52"/>
      <c r="U2069" s="52"/>
      <c r="V2069" s="4295"/>
      <c r="W2069" s="3262"/>
      <c r="X2069" s="3262"/>
      <c r="Y2069" s="3265">
        <v>39600</v>
      </c>
      <c r="Z2069" s="3262">
        <v>39600</v>
      </c>
      <c r="AA2069" s="3262">
        <v>39600</v>
      </c>
      <c r="AB2069" s="3262">
        <v>39600</v>
      </c>
      <c r="AC2069" s="3267">
        <f>AC2067</f>
        <v>39600</v>
      </c>
      <c r="AD2069" s="3477">
        <v>39600</v>
      </c>
      <c r="AE2069" s="3478">
        <v>39600</v>
      </c>
      <c r="AF2069" s="2236">
        <f t="shared" si="292"/>
        <v>39600</v>
      </c>
      <c r="AG2069" s="1396"/>
      <c r="DG2069" s="573"/>
      <c r="DH2069" s="159"/>
      <c r="DI2069" s="1091"/>
      <c r="DJ2069" s="1187"/>
    </row>
    <row r="2070" spans="1:114" ht="15" hidden="1" customHeight="1" outlineLevel="1">
      <c r="A2070" s="453"/>
      <c r="C2070" s="51"/>
      <c r="D2070" s="4295"/>
      <c r="E2070" s="4295"/>
      <c r="F2070" s="4300" t="str">
        <f>$E$1820</f>
        <v>ASHP-SEER19_ER2_MF_CompE</v>
      </c>
      <c r="G2070" s="4301"/>
      <c r="H2070" s="4301"/>
      <c r="I2070" s="4302"/>
      <c r="J2070" s="3471" t="str">
        <f>$C$1820</f>
        <v>354501_2024_12_</v>
      </c>
      <c r="K2070" s="3375">
        <v>39600</v>
      </c>
      <c r="L2070" s="3472">
        <f t="shared" si="293"/>
        <v>3.3</v>
      </c>
      <c r="M2070" s="3280" t="s">
        <v>1945</v>
      </c>
      <c r="S2070" s="52"/>
      <c r="T2070" s="52"/>
      <c r="U2070" s="52"/>
      <c r="V2070" s="4295"/>
      <c r="W2070" s="3262"/>
      <c r="X2070" s="3262"/>
      <c r="Y2070" s="3265">
        <v>39600</v>
      </c>
      <c r="Z2070" s="3262">
        <v>39600</v>
      </c>
      <c r="AA2070" s="3262">
        <v>39600</v>
      </c>
      <c r="AB2070" s="3262">
        <v>39600</v>
      </c>
      <c r="AC2070" s="3267">
        <f>AC2068</f>
        <v>39600</v>
      </c>
      <c r="AD2070" s="3477">
        <v>39600</v>
      </c>
      <c r="AE2070" s="3478">
        <v>39600</v>
      </c>
      <c r="AF2070" s="2236">
        <f t="shared" si="292"/>
        <v>39600</v>
      </c>
      <c r="AG2070" s="1396"/>
      <c r="DG2070" s="573"/>
      <c r="DH2070" s="159"/>
      <c r="DI2070" s="1091"/>
      <c r="DJ2070" s="1187"/>
    </row>
    <row r="2071" spans="1:114" ht="15" hidden="1" customHeight="1" outlineLevel="1">
      <c r="A2071" s="453"/>
      <c r="C2071" s="51"/>
      <c r="D2071" s="4295"/>
      <c r="E2071" s="4295"/>
      <c r="F2071" s="4297" t="str">
        <f>$E$1822</f>
        <v>ASHP-SEER20_ER1_SF</v>
      </c>
      <c r="G2071" s="4298"/>
      <c r="H2071" s="4298"/>
      <c r="I2071" s="4299"/>
      <c r="J2071" s="1029" t="str">
        <f>$C$1822</f>
        <v>354550_2024_12_</v>
      </c>
      <c r="K2071" s="1753">
        <v>31000.387811634351</v>
      </c>
      <c r="L2071" s="1031">
        <f t="shared" si="293"/>
        <v>2.5833656509695291</v>
      </c>
      <c r="M2071" s="914" t="s">
        <v>1934</v>
      </c>
      <c r="S2071" s="52"/>
      <c r="T2071" s="52"/>
      <c r="U2071" s="52"/>
      <c r="V2071" s="4295"/>
      <c r="W2071" s="1396">
        <v>39600</v>
      </c>
      <c r="X2071" s="1396">
        <v>39600</v>
      </c>
      <c r="Y2071" s="1396">
        <v>39600</v>
      </c>
      <c r="Z2071" s="1396">
        <v>39600</v>
      </c>
      <c r="AA2071" s="1396">
        <v>39600</v>
      </c>
      <c r="AB2071" s="1396">
        <v>39600</v>
      </c>
      <c r="AC2071" s="825">
        <v>60000</v>
      </c>
      <c r="AD2071" s="967">
        <v>33382.234755555553</v>
      </c>
      <c r="AE2071" s="967">
        <v>31000.387811634351</v>
      </c>
      <c r="AF2071" s="271">
        <f t="shared" si="292"/>
        <v>31000.387811634351</v>
      </c>
      <c r="AG2071" s="1396"/>
      <c r="DG2071" s="573"/>
      <c r="DH2071" s="159"/>
      <c r="DI2071" s="1091"/>
      <c r="DJ2071" s="1187"/>
    </row>
    <row r="2072" spans="1:114" ht="15" hidden="1" customHeight="1" outlineLevel="1">
      <c r="A2072" s="453"/>
      <c r="C2072" s="51"/>
      <c r="D2072" s="4295"/>
      <c r="E2072" s="4295"/>
      <c r="F2072" s="4297" t="str">
        <f>$E$1824</f>
        <v>ASHP-SEER20_ER2_SF</v>
      </c>
      <c r="G2072" s="4298"/>
      <c r="H2072" s="4298"/>
      <c r="I2072" s="4299"/>
      <c r="J2072" s="1029" t="str">
        <f>$C$1824</f>
        <v>354550_2024_12_</v>
      </c>
      <c r="K2072" s="1753">
        <v>31000.387811634351</v>
      </c>
      <c r="L2072" s="1031">
        <f t="shared" si="293"/>
        <v>2.5833656509695291</v>
      </c>
      <c r="M2072" s="914" t="s">
        <v>1934</v>
      </c>
      <c r="S2072" s="52"/>
      <c r="T2072" s="52"/>
      <c r="U2072" s="52"/>
      <c r="V2072" s="4295"/>
      <c r="W2072" s="1396">
        <v>39600</v>
      </c>
      <c r="X2072" s="1396">
        <v>39600</v>
      </c>
      <c r="Y2072" s="1396">
        <v>39600</v>
      </c>
      <c r="Z2072" s="1396">
        <v>39600</v>
      </c>
      <c r="AA2072" s="1396">
        <v>39600</v>
      </c>
      <c r="AB2072" s="1396">
        <v>39600</v>
      </c>
      <c r="AC2072" s="825">
        <f>AC2071</f>
        <v>60000</v>
      </c>
      <c r="AD2072" s="967">
        <v>33382.234755555553</v>
      </c>
      <c r="AE2072" s="967">
        <v>31000.387811634351</v>
      </c>
      <c r="AF2072" s="271">
        <f t="shared" si="292"/>
        <v>31000.387811634351</v>
      </c>
      <c r="AG2072" s="1396"/>
      <c r="DG2072" s="573"/>
      <c r="DH2072" s="159"/>
      <c r="DI2072" s="1091"/>
      <c r="DJ2072" s="1187"/>
    </row>
    <row r="2073" spans="1:114" ht="15" hidden="1" customHeight="1" outlineLevel="1">
      <c r="A2073" s="453"/>
      <c r="C2073" s="51"/>
      <c r="D2073" s="4295"/>
      <c r="E2073" s="4295"/>
      <c r="F2073" s="4297" t="str">
        <f>$E$1826</f>
        <v>ASHP-SEER20_ROF_SF</v>
      </c>
      <c r="G2073" s="4298"/>
      <c r="H2073" s="4298"/>
      <c r="I2073" s="4299"/>
      <c r="J2073" s="1029" t="str">
        <f>$C$1826</f>
        <v>354600_2024_12_</v>
      </c>
      <c r="K2073" s="1753">
        <v>34645</v>
      </c>
      <c r="L2073" s="1031">
        <f t="shared" si="293"/>
        <v>2.8870833333333334</v>
      </c>
      <c r="M2073" s="914" t="s">
        <v>1937</v>
      </c>
      <c r="S2073" s="52"/>
      <c r="T2073" s="52"/>
      <c r="U2073" s="52"/>
      <c r="V2073" s="4295"/>
      <c r="W2073" s="1396">
        <v>39600</v>
      </c>
      <c r="X2073" s="1396">
        <v>39600</v>
      </c>
      <c r="Y2073" s="1396">
        <v>39600</v>
      </c>
      <c r="Z2073" s="1396">
        <v>39600</v>
      </c>
      <c r="AA2073" s="1396">
        <v>39600</v>
      </c>
      <c r="AB2073" s="1396">
        <v>39600</v>
      </c>
      <c r="AC2073" s="825">
        <v>36000</v>
      </c>
      <c r="AD2073" s="967">
        <v>34645</v>
      </c>
      <c r="AE2073" s="1033">
        <v>34645</v>
      </c>
      <c r="AF2073" s="271">
        <f t="shared" si="292"/>
        <v>34645</v>
      </c>
      <c r="AG2073" s="1396"/>
      <c r="DG2073" s="573"/>
      <c r="DH2073" s="159"/>
      <c r="DI2073" s="1091"/>
      <c r="DJ2073" s="1187"/>
    </row>
    <row r="2074" spans="1:114" ht="15" hidden="1" customHeight="1" outlineLevel="1">
      <c r="A2074" s="453"/>
      <c r="C2074" s="51"/>
      <c r="D2074" s="4295"/>
      <c r="E2074" s="4295"/>
      <c r="F2074" s="4297" t="str">
        <f>$E$1828</f>
        <v>ASHP-SEER20-Replace_CAC_ElectricHeat_ER1_MF</v>
      </c>
      <c r="G2074" s="4298"/>
      <c r="H2074" s="4298"/>
      <c r="I2074" s="4299"/>
      <c r="J2074" s="1029" t="str">
        <f>$C$1828</f>
        <v>354650_2024_12_</v>
      </c>
      <c r="K2074" s="1754">
        <v>37200</v>
      </c>
      <c r="L2074" s="1031">
        <f t="shared" si="293"/>
        <v>3.1</v>
      </c>
      <c r="M2074" s="914" t="s">
        <v>1945</v>
      </c>
      <c r="S2074" s="52"/>
      <c r="T2074" s="52"/>
      <c r="U2074" s="52"/>
      <c r="V2074" s="4295"/>
      <c r="W2074" s="1396">
        <v>37200</v>
      </c>
      <c r="X2074" s="1396">
        <v>37200</v>
      </c>
      <c r="Y2074" s="1396">
        <v>37200</v>
      </c>
      <c r="Z2074" s="1396">
        <v>37200</v>
      </c>
      <c r="AA2074" s="1396">
        <v>37200</v>
      </c>
      <c r="AB2074" s="1396">
        <v>37200</v>
      </c>
      <c r="AC2074" s="802">
        <v>37200</v>
      </c>
      <c r="AD2074" s="1033">
        <v>37200</v>
      </c>
      <c r="AE2074" s="968">
        <v>37200</v>
      </c>
      <c r="AF2074" s="271">
        <f t="shared" si="292"/>
        <v>37200</v>
      </c>
      <c r="AG2074" s="1396"/>
      <c r="DG2074" s="573"/>
      <c r="DH2074" s="159"/>
      <c r="DI2074" s="1091"/>
      <c r="DJ2074" s="1187"/>
    </row>
    <row r="2075" spans="1:114" ht="15" hidden="1" customHeight="1" outlineLevel="1">
      <c r="A2075" s="453"/>
      <c r="C2075" s="51"/>
      <c r="D2075" s="4295"/>
      <c r="E2075" s="4295"/>
      <c r="F2075" s="4297" t="str">
        <f>$E$1830</f>
        <v>ASHP-SEER20-Replace_CAC_ElectricHeat_ER2_MF</v>
      </c>
      <c r="G2075" s="4298"/>
      <c r="H2075" s="4298"/>
      <c r="I2075" s="4299"/>
      <c r="J2075" s="1029" t="str">
        <f>$C$1830</f>
        <v>354650_2024_12_</v>
      </c>
      <c r="K2075" s="1754">
        <v>37200</v>
      </c>
      <c r="L2075" s="1031">
        <f t="shared" si="293"/>
        <v>3.1</v>
      </c>
      <c r="M2075" s="914" t="s">
        <v>1945</v>
      </c>
      <c r="S2075" s="52"/>
      <c r="T2075" s="52"/>
      <c r="U2075" s="52"/>
      <c r="V2075" s="4295"/>
      <c r="W2075" s="1396">
        <v>37200</v>
      </c>
      <c r="X2075" s="1396">
        <v>37200</v>
      </c>
      <c r="Y2075" s="1396">
        <v>37200</v>
      </c>
      <c r="Z2075" s="1396">
        <v>37200</v>
      </c>
      <c r="AA2075" s="1396">
        <v>37200</v>
      </c>
      <c r="AB2075" s="1396">
        <v>37200</v>
      </c>
      <c r="AC2075" s="802">
        <v>37200</v>
      </c>
      <c r="AD2075" s="1033">
        <v>37200</v>
      </c>
      <c r="AE2075" s="968">
        <v>37200</v>
      </c>
      <c r="AF2075" s="271">
        <f t="shared" si="292"/>
        <v>37200</v>
      </c>
      <c r="AG2075" s="1396"/>
      <c r="DG2075" s="573"/>
      <c r="DH2075" s="159"/>
      <c r="DI2075" s="1091"/>
      <c r="DJ2075" s="1187"/>
    </row>
    <row r="2076" spans="1:114" ht="15" hidden="1" customHeight="1" outlineLevel="1">
      <c r="A2076" s="453"/>
      <c r="C2076" s="51"/>
      <c r="D2076" s="4295"/>
      <c r="E2076" s="4295"/>
      <c r="F2076" s="4300" t="str">
        <f>$E$1832</f>
        <v>ASHP-SEER20-Replace_CAC_ElectricHeat_ER1_MF_CompE</v>
      </c>
      <c r="G2076" s="4301"/>
      <c r="H2076" s="4301"/>
      <c r="I2076" s="4302"/>
      <c r="J2076" s="3471" t="str">
        <f>$C$1832</f>
        <v>354651_2024_12_</v>
      </c>
      <c r="K2076" s="3375">
        <v>37200</v>
      </c>
      <c r="L2076" s="3472">
        <f t="shared" si="293"/>
        <v>3.1</v>
      </c>
      <c r="M2076" s="3280" t="s">
        <v>1945</v>
      </c>
      <c r="S2076" s="52"/>
      <c r="T2076" s="52"/>
      <c r="U2076" s="52"/>
      <c r="V2076" s="4295"/>
      <c r="W2076" s="3262"/>
      <c r="X2076" s="3262"/>
      <c r="Y2076" s="3265">
        <v>37200</v>
      </c>
      <c r="Z2076" s="3262">
        <v>37200</v>
      </c>
      <c r="AA2076" s="3262">
        <v>37200</v>
      </c>
      <c r="AB2076" s="3262">
        <v>37200</v>
      </c>
      <c r="AC2076" s="3267">
        <f>AC2074</f>
        <v>37200</v>
      </c>
      <c r="AD2076" s="3477">
        <v>37200</v>
      </c>
      <c r="AE2076" s="3478">
        <v>37200</v>
      </c>
      <c r="AF2076" s="2236">
        <f t="shared" si="292"/>
        <v>37200</v>
      </c>
      <c r="AG2076" s="1396"/>
      <c r="DG2076" s="573"/>
      <c r="DH2076" s="159"/>
      <c r="DI2076" s="1091"/>
      <c r="DJ2076" s="1187"/>
    </row>
    <row r="2077" spans="1:114" ht="15" hidden="1" customHeight="1" outlineLevel="1">
      <c r="A2077" s="453"/>
      <c r="C2077" s="51"/>
      <c r="D2077" s="4295"/>
      <c r="E2077" s="4295"/>
      <c r="F2077" s="4300" t="str">
        <f>$E$1834</f>
        <v>ASHP-SEER20-Replace_CAC_ElectricHeat_ER2_MF_CompE</v>
      </c>
      <c r="G2077" s="4301"/>
      <c r="H2077" s="4301"/>
      <c r="I2077" s="4302"/>
      <c r="J2077" s="3471" t="str">
        <f>$C$1834</f>
        <v>354651_2024_12_</v>
      </c>
      <c r="K2077" s="3375">
        <v>37200</v>
      </c>
      <c r="L2077" s="3472">
        <f t="shared" si="293"/>
        <v>3.1</v>
      </c>
      <c r="M2077" s="3280" t="s">
        <v>1945</v>
      </c>
      <c r="S2077" s="52"/>
      <c r="T2077" s="52"/>
      <c r="U2077" s="52"/>
      <c r="V2077" s="4295"/>
      <c r="W2077" s="3262"/>
      <c r="X2077" s="3262"/>
      <c r="Y2077" s="3265">
        <v>37200</v>
      </c>
      <c r="Z2077" s="3262">
        <v>37200</v>
      </c>
      <c r="AA2077" s="3262">
        <v>37200</v>
      </c>
      <c r="AB2077" s="3262">
        <v>37200</v>
      </c>
      <c r="AC2077" s="3267">
        <f>AC2075</f>
        <v>37200</v>
      </c>
      <c r="AD2077" s="3477">
        <v>37200</v>
      </c>
      <c r="AE2077" s="3478">
        <v>37200</v>
      </c>
      <c r="AF2077" s="2236">
        <f t="shared" si="292"/>
        <v>37200</v>
      </c>
      <c r="AG2077" s="1396"/>
      <c r="DG2077" s="573"/>
      <c r="DH2077" s="159"/>
      <c r="DI2077" s="1091"/>
      <c r="DJ2077" s="1187"/>
    </row>
    <row r="2078" spans="1:114" ht="15" hidden="1" customHeight="1" outlineLevel="1">
      <c r="A2078" s="453"/>
      <c r="C2078" s="51"/>
      <c r="D2078" s="4295"/>
      <c r="E2078" s="4295"/>
      <c r="F2078" s="4300" t="str">
        <f>$E$1836</f>
        <v>ASHP-SEER20-Replace_CAC_NonElectricHeat_ER1_MF</v>
      </c>
      <c r="G2078" s="4301"/>
      <c r="H2078" s="4301"/>
      <c r="I2078" s="4302"/>
      <c r="J2078" s="3471" t="str">
        <f>$C$1836</f>
        <v>354660_2024_12_</v>
      </c>
      <c r="K2078" s="3375">
        <v>37200</v>
      </c>
      <c r="L2078" s="3472">
        <f t="shared" si="293"/>
        <v>3.1</v>
      </c>
      <c r="M2078" s="3280" t="s">
        <v>1945</v>
      </c>
      <c r="S2078" s="52"/>
      <c r="T2078" s="52"/>
      <c r="U2078" s="52"/>
      <c r="V2078" s="4295"/>
      <c r="W2078" s="3262"/>
      <c r="X2078" s="3262"/>
      <c r="Y2078" s="3265"/>
      <c r="Z2078" s="3262"/>
      <c r="AA2078" s="3262"/>
      <c r="AB2078" s="3262"/>
      <c r="AC2078" s="3279">
        <v>37200</v>
      </c>
      <c r="AD2078" s="3477">
        <v>37200</v>
      </c>
      <c r="AE2078" s="3478">
        <v>37200</v>
      </c>
      <c r="AF2078" s="2236">
        <f t="shared" si="292"/>
        <v>37200</v>
      </c>
      <c r="AG2078" s="1396"/>
      <c r="DG2078" s="573"/>
      <c r="DH2078" s="159"/>
      <c r="DI2078" s="1091"/>
      <c r="DJ2078" s="1187"/>
    </row>
    <row r="2079" spans="1:114" ht="15" hidden="1" customHeight="1" outlineLevel="1">
      <c r="A2079" s="453"/>
      <c r="C2079" s="51"/>
      <c r="D2079" s="4295"/>
      <c r="E2079" s="4295"/>
      <c r="F2079" s="4300" t="str">
        <f>$E$1838</f>
        <v>ASHP-SEER20-Replace_CAC_NonElectricHeat_ER2_MF</v>
      </c>
      <c r="G2079" s="4301"/>
      <c r="H2079" s="4301"/>
      <c r="I2079" s="4302"/>
      <c r="J2079" s="3471" t="str">
        <f>$C$1838</f>
        <v>354660_2024_12_</v>
      </c>
      <c r="K2079" s="3375">
        <v>37200</v>
      </c>
      <c r="L2079" s="3472">
        <f t="shared" si="293"/>
        <v>3.1</v>
      </c>
      <c r="M2079" s="3280" t="s">
        <v>1945</v>
      </c>
      <c r="S2079" s="52"/>
      <c r="T2079" s="52"/>
      <c r="U2079" s="52"/>
      <c r="V2079" s="4295"/>
      <c r="W2079" s="3262"/>
      <c r="X2079" s="3262"/>
      <c r="Y2079" s="3265"/>
      <c r="Z2079" s="3262"/>
      <c r="AA2079" s="3262"/>
      <c r="AB2079" s="3262"/>
      <c r="AC2079" s="3279">
        <v>37200</v>
      </c>
      <c r="AD2079" s="3477">
        <v>37200</v>
      </c>
      <c r="AE2079" s="3478">
        <v>37200</v>
      </c>
      <c r="AF2079" s="2236">
        <f t="shared" si="292"/>
        <v>37200</v>
      </c>
      <c r="AG2079" s="1396"/>
      <c r="DG2079" s="573"/>
      <c r="DH2079" s="159"/>
      <c r="DI2079" s="1091"/>
      <c r="DJ2079" s="1187"/>
    </row>
    <row r="2080" spans="1:114" ht="15" hidden="1" customHeight="1" outlineLevel="1">
      <c r="A2080" s="453"/>
      <c r="C2080" s="51"/>
      <c r="D2080" s="4295"/>
      <c r="E2080" s="4295"/>
      <c r="F2080" s="4300" t="str">
        <f>$E$1840</f>
        <v>ASHP-SEER20-Replace_CAC_NonElectricHeat_ER1_MF_CompE</v>
      </c>
      <c r="G2080" s="4301"/>
      <c r="H2080" s="4301"/>
      <c r="I2080" s="4302"/>
      <c r="J2080" s="3471" t="str">
        <f>$C$1840</f>
        <v>354661_2024_12_</v>
      </c>
      <c r="K2080" s="3375">
        <v>37200</v>
      </c>
      <c r="L2080" s="3472">
        <f t="shared" si="293"/>
        <v>3.1</v>
      </c>
      <c r="M2080" s="3280" t="s">
        <v>1945</v>
      </c>
      <c r="S2080" s="52"/>
      <c r="T2080" s="52"/>
      <c r="U2080" s="52"/>
      <c r="V2080" s="4295"/>
      <c r="W2080" s="3262"/>
      <c r="X2080" s="3262"/>
      <c r="Y2080" s="3265"/>
      <c r="Z2080" s="3262"/>
      <c r="AA2080" s="3262"/>
      <c r="AB2080" s="3262"/>
      <c r="AC2080" s="3279">
        <f>AC2078</f>
        <v>37200</v>
      </c>
      <c r="AD2080" s="3477">
        <v>37200</v>
      </c>
      <c r="AE2080" s="3478">
        <v>37200</v>
      </c>
      <c r="AF2080" s="2236">
        <f t="shared" si="292"/>
        <v>37200</v>
      </c>
      <c r="AG2080" s="1396"/>
      <c r="DG2080" s="573"/>
      <c r="DH2080" s="159"/>
      <c r="DI2080" s="1091"/>
      <c r="DJ2080" s="1187"/>
    </row>
    <row r="2081" spans="1:114" ht="15" hidden="1" customHeight="1" outlineLevel="1">
      <c r="A2081" s="453"/>
      <c r="C2081" s="51"/>
      <c r="D2081" s="4295"/>
      <c r="E2081" s="4295"/>
      <c r="F2081" s="4300" t="str">
        <f>$E$1842</f>
        <v>ASHP-SEER20-Replace_CAC_NonElectricHeat_ER2_MF_CompE</v>
      </c>
      <c r="G2081" s="4301"/>
      <c r="H2081" s="4301"/>
      <c r="I2081" s="4302"/>
      <c r="J2081" s="3471" t="str">
        <f>$C$1842</f>
        <v>354661_2024_12_</v>
      </c>
      <c r="K2081" s="3375">
        <v>37200</v>
      </c>
      <c r="L2081" s="3472">
        <f t="shared" si="293"/>
        <v>3.1</v>
      </c>
      <c r="M2081" s="3280" t="s">
        <v>1945</v>
      </c>
      <c r="S2081" s="52"/>
      <c r="T2081" s="52"/>
      <c r="U2081" s="52"/>
      <c r="V2081" s="4295"/>
      <c r="W2081" s="3262"/>
      <c r="X2081" s="3262"/>
      <c r="Y2081" s="3265"/>
      <c r="Z2081" s="3262"/>
      <c r="AA2081" s="3262"/>
      <c r="AB2081" s="3262"/>
      <c r="AC2081" s="3279">
        <f>AC2079</f>
        <v>37200</v>
      </c>
      <c r="AD2081" s="3477">
        <v>37200</v>
      </c>
      <c r="AE2081" s="3478">
        <v>37200</v>
      </c>
      <c r="AF2081" s="2236">
        <f t="shared" si="292"/>
        <v>37200</v>
      </c>
      <c r="AG2081" s="1396"/>
      <c r="DG2081" s="573"/>
      <c r="DH2081" s="159"/>
      <c r="DI2081" s="1091"/>
      <c r="DJ2081" s="1187"/>
    </row>
    <row r="2082" spans="1:114" ht="15" hidden="1" customHeight="1" outlineLevel="1">
      <c r="A2082" s="453"/>
      <c r="C2082" s="51"/>
      <c r="D2082" s="4295"/>
      <c r="E2082" s="4295"/>
      <c r="F2082" s="4297" t="str">
        <f>$E$1844</f>
        <v>ASHP-SEER20_ER1_MF</v>
      </c>
      <c r="G2082" s="4298"/>
      <c r="H2082" s="4298"/>
      <c r="I2082" s="4299"/>
      <c r="J2082" s="1029" t="str">
        <f>$C$1844</f>
        <v>354700_2024_12_</v>
      </c>
      <c r="K2082" s="1754">
        <v>39600</v>
      </c>
      <c r="L2082" s="1031">
        <f t="shared" si="293"/>
        <v>3.3</v>
      </c>
      <c r="M2082" s="914" t="s">
        <v>1945</v>
      </c>
      <c r="S2082" s="52"/>
      <c r="T2082" s="52"/>
      <c r="U2082" s="52"/>
      <c r="V2082" s="4295"/>
      <c r="W2082" s="1396">
        <v>39600</v>
      </c>
      <c r="X2082" s="1396">
        <v>39600</v>
      </c>
      <c r="Y2082" s="1396">
        <v>39600</v>
      </c>
      <c r="Z2082" s="1396">
        <v>39600</v>
      </c>
      <c r="AA2082" s="1396">
        <v>39600</v>
      </c>
      <c r="AB2082" s="1396">
        <v>39600</v>
      </c>
      <c r="AC2082" s="802">
        <v>39600</v>
      </c>
      <c r="AD2082" s="1033">
        <v>39600</v>
      </c>
      <c r="AE2082" s="968">
        <v>39600</v>
      </c>
      <c r="AF2082" s="271">
        <f t="shared" si="292"/>
        <v>39600</v>
      </c>
      <c r="AG2082" s="1396"/>
      <c r="DG2082" s="573"/>
      <c r="DH2082" s="159"/>
      <c r="DI2082" s="1091"/>
      <c r="DJ2082" s="1187"/>
    </row>
    <row r="2083" spans="1:114" ht="15" hidden="1" customHeight="1" outlineLevel="1">
      <c r="A2083" s="453"/>
      <c r="C2083" s="51"/>
      <c r="D2083" s="4295"/>
      <c r="E2083" s="4295"/>
      <c r="F2083" s="4297" t="str">
        <f>$E$1846</f>
        <v>ASHP-SEER20_ER2_MF</v>
      </c>
      <c r="G2083" s="4298"/>
      <c r="H2083" s="4298"/>
      <c r="I2083" s="4299"/>
      <c r="J2083" s="1029" t="str">
        <f>$C$1846</f>
        <v>354700_2024_12_</v>
      </c>
      <c r="K2083" s="1754">
        <v>39600</v>
      </c>
      <c r="L2083" s="1031">
        <f t="shared" si="293"/>
        <v>3.3</v>
      </c>
      <c r="M2083" s="914" t="s">
        <v>1945</v>
      </c>
      <c r="S2083" s="52"/>
      <c r="T2083" s="52"/>
      <c r="U2083" s="52"/>
      <c r="V2083" s="4295"/>
      <c r="W2083" s="1396">
        <v>39600</v>
      </c>
      <c r="X2083" s="1396">
        <v>39600</v>
      </c>
      <c r="Y2083" s="1396">
        <v>39600</v>
      </c>
      <c r="Z2083" s="1396">
        <v>39600</v>
      </c>
      <c r="AA2083" s="1396">
        <v>39600</v>
      </c>
      <c r="AB2083" s="1396">
        <v>39600</v>
      </c>
      <c r="AC2083" s="802">
        <v>39600</v>
      </c>
      <c r="AD2083" s="1033">
        <v>39600</v>
      </c>
      <c r="AE2083" s="968">
        <v>39600</v>
      </c>
      <c r="AF2083" s="271">
        <f t="shared" si="292"/>
        <v>39600</v>
      </c>
      <c r="AG2083" s="1396"/>
      <c r="DG2083" s="573"/>
      <c r="DH2083" s="159"/>
      <c r="DI2083" s="1091"/>
      <c r="DJ2083" s="1187"/>
    </row>
    <row r="2084" spans="1:114" ht="15" hidden="1" customHeight="1" outlineLevel="1">
      <c r="A2084" s="453"/>
      <c r="C2084" s="51"/>
      <c r="D2084" s="4295"/>
      <c r="E2084" s="4295"/>
      <c r="F2084" s="4300" t="str">
        <f>$E$1848</f>
        <v>ASHP-SEER20_ER1_MF_CompE</v>
      </c>
      <c r="G2084" s="4301"/>
      <c r="H2084" s="4301"/>
      <c r="I2084" s="4302"/>
      <c r="J2084" s="3471" t="str">
        <f>$C$1848</f>
        <v>354701_2024_12_</v>
      </c>
      <c r="K2084" s="3375">
        <v>39600</v>
      </c>
      <c r="L2084" s="3472">
        <f t="shared" si="293"/>
        <v>3.3</v>
      </c>
      <c r="M2084" s="3280" t="s">
        <v>1945</v>
      </c>
      <c r="S2084" s="52"/>
      <c r="T2084" s="52"/>
      <c r="U2084" s="52"/>
      <c r="V2084" s="4295"/>
      <c r="W2084" s="3262"/>
      <c r="X2084" s="3262"/>
      <c r="Y2084" s="3265">
        <v>39600</v>
      </c>
      <c r="Z2084" s="3262">
        <v>39600</v>
      </c>
      <c r="AA2084" s="3262">
        <v>39600</v>
      </c>
      <c r="AB2084" s="3262">
        <v>39600</v>
      </c>
      <c r="AC2084" s="3267">
        <f>AC2082</f>
        <v>39600</v>
      </c>
      <c r="AD2084" s="3477">
        <v>39600</v>
      </c>
      <c r="AE2084" s="3478">
        <v>39600</v>
      </c>
      <c r="AF2084" s="2236">
        <f t="shared" si="292"/>
        <v>39600</v>
      </c>
      <c r="AG2084" s="1396"/>
      <c r="DG2084" s="573"/>
      <c r="DH2084" s="159"/>
      <c r="DI2084" s="1091"/>
      <c r="DJ2084" s="1187"/>
    </row>
    <row r="2085" spans="1:114" ht="15" hidden="1" customHeight="1" outlineLevel="1">
      <c r="A2085" s="453"/>
      <c r="C2085" s="51"/>
      <c r="D2085" s="4295"/>
      <c r="E2085" s="4295"/>
      <c r="F2085" s="4300" t="str">
        <f>$E$1850</f>
        <v>ASHP-SEER20_ER2_MF_CompE</v>
      </c>
      <c r="G2085" s="4301"/>
      <c r="H2085" s="4301"/>
      <c r="I2085" s="4302"/>
      <c r="J2085" s="3471" t="str">
        <f>$C$1850</f>
        <v>354701_2024_12_</v>
      </c>
      <c r="K2085" s="3375">
        <v>39600</v>
      </c>
      <c r="L2085" s="3472">
        <f t="shared" si="293"/>
        <v>3.3</v>
      </c>
      <c r="M2085" s="3280" t="s">
        <v>1945</v>
      </c>
      <c r="S2085" s="52"/>
      <c r="T2085" s="52"/>
      <c r="U2085" s="52"/>
      <c r="V2085" s="4295"/>
      <c r="W2085" s="3262"/>
      <c r="X2085" s="3262"/>
      <c r="Y2085" s="3265">
        <v>39600</v>
      </c>
      <c r="Z2085" s="3262">
        <v>39600</v>
      </c>
      <c r="AA2085" s="3262">
        <v>39600</v>
      </c>
      <c r="AB2085" s="3262">
        <v>39600</v>
      </c>
      <c r="AC2085" s="3267">
        <f>AC2083</f>
        <v>39600</v>
      </c>
      <c r="AD2085" s="3477">
        <v>39600</v>
      </c>
      <c r="AE2085" s="3478">
        <v>39600</v>
      </c>
      <c r="AF2085" s="2236">
        <f t="shared" si="292"/>
        <v>39600</v>
      </c>
      <c r="AG2085" s="1396"/>
      <c r="DG2085" s="573"/>
      <c r="DH2085" s="159"/>
      <c r="DI2085" s="1091"/>
      <c r="DJ2085" s="1187"/>
    </row>
    <row r="2086" spans="1:114" ht="15" hidden="1" customHeight="1" outlineLevel="1">
      <c r="A2086" s="453"/>
      <c r="C2086" s="51"/>
      <c r="D2086" s="4295"/>
      <c r="E2086" s="4295"/>
      <c r="F2086" s="4297" t="str">
        <f>$E$1852</f>
        <v>ASHP-SEER21_ER1_SF</v>
      </c>
      <c r="G2086" s="4298"/>
      <c r="H2086" s="4298"/>
      <c r="I2086" s="4299"/>
      <c r="J2086" s="1029" t="str">
        <f>$C$1852</f>
        <v>354750_2024_12_</v>
      </c>
      <c r="K2086" s="1753">
        <v>40128.673782518214</v>
      </c>
      <c r="L2086" s="1031">
        <f t="shared" si="293"/>
        <v>3.3440561485431846</v>
      </c>
      <c r="M2086" s="914" t="s">
        <v>1934</v>
      </c>
      <c r="S2086" s="52"/>
      <c r="T2086" s="52"/>
      <c r="U2086" s="52"/>
      <c r="V2086" s="4295"/>
      <c r="W2086" s="1396">
        <v>39600</v>
      </c>
      <c r="X2086" s="1396">
        <v>39600</v>
      </c>
      <c r="Y2086" s="1396">
        <v>39600</v>
      </c>
      <c r="Z2086" s="1396">
        <v>39600</v>
      </c>
      <c r="AA2086" s="1396">
        <v>39600</v>
      </c>
      <c r="AB2086" s="1396">
        <v>39600</v>
      </c>
      <c r="AC2086" s="825">
        <v>40615.384615384617</v>
      </c>
      <c r="AD2086" s="967">
        <v>40225.166612626257</v>
      </c>
      <c r="AE2086" s="967">
        <v>40128.673782518214</v>
      </c>
      <c r="AF2086" s="271">
        <f t="shared" si="292"/>
        <v>40128.673782518214</v>
      </c>
      <c r="AG2086" s="1396"/>
      <c r="DG2086" s="573"/>
      <c r="DH2086" s="159"/>
      <c r="DI2086" s="1091"/>
      <c r="DJ2086" s="1187"/>
    </row>
    <row r="2087" spans="1:114" ht="15" hidden="1" customHeight="1" outlineLevel="1">
      <c r="A2087" s="453"/>
      <c r="C2087" s="51"/>
      <c r="D2087" s="4295"/>
      <c r="E2087" s="4295"/>
      <c r="F2087" s="4297" t="str">
        <f>$E$1854</f>
        <v>ASHP-SEER21_ER2_SF</v>
      </c>
      <c r="G2087" s="4298"/>
      <c r="H2087" s="4298"/>
      <c r="I2087" s="4299"/>
      <c r="J2087" s="1029" t="str">
        <f>$C$1854</f>
        <v>354750_2024_12_</v>
      </c>
      <c r="K2087" s="1753">
        <v>40128.673782518214</v>
      </c>
      <c r="L2087" s="1031">
        <f t="shared" si="293"/>
        <v>3.3440561485431846</v>
      </c>
      <c r="M2087" s="914" t="s">
        <v>1934</v>
      </c>
      <c r="S2087" s="52"/>
      <c r="T2087" s="52"/>
      <c r="U2087" s="52"/>
      <c r="V2087" s="4295"/>
      <c r="W2087" s="1396">
        <v>39600</v>
      </c>
      <c r="X2087" s="1396">
        <v>39600</v>
      </c>
      <c r="Y2087" s="1396">
        <v>39600</v>
      </c>
      <c r="Z2087" s="1396">
        <v>39600</v>
      </c>
      <c r="AA2087" s="1396">
        <v>39600</v>
      </c>
      <c r="AB2087" s="1396">
        <v>39600</v>
      </c>
      <c r="AC2087" s="825">
        <f>AC2086</f>
        <v>40615.384615384617</v>
      </c>
      <c r="AD2087" s="967">
        <v>40225.166612626257</v>
      </c>
      <c r="AE2087" s="967">
        <v>40128.673782518214</v>
      </c>
      <c r="AF2087" s="271">
        <f t="shared" si="292"/>
        <v>40128.673782518214</v>
      </c>
      <c r="AG2087" s="1396"/>
      <c r="DG2087" s="573"/>
      <c r="DH2087" s="159"/>
      <c r="DI2087" s="1091"/>
      <c r="DJ2087" s="1187"/>
    </row>
    <row r="2088" spans="1:114" ht="15" hidden="1" customHeight="1" outlineLevel="1">
      <c r="A2088" s="453"/>
      <c r="C2088" s="51"/>
      <c r="D2088" s="4295"/>
      <c r="E2088" s="4295"/>
      <c r="F2088" s="4297" t="str">
        <f>$E$1856</f>
        <v>ASHP-SEER21_ROF_SF</v>
      </c>
      <c r="G2088" s="4298"/>
      <c r="H2088" s="4298"/>
      <c r="I2088" s="4299"/>
      <c r="J2088" s="1029" t="str">
        <f>$C$1856</f>
        <v>354800_2024_12_</v>
      </c>
      <c r="K2088" s="1753">
        <v>41639.393940624999</v>
      </c>
      <c r="L2088" s="1031">
        <f t="shared" si="293"/>
        <v>3.4699494950520831</v>
      </c>
      <c r="M2088" s="914" t="s">
        <v>1937</v>
      </c>
      <c r="S2088" s="52"/>
      <c r="T2088" s="52"/>
      <c r="U2088" s="52"/>
      <c r="V2088" s="4295"/>
      <c r="W2088" s="1396">
        <v>39600</v>
      </c>
      <c r="X2088" s="1396">
        <v>39600</v>
      </c>
      <c r="Y2088" s="1396">
        <v>39600</v>
      </c>
      <c r="Z2088" s="1396">
        <v>39600</v>
      </c>
      <c r="AA2088" s="1396">
        <v>39600</v>
      </c>
      <c r="AB2088" s="1396">
        <v>39600</v>
      </c>
      <c r="AC2088" s="825">
        <v>46500</v>
      </c>
      <c r="AD2088" s="967">
        <v>41639.393940624999</v>
      </c>
      <c r="AE2088" s="1033">
        <v>41639.393940624999</v>
      </c>
      <c r="AF2088" s="271">
        <f t="shared" si="292"/>
        <v>41639.393940624999</v>
      </c>
      <c r="AG2088" s="1396"/>
      <c r="DG2088" s="573"/>
      <c r="DH2088" s="159"/>
      <c r="DI2088" s="1091"/>
      <c r="DJ2088" s="1187"/>
    </row>
    <row r="2089" spans="1:114" ht="15" hidden="1" customHeight="1" outlineLevel="1">
      <c r="A2089" s="453"/>
      <c r="C2089" s="51"/>
      <c r="D2089" s="4295"/>
      <c r="E2089" s="4295"/>
      <c r="F2089" s="4297" t="str">
        <f>$E$1858</f>
        <v>ASHP-SEER21-Replace_CAC_ElectricHeat_ROF_MF</v>
      </c>
      <c r="G2089" s="4298"/>
      <c r="H2089" s="4298"/>
      <c r="I2089" s="4299"/>
      <c r="J2089" s="1029" t="str">
        <f>$C$1858</f>
        <v>354850_2024_12_</v>
      </c>
      <c r="K2089" s="1754">
        <v>33600</v>
      </c>
      <c r="L2089" s="1031">
        <f t="shared" si="293"/>
        <v>2.8</v>
      </c>
      <c r="M2089" s="914" t="s">
        <v>1945</v>
      </c>
      <c r="S2089" s="52"/>
      <c r="T2089" s="52"/>
      <c r="U2089" s="52"/>
      <c r="V2089" s="4295"/>
      <c r="W2089" s="1396">
        <v>33600</v>
      </c>
      <c r="X2089" s="1396">
        <v>33600</v>
      </c>
      <c r="Y2089" s="1396">
        <v>33600</v>
      </c>
      <c r="Z2089" s="1396">
        <v>33600</v>
      </c>
      <c r="AA2089" s="1396">
        <v>33600</v>
      </c>
      <c r="AB2089" s="1396">
        <v>33600</v>
      </c>
      <c r="AC2089" s="802">
        <v>33600</v>
      </c>
      <c r="AD2089" s="1033">
        <v>33600</v>
      </c>
      <c r="AE2089" s="968">
        <v>33600</v>
      </c>
      <c r="AF2089" s="271">
        <f t="shared" si="292"/>
        <v>33600</v>
      </c>
      <c r="AG2089" s="1396"/>
      <c r="DG2089" s="573"/>
      <c r="DH2089" s="159"/>
      <c r="DI2089" s="1091"/>
      <c r="DJ2089" s="1187"/>
    </row>
    <row r="2090" spans="1:114" ht="15" hidden="1" customHeight="1" outlineLevel="1">
      <c r="A2090" s="453"/>
      <c r="C2090" s="51"/>
      <c r="D2090" s="4295"/>
      <c r="E2090" s="4295"/>
      <c r="F2090" s="4300" t="str">
        <f>$E$1860</f>
        <v>ASHP-SEER21-Replace_CAC_ElectricHeat_ROF_MF_CompE</v>
      </c>
      <c r="G2090" s="4301"/>
      <c r="H2090" s="4301"/>
      <c r="I2090" s="4302"/>
      <c r="J2090" s="3471" t="str">
        <f>$C$1860</f>
        <v>354851_2024_12_</v>
      </c>
      <c r="K2090" s="3375">
        <v>33600</v>
      </c>
      <c r="L2090" s="3472">
        <f t="shared" si="293"/>
        <v>2.8</v>
      </c>
      <c r="M2090" s="3280" t="s">
        <v>1945</v>
      </c>
      <c r="S2090" s="52"/>
      <c r="T2090" s="52"/>
      <c r="U2090" s="52"/>
      <c r="V2090" s="4295"/>
      <c r="W2090" s="3262"/>
      <c r="X2090" s="3262"/>
      <c r="Y2090" s="3265">
        <v>33600</v>
      </c>
      <c r="Z2090" s="3262">
        <v>33600</v>
      </c>
      <c r="AA2090" s="3262">
        <v>33600</v>
      </c>
      <c r="AB2090" s="3262">
        <v>33600</v>
      </c>
      <c r="AC2090" s="3267">
        <f>AC2089</f>
        <v>33600</v>
      </c>
      <c r="AD2090" s="3477">
        <v>33600</v>
      </c>
      <c r="AE2090" s="3478">
        <v>33600</v>
      </c>
      <c r="AF2090" s="2236">
        <f t="shared" si="292"/>
        <v>33600</v>
      </c>
      <c r="AG2090" s="1396"/>
      <c r="DG2090" s="573"/>
      <c r="DH2090" s="159"/>
      <c r="DI2090" s="1091"/>
      <c r="DJ2090" s="1187"/>
    </row>
    <row r="2091" spans="1:114" ht="15" hidden="1" customHeight="1" outlineLevel="1">
      <c r="A2091" s="453"/>
      <c r="C2091" s="51"/>
      <c r="D2091" s="4295"/>
      <c r="E2091" s="4295"/>
      <c r="F2091" s="4300" t="str">
        <f>$E$1862</f>
        <v>ASHP-SEER21-Replace_CAC_NonElectricHeat_ROF_MF</v>
      </c>
      <c r="G2091" s="4301"/>
      <c r="H2091" s="4301"/>
      <c r="I2091" s="4302"/>
      <c r="J2091" s="3471" t="str">
        <f>$C$1862</f>
        <v>354860_2024_12_</v>
      </c>
      <c r="K2091" s="3375">
        <v>33600</v>
      </c>
      <c r="L2091" s="3472">
        <f t="shared" si="293"/>
        <v>2.8</v>
      </c>
      <c r="M2091" s="3280" t="s">
        <v>1945</v>
      </c>
      <c r="S2091" s="52"/>
      <c r="T2091" s="52"/>
      <c r="U2091" s="52"/>
      <c r="V2091" s="4295"/>
      <c r="W2091" s="3262"/>
      <c r="X2091" s="3262"/>
      <c r="Y2091" s="3265"/>
      <c r="Z2091" s="3262"/>
      <c r="AA2091" s="3262"/>
      <c r="AB2091" s="3262"/>
      <c r="AC2091" s="3279">
        <v>33600</v>
      </c>
      <c r="AD2091" s="3477">
        <v>33600</v>
      </c>
      <c r="AE2091" s="3478">
        <v>33600</v>
      </c>
      <c r="AF2091" s="2236">
        <f t="shared" si="292"/>
        <v>33600</v>
      </c>
      <c r="AG2091" s="1396"/>
      <c r="DG2091" s="573"/>
      <c r="DH2091" s="159"/>
      <c r="DI2091" s="1091"/>
      <c r="DJ2091" s="1187"/>
    </row>
    <row r="2092" spans="1:114" ht="15" hidden="1" customHeight="1" outlineLevel="1">
      <c r="A2092" s="453"/>
      <c r="C2092" s="51"/>
      <c r="D2092" s="4295"/>
      <c r="E2092" s="4295"/>
      <c r="F2092" s="4300" t="str">
        <f>$E$1864</f>
        <v>ASHP-SEER21-Replace_CAC_NonElectricHeat_ROF_MF_CompE</v>
      </c>
      <c r="G2092" s="4301"/>
      <c r="H2092" s="4301"/>
      <c r="I2092" s="4302"/>
      <c r="J2092" s="3471" t="str">
        <f>$C$1864</f>
        <v>354861_2024_12_</v>
      </c>
      <c r="K2092" s="3375">
        <v>33600</v>
      </c>
      <c r="L2092" s="3472">
        <f t="shared" si="293"/>
        <v>2.8</v>
      </c>
      <c r="M2092" s="3280" t="s">
        <v>1945</v>
      </c>
      <c r="S2092" s="52"/>
      <c r="T2092" s="52"/>
      <c r="U2092" s="52"/>
      <c r="V2092" s="4295"/>
      <c r="W2092" s="3262"/>
      <c r="X2092" s="3262"/>
      <c r="Y2092" s="3265"/>
      <c r="Z2092" s="3262"/>
      <c r="AA2092" s="3262"/>
      <c r="AB2092" s="3262"/>
      <c r="AC2092" s="3279">
        <f>AC2091</f>
        <v>33600</v>
      </c>
      <c r="AD2092" s="3477">
        <v>33600</v>
      </c>
      <c r="AE2092" s="3478">
        <v>33600</v>
      </c>
      <c r="AF2092" s="2236">
        <f t="shared" si="292"/>
        <v>33600</v>
      </c>
      <c r="AG2092" s="1396"/>
      <c r="DG2092" s="573"/>
      <c r="DH2092" s="159"/>
      <c r="DI2092" s="1091"/>
      <c r="DJ2092" s="1187"/>
    </row>
    <row r="2093" spans="1:114" ht="15" hidden="1" customHeight="1" outlineLevel="1">
      <c r="A2093" s="453"/>
      <c r="C2093" s="51"/>
      <c r="D2093" s="4295"/>
      <c r="E2093" s="4295"/>
      <c r="F2093" s="4297" t="str">
        <f>$E$1866</f>
        <v>ASHP-SEER21_ER1_MF</v>
      </c>
      <c r="G2093" s="4298"/>
      <c r="H2093" s="4298"/>
      <c r="I2093" s="4299"/>
      <c r="J2093" s="1029" t="str">
        <f>$C$1866</f>
        <v>354900_2024_12_</v>
      </c>
      <c r="K2093" s="1754">
        <v>39600</v>
      </c>
      <c r="L2093" s="1031">
        <f t="shared" si="293"/>
        <v>3.3</v>
      </c>
      <c r="M2093" s="914" t="s">
        <v>1945</v>
      </c>
      <c r="S2093" s="52"/>
      <c r="T2093" s="52"/>
      <c r="U2093" s="52"/>
      <c r="V2093" s="4295"/>
      <c r="W2093" s="1396">
        <v>39600</v>
      </c>
      <c r="X2093" s="1396">
        <v>39600</v>
      </c>
      <c r="Y2093" s="1396">
        <v>39600</v>
      </c>
      <c r="Z2093" s="1396">
        <v>39600</v>
      </c>
      <c r="AA2093" s="1396">
        <v>39600</v>
      </c>
      <c r="AB2093" s="1396">
        <v>39600</v>
      </c>
      <c r="AC2093" s="802">
        <v>39600</v>
      </c>
      <c r="AD2093" s="1033">
        <v>39600</v>
      </c>
      <c r="AE2093" s="968">
        <v>39600</v>
      </c>
      <c r="AF2093" s="271">
        <f t="shared" si="292"/>
        <v>39600</v>
      </c>
      <c r="AG2093" s="1396"/>
      <c r="DG2093" s="573"/>
      <c r="DH2093" s="159"/>
      <c r="DI2093" s="1091"/>
      <c r="DJ2093" s="1187"/>
    </row>
    <row r="2094" spans="1:114" ht="15" hidden="1" customHeight="1" outlineLevel="1">
      <c r="A2094" s="453"/>
      <c r="C2094" s="51"/>
      <c r="D2094" s="4295"/>
      <c r="E2094" s="4295"/>
      <c r="F2094" s="4297" t="str">
        <f>$E$1868</f>
        <v>ASHP-SEER21_ER2_MF</v>
      </c>
      <c r="G2094" s="4298"/>
      <c r="H2094" s="4298"/>
      <c r="I2094" s="4299"/>
      <c r="J2094" s="1029" t="str">
        <f>$C$1868</f>
        <v>354900_2024_12_</v>
      </c>
      <c r="K2094" s="1754">
        <v>39600</v>
      </c>
      <c r="L2094" s="1031">
        <f t="shared" si="293"/>
        <v>3.3</v>
      </c>
      <c r="M2094" s="914" t="s">
        <v>1945</v>
      </c>
      <c r="S2094" s="52"/>
      <c r="T2094" s="52"/>
      <c r="U2094" s="52"/>
      <c r="V2094" s="4295"/>
      <c r="W2094" s="1396">
        <v>39600</v>
      </c>
      <c r="X2094" s="1396">
        <v>39600</v>
      </c>
      <c r="Y2094" s="1396">
        <v>39600</v>
      </c>
      <c r="Z2094" s="1396">
        <v>39600</v>
      </c>
      <c r="AA2094" s="1396">
        <v>39600</v>
      </c>
      <c r="AB2094" s="1396">
        <v>39600</v>
      </c>
      <c r="AC2094" s="802">
        <v>39600</v>
      </c>
      <c r="AD2094" s="1033">
        <v>39600</v>
      </c>
      <c r="AE2094" s="968">
        <v>39600</v>
      </c>
      <c r="AF2094" s="271">
        <f t="shared" si="292"/>
        <v>39600</v>
      </c>
      <c r="AG2094" s="1396"/>
      <c r="DG2094" s="573"/>
      <c r="DH2094" s="159"/>
      <c r="DI2094" s="1091"/>
      <c r="DJ2094" s="1187"/>
    </row>
    <row r="2095" spans="1:114" ht="15" hidden="1" customHeight="1" outlineLevel="1">
      <c r="A2095" s="453"/>
      <c r="C2095" s="51"/>
      <c r="D2095" s="4295"/>
      <c r="E2095" s="4295"/>
      <c r="F2095" s="4300" t="str">
        <f>$E$1870</f>
        <v>ASHP-SEER21_ER1_MF_CompE</v>
      </c>
      <c r="G2095" s="4301"/>
      <c r="H2095" s="4301"/>
      <c r="I2095" s="4302"/>
      <c r="J2095" s="3471" t="str">
        <f>$C$1870</f>
        <v>354901_2024_12_</v>
      </c>
      <c r="K2095" s="3375">
        <v>39600</v>
      </c>
      <c r="L2095" s="3472">
        <f t="shared" si="293"/>
        <v>3.3</v>
      </c>
      <c r="M2095" s="3280" t="s">
        <v>1945</v>
      </c>
      <c r="S2095" s="52"/>
      <c r="T2095" s="52"/>
      <c r="U2095" s="52"/>
      <c r="V2095" s="4295"/>
      <c r="W2095" s="3262"/>
      <c r="X2095" s="3262"/>
      <c r="Y2095" s="3265">
        <v>39600</v>
      </c>
      <c r="Z2095" s="3262">
        <v>39600</v>
      </c>
      <c r="AA2095" s="3262">
        <v>39600</v>
      </c>
      <c r="AB2095" s="3262">
        <v>39600</v>
      </c>
      <c r="AC2095" s="3267">
        <f>AC2093</f>
        <v>39600</v>
      </c>
      <c r="AD2095" s="3477">
        <v>39600</v>
      </c>
      <c r="AE2095" s="3478">
        <v>39600</v>
      </c>
      <c r="AF2095" s="2236">
        <f t="shared" si="292"/>
        <v>39600</v>
      </c>
      <c r="AG2095" s="1396"/>
      <c r="DG2095" s="573"/>
      <c r="DH2095" s="159"/>
      <c r="DI2095" s="1091"/>
      <c r="DJ2095" s="1187"/>
    </row>
    <row r="2096" spans="1:114" ht="15" hidden="1" customHeight="1" outlineLevel="1">
      <c r="A2096" s="453"/>
      <c r="C2096" s="51"/>
      <c r="D2096" s="4295"/>
      <c r="E2096" s="4295"/>
      <c r="F2096" s="4300" t="str">
        <f>$E$1872</f>
        <v>ASHP-SEER21_ER2_MF_CompE</v>
      </c>
      <c r="G2096" s="4301"/>
      <c r="H2096" s="4301"/>
      <c r="I2096" s="4302"/>
      <c r="J2096" s="3471" t="str">
        <f>$C$1872</f>
        <v>354901_2024_12_</v>
      </c>
      <c r="K2096" s="3375">
        <v>39600</v>
      </c>
      <c r="L2096" s="3472">
        <f t="shared" si="293"/>
        <v>3.3</v>
      </c>
      <c r="M2096" s="3280" t="s">
        <v>1945</v>
      </c>
      <c r="S2096" s="52"/>
      <c r="T2096" s="52"/>
      <c r="U2096" s="52"/>
      <c r="V2096" s="4295"/>
      <c r="W2096" s="3262"/>
      <c r="X2096" s="3262"/>
      <c r="Y2096" s="3265">
        <v>39600</v>
      </c>
      <c r="Z2096" s="3262">
        <v>39600</v>
      </c>
      <c r="AA2096" s="3262">
        <v>39600</v>
      </c>
      <c r="AB2096" s="3262">
        <v>39600</v>
      </c>
      <c r="AC2096" s="3267">
        <f>AC2094</f>
        <v>39600</v>
      </c>
      <c r="AD2096" s="3477">
        <v>39600</v>
      </c>
      <c r="AE2096" s="3478">
        <v>39600</v>
      </c>
      <c r="AF2096" s="2236">
        <f t="shared" si="292"/>
        <v>39600</v>
      </c>
      <c r="AG2096" s="1396"/>
      <c r="DG2096" s="573"/>
      <c r="DH2096" s="159"/>
      <c r="DI2096" s="1091"/>
      <c r="DJ2096" s="1187"/>
    </row>
    <row r="2097" spans="1:114" ht="15" hidden="1" customHeight="1" outlineLevel="1">
      <c r="A2097" s="453"/>
      <c r="C2097" s="51"/>
      <c r="D2097" s="4295"/>
      <c r="E2097" s="4295"/>
      <c r="F2097" s="4297" t="str">
        <f>$E$1874</f>
        <v>ASHP-SEER17_ROF_MF</v>
      </c>
      <c r="G2097" s="4298"/>
      <c r="H2097" s="4298"/>
      <c r="I2097" s="4299"/>
      <c r="J2097" s="1029" t="str">
        <f>$C$1874</f>
        <v>354950_2024_12_</v>
      </c>
      <c r="K2097" s="1754">
        <v>39600</v>
      </c>
      <c r="L2097" s="1031">
        <f t="shared" si="293"/>
        <v>3.3</v>
      </c>
      <c r="M2097" s="914" t="s">
        <v>1945</v>
      </c>
      <c r="S2097" s="52"/>
      <c r="T2097" s="52"/>
      <c r="U2097" s="52"/>
      <c r="V2097" s="4295"/>
      <c r="W2097" s="1396">
        <v>39600</v>
      </c>
      <c r="X2097" s="1396">
        <v>39600</v>
      </c>
      <c r="Y2097" s="1396">
        <v>39600</v>
      </c>
      <c r="Z2097" s="1396">
        <v>39600</v>
      </c>
      <c r="AA2097" s="1396">
        <v>39600</v>
      </c>
      <c r="AB2097" s="1396">
        <v>39600</v>
      </c>
      <c r="AC2097" s="802">
        <v>39600</v>
      </c>
      <c r="AD2097" s="1033">
        <v>39600</v>
      </c>
      <c r="AE2097" s="968">
        <v>39600</v>
      </c>
      <c r="AF2097" s="271">
        <f t="shared" si="292"/>
        <v>39600</v>
      </c>
      <c r="AG2097" s="1396"/>
      <c r="DG2097" s="573"/>
      <c r="DH2097" s="159"/>
      <c r="DI2097" s="1091"/>
      <c r="DJ2097" s="1187"/>
    </row>
    <row r="2098" spans="1:114" ht="15" hidden="1" customHeight="1" outlineLevel="1">
      <c r="A2098" s="453"/>
      <c r="C2098" s="51"/>
      <c r="D2098" s="4295"/>
      <c r="E2098" s="4295"/>
      <c r="F2098" s="4300" t="str">
        <f>$E$1876</f>
        <v>ASHP-SEER17_ROF_MF_CompE</v>
      </c>
      <c r="G2098" s="4301"/>
      <c r="H2098" s="4301"/>
      <c r="I2098" s="4302"/>
      <c r="J2098" s="3471" t="str">
        <f>$C$1876</f>
        <v>354951_2024_12_</v>
      </c>
      <c r="K2098" s="3375">
        <v>39600</v>
      </c>
      <c r="L2098" s="3472">
        <f t="shared" si="293"/>
        <v>3.3</v>
      </c>
      <c r="M2098" s="3280" t="s">
        <v>1945</v>
      </c>
      <c r="S2098" s="52"/>
      <c r="T2098" s="52"/>
      <c r="U2098" s="52"/>
      <c r="V2098" s="4295"/>
      <c r="W2098" s="3262"/>
      <c r="X2098" s="3262"/>
      <c r="Y2098" s="3265">
        <v>39600</v>
      </c>
      <c r="Z2098" s="3262">
        <v>39600</v>
      </c>
      <c r="AA2098" s="3262">
        <v>39600</v>
      </c>
      <c r="AB2098" s="3262">
        <v>39600</v>
      </c>
      <c r="AC2098" s="3267">
        <f>AC2097</f>
        <v>39600</v>
      </c>
      <c r="AD2098" s="3477">
        <v>39600</v>
      </c>
      <c r="AE2098" s="3478">
        <v>39600</v>
      </c>
      <c r="AF2098" s="2236">
        <f t="shared" si="292"/>
        <v>39600</v>
      </c>
      <c r="AG2098" s="1396"/>
      <c r="DG2098" s="573"/>
      <c r="DH2098" s="159"/>
      <c r="DI2098" s="1091"/>
      <c r="DJ2098" s="1187"/>
    </row>
    <row r="2099" spans="1:114" ht="15" hidden="1" customHeight="1" outlineLevel="1">
      <c r="A2099" s="453"/>
      <c r="C2099" s="51"/>
      <c r="D2099" s="4295"/>
      <c r="E2099" s="4295"/>
      <c r="F2099" s="4297" t="str">
        <f>$E$1878</f>
        <v>ASHP-SEER18_ROF_MF</v>
      </c>
      <c r="G2099" s="4298"/>
      <c r="H2099" s="4298"/>
      <c r="I2099" s="4299"/>
      <c r="J2099" s="1029" t="str">
        <f>$C$1878</f>
        <v>355000_2024_12_</v>
      </c>
      <c r="K2099" s="1754">
        <v>39600</v>
      </c>
      <c r="L2099" s="1031">
        <f t="shared" si="293"/>
        <v>3.3</v>
      </c>
      <c r="M2099" s="914" t="s">
        <v>1945</v>
      </c>
      <c r="P2099" s="261"/>
      <c r="Q2099" s="209"/>
      <c r="R2099" s="261"/>
      <c r="S2099" s="52"/>
      <c r="T2099" s="181"/>
      <c r="U2099" s="52"/>
      <c r="V2099" s="4295"/>
      <c r="W2099" s="1396">
        <v>39600</v>
      </c>
      <c r="X2099" s="1396">
        <v>39600</v>
      </c>
      <c r="Y2099" s="1396">
        <v>39600</v>
      </c>
      <c r="Z2099" s="1396">
        <v>39600</v>
      </c>
      <c r="AA2099" s="1396">
        <v>39600</v>
      </c>
      <c r="AB2099" s="1396">
        <v>39600</v>
      </c>
      <c r="AC2099" s="802">
        <v>39600</v>
      </c>
      <c r="AD2099" s="1033">
        <v>39600</v>
      </c>
      <c r="AE2099" s="968">
        <v>39600</v>
      </c>
      <c r="AF2099" s="271">
        <f t="shared" si="292"/>
        <v>39600</v>
      </c>
      <c r="AG2099" s="1396"/>
      <c r="DG2099" s="573"/>
      <c r="DH2099" s="159"/>
      <c r="DI2099" s="1091"/>
      <c r="DJ2099" s="1187"/>
    </row>
    <row r="2100" spans="1:114" ht="15" hidden="1" customHeight="1" outlineLevel="1">
      <c r="A2100" s="453"/>
      <c r="C2100" s="51"/>
      <c r="D2100" s="4295"/>
      <c r="E2100" s="4295"/>
      <c r="F2100" s="4300" t="str">
        <f>$E$1880</f>
        <v>ASHP-SEER18_ROF_MF_CompE</v>
      </c>
      <c r="G2100" s="4301"/>
      <c r="H2100" s="4301"/>
      <c r="I2100" s="4302"/>
      <c r="J2100" s="3471" t="str">
        <f>$C$1880</f>
        <v>355001_2024_12_</v>
      </c>
      <c r="K2100" s="3375">
        <v>39600</v>
      </c>
      <c r="L2100" s="3472">
        <f t="shared" si="293"/>
        <v>3.3</v>
      </c>
      <c r="M2100" s="3280" t="s">
        <v>1945</v>
      </c>
      <c r="P2100" s="261"/>
      <c r="Q2100" s="209"/>
      <c r="R2100" s="261"/>
      <c r="S2100" s="52"/>
      <c r="T2100" s="181"/>
      <c r="U2100" s="52"/>
      <c r="V2100" s="4295"/>
      <c r="W2100" s="3262"/>
      <c r="X2100" s="3262"/>
      <c r="Y2100" s="3265">
        <v>39600</v>
      </c>
      <c r="Z2100" s="3262">
        <v>39600</v>
      </c>
      <c r="AA2100" s="3262">
        <v>39600</v>
      </c>
      <c r="AB2100" s="3262">
        <v>39600</v>
      </c>
      <c r="AC2100" s="3267">
        <f>AC2099</f>
        <v>39600</v>
      </c>
      <c r="AD2100" s="3477">
        <v>39600</v>
      </c>
      <c r="AE2100" s="3478">
        <v>39600</v>
      </c>
      <c r="AF2100" s="2236">
        <f t="shared" si="292"/>
        <v>39600</v>
      </c>
      <c r="AG2100" s="1396"/>
      <c r="DG2100" s="573"/>
      <c r="DH2100" s="159"/>
      <c r="DI2100" s="1091"/>
      <c r="DJ2100" s="1187"/>
    </row>
    <row r="2101" spans="1:114" ht="15" hidden="1" customHeight="1" outlineLevel="1">
      <c r="A2101" s="453"/>
      <c r="C2101" s="51"/>
      <c r="D2101" s="4295"/>
      <c r="E2101" s="4295"/>
      <c r="F2101" s="4297" t="str">
        <f>$E$1882</f>
        <v>ASHP-SEER19_ROF_MF</v>
      </c>
      <c r="G2101" s="4298"/>
      <c r="H2101" s="4298"/>
      <c r="I2101" s="4299"/>
      <c r="J2101" s="1029" t="str">
        <f>$C$1882</f>
        <v>355050_2024_12_</v>
      </c>
      <c r="K2101" s="1754">
        <v>39600</v>
      </c>
      <c r="L2101" s="1031">
        <f t="shared" si="293"/>
        <v>3.3</v>
      </c>
      <c r="M2101" s="914" t="s">
        <v>1945</v>
      </c>
      <c r="P2101" s="261"/>
      <c r="Q2101" s="209"/>
      <c r="R2101" s="261"/>
      <c r="S2101" s="52"/>
      <c r="T2101" s="181"/>
      <c r="U2101" s="52"/>
      <c r="V2101" s="4295"/>
      <c r="W2101" s="1396">
        <v>39600</v>
      </c>
      <c r="X2101" s="1396">
        <v>39600</v>
      </c>
      <c r="Y2101" s="1396">
        <v>39600</v>
      </c>
      <c r="Z2101" s="1396">
        <v>39600</v>
      </c>
      <c r="AA2101" s="1396">
        <v>39600</v>
      </c>
      <c r="AB2101" s="1396">
        <v>39600</v>
      </c>
      <c r="AC2101" s="802">
        <v>39600</v>
      </c>
      <c r="AD2101" s="1033">
        <v>39600</v>
      </c>
      <c r="AE2101" s="968">
        <v>39600</v>
      </c>
      <c r="AF2101" s="271">
        <f t="shared" si="292"/>
        <v>39600</v>
      </c>
      <c r="AG2101" s="1396"/>
      <c r="DG2101" s="573"/>
      <c r="DH2101" s="159"/>
      <c r="DI2101" s="1091"/>
      <c r="DJ2101" s="1187"/>
    </row>
    <row r="2102" spans="1:114" ht="15" hidden="1" customHeight="1" outlineLevel="1">
      <c r="A2102" s="453"/>
      <c r="C2102" s="51"/>
      <c r="D2102" s="4295"/>
      <c r="E2102" s="4295"/>
      <c r="F2102" s="4300" t="str">
        <f>$E$1884</f>
        <v>ASHP-SEER19_ROF_MF_CompE</v>
      </c>
      <c r="G2102" s="4301"/>
      <c r="H2102" s="4301"/>
      <c r="I2102" s="4302"/>
      <c r="J2102" s="3471" t="str">
        <f>$C$1884</f>
        <v>355051_2024_12_</v>
      </c>
      <c r="K2102" s="3375">
        <v>39600</v>
      </c>
      <c r="L2102" s="3472">
        <f t="shared" si="293"/>
        <v>3.3</v>
      </c>
      <c r="M2102" s="3280" t="s">
        <v>1945</v>
      </c>
      <c r="P2102" s="261"/>
      <c r="Q2102" s="209"/>
      <c r="R2102" s="261"/>
      <c r="S2102" s="52"/>
      <c r="T2102" s="181"/>
      <c r="U2102" s="52"/>
      <c r="V2102" s="4295"/>
      <c r="W2102" s="3262"/>
      <c r="X2102" s="3262"/>
      <c r="Y2102" s="3265">
        <v>39600</v>
      </c>
      <c r="Z2102" s="3262">
        <v>39600</v>
      </c>
      <c r="AA2102" s="3262">
        <v>39600</v>
      </c>
      <c r="AB2102" s="3262">
        <v>39600</v>
      </c>
      <c r="AC2102" s="3267">
        <f>AC2101</f>
        <v>39600</v>
      </c>
      <c r="AD2102" s="3477">
        <v>39600</v>
      </c>
      <c r="AE2102" s="3478">
        <v>39600</v>
      </c>
      <c r="AF2102" s="2236">
        <f t="shared" si="292"/>
        <v>39600</v>
      </c>
      <c r="AG2102" s="1396"/>
      <c r="DG2102" s="573"/>
      <c r="DH2102" s="159"/>
      <c r="DI2102" s="1091"/>
      <c r="DJ2102" s="1187"/>
    </row>
    <row r="2103" spans="1:114" ht="15" hidden="1" customHeight="1" outlineLevel="1">
      <c r="A2103" s="453"/>
      <c r="C2103" s="51"/>
      <c r="D2103" s="4295"/>
      <c r="E2103" s="4295"/>
      <c r="F2103" s="4297" t="str">
        <f>$E$1886</f>
        <v>ASHP-SEER20_ROF_MF</v>
      </c>
      <c r="G2103" s="4298"/>
      <c r="H2103" s="4298"/>
      <c r="I2103" s="4299"/>
      <c r="J2103" s="1029" t="str">
        <f>$C$1886</f>
        <v>355100_2024_12_</v>
      </c>
      <c r="K2103" s="1754">
        <v>39600</v>
      </c>
      <c r="L2103" s="1031">
        <f t="shared" si="293"/>
        <v>3.3</v>
      </c>
      <c r="M2103" s="914" t="s">
        <v>1945</v>
      </c>
      <c r="S2103" s="52"/>
      <c r="T2103" s="52"/>
      <c r="U2103" s="52"/>
      <c r="V2103" s="4295"/>
      <c r="W2103" s="1396">
        <v>39600</v>
      </c>
      <c r="X2103" s="1396">
        <v>39600</v>
      </c>
      <c r="Y2103" s="1396">
        <v>39600</v>
      </c>
      <c r="Z2103" s="1396">
        <v>39600</v>
      </c>
      <c r="AA2103" s="1396">
        <v>39600</v>
      </c>
      <c r="AB2103" s="1396">
        <v>39600</v>
      </c>
      <c r="AC2103" s="802">
        <v>39600</v>
      </c>
      <c r="AD2103" s="1033">
        <v>39600</v>
      </c>
      <c r="AE2103" s="968">
        <v>39600</v>
      </c>
      <c r="AF2103" s="271">
        <f t="shared" si="292"/>
        <v>39600</v>
      </c>
      <c r="AG2103" s="1396"/>
      <c r="DG2103" s="573"/>
      <c r="DH2103" s="159"/>
      <c r="DI2103" s="1091"/>
      <c r="DJ2103" s="1187"/>
    </row>
    <row r="2104" spans="1:114" ht="15" hidden="1" customHeight="1" outlineLevel="1">
      <c r="A2104" s="453"/>
      <c r="C2104" s="51"/>
      <c r="D2104" s="4295"/>
      <c r="E2104" s="4295"/>
      <c r="F2104" s="4300" t="str">
        <f>$E$1888</f>
        <v>ASHP-SEER20_ROF_MF_CompE</v>
      </c>
      <c r="G2104" s="4301"/>
      <c r="H2104" s="4301"/>
      <c r="I2104" s="4302"/>
      <c r="J2104" s="3471" t="str">
        <f>$C$1888</f>
        <v>355101_2024_12_</v>
      </c>
      <c r="K2104" s="3375">
        <v>39600</v>
      </c>
      <c r="L2104" s="3472">
        <f t="shared" si="293"/>
        <v>3.3</v>
      </c>
      <c r="M2104" s="3280" t="s">
        <v>1945</v>
      </c>
      <c r="S2104" s="52"/>
      <c r="T2104" s="52"/>
      <c r="U2104" s="52"/>
      <c r="V2104" s="4295"/>
      <c r="W2104" s="3262"/>
      <c r="X2104" s="3262"/>
      <c r="Y2104" s="3265">
        <v>39600</v>
      </c>
      <c r="Z2104" s="3262">
        <v>39600</v>
      </c>
      <c r="AA2104" s="3262">
        <v>39600</v>
      </c>
      <c r="AB2104" s="3262">
        <v>39600</v>
      </c>
      <c r="AC2104" s="3267">
        <f>AC2103</f>
        <v>39600</v>
      </c>
      <c r="AD2104" s="3477">
        <v>39600</v>
      </c>
      <c r="AE2104" s="3478">
        <v>39600</v>
      </c>
      <c r="AF2104" s="2236">
        <f t="shared" si="292"/>
        <v>39600</v>
      </c>
      <c r="AG2104" s="1396"/>
      <c r="DG2104" s="573"/>
      <c r="DH2104" s="159"/>
      <c r="DI2104" s="1091"/>
      <c r="DJ2104" s="1187"/>
    </row>
    <row r="2105" spans="1:114" ht="15.75" hidden="1" customHeight="1" outlineLevel="1">
      <c r="A2105" s="453"/>
      <c r="C2105" s="51"/>
      <c r="D2105" s="4295"/>
      <c r="E2105" s="4295"/>
      <c r="F2105" s="4297" t="str">
        <f>$E$1890</f>
        <v>ASHP-SEER21_ROF_MF</v>
      </c>
      <c r="G2105" s="4298"/>
      <c r="H2105" s="4298"/>
      <c r="I2105" s="4299"/>
      <c r="J2105" s="1029" t="str">
        <f>$C$1890</f>
        <v>355150_2024_12_</v>
      </c>
      <c r="K2105" s="1754">
        <v>39600</v>
      </c>
      <c r="L2105" s="1031">
        <f t="shared" si="293"/>
        <v>3.3</v>
      </c>
      <c r="M2105" s="914" t="s">
        <v>1945</v>
      </c>
      <c r="S2105" s="52"/>
      <c r="T2105" s="52"/>
      <c r="U2105" s="52"/>
      <c r="V2105" s="4295"/>
      <c r="W2105" s="1396">
        <v>39600</v>
      </c>
      <c r="X2105" s="1396">
        <v>39600</v>
      </c>
      <c r="Y2105" s="1396">
        <v>39600</v>
      </c>
      <c r="Z2105" s="1396">
        <v>39600</v>
      </c>
      <c r="AA2105" s="1396">
        <v>39600</v>
      </c>
      <c r="AB2105" s="1396">
        <v>39600</v>
      </c>
      <c r="AC2105" s="802">
        <v>39600</v>
      </c>
      <c r="AD2105" s="1033">
        <v>39600</v>
      </c>
      <c r="AE2105" s="968">
        <v>39600</v>
      </c>
      <c r="AF2105" s="271">
        <f t="shared" si="292"/>
        <v>39600</v>
      </c>
      <c r="AG2105" s="1396"/>
      <c r="DG2105" s="573"/>
      <c r="DH2105" s="159"/>
      <c r="DI2105" s="1091"/>
      <c r="DJ2105" s="1187"/>
    </row>
    <row r="2106" spans="1:114" ht="15.75" hidden="1" customHeight="1" outlineLevel="1">
      <c r="A2106" s="453"/>
      <c r="C2106" s="51"/>
      <c r="D2106" s="4295"/>
      <c r="E2106" s="4295"/>
      <c r="F2106" s="4300" t="str">
        <f>$E$1892</f>
        <v>ASHP-SEER21_ROF_MF_CompE</v>
      </c>
      <c r="G2106" s="4301"/>
      <c r="H2106" s="4301"/>
      <c r="I2106" s="4302"/>
      <c r="J2106" s="3471" t="str">
        <f>$C$1892</f>
        <v>355151_2024_12_</v>
      </c>
      <c r="K2106" s="3375">
        <v>39600</v>
      </c>
      <c r="L2106" s="3472">
        <f t="shared" si="293"/>
        <v>3.3</v>
      </c>
      <c r="M2106" s="3280" t="s">
        <v>1945</v>
      </c>
      <c r="S2106" s="52"/>
      <c r="T2106" s="52"/>
      <c r="U2106" s="52"/>
      <c r="V2106" s="4295"/>
      <c r="W2106" s="3262"/>
      <c r="X2106" s="3262"/>
      <c r="Y2106" s="3265">
        <v>39600</v>
      </c>
      <c r="Z2106" s="3262">
        <v>39600</v>
      </c>
      <c r="AA2106" s="3262">
        <v>39600</v>
      </c>
      <c r="AB2106" s="3262">
        <v>39600</v>
      </c>
      <c r="AC2106" s="3267">
        <f>AC2105</f>
        <v>39600</v>
      </c>
      <c r="AD2106" s="3477">
        <v>39600</v>
      </c>
      <c r="AE2106" s="3478">
        <v>39600</v>
      </c>
      <c r="AF2106" s="2236">
        <f t="shared" ref="AF2106:AF2169" si="294">IF(K2106&lt;&gt;"",K2106,"")</f>
        <v>39600</v>
      </c>
      <c r="AG2106" s="1396"/>
      <c r="DG2106" s="573"/>
      <c r="DH2106" s="159"/>
      <c r="DI2106" s="1091"/>
      <c r="DJ2106" s="1187"/>
    </row>
    <row r="2107" spans="1:114" ht="15" hidden="1" customHeight="1" outlineLevel="1">
      <c r="A2107" s="453"/>
      <c r="C2107" s="51"/>
      <c r="D2107" s="4295" t="s">
        <v>2105</v>
      </c>
      <c r="E2107" s="4295" t="s">
        <v>2106</v>
      </c>
      <c r="F2107" s="4297" t="str">
        <f>$E$1508</f>
        <v>ASHP-SEER15-Replace_CAC_ElectricHeat_ER1_SF</v>
      </c>
      <c r="G2107" s="4298"/>
      <c r="H2107" s="4298"/>
      <c r="I2107" s="4299"/>
      <c r="J2107" s="1029" t="str">
        <f>$C$1508</f>
        <v>352300_2024_12_</v>
      </c>
      <c r="K2107" s="1790">
        <v>1496</v>
      </c>
      <c r="L2107" s="13"/>
      <c r="M2107" s="4375" t="s">
        <v>2497</v>
      </c>
      <c r="S2107" s="52"/>
      <c r="T2107" s="52"/>
      <c r="U2107" s="52"/>
      <c r="V2107" s="4295" t="s">
        <v>2105</v>
      </c>
      <c r="W2107" s="1396">
        <v>2009</v>
      </c>
      <c r="X2107" s="833">
        <v>1496</v>
      </c>
      <c r="Y2107" s="1396">
        <v>1496</v>
      </c>
      <c r="Z2107" s="1396">
        <v>1496</v>
      </c>
      <c r="AA2107" s="1396">
        <v>1496</v>
      </c>
      <c r="AB2107" s="1396">
        <v>1496</v>
      </c>
      <c r="AC2107" s="1396">
        <v>1496</v>
      </c>
      <c r="AD2107" s="1396">
        <v>1496</v>
      </c>
      <c r="AE2107" s="1396">
        <v>1496</v>
      </c>
      <c r="AF2107" s="271">
        <f t="shared" si="294"/>
        <v>1496</v>
      </c>
      <c r="AG2107" s="1396"/>
      <c r="DG2107" s="573"/>
      <c r="DH2107" s="159"/>
      <c r="DI2107" s="1091"/>
      <c r="DJ2107" s="1187"/>
    </row>
    <row r="2108" spans="1:114" ht="15" hidden="1" customHeight="1" outlineLevel="1">
      <c r="A2108" s="453"/>
      <c r="C2108" s="51"/>
      <c r="D2108" s="4295"/>
      <c r="E2108" s="4295"/>
      <c r="F2108" s="4297" t="str">
        <f>$E$1510</f>
        <v>ASHP-SEER15-Replace_CAC_ElectricHeat_ER2_SF</v>
      </c>
      <c r="G2108" s="4298"/>
      <c r="H2108" s="4298"/>
      <c r="I2108" s="4299"/>
      <c r="J2108" s="1029" t="str">
        <f>$C$1510</f>
        <v>352300_2024_12_</v>
      </c>
      <c r="K2108" s="1790">
        <v>1496</v>
      </c>
      <c r="L2108" s="13"/>
      <c r="M2108" s="4376"/>
      <c r="S2108" s="52"/>
      <c r="T2108" s="52"/>
      <c r="U2108" s="52"/>
      <c r="V2108" s="4295"/>
      <c r="W2108" s="1396">
        <v>2009</v>
      </c>
      <c r="X2108" s="833">
        <v>1496</v>
      </c>
      <c r="Y2108" s="1396">
        <v>1496</v>
      </c>
      <c r="Z2108" s="1396">
        <v>1496</v>
      </c>
      <c r="AA2108" s="1396">
        <v>1496</v>
      </c>
      <c r="AB2108" s="1396">
        <v>1496</v>
      </c>
      <c r="AC2108" s="1396">
        <v>1496</v>
      </c>
      <c r="AD2108" s="1396">
        <v>1496</v>
      </c>
      <c r="AE2108" s="1396">
        <v>1496</v>
      </c>
      <c r="AF2108" s="271">
        <f t="shared" si="294"/>
        <v>1496</v>
      </c>
      <c r="AG2108" s="1396"/>
      <c r="DG2108" s="573"/>
      <c r="DH2108" s="159"/>
      <c r="DI2108" s="1091"/>
      <c r="DJ2108" s="1187"/>
    </row>
    <row r="2109" spans="1:114" ht="15" hidden="1" customHeight="1" outlineLevel="1">
      <c r="A2109" s="453"/>
      <c r="C2109" s="51"/>
      <c r="D2109" s="4295"/>
      <c r="E2109" s="4295"/>
      <c r="F2109" s="4297" t="str">
        <f>$E$1512</f>
        <v>ASHP-SEER15-Replace_CAC_NonElectricHeat_ER1_SF</v>
      </c>
      <c r="G2109" s="4298"/>
      <c r="H2109" s="4298"/>
      <c r="I2109" s="4299"/>
      <c r="J2109" s="1029" t="str">
        <f>$C$1512</f>
        <v>352310_2024_12_</v>
      </c>
      <c r="K2109" s="1793">
        <v>1496</v>
      </c>
      <c r="L2109" s="13"/>
      <c r="M2109" s="4376"/>
      <c r="S2109" s="52"/>
      <c r="T2109" s="52"/>
      <c r="U2109" s="52"/>
      <c r="V2109" s="4295"/>
      <c r="W2109" s="1396"/>
      <c r="X2109" s="833"/>
      <c r="Y2109" s="1396"/>
      <c r="Z2109" s="1396"/>
      <c r="AA2109" s="1396"/>
      <c r="AB2109" s="1396"/>
      <c r="AC2109" s="825">
        <v>1496</v>
      </c>
      <c r="AD2109" s="802">
        <v>1496</v>
      </c>
      <c r="AE2109" s="802">
        <v>1496</v>
      </c>
      <c r="AF2109" s="271">
        <f t="shared" si="294"/>
        <v>1496</v>
      </c>
      <c r="AG2109" s="1396"/>
      <c r="DG2109" s="573"/>
      <c r="DH2109" s="159"/>
      <c r="DI2109" s="1091"/>
      <c r="DJ2109" s="1187"/>
    </row>
    <row r="2110" spans="1:114" ht="15" hidden="1" customHeight="1" outlineLevel="1">
      <c r="A2110" s="453"/>
      <c r="C2110" s="51"/>
      <c r="D2110" s="4295"/>
      <c r="E2110" s="4295"/>
      <c r="F2110" s="4297" t="str">
        <f>$E$1514</f>
        <v>ASHP-SEER15-Replace_CAC_NonElectricHeat_ER2_SF</v>
      </c>
      <c r="G2110" s="4298"/>
      <c r="H2110" s="4298"/>
      <c r="I2110" s="4299"/>
      <c r="J2110" s="1029" t="str">
        <f>$C$1514</f>
        <v>352310_2024_12_</v>
      </c>
      <c r="K2110" s="1793">
        <v>1496</v>
      </c>
      <c r="L2110" s="13"/>
      <c r="M2110" s="4376"/>
      <c r="S2110" s="52"/>
      <c r="T2110" s="52"/>
      <c r="U2110" s="52"/>
      <c r="V2110" s="4295"/>
      <c r="W2110" s="1396"/>
      <c r="X2110" s="833"/>
      <c r="Y2110" s="1396"/>
      <c r="Z2110" s="1396"/>
      <c r="AA2110" s="1396"/>
      <c r="AB2110" s="1396"/>
      <c r="AC2110" s="825">
        <v>1496</v>
      </c>
      <c r="AD2110" s="802">
        <v>1496</v>
      </c>
      <c r="AE2110" s="802">
        <v>1496</v>
      </c>
      <c r="AF2110" s="271">
        <f t="shared" si="294"/>
        <v>1496</v>
      </c>
      <c r="AG2110" s="1396"/>
      <c r="DG2110" s="573"/>
      <c r="DH2110" s="159"/>
      <c r="DI2110" s="1091"/>
      <c r="DJ2110" s="1187"/>
    </row>
    <row r="2111" spans="1:114" ht="15" hidden="1" customHeight="1" outlineLevel="1">
      <c r="A2111" s="453"/>
      <c r="C2111" s="51"/>
      <c r="D2111" s="4295"/>
      <c r="E2111" s="4295"/>
      <c r="F2111" s="4297" t="str">
        <f>$E$1516</f>
        <v>ASHP-SEER15_ER1_SF</v>
      </c>
      <c r="G2111" s="4298"/>
      <c r="H2111" s="4298"/>
      <c r="I2111" s="4299"/>
      <c r="J2111" s="1029" t="str">
        <f>$C$1516</f>
        <v>352350_2024_12_</v>
      </c>
      <c r="K2111" s="1790">
        <v>1496</v>
      </c>
      <c r="L2111" s="13"/>
      <c r="M2111" s="4376"/>
      <c r="S2111" s="52"/>
      <c r="T2111" s="52"/>
      <c r="U2111" s="52"/>
      <c r="V2111" s="4295"/>
      <c r="W2111" s="1396">
        <v>2009</v>
      </c>
      <c r="X2111" s="833">
        <v>1496</v>
      </c>
      <c r="Y2111" s="1396">
        <v>1496</v>
      </c>
      <c r="Z2111" s="1396">
        <v>1496</v>
      </c>
      <c r="AA2111" s="1396">
        <v>1496</v>
      </c>
      <c r="AB2111" s="1396">
        <v>1496</v>
      </c>
      <c r="AC2111" s="1396">
        <v>1496</v>
      </c>
      <c r="AD2111" s="1396">
        <v>1496</v>
      </c>
      <c r="AE2111" s="1396">
        <v>1496</v>
      </c>
      <c r="AF2111" s="271">
        <f t="shared" si="294"/>
        <v>1496</v>
      </c>
      <c r="AG2111" s="1396"/>
      <c r="DG2111" s="573"/>
      <c r="DH2111" s="159"/>
      <c r="DI2111" s="1091"/>
      <c r="DJ2111" s="1187"/>
    </row>
    <row r="2112" spans="1:114" ht="15" hidden="1" customHeight="1" outlineLevel="1">
      <c r="A2112" s="453"/>
      <c r="C2112" s="51"/>
      <c r="D2112" s="4295"/>
      <c r="E2112" s="4295"/>
      <c r="F2112" s="4297" t="str">
        <f>$E$1518</f>
        <v>ASHP-SEER15_ER2_SF</v>
      </c>
      <c r="G2112" s="4298"/>
      <c r="H2112" s="4298"/>
      <c r="I2112" s="4299"/>
      <c r="J2112" s="1029" t="str">
        <f>$C$1518</f>
        <v>352350_2024_12_</v>
      </c>
      <c r="K2112" s="1790">
        <v>1496</v>
      </c>
      <c r="L2112" s="13"/>
      <c r="M2112" s="4376"/>
      <c r="P2112" s="261"/>
      <c r="Q2112" s="261"/>
      <c r="R2112" s="261"/>
      <c r="S2112" s="52"/>
      <c r="T2112" s="181"/>
      <c r="U2112" s="52"/>
      <c r="V2112" s="4295"/>
      <c r="W2112" s="1396">
        <v>2009</v>
      </c>
      <c r="X2112" s="833">
        <v>1496</v>
      </c>
      <c r="Y2112" s="1396">
        <v>1496</v>
      </c>
      <c r="Z2112" s="1396">
        <v>1496</v>
      </c>
      <c r="AA2112" s="1396">
        <v>1496</v>
      </c>
      <c r="AB2112" s="1396">
        <v>1496</v>
      </c>
      <c r="AC2112" s="1396">
        <v>1496</v>
      </c>
      <c r="AD2112" s="1396">
        <v>1496</v>
      </c>
      <c r="AE2112" s="1396">
        <v>1496</v>
      </c>
      <c r="AF2112" s="271">
        <f t="shared" si="294"/>
        <v>1496</v>
      </c>
      <c r="AG2112" s="1396"/>
      <c r="DG2112" s="573"/>
      <c r="DH2112" s="159"/>
      <c r="DI2112" s="1091"/>
      <c r="DJ2112" s="1187"/>
    </row>
    <row r="2113" spans="1:114" ht="15" hidden="1" customHeight="1" outlineLevel="1">
      <c r="A2113" s="453"/>
      <c r="C2113" s="51"/>
      <c r="D2113" s="4295"/>
      <c r="E2113" s="4295"/>
      <c r="F2113" s="4297" t="str">
        <f>$E$1520</f>
        <v>ASHP-SEER15-Replace_CAC_ElectricHeat_ROF_SF</v>
      </c>
      <c r="G2113" s="4298"/>
      <c r="H2113" s="4298"/>
      <c r="I2113" s="4299"/>
      <c r="J2113" s="1029" t="str">
        <f>$C$1520</f>
        <v>352400_2024_12_</v>
      </c>
      <c r="K2113" s="1790">
        <v>1496</v>
      </c>
      <c r="L2113" s="13"/>
      <c r="M2113" s="4376"/>
      <c r="P2113" s="261"/>
      <c r="Q2113" s="261"/>
      <c r="R2113" s="261"/>
      <c r="S2113" s="52"/>
      <c r="T2113" s="181"/>
      <c r="U2113" s="52"/>
      <c r="V2113" s="4295"/>
      <c r="W2113" s="1396">
        <v>2009</v>
      </c>
      <c r="X2113" s="833">
        <v>1496</v>
      </c>
      <c r="Y2113" s="1396">
        <v>1496</v>
      </c>
      <c r="Z2113" s="1396">
        <v>1496</v>
      </c>
      <c r="AA2113" s="1396">
        <v>1496</v>
      </c>
      <c r="AB2113" s="1396">
        <v>1496</v>
      </c>
      <c r="AC2113" s="1396">
        <v>1496</v>
      </c>
      <c r="AD2113" s="1396">
        <v>1496</v>
      </c>
      <c r="AE2113" s="1396">
        <v>1496</v>
      </c>
      <c r="AF2113" s="271">
        <f t="shared" si="294"/>
        <v>1496</v>
      </c>
      <c r="AG2113" s="1396"/>
      <c r="DG2113" s="573"/>
      <c r="DH2113" s="159"/>
      <c r="DI2113" s="1091"/>
      <c r="DJ2113" s="1187"/>
    </row>
    <row r="2114" spans="1:114" ht="15" hidden="1" customHeight="1" outlineLevel="1">
      <c r="A2114" s="453"/>
      <c r="C2114" s="51"/>
      <c r="D2114" s="4295"/>
      <c r="E2114" s="4295"/>
      <c r="F2114" s="4297" t="str">
        <f>$E$1522</f>
        <v>ASHP-SEER15-Replace_CAC_NonElectricHeat_ROF_SF</v>
      </c>
      <c r="G2114" s="4298"/>
      <c r="H2114" s="4298"/>
      <c r="I2114" s="4299"/>
      <c r="J2114" s="1029" t="str">
        <f>$C$1522</f>
        <v>352410_2024_12_</v>
      </c>
      <c r="K2114" s="1793">
        <v>1496</v>
      </c>
      <c r="L2114" s="13"/>
      <c r="M2114" s="4376"/>
      <c r="P2114" s="261"/>
      <c r="Q2114" s="261"/>
      <c r="R2114" s="261"/>
      <c r="S2114" s="52"/>
      <c r="T2114" s="181"/>
      <c r="U2114" s="52"/>
      <c r="V2114" s="4295"/>
      <c r="W2114" s="1396"/>
      <c r="X2114" s="833"/>
      <c r="Y2114" s="1396"/>
      <c r="Z2114" s="1396"/>
      <c r="AA2114" s="1396"/>
      <c r="AB2114" s="1396"/>
      <c r="AC2114" s="825">
        <v>1496</v>
      </c>
      <c r="AD2114" s="802">
        <v>1496</v>
      </c>
      <c r="AE2114" s="802">
        <v>1496</v>
      </c>
      <c r="AF2114" s="271">
        <f t="shared" si="294"/>
        <v>1496</v>
      </c>
      <c r="AG2114" s="1396"/>
      <c r="DG2114" s="573"/>
      <c r="DH2114" s="159"/>
      <c r="DI2114" s="1091"/>
      <c r="DJ2114" s="1187"/>
    </row>
    <row r="2115" spans="1:114" ht="15" hidden="1" customHeight="1" outlineLevel="1">
      <c r="A2115" s="453"/>
      <c r="C2115" s="51"/>
      <c r="D2115" s="4295"/>
      <c r="E2115" s="4295"/>
      <c r="F2115" s="4300" t="str">
        <f>$E$1524</f>
        <v>ASHP-SEER15_ROF_SF</v>
      </c>
      <c r="G2115" s="4301"/>
      <c r="H2115" s="4301"/>
      <c r="I2115" s="4302"/>
      <c r="J2115" s="3471" t="str">
        <f>$C$1524</f>
        <v>352450_2024_12_</v>
      </c>
      <c r="K2115" s="3263">
        <v>1496</v>
      </c>
      <c r="L2115" s="13"/>
      <c r="M2115" s="4376"/>
      <c r="P2115" s="261"/>
      <c r="Q2115" s="261"/>
      <c r="R2115" s="261"/>
      <c r="S2115" s="52"/>
      <c r="T2115" s="181"/>
      <c r="U2115" s="52"/>
      <c r="V2115" s="4295"/>
      <c r="W2115" s="3262">
        <v>2009</v>
      </c>
      <c r="X2115" s="3265">
        <v>1496</v>
      </c>
      <c r="Y2115" s="3262">
        <v>1496</v>
      </c>
      <c r="Z2115" s="3262">
        <v>1496</v>
      </c>
      <c r="AA2115" s="3262">
        <v>1496</v>
      </c>
      <c r="AB2115" s="3262">
        <v>1496</v>
      </c>
      <c r="AC2115" s="3262">
        <v>1496</v>
      </c>
      <c r="AD2115" s="3262">
        <v>1496</v>
      </c>
      <c r="AE2115" s="3262">
        <v>1496</v>
      </c>
      <c r="AF2115" s="2236">
        <f t="shared" si="294"/>
        <v>1496</v>
      </c>
      <c r="AG2115" s="1396"/>
      <c r="DG2115" s="573"/>
      <c r="DH2115" s="159"/>
      <c r="DI2115" s="1091"/>
      <c r="DJ2115" s="1187"/>
    </row>
    <row r="2116" spans="1:114" ht="15" hidden="1" customHeight="1" outlineLevel="1">
      <c r="A2116" s="453"/>
      <c r="C2116" s="51"/>
      <c r="D2116" s="4295"/>
      <c r="E2116" s="4295"/>
      <c r="F2116" s="4297" t="str">
        <f>$E$1526</f>
        <v>ASHP-SEER16-Replace_CAC_ElectricHeat_ER1_SF</v>
      </c>
      <c r="G2116" s="4298"/>
      <c r="H2116" s="4298"/>
      <c r="I2116" s="4299"/>
      <c r="J2116" s="1029" t="str">
        <f>$C$1526</f>
        <v>352500_2024_12_</v>
      </c>
      <c r="K2116" s="1790">
        <v>1496</v>
      </c>
      <c r="L2116" s="13"/>
      <c r="M2116" s="4376"/>
      <c r="P2116" s="261"/>
      <c r="Q2116" s="261"/>
      <c r="R2116" s="261"/>
      <c r="S2116" s="52"/>
      <c r="T2116" s="181"/>
      <c r="U2116" s="52"/>
      <c r="V2116" s="4295"/>
      <c r="W2116" s="1396">
        <v>2009</v>
      </c>
      <c r="X2116" s="833">
        <v>1496</v>
      </c>
      <c r="Y2116" s="1396">
        <v>1496</v>
      </c>
      <c r="Z2116" s="1396">
        <v>1496</v>
      </c>
      <c r="AA2116" s="1396">
        <v>1496</v>
      </c>
      <c r="AB2116" s="1396">
        <v>1496</v>
      </c>
      <c r="AC2116" s="1396">
        <v>1496</v>
      </c>
      <c r="AD2116" s="1396">
        <v>1496</v>
      </c>
      <c r="AE2116" s="1396">
        <v>1496</v>
      </c>
      <c r="AF2116" s="271">
        <f t="shared" si="294"/>
        <v>1496</v>
      </c>
      <c r="AG2116" s="1396"/>
      <c r="DG2116" s="573"/>
      <c r="DH2116" s="159"/>
      <c r="DI2116" s="1091"/>
      <c r="DJ2116" s="1187"/>
    </row>
    <row r="2117" spans="1:114" ht="15" hidden="1" customHeight="1" outlineLevel="1">
      <c r="A2117" s="453"/>
      <c r="C2117" s="51"/>
      <c r="D2117" s="4295"/>
      <c r="E2117" s="4295"/>
      <c r="F2117" s="4297" t="str">
        <f>$E$1528</f>
        <v>ASHP-SEER16-Replace_CAC_ElectricHeat_ER2_SF</v>
      </c>
      <c r="G2117" s="4298"/>
      <c r="H2117" s="4298"/>
      <c r="I2117" s="4299"/>
      <c r="J2117" s="1029" t="str">
        <f>$C$1528</f>
        <v>352500_2024_12_</v>
      </c>
      <c r="K2117" s="1790">
        <v>1496</v>
      </c>
      <c r="L2117" s="13"/>
      <c r="M2117" s="4376"/>
      <c r="S2117" s="52"/>
      <c r="T2117" s="52"/>
      <c r="U2117" s="52"/>
      <c r="V2117" s="4295"/>
      <c r="W2117" s="1396">
        <v>2009</v>
      </c>
      <c r="X2117" s="833">
        <v>1496</v>
      </c>
      <c r="Y2117" s="1396">
        <v>1496</v>
      </c>
      <c r="Z2117" s="1396">
        <v>1496</v>
      </c>
      <c r="AA2117" s="1396">
        <v>1496</v>
      </c>
      <c r="AB2117" s="1396">
        <v>1496</v>
      </c>
      <c r="AC2117" s="1396">
        <v>1496</v>
      </c>
      <c r="AD2117" s="1396">
        <v>1496</v>
      </c>
      <c r="AE2117" s="1396">
        <v>1496</v>
      </c>
      <c r="AF2117" s="271">
        <f t="shared" si="294"/>
        <v>1496</v>
      </c>
      <c r="AG2117" s="1396"/>
      <c r="DG2117" s="573"/>
      <c r="DH2117" s="159"/>
      <c r="DI2117" s="1091"/>
      <c r="DJ2117" s="1187"/>
    </row>
    <row r="2118" spans="1:114" ht="15" hidden="1" customHeight="1" outlineLevel="1">
      <c r="A2118" s="453"/>
      <c r="C2118" s="51"/>
      <c r="D2118" s="4295"/>
      <c r="E2118" s="4295"/>
      <c r="F2118" s="4297" t="str">
        <f>$E$1530</f>
        <v>ASHP-SEER16-Replace_CAC_NonElectricHeat_ER1_SF</v>
      </c>
      <c r="G2118" s="4298"/>
      <c r="H2118" s="4298"/>
      <c r="I2118" s="4299"/>
      <c r="J2118" s="1029" t="str">
        <f>$C$1530</f>
        <v>352510_2024_12_</v>
      </c>
      <c r="K2118" s="1793">
        <v>1496</v>
      </c>
      <c r="L2118" s="13"/>
      <c r="M2118" s="4376"/>
      <c r="S2118" s="52"/>
      <c r="T2118" s="52"/>
      <c r="U2118" s="52"/>
      <c r="V2118" s="4295"/>
      <c r="W2118" s="1396"/>
      <c r="X2118" s="833"/>
      <c r="Y2118" s="1396"/>
      <c r="Z2118" s="1396"/>
      <c r="AA2118" s="1396"/>
      <c r="AB2118" s="1396"/>
      <c r="AC2118" s="825">
        <v>1496</v>
      </c>
      <c r="AD2118" s="802">
        <v>1496</v>
      </c>
      <c r="AE2118" s="802">
        <v>1496</v>
      </c>
      <c r="AF2118" s="271">
        <f t="shared" si="294"/>
        <v>1496</v>
      </c>
      <c r="AG2118" s="1396"/>
      <c r="DG2118" s="573"/>
      <c r="DH2118" s="159"/>
      <c r="DI2118" s="1091"/>
      <c r="DJ2118" s="1187"/>
    </row>
    <row r="2119" spans="1:114" ht="15" hidden="1" customHeight="1" outlineLevel="1">
      <c r="A2119" s="453"/>
      <c r="C2119" s="51"/>
      <c r="D2119" s="4295"/>
      <c r="E2119" s="4295"/>
      <c r="F2119" s="4297" t="str">
        <f>$E$1532</f>
        <v>ASHP-SEER16-Replace_CAC_NonElectricHeat_ER2_SF</v>
      </c>
      <c r="G2119" s="4298"/>
      <c r="H2119" s="4298"/>
      <c r="I2119" s="4299"/>
      <c r="J2119" s="1029" t="str">
        <f>$C$1532</f>
        <v>352510_2024_12_</v>
      </c>
      <c r="K2119" s="1793">
        <v>1496</v>
      </c>
      <c r="L2119" s="13"/>
      <c r="M2119" s="4376"/>
      <c r="S2119" s="52"/>
      <c r="T2119" s="52"/>
      <c r="U2119" s="52"/>
      <c r="V2119" s="4295"/>
      <c r="W2119" s="1396"/>
      <c r="X2119" s="833"/>
      <c r="Y2119" s="1396"/>
      <c r="Z2119" s="1396"/>
      <c r="AA2119" s="1396"/>
      <c r="AB2119" s="1396"/>
      <c r="AC2119" s="825">
        <v>1496</v>
      </c>
      <c r="AD2119" s="802">
        <v>1496</v>
      </c>
      <c r="AE2119" s="802">
        <v>1496</v>
      </c>
      <c r="AF2119" s="271">
        <f t="shared" si="294"/>
        <v>1496</v>
      </c>
      <c r="AG2119" s="1396"/>
      <c r="DG2119" s="573"/>
      <c r="DH2119" s="159"/>
      <c r="DI2119" s="1091"/>
      <c r="DJ2119" s="1187"/>
    </row>
    <row r="2120" spans="1:114" ht="15" hidden="1" customHeight="1" outlineLevel="1">
      <c r="A2120" s="453"/>
      <c r="C2120" s="51"/>
      <c r="D2120" s="4295"/>
      <c r="E2120" s="4295"/>
      <c r="F2120" s="4297" t="str">
        <f>$E$1534</f>
        <v>ASHP-SEER16_ER1_SF</v>
      </c>
      <c r="G2120" s="4298"/>
      <c r="H2120" s="4298"/>
      <c r="I2120" s="4299"/>
      <c r="J2120" s="1029" t="str">
        <f>$C$1534</f>
        <v>352550_2024_12_</v>
      </c>
      <c r="K2120" s="1790">
        <v>1496</v>
      </c>
      <c r="L2120" s="13"/>
      <c r="M2120" s="4376"/>
      <c r="S2120" s="52"/>
      <c r="T2120" s="52"/>
      <c r="U2120" s="52"/>
      <c r="V2120" s="4295"/>
      <c r="W2120" s="1396">
        <v>2009</v>
      </c>
      <c r="X2120" s="833">
        <v>1496</v>
      </c>
      <c r="Y2120" s="1396">
        <v>1496</v>
      </c>
      <c r="Z2120" s="1396">
        <v>1496</v>
      </c>
      <c r="AA2120" s="1396">
        <v>1496</v>
      </c>
      <c r="AB2120" s="1396">
        <v>1496</v>
      </c>
      <c r="AC2120" s="1396">
        <v>1496</v>
      </c>
      <c r="AD2120" s="1396">
        <v>1496</v>
      </c>
      <c r="AE2120" s="1396">
        <v>1496</v>
      </c>
      <c r="AF2120" s="271">
        <f t="shared" si="294"/>
        <v>1496</v>
      </c>
      <c r="AG2120" s="1396"/>
      <c r="DG2120" s="573"/>
      <c r="DH2120" s="159"/>
      <c r="DI2120" s="1091"/>
      <c r="DJ2120" s="1187"/>
    </row>
    <row r="2121" spans="1:114" ht="15" hidden="1" customHeight="1" outlineLevel="1">
      <c r="A2121" s="453"/>
      <c r="C2121" s="51"/>
      <c r="D2121" s="4295"/>
      <c r="E2121" s="4295"/>
      <c r="F2121" s="4297" t="str">
        <f>$E$1536</f>
        <v>ASHP-SEER16_ER2_SF</v>
      </c>
      <c r="G2121" s="4298"/>
      <c r="H2121" s="4298"/>
      <c r="I2121" s="4299"/>
      <c r="J2121" s="1029" t="str">
        <f>$C$1536</f>
        <v>352550_2024_12_</v>
      </c>
      <c r="K2121" s="1790">
        <v>1496</v>
      </c>
      <c r="L2121" s="262"/>
      <c r="M2121" s="4376"/>
      <c r="S2121" s="52"/>
      <c r="T2121" s="52"/>
      <c r="U2121" s="52"/>
      <c r="V2121" s="4295"/>
      <c r="W2121" s="1396">
        <v>2009</v>
      </c>
      <c r="X2121" s="833">
        <v>1496</v>
      </c>
      <c r="Y2121" s="1396">
        <v>1496</v>
      </c>
      <c r="Z2121" s="1396">
        <v>1496</v>
      </c>
      <c r="AA2121" s="1396">
        <v>1496</v>
      </c>
      <c r="AB2121" s="1396">
        <v>1496</v>
      </c>
      <c r="AC2121" s="1396">
        <v>1496</v>
      </c>
      <c r="AD2121" s="1396">
        <v>1496</v>
      </c>
      <c r="AE2121" s="1396">
        <v>1496</v>
      </c>
      <c r="AF2121" s="271">
        <f t="shared" si="294"/>
        <v>1496</v>
      </c>
      <c r="AG2121" s="1396"/>
      <c r="DG2121" s="573"/>
      <c r="DH2121" s="159"/>
      <c r="DI2121" s="1091"/>
      <c r="DJ2121" s="1187"/>
    </row>
    <row r="2122" spans="1:114" ht="15" hidden="1" customHeight="1" outlineLevel="1">
      <c r="A2122" s="453"/>
      <c r="C2122" s="51"/>
      <c r="D2122" s="4295"/>
      <c r="E2122" s="4295"/>
      <c r="F2122" s="4297" t="str">
        <f>$E$1538</f>
        <v>ASHP-SEER16-Replace_CAC_ElectricHeat_ROF_SF</v>
      </c>
      <c r="G2122" s="4298"/>
      <c r="H2122" s="4298"/>
      <c r="I2122" s="4299"/>
      <c r="J2122" s="1029" t="str">
        <f>$C$1538</f>
        <v>352600_2024_12_</v>
      </c>
      <c r="K2122" s="1790">
        <v>1496</v>
      </c>
      <c r="L2122" s="262"/>
      <c r="M2122" s="4376"/>
      <c r="S2122" s="52"/>
      <c r="T2122" s="52"/>
      <c r="U2122" s="52"/>
      <c r="V2122" s="4295"/>
      <c r="W2122" s="1396">
        <v>2009</v>
      </c>
      <c r="X2122" s="833">
        <v>1496</v>
      </c>
      <c r="Y2122" s="1396">
        <v>1496</v>
      </c>
      <c r="Z2122" s="1396">
        <v>1496</v>
      </c>
      <c r="AA2122" s="1396">
        <v>1496</v>
      </c>
      <c r="AB2122" s="1396">
        <v>1496</v>
      </c>
      <c r="AC2122" s="1396">
        <v>1496</v>
      </c>
      <c r="AD2122" s="1396">
        <v>1496</v>
      </c>
      <c r="AE2122" s="1396">
        <v>1496</v>
      </c>
      <c r="AF2122" s="271">
        <f t="shared" si="294"/>
        <v>1496</v>
      </c>
      <c r="AG2122" s="1396"/>
      <c r="DG2122" s="573"/>
      <c r="DH2122" s="159"/>
      <c r="DI2122" s="1091"/>
      <c r="DJ2122" s="1187"/>
    </row>
    <row r="2123" spans="1:114" ht="15" hidden="1" customHeight="1" outlineLevel="1">
      <c r="A2123" s="453"/>
      <c r="C2123" s="51"/>
      <c r="D2123" s="4295"/>
      <c r="E2123" s="4295"/>
      <c r="F2123" s="4297" t="str">
        <f>$E$1540</f>
        <v>ASHP-SEER16-Replace_CAC_NonElectricHeat_ROF_SF</v>
      </c>
      <c r="G2123" s="4298"/>
      <c r="H2123" s="4298"/>
      <c r="I2123" s="4299"/>
      <c r="J2123" s="1029" t="str">
        <f>$C$1540</f>
        <v>352610_2024_12_</v>
      </c>
      <c r="K2123" s="1790">
        <v>1496</v>
      </c>
      <c r="L2123" s="262"/>
      <c r="M2123" s="4376"/>
      <c r="S2123" s="52"/>
      <c r="T2123" s="52"/>
      <c r="U2123" s="52"/>
      <c r="V2123" s="4295"/>
      <c r="W2123" s="1396"/>
      <c r="X2123" s="833"/>
      <c r="Y2123" s="1396"/>
      <c r="Z2123" s="1396"/>
      <c r="AA2123" s="1396"/>
      <c r="AB2123" s="1396"/>
      <c r="AC2123" s="1396"/>
      <c r="AD2123" s="833">
        <v>1496</v>
      </c>
      <c r="AE2123" s="1396">
        <v>1496</v>
      </c>
      <c r="AF2123" s="271">
        <f t="shared" si="294"/>
        <v>1496</v>
      </c>
      <c r="AG2123" s="1396"/>
      <c r="DG2123" s="573"/>
      <c r="DH2123" s="159"/>
      <c r="DI2123" s="1091"/>
      <c r="DJ2123" s="1187"/>
    </row>
    <row r="2124" spans="1:114" ht="15" hidden="1" customHeight="1" outlineLevel="1">
      <c r="A2124" s="453"/>
      <c r="C2124" s="51"/>
      <c r="D2124" s="4295"/>
      <c r="E2124" s="4295"/>
      <c r="F2124" s="4297" t="str">
        <f>$E$1542</f>
        <v>ASHP-SEER16_ROF_SF</v>
      </c>
      <c r="G2124" s="4298"/>
      <c r="H2124" s="4298"/>
      <c r="I2124" s="4299"/>
      <c r="J2124" s="1029" t="str">
        <f>$C$1542</f>
        <v>352650_2024_12_</v>
      </c>
      <c r="K2124" s="1790">
        <v>1496</v>
      </c>
      <c r="L2124" s="262"/>
      <c r="M2124" s="4376"/>
      <c r="S2124" s="52"/>
      <c r="T2124" s="52"/>
      <c r="U2124" s="52"/>
      <c r="V2124" s="4295"/>
      <c r="W2124" s="1396">
        <v>2009</v>
      </c>
      <c r="X2124" s="833">
        <v>1496</v>
      </c>
      <c r="Y2124" s="1396">
        <v>1496</v>
      </c>
      <c r="Z2124" s="1396">
        <v>1496</v>
      </c>
      <c r="AA2124" s="1396">
        <v>1496</v>
      </c>
      <c r="AB2124" s="1396">
        <v>1496</v>
      </c>
      <c r="AC2124" s="1396">
        <v>1496</v>
      </c>
      <c r="AD2124" s="1396">
        <v>1496</v>
      </c>
      <c r="AE2124" s="1396">
        <v>1496</v>
      </c>
      <c r="AF2124" s="271">
        <f t="shared" si="294"/>
        <v>1496</v>
      </c>
      <c r="AG2124" s="1396"/>
      <c r="DG2124" s="573"/>
      <c r="DH2124" s="159"/>
      <c r="DI2124" s="1091"/>
      <c r="DJ2124" s="1187"/>
    </row>
    <row r="2125" spans="1:114" ht="15" hidden="1" customHeight="1" outlineLevel="1">
      <c r="A2125" s="453"/>
      <c r="C2125" s="51"/>
      <c r="D2125" s="4295"/>
      <c r="E2125" s="4295"/>
      <c r="F2125" s="4300" t="str">
        <f>$E$1544</f>
        <v>ASHP-SEER15_ER1_MF</v>
      </c>
      <c r="G2125" s="4301"/>
      <c r="H2125" s="4301"/>
      <c r="I2125" s="4302"/>
      <c r="J2125" s="3471" t="str">
        <f>$C$1544</f>
        <v>352700_2024_12_</v>
      </c>
      <c r="K2125" s="3263">
        <v>1496</v>
      </c>
      <c r="L2125" s="262"/>
      <c r="M2125" s="4376"/>
      <c r="S2125" s="52"/>
      <c r="T2125" s="52"/>
      <c r="U2125" s="52"/>
      <c r="V2125" s="4295"/>
      <c r="W2125" s="1396">
        <v>2009</v>
      </c>
      <c r="X2125" s="833">
        <v>1496</v>
      </c>
      <c r="Y2125" s="1396">
        <v>1496</v>
      </c>
      <c r="Z2125" s="1396">
        <v>1496</v>
      </c>
      <c r="AA2125" s="1396">
        <v>1496</v>
      </c>
      <c r="AB2125" s="1396">
        <v>1496</v>
      </c>
      <c r="AC2125" s="1396">
        <v>1496</v>
      </c>
      <c r="AD2125" s="1396">
        <v>1496</v>
      </c>
      <c r="AE2125" s="1396">
        <v>1496</v>
      </c>
      <c r="AF2125" s="271">
        <f t="shared" si="294"/>
        <v>1496</v>
      </c>
      <c r="AG2125" s="1396"/>
      <c r="DG2125" s="573"/>
      <c r="DH2125" s="159"/>
      <c r="DI2125" s="1091"/>
      <c r="DJ2125" s="1187"/>
    </row>
    <row r="2126" spans="1:114" ht="15" hidden="1" customHeight="1" outlineLevel="1">
      <c r="A2126" s="453"/>
      <c r="C2126" s="51"/>
      <c r="D2126" s="4295"/>
      <c r="E2126" s="4295"/>
      <c r="F2126" s="4300" t="str">
        <f>$E$1546</f>
        <v>ASHP-SEER15_ER2_MF</v>
      </c>
      <c r="G2126" s="4301"/>
      <c r="H2126" s="4301"/>
      <c r="I2126" s="4302"/>
      <c r="J2126" s="3471" t="str">
        <f>$C$1546</f>
        <v>352700_2024_12_</v>
      </c>
      <c r="K2126" s="3263">
        <v>1496</v>
      </c>
      <c r="L2126" s="262"/>
      <c r="M2126" s="4364"/>
      <c r="P2126" s="261"/>
      <c r="Q2126" s="261"/>
      <c r="R2126" s="261"/>
      <c r="S2126" s="52"/>
      <c r="T2126" s="181"/>
      <c r="U2126" s="52"/>
      <c r="V2126" s="4295"/>
      <c r="W2126" s="1396">
        <v>2009</v>
      </c>
      <c r="X2126" s="833">
        <v>1496</v>
      </c>
      <c r="Y2126" s="1396">
        <v>1496</v>
      </c>
      <c r="Z2126" s="1396">
        <v>1496</v>
      </c>
      <c r="AA2126" s="1396">
        <v>1496</v>
      </c>
      <c r="AB2126" s="1396">
        <v>1496</v>
      </c>
      <c r="AC2126" s="1396">
        <v>1496</v>
      </c>
      <c r="AD2126" s="1396">
        <v>1496</v>
      </c>
      <c r="AE2126" s="1396">
        <v>1496</v>
      </c>
      <c r="AF2126" s="271">
        <f t="shared" si="294"/>
        <v>1496</v>
      </c>
      <c r="AG2126" s="1396"/>
      <c r="DG2126" s="573"/>
      <c r="DH2126" s="159"/>
      <c r="DI2126" s="1091"/>
      <c r="DJ2126" s="1187"/>
    </row>
    <row r="2127" spans="1:114" ht="15" hidden="1" customHeight="1" outlineLevel="1">
      <c r="A2127" s="453"/>
      <c r="C2127" s="51"/>
      <c r="D2127" s="4295"/>
      <c r="E2127" s="4295"/>
      <c r="F2127" s="4300" t="str">
        <f>$E$1548</f>
        <v>ASHP-SEER15_ER1_MF_CompE</v>
      </c>
      <c r="G2127" s="4301"/>
      <c r="H2127" s="4301"/>
      <c r="I2127" s="4302"/>
      <c r="J2127" s="3471" t="str">
        <f>$C$1548</f>
        <v>352701_2024_12_</v>
      </c>
      <c r="K2127" s="3263">
        <v>510</v>
      </c>
      <c r="L2127" s="262"/>
      <c r="M2127" s="1841" t="s">
        <v>2498</v>
      </c>
      <c r="P2127" s="261"/>
      <c r="Q2127" s="261"/>
      <c r="R2127" s="261"/>
      <c r="S2127" s="52"/>
      <c r="T2127" s="181"/>
      <c r="U2127" s="52"/>
      <c r="V2127" s="4295"/>
      <c r="W2127" s="3262"/>
      <c r="X2127" s="3265"/>
      <c r="Y2127" s="3265">
        <v>510</v>
      </c>
      <c r="Z2127" s="3262">
        <v>510</v>
      </c>
      <c r="AA2127" s="3262">
        <v>510</v>
      </c>
      <c r="AB2127" s="3262">
        <v>510</v>
      </c>
      <c r="AC2127" s="3262">
        <v>510</v>
      </c>
      <c r="AD2127" s="3262">
        <v>510</v>
      </c>
      <c r="AE2127" s="3262">
        <v>510</v>
      </c>
      <c r="AF2127" s="2236">
        <f t="shared" si="294"/>
        <v>510</v>
      </c>
      <c r="AG2127" s="1396"/>
      <c r="DG2127" s="573"/>
      <c r="DH2127" s="159"/>
      <c r="DI2127" s="1091"/>
      <c r="DJ2127" s="1187"/>
    </row>
    <row r="2128" spans="1:114" ht="15" hidden="1" customHeight="1" outlineLevel="1">
      <c r="A2128" s="453"/>
      <c r="C2128" s="51"/>
      <c r="D2128" s="4295"/>
      <c r="E2128" s="4295"/>
      <c r="F2128" s="4300" t="str">
        <f>$E$1550</f>
        <v>ASHP-SEER15_ER2_MF_CompE</v>
      </c>
      <c r="G2128" s="4301"/>
      <c r="H2128" s="4301"/>
      <c r="I2128" s="4302"/>
      <c r="J2128" s="3471" t="str">
        <f>$C$1550</f>
        <v>352701_2024_12_</v>
      </c>
      <c r="K2128" s="3263">
        <v>510</v>
      </c>
      <c r="L2128" s="262"/>
      <c r="M2128" s="1841" t="s">
        <v>2498</v>
      </c>
      <c r="P2128" s="261"/>
      <c r="Q2128" s="261"/>
      <c r="R2128" s="261"/>
      <c r="S2128" s="52"/>
      <c r="T2128" s="181"/>
      <c r="U2128" s="52"/>
      <c r="V2128" s="4295"/>
      <c r="W2128" s="3262"/>
      <c r="X2128" s="3265"/>
      <c r="Y2128" s="3265">
        <v>510</v>
      </c>
      <c r="Z2128" s="3262">
        <v>510</v>
      </c>
      <c r="AA2128" s="3262">
        <v>510</v>
      </c>
      <c r="AB2128" s="3262">
        <v>510</v>
      </c>
      <c r="AC2128" s="3262">
        <v>510</v>
      </c>
      <c r="AD2128" s="3262">
        <v>510</v>
      </c>
      <c r="AE2128" s="3262">
        <v>510</v>
      </c>
      <c r="AF2128" s="2236">
        <f t="shared" si="294"/>
        <v>510</v>
      </c>
      <c r="AG2128" s="1396"/>
      <c r="DG2128" s="573"/>
      <c r="DH2128" s="159"/>
      <c r="DI2128" s="1091"/>
      <c r="DJ2128" s="1187"/>
    </row>
    <row r="2129" spans="1:114" ht="15" hidden="1" customHeight="1" outlineLevel="1">
      <c r="A2129" s="453"/>
      <c r="C2129" s="51"/>
      <c r="D2129" s="4295"/>
      <c r="E2129" s="4295"/>
      <c r="F2129" s="4300" t="str">
        <f>$E$1552</f>
        <v>ASHP-SEER15-Replace_CAC_ElectricHeat_ER1_MF</v>
      </c>
      <c r="G2129" s="4301"/>
      <c r="H2129" s="4301"/>
      <c r="I2129" s="4302"/>
      <c r="J2129" s="3471" t="str">
        <f>$C$1552</f>
        <v>352750_2024_12_</v>
      </c>
      <c r="K2129" s="3263">
        <v>1496</v>
      </c>
      <c r="L2129" s="262"/>
      <c r="M2129" s="1841" t="s">
        <v>2497</v>
      </c>
      <c r="P2129" s="261"/>
      <c r="Q2129" s="261"/>
      <c r="R2129" s="261"/>
      <c r="S2129" s="52"/>
      <c r="T2129" s="181"/>
      <c r="U2129" s="52"/>
      <c r="V2129" s="4295"/>
      <c r="W2129" s="3262">
        <v>2009</v>
      </c>
      <c r="X2129" s="3265">
        <v>1496</v>
      </c>
      <c r="Y2129" s="3262">
        <v>1496</v>
      </c>
      <c r="Z2129" s="3262">
        <v>1496</v>
      </c>
      <c r="AA2129" s="3262">
        <v>1496</v>
      </c>
      <c r="AB2129" s="3262">
        <v>1496</v>
      </c>
      <c r="AC2129" s="3262">
        <v>1496</v>
      </c>
      <c r="AD2129" s="3262">
        <v>1496</v>
      </c>
      <c r="AE2129" s="3262">
        <v>1496</v>
      </c>
      <c r="AF2129" s="2236">
        <f t="shared" si="294"/>
        <v>1496</v>
      </c>
      <c r="AG2129" s="1396"/>
      <c r="DG2129" s="573"/>
      <c r="DH2129" s="159"/>
      <c r="DI2129" s="1091"/>
      <c r="DJ2129" s="1187"/>
    </row>
    <row r="2130" spans="1:114" ht="15" hidden="1" customHeight="1" outlineLevel="1">
      <c r="A2130" s="453"/>
      <c r="C2130" s="51"/>
      <c r="D2130" s="4295"/>
      <c r="E2130" s="4295"/>
      <c r="F2130" s="4300" t="str">
        <f>$E$1554</f>
        <v>ASHP-SEER15-Replace_CAC_ElectricHeat_ER2_MF</v>
      </c>
      <c r="G2130" s="4301"/>
      <c r="H2130" s="4301"/>
      <c r="I2130" s="4302"/>
      <c r="J2130" s="3471" t="str">
        <f>$C$1554</f>
        <v>352750_2024_12_</v>
      </c>
      <c r="K2130" s="3263">
        <v>1496</v>
      </c>
      <c r="L2130" s="262"/>
      <c r="M2130" s="1841" t="s">
        <v>2497</v>
      </c>
      <c r="P2130" s="261"/>
      <c r="Q2130" s="261"/>
      <c r="R2130" s="261"/>
      <c r="S2130" s="52"/>
      <c r="T2130" s="181"/>
      <c r="U2130" s="52"/>
      <c r="V2130" s="4295"/>
      <c r="W2130" s="3262">
        <v>2009</v>
      </c>
      <c r="X2130" s="3265">
        <v>1496</v>
      </c>
      <c r="Y2130" s="3262">
        <v>1496</v>
      </c>
      <c r="Z2130" s="3262">
        <v>1496</v>
      </c>
      <c r="AA2130" s="3262">
        <v>1496</v>
      </c>
      <c r="AB2130" s="3262">
        <v>1496</v>
      </c>
      <c r="AC2130" s="3262">
        <v>1496</v>
      </c>
      <c r="AD2130" s="3262">
        <v>1496</v>
      </c>
      <c r="AE2130" s="3262">
        <v>1496</v>
      </c>
      <c r="AF2130" s="2236">
        <f t="shared" si="294"/>
        <v>1496</v>
      </c>
      <c r="AG2130" s="1396"/>
      <c r="DG2130" s="573"/>
      <c r="DH2130" s="159"/>
      <c r="DI2130" s="1091"/>
      <c r="DJ2130" s="1187"/>
    </row>
    <row r="2131" spans="1:114" ht="15" hidden="1" customHeight="1" outlineLevel="1">
      <c r="A2131" s="453"/>
      <c r="C2131" s="51"/>
      <c r="D2131" s="4295"/>
      <c r="E2131" s="4295"/>
      <c r="F2131" s="4300" t="str">
        <f>$E$1556</f>
        <v>ASHP-SEER15-Replace_CAC_ElectricHeat_ER1_MF_CompE</v>
      </c>
      <c r="G2131" s="4301"/>
      <c r="H2131" s="4301"/>
      <c r="I2131" s="4302"/>
      <c r="J2131" s="3471" t="str">
        <f>$C$1556</f>
        <v>352751_2024_12_</v>
      </c>
      <c r="K2131" s="3263">
        <v>510</v>
      </c>
      <c r="L2131" s="262"/>
      <c r="M2131" s="1841" t="s">
        <v>2498</v>
      </c>
      <c r="P2131" s="261"/>
      <c r="Q2131" s="261"/>
      <c r="R2131" s="261"/>
      <c r="S2131" s="52"/>
      <c r="T2131" s="181"/>
      <c r="U2131" s="52"/>
      <c r="V2131" s="4295"/>
      <c r="W2131" s="3262"/>
      <c r="X2131" s="3265"/>
      <c r="Y2131" s="3265">
        <v>510</v>
      </c>
      <c r="Z2131" s="3262">
        <v>510</v>
      </c>
      <c r="AA2131" s="3262">
        <v>510</v>
      </c>
      <c r="AB2131" s="3262">
        <v>510</v>
      </c>
      <c r="AC2131" s="3262">
        <v>510</v>
      </c>
      <c r="AD2131" s="3262">
        <v>510</v>
      </c>
      <c r="AE2131" s="3262">
        <v>510</v>
      </c>
      <c r="AF2131" s="2236">
        <f t="shared" si="294"/>
        <v>510</v>
      </c>
      <c r="AG2131" s="1396"/>
      <c r="DG2131" s="573"/>
      <c r="DH2131" s="159"/>
      <c r="DI2131" s="1091"/>
      <c r="DJ2131" s="1187"/>
    </row>
    <row r="2132" spans="1:114" ht="15" hidden="1" customHeight="1" outlineLevel="1">
      <c r="A2132" s="453"/>
      <c r="C2132" s="51"/>
      <c r="D2132" s="4295"/>
      <c r="E2132" s="4295"/>
      <c r="F2132" s="4300" t="str">
        <f>$E$1558</f>
        <v>ASHP-SEER15-Replace_CAC_ElectricHeat_ER2_MF_CompE</v>
      </c>
      <c r="G2132" s="4301"/>
      <c r="H2132" s="4301"/>
      <c r="I2132" s="4302"/>
      <c r="J2132" s="3471" t="str">
        <f>$C$1558</f>
        <v>352751_2024_12_</v>
      </c>
      <c r="K2132" s="3263">
        <v>510</v>
      </c>
      <c r="L2132" s="262"/>
      <c r="M2132" s="1841" t="s">
        <v>2499</v>
      </c>
      <c r="P2132" s="261"/>
      <c r="Q2132" s="261"/>
      <c r="R2132" s="261"/>
      <c r="S2132" s="52"/>
      <c r="T2132" s="181"/>
      <c r="U2132" s="52"/>
      <c r="V2132" s="4295"/>
      <c r="W2132" s="3262"/>
      <c r="X2132" s="3265"/>
      <c r="Y2132" s="3265">
        <v>510</v>
      </c>
      <c r="Z2132" s="3262">
        <v>510</v>
      </c>
      <c r="AA2132" s="3262">
        <v>510</v>
      </c>
      <c r="AB2132" s="3262">
        <v>510</v>
      </c>
      <c r="AC2132" s="3262">
        <v>510</v>
      </c>
      <c r="AD2132" s="3262">
        <v>510</v>
      </c>
      <c r="AE2132" s="3262">
        <v>510</v>
      </c>
      <c r="AF2132" s="2236">
        <f t="shared" si="294"/>
        <v>510</v>
      </c>
      <c r="AG2132" s="1396"/>
      <c r="DG2132" s="573"/>
      <c r="DH2132" s="159"/>
      <c r="DI2132" s="1091"/>
      <c r="DJ2132" s="1187"/>
    </row>
    <row r="2133" spans="1:114" ht="15" hidden="1" customHeight="1" outlineLevel="1">
      <c r="A2133" s="453"/>
      <c r="C2133" s="51"/>
      <c r="D2133" s="4295"/>
      <c r="E2133" s="4295"/>
      <c r="F2133" s="4300" t="str">
        <f>$E$1560</f>
        <v>ASHP-SEER15-Replace_CAC_NonElectricHeat_ER1_MF</v>
      </c>
      <c r="G2133" s="4301"/>
      <c r="H2133" s="4301"/>
      <c r="I2133" s="4302"/>
      <c r="J2133" s="3471" t="str">
        <f>$C$1560</f>
        <v>352760_2024_12_</v>
      </c>
      <c r="K2133" s="3342">
        <v>1496</v>
      </c>
      <c r="L2133" s="262"/>
      <c r="M2133" s="1841" t="s">
        <v>2497</v>
      </c>
      <c r="P2133" s="261"/>
      <c r="Q2133" s="261"/>
      <c r="R2133" s="261"/>
      <c r="S2133" s="52"/>
      <c r="T2133" s="181"/>
      <c r="U2133" s="52"/>
      <c r="V2133" s="4295"/>
      <c r="W2133" s="3262"/>
      <c r="X2133" s="3265"/>
      <c r="Y2133" s="3265"/>
      <c r="Z2133" s="3262"/>
      <c r="AA2133" s="3262"/>
      <c r="AB2133" s="3262"/>
      <c r="AC2133" s="3279">
        <v>1496</v>
      </c>
      <c r="AD2133" s="3267">
        <v>1496</v>
      </c>
      <c r="AE2133" s="3267">
        <v>1496</v>
      </c>
      <c r="AF2133" s="2236">
        <f t="shared" si="294"/>
        <v>1496</v>
      </c>
      <c r="AG2133" s="1396"/>
      <c r="DG2133" s="573"/>
      <c r="DH2133" s="159"/>
      <c r="DI2133" s="1091"/>
      <c r="DJ2133" s="1187"/>
    </row>
    <row r="2134" spans="1:114" ht="15" hidden="1" customHeight="1" outlineLevel="1">
      <c r="A2134" s="453"/>
      <c r="C2134" s="51"/>
      <c r="D2134" s="4295"/>
      <c r="E2134" s="4295"/>
      <c r="F2134" s="4300" t="str">
        <f>$E$1562</f>
        <v>ASHP-SEER15-Replace_CAC_NonElectricHeat_ER2_MF</v>
      </c>
      <c r="G2134" s="4301"/>
      <c r="H2134" s="4301"/>
      <c r="I2134" s="4302"/>
      <c r="J2134" s="3471" t="str">
        <f>$C$1562</f>
        <v>352760_2024_12_</v>
      </c>
      <c r="K2134" s="3342">
        <v>1496</v>
      </c>
      <c r="L2134" s="262"/>
      <c r="M2134" s="1841" t="s">
        <v>2497</v>
      </c>
      <c r="P2134" s="261"/>
      <c r="Q2134" s="261"/>
      <c r="R2134" s="261"/>
      <c r="S2134" s="52"/>
      <c r="T2134" s="181"/>
      <c r="U2134" s="52"/>
      <c r="V2134" s="4295"/>
      <c r="W2134" s="3262"/>
      <c r="X2134" s="3265"/>
      <c r="Y2134" s="3265"/>
      <c r="Z2134" s="3262"/>
      <c r="AA2134" s="3262"/>
      <c r="AB2134" s="3262"/>
      <c r="AC2134" s="3279">
        <v>1496</v>
      </c>
      <c r="AD2134" s="3267">
        <v>1496</v>
      </c>
      <c r="AE2134" s="3267">
        <v>1496</v>
      </c>
      <c r="AF2134" s="2236">
        <f t="shared" si="294"/>
        <v>1496</v>
      </c>
      <c r="AG2134" s="1396"/>
      <c r="DG2134" s="573"/>
      <c r="DH2134" s="159"/>
      <c r="DI2134" s="1091"/>
      <c r="DJ2134" s="1187"/>
    </row>
    <row r="2135" spans="1:114" ht="15" hidden="1" customHeight="1" outlineLevel="1">
      <c r="A2135" s="453"/>
      <c r="C2135" s="51"/>
      <c r="D2135" s="4295"/>
      <c r="E2135" s="4295"/>
      <c r="F2135" s="4300" t="str">
        <f>$E$1564</f>
        <v>ASHP-SEER15-Replace_CAC_NonElectricHeat_ER1_MF_CompE</v>
      </c>
      <c r="G2135" s="4301"/>
      <c r="H2135" s="4301"/>
      <c r="I2135" s="4302"/>
      <c r="J2135" s="3471" t="str">
        <f>$C$1564</f>
        <v>352761_2024_12_</v>
      </c>
      <c r="K2135" s="3342">
        <v>510</v>
      </c>
      <c r="L2135" s="262"/>
      <c r="M2135" s="1841" t="s">
        <v>2498</v>
      </c>
      <c r="P2135" s="261"/>
      <c r="Q2135" s="261"/>
      <c r="R2135" s="261"/>
      <c r="S2135" s="52"/>
      <c r="T2135" s="181"/>
      <c r="U2135" s="52"/>
      <c r="V2135" s="4295"/>
      <c r="W2135" s="3262"/>
      <c r="X2135" s="3265"/>
      <c r="Y2135" s="3265"/>
      <c r="Z2135" s="3262"/>
      <c r="AA2135" s="3262"/>
      <c r="AB2135" s="3262"/>
      <c r="AC2135" s="3279">
        <v>510</v>
      </c>
      <c r="AD2135" s="3267">
        <v>510</v>
      </c>
      <c r="AE2135" s="3267">
        <v>510</v>
      </c>
      <c r="AF2135" s="2236">
        <f t="shared" si="294"/>
        <v>510</v>
      </c>
      <c r="AG2135" s="1396"/>
      <c r="DG2135" s="573"/>
      <c r="DH2135" s="159"/>
      <c r="DI2135" s="1091"/>
      <c r="DJ2135" s="1187"/>
    </row>
    <row r="2136" spans="1:114" ht="15" hidden="1" customHeight="1" outlineLevel="1">
      <c r="A2136" s="453"/>
      <c r="C2136" s="51"/>
      <c r="D2136" s="4295"/>
      <c r="E2136" s="4295"/>
      <c r="F2136" s="4300" t="str">
        <f>$E$1566</f>
        <v>ASHP-SEER15-Replace_CAC_NonElectricHeat_ER2_MF_CompE</v>
      </c>
      <c r="G2136" s="4301"/>
      <c r="H2136" s="4301"/>
      <c r="I2136" s="4302"/>
      <c r="J2136" s="3471" t="str">
        <f>$C$1566</f>
        <v>352761_2024_12_</v>
      </c>
      <c r="K2136" s="3342">
        <v>510</v>
      </c>
      <c r="L2136" s="262"/>
      <c r="M2136" s="1841" t="s">
        <v>2499</v>
      </c>
      <c r="P2136" s="261"/>
      <c r="Q2136" s="261"/>
      <c r="R2136" s="261"/>
      <c r="S2136" s="52"/>
      <c r="T2136" s="181"/>
      <c r="U2136" s="52"/>
      <c r="V2136" s="4295"/>
      <c r="W2136" s="3262"/>
      <c r="X2136" s="3265"/>
      <c r="Y2136" s="3265"/>
      <c r="Z2136" s="3262"/>
      <c r="AA2136" s="3262"/>
      <c r="AB2136" s="3262"/>
      <c r="AC2136" s="3279">
        <v>510</v>
      </c>
      <c r="AD2136" s="3267">
        <v>510</v>
      </c>
      <c r="AE2136" s="3267">
        <v>510</v>
      </c>
      <c r="AF2136" s="2236">
        <f t="shared" si="294"/>
        <v>510</v>
      </c>
      <c r="AG2136" s="1396"/>
      <c r="DG2136" s="573"/>
      <c r="DH2136" s="159"/>
      <c r="DI2136" s="1091"/>
      <c r="DJ2136" s="1187"/>
    </row>
    <row r="2137" spans="1:114" ht="15" hidden="1" customHeight="1" outlineLevel="1">
      <c r="A2137" s="453"/>
      <c r="C2137" s="51"/>
      <c r="D2137" s="4295"/>
      <c r="E2137" s="4295"/>
      <c r="F2137" s="4300" t="str">
        <f>$E$1568</f>
        <v>ASHP-SEER15-Replace_CAC_ElectricHeat_ROF_MF</v>
      </c>
      <c r="G2137" s="4301"/>
      <c r="H2137" s="4301"/>
      <c r="I2137" s="4302"/>
      <c r="J2137" s="3471" t="str">
        <f>$C$1568</f>
        <v>352800_2024_12_</v>
      </c>
      <c r="K2137" s="3263">
        <v>1496</v>
      </c>
      <c r="L2137" s="262"/>
      <c r="M2137" s="1841" t="s">
        <v>2497</v>
      </c>
      <c r="P2137" s="261"/>
      <c r="Q2137" s="261"/>
      <c r="R2137" s="261"/>
      <c r="S2137" s="52"/>
      <c r="T2137" s="181"/>
      <c r="U2137" s="52"/>
      <c r="V2137" s="4295"/>
      <c r="W2137" s="3262">
        <v>2009</v>
      </c>
      <c r="X2137" s="3265">
        <v>1496</v>
      </c>
      <c r="Y2137" s="3262">
        <v>1496</v>
      </c>
      <c r="Z2137" s="3262">
        <v>1496</v>
      </c>
      <c r="AA2137" s="3262">
        <v>1496</v>
      </c>
      <c r="AB2137" s="3262">
        <v>1496</v>
      </c>
      <c r="AC2137" s="3262">
        <v>1496</v>
      </c>
      <c r="AD2137" s="3262">
        <v>1496</v>
      </c>
      <c r="AE2137" s="3262">
        <v>1496</v>
      </c>
      <c r="AF2137" s="2236">
        <f t="shared" si="294"/>
        <v>1496</v>
      </c>
      <c r="AG2137" s="1396"/>
      <c r="DG2137" s="573"/>
      <c r="DH2137" s="159"/>
      <c r="DI2137" s="1091"/>
      <c r="DJ2137" s="1187"/>
    </row>
    <row r="2138" spans="1:114" ht="15" hidden="1" customHeight="1" outlineLevel="1">
      <c r="A2138" s="453"/>
      <c r="C2138" s="51"/>
      <c r="D2138" s="4295"/>
      <c r="E2138" s="4295"/>
      <c r="F2138" s="4300" t="str">
        <f>$E$1570</f>
        <v>ASHP-SEER15-Replace_CAC_ElectricHeat_ROF_MF_CompE</v>
      </c>
      <c r="G2138" s="4301"/>
      <c r="H2138" s="4301"/>
      <c r="I2138" s="4302"/>
      <c r="J2138" s="3471" t="str">
        <f>$C$1570</f>
        <v>352801_2024_12_</v>
      </c>
      <c r="K2138" s="3263">
        <v>510</v>
      </c>
      <c r="L2138" s="262"/>
      <c r="M2138" s="1841" t="s">
        <v>2498</v>
      </c>
      <c r="P2138" s="261"/>
      <c r="Q2138" s="261"/>
      <c r="R2138" s="261"/>
      <c r="S2138" s="52"/>
      <c r="T2138" s="181"/>
      <c r="U2138" s="52"/>
      <c r="V2138" s="4295"/>
      <c r="W2138" s="3262"/>
      <c r="X2138" s="3265"/>
      <c r="Y2138" s="3265">
        <v>510</v>
      </c>
      <c r="Z2138" s="3262">
        <v>510</v>
      </c>
      <c r="AA2138" s="3262">
        <v>510</v>
      </c>
      <c r="AB2138" s="3262">
        <v>510</v>
      </c>
      <c r="AC2138" s="3262">
        <v>510</v>
      </c>
      <c r="AD2138" s="3262">
        <v>510</v>
      </c>
      <c r="AE2138" s="3262">
        <v>510</v>
      </c>
      <c r="AF2138" s="2236">
        <f t="shared" si="294"/>
        <v>510</v>
      </c>
      <c r="AG2138" s="1396"/>
      <c r="DG2138" s="573"/>
      <c r="DH2138" s="159"/>
      <c r="DI2138" s="1091"/>
      <c r="DJ2138" s="1187"/>
    </row>
    <row r="2139" spans="1:114" ht="15" hidden="1" customHeight="1" outlineLevel="1">
      <c r="A2139" s="453"/>
      <c r="C2139" s="51"/>
      <c r="D2139" s="4295"/>
      <c r="E2139" s="4295"/>
      <c r="F2139" s="4300" t="str">
        <f>$E$1572</f>
        <v>ASHP-SEER15-Replace_CAC_NonElectricHeat_ROF_MF</v>
      </c>
      <c r="G2139" s="4301"/>
      <c r="H2139" s="4301"/>
      <c r="I2139" s="4302"/>
      <c r="J2139" s="3471" t="str">
        <f>$C$1572</f>
        <v>352810_2024_12_</v>
      </c>
      <c r="K2139" s="3342">
        <v>1496</v>
      </c>
      <c r="L2139" s="262"/>
      <c r="M2139" s="1841" t="s">
        <v>2497</v>
      </c>
      <c r="P2139" s="261"/>
      <c r="Q2139" s="261"/>
      <c r="R2139" s="261"/>
      <c r="S2139" s="52"/>
      <c r="T2139" s="181"/>
      <c r="U2139" s="52"/>
      <c r="V2139" s="4295"/>
      <c r="W2139" s="3262"/>
      <c r="X2139" s="3265"/>
      <c r="Y2139" s="3265"/>
      <c r="Z2139" s="3262"/>
      <c r="AA2139" s="3262"/>
      <c r="AB2139" s="3262"/>
      <c r="AC2139" s="3279">
        <v>1496</v>
      </c>
      <c r="AD2139" s="3267">
        <v>1496</v>
      </c>
      <c r="AE2139" s="3267">
        <v>1496</v>
      </c>
      <c r="AF2139" s="2236">
        <f t="shared" si="294"/>
        <v>1496</v>
      </c>
      <c r="AG2139" s="1396"/>
      <c r="DG2139" s="573"/>
      <c r="DH2139" s="159"/>
      <c r="DI2139" s="1091"/>
      <c r="DJ2139" s="1187"/>
    </row>
    <row r="2140" spans="1:114" ht="15" hidden="1" customHeight="1" outlineLevel="1">
      <c r="A2140" s="453"/>
      <c r="C2140" s="51"/>
      <c r="D2140" s="4295"/>
      <c r="E2140" s="4295"/>
      <c r="F2140" s="4300" t="str">
        <f>$E$1574</f>
        <v>ASHP-SEER15-Replace_CAC_NonElectricHeat_ROF_MF_CompE</v>
      </c>
      <c r="G2140" s="4301"/>
      <c r="H2140" s="4301"/>
      <c r="I2140" s="4302"/>
      <c r="J2140" s="3471" t="str">
        <f>$C$1574</f>
        <v>352811_2024_12_</v>
      </c>
      <c r="K2140" s="3342">
        <v>510</v>
      </c>
      <c r="L2140" s="262"/>
      <c r="M2140" s="1841" t="s">
        <v>2498</v>
      </c>
      <c r="P2140" s="261"/>
      <c r="Q2140" s="261"/>
      <c r="R2140" s="261"/>
      <c r="S2140" s="52"/>
      <c r="T2140" s="181"/>
      <c r="U2140" s="52"/>
      <c r="V2140" s="4295"/>
      <c r="W2140" s="3262"/>
      <c r="X2140" s="3265"/>
      <c r="Y2140" s="3265"/>
      <c r="Z2140" s="3262"/>
      <c r="AA2140" s="3262"/>
      <c r="AB2140" s="3262"/>
      <c r="AC2140" s="3279">
        <v>510</v>
      </c>
      <c r="AD2140" s="3267">
        <v>510</v>
      </c>
      <c r="AE2140" s="3267">
        <v>510</v>
      </c>
      <c r="AF2140" s="2236">
        <f t="shared" si="294"/>
        <v>510</v>
      </c>
      <c r="AG2140" s="1396"/>
      <c r="DG2140" s="573"/>
      <c r="DH2140" s="159"/>
      <c r="DI2140" s="1091"/>
      <c r="DJ2140" s="1187"/>
    </row>
    <row r="2141" spans="1:114" ht="15" hidden="1" customHeight="1" outlineLevel="1">
      <c r="A2141" s="453"/>
      <c r="C2141" s="51"/>
      <c r="D2141" s="4295"/>
      <c r="E2141" s="4295"/>
      <c r="F2141" s="4300" t="str">
        <f>$E$1576</f>
        <v>ASHP-SEER16_ER1_MF</v>
      </c>
      <c r="G2141" s="4301"/>
      <c r="H2141" s="4301"/>
      <c r="I2141" s="4302"/>
      <c r="J2141" s="3471" t="str">
        <f>$C$1576</f>
        <v>352850_2024_12_</v>
      </c>
      <c r="K2141" s="3263">
        <v>1496</v>
      </c>
      <c r="L2141" s="262"/>
      <c r="M2141" s="1841" t="s">
        <v>2497</v>
      </c>
      <c r="P2141" s="261"/>
      <c r="Q2141" s="261"/>
      <c r="R2141" s="261"/>
      <c r="S2141" s="52"/>
      <c r="T2141" s="181"/>
      <c r="U2141" s="52"/>
      <c r="V2141" s="4295"/>
      <c r="W2141" s="3262">
        <v>2009</v>
      </c>
      <c r="X2141" s="3265">
        <v>1496</v>
      </c>
      <c r="Y2141" s="3262">
        <v>1496</v>
      </c>
      <c r="Z2141" s="3262">
        <v>1496</v>
      </c>
      <c r="AA2141" s="3262">
        <v>1496</v>
      </c>
      <c r="AB2141" s="3262">
        <v>1496</v>
      </c>
      <c r="AC2141" s="3262">
        <v>1496</v>
      </c>
      <c r="AD2141" s="3262">
        <v>1496</v>
      </c>
      <c r="AE2141" s="3262">
        <v>1496</v>
      </c>
      <c r="AF2141" s="2236">
        <f t="shared" si="294"/>
        <v>1496</v>
      </c>
      <c r="AG2141" s="1396"/>
      <c r="DG2141" s="573"/>
      <c r="DH2141" s="159"/>
      <c r="DI2141" s="1091"/>
      <c r="DJ2141" s="1187"/>
    </row>
    <row r="2142" spans="1:114" ht="15" hidden="1" customHeight="1" outlineLevel="1">
      <c r="A2142" s="453"/>
      <c r="C2142" s="51"/>
      <c r="D2142" s="4295"/>
      <c r="E2142" s="4295"/>
      <c r="F2142" s="4300" t="str">
        <f>$E$1578</f>
        <v>ASHP-SEER16_ER2_MF</v>
      </c>
      <c r="G2142" s="4301"/>
      <c r="H2142" s="4301"/>
      <c r="I2142" s="4302"/>
      <c r="J2142" s="3471" t="str">
        <f>$C$1578</f>
        <v>352850_2024_12_</v>
      </c>
      <c r="K2142" s="3263">
        <v>1496</v>
      </c>
      <c r="L2142" s="262"/>
      <c r="M2142" s="1841" t="s">
        <v>2497</v>
      </c>
      <c r="P2142" s="261"/>
      <c r="Q2142" s="261"/>
      <c r="R2142" s="261"/>
      <c r="S2142" s="52"/>
      <c r="T2142" s="181"/>
      <c r="U2142" s="52"/>
      <c r="V2142" s="4295"/>
      <c r="W2142" s="3262">
        <v>2009</v>
      </c>
      <c r="X2142" s="3265">
        <v>1496</v>
      </c>
      <c r="Y2142" s="3262">
        <v>1496</v>
      </c>
      <c r="Z2142" s="3262">
        <v>1496</v>
      </c>
      <c r="AA2142" s="3262">
        <v>1496</v>
      </c>
      <c r="AB2142" s="3262">
        <v>1496</v>
      </c>
      <c r="AC2142" s="3262">
        <v>1496</v>
      </c>
      <c r="AD2142" s="3262">
        <v>1496</v>
      </c>
      <c r="AE2142" s="3262">
        <v>1496</v>
      </c>
      <c r="AF2142" s="2236">
        <f t="shared" si="294"/>
        <v>1496</v>
      </c>
      <c r="AG2142" s="1396"/>
      <c r="DG2142" s="573"/>
      <c r="DH2142" s="159"/>
      <c r="DI2142" s="1091"/>
      <c r="DJ2142" s="1187"/>
    </row>
    <row r="2143" spans="1:114" ht="15" hidden="1" customHeight="1" outlineLevel="1">
      <c r="A2143" s="453"/>
      <c r="C2143" s="51"/>
      <c r="D2143" s="4295"/>
      <c r="E2143" s="4295"/>
      <c r="F2143" s="4300" t="str">
        <f>$E$1580</f>
        <v>ASHP-SEER16_ER1_MF_CompE</v>
      </c>
      <c r="G2143" s="4301"/>
      <c r="H2143" s="4301"/>
      <c r="I2143" s="4302"/>
      <c r="J2143" s="3471" t="str">
        <f>$C$1580</f>
        <v>352851_2024_12_</v>
      </c>
      <c r="K2143" s="3263">
        <v>510</v>
      </c>
      <c r="L2143" s="262"/>
      <c r="M2143" s="1841" t="s">
        <v>2498</v>
      </c>
      <c r="P2143" s="261"/>
      <c r="Q2143" s="261"/>
      <c r="R2143" s="261"/>
      <c r="S2143" s="52"/>
      <c r="T2143" s="181"/>
      <c r="U2143" s="52"/>
      <c r="V2143" s="4295"/>
      <c r="W2143" s="3262"/>
      <c r="X2143" s="3265"/>
      <c r="Y2143" s="3265">
        <v>510</v>
      </c>
      <c r="Z2143" s="3262">
        <v>510</v>
      </c>
      <c r="AA2143" s="3262">
        <v>510</v>
      </c>
      <c r="AB2143" s="3262">
        <v>510</v>
      </c>
      <c r="AC2143" s="3262">
        <v>510</v>
      </c>
      <c r="AD2143" s="3262">
        <v>510</v>
      </c>
      <c r="AE2143" s="3262">
        <v>510</v>
      </c>
      <c r="AF2143" s="2236">
        <f t="shared" si="294"/>
        <v>510</v>
      </c>
      <c r="AG2143" s="1396"/>
      <c r="DG2143" s="573"/>
      <c r="DH2143" s="159"/>
      <c r="DI2143" s="1091"/>
      <c r="DJ2143" s="1187"/>
    </row>
    <row r="2144" spans="1:114" ht="15" hidden="1" customHeight="1" outlineLevel="1">
      <c r="A2144" s="453"/>
      <c r="C2144" s="51"/>
      <c r="D2144" s="4295"/>
      <c r="E2144" s="4295"/>
      <c r="F2144" s="4300" t="str">
        <f>$E$1582</f>
        <v>ASHP-SEER16_ER2_MF_CompE</v>
      </c>
      <c r="G2144" s="4301"/>
      <c r="H2144" s="4301"/>
      <c r="I2144" s="4302"/>
      <c r="J2144" s="3471" t="str">
        <f>$C$1582</f>
        <v>352851_2024_12_</v>
      </c>
      <c r="K2144" s="3263">
        <v>510</v>
      </c>
      <c r="L2144" s="262"/>
      <c r="M2144" s="1841" t="s">
        <v>2498</v>
      </c>
      <c r="P2144" s="261"/>
      <c r="Q2144" s="261"/>
      <c r="R2144" s="261"/>
      <c r="S2144" s="52"/>
      <c r="T2144" s="181"/>
      <c r="U2144" s="52"/>
      <c r="V2144" s="4295"/>
      <c r="W2144" s="3262"/>
      <c r="X2144" s="3265"/>
      <c r="Y2144" s="3265">
        <v>510</v>
      </c>
      <c r="Z2144" s="3262">
        <v>510</v>
      </c>
      <c r="AA2144" s="3262">
        <v>510</v>
      </c>
      <c r="AB2144" s="3262">
        <v>510</v>
      </c>
      <c r="AC2144" s="3262">
        <v>510</v>
      </c>
      <c r="AD2144" s="3262">
        <v>510</v>
      </c>
      <c r="AE2144" s="3262">
        <v>510</v>
      </c>
      <c r="AF2144" s="2236">
        <f t="shared" si="294"/>
        <v>510</v>
      </c>
      <c r="AG2144" s="1396"/>
      <c r="DG2144" s="573"/>
      <c r="DH2144" s="159"/>
      <c r="DI2144" s="1091"/>
      <c r="DJ2144" s="1187"/>
    </row>
    <row r="2145" spans="1:114" ht="15" hidden="1" customHeight="1" outlineLevel="1">
      <c r="A2145" s="453"/>
      <c r="C2145" s="51"/>
      <c r="D2145" s="4295"/>
      <c r="E2145" s="4295"/>
      <c r="F2145" s="4300" t="str">
        <f>$E$1584</f>
        <v>ASHP-SEER16_ROF_MF</v>
      </c>
      <c r="G2145" s="4301"/>
      <c r="H2145" s="4301"/>
      <c r="I2145" s="4302"/>
      <c r="J2145" s="3471" t="str">
        <f>$C$1584</f>
        <v>352900_2024_12_</v>
      </c>
      <c r="K2145" s="3263">
        <v>1496</v>
      </c>
      <c r="L2145" s="262"/>
      <c r="M2145" s="1841" t="s">
        <v>2497</v>
      </c>
      <c r="P2145" s="261"/>
      <c r="Q2145" s="261"/>
      <c r="R2145" s="261"/>
      <c r="S2145" s="52"/>
      <c r="T2145" s="181"/>
      <c r="U2145" s="52"/>
      <c r="V2145" s="4295"/>
      <c r="W2145" s="3262">
        <v>2009</v>
      </c>
      <c r="X2145" s="3265">
        <v>1496</v>
      </c>
      <c r="Y2145" s="3262">
        <v>1496</v>
      </c>
      <c r="Z2145" s="3262">
        <v>1496</v>
      </c>
      <c r="AA2145" s="3262">
        <v>1496</v>
      </c>
      <c r="AB2145" s="3262">
        <v>1496</v>
      </c>
      <c r="AC2145" s="3262">
        <v>1496</v>
      </c>
      <c r="AD2145" s="3262">
        <v>1496</v>
      </c>
      <c r="AE2145" s="3262">
        <v>1496</v>
      </c>
      <c r="AF2145" s="2236">
        <f t="shared" si="294"/>
        <v>1496</v>
      </c>
      <c r="AG2145" s="1396"/>
      <c r="DG2145" s="573"/>
      <c r="DH2145" s="159"/>
      <c r="DI2145" s="1091"/>
      <c r="DJ2145" s="1187"/>
    </row>
    <row r="2146" spans="1:114" ht="15" hidden="1" customHeight="1" outlineLevel="1">
      <c r="A2146" s="453"/>
      <c r="C2146" s="51"/>
      <c r="D2146" s="4295"/>
      <c r="E2146" s="4295"/>
      <c r="F2146" s="4300" t="str">
        <f>$E$1586</f>
        <v>ASHP-SEER16_ROF_MF_CompE</v>
      </c>
      <c r="G2146" s="4301"/>
      <c r="H2146" s="4301"/>
      <c r="I2146" s="4302"/>
      <c r="J2146" s="3471" t="str">
        <f>$C$1586</f>
        <v>352901_2024_12_</v>
      </c>
      <c r="K2146" s="3263">
        <v>510</v>
      </c>
      <c r="L2146" s="262"/>
      <c r="M2146" s="1841" t="s">
        <v>2498</v>
      </c>
      <c r="P2146" s="261"/>
      <c r="Q2146" s="261"/>
      <c r="R2146" s="261"/>
      <c r="S2146" s="52"/>
      <c r="T2146" s="181"/>
      <c r="U2146" s="52"/>
      <c r="V2146" s="4295"/>
      <c r="W2146" s="3262"/>
      <c r="X2146" s="3265"/>
      <c r="Y2146" s="3265">
        <v>510</v>
      </c>
      <c r="Z2146" s="3262">
        <v>510</v>
      </c>
      <c r="AA2146" s="3262">
        <v>510</v>
      </c>
      <c r="AB2146" s="3262">
        <v>510</v>
      </c>
      <c r="AC2146" s="3262">
        <v>510</v>
      </c>
      <c r="AD2146" s="3262">
        <v>510</v>
      </c>
      <c r="AE2146" s="3262">
        <v>510</v>
      </c>
      <c r="AF2146" s="2236">
        <f t="shared" si="294"/>
        <v>510</v>
      </c>
      <c r="AG2146" s="1396"/>
      <c r="DG2146" s="573"/>
      <c r="DH2146" s="159"/>
      <c r="DI2146" s="1091"/>
      <c r="DJ2146" s="1187"/>
    </row>
    <row r="2147" spans="1:114" ht="15" hidden="1" customHeight="1" outlineLevel="1">
      <c r="A2147" s="453"/>
      <c r="C2147" s="51"/>
      <c r="D2147" s="4295"/>
      <c r="E2147" s="4295"/>
      <c r="F2147" s="4300" t="str">
        <f>$E$1588</f>
        <v>ASHP-SEER16-Replace_CAC_ElectricHeat_ROF_MF</v>
      </c>
      <c r="G2147" s="4301"/>
      <c r="H2147" s="4301"/>
      <c r="I2147" s="4302"/>
      <c r="J2147" s="3471" t="str">
        <f>$C$1588</f>
        <v>352950_2024_12_</v>
      </c>
      <c r="K2147" s="3263">
        <v>1496</v>
      </c>
      <c r="L2147" s="262"/>
      <c r="M2147" s="1841" t="s">
        <v>2497</v>
      </c>
      <c r="P2147" s="261"/>
      <c r="Q2147" s="261"/>
      <c r="R2147" s="261"/>
      <c r="S2147" s="52"/>
      <c r="T2147" s="181"/>
      <c r="U2147" s="52"/>
      <c r="V2147" s="4295"/>
      <c r="W2147" s="3262">
        <v>2009</v>
      </c>
      <c r="X2147" s="3265">
        <v>1496</v>
      </c>
      <c r="Y2147" s="3262">
        <v>1496</v>
      </c>
      <c r="Z2147" s="3262">
        <v>1496</v>
      </c>
      <c r="AA2147" s="3262">
        <v>1496</v>
      </c>
      <c r="AB2147" s="3262">
        <v>1496</v>
      </c>
      <c r="AC2147" s="3262">
        <v>1496</v>
      </c>
      <c r="AD2147" s="3262">
        <v>1496</v>
      </c>
      <c r="AE2147" s="3262">
        <v>1496</v>
      </c>
      <c r="AF2147" s="2236">
        <f t="shared" si="294"/>
        <v>1496</v>
      </c>
      <c r="AG2147" s="1396"/>
      <c r="DG2147" s="573"/>
      <c r="DH2147" s="159"/>
      <c r="DI2147" s="1091"/>
      <c r="DJ2147" s="1187"/>
    </row>
    <row r="2148" spans="1:114" ht="15" hidden="1" customHeight="1" outlineLevel="1">
      <c r="A2148" s="453"/>
      <c r="C2148" s="51"/>
      <c r="D2148" s="4295"/>
      <c r="E2148" s="4295"/>
      <c r="F2148" s="4300" t="str">
        <f>$E$1590</f>
        <v>ASHP-SEER16-Replace_CAC_ElectricHeat_ROF_MF_CompE</v>
      </c>
      <c r="G2148" s="4301"/>
      <c r="H2148" s="4301"/>
      <c r="I2148" s="4302"/>
      <c r="J2148" s="3471" t="str">
        <f>$C$1590</f>
        <v>352951_2024_12_</v>
      </c>
      <c r="K2148" s="3263">
        <v>510</v>
      </c>
      <c r="L2148" s="262"/>
      <c r="M2148" s="1841" t="s">
        <v>2498</v>
      </c>
      <c r="P2148" s="261"/>
      <c r="Q2148" s="261"/>
      <c r="R2148" s="261"/>
      <c r="S2148" s="52"/>
      <c r="T2148" s="181"/>
      <c r="U2148" s="52"/>
      <c r="V2148" s="4295"/>
      <c r="W2148" s="3262"/>
      <c r="X2148" s="3265"/>
      <c r="Y2148" s="3265">
        <v>510</v>
      </c>
      <c r="Z2148" s="3262">
        <v>510</v>
      </c>
      <c r="AA2148" s="3262">
        <v>510</v>
      </c>
      <c r="AB2148" s="3262">
        <v>510</v>
      </c>
      <c r="AC2148" s="3262">
        <v>510</v>
      </c>
      <c r="AD2148" s="3262">
        <v>510</v>
      </c>
      <c r="AE2148" s="3262">
        <v>510</v>
      </c>
      <c r="AF2148" s="2236">
        <f t="shared" si="294"/>
        <v>510</v>
      </c>
      <c r="AG2148" s="1396"/>
      <c r="DG2148" s="573"/>
      <c r="DH2148" s="159"/>
      <c r="DI2148" s="1091"/>
      <c r="DJ2148" s="1187"/>
    </row>
    <row r="2149" spans="1:114" ht="15" hidden="1" customHeight="1" outlineLevel="1">
      <c r="A2149" s="453"/>
      <c r="C2149" s="51"/>
      <c r="D2149" s="4295"/>
      <c r="E2149" s="4295"/>
      <c r="F2149" s="4300" t="str">
        <f>$E$1592</f>
        <v>ASHP-SEER16-Replace_CAC_NonElectricHeat_ROF_MF</v>
      </c>
      <c r="G2149" s="4301"/>
      <c r="H2149" s="4301"/>
      <c r="I2149" s="4302"/>
      <c r="J2149" s="3471" t="str">
        <f>$C$1592</f>
        <v>352960_2024_12_</v>
      </c>
      <c r="K2149" s="3342">
        <v>1496</v>
      </c>
      <c r="L2149" s="262"/>
      <c r="M2149" s="1841" t="s">
        <v>2497</v>
      </c>
      <c r="P2149" s="261"/>
      <c r="Q2149" s="261"/>
      <c r="R2149" s="261"/>
      <c r="S2149" s="52"/>
      <c r="T2149" s="181"/>
      <c r="U2149" s="52"/>
      <c r="V2149" s="4295"/>
      <c r="W2149" s="3262"/>
      <c r="X2149" s="3265"/>
      <c r="Y2149" s="3265"/>
      <c r="Z2149" s="3262"/>
      <c r="AA2149" s="3262"/>
      <c r="AB2149" s="3262"/>
      <c r="AC2149" s="3279">
        <v>1496</v>
      </c>
      <c r="AD2149" s="3267">
        <v>1496</v>
      </c>
      <c r="AE2149" s="3267">
        <v>1496</v>
      </c>
      <c r="AF2149" s="2236">
        <f t="shared" si="294"/>
        <v>1496</v>
      </c>
      <c r="AG2149" s="1396"/>
      <c r="DG2149" s="573"/>
      <c r="DH2149" s="159"/>
      <c r="DI2149" s="1091"/>
      <c r="DJ2149" s="1187"/>
    </row>
    <row r="2150" spans="1:114" ht="15" hidden="1" customHeight="1" outlineLevel="1">
      <c r="A2150" s="453"/>
      <c r="C2150" s="51"/>
      <c r="D2150" s="4295"/>
      <c r="E2150" s="4295"/>
      <c r="F2150" s="4300" t="str">
        <f>$E$1594</f>
        <v>ASHP-SEER16-Replace_CAC_NonElectricHeat_ROF_MF_CompE</v>
      </c>
      <c r="G2150" s="4301"/>
      <c r="H2150" s="4301"/>
      <c r="I2150" s="4302"/>
      <c r="J2150" s="3471" t="str">
        <f>$C$1594</f>
        <v>352961_2024_12_</v>
      </c>
      <c r="K2150" s="3342">
        <v>510</v>
      </c>
      <c r="L2150" s="262"/>
      <c r="M2150" s="1841" t="s">
        <v>2498</v>
      </c>
      <c r="P2150" s="261"/>
      <c r="Q2150" s="261"/>
      <c r="R2150" s="261"/>
      <c r="S2150" s="52"/>
      <c r="T2150" s="181"/>
      <c r="U2150" s="52"/>
      <c r="V2150" s="4295"/>
      <c r="W2150" s="3262"/>
      <c r="X2150" s="3265"/>
      <c r="Y2150" s="3265"/>
      <c r="Z2150" s="3262"/>
      <c r="AA2150" s="3262"/>
      <c r="AB2150" s="3262"/>
      <c r="AC2150" s="3279">
        <v>510</v>
      </c>
      <c r="AD2150" s="3267">
        <v>510</v>
      </c>
      <c r="AE2150" s="3267">
        <v>510</v>
      </c>
      <c r="AF2150" s="2236">
        <f t="shared" si="294"/>
        <v>510</v>
      </c>
      <c r="AG2150" s="1396"/>
      <c r="DG2150" s="573"/>
      <c r="DH2150" s="159"/>
      <c r="DI2150" s="1091"/>
      <c r="DJ2150" s="1187"/>
    </row>
    <row r="2151" spans="1:114" ht="15" hidden="1" customHeight="1" outlineLevel="1">
      <c r="A2151" s="453"/>
      <c r="C2151" s="51"/>
      <c r="D2151" s="4295"/>
      <c r="E2151" s="4295"/>
      <c r="F2151" s="4297" t="str">
        <f>$E$1596</f>
        <v>ASHP-SEER16-Replace_CAC_ElectricHeat_ER1_MF</v>
      </c>
      <c r="G2151" s="4298"/>
      <c r="H2151" s="4298"/>
      <c r="I2151" s="4299"/>
      <c r="J2151" s="1029" t="str">
        <f>$C$1596</f>
        <v>353000_2024_12_</v>
      </c>
      <c r="K2151" s="1790">
        <v>1496</v>
      </c>
      <c r="L2151" s="262"/>
      <c r="M2151" s="778" t="s">
        <v>2497</v>
      </c>
      <c r="P2151" s="261"/>
      <c r="Q2151" s="261"/>
      <c r="R2151" s="261"/>
      <c r="S2151" s="52"/>
      <c r="T2151" s="181"/>
      <c r="U2151" s="52"/>
      <c r="V2151" s="4295"/>
      <c r="W2151" s="1396">
        <v>2009</v>
      </c>
      <c r="X2151" s="833">
        <v>1496</v>
      </c>
      <c r="Y2151" s="1396">
        <v>1496</v>
      </c>
      <c r="Z2151" s="1396">
        <v>1496</v>
      </c>
      <c r="AA2151" s="1396">
        <v>1496</v>
      </c>
      <c r="AB2151" s="1396">
        <v>1496</v>
      </c>
      <c r="AC2151" s="1396">
        <v>1496</v>
      </c>
      <c r="AD2151" s="1396">
        <v>1496</v>
      </c>
      <c r="AE2151" s="1396">
        <v>1496</v>
      </c>
      <c r="AF2151" s="271">
        <f t="shared" si="294"/>
        <v>1496</v>
      </c>
      <c r="AG2151" s="1396"/>
      <c r="DG2151" s="573"/>
      <c r="DH2151" s="159"/>
      <c r="DI2151" s="1091"/>
      <c r="DJ2151" s="1187"/>
    </row>
    <row r="2152" spans="1:114" ht="15" hidden="1" customHeight="1" outlineLevel="1">
      <c r="A2152" s="453"/>
      <c r="C2152" s="51"/>
      <c r="D2152" s="4295"/>
      <c r="E2152" s="4295"/>
      <c r="F2152" s="4297" t="str">
        <f>$E$1598</f>
        <v>ASHP-SEER16-Replace_CAC_ElectricHeat_ER2_MF</v>
      </c>
      <c r="G2152" s="4298"/>
      <c r="H2152" s="4298"/>
      <c r="I2152" s="4299"/>
      <c r="J2152" s="1029" t="str">
        <f>$C$1598</f>
        <v>353000_2024_12_</v>
      </c>
      <c r="K2152" s="1790">
        <v>1496</v>
      </c>
      <c r="L2152" s="262"/>
      <c r="M2152" s="778" t="s">
        <v>2497</v>
      </c>
      <c r="P2152" s="261"/>
      <c r="Q2152" s="261"/>
      <c r="R2152" s="261"/>
      <c r="S2152" s="52"/>
      <c r="T2152" s="181"/>
      <c r="U2152" s="52"/>
      <c r="V2152" s="4295"/>
      <c r="W2152" s="1396">
        <v>2009</v>
      </c>
      <c r="X2152" s="833">
        <v>1496</v>
      </c>
      <c r="Y2152" s="1396">
        <v>1496</v>
      </c>
      <c r="Z2152" s="1396">
        <v>1496</v>
      </c>
      <c r="AA2152" s="1396">
        <v>1496</v>
      </c>
      <c r="AB2152" s="1396">
        <v>1496</v>
      </c>
      <c r="AC2152" s="1396">
        <v>1496</v>
      </c>
      <c r="AD2152" s="1396">
        <v>1496</v>
      </c>
      <c r="AE2152" s="1396">
        <v>1496</v>
      </c>
      <c r="AF2152" s="271">
        <f t="shared" si="294"/>
        <v>1496</v>
      </c>
      <c r="AG2152" s="1396"/>
      <c r="DG2152" s="573"/>
      <c r="DH2152" s="159"/>
      <c r="DI2152" s="1091"/>
      <c r="DJ2152" s="1187"/>
    </row>
    <row r="2153" spans="1:114" ht="15" hidden="1" customHeight="1" outlineLevel="1">
      <c r="A2153" s="453"/>
      <c r="C2153" s="51"/>
      <c r="D2153" s="4295"/>
      <c r="E2153" s="4295"/>
      <c r="F2153" s="4300" t="str">
        <f>$E$1600</f>
        <v>ASHP-SEER16-Replace_CAC_ElectricHeat_ER1_MF_CompE</v>
      </c>
      <c r="G2153" s="4301"/>
      <c r="H2153" s="4301"/>
      <c r="I2153" s="4302"/>
      <c r="J2153" s="3471" t="str">
        <f>$C$1600</f>
        <v>353001_2024_12_</v>
      </c>
      <c r="K2153" s="1790">
        <v>510</v>
      </c>
      <c r="L2153" s="262"/>
      <c r="M2153" s="1841" t="s">
        <v>2498</v>
      </c>
      <c r="P2153" s="261"/>
      <c r="Q2153" s="261"/>
      <c r="R2153" s="261"/>
      <c r="S2153" s="52"/>
      <c r="T2153" s="181"/>
      <c r="U2153" s="52"/>
      <c r="V2153" s="4295"/>
      <c r="W2153" s="3262"/>
      <c r="X2153" s="3265"/>
      <c r="Y2153" s="3265">
        <v>510</v>
      </c>
      <c r="Z2153" s="3262">
        <v>510</v>
      </c>
      <c r="AA2153" s="3262">
        <v>510</v>
      </c>
      <c r="AB2153" s="3262">
        <v>510</v>
      </c>
      <c r="AC2153" s="3262">
        <v>510</v>
      </c>
      <c r="AD2153" s="3262">
        <v>510</v>
      </c>
      <c r="AE2153" s="3262">
        <v>510</v>
      </c>
      <c r="AF2153" s="2236">
        <f t="shared" si="294"/>
        <v>510</v>
      </c>
      <c r="AG2153" s="1396"/>
      <c r="DG2153" s="573"/>
      <c r="DH2153" s="159"/>
      <c r="DI2153" s="1091"/>
      <c r="DJ2153" s="1187"/>
    </row>
    <row r="2154" spans="1:114" ht="15" hidden="1" customHeight="1" outlineLevel="1">
      <c r="A2154" s="453"/>
      <c r="C2154" s="51"/>
      <c r="D2154" s="4295"/>
      <c r="E2154" s="4295"/>
      <c r="F2154" s="4300" t="str">
        <f>$E$1602</f>
        <v>ASHP-SEER16-Replace_CAC_ElectricHeat_ER2_MF_CompE</v>
      </c>
      <c r="G2154" s="4301"/>
      <c r="H2154" s="4301"/>
      <c r="I2154" s="4302"/>
      <c r="J2154" s="3471" t="str">
        <f>$C$1602</f>
        <v>353001_2024_12_</v>
      </c>
      <c r="K2154" s="1790">
        <v>510</v>
      </c>
      <c r="L2154" s="262"/>
      <c r="M2154" s="1841" t="s">
        <v>2498</v>
      </c>
      <c r="P2154" s="261"/>
      <c r="Q2154" s="261"/>
      <c r="R2154" s="261"/>
      <c r="S2154" s="52"/>
      <c r="T2154" s="181"/>
      <c r="U2154" s="52"/>
      <c r="V2154" s="4295"/>
      <c r="W2154" s="3262"/>
      <c r="X2154" s="3265"/>
      <c r="Y2154" s="3265">
        <v>510</v>
      </c>
      <c r="Z2154" s="3262">
        <v>510</v>
      </c>
      <c r="AA2154" s="3262">
        <v>510</v>
      </c>
      <c r="AB2154" s="3262">
        <v>510</v>
      </c>
      <c r="AC2154" s="3262">
        <v>510</v>
      </c>
      <c r="AD2154" s="3262">
        <v>510</v>
      </c>
      <c r="AE2154" s="3262">
        <v>510</v>
      </c>
      <c r="AF2154" s="2236">
        <f t="shared" si="294"/>
        <v>510</v>
      </c>
      <c r="AG2154" s="1396"/>
      <c r="DG2154" s="573"/>
      <c r="DH2154" s="159"/>
      <c r="DI2154" s="1091"/>
      <c r="DJ2154" s="1187"/>
    </row>
    <row r="2155" spans="1:114" ht="15" hidden="1" customHeight="1" outlineLevel="1">
      <c r="A2155" s="453"/>
      <c r="C2155" s="51"/>
      <c r="D2155" s="4295"/>
      <c r="E2155" s="4295"/>
      <c r="F2155" s="4300" t="str">
        <f>$E$1604</f>
        <v>ASHP-SEER16-Replace_CAC_NonElectricHeat_ER1_MF</v>
      </c>
      <c r="G2155" s="4301"/>
      <c r="H2155" s="4301"/>
      <c r="I2155" s="4302"/>
      <c r="J2155" s="3471" t="str">
        <f>$C$1604</f>
        <v>353010_2024_12_</v>
      </c>
      <c r="K2155" s="1793">
        <v>1496</v>
      </c>
      <c r="L2155" s="262"/>
      <c r="M2155" s="1841" t="s">
        <v>2497</v>
      </c>
      <c r="P2155" s="261"/>
      <c r="Q2155" s="261"/>
      <c r="R2155" s="261"/>
      <c r="S2155" s="52"/>
      <c r="T2155" s="181"/>
      <c r="U2155" s="52"/>
      <c r="V2155" s="4295"/>
      <c r="W2155" s="3262"/>
      <c r="X2155" s="3265"/>
      <c r="Y2155" s="3265"/>
      <c r="Z2155" s="3262"/>
      <c r="AA2155" s="3262"/>
      <c r="AB2155" s="3262"/>
      <c r="AC2155" s="3279">
        <v>1496</v>
      </c>
      <c r="AD2155" s="3267">
        <v>1496</v>
      </c>
      <c r="AE2155" s="3267">
        <v>1496</v>
      </c>
      <c r="AF2155" s="2236">
        <f t="shared" si="294"/>
        <v>1496</v>
      </c>
      <c r="AG2155" s="1396"/>
      <c r="DG2155" s="573"/>
      <c r="DH2155" s="159"/>
      <c r="DI2155" s="1091"/>
      <c r="DJ2155" s="1187"/>
    </row>
    <row r="2156" spans="1:114" ht="15" hidden="1" customHeight="1" outlineLevel="1">
      <c r="A2156" s="453"/>
      <c r="C2156" s="51"/>
      <c r="D2156" s="4295"/>
      <c r="E2156" s="4295"/>
      <c r="F2156" s="4300" t="str">
        <f>$E$1606</f>
        <v>ASHP-SEER16-Replace_CAC_NonElectricHeat_ER2_MF</v>
      </c>
      <c r="G2156" s="4301"/>
      <c r="H2156" s="4301"/>
      <c r="I2156" s="4302"/>
      <c r="J2156" s="3471" t="str">
        <f>$C$1606</f>
        <v>353010_2024_12_</v>
      </c>
      <c r="K2156" s="1793">
        <v>1496</v>
      </c>
      <c r="L2156" s="262"/>
      <c r="M2156" s="1841" t="s">
        <v>2497</v>
      </c>
      <c r="P2156" s="261"/>
      <c r="Q2156" s="261"/>
      <c r="R2156" s="261"/>
      <c r="S2156" s="52"/>
      <c r="T2156" s="181"/>
      <c r="U2156" s="52"/>
      <c r="V2156" s="4295"/>
      <c r="W2156" s="3262"/>
      <c r="X2156" s="3265"/>
      <c r="Y2156" s="3265"/>
      <c r="Z2156" s="3262"/>
      <c r="AA2156" s="3262"/>
      <c r="AB2156" s="3262"/>
      <c r="AC2156" s="3279">
        <v>1496</v>
      </c>
      <c r="AD2156" s="3267">
        <v>1496</v>
      </c>
      <c r="AE2156" s="3267">
        <v>1496</v>
      </c>
      <c r="AF2156" s="2236">
        <f t="shared" si="294"/>
        <v>1496</v>
      </c>
      <c r="AG2156" s="1396"/>
      <c r="DG2156" s="573"/>
      <c r="DH2156" s="159"/>
      <c r="DI2156" s="1091"/>
      <c r="DJ2156" s="1187"/>
    </row>
    <row r="2157" spans="1:114" ht="15" hidden="1" customHeight="1" outlineLevel="1">
      <c r="A2157" s="453"/>
      <c r="C2157" s="51"/>
      <c r="D2157" s="4295"/>
      <c r="E2157" s="4295"/>
      <c r="F2157" s="4300" t="str">
        <f>$E$1608</f>
        <v>ASHP-SEER16-Replace_CAC_NonElectricHeat_ER1_MF_CompE</v>
      </c>
      <c r="G2157" s="4301"/>
      <c r="H2157" s="4301"/>
      <c r="I2157" s="4302"/>
      <c r="J2157" s="3471" t="str">
        <f>$C$1608</f>
        <v>353011_2024_12_</v>
      </c>
      <c r="K2157" s="1793">
        <v>510</v>
      </c>
      <c r="L2157" s="262"/>
      <c r="M2157" s="1841" t="s">
        <v>2498</v>
      </c>
      <c r="P2157" s="261"/>
      <c r="Q2157" s="261"/>
      <c r="R2157" s="261"/>
      <c r="S2157" s="52"/>
      <c r="T2157" s="181"/>
      <c r="U2157" s="52"/>
      <c r="V2157" s="4295"/>
      <c r="W2157" s="3262"/>
      <c r="X2157" s="3265"/>
      <c r="Y2157" s="3265"/>
      <c r="Z2157" s="3262"/>
      <c r="AA2157" s="3262"/>
      <c r="AB2157" s="3262"/>
      <c r="AC2157" s="3279">
        <v>510</v>
      </c>
      <c r="AD2157" s="3267">
        <v>510</v>
      </c>
      <c r="AE2157" s="3267">
        <v>510</v>
      </c>
      <c r="AF2157" s="2236">
        <f t="shared" si="294"/>
        <v>510</v>
      </c>
      <c r="AG2157" s="1396"/>
      <c r="DG2157" s="573"/>
      <c r="DH2157" s="159"/>
      <c r="DI2157" s="1091"/>
      <c r="DJ2157" s="1187"/>
    </row>
    <row r="2158" spans="1:114" ht="15" hidden="1" customHeight="1" outlineLevel="1">
      <c r="A2158" s="453"/>
      <c r="C2158" s="51"/>
      <c r="D2158" s="4295"/>
      <c r="E2158" s="4295"/>
      <c r="F2158" s="4300" t="str">
        <f>$E$1610</f>
        <v>ASHP-SEER16-Replace_CAC_NonElectricHeat_ER2_MF_CompE</v>
      </c>
      <c r="G2158" s="4301"/>
      <c r="H2158" s="4301"/>
      <c r="I2158" s="4302"/>
      <c r="J2158" s="3471" t="str">
        <f>$C$1610</f>
        <v>353011_2024_12_</v>
      </c>
      <c r="K2158" s="1793">
        <v>510</v>
      </c>
      <c r="L2158" s="262"/>
      <c r="M2158" s="1841" t="s">
        <v>2498</v>
      </c>
      <c r="P2158" s="261"/>
      <c r="Q2158" s="261"/>
      <c r="R2158" s="261"/>
      <c r="S2158" s="52"/>
      <c r="T2158" s="181"/>
      <c r="U2158" s="52"/>
      <c r="V2158" s="4295"/>
      <c r="W2158" s="3262"/>
      <c r="X2158" s="3265"/>
      <c r="Y2158" s="3265"/>
      <c r="Z2158" s="3262"/>
      <c r="AA2158" s="3262"/>
      <c r="AB2158" s="3262"/>
      <c r="AC2158" s="3279">
        <v>510</v>
      </c>
      <c r="AD2158" s="3267">
        <v>510</v>
      </c>
      <c r="AE2158" s="3267">
        <v>510</v>
      </c>
      <c r="AF2158" s="2236">
        <f t="shared" si="294"/>
        <v>510</v>
      </c>
      <c r="AG2158" s="1396"/>
      <c r="DG2158" s="573"/>
      <c r="DH2158" s="159"/>
      <c r="DI2158" s="1091"/>
      <c r="DJ2158" s="1187"/>
    </row>
    <row r="2159" spans="1:114" ht="15" hidden="1" customHeight="1" outlineLevel="1">
      <c r="A2159" s="453"/>
      <c r="C2159" s="51"/>
      <c r="D2159" s="4295"/>
      <c r="E2159" s="4295"/>
      <c r="F2159" s="4300" t="str">
        <f>$E$1612</f>
        <v>ASHP-SEER15_ROF_MF</v>
      </c>
      <c r="G2159" s="4301"/>
      <c r="H2159" s="4301"/>
      <c r="I2159" s="4302"/>
      <c r="J2159" s="3471" t="str">
        <f>$C$1612</f>
        <v>353050_2024_12_</v>
      </c>
      <c r="K2159" s="1790">
        <v>1496</v>
      </c>
      <c r="L2159" s="262"/>
      <c r="M2159" s="1841" t="s">
        <v>2497</v>
      </c>
      <c r="P2159" s="261"/>
      <c r="Q2159" s="261"/>
      <c r="R2159" s="261"/>
      <c r="S2159" s="52"/>
      <c r="T2159" s="181"/>
      <c r="U2159" s="52"/>
      <c r="V2159" s="4295"/>
      <c r="W2159" s="3262">
        <v>2009</v>
      </c>
      <c r="X2159" s="3265">
        <v>1496</v>
      </c>
      <c r="Y2159" s="3262">
        <v>1496</v>
      </c>
      <c r="Z2159" s="3262">
        <v>1496</v>
      </c>
      <c r="AA2159" s="3262">
        <v>1496</v>
      </c>
      <c r="AB2159" s="3262">
        <v>1496</v>
      </c>
      <c r="AC2159" s="3262">
        <v>1496</v>
      </c>
      <c r="AD2159" s="3262">
        <v>1496</v>
      </c>
      <c r="AE2159" s="3262">
        <v>1496</v>
      </c>
      <c r="AF2159" s="2236">
        <f t="shared" si="294"/>
        <v>1496</v>
      </c>
      <c r="AG2159" s="1396"/>
      <c r="DG2159" s="573"/>
      <c r="DH2159" s="159"/>
      <c r="DI2159" s="1091"/>
      <c r="DJ2159" s="1187"/>
    </row>
    <row r="2160" spans="1:114" ht="15" hidden="1" customHeight="1" outlineLevel="1">
      <c r="A2160" s="453"/>
      <c r="C2160" s="51"/>
      <c r="D2160" s="4295"/>
      <c r="E2160" s="4295"/>
      <c r="F2160" s="4300" t="str">
        <f>$E$1614</f>
        <v>ASHP-SEER15_ROF_MF_CompE</v>
      </c>
      <c r="G2160" s="4301"/>
      <c r="H2160" s="4301"/>
      <c r="I2160" s="4302"/>
      <c r="J2160" s="3471" t="str">
        <f>$C$1614</f>
        <v>353051_2024_12_</v>
      </c>
      <c r="K2160" s="1790">
        <v>510</v>
      </c>
      <c r="L2160" s="262"/>
      <c r="M2160" s="1841" t="s">
        <v>2498</v>
      </c>
      <c r="P2160" s="261"/>
      <c r="Q2160" s="261"/>
      <c r="R2160" s="261"/>
      <c r="S2160" s="52"/>
      <c r="T2160" s="181"/>
      <c r="U2160" s="52"/>
      <c r="V2160" s="4295"/>
      <c r="W2160" s="3262"/>
      <c r="X2160" s="3265"/>
      <c r="Y2160" s="3265">
        <v>510</v>
      </c>
      <c r="Z2160" s="3262">
        <v>510</v>
      </c>
      <c r="AA2160" s="3262">
        <v>510</v>
      </c>
      <c r="AB2160" s="3262">
        <v>510</v>
      </c>
      <c r="AC2160" s="3262">
        <v>510</v>
      </c>
      <c r="AD2160" s="3262">
        <v>510</v>
      </c>
      <c r="AE2160" s="3262">
        <v>510</v>
      </c>
      <c r="AF2160" s="2236">
        <f t="shared" si="294"/>
        <v>510</v>
      </c>
      <c r="AG2160" s="1396"/>
      <c r="DG2160" s="573"/>
      <c r="DH2160" s="159"/>
      <c r="DI2160" s="1091"/>
      <c r="DJ2160" s="1187"/>
    </row>
    <row r="2161" spans="1:114" ht="15" hidden="1" customHeight="1" outlineLevel="1">
      <c r="A2161" s="453"/>
      <c r="C2161" s="51"/>
      <c r="D2161" s="4295"/>
      <c r="E2161" s="4295"/>
      <c r="F2161" s="4297" t="str">
        <f>$E$1616</f>
        <v>ASHP-SEER17-Replace_CAC_ElectricHeat_ROF_SF</v>
      </c>
      <c r="G2161" s="4298"/>
      <c r="H2161" s="4298"/>
      <c r="I2161" s="4299"/>
      <c r="J2161" s="1029" t="str">
        <f>$C$1616</f>
        <v>353100_2024_12_</v>
      </c>
      <c r="K2161" s="1790">
        <v>1496</v>
      </c>
      <c r="L2161" s="262"/>
      <c r="M2161" s="778" t="s">
        <v>2497</v>
      </c>
      <c r="P2161" s="261"/>
      <c r="Q2161" s="261"/>
      <c r="R2161" s="261"/>
      <c r="S2161" s="52"/>
      <c r="T2161" s="181"/>
      <c r="U2161" s="52"/>
      <c r="V2161" s="4295"/>
      <c r="W2161" s="1396">
        <v>2009</v>
      </c>
      <c r="X2161" s="833">
        <v>1496</v>
      </c>
      <c r="Y2161" s="1396">
        <v>1496</v>
      </c>
      <c r="Z2161" s="1396">
        <v>1496</v>
      </c>
      <c r="AA2161" s="1396">
        <v>1496</v>
      </c>
      <c r="AB2161" s="1396">
        <v>1496</v>
      </c>
      <c r="AC2161" s="1396">
        <v>1496</v>
      </c>
      <c r="AD2161" s="1396">
        <v>1496</v>
      </c>
      <c r="AE2161" s="1396">
        <v>1496</v>
      </c>
      <c r="AF2161" s="271">
        <f t="shared" si="294"/>
        <v>1496</v>
      </c>
      <c r="AG2161" s="1396"/>
      <c r="DG2161" s="573"/>
      <c r="DH2161" s="159"/>
      <c r="DI2161" s="1091"/>
      <c r="DJ2161" s="1187"/>
    </row>
    <row r="2162" spans="1:114" ht="15" hidden="1" customHeight="1" outlineLevel="1">
      <c r="A2162" s="453"/>
      <c r="C2162" s="51"/>
      <c r="D2162" s="4295"/>
      <c r="E2162" s="4295"/>
      <c r="F2162" s="4297" t="str">
        <f>$E$1618</f>
        <v>ASHP-SEER17-Replace_CAC_NonElectricHeat_ROF_SF</v>
      </c>
      <c r="G2162" s="4298"/>
      <c r="H2162" s="4298"/>
      <c r="I2162" s="4299"/>
      <c r="J2162" s="1029" t="str">
        <f>$C$1618</f>
        <v>353110_2024_12_</v>
      </c>
      <c r="K2162" s="1790">
        <v>1496</v>
      </c>
      <c r="L2162" s="262"/>
      <c r="M2162" s="778" t="s">
        <v>2497</v>
      </c>
      <c r="P2162" s="261"/>
      <c r="Q2162" s="261"/>
      <c r="R2162" s="261"/>
      <c r="S2162" s="52"/>
      <c r="T2162" s="181"/>
      <c r="U2162" s="52"/>
      <c r="V2162" s="4295"/>
      <c r="W2162" s="1396"/>
      <c r="X2162" s="833"/>
      <c r="Y2162" s="1396"/>
      <c r="Z2162" s="1396"/>
      <c r="AA2162" s="1396"/>
      <c r="AB2162" s="1396"/>
      <c r="AC2162" s="1396"/>
      <c r="AD2162" s="833">
        <v>1496</v>
      </c>
      <c r="AE2162" s="1396">
        <v>1496</v>
      </c>
      <c r="AF2162" s="271">
        <f t="shared" si="294"/>
        <v>1496</v>
      </c>
      <c r="AG2162" s="1396"/>
      <c r="DG2162" s="573"/>
      <c r="DH2162" s="159"/>
      <c r="DI2162" s="1091"/>
      <c r="DJ2162" s="1187"/>
    </row>
    <row r="2163" spans="1:114" ht="15" hidden="1" customHeight="1" outlineLevel="1">
      <c r="A2163" s="453"/>
      <c r="C2163" s="51"/>
      <c r="D2163" s="4295"/>
      <c r="E2163" s="4295"/>
      <c r="F2163" s="4300" t="str">
        <f>$E$1620</f>
        <v>ASHP-SEER17-Replace_CAC_ElectricHeat_ROF_MF</v>
      </c>
      <c r="G2163" s="4301"/>
      <c r="H2163" s="4301"/>
      <c r="I2163" s="4302"/>
      <c r="J2163" s="3471" t="str">
        <f>$C$1620</f>
        <v>353150_2024_12_</v>
      </c>
      <c r="K2163" s="1790">
        <v>1496</v>
      </c>
      <c r="L2163" s="262"/>
      <c r="M2163" s="1841" t="s">
        <v>2497</v>
      </c>
      <c r="P2163" s="261"/>
      <c r="Q2163" s="261"/>
      <c r="R2163" s="261"/>
      <c r="S2163" s="52"/>
      <c r="T2163" s="181"/>
      <c r="U2163" s="52"/>
      <c r="V2163" s="4295"/>
      <c r="W2163" s="3262">
        <v>2009</v>
      </c>
      <c r="X2163" s="3265">
        <v>1496</v>
      </c>
      <c r="Y2163" s="3262">
        <v>1496</v>
      </c>
      <c r="Z2163" s="3262">
        <v>1496</v>
      </c>
      <c r="AA2163" s="3262">
        <v>1496</v>
      </c>
      <c r="AB2163" s="3262">
        <v>1496</v>
      </c>
      <c r="AC2163" s="3262">
        <v>1496</v>
      </c>
      <c r="AD2163" s="3262">
        <v>1496</v>
      </c>
      <c r="AE2163" s="3262">
        <v>1496</v>
      </c>
      <c r="AF2163" s="2236">
        <f t="shared" si="294"/>
        <v>1496</v>
      </c>
      <c r="AG2163" s="1396"/>
      <c r="DG2163" s="573"/>
      <c r="DH2163" s="159"/>
      <c r="DI2163" s="1091"/>
      <c r="DJ2163" s="1187"/>
    </row>
    <row r="2164" spans="1:114" ht="15" hidden="1" customHeight="1" outlineLevel="1">
      <c r="A2164" s="453"/>
      <c r="C2164" s="51"/>
      <c r="D2164" s="4295"/>
      <c r="E2164" s="4295"/>
      <c r="F2164" s="4300" t="str">
        <f>$E$1622</f>
        <v>ASHP-SEER17-Replace_CAC_ElectricHeat_ROF_MF_CompE</v>
      </c>
      <c r="G2164" s="4301"/>
      <c r="H2164" s="4301"/>
      <c r="I2164" s="4302"/>
      <c r="J2164" s="3471" t="str">
        <f>$C$1622</f>
        <v>353151_2024_12_</v>
      </c>
      <c r="K2164" s="1790">
        <v>510</v>
      </c>
      <c r="L2164" s="262"/>
      <c r="M2164" s="1841" t="s">
        <v>2498</v>
      </c>
      <c r="P2164" s="261"/>
      <c r="Q2164" s="261"/>
      <c r="R2164" s="261"/>
      <c r="S2164" s="52"/>
      <c r="T2164" s="181"/>
      <c r="U2164" s="52"/>
      <c r="V2164" s="4295"/>
      <c r="W2164" s="3262"/>
      <c r="X2164" s="3265"/>
      <c r="Y2164" s="3265">
        <v>510</v>
      </c>
      <c r="Z2164" s="3262">
        <v>510</v>
      </c>
      <c r="AA2164" s="3262">
        <v>510</v>
      </c>
      <c r="AB2164" s="3262">
        <v>510</v>
      </c>
      <c r="AC2164" s="3262">
        <v>510</v>
      </c>
      <c r="AD2164" s="3262">
        <v>510</v>
      </c>
      <c r="AE2164" s="3262">
        <v>510</v>
      </c>
      <c r="AF2164" s="2236">
        <f t="shared" si="294"/>
        <v>510</v>
      </c>
      <c r="AG2164" s="1396"/>
      <c r="DG2164" s="573"/>
      <c r="DH2164" s="159"/>
      <c r="DI2164" s="1091"/>
      <c r="DJ2164" s="1187"/>
    </row>
    <row r="2165" spans="1:114" ht="15" hidden="1" customHeight="1" outlineLevel="1">
      <c r="A2165" s="453"/>
      <c r="C2165" s="51"/>
      <c r="D2165" s="4295"/>
      <c r="E2165" s="4295"/>
      <c r="F2165" s="4300" t="str">
        <f>$E$1624</f>
        <v>ASHP-SEER17-Replace_CAC_NonElectricHeat_ROF_MF</v>
      </c>
      <c r="G2165" s="4301"/>
      <c r="H2165" s="4301"/>
      <c r="I2165" s="4302"/>
      <c r="J2165" s="3471" t="str">
        <f>$C$1624</f>
        <v>353160_2024_12_</v>
      </c>
      <c r="K2165" s="1793">
        <v>1496</v>
      </c>
      <c r="L2165" s="262"/>
      <c r="M2165" s="1841" t="s">
        <v>2497</v>
      </c>
      <c r="P2165" s="261"/>
      <c r="Q2165" s="261"/>
      <c r="R2165" s="261"/>
      <c r="S2165" s="52"/>
      <c r="T2165" s="181"/>
      <c r="U2165" s="52"/>
      <c r="V2165" s="4295"/>
      <c r="W2165" s="3262"/>
      <c r="X2165" s="3265"/>
      <c r="Y2165" s="3265"/>
      <c r="Z2165" s="3262"/>
      <c r="AA2165" s="3262"/>
      <c r="AB2165" s="3262"/>
      <c r="AC2165" s="3279">
        <v>1496</v>
      </c>
      <c r="AD2165" s="3267">
        <v>1496</v>
      </c>
      <c r="AE2165" s="3267">
        <v>1496</v>
      </c>
      <c r="AF2165" s="2236">
        <f t="shared" si="294"/>
        <v>1496</v>
      </c>
      <c r="AG2165" s="1396"/>
      <c r="DG2165" s="573"/>
      <c r="DH2165" s="159"/>
      <c r="DI2165" s="1091"/>
      <c r="DJ2165" s="1187"/>
    </row>
    <row r="2166" spans="1:114" ht="15" hidden="1" customHeight="1" outlineLevel="1">
      <c r="A2166" s="453"/>
      <c r="C2166" s="51"/>
      <c r="D2166" s="4295"/>
      <c r="E2166" s="4295"/>
      <c r="F2166" s="4300" t="str">
        <f>$E$1626</f>
        <v>ASHP-SEER17-Replace_CAC_NonElectricHeat_ROF_MF_CompE</v>
      </c>
      <c r="G2166" s="4301"/>
      <c r="H2166" s="4301"/>
      <c r="I2166" s="4302"/>
      <c r="J2166" s="3471" t="str">
        <f>$C$1626</f>
        <v>353161_2024_12_</v>
      </c>
      <c r="K2166" s="1793">
        <v>510</v>
      </c>
      <c r="L2166" s="262"/>
      <c r="M2166" s="1841" t="s">
        <v>2498</v>
      </c>
      <c r="P2166" s="261"/>
      <c r="Q2166" s="261"/>
      <c r="R2166" s="261"/>
      <c r="S2166" s="52"/>
      <c r="T2166" s="181"/>
      <c r="U2166" s="52"/>
      <c r="V2166" s="4295"/>
      <c r="W2166" s="3262"/>
      <c r="X2166" s="3265"/>
      <c r="Y2166" s="3265"/>
      <c r="Z2166" s="3262"/>
      <c r="AA2166" s="3262"/>
      <c r="AB2166" s="3262"/>
      <c r="AC2166" s="3279">
        <v>510</v>
      </c>
      <c r="AD2166" s="3267">
        <v>510</v>
      </c>
      <c r="AE2166" s="3267">
        <v>510</v>
      </c>
      <c r="AF2166" s="2236">
        <f t="shared" si="294"/>
        <v>510</v>
      </c>
      <c r="AG2166" s="1396"/>
      <c r="DG2166" s="573"/>
      <c r="DH2166" s="159"/>
      <c r="DI2166" s="1091"/>
      <c r="DJ2166" s="1187"/>
    </row>
    <row r="2167" spans="1:114" ht="15" hidden="1" customHeight="1" outlineLevel="1">
      <c r="A2167" s="453"/>
      <c r="C2167" s="51"/>
      <c r="D2167" s="4295"/>
      <c r="E2167" s="4295"/>
      <c r="F2167" s="4297" t="str">
        <f>$E$1628</f>
        <v>ASHP-SEER18-Replace_CAC_ElectricHeat_ROF_SF</v>
      </c>
      <c r="G2167" s="4298"/>
      <c r="H2167" s="4298"/>
      <c r="I2167" s="4299"/>
      <c r="J2167" s="1029" t="str">
        <f>$C$1628</f>
        <v>353200_2024_12_</v>
      </c>
      <c r="K2167" s="1790">
        <v>1496</v>
      </c>
      <c r="L2167" s="262"/>
      <c r="M2167" s="778" t="s">
        <v>2497</v>
      </c>
      <c r="P2167" s="261"/>
      <c r="Q2167" s="261"/>
      <c r="R2167" s="261"/>
      <c r="S2167" s="52"/>
      <c r="T2167" s="181"/>
      <c r="U2167" s="52"/>
      <c r="V2167" s="4295"/>
      <c r="W2167" s="1396">
        <v>2009</v>
      </c>
      <c r="X2167" s="833">
        <v>1496</v>
      </c>
      <c r="Y2167" s="1396">
        <v>1496</v>
      </c>
      <c r="Z2167" s="1396">
        <v>1496</v>
      </c>
      <c r="AA2167" s="1396">
        <v>1496</v>
      </c>
      <c r="AB2167" s="1396">
        <v>1496</v>
      </c>
      <c r="AC2167" s="1396">
        <v>1496</v>
      </c>
      <c r="AD2167" s="1396">
        <v>1496</v>
      </c>
      <c r="AE2167" s="1396">
        <v>1496</v>
      </c>
      <c r="AF2167" s="271">
        <f t="shared" si="294"/>
        <v>1496</v>
      </c>
      <c r="AG2167" s="1396"/>
      <c r="DG2167" s="573"/>
      <c r="DH2167" s="159"/>
      <c r="DI2167" s="1091"/>
      <c r="DJ2167" s="1187"/>
    </row>
    <row r="2168" spans="1:114" ht="15" hidden="1" customHeight="1" outlineLevel="1">
      <c r="A2168" s="453"/>
      <c r="C2168" s="51"/>
      <c r="D2168" s="4295"/>
      <c r="E2168" s="4295"/>
      <c r="F2168" s="4297" t="str">
        <f>$E$1630</f>
        <v>ASHP-SEER18-Replace_CAC_NonElectricHeat_ROF_SF</v>
      </c>
      <c r="G2168" s="4298"/>
      <c r="H2168" s="4298"/>
      <c r="I2168" s="4299"/>
      <c r="J2168" s="1029" t="str">
        <f>$C$1630</f>
        <v>353210_2024_12_</v>
      </c>
      <c r="K2168" s="1790">
        <v>1496</v>
      </c>
      <c r="L2168" s="262"/>
      <c r="M2168" s="778" t="s">
        <v>2497</v>
      </c>
      <c r="P2168" s="261"/>
      <c r="Q2168" s="261"/>
      <c r="R2168" s="261"/>
      <c r="S2168" s="52"/>
      <c r="T2168" s="181"/>
      <c r="U2168" s="52"/>
      <c r="V2168" s="4295"/>
      <c r="W2168" s="1396"/>
      <c r="X2168" s="833"/>
      <c r="Y2168" s="1396"/>
      <c r="Z2168" s="1396"/>
      <c r="AA2168" s="1396"/>
      <c r="AB2168" s="1396"/>
      <c r="AC2168" s="1396"/>
      <c r="AD2168" s="833">
        <v>1496</v>
      </c>
      <c r="AE2168" s="1396">
        <v>1496</v>
      </c>
      <c r="AF2168" s="271">
        <f t="shared" si="294"/>
        <v>1496</v>
      </c>
      <c r="AG2168" s="1396"/>
      <c r="DG2168" s="573"/>
      <c r="DH2168" s="159"/>
      <c r="DI2168" s="1091"/>
      <c r="DJ2168" s="1187"/>
    </row>
    <row r="2169" spans="1:114" ht="15" hidden="1" customHeight="1" outlineLevel="1">
      <c r="A2169" s="453"/>
      <c r="C2169" s="51"/>
      <c r="D2169" s="4295"/>
      <c r="E2169" s="4295"/>
      <c r="F2169" s="4300" t="str">
        <f>$E$1632</f>
        <v>ASHP-SEER18-Replace_CAC_ElectricHeat_ROF_MF</v>
      </c>
      <c r="G2169" s="4301"/>
      <c r="H2169" s="4301"/>
      <c r="I2169" s="4302"/>
      <c r="J2169" s="3471" t="str">
        <f>$C$1632</f>
        <v>353250_2024_12_</v>
      </c>
      <c r="K2169" s="3263">
        <v>1496</v>
      </c>
      <c r="L2169" s="3479"/>
      <c r="M2169" s="1841" t="s">
        <v>2497</v>
      </c>
      <c r="P2169" s="261"/>
      <c r="Q2169" s="261"/>
      <c r="R2169" s="261"/>
      <c r="S2169" s="52"/>
      <c r="T2169" s="181"/>
      <c r="U2169" s="52"/>
      <c r="V2169" s="4295"/>
      <c r="W2169" s="3262">
        <v>2009</v>
      </c>
      <c r="X2169" s="3265">
        <v>1496</v>
      </c>
      <c r="Y2169" s="3262">
        <v>1496</v>
      </c>
      <c r="Z2169" s="3262">
        <v>1496</v>
      </c>
      <c r="AA2169" s="3262">
        <v>1496</v>
      </c>
      <c r="AB2169" s="3262">
        <v>1496</v>
      </c>
      <c r="AC2169" s="3262">
        <v>1496</v>
      </c>
      <c r="AD2169" s="3262">
        <v>1496</v>
      </c>
      <c r="AE2169" s="3262">
        <v>1496</v>
      </c>
      <c r="AF2169" s="2236">
        <f t="shared" si="294"/>
        <v>1496</v>
      </c>
      <c r="AG2169" s="1396"/>
      <c r="DG2169" s="573"/>
      <c r="DH2169" s="159"/>
      <c r="DI2169" s="1091"/>
      <c r="DJ2169" s="1187"/>
    </row>
    <row r="2170" spans="1:114" ht="15" hidden="1" customHeight="1" outlineLevel="1">
      <c r="A2170" s="453"/>
      <c r="C2170" s="51"/>
      <c r="D2170" s="4295"/>
      <c r="E2170" s="4295"/>
      <c r="F2170" s="4300" t="str">
        <f>$E$1634</f>
        <v>ASHP-SEER18-Replace_CAC_ElectricHeat_ROF_MF_CompE</v>
      </c>
      <c r="G2170" s="4301"/>
      <c r="H2170" s="4301"/>
      <c r="I2170" s="4302"/>
      <c r="J2170" s="3471" t="str">
        <f>$C$1634</f>
        <v>353251_2024_12_</v>
      </c>
      <c r="K2170" s="3263">
        <v>510</v>
      </c>
      <c r="L2170" s="3479"/>
      <c r="M2170" s="1841" t="s">
        <v>2498</v>
      </c>
      <c r="P2170" s="261"/>
      <c r="Q2170" s="261"/>
      <c r="R2170" s="261"/>
      <c r="S2170" s="52"/>
      <c r="T2170" s="181"/>
      <c r="U2170" s="52"/>
      <c r="V2170" s="4295"/>
      <c r="W2170" s="3262"/>
      <c r="X2170" s="3265"/>
      <c r="Y2170" s="3265">
        <v>510</v>
      </c>
      <c r="Z2170" s="3262">
        <v>510</v>
      </c>
      <c r="AA2170" s="3262">
        <v>510</v>
      </c>
      <c r="AB2170" s="3262">
        <v>510</v>
      </c>
      <c r="AC2170" s="3262">
        <v>510</v>
      </c>
      <c r="AD2170" s="3262">
        <v>510</v>
      </c>
      <c r="AE2170" s="3262">
        <v>510</v>
      </c>
      <c r="AF2170" s="2236">
        <f t="shared" ref="AF2170:AF2233" si="295">IF(K2170&lt;&gt;"",K2170,"")</f>
        <v>510</v>
      </c>
      <c r="AG2170" s="1396"/>
      <c r="DG2170" s="573"/>
      <c r="DH2170" s="159"/>
      <c r="DI2170" s="1091"/>
      <c r="DJ2170" s="1187"/>
    </row>
    <row r="2171" spans="1:114" ht="15" hidden="1" customHeight="1" outlineLevel="1">
      <c r="A2171" s="453"/>
      <c r="C2171" s="51"/>
      <c r="D2171" s="4295"/>
      <c r="E2171" s="4295"/>
      <c r="F2171" s="4300" t="str">
        <f>$E$1636</f>
        <v>ASHP-SEER18-Replace_CAC_NonElectricHeat_ROF_MF</v>
      </c>
      <c r="G2171" s="4301"/>
      <c r="H2171" s="4301"/>
      <c r="I2171" s="4302"/>
      <c r="J2171" s="3471" t="str">
        <f>$C$1636</f>
        <v>353260_2024_12_</v>
      </c>
      <c r="K2171" s="3342">
        <v>1496</v>
      </c>
      <c r="L2171" s="3479"/>
      <c r="M2171" s="1841" t="s">
        <v>2497</v>
      </c>
      <c r="P2171" s="261"/>
      <c r="Q2171" s="261"/>
      <c r="R2171" s="261"/>
      <c r="S2171" s="52"/>
      <c r="T2171" s="181"/>
      <c r="U2171" s="52"/>
      <c r="V2171" s="4295"/>
      <c r="W2171" s="3262"/>
      <c r="X2171" s="3265"/>
      <c r="Y2171" s="3265"/>
      <c r="Z2171" s="3262"/>
      <c r="AA2171" s="3262"/>
      <c r="AB2171" s="3262"/>
      <c r="AC2171" s="3279">
        <v>1496</v>
      </c>
      <c r="AD2171" s="3267">
        <v>1496</v>
      </c>
      <c r="AE2171" s="3267">
        <v>1496</v>
      </c>
      <c r="AF2171" s="2236">
        <f t="shared" si="295"/>
        <v>1496</v>
      </c>
      <c r="AG2171" s="1396"/>
      <c r="DG2171" s="573"/>
      <c r="DH2171" s="159"/>
      <c r="DI2171" s="1091"/>
      <c r="DJ2171" s="1187"/>
    </row>
    <row r="2172" spans="1:114" ht="15" hidden="1" customHeight="1" outlineLevel="1">
      <c r="A2172" s="453"/>
      <c r="C2172" s="51"/>
      <c r="D2172" s="4295"/>
      <c r="E2172" s="4295"/>
      <c r="F2172" s="4300" t="str">
        <f>$E$1638</f>
        <v>ASHP-SEER18-Replace_CAC_NonElectricHeat_ROF_MF_CompE</v>
      </c>
      <c r="G2172" s="4301"/>
      <c r="H2172" s="4301"/>
      <c r="I2172" s="4302"/>
      <c r="J2172" s="3471" t="str">
        <f>$C$1638</f>
        <v>353261_2024_12_</v>
      </c>
      <c r="K2172" s="3342">
        <v>510</v>
      </c>
      <c r="L2172" s="3479"/>
      <c r="M2172" s="1841" t="s">
        <v>2498</v>
      </c>
      <c r="P2172" s="261"/>
      <c r="Q2172" s="261"/>
      <c r="R2172" s="261"/>
      <c r="S2172" s="52"/>
      <c r="T2172" s="181"/>
      <c r="U2172" s="52"/>
      <c r="V2172" s="4295"/>
      <c r="W2172" s="3262"/>
      <c r="X2172" s="3265"/>
      <c r="Y2172" s="3265"/>
      <c r="Z2172" s="3262"/>
      <c r="AA2172" s="3262"/>
      <c r="AB2172" s="3262"/>
      <c r="AC2172" s="3279">
        <v>510</v>
      </c>
      <c r="AD2172" s="3267">
        <v>510</v>
      </c>
      <c r="AE2172" s="3267">
        <v>510</v>
      </c>
      <c r="AF2172" s="2236">
        <f t="shared" si="295"/>
        <v>510</v>
      </c>
      <c r="AG2172" s="1396"/>
      <c r="DG2172" s="573"/>
      <c r="DH2172" s="159"/>
      <c r="DI2172" s="1091"/>
      <c r="DJ2172" s="1187"/>
    </row>
    <row r="2173" spans="1:114" ht="15" hidden="1" customHeight="1" outlineLevel="1">
      <c r="A2173" s="453"/>
      <c r="C2173" s="51"/>
      <c r="D2173" s="4295"/>
      <c r="E2173" s="4295"/>
      <c r="F2173" s="4297" t="str">
        <f>$E$1640</f>
        <v>ASHP-SEER19-Replace_CAC_ElectricHeat_ROF_SF</v>
      </c>
      <c r="G2173" s="4298"/>
      <c r="H2173" s="4298"/>
      <c r="I2173" s="4299"/>
      <c r="J2173" s="1029" t="str">
        <f>$C$1640</f>
        <v>353300_2024_12_</v>
      </c>
      <c r="K2173" s="1790">
        <v>1496</v>
      </c>
      <c r="L2173" s="262"/>
      <c r="M2173" s="778" t="s">
        <v>2497</v>
      </c>
      <c r="P2173" s="261"/>
      <c r="Q2173" s="261"/>
      <c r="R2173" s="261"/>
      <c r="S2173" s="52"/>
      <c r="T2173" s="181"/>
      <c r="U2173" s="52"/>
      <c r="V2173" s="4295"/>
      <c r="W2173" s="1396">
        <v>2009</v>
      </c>
      <c r="X2173" s="833">
        <v>1496</v>
      </c>
      <c r="Y2173" s="1396">
        <v>1496</v>
      </c>
      <c r="Z2173" s="1396">
        <v>1496</v>
      </c>
      <c r="AA2173" s="1396">
        <v>1496</v>
      </c>
      <c r="AB2173" s="1396">
        <v>1496</v>
      </c>
      <c r="AC2173" s="1396">
        <v>1496</v>
      </c>
      <c r="AD2173" s="1396">
        <v>1496</v>
      </c>
      <c r="AE2173" s="1396">
        <v>1496</v>
      </c>
      <c r="AF2173" s="271">
        <f t="shared" si="295"/>
        <v>1496</v>
      </c>
      <c r="AG2173" s="1396"/>
      <c r="DG2173" s="573"/>
      <c r="DH2173" s="159"/>
      <c r="DI2173" s="1091"/>
      <c r="DJ2173" s="1187"/>
    </row>
    <row r="2174" spans="1:114" ht="15" hidden="1" customHeight="1" outlineLevel="1">
      <c r="A2174" s="453"/>
      <c r="C2174" s="51"/>
      <c r="D2174" s="4295"/>
      <c r="E2174" s="4295"/>
      <c r="F2174" s="4297" t="str">
        <f>$E$1642</f>
        <v>ASHP-SEER19-Replace_CAC_NonElectricHeat_ROF_SF</v>
      </c>
      <c r="G2174" s="4298"/>
      <c r="H2174" s="4298"/>
      <c r="I2174" s="4299"/>
      <c r="J2174" s="1029" t="str">
        <f>$C$1642</f>
        <v>353310_2024_12_</v>
      </c>
      <c r="K2174" s="1790">
        <v>1496</v>
      </c>
      <c r="L2174" s="262"/>
      <c r="M2174" s="778" t="s">
        <v>2497</v>
      </c>
      <c r="P2174" s="261"/>
      <c r="Q2174" s="261"/>
      <c r="R2174" s="261"/>
      <c r="S2174" s="52"/>
      <c r="T2174" s="181"/>
      <c r="U2174" s="52"/>
      <c r="V2174" s="4295"/>
      <c r="W2174" s="1396"/>
      <c r="X2174" s="833"/>
      <c r="Y2174" s="1396"/>
      <c r="Z2174" s="1396"/>
      <c r="AA2174" s="1396"/>
      <c r="AB2174" s="1396"/>
      <c r="AC2174" s="1396"/>
      <c r="AD2174" s="833">
        <v>1496</v>
      </c>
      <c r="AE2174" s="1396">
        <v>1496</v>
      </c>
      <c r="AF2174" s="271">
        <f t="shared" si="295"/>
        <v>1496</v>
      </c>
      <c r="AG2174" s="1396"/>
      <c r="DG2174" s="573"/>
      <c r="DH2174" s="159"/>
      <c r="DI2174" s="1091"/>
      <c r="DJ2174" s="1187"/>
    </row>
    <row r="2175" spans="1:114" ht="15" hidden="1" customHeight="1" outlineLevel="1">
      <c r="A2175" s="453"/>
      <c r="C2175" s="51"/>
      <c r="D2175" s="4295"/>
      <c r="E2175" s="4295"/>
      <c r="F2175" s="4300" t="str">
        <f>$E$1644</f>
        <v>ASHP-SEER19-Replace_CAC_ElectricHeat_ROF_MF</v>
      </c>
      <c r="G2175" s="4301"/>
      <c r="H2175" s="4301"/>
      <c r="I2175" s="4302"/>
      <c r="J2175" s="3471" t="str">
        <f>$C$1644</f>
        <v>353350_2024_12_</v>
      </c>
      <c r="K2175" s="3263">
        <v>1496</v>
      </c>
      <c r="L2175" s="3479"/>
      <c r="M2175" s="1841" t="s">
        <v>2497</v>
      </c>
      <c r="P2175" s="261"/>
      <c r="Q2175" s="261"/>
      <c r="R2175" s="261"/>
      <c r="S2175" s="52"/>
      <c r="T2175" s="181"/>
      <c r="U2175" s="52"/>
      <c r="V2175" s="4295"/>
      <c r="W2175" s="3262">
        <v>2009</v>
      </c>
      <c r="X2175" s="3265">
        <v>1496</v>
      </c>
      <c r="Y2175" s="3262">
        <v>1496</v>
      </c>
      <c r="Z2175" s="3262">
        <v>1496</v>
      </c>
      <c r="AA2175" s="3262">
        <v>1496</v>
      </c>
      <c r="AB2175" s="3262">
        <v>1496</v>
      </c>
      <c r="AC2175" s="3262">
        <v>1496</v>
      </c>
      <c r="AD2175" s="3262">
        <v>1496</v>
      </c>
      <c r="AE2175" s="3262">
        <v>1496</v>
      </c>
      <c r="AF2175" s="2236">
        <f t="shared" si="295"/>
        <v>1496</v>
      </c>
      <c r="AG2175" s="1396"/>
      <c r="DG2175" s="573"/>
      <c r="DH2175" s="159"/>
      <c r="DI2175" s="1091"/>
      <c r="DJ2175" s="1187"/>
    </row>
    <row r="2176" spans="1:114" ht="15" hidden="1" customHeight="1" outlineLevel="1">
      <c r="A2176" s="453"/>
      <c r="C2176" s="51"/>
      <c r="D2176" s="4295"/>
      <c r="E2176" s="4295"/>
      <c r="F2176" s="4300" t="str">
        <f>$E$1646</f>
        <v>ASHP-SEER19-Replace_CAC_ElectricHeat_ROF_MF_CompE</v>
      </c>
      <c r="G2176" s="4301"/>
      <c r="H2176" s="4301"/>
      <c r="I2176" s="4302"/>
      <c r="J2176" s="3471" t="str">
        <f>$C$1646</f>
        <v>353351_2024_12_</v>
      </c>
      <c r="K2176" s="3263">
        <v>510</v>
      </c>
      <c r="L2176" s="3479"/>
      <c r="M2176" s="1841" t="s">
        <v>2498</v>
      </c>
      <c r="P2176" s="261"/>
      <c r="Q2176" s="261"/>
      <c r="R2176" s="261"/>
      <c r="S2176" s="52"/>
      <c r="T2176" s="181"/>
      <c r="U2176" s="52"/>
      <c r="V2176" s="4295"/>
      <c r="W2176" s="3262"/>
      <c r="X2176" s="3265"/>
      <c r="Y2176" s="3265">
        <v>510</v>
      </c>
      <c r="Z2176" s="3262">
        <v>510</v>
      </c>
      <c r="AA2176" s="3262">
        <v>510</v>
      </c>
      <c r="AB2176" s="3262">
        <v>510</v>
      </c>
      <c r="AC2176" s="3262">
        <v>510</v>
      </c>
      <c r="AD2176" s="3262">
        <v>510</v>
      </c>
      <c r="AE2176" s="3262">
        <v>510</v>
      </c>
      <c r="AF2176" s="2236">
        <f t="shared" si="295"/>
        <v>510</v>
      </c>
      <c r="AG2176" s="1396"/>
      <c r="DG2176" s="573"/>
      <c r="DH2176" s="159"/>
      <c r="DI2176" s="1091"/>
      <c r="DJ2176" s="1187"/>
    </row>
    <row r="2177" spans="1:114" ht="15" hidden="1" customHeight="1" outlineLevel="1">
      <c r="A2177" s="453"/>
      <c r="C2177" s="51"/>
      <c r="D2177" s="4295"/>
      <c r="E2177" s="4295"/>
      <c r="F2177" s="4300" t="str">
        <f>$E$1648</f>
        <v>ASHP-SEER19-Replace_CAC_NonElectricHeat_ROF_MF</v>
      </c>
      <c r="G2177" s="4301"/>
      <c r="H2177" s="4301"/>
      <c r="I2177" s="4302"/>
      <c r="J2177" s="3471" t="str">
        <f>$C$1648</f>
        <v>353360_2024_12_</v>
      </c>
      <c r="K2177" s="3342">
        <v>1496</v>
      </c>
      <c r="L2177" s="3479"/>
      <c r="M2177" s="1841" t="s">
        <v>2497</v>
      </c>
      <c r="P2177" s="261"/>
      <c r="Q2177" s="261"/>
      <c r="R2177" s="261"/>
      <c r="S2177" s="52"/>
      <c r="T2177" s="181"/>
      <c r="U2177" s="52"/>
      <c r="V2177" s="4295"/>
      <c r="W2177" s="3262"/>
      <c r="X2177" s="3265"/>
      <c r="Y2177" s="3265"/>
      <c r="Z2177" s="3262"/>
      <c r="AA2177" s="3262"/>
      <c r="AB2177" s="3262"/>
      <c r="AC2177" s="3279">
        <v>1496</v>
      </c>
      <c r="AD2177" s="3267">
        <v>1496</v>
      </c>
      <c r="AE2177" s="3267">
        <v>1496</v>
      </c>
      <c r="AF2177" s="2236">
        <f t="shared" si="295"/>
        <v>1496</v>
      </c>
      <c r="AG2177" s="1396"/>
      <c r="DG2177" s="573"/>
      <c r="DH2177" s="159"/>
      <c r="DI2177" s="1091"/>
      <c r="DJ2177" s="1187"/>
    </row>
    <row r="2178" spans="1:114" ht="15" hidden="1" customHeight="1" outlineLevel="1">
      <c r="A2178" s="453"/>
      <c r="C2178" s="51"/>
      <c r="D2178" s="4295"/>
      <c r="E2178" s="4295"/>
      <c r="F2178" s="4300" t="str">
        <f>$E$1650</f>
        <v>ASHP-SEER19-Replace_CAC_NonElectricHeat_ROF_MF_CompE</v>
      </c>
      <c r="G2178" s="4301"/>
      <c r="H2178" s="4301"/>
      <c r="I2178" s="4302"/>
      <c r="J2178" s="3471" t="str">
        <f>$C$1650</f>
        <v>353361_2024_12_</v>
      </c>
      <c r="K2178" s="3342">
        <v>510</v>
      </c>
      <c r="L2178" s="3479"/>
      <c r="M2178" s="1841" t="s">
        <v>2498</v>
      </c>
      <c r="P2178" s="261"/>
      <c r="Q2178" s="261"/>
      <c r="R2178" s="261"/>
      <c r="S2178" s="52"/>
      <c r="T2178" s="181"/>
      <c r="U2178" s="52"/>
      <c r="V2178" s="4295"/>
      <c r="W2178" s="3262"/>
      <c r="X2178" s="3265"/>
      <c r="Y2178" s="3265"/>
      <c r="Z2178" s="3262"/>
      <c r="AA2178" s="3262"/>
      <c r="AB2178" s="3262"/>
      <c r="AC2178" s="3279">
        <v>510</v>
      </c>
      <c r="AD2178" s="3267">
        <v>510</v>
      </c>
      <c r="AE2178" s="3267">
        <v>510</v>
      </c>
      <c r="AF2178" s="2236">
        <f t="shared" si="295"/>
        <v>510</v>
      </c>
      <c r="AG2178" s="1396"/>
      <c r="DG2178" s="573"/>
      <c r="DH2178" s="159"/>
      <c r="DI2178" s="1091"/>
      <c r="DJ2178" s="1187"/>
    </row>
    <row r="2179" spans="1:114" ht="15" hidden="1" customHeight="1" outlineLevel="1">
      <c r="A2179" s="453"/>
      <c r="C2179" s="51"/>
      <c r="D2179" s="4295"/>
      <c r="E2179" s="4295"/>
      <c r="F2179" s="4297" t="str">
        <f>$E$1652</f>
        <v>ASHP-SEER20-Replace_CAC_ElectricHeat_ER1_SF</v>
      </c>
      <c r="G2179" s="4298"/>
      <c r="H2179" s="4298"/>
      <c r="I2179" s="4299"/>
      <c r="J2179" s="1029" t="str">
        <f>$C$1652</f>
        <v>353400_2024_12_</v>
      </c>
      <c r="K2179" s="1790">
        <v>1496</v>
      </c>
      <c r="L2179" s="262"/>
      <c r="M2179" s="778" t="s">
        <v>2497</v>
      </c>
      <c r="P2179" s="261"/>
      <c r="Q2179" s="261"/>
      <c r="R2179" s="261"/>
      <c r="S2179" s="52"/>
      <c r="T2179" s="181"/>
      <c r="U2179" s="52"/>
      <c r="V2179" s="4295"/>
      <c r="W2179" s="1396">
        <v>2009</v>
      </c>
      <c r="X2179" s="833">
        <v>1496</v>
      </c>
      <c r="Y2179" s="1396">
        <v>1496</v>
      </c>
      <c r="Z2179" s="1396">
        <v>1496</v>
      </c>
      <c r="AA2179" s="1396">
        <v>1496</v>
      </c>
      <c r="AB2179" s="1396">
        <v>1496</v>
      </c>
      <c r="AC2179" s="1396">
        <v>1496</v>
      </c>
      <c r="AD2179" s="1396">
        <v>1496</v>
      </c>
      <c r="AE2179" s="1396">
        <v>1496</v>
      </c>
      <c r="AF2179" s="271">
        <f t="shared" si="295"/>
        <v>1496</v>
      </c>
      <c r="AG2179" s="1396"/>
      <c r="DG2179" s="573"/>
      <c r="DH2179" s="159"/>
      <c r="DI2179" s="1091"/>
      <c r="DJ2179" s="1187"/>
    </row>
    <row r="2180" spans="1:114" ht="15" hidden="1" customHeight="1" outlineLevel="1">
      <c r="A2180" s="453"/>
      <c r="C2180" s="51"/>
      <c r="D2180" s="4295"/>
      <c r="E2180" s="4295"/>
      <c r="F2180" s="4297" t="str">
        <f>$E$1654</f>
        <v>ASHP-SEER20-Replace_CAC_ElectricHeat_ER2_SF</v>
      </c>
      <c r="G2180" s="4298"/>
      <c r="H2180" s="4298"/>
      <c r="I2180" s="4299"/>
      <c r="J2180" s="1029" t="str">
        <f>$C$1654</f>
        <v>353400_2024_12_</v>
      </c>
      <c r="K2180" s="1790">
        <v>1496</v>
      </c>
      <c r="L2180" s="262"/>
      <c r="M2180" s="778" t="s">
        <v>2497</v>
      </c>
      <c r="P2180" s="261"/>
      <c r="Q2180" s="261"/>
      <c r="R2180" s="261"/>
      <c r="S2180" s="52"/>
      <c r="T2180" s="181"/>
      <c r="U2180" s="52"/>
      <c r="V2180" s="4295"/>
      <c r="W2180" s="1396">
        <v>2009</v>
      </c>
      <c r="X2180" s="833">
        <v>1496</v>
      </c>
      <c r="Y2180" s="1396">
        <v>1496</v>
      </c>
      <c r="Z2180" s="1396">
        <v>1496</v>
      </c>
      <c r="AA2180" s="1396">
        <v>1496</v>
      </c>
      <c r="AB2180" s="1396">
        <v>1496</v>
      </c>
      <c r="AC2180" s="1396">
        <v>1496</v>
      </c>
      <c r="AD2180" s="1396">
        <v>1496</v>
      </c>
      <c r="AE2180" s="1396">
        <v>1496</v>
      </c>
      <c r="AF2180" s="271">
        <f t="shared" si="295"/>
        <v>1496</v>
      </c>
      <c r="AG2180" s="1396"/>
      <c r="DG2180" s="573"/>
      <c r="DH2180" s="159"/>
      <c r="DI2180" s="1091"/>
      <c r="DJ2180" s="1187"/>
    </row>
    <row r="2181" spans="1:114" ht="15" hidden="1" customHeight="1" outlineLevel="1">
      <c r="A2181" s="453"/>
      <c r="C2181" s="51"/>
      <c r="D2181" s="4295"/>
      <c r="E2181" s="4295"/>
      <c r="F2181" s="4297" t="str">
        <f>$E$1656</f>
        <v>ASHP-SEER20-Replace_CAC_NonElectricHeat_ER1_SF</v>
      </c>
      <c r="G2181" s="4298"/>
      <c r="H2181" s="4298"/>
      <c r="I2181" s="4299"/>
      <c r="J2181" s="1029" t="str">
        <f>$C$1656</f>
        <v>353410_2024_12_</v>
      </c>
      <c r="K2181" s="1793">
        <v>1496</v>
      </c>
      <c r="L2181" s="262"/>
      <c r="M2181" s="778" t="s">
        <v>2497</v>
      </c>
      <c r="P2181" s="261"/>
      <c r="Q2181" s="261"/>
      <c r="R2181" s="261"/>
      <c r="S2181" s="52"/>
      <c r="T2181" s="181"/>
      <c r="U2181" s="52"/>
      <c r="V2181" s="4295"/>
      <c r="W2181" s="1396"/>
      <c r="X2181" s="833"/>
      <c r="Y2181" s="1396"/>
      <c r="Z2181" s="1396"/>
      <c r="AA2181" s="1396"/>
      <c r="AB2181" s="1396"/>
      <c r="AC2181" s="825">
        <v>1496</v>
      </c>
      <c r="AD2181" s="802">
        <v>1496</v>
      </c>
      <c r="AE2181" s="802">
        <v>1496</v>
      </c>
      <c r="AF2181" s="271">
        <f t="shared" si="295"/>
        <v>1496</v>
      </c>
      <c r="AG2181" s="1396"/>
      <c r="DG2181" s="573"/>
      <c r="DH2181" s="159"/>
      <c r="DI2181" s="1091"/>
      <c r="DJ2181" s="1187"/>
    </row>
    <row r="2182" spans="1:114" ht="15" hidden="1" customHeight="1" outlineLevel="1">
      <c r="A2182" s="453"/>
      <c r="C2182" s="51"/>
      <c r="D2182" s="4295"/>
      <c r="E2182" s="4295"/>
      <c r="F2182" s="4297" t="str">
        <f>$E$1658</f>
        <v>ASHP-SEER20-Replace_CAC_NonElectricHeat_ER2_SF</v>
      </c>
      <c r="G2182" s="4298"/>
      <c r="H2182" s="4298"/>
      <c r="I2182" s="4299"/>
      <c r="J2182" s="1029" t="str">
        <f>$C$1658</f>
        <v>353410_2024_12_</v>
      </c>
      <c r="K2182" s="1793">
        <v>1496</v>
      </c>
      <c r="L2182" s="262"/>
      <c r="M2182" s="778" t="s">
        <v>2497</v>
      </c>
      <c r="P2182" s="261"/>
      <c r="Q2182" s="261"/>
      <c r="R2182" s="261"/>
      <c r="S2182" s="52"/>
      <c r="T2182" s="181"/>
      <c r="U2182" s="52"/>
      <c r="V2182" s="4295"/>
      <c r="W2182" s="1396"/>
      <c r="X2182" s="833"/>
      <c r="Y2182" s="1396"/>
      <c r="Z2182" s="1396"/>
      <c r="AA2182" s="1396"/>
      <c r="AB2182" s="1396"/>
      <c r="AC2182" s="825">
        <v>1496</v>
      </c>
      <c r="AD2182" s="802">
        <v>1496</v>
      </c>
      <c r="AE2182" s="802">
        <v>1496</v>
      </c>
      <c r="AF2182" s="271">
        <f t="shared" si="295"/>
        <v>1496</v>
      </c>
      <c r="AG2182" s="1396"/>
      <c r="DG2182" s="573"/>
      <c r="DH2182" s="159"/>
      <c r="DI2182" s="1091"/>
      <c r="DJ2182" s="1187"/>
    </row>
    <row r="2183" spans="1:114" ht="15" hidden="1" customHeight="1" outlineLevel="1">
      <c r="A2183" s="453"/>
      <c r="C2183" s="51"/>
      <c r="D2183" s="4295"/>
      <c r="E2183" s="4295"/>
      <c r="F2183" s="4297" t="str">
        <f>$E$1660</f>
        <v>ASHP-SEER20-Replace_CAC_ElectricHeat_ROF_SF</v>
      </c>
      <c r="G2183" s="4298"/>
      <c r="H2183" s="4298"/>
      <c r="I2183" s="4299"/>
      <c r="J2183" s="1029" t="str">
        <f>$C$1660</f>
        <v>353450_2024_12_</v>
      </c>
      <c r="K2183" s="1790">
        <v>1496</v>
      </c>
      <c r="L2183" s="262"/>
      <c r="M2183" s="778" t="s">
        <v>2497</v>
      </c>
      <c r="P2183" s="261"/>
      <c r="Q2183" s="261"/>
      <c r="R2183" s="261"/>
      <c r="S2183" s="52"/>
      <c r="T2183" s="181"/>
      <c r="U2183" s="52"/>
      <c r="V2183" s="4295"/>
      <c r="W2183" s="1396">
        <v>2009</v>
      </c>
      <c r="X2183" s="833">
        <v>1496</v>
      </c>
      <c r="Y2183" s="1396">
        <v>1496</v>
      </c>
      <c r="Z2183" s="1396">
        <v>1496</v>
      </c>
      <c r="AA2183" s="1396">
        <v>1496</v>
      </c>
      <c r="AB2183" s="1396">
        <v>1496</v>
      </c>
      <c r="AC2183" s="1396">
        <v>1496</v>
      </c>
      <c r="AD2183" s="1396">
        <v>1496</v>
      </c>
      <c r="AE2183" s="1396">
        <v>1496</v>
      </c>
      <c r="AF2183" s="271">
        <f t="shared" si="295"/>
        <v>1496</v>
      </c>
      <c r="AG2183" s="1396"/>
      <c r="DG2183" s="573"/>
      <c r="DH2183" s="159"/>
      <c r="DI2183" s="1091"/>
      <c r="DJ2183" s="1187"/>
    </row>
    <row r="2184" spans="1:114" ht="15" hidden="1" customHeight="1" outlineLevel="1">
      <c r="A2184" s="453"/>
      <c r="C2184" s="51"/>
      <c r="D2184" s="4295"/>
      <c r="E2184" s="4295"/>
      <c r="F2184" s="4297" t="str">
        <f>$E$1662</f>
        <v>ASHP-SEER20-Replace_CAC_NonElectricHeat_ROF_SF</v>
      </c>
      <c r="G2184" s="4298"/>
      <c r="H2184" s="4298"/>
      <c r="I2184" s="4299"/>
      <c r="J2184" s="1029" t="str">
        <f>$C$1662</f>
        <v>353460_2024_12_</v>
      </c>
      <c r="K2184" s="1790">
        <v>1496</v>
      </c>
      <c r="L2184" s="262"/>
      <c r="M2184" s="778" t="s">
        <v>2497</v>
      </c>
      <c r="P2184" s="261"/>
      <c r="Q2184" s="261"/>
      <c r="R2184" s="261"/>
      <c r="S2184" s="52"/>
      <c r="T2184" s="181"/>
      <c r="U2184" s="52"/>
      <c r="V2184" s="4295"/>
      <c r="W2184" s="1396"/>
      <c r="X2184" s="833"/>
      <c r="Y2184" s="1396"/>
      <c r="Z2184" s="1396"/>
      <c r="AA2184" s="1396"/>
      <c r="AB2184" s="1396"/>
      <c r="AC2184" s="1396"/>
      <c r="AD2184" s="833">
        <v>1496</v>
      </c>
      <c r="AE2184" s="1396">
        <v>1496</v>
      </c>
      <c r="AF2184" s="271">
        <f t="shared" si="295"/>
        <v>1496</v>
      </c>
      <c r="AG2184" s="1396"/>
      <c r="DG2184" s="573"/>
      <c r="DH2184" s="159"/>
      <c r="DI2184" s="1091"/>
      <c r="DJ2184" s="1187"/>
    </row>
    <row r="2185" spans="1:114" ht="15" hidden="1" customHeight="1" outlineLevel="1">
      <c r="A2185" s="453"/>
      <c r="C2185" s="51"/>
      <c r="D2185" s="4295"/>
      <c r="E2185" s="4295"/>
      <c r="F2185" s="4300" t="str">
        <f>$E$1664</f>
        <v>ASHP-SEER20-Replace_CAC_ElectricHeat_ROF_MF</v>
      </c>
      <c r="G2185" s="4301"/>
      <c r="H2185" s="4301"/>
      <c r="I2185" s="4302"/>
      <c r="J2185" s="3471" t="str">
        <f>$C$1664</f>
        <v>353500_2024_12_</v>
      </c>
      <c r="K2185" s="3263">
        <v>1496</v>
      </c>
      <c r="L2185" s="3479"/>
      <c r="M2185" s="1841" t="s">
        <v>2497</v>
      </c>
      <c r="P2185" s="261"/>
      <c r="Q2185" s="261"/>
      <c r="R2185" s="261"/>
      <c r="S2185" s="52"/>
      <c r="T2185" s="181"/>
      <c r="U2185" s="52"/>
      <c r="V2185" s="4295"/>
      <c r="W2185" s="3262">
        <v>2009</v>
      </c>
      <c r="X2185" s="3265">
        <v>1496</v>
      </c>
      <c r="Y2185" s="3262">
        <v>1496</v>
      </c>
      <c r="Z2185" s="3262">
        <v>1496</v>
      </c>
      <c r="AA2185" s="3262">
        <v>1496</v>
      </c>
      <c r="AB2185" s="3262">
        <v>1496</v>
      </c>
      <c r="AC2185" s="3262">
        <v>1496</v>
      </c>
      <c r="AD2185" s="3262">
        <v>1496</v>
      </c>
      <c r="AE2185" s="3262">
        <v>1496</v>
      </c>
      <c r="AF2185" s="2236">
        <f t="shared" si="295"/>
        <v>1496</v>
      </c>
      <c r="AG2185" s="1396"/>
      <c r="DG2185" s="573"/>
      <c r="DH2185" s="159"/>
      <c r="DI2185" s="1091"/>
      <c r="DJ2185" s="1187"/>
    </row>
    <row r="2186" spans="1:114" ht="15" hidden="1" customHeight="1" outlineLevel="1">
      <c r="A2186" s="453"/>
      <c r="C2186" s="51"/>
      <c r="D2186" s="4295"/>
      <c r="E2186" s="4295"/>
      <c r="F2186" s="4300" t="str">
        <f>$E$1666</f>
        <v>ASHP-SEER20-Replace_CAC_ElectricHeat_ROF_MF_CompE</v>
      </c>
      <c r="G2186" s="4301"/>
      <c r="H2186" s="4301"/>
      <c r="I2186" s="4302"/>
      <c r="J2186" s="3471" t="str">
        <f>$C$1666</f>
        <v>353501_2024_12_</v>
      </c>
      <c r="K2186" s="3263">
        <v>510</v>
      </c>
      <c r="L2186" s="3479"/>
      <c r="M2186" s="1841" t="s">
        <v>2498</v>
      </c>
      <c r="P2186" s="261"/>
      <c r="Q2186" s="261"/>
      <c r="R2186" s="261"/>
      <c r="S2186" s="52"/>
      <c r="T2186" s="181"/>
      <c r="U2186" s="52"/>
      <c r="V2186" s="4295"/>
      <c r="W2186" s="3262"/>
      <c r="X2186" s="3265"/>
      <c r="Y2186" s="3265">
        <v>510</v>
      </c>
      <c r="Z2186" s="3262">
        <v>510</v>
      </c>
      <c r="AA2186" s="3262">
        <v>510</v>
      </c>
      <c r="AB2186" s="3262">
        <v>510</v>
      </c>
      <c r="AC2186" s="3262">
        <v>510</v>
      </c>
      <c r="AD2186" s="3262">
        <v>510</v>
      </c>
      <c r="AE2186" s="3262">
        <v>510</v>
      </c>
      <c r="AF2186" s="2236">
        <f t="shared" si="295"/>
        <v>510</v>
      </c>
      <c r="AG2186" s="1396"/>
      <c r="DG2186" s="573"/>
      <c r="DH2186" s="159"/>
      <c r="DI2186" s="1091"/>
      <c r="DJ2186" s="1187"/>
    </row>
    <row r="2187" spans="1:114" ht="15" hidden="1" customHeight="1" outlineLevel="1">
      <c r="A2187" s="453"/>
      <c r="C2187" s="51"/>
      <c r="D2187" s="4295"/>
      <c r="E2187" s="4295"/>
      <c r="F2187" s="4300" t="str">
        <f>$E$1668</f>
        <v>ASHP-SEER20-Replace_CAC_NonElectricHeat_ROF_MF</v>
      </c>
      <c r="G2187" s="4301"/>
      <c r="H2187" s="4301"/>
      <c r="I2187" s="4302"/>
      <c r="J2187" s="3471" t="str">
        <f>$C$1668</f>
        <v>353510_2024_12_</v>
      </c>
      <c r="K2187" s="3342">
        <v>1496</v>
      </c>
      <c r="L2187" s="3479"/>
      <c r="M2187" s="1841" t="s">
        <v>2497</v>
      </c>
      <c r="P2187" s="261"/>
      <c r="Q2187" s="261"/>
      <c r="R2187" s="261"/>
      <c r="S2187" s="52"/>
      <c r="T2187" s="181"/>
      <c r="U2187" s="52"/>
      <c r="V2187" s="4295"/>
      <c r="W2187" s="3262"/>
      <c r="X2187" s="3265"/>
      <c r="Y2187" s="3265"/>
      <c r="Z2187" s="3262"/>
      <c r="AA2187" s="3262"/>
      <c r="AB2187" s="3262"/>
      <c r="AC2187" s="3279">
        <v>1496</v>
      </c>
      <c r="AD2187" s="3267">
        <v>1496</v>
      </c>
      <c r="AE2187" s="3267">
        <v>1496</v>
      </c>
      <c r="AF2187" s="2236">
        <f t="shared" si="295"/>
        <v>1496</v>
      </c>
      <c r="AG2187" s="1396"/>
      <c r="DG2187" s="573"/>
      <c r="DH2187" s="159"/>
      <c r="DI2187" s="1091"/>
      <c r="DJ2187" s="1187"/>
    </row>
    <row r="2188" spans="1:114" ht="15" hidden="1" customHeight="1" outlineLevel="1">
      <c r="A2188" s="453"/>
      <c r="C2188" s="51"/>
      <c r="D2188" s="4295"/>
      <c r="E2188" s="4295"/>
      <c r="F2188" s="4300" t="str">
        <f>$E$1670</f>
        <v>ASHP-SEER20-Replace_CAC_NonElectricHeat_ROF_MF_CompE</v>
      </c>
      <c r="G2188" s="4301"/>
      <c r="H2188" s="4301"/>
      <c r="I2188" s="4302"/>
      <c r="J2188" s="3471" t="str">
        <f>$C$1670</f>
        <v>353511_2024_12_</v>
      </c>
      <c r="K2188" s="3342">
        <v>510</v>
      </c>
      <c r="L2188" s="3479"/>
      <c r="M2188" s="1841" t="s">
        <v>2498</v>
      </c>
      <c r="P2188" s="261"/>
      <c r="Q2188" s="261"/>
      <c r="R2188" s="261"/>
      <c r="S2188" s="52"/>
      <c r="T2188" s="181"/>
      <c r="U2188" s="52"/>
      <c r="V2188" s="4295"/>
      <c r="W2188" s="3262"/>
      <c r="X2188" s="3265"/>
      <c r="Y2188" s="3265"/>
      <c r="Z2188" s="3262"/>
      <c r="AA2188" s="3262"/>
      <c r="AB2188" s="3262"/>
      <c r="AC2188" s="3279">
        <v>510</v>
      </c>
      <c r="AD2188" s="3267">
        <v>510</v>
      </c>
      <c r="AE2188" s="3267">
        <v>510</v>
      </c>
      <c r="AF2188" s="2236">
        <f t="shared" si="295"/>
        <v>510</v>
      </c>
      <c r="AG2188" s="1396"/>
      <c r="DG2188" s="573"/>
      <c r="DH2188" s="159"/>
      <c r="DI2188" s="1091"/>
      <c r="DJ2188" s="1187"/>
    </row>
    <row r="2189" spans="1:114" ht="15" hidden="1" customHeight="1" outlineLevel="1">
      <c r="A2189" s="453"/>
      <c r="C2189" s="51"/>
      <c r="D2189" s="4295"/>
      <c r="E2189" s="4295"/>
      <c r="F2189" s="4297" t="str">
        <f>$E$1672</f>
        <v>ASHP-SEER21-Replace_CAC_ElectricHeat_ER1_SF</v>
      </c>
      <c r="G2189" s="4298"/>
      <c r="H2189" s="4298"/>
      <c r="I2189" s="4299"/>
      <c r="J2189" s="1029" t="str">
        <f>$C$1672</f>
        <v>353550_2024_12_</v>
      </c>
      <c r="K2189" s="1790">
        <v>1496</v>
      </c>
      <c r="L2189" s="262"/>
      <c r="M2189" s="778" t="s">
        <v>2497</v>
      </c>
      <c r="P2189" s="261"/>
      <c r="Q2189" s="261"/>
      <c r="R2189" s="261"/>
      <c r="S2189" s="52"/>
      <c r="T2189" s="181"/>
      <c r="U2189" s="52"/>
      <c r="V2189" s="4295"/>
      <c r="W2189" s="1396">
        <v>2009</v>
      </c>
      <c r="X2189" s="833">
        <v>1496</v>
      </c>
      <c r="Y2189" s="1396">
        <v>1496</v>
      </c>
      <c r="Z2189" s="1396">
        <v>1496</v>
      </c>
      <c r="AA2189" s="1396">
        <v>1496</v>
      </c>
      <c r="AB2189" s="1396">
        <v>1496</v>
      </c>
      <c r="AC2189" s="1396">
        <v>1496</v>
      </c>
      <c r="AD2189" s="1396">
        <v>1496</v>
      </c>
      <c r="AE2189" s="1396">
        <v>1496</v>
      </c>
      <c r="AF2189" s="271">
        <f t="shared" si="295"/>
        <v>1496</v>
      </c>
      <c r="AG2189" s="1396"/>
      <c r="DG2189" s="573"/>
      <c r="DH2189" s="159"/>
      <c r="DI2189" s="1091"/>
      <c r="DJ2189" s="1187"/>
    </row>
    <row r="2190" spans="1:114" ht="15" hidden="1" customHeight="1" outlineLevel="1">
      <c r="A2190" s="453"/>
      <c r="C2190" s="51"/>
      <c r="D2190" s="4295"/>
      <c r="E2190" s="4295"/>
      <c r="F2190" s="4297" t="str">
        <f>$E$1674</f>
        <v>ASHP-SEER21-Replace_CAC_ElectricHeat_ER2_SF</v>
      </c>
      <c r="G2190" s="4298"/>
      <c r="H2190" s="4298"/>
      <c r="I2190" s="4299"/>
      <c r="J2190" s="1029" t="str">
        <f>$C$1674</f>
        <v>353550_2024_12_</v>
      </c>
      <c r="K2190" s="1790">
        <v>1496</v>
      </c>
      <c r="L2190" s="262"/>
      <c r="M2190" s="778" t="s">
        <v>2497</v>
      </c>
      <c r="P2190" s="261"/>
      <c r="Q2190" s="209"/>
      <c r="R2190" s="261"/>
      <c r="S2190" s="52"/>
      <c r="T2190" s="181"/>
      <c r="U2190" s="52"/>
      <c r="V2190" s="4295"/>
      <c r="W2190" s="1396">
        <v>2009</v>
      </c>
      <c r="X2190" s="833">
        <v>1496</v>
      </c>
      <c r="Y2190" s="1396">
        <v>1496</v>
      </c>
      <c r="Z2190" s="1396">
        <v>1496</v>
      </c>
      <c r="AA2190" s="1396">
        <v>1496</v>
      </c>
      <c r="AB2190" s="1396">
        <v>1496</v>
      </c>
      <c r="AC2190" s="1396">
        <v>1496</v>
      </c>
      <c r="AD2190" s="1396">
        <v>1496</v>
      </c>
      <c r="AE2190" s="1396">
        <v>1496</v>
      </c>
      <c r="AF2190" s="271">
        <f t="shared" si="295"/>
        <v>1496</v>
      </c>
      <c r="AG2190" s="1396"/>
      <c r="DG2190" s="573"/>
      <c r="DH2190" s="159"/>
      <c r="DI2190" s="1091"/>
      <c r="DJ2190" s="1187"/>
    </row>
    <row r="2191" spans="1:114" ht="15" hidden="1" customHeight="1" outlineLevel="1">
      <c r="A2191" s="453"/>
      <c r="C2191" s="51"/>
      <c r="D2191" s="4295"/>
      <c r="E2191" s="4295"/>
      <c r="F2191" s="4297" t="str">
        <f>$E$1676</f>
        <v>ASHP-SEER21-Replace_CAC_NonElectricHeat_ER1_SF</v>
      </c>
      <c r="G2191" s="4298"/>
      <c r="H2191" s="4298"/>
      <c r="I2191" s="4299"/>
      <c r="J2191" s="1029" t="str">
        <f>$C$1676</f>
        <v>353560_2024_12_</v>
      </c>
      <c r="K2191" s="1793">
        <v>1496</v>
      </c>
      <c r="L2191" s="262"/>
      <c r="M2191" s="778" t="s">
        <v>2497</v>
      </c>
      <c r="P2191" s="261"/>
      <c r="Q2191" s="209"/>
      <c r="R2191" s="261"/>
      <c r="S2191" s="52"/>
      <c r="T2191" s="181"/>
      <c r="U2191" s="52"/>
      <c r="V2191" s="4295"/>
      <c r="W2191" s="1396"/>
      <c r="X2191" s="833"/>
      <c r="Y2191" s="1396"/>
      <c r="Z2191" s="1396"/>
      <c r="AA2191" s="1396"/>
      <c r="AB2191" s="1396"/>
      <c r="AC2191" s="825">
        <v>1496</v>
      </c>
      <c r="AD2191" s="802">
        <v>1496</v>
      </c>
      <c r="AE2191" s="802">
        <v>1496</v>
      </c>
      <c r="AF2191" s="271">
        <f t="shared" si="295"/>
        <v>1496</v>
      </c>
      <c r="AG2191" s="1396"/>
      <c r="DG2191" s="573"/>
      <c r="DH2191" s="159"/>
      <c r="DI2191" s="1091"/>
      <c r="DJ2191" s="1187"/>
    </row>
    <row r="2192" spans="1:114" ht="15" hidden="1" customHeight="1" outlineLevel="1">
      <c r="A2192" s="453"/>
      <c r="C2192" s="51"/>
      <c r="D2192" s="4295"/>
      <c r="E2192" s="4295"/>
      <c r="F2192" s="4297" t="str">
        <f>$E$1678</f>
        <v>ASHP-SEER21-Replace_CAC_NonElectricHeat_ER2_SF</v>
      </c>
      <c r="G2192" s="4298"/>
      <c r="H2192" s="4298"/>
      <c r="I2192" s="4299"/>
      <c r="J2192" s="1029" t="str">
        <f>$C$1678</f>
        <v>353560_2024_12_</v>
      </c>
      <c r="K2192" s="1793">
        <v>1496</v>
      </c>
      <c r="L2192" s="262"/>
      <c r="M2192" s="778" t="s">
        <v>2497</v>
      </c>
      <c r="P2192" s="261"/>
      <c r="Q2192" s="209"/>
      <c r="R2192" s="261"/>
      <c r="S2192" s="52"/>
      <c r="T2192" s="181"/>
      <c r="U2192" s="52"/>
      <c r="V2192" s="4295"/>
      <c r="W2192" s="1396"/>
      <c r="X2192" s="833"/>
      <c r="Y2192" s="1396"/>
      <c r="Z2192" s="1396"/>
      <c r="AA2192" s="1396"/>
      <c r="AB2192" s="1396"/>
      <c r="AC2192" s="825">
        <v>1496</v>
      </c>
      <c r="AD2192" s="802">
        <v>1496</v>
      </c>
      <c r="AE2192" s="802">
        <v>1496</v>
      </c>
      <c r="AF2192" s="271">
        <f t="shared" si="295"/>
        <v>1496</v>
      </c>
      <c r="AG2192" s="1396"/>
      <c r="DG2192" s="573"/>
      <c r="DH2192" s="159"/>
      <c r="DI2192" s="1091"/>
      <c r="DJ2192" s="1187"/>
    </row>
    <row r="2193" spans="1:114" ht="15" hidden="1" customHeight="1" outlineLevel="1">
      <c r="A2193" s="453"/>
      <c r="C2193" s="51"/>
      <c r="D2193" s="4295"/>
      <c r="E2193" s="4295"/>
      <c r="F2193" s="4297" t="str">
        <f>$E$1680</f>
        <v>ASHP-SEER21-Replace_CAC_ElectricHeat_ER1_MF</v>
      </c>
      <c r="G2193" s="4298"/>
      <c r="H2193" s="4298"/>
      <c r="I2193" s="4299"/>
      <c r="J2193" s="1029" t="str">
        <f>$C$1680</f>
        <v>353600_2024_12_</v>
      </c>
      <c r="K2193" s="1790">
        <v>1496</v>
      </c>
      <c r="L2193" s="262"/>
      <c r="M2193" s="778" t="s">
        <v>2497</v>
      </c>
      <c r="P2193" s="261"/>
      <c r="Q2193" s="209"/>
      <c r="R2193" s="261"/>
      <c r="S2193" s="52"/>
      <c r="T2193" s="181"/>
      <c r="U2193" s="52"/>
      <c r="V2193" s="4295"/>
      <c r="W2193" s="1396">
        <v>2009</v>
      </c>
      <c r="X2193" s="833">
        <v>1496</v>
      </c>
      <c r="Y2193" s="1396">
        <v>1496</v>
      </c>
      <c r="Z2193" s="1396">
        <v>1496</v>
      </c>
      <c r="AA2193" s="1396">
        <v>1496</v>
      </c>
      <c r="AB2193" s="1396">
        <v>1496</v>
      </c>
      <c r="AC2193" s="1396">
        <v>1496</v>
      </c>
      <c r="AD2193" s="1396">
        <v>1496</v>
      </c>
      <c r="AE2193" s="1396">
        <v>1496</v>
      </c>
      <c r="AF2193" s="271">
        <f t="shared" si="295"/>
        <v>1496</v>
      </c>
      <c r="AG2193" s="1396"/>
      <c r="DG2193" s="573"/>
      <c r="DH2193" s="159"/>
      <c r="DI2193" s="1091"/>
      <c r="DJ2193" s="1187"/>
    </row>
    <row r="2194" spans="1:114" ht="15" hidden="1" customHeight="1" outlineLevel="1">
      <c r="A2194" s="453"/>
      <c r="C2194" s="51"/>
      <c r="D2194" s="4295"/>
      <c r="E2194" s="4295"/>
      <c r="F2194" s="4297" t="str">
        <f>$E$1682</f>
        <v>ASHP-SEER21-Replace_CAC_ElectricHeat_ER2_MF</v>
      </c>
      <c r="G2194" s="4298"/>
      <c r="H2194" s="4298"/>
      <c r="I2194" s="4299"/>
      <c r="J2194" s="1029" t="str">
        <f>$C$1682</f>
        <v>353600_2024_12_</v>
      </c>
      <c r="K2194" s="1790">
        <v>1496</v>
      </c>
      <c r="L2194" s="262"/>
      <c r="M2194" s="778" t="s">
        <v>2497</v>
      </c>
      <c r="P2194" s="261"/>
      <c r="Q2194" s="209"/>
      <c r="R2194" s="261"/>
      <c r="S2194" s="52"/>
      <c r="T2194" s="181"/>
      <c r="U2194" s="52"/>
      <c r="V2194" s="4295"/>
      <c r="W2194" s="1396">
        <v>2009</v>
      </c>
      <c r="X2194" s="833">
        <v>1496</v>
      </c>
      <c r="Y2194" s="1396">
        <v>1496</v>
      </c>
      <c r="Z2194" s="1396">
        <v>1496</v>
      </c>
      <c r="AA2194" s="1396">
        <v>1496</v>
      </c>
      <c r="AB2194" s="1396">
        <v>1496</v>
      </c>
      <c r="AC2194" s="1396">
        <v>1496</v>
      </c>
      <c r="AD2194" s="1396">
        <v>1496</v>
      </c>
      <c r="AE2194" s="1396">
        <v>1496</v>
      </c>
      <c r="AF2194" s="271">
        <f t="shared" si="295"/>
        <v>1496</v>
      </c>
      <c r="AG2194" s="1396"/>
      <c r="DG2194" s="573"/>
      <c r="DH2194" s="159"/>
      <c r="DI2194" s="1091"/>
      <c r="DJ2194" s="1187"/>
    </row>
    <row r="2195" spans="1:114" ht="15" hidden="1" customHeight="1" outlineLevel="1">
      <c r="A2195" s="453"/>
      <c r="C2195" s="51"/>
      <c r="D2195" s="4295"/>
      <c r="E2195" s="4295"/>
      <c r="F2195" s="4300" t="str">
        <f>$E$1684</f>
        <v>ASHP-SEER21-Replace_CAC_ElectricHeat_ER1_MF_CompE</v>
      </c>
      <c r="G2195" s="4301"/>
      <c r="H2195" s="4301"/>
      <c r="I2195" s="4302"/>
      <c r="J2195" s="3471" t="str">
        <f>$C$1684</f>
        <v>353601_2024_12_</v>
      </c>
      <c r="K2195" s="3263">
        <v>510</v>
      </c>
      <c r="L2195" s="3479"/>
      <c r="M2195" s="1841" t="s">
        <v>2498</v>
      </c>
      <c r="P2195" s="261"/>
      <c r="Q2195" s="209"/>
      <c r="R2195" s="261"/>
      <c r="S2195" s="52"/>
      <c r="T2195" s="181"/>
      <c r="U2195" s="52"/>
      <c r="V2195" s="4295"/>
      <c r="W2195" s="3262"/>
      <c r="X2195" s="3265"/>
      <c r="Y2195" s="3265">
        <v>510</v>
      </c>
      <c r="Z2195" s="3262">
        <v>510</v>
      </c>
      <c r="AA2195" s="3262">
        <v>510</v>
      </c>
      <c r="AB2195" s="3262">
        <v>510</v>
      </c>
      <c r="AC2195" s="3262">
        <v>510</v>
      </c>
      <c r="AD2195" s="3262">
        <v>510</v>
      </c>
      <c r="AE2195" s="3262">
        <v>510</v>
      </c>
      <c r="AF2195" s="2236">
        <f t="shared" si="295"/>
        <v>510</v>
      </c>
      <c r="AG2195" s="1396"/>
      <c r="DG2195" s="573"/>
      <c r="DH2195" s="159"/>
      <c r="DI2195" s="1091"/>
      <c r="DJ2195" s="1187"/>
    </row>
    <row r="2196" spans="1:114" ht="15" hidden="1" customHeight="1" outlineLevel="1">
      <c r="A2196" s="453"/>
      <c r="C2196" s="51"/>
      <c r="D2196" s="4295"/>
      <c r="E2196" s="4295"/>
      <c r="F2196" s="4300" t="str">
        <f>$E$1686</f>
        <v>ASHP-SEER21-Replace_CAC_ElectricHeat_ER2_MF_CompE</v>
      </c>
      <c r="G2196" s="4301"/>
      <c r="H2196" s="4301"/>
      <c r="I2196" s="4302"/>
      <c r="J2196" s="3471" t="str">
        <f>$C$1686</f>
        <v>353601_2024_12_</v>
      </c>
      <c r="K2196" s="3263">
        <v>510</v>
      </c>
      <c r="L2196" s="3479"/>
      <c r="M2196" s="1841" t="s">
        <v>2498</v>
      </c>
      <c r="P2196" s="261"/>
      <c r="Q2196" s="209"/>
      <c r="R2196" s="261"/>
      <c r="S2196" s="52"/>
      <c r="T2196" s="181"/>
      <c r="U2196" s="52"/>
      <c r="V2196" s="4295"/>
      <c r="W2196" s="3262"/>
      <c r="X2196" s="3265"/>
      <c r="Y2196" s="3265">
        <v>510</v>
      </c>
      <c r="Z2196" s="3262">
        <v>510</v>
      </c>
      <c r="AA2196" s="3262">
        <v>510</v>
      </c>
      <c r="AB2196" s="3262">
        <v>510</v>
      </c>
      <c r="AC2196" s="3262">
        <v>510</v>
      </c>
      <c r="AD2196" s="3262">
        <v>510</v>
      </c>
      <c r="AE2196" s="3262">
        <v>510</v>
      </c>
      <c r="AF2196" s="2236">
        <f t="shared" si="295"/>
        <v>510</v>
      </c>
      <c r="AG2196" s="1396"/>
      <c r="DG2196" s="573"/>
      <c r="DH2196" s="159"/>
      <c r="DI2196" s="1091"/>
      <c r="DJ2196" s="1187"/>
    </row>
    <row r="2197" spans="1:114" ht="15" hidden="1" customHeight="1" outlineLevel="1">
      <c r="A2197" s="453"/>
      <c r="C2197" s="51"/>
      <c r="D2197" s="4295"/>
      <c r="E2197" s="4295"/>
      <c r="F2197" s="4300" t="str">
        <f>$E$1688</f>
        <v>ASHP-SEER21-Replace_CAC_NonElectricHeat_ER1_MF</v>
      </c>
      <c r="G2197" s="4301"/>
      <c r="H2197" s="4301"/>
      <c r="I2197" s="4302"/>
      <c r="J2197" s="3471" t="str">
        <f>$C$1688</f>
        <v>353610_2024_12_</v>
      </c>
      <c r="K2197" s="3342">
        <v>1496</v>
      </c>
      <c r="L2197" s="3479"/>
      <c r="M2197" s="1841" t="s">
        <v>2497</v>
      </c>
      <c r="P2197" s="261"/>
      <c r="Q2197" s="209"/>
      <c r="R2197" s="261"/>
      <c r="S2197" s="52"/>
      <c r="T2197" s="181"/>
      <c r="U2197" s="52"/>
      <c r="V2197" s="4295"/>
      <c r="W2197" s="3262"/>
      <c r="X2197" s="3265"/>
      <c r="Y2197" s="3265"/>
      <c r="Z2197" s="3262"/>
      <c r="AA2197" s="3262"/>
      <c r="AB2197" s="3262"/>
      <c r="AC2197" s="3279">
        <v>1496</v>
      </c>
      <c r="AD2197" s="3267">
        <v>1496</v>
      </c>
      <c r="AE2197" s="3267">
        <v>1496</v>
      </c>
      <c r="AF2197" s="2236">
        <f t="shared" si="295"/>
        <v>1496</v>
      </c>
      <c r="AG2197" s="1396"/>
      <c r="DG2197" s="573"/>
      <c r="DH2197" s="159"/>
      <c r="DI2197" s="1091"/>
      <c r="DJ2197" s="1187"/>
    </row>
    <row r="2198" spans="1:114" ht="15" hidden="1" customHeight="1" outlineLevel="1">
      <c r="A2198" s="453"/>
      <c r="C2198" s="51"/>
      <c r="D2198" s="4295"/>
      <c r="E2198" s="4295"/>
      <c r="F2198" s="4300" t="str">
        <f>$E$1690</f>
        <v>ASHP-SEER21-Replace_CAC_NonElectricHeat_ER2_MF</v>
      </c>
      <c r="G2198" s="4301"/>
      <c r="H2198" s="4301"/>
      <c r="I2198" s="4302"/>
      <c r="J2198" s="3471" t="str">
        <f>$C$1690</f>
        <v>353610_2024_12_</v>
      </c>
      <c r="K2198" s="3342">
        <v>1496</v>
      </c>
      <c r="L2198" s="3479"/>
      <c r="M2198" s="1841" t="s">
        <v>2497</v>
      </c>
      <c r="P2198" s="261"/>
      <c r="Q2198" s="209"/>
      <c r="R2198" s="261"/>
      <c r="S2198" s="52"/>
      <c r="T2198" s="181"/>
      <c r="U2198" s="52"/>
      <c r="V2198" s="4295"/>
      <c r="W2198" s="3262"/>
      <c r="X2198" s="3265"/>
      <c r="Y2198" s="3265"/>
      <c r="Z2198" s="3262"/>
      <c r="AA2198" s="3262"/>
      <c r="AB2198" s="3262"/>
      <c r="AC2198" s="3279">
        <v>1496</v>
      </c>
      <c r="AD2198" s="3267">
        <v>1496</v>
      </c>
      <c r="AE2198" s="3267">
        <v>1496</v>
      </c>
      <c r="AF2198" s="2236">
        <f t="shared" si="295"/>
        <v>1496</v>
      </c>
      <c r="AG2198" s="1396"/>
      <c r="DG2198" s="573"/>
      <c r="DH2198" s="159"/>
      <c r="DI2198" s="1091"/>
      <c r="DJ2198" s="1187"/>
    </row>
    <row r="2199" spans="1:114" ht="15" hidden="1" customHeight="1" outlineLevel="1">
      <c r="A2199" s="453"/>
      <c r="C2199" s="51"/>
      <c r="D2199" s="4295"/>
      <c r="E2199" s="4295"/>
      <c r="F2199" s="4300" t="str">
        <f>$E$1692</f>
        <v>ASHP-SEER21-Replace_CAC_NonElectricHeat_ER1_MF_CompE</v>
      </c>
      <c r="G2199" s="4301"/>
      <c r="H2199" s="4301"/>
      <c r="I2199" s="4302"/>
      <c r="J2199" s="3471" t="str">
        <f>$C$1692</f>
        <v>353611_2024_12_</v>
      </c>
      <c r="K2199" s="3342">
        <v>510</v>
      </c>
      <c r="L2199" s="3479"/>
      <c r="M2199" s="1841" t="s">
        <v>2498</v>
      </c>
      <c r="P2199" s="261"/>
      <c r="Q2199" s="209"/>
      <c r="R2199" s="261"/>
      <c r="S2199" s="52"/>
      <c r="T2199" s="181"/>
      <c r="U2199" s="52"/>
      <c r="V2199" s="4295"/>
      <c r="W2199" s="3262"/>
      <c r="X2199" s="3265"/>
      <c r="Y2199" s="3265"/>
      <c r="Z2199" s="3262"/>
      <c r="AA2199" s="3262"/>
      <c r="AB2199" s="3262"/>
      <c r="AC2199" s="3279">
        <v>510</v>
      </c>
      <c r="AD2199" s="3267">
        <v>510</v>
      </c>
      <c r="AE2199" s="3267">
        <v>510</v>
      </c>
      <c r="AF2199" s="2236">
        <f t="shared" si="295"/>
        <v>510</v>
      </c>
      <c r="AG2199" s="1396"/>
      <c r="DG2199" s="573"/>
      <c r="DH2199" s="159"/>
      <c r="DI2199" s="1091"/>
      <c r="DJ2199" s="1187"/>
    </row>
    <row r="2200" spans="1:114" ht="15" hidden="1" customHeight="1" outlineLevel="1">
      <c r="A2200" s="453"/>
      <c r="C2200" s="51"/>
      <c r="D2200" s="4295"/>
      <c r="E2200" s="4295"/>
      <c r="F2200" s="4300" t="str">
        <f>$E$1694</f>
        <v>ASHP-SEER21-Replace_CAC_NonElectricHeat_ER2_MF_CompE</v>
      </c>
      <c r="G2200" s="4301"/>
      <c r="H2200" s="4301"/>
      <c r="I2200" s="4302"/>
      <c r="J2200" s="3471" t="str">
        <f>$C$1694</f>
        <v>353611_2024_12_</v>
      </c>
      <c r="K2200" s="3342">
        <v>510</v>
      </c>
      <c r="L2200" s="3479"/>
      <c r="M2200" s="1841" t="s">
        <v>2498</v>
      </c>
      <c r="P2200" s="261"/>
      <c r="Q2200" s="209"/>
      <c r="R2200" s="261"/>
      <c r="S2200" s="52"/>
      <c r="T2200" s="181"/>
      <c r="U2200" s="52"/>
      <c r="V2200" s="4295"/>
      <c r="W2200" s="3262"/>
      <c r="X2200" s="3265"/>
      <c r="Y2200" s="3265"/>
      <c r="Z2200" s="3262"/>
      <c r="AA2200" s="3262"/>
      <c r="AB2200" s="3262"/>
      <c r="AC2200" s="3279">
        <v>510</v>
      </c>
      <c r="AD2200" s="3267">
        <v>510</v>
      </c>
      <c r="AE2200" s="3267">
        <v>510</v>
      </c>
      <c r="AF2200" s="2236">
        <f t="shared" si="295"/>
        <v>510</v>
      </c>
      <c r="AG2200" s="1396"/>
      <c r="DG2200" s="573"/>
      <c r="DH2200" s="159"/>
      <c r="DI2200" s="1091"/>
      <c r="DJ2200" s="1187"/>
    </row>
    <row r="2201" spans="1:114" ht="15" hidden="1" customHeight="1" outlineLevel="1">
      <c r="A2201" s="453"/>
      <c r="C2201" s="51"/>
      <c r="D2201" s="4295"/>
      <c r="E2201" s="4295"/>
      <c r="F2201" s="4297" t="str">
        <f>$E$1696</f>
        <v>ASHP-SEER21-Replace_CAC_ElectricHeat_ROF_SF</v>
      </c>
      <c r="G2201" s="4298"/>
      <c r="H2201" s="4298"/>
      <c r="I2201" s="4299"/>
      <c r="J2201" s="1029" t="str">
        <f>$C$1696</f>
        <v>353650_2024_12_</v>
      </c>
      <c r="K2201" s="1790">
        <v>1496</v>
      </c>
      <c r="L2201" s="262"/>
      <c r="M2201" s="778" t="s">
        <v>2497</v>
      </c>
      <c r="P2201" s="261"/>
      <c r="Q2201" s="209"/>
      <c r="R2201" s="261"/>
      <c r="S2201" s="52"/>
      <c r="T2201" s="181"/>
      <c r="U2201" s="52"/>
      <c r="V2201" s="4295"/>
      <c r="W2201" s="1396">
        <v>2009</v>
      </c>
      <c r="X2201" s="833">
        <v>1496</v>
      </c>
      <c r="Y2201" s="1396">
        <v>1496</v>
      </c>
      <c r="Z2201" s="1396">
        <v>1496</v>
      </c>
      <c r="AA2201" s="1396">
        <v>1496</v>
      </c>
      <c r="AB2201" s="1396">
        <v>1496</v>
      </c>
      <c r="AC2201" s="1396">
        <v>1496</v>
      </c>
      <c r="AD2201" s="1396">
        <v>1496</v>
      </c>
      <c r="AE2201" s="1396">
        <v>1496</v>
      </c>
      <c r="AF2201" s="271">
        <f t="shared" si="295"/>
        <v>1496</v>
      </c>
      <c r="AG2201" s="1396"/>
      <c r="DG2201" s="573"/>
      <c r="DH2201" s="159"/>
      <c r="DI2201" s="1091"/>
      <c r="DJ2201" s="1187"/>
    </row>
    <row r="2202" spans="1:114" ht="15" hidden="1" customHeight="1" outlineLevel="1">
      <c r="A2202" s="453"/>
      <c r="C2202" s="51"/>
      <c r="D2202" s="4295"/>
      <c r="E2202" s="4295"/>
      <c r="F2202" s="4297" t="str">
        <f>$E$1698</f>
        <v>ASHP-SEER21-Replace_CAC_NonElectricHeat_ROF_SF</v>
      </c>
      <c r="G2202" s="4298"/>
      <c r="H2202" s="4298"/>
      <c r="I2202" s="4299"/>
      <c r="J2202" s="1029" t="str">
        <f>$C$1698</f>
        <v>353660_2024_12_</v>
      </c>
      <c r="K2202" s="1790">
        <v>1496</v>
      </c>
      <c r="L2202" s="262"/>
      <c r="M2202" s="778" t="s">
        <v>2497</v>
      </c>
      <c r="P2202" s="261"/>
      <c r="Q2202" s="209"/>
      <c r="R2202" s="261"/>
      <c r="S2202" s="52"/>
      <c r="T2202" s="181"/>
      <c r="U2202" s="52"/>
      <c r="V2202" s="4295"/>
      <c r="W2202" s="1396"/>
      <c r="X2202" s="833"/>
      <c r="Y2202" s="1396"/>
      <c r="Z2202" s="1396"/>
      <c r="AA2202" s="1396"/>
      <c r="AB2202" s="1396"/>
      <c r="AC2202" s="1396"/>
      <c r="AD2202" s="833">
        <v>1496</v>
      </c>
      <c r="AE2202" s="1396">
        <v>1496</v>
      </c>
      <c r="AF2202" s="271">
        <f t="shared" si="295"/>
        <v>1496</v>
      </c>
      <c r="AG2202" s="1396"/>
      <c r="DG2202" s="573"/>
      <c r="DH2202" s="159"/>
      <c r="DI2202" s="1091"/>
      <c r="DJ2202" s="1187"/>
    </row>
    <row r="2203" spans="1:114" ht="15" hidden="1" customHeight="1" outlineLevel="1">
      <c r="A2203" s="453"/>
      <c r="C2203" s="51"/>
      <c r="D2203" s="4295"/>
      <c r="E2203" s="4295"/>
      <c r="F2203" s="4300" t="str">
        <f>$E$1700</f>
        <v>ASHP-SEER21+-Replace_CAC_ElectricHeat_ROF_MF</v>
      </c>
      <c r="G2203" s="4301"/>
      <c r="H2203" s="4301"/>
      <c r="I2203" s="4302"/>
      <c r="J2203" s="3471" t="str">
        <f>$C$1700</f>
        <v>353700_2024_12_</v>
      </c>
      <c r="K2203" s="3263">
        <v>1496</v>
      </c>
      <c r="L2203" s="3479"/>
      <c r="M2203" s="1841" t="s">
        <v>2497</v>
      </c>
      <c r="P2203" s="261"/>
      <c r="Q2203" s="209"/>
      <c r="R2203" s="261"/>
      <c r="S2203" s="52"/>
      <c r="T2203" s="181"/>
      <c r="U2203" s="52"/>
      <c r="V2203" s="4295"/>
      <c r="W2203" s="3262">
        <v>2009</v>
      </c>
      <c r="X2203" s="3265">
        <v>1496</v>
      </c>
      <c r="Y2203" s="3262">
        <v>1496</v>
      </c>
      <c r="Z2203" s="3262">
        <v>1496</v>
      </c>
      <c r="AA2203" s="3262">
        <v>1496</v>
      </c>
      <c r="AB2203" s="3262">
        <v>1496</v>
      </c>
      <c r="AC2203" s="3262">
        <v>1496</v>
      </c>
      <c r="AD2203" s="3262">
        <v>1496</v>
      </c>
      <c r="AE2203" s="3262">
        <v>1496</v>
      </c>
      <c r="AF2203" s="2236">
        <f t="shared" si="295"/>
        <v>1496</v>
      </c>
      <c r="AG2203" s="1396"/>
      <c r="DG2203" s="573"/>
      <c r="DH2203" s="159"/>
      <c r="DI2203" s="1091"/>
      <c r="DJ2203" s="1187"/>
    </row>
    <row r="2204" spans="1:114" ht="15" hidden="1" customHeight="1" outlineLevel="1">
      <c r="A2204" s="453"/>
      <c r="C2204" s="51"/>
      <c r="D2204" s="4295"/>
      <c r="E2204" s="4295"/>
      <c r="F2204" s="4300" t="str">
        <f>$E$1702</f>
        <v>ASHP-SEER21+-Replace_CAC_ElectricHeat_ROF_MF_CompE</v>
      </c>
      <c r="G2204" s="4301"/>
      <c r="H2204" s="4301"/>
      <c r="I2204" s="4302"/>
      <c r="J2204" s="3471" t="str">
        <f>$C$1702</f>
        <v>353701_2024_12_</v>
      </c>
      <c r="K2204" s="3263">
        <v>510</v>
      </c>
      <c r="L2204" s="3479"/>
      <c r="M2204" s="1841" t="s">
        <v>2498</v>
      </c>
      <c r="P2204" s="261"/>
      <c r="Q2204" s="209"/>
      <c r="R2204" s="261"/>
      <c r="S2204" s="52"/>
      <c r="T2204" s="181"/>
      <c r="U2204" s="52"/>
      <c r="V2204" s="4295"/>
      <c r="W2204" s="3262"/>
      <c r="X2204" s="3265"/>
      <c r="Y2204" s="3262">
        <v>510</v>
      </c>
      <c r="Z2204" s="3262">
        <v>510</v>
      </c>
      <c r="AA2204" s="3262">
        <v>510</v>
      </c>
      <c r="AB2204" s="3262">
        <v>510</v>
      </c>
      <c r="AC2204" s="3262">
        <v>510</v>
      </c>
      <c r="AD2204" s="3262">
        <v>510</v>
      </c>
      <c r="AE2204" s="3262">
        <v>510</v>
      </c>
      <c r="AF2204" s="2236">
        <f t="shared" si="295"/>
        <v>510</v>
      </c>
      <c r="AG2204" s="1396"/>
      <c r="DG2204" s="573"/>
      <c r="DH2204" s="159"/>
      <c r="DI2204" s="1091"/>
      <c r="DJ2204" s="1187"/>
    </row>
    <row r="2205" spans="1:114" ht="15" hidden="1" customHeight="1" outlineLevel="1">
      <c r="A2205" s="453"/>
      <c r="C2205" s="51"/>
      <c r="D2205" s="4295"/>
      <c r="E2205" s="4295"/>
      <c r="F2205" s="4300" t="str">
        <f>$E$1704</f>
        <v>ASHP-SEER21+-Replace_CAC_NonElectricHeat_ROF_MF</v>
      </c>
      <c r="G2205" s="4301"/>
      <c r="H2205" s="4301"/>
      <c r="I2205" s="4302"/>
      <c r="J2205" s="3471" t="str">
        <f>$C$1704</f>
        <v>353710_2024_12_</v>
      </c>
      <c r="K2205" s="3342">
        <v>1496</v>
      </c>
      <c r="L2205" s="3479"/>
      <c r="M2205" s="1841" t="s">
        <v>2497</v>
      </c>
      <c r="P2205" s="261"/>
      <c r="Q2205" s="209"/>
      <c r="R2205" s="261"/>
      <c r="S2205" s="52"/>
      <c r="T2205" s="181"/>
      <c r="U2205" s="52"/>
      <c r="V2205" s="4295"/>
      <c r="W2205" s="3262"/>
      <c r="X2205" s="3265"/>
      <c r="Y2205" s="3262"/>
      <c r="Z2205" s="3262"/>
      <c r="AA2205" s="3262"/>
      <c r="AB2205" s="3262"/>
      <c r="AC2205" s="3279">
        <v>1496</v>
      </c>
      <c r="AD2205" s="3267">
        <v>1496</v>
      </c>
      <c r="AE2205" s="3267">
        <v>1496</v>
      </c>
      <c r="AF2205" s="2236">
        <f t="shared" si="295"/>
        <v>1496</v>
      </c>
      <c r="AG2205" s="1396"/>
      <c r="DG2205" s="573"/>
      <c r="DH2205" s="159"/>
      <c r="DI2205" s="1091"/>
      <c r="DJ2205" s="1187"/>
    </row>
    <row r="2206" spans="1:114" ht="15" hidden="1" customHeight="1" outlineLevel="1">
      <c r="A2206" s="453"/>
      <c r="C2206" s="51"/>
      <c r="D2206" s="4295"/>
      <c r="E2206" s="4295"/>
      <c r="F2206" s="4300" t="str">
        <f>$E$1706</f>
        <v>ASHP-SEER21+-Replace_CAC_NonElectricHeat_ROF_MF_CompE</v>
      </c>
      <c r="G2206" s="4301"/>
      <c r="H2206" s="4301"/>
      <c r="I2206" s="4302"/>
      <c r="J2206" s="3471" t="str">
        <f>$C$1706</f>
        <v>353711_2024_12_</v>
      </c>
      <c r="K2206" s="3342">
        <v>510</v>
      </c>
      <c r="L2206" s="3479"/>
      <c r="M2206" s="1841" t="s">
        <v>2498</v>
      </c>
      <c r="P2206" s="261"/>
      <c r="Q2206" s="209"/>
      <c r="R2206" s="261"/>
      <c r="S2206" s="52"/>
      <c r="T2206" s="181"/>
      <c r="U2206" s="52"/>
      <c r="V2206" s="4295"/>
      <c r="W2206" s="3262"/>
      <c r="X2206" s="3265"/>
      <c r="Y2206" s="3262"/>
      <c r="Z2206" s="3262"/>
      <c r="AA2206" s="3262"/>
      <c r="AB2206" s="3262"/>
      <c r="AC2206" s="3279">
        <v>510</v>
      </c>
      <c r="AD2206" s="3267">
        <v>510</v>
      </c>
      <c r="AE2206" s="3267">
        <v>510</v>
      </c>
      <c r="AF2206" s="2236">
        <f t="shared" si="295"/>
        <v>510</v>
      </c>
      <c r="AG2206" s="1396"/>
      <c r="DG2206" s="573"/>
      <c r="DH2206" s="159"/>
      <c r="DI2206" s="1091"/>
      <c r="DJ2206" s="1187"/>
    </row>
    <row r="2207" spans="1:114" ht="15" hidden="1" customHeight="1" outlineLevel="1">
      <c r="A2207" s="453"/>
      <c r="C2207" s="51"/>
      <c r="D2207" s="4295"/>
      <c r="E2207" s="4295"/>
      <c r="F2207" s="4297" t="str">
        <f>$E$1708</f>
        <v>ASHP-SEER17_ER1_SF</v>
      </c>
      <c r="G2207" s="4298"/>
      <c r="H2207" s="4298"/>
      <c r="I2207" s="4299"/>
      <c r="J2207" s="1029" t="str">
        <f>$C$1708</f>
        <v>353750_2024_12_</v>
      </c>
      <c r="K2207" s="1790">
        <v>1496</v>
      </c>
      <c r="L2207" s="262"/>
      <c r="M2207" s="778" t="s">
        <v>2497</v>
      </c>
      <c r="P2207" s="261"/>
      <c r="Q2207" s="209"/>
      <c r="R2207" s="261"/>
      <c r="S2207" s="52"/>
      <c r="T2207" s="181"/>
      <c r="U2207" s="52"/>
      <c r="V2207" s="4295"/>
      <c r="W2207" s="1396">
        <v>2009</v>
      </c>
      <c r="X2207" s="833">
        <v>1496</v>
      </c>
      <c r="Y2207" s="1396">
        <v>1496</v>
      </c>
      <c r="Z2207" s="1396">
        <v>1496</v>
      </c>
      <c r="AA2207" s="1396">
        <v>1496</v>
      </c>
      <c r="AB2207" s="1396">
        <v>1496</v>
      </c>
      <c r="AC2207" s="1396">
        <v>1496</v>
      </c>
      <c r="AD2207" s="1396">
        <v>1496</v>
      </c>
      <c r="AE2207" s="1396">
        <v>1496</v>
      </c>
      <c r="AF2207" s="271">
        <f t="shared" si="295"/>
        <v>1496</v>
      </c>
      <c r="AG2207" s="1396"/>
      <c r="DG2207" s="573"/>
      <c r="DH2207" s="159"/>
      <c r="DI2207" s="1091"/>
      <c r="DJ2207" s="1187"/>
    </row>
    <row r="2208" spans="1:114" ht="15" hidden="1" customHeight="1" outlineLevel="1">
      <c r="A2208" s="453"/>
      <c r="C2208" s="51"/>
      <c r="D2208" s="4295"/>
      <c r="E2208" s="4295"/>
      <c r="F2208" s="4297" t="str">
        <f>$E$1710</f>
        <v>ASHP-SEER17_ER2_SF</v>
      </c>
      <c r="G2208" s="4298"/>
      <c r="H2208" s="4298"/>
      <c r="I2208" s="4299"/>
      <c r="J2208" s="1029" t="str">
        <f>$C$1710</f>
        <v>353750_2024_12_</v>
      </c>
      <c r="K2208" s="1790">
        <v>1496</v>
      </c>
      <c r="L2208" s="262"/>
      <c r="M2208" s="778" t="s">
        <v>2497</v>
      </c>
      <c r="S2208" s="52"/>
      <c r="T2208" s="52"/>
      <c r="U2208" s="52"/>
      <c r="V2208" s="4295"/>
      <c r="W2208" s="1396">
        <v>2009</v>
      </c>
      <c r="X2208" s="833">
        <v>1496</v>
      </c>
      <c r="Y2208" s="1396">
        <v>1496</v>
      </c>
      <c r="Z2208" s="1396">
        <v>1496</v>
      </c>
      <c r="AA2208" s="1396">
        <v>1496</v>
      </c>
      <c r="AB2208" s="1396">
        <v>1496</v>
      </c>
      <c r="AC2208" s="1396">
        <v>1496</v>
      </c>
      <c r="AD2208" s="1396">
        <v>1496</v>
      </c>
      <c r="AE2208" s="1396">
        <v>1496</v>
      </c>
      <c r="AF2208" s="271">
        <f t="shared" si="295"/>
        <v>1496</v>
      </c>
      <c r="AG2208" s="1396"/>
      <c r="DG2208" s="573"/>
      <c r="DH2208" s="159"/>
      <c r="DI2208" s="1091"/>
      <c r="DJ2208" s="1187"/>
    </row>
    <row r="2209" spans="1:114" ht="15" hidden="1" customHeight="1" outlineLevel="1">
      <c r="A2209" s="453"/>
      <c r="C2209" s="51"/>
      <c r="D2209" s="4295"/>
      <c r="E2209" s="4295"/>
      <c r="F2209" s="4297" t="str">
        <f>$E$1712</f>
        <v>ASHP-SEER17_ROF_SF</v>
      </c>
      <c r="G2209" s="4298"/>
      <c r="H2209" s="4298"/>
      <c r="I2209" s="4299"/>
      <c r="J2209" s="1029" t="str">
        <f>$C$1712</f>
        <v>353800_2024_12_</v>
      </c>
      <c r="K2209" s="1790">
        <v>1496</v>
      </c>
      <c r="L2209" s="262"/>
      <c r="M2209" s="778" t="s">
        <v>2497</v>
      </c>
      <c r="P2209" s="261"/>
      <c r="Q2209" s="209"/>
      <c r="R2209" s="261"/>
      <c r="S2209" s="52"/>
      <c r="T2209" s="181"/>
      <c r="U2209" s="52"/>
      <c r="V2209" s="4295"/>
      <c r="W2209" s="1396">
        <v>2009</v>
      </c>
      <c r="X2209" s="833">
        <v>1496</v>
      </c>
      <c r="Y2209" s="1396">
        <v>1496</v>
      </c>
      <c r="Z2209" s="1396">
        <v>1496</v>
      </c>
      <c r="AA2209" s="1396">
        <v>1496</v>
      </c>
      <c r="AB2209" s="1396">
        <v>1496</v>
      </c>
      <c r="AC2209" s="1396">
        <v>1496</v>
      </c>
      <c r="AD2209" s="1396">
        <v>1496</v>
      </c>
      <c r="AE2209" s="1396">
        <v>1496</v>
      </c>
      <c r="AF2209" s="271">
        <f t="shared" si="295"/>
        <v>1496</v>
      </c>
      <c r="AG2209" s="1396"/>
      <c r="DG2209" s="573"/>
      <c r="DH2209" s="159"/>
      <c r="DI2209" s="1091"/>
      <c r="DJ2209" s="1187"/>
    </row>
    <row r="2210" spans="1:114" ht="15" hidden="1" customHeight="1" outlineLevel="1">
      <c r="A2210" s="453"/>
      <c r="C2210" s="51"/>
      <c r="D2210" s="4295"/>
      <c r="E2210" s="4295"/>
      <c r="F2210" s="4297" t="str">
        <f>$E$1714</f>
        <v>ASHP-SEER18_ER1_SF</v>
      </c>
      <c r="G2210" s="4298"/>
      <c r="H2210" s="4298"/>
      <c r="I2210" s="4299"/>
      <c r="J2210" s="1029" t="str">
        <f>$C$1714</f>
        <v>353850_2024_12_</v>
      </c>
      <c r="K2210" s="1790">
        <v>1496</v>
      </c>
      <c r="L2210" s="262"/>
      <c r="M2210" s="778" t="s">
        <v>2497</v>
      </c>
      <c r="S2210" s="52"/>
      <c r="T2210" s="52"/>
      <c r="U2210" s="52"/>
      <c r="V2210" s="4295"/>
      <c r="W2210" s="1396">
        <v>2009</v>
      </c>
      <c r="X2210" s="833">
        <v>1496</v>
      </c>
      <c r="Y2210" s="1396">
        <v>1496</v>
      </c>
      <c r="Z2210" s="1396">
        <v>1496</v>
      </c>
      <c r="AA2210" s="1396">
        <v>1496</v>
      </c>
      <c r="AB2210" s="1396">
        <v>1496</v>
      </c>
      <c r="AC2210" s="1396">
        <v>1496</v>
      </c>
      <c r="AD2210" s="1396">
        <v>1496</v>
      </c>
      <c r="AE2210" s="1396">
        <v>1496</v>
      </c>
      <c r="AF2210" s="271">
        <f t="shared" si="295"/>
        <v>1496</v>
      </c>
      <c r="AG2210" s="1396"/>
      <c r="DG2210" s="573"/>
      <c r="DH2210" s="159"/>
      <c r="DI2210" s="1091"/>
      <c r="DJ2210" s="1187"/>
    </row>
    <row r="2211" spans="1:114" ht="15" hidden="1" customHeight="1" outlineLevel="1">
      <c r="A2211" s="453"/>
      <c r="C2211" s="51"/>
      <c r="D2211" s="4295"/>
      <c r="E2211" s="4295"/>
      <c r="F2211" s="4297" t="str">
        <f>$E$1716</f>
        <v>ASHP-SEER18_ER2_SF</v>
      </c>
      <c r="G2211" s="4298"/>
      <c r="H2211" s="4298"/>
      <c r="I2211" s="4299"/>
      <c r="J2211" s="1029" t="str">
        <f>$C$1716</f>
        <v>353850_2024_12_</v>
      </c>
      <c r="K2211" s="1790">
        <v>1496</v>
      </c>
      <c r="L2211" s="262"/>
      <c r="M2211" s="778" t="s">
        <v>2497</v>
      </c>
      <c r="P2211" s="261"/>
      <c r="Q2211" s="209"/>
      <c r="R2211" s="261"/>
      <c r="S2211" s="52"/>
      <c r="T2211" s="181"/>
      <c r="U2211" s="52"/>
      <c r="V2211" s="4295"/>
      <c r="W2211" s="1396">
        <v>2009</v>
      </c>
      <c r="X2211" s="833">
        <v>1496</v>
      </c>
      <c r="Y2211" s="1396">
        <v>1496</v>
      </c>
      <c r="Z2211" s="1396">
        <v>1496</v>
      </c>
      <c r="AA2211" s="1396">
        <v>1496</v>
      </c>
      <c r="AB2211" s="1396">
        <v>1496</v>
      </c>
      <c r="AC2211" s="1396">
        <v>1496</v>
      </c>
      <c r="AD2211" s="1396">
        <v>1496</v>
      </c>
      <c r="AE2211" s="1396">
        <v>1496</v>
      </c>
      <c r="AF2211" s="271">
        <f t="shared" si="295"/>
        <v>1496</v>
      </c>
      <c r="AG2211" s="1396"/>
      <c r="DG2211" s="573"/>
      <c r="DH2211" s="159"/>
      <c r="DI2211" s="1091"/>
      <c r="DJ2211" s="1187"/>
    </row>
    <row r="2212" spans="1:114" ht="15" hidden="1" customHeight="1" outlineLevel="1">
      <c r="A2212" s="453"/>
      <c r="C2212" s="51"/>
      <c r="D2212" s="4295"/>
      <c r="E2212" s="4295"/>
      <c r="F2212" s="4297" t="str">
        <f>$E$1718</f>
        <v>ASHP-SEER18_ROF_SF</v>
      </c>
      <c r="G2212" s="4298"/>
      <c r="H2212" s="4298"/>
      <c r="I2212" s="4299"/>
      <c r="J2212" s="1029" t="str">
        <f>$C$1718</f>
        <v>353950_2024_12_</v>
      </c>
      <c r="K2212" s="1790">
        <v>1496</v>
      </c>
      <c r="L2212" s="262"/>
      <c r="M2212" s="778" t="s">
        <v>2497</v>
      </c>
      <c r="S2212" s="52"/>
      <c r="T2212" s="52"/>
      <c r="U2212" s="52"/>
      <c r="V2212" s="4295"/>
      <c r="W2212" s="1396">
        <v>2009</v>
      </c>
      <c r="X2212" s="833">
        <v>1496</v>
      </c>
      <c r="Y2212" s="1396">
        <v>1496</v>
      </c>
      <c r="Z2212" s="1396">
        <v>1496</v>
      </c>
      <c r="AA2212" s="1396">
        <v>1496</v>
      </c>
      <c r="AB2212" s="1396">
        <v>1496</v>
      </c>
      <c r="AC2212" s="1396">
        <v>1496</v>
      </c>
      <c r="AD2212" s="1396">
        <v>1496</v>
      </c>
      <c r="AE2212" s="1396">
        <v>1496</v>
      </c>
      <c r="AF2212" s="271">
        <f t="shared" si="295"/>
        <v>1496</v>
      </c>
      <c r="AG2212" s="1396"/>
      <c r="DG2212" s="573"/>
      <c r="DH2212" s="159"/>
      <c r="DI2212" s="1091"/>
      <c r="DJ2212" s="1187"/>
    </row>
    <row r="2213" spans="1:114" ht="15" hidden="1" customHeight="1" outlineLevel="1">
      <c r="A2213" s="453"/>
      <c r="C2213" s="51"/>
      <c r="D2213" s="4295"/>
      <c r="E2213" s="4295"/>
      <c r="F2213" s="4297" t="str">
        <f>$E$1720</f>
        <v>ASHP-SEER19_ER1_SF</v>
      </c>
      <c r="G2213" s="4298"/>
      <c r="H2213" s="4298"/>
      <c r="I2213" s="4299"/>
      <c r="J2213" s="1029" t="str">
        <f>$C$1720</f>
        <v>354000_2024_12_</v>
      </c>
      <c r="K2213" s="1790">
        <v>1496</v>
      </c>
      <c r="L2213" s="262"/>
      <c r="M2213" s="778" t="s">
        <v>2497</v>
      </c>
      <c r="P2213" s="261"/>
      <c r="Q2213" s="209"/>
      <c r="R2213" s="261"/>
      <c r="S2213" s="52"/>
      <c r="T2213" s="181"/>
      <c r="U2213" s="52"/>
      <c r="V2213" s="4295"/>
      <c r="W2213" s="1396">
        <v>2009</v>
      </c>
      <c r="X2213" s="833">
        <v>1496</v>
      </c>
      <c r="Y2213" s="1396">
        <v>1496</v>
      </c>
      <c r="Z2213" s="1396">
        <v>1496</v>
      </c>
      <c r="AA2213" s="1396">
        <v>1496</v>
      </c>
      <c r="AB2213" s="1396">
        <v>1496</v>
      </c>
      <c r="AC2213" s="1396">
        <v>1496</v>
      </c>
      <c r="AD2213" s="1396">
        <v>1496</v>
      </c>
      <c r="AE2213" s="1396">
        <v>1496</v>
      </c>
      <c r="AF2213" s="271">
        <f t="shared" si="295"/>
        <v>1496</v>
      </c>
      <c r="AG2213" s="1396"/>
      <c r="DG2213" s="573"/>
      <c r="DH2213" s="159"/>
      <c r="DI2213" s="1091"/>
      <c r="DJ2213" s="1187"/>
    </row>
    <row r="2214" spans="1:114" ht="15" hidden="1" customHeight="1" outlineLevel="1">
      <c r="A2214" s="453"/>
      <c r="C2214" s="51"/>
      <c r="D2214" s="4295"/>
      <c r="E2214" s="4295"/>
      <c r="F2214" s="4297" t="str">
        <f>$E$1722</f>
        <v>ASHP-SEER19_ER2_SF</v>
      </c>
      <c r="G2214" s="4298"/>
      <c r="H2214" s="4298"/>
      <c r="I2214" s="4299"/>
      <c r="J2214" s="1029" t="str">
        <f>$C$1722</f>
        <v>354000_2024_12_</v>
      </c>
      <c r="K2214" s="1790">
        <v>1496</v>
      </c>
      <c r="L2214" s="262"/>
      <c r="M2214" s="778" t="s">
        <v>2497</v>
      </c>
      <c r="P2214" s="261"/>
      <c r="Q2214" s="209"/>
      <c r="R2214" s="261"/>
      <c r="S2214" s="52"/>
      <c r="T2214" s="181"/>
      <c r="U2214" s="52"/>
      <c r="V2214" s="4295"/>
      <c r="W2214" s="1396">
        <v>2009</v>
      </c>
      <c r="X2214" s="833">
        <v>1496</v>
      </c>
      <c r="Y2214" s="1396">
        <v>1496</v>
      </c>
      <c r="Z2214" s="1396">
        <v>1496</v>
      </c>
      <c r="AA2214" s="1396">
        <v>1496</v>
      </c>
      <c r="AB2214" s="1396">
        <v>1496</v>
      </c>
      <c r="AC2214" s="1396">
        <v>1496</v>
      </c>
      <c r="AD2214" s="1396">
        <v>1496</v>
      </c>
      <c r="AE2214" s="1396">
        <v>1496</v>
      </c>
      <c r="AF2214" s="271">
        <f t="shared" si="295"/>
        <v>1496</v>
      </c>
      <c r="AG2214" s="1396"/>
      <c r="DG2214" s="573"/>
      <c r="DH2214" s="159"/>
      <c r="DI2214" s="1091"/>
      <c r="DJ2214" s="1187"/>
    </row>
    <row r="2215" spans="1:114" ht="15" hidden="1" customHeight="1" outlineLevel="1">
      <c r="A2215" s="453"/>
      <c r="C2215" s="51"/>
      <c r="D2215" s="4295"/>
      <c r="E2215" s="4295"/>
      <c r="F2215" s="4297" t="str">
        <f>$E$1724</f>
        <v>ASHP-SEER19_ROF_SF</v>
      </c>
      <c r="G2215" s="4298"/>
      <c r="H2215" s="4298"/>
      <c r="I2215" s="4299"/>
      <c r="J2215" s="1029" t="str">
        <f>$C$1724</f>
        <v>354050_2024_12_</v>
      </c>
      <c r="K2215" s="1790">
        <v>1496</v>
      </c>
      <c r="L2215" s="262"/>
      <c r="M2215" s="778" t="s">
        <v>2497</v>
      </c>
      <c r="S2215" s="52"/>
      <c r="T2215" s="52"/>
      <c r="U2215" s="52"/>
      <c r="V2215" s="4295"/>
      <c r="W2215" s="1396">
        <v>2009</v>
      </c>
      <c r="X2215" s="833">
        <v>1496</v>
      </c>
      <c r="Y2215" s="1396">
        <v>1496</v>
      </c>
      <c r="Z2215" s="1396">
        <v>1496</v>
      </c>
      <c r="AA2215" s="1396">
        <v>1496</v>
      </c>
      <c r="AB2215" s="1396">
        <v>1496</v>
      </c>
      <c r="AC2215" s="1396">
        <v>1496</v>
      </c>
      <c r="AD2215" s="1396">
        <v>1496</v>
      </c>
      <c r="AE2215" s="1396">
        <v>1496</v>
      </c>
      <c r="AF2215" s="271">
        <f t="shared" si="295"/>
        <v>1496</v>
      </c>
      <c r="AG2215" s="1396"/>
      <c r="DG2215" s="573"/>
      <c r="DH2215" s="159"/>
      <c r="DI2215" s="1091"/>
      <c r="DJ2215" s="1187"/>
    </row>
    <row r="2216" spans="1:114" ht="15" hidden="1" customHeight="1" outlineLevel="1">
      <c r="A2216" s="453"/>
      <c r="C2216" s="51"/>
      <c r="D2216" s="4295"/>
      <c r="E2216" s="4295"/>
      <c r="F2216" s="4297" t="str">
        <f>$E$1726</f>
        <v>ASHP-SEER17-Replace_CAC_ElectricHeat_ER1_SF</v>
      </c>
      <c r="G2216" s="4298"/>
      <c r="H2216" s="4298"/>
      <c r="I2216" s="4299"/>
      <c r="J2216" s="1029" t="str">
        <f>$C$1726</f>
        <v>354100_2024_12_</v>
      </c>
      <c r="K2216" s="1790">
        <v>1496</v>
      </c>
      <c r="L2216" s="262"/>
      <c r="M2216" s="778" t="s">
        <v>2497</v>
      </c>
      <c r="S2216" s="52"/>
      <c r="T2216" s="52"/>
      <c r="U2216" s="52"/>
      <c r="V2216" s="4295"/>
      <c r="W2216" s="1396">
        <v>2009</v>
      </c>
      <c r="X2216" s="833">
        <v>1496</v>
      </c>
      <c r="Y2216" s="1396">
        <v>1496</v>
      </c>
      <c r="Z2216" s="1396">
        <v>1496</v>
      </c>
      <c r="AA2216" s="1396">
        <v>1496</v>
      </c>
      <c r="AB2216" s="1396">
        <v>1496</v>
      </c>
      <c r="AC2216" s="1396">
        <v>1496</v>
      </c>
      <c r="AD2216" s="1396">
        <v>1496</v>
      </c>
      <c r="AE2216" s="1396">
        <v>1496</v>
      </c>
      <c r="AF2216" s="271">
        <f t="shared" si="295"/>
        <v>1496</v>
      </c>
      <c r="AG2216" s="1396"/>
      <c r="DG2216" s="573"/>
      <c r="DH2216" s="159"/>
      <c r="DI2216" s="1091"/>
      <c r="DJ2216" s="1187"/>
    </row>
    <row r="2217" spans="1:114" ht="15" hidden="1" customHeight="1" outlineLevel="1">
      <c r="A2217" s="453"/>
      <c r="C2217" s="51"/>
      <c r="D2217" s="4295"/>
      <c r="E2217" s="4295"/>
      <c r="F2217" s="4297" t="str">
        <f>$E$1728</f>
        <v>ASHP-SEER17-Replace_CAC_ElectricHeat_ER2_SF</v>
      </c>
      <c r="G2217" s="4298"/>
      <c r="H2217" s="4298"/>
      <c r="I2217" s="4299"/>
      <c r="J2217" s="1029" t="str">
        <f>$C$1728</f>
        <v>354100_2024_12_</v>
      </c>
      <c r="K2217" s="1790">
        <v>1496</v>
      </c>
      <c r="L2217" s="262"/>
      <c r="M2217" s="778" t="s">
        <v>2497</v>
      </c>
      <c r="S2217" s="52"/>
      <c r="T2217" s="52"/>
      <c r="U2217" s="52"/>
      <c r="V2217" s="4295"/>
      <c r="W2217" s="1396">
        <v>2009</v>
      </c>
      <c r="X2217" s="833">
        <v>1496</v>
      </c>
      <c r="Y2217" s="1396">
        <v>1496</v>
      </c>
      <c r="Z2217" s="1396">
        <v>1496</v>
      </c>
      <c r="AA2217" s="1396">
        <v>1496</v>
      </c>
      <c r="AB2217" s="1396">
        <v>1496</v>
      </c>
      <c r="AC2217" s="1396">
        <v>1496</v>
      </c>
      <c r="AD2217" s="1396">
        <v>1496</v>
      </c>
      <c r="AE2217" s="1396">
        <v>1496</v>
      </c>
      <c r="AF2217" s="271">
        <f t="shared" si="295"/>
        <v>1496</v>
      </c>
      <c r="AG2217" s="1396"/>
      <c r="DG2217" s="573"/>
      <c r="DH2217" s="159"/>
      <c r="DI2217" s="1091"/>
      <c r="DJ2217" s="1187"/>
    </row>
    <row r="2218" spans="1:114" ht="15" hidden="1" customHeight="1" outlineLevel="1">
      <c r="A2218" s="453"/>
      <c r="C2218" s="51"/>
      <c r="D2218" s="4295"/>
      <c r="E2218" s="4295"/>
      <c r="F2218" s="4297" t="str">
        <f>$E$1730</f>
        <v>ASHP-SEER17-Replace_CAC_NonElectricHeat_ER1_SF</v>
      </c>
      <c r="G2218" s="4298"/>
      <c r="H2218" s="4298"/>
      <c r="I2218" s="4299"/>
      <c r="J2218" s="1029" t="str">
        <f>$C$1730</f>
        <v>354110_2024_12_</v>
      </c>
      <c r="K2218" s="1793">
        <v>1496</v>
      </c>
      <c r="L2218" s="262"/>
      <c r="M2218" s="778" t="s">
        <v>2497</v>
      </c>
      <c r="S2218" s="52"/>
      <c r="T2218" s="52"/>
      <c r="U2218" s="52"/>
      <c r="V2218" s="4295"/>
      <c r="W2218" s="1396"/>
      <c r="X2218" s="833"/>
      <c r="Y2218" s="1396"/>
      <c r="Z2218" s="1396"/>
      <c r="AA2218" s="1396"/>
      <c r="AB2218" s="1396"/>
      <c r="AC2218" s="825">
        <v>1496</v>
      </c>
      <c r="AD2218" s="802">
        <v>1496</v>
      </c>
      <c r="AE2218" s="802">
        <v>1496</v>
      </c>
      <c r="AF2218" s="271">
        <f t="shared" si="295"/>
        <v>1496</v>
      </c>
      <c r="AG2218" s="1396"/>
      <c r="DG2218" s="573"/>
      <c r="DH2218" s="159"/>
      <c r="DI2218" s="1091"/>
      <c r="DJ2218" s="1187"/>
    </row>
    <row r="2219" spans="1:114" ht="15" hidden="1" customHeight="1" outlineLevel="1">
      <c r="A2219" s="453"/>
      <c r="C2219" s="51"/>
      <c r="D2219" s="4295"/>
      <c r="E2219" s="4295"/>
      <c r="F2219" s="4297" t="str">
        <f>$E$1732</f>
        <v>ASHP-SEER17-Replace_CAC_NonElectricHeat_ER2_SF</v>
      </c>
      <c r="G2219" s="4298"/>
      <c r="H2219" s="4298"/>
      <c r="I2219" s="4299"/>
      <c r="J2219" s="1029" t="str">
        <f>$C$1732</f>
        <v>354110_2024_12_</v>
      </c>
      <c r="K2219" s="1793">
        <v>1496</v>
      </c>
      <c r="L2219" s="262"/>
      <c r="M2219" s="778" t="s">
        <v>2497</v>
      </c>
      <c r="S2219" s="52"/>
      <c r="T2219" s="52"/>
      <c r="U2219" s="52"/>
      <c r="V2219" s="4295"/>
      <c r="W2219" s="1396"/>
      <c r="X2219" s="833"/>
      <c r="Y2219" s="1396"/>
      <c r="Z2219" s="1396"/>
      <c r="AA2219" s="1396"/>
      <c r="AB2219" s="1396"/>
      <c r="AC2219" s="825">
        <v>1496</v>
      </c>
      <c r="AD2219" s="802">
        <v>1496</v>
      </c>
      <c r="AE2219" s="802">
        <v>1496</v>
      </c>
      <c r="AF2219" s="271">
        <f t="shared" si="295"/>
        <v>1496</v>
      </c>
      <c r="AG2219" s="1396"/>
      <c r="DG2219" s="573"/>
      <c r="DH2219" s="159"/>
      <c r="DI2219" s="1091"/>
      <c r="DJ2219" s="1187"/>
    </row>
    <row r="2220" spans="1:114" ht="15" hidden="1" customHeight="1" outlineLevel="1">
      <c r="A2220" s="453"/>
      <c r="C2220" s="51"/>
      <c r="D2220" s="4295"/>
      <c r="E2220" s="4295"/>
      <c r="F2220" s="4297" t="str">
        <f>$E$1734</f>
        <v>ASHP-SEER17-Replace_CAC_ElectricHeat_ER1_MF</v>
      </c>
      <c r="G2220" s="4298"/>
      <c r="H2220" s="4298"/>
      <c r="I2220" s="4299"/>
      <c r="J2220" s="1029" t="str">
        <f>$C$1734</f>
        <v>354150_2024_12_</v>
      </c>
      <c r="K2220" s="1790">
        <v>1496</v>
      </c>
      <c r="L2220" s="262"/>
      <c r="M2220" s="778" t="s">
        <v>2497</v>
      </c>
      <c r="S2220" s="52"/>
      <c r="T2220" s="52"/>
      <c r="U2220" s="52"/>
      <c r="V2220" s="4295"/>
      <c r="W2220" s="1396">
        <v>2009</v>
      </c>
      <c r="X2220" s="833">
        <v>1496</v>
      </c>
      <c r="Y2220" s="1396">
        <v>1496</v>
      </c>
      <c r="Z2220" s="1396">
        <v>1496</v>
      </c>
      <c r="AA2220" s="1396">
        <v>1496</v>
      </c>
      <c r="AB2220" s="1396">
        <v>1496</v>
      </c>
      <c r="AC2220" s="1396">
        <v>1496</v>
      </c>
      <c r="AD2220" s="1396">
        <v>1496</v>
      </c>
      <c r="AE2220" s="1396">
        <v>1496</v>
      </c>
      <c r="AF2220" s="271">
        <f t="shared" si="295"/>
        <v>1496</v>
      </c>
      <c r="AG2220" s="1396"/>
      <c r="DG2220" s="573"/>
      <c r="DH2220" s="159"/>
      <c r="DI2220" s="1091"/>
      <c r="DJ2220" s="1187"/>
    </row>
    <row r="2221" spans="1:114" ht="15" hidden="1" customHeight="1" outlineLevel="1">
      <c r="A2221" s="453"/>
      <c r="C2221" s="51"/>
      <c r="D2221" s="4295"/>
      <c r="E2221" s="4295"/>
      <c r="F2221" s="4297" t="str">
        <f>$E$1736</f>
        <v>ASHP-SEER17-Replace_CAC_ElectricHeat_ER2_MF</v>
      </c>
      <c r="G2221" s="4298"/>
      <c r="H2221" s="4298"/>
      <c r="I2221" s="4299"/>
      <c r="J2221" s="1029" t="str">
        <f>$C$1736</f>
        <v>354150_2024_12_</v>
      </c>
      <c r="K2221" s="1790">
        <v>1496</v>
      </c>
      <c r="L2221" s="262"/>
      <c r="M2221" s="778" t="s">
        <v>2497</v>
      </c>
      <c r="S2221" s="52"/>
      <c r="T2221" s="52"/>
      <c r="U2221" s="52"/>
      <c r="V2221" s="4295"/>
      <c r="W2221" s="1396">
        <v>2009</v>
      </c>
      <c r="X2221" s="833">
        <v>1496</v>
      </c>
      <c r="Y2221" s="1396">
        <v>1496</v>
      </c>
      <c r="Z2221" s="1396">
        <v>1496</v>
      </c>
      <c r="AA2221" s="1396">
        <v>1496</v>
      </c>
      <c r="AB2221" s="1396">
        <v>1496</v>
      </c>
      <c r="AC2221" s="1396">
        <v>1496</v>
      </c>
      <c r="AD2221" s="1396">
        <v>1496</v>
      </c>
      <c r="AE2221" s="1396">
        <v>1496</v>
      </c>
      <c r="AF2221" s="271">
        <f t="shared" si="295"/>
        <v>1496</v>
      </c>
      <c r="AG2221" s="1396"/>
      <c r="DG2221" s="573"/>
      <c r="DH2221" s="159"/>
      <c r="DI2221" s="1091"/>
      <c r="DJ2221" s="1187"/>
    </row>
    <row r="2222" spans="1:114" ht="15" hidden="1" customHeight="1" outlineLevel="1">
      <c r="A2222" s="453"/>
      <c r="C2222" s="51"/>
      <c r="D2222" s="4295"/>
      <c r="E2222" s="4295"/>
      <c r="F2222" s="4300" t="str">
        <f>$E$1738</f>
        <v>ASHP-SEER17-Replace_CAC_ElectricHeat_ER1_MF_CompE</v>
      </c>
      <c r="G2222" s="4301"/>
      <c r="H2222" s="4301"/>
      <c r="I2222" s="4302"/>
      <c r="J2222" s="3471" t="str">
        <f>$C$1738</f>
        <v>354151_2024_12_</v>
      </c>
      <c r="K2222" s="3263">
        <v>510</v>
      </c>
      <c r="L2222" s="3479"/>
      <c r="M2222" s="1841" t="s">
        <v>2498</v>
      </c>
      <c r="S2222" s="52"/>
      <c r="T2222" s="52"/>
      <c r="U2222" s="52"/>
      <c r="V2222" s="4295"/>
      <c r="W2222" s="3262"/>
      <c r="X2222" s="3265"/>
      <c r="Y2222" s="3265">
        <v>510</v>
      </c>
      <c r="Z2222" s="3262">
        <v>510</v>
      </c>
      <c r="AA2222" s="3262">
        <v>510</v>
      </c>
      <c r="AB2222" s="3262">
        <v>510</v>
      </c>
      <c r="AC2222" s="3262">
        <v>510</v>
      </c>
      <c r="AD2222" s="3262">
        <v>510</v>
      </c>
      <c r="AE2222" s="3262">
        <v>510</v>
      </c>
      <c r="AF2222" s="2236">
        <f t="shared" si="295"/>
        <v>510</v>
      </c>
      <c r="AG2222" s="1396"/>
      <c r="DG2222" s="573"/>
      <c r="DH2222" s="159"/>
      <c r="DI2222" s="1091"/>
      <c r="DJ2222" s="1187"/>
    </row>
    <row r="2223" spans="1:114" ht="15" hidden="1" customHeight="1" outlineLevel="1">
      <c r="A2223" s="453"/>
      <c r="C2223" s="51"/>
      <c r="D2223" s="4295"/>
      <c r="E2223" s="4295"/>
      <c r="F2223" s="4300" t="str">
        <f>$E$1740</f>
        <v>ASHP-SEER17-Replace_CAC_ElectricHeat_ER2_MF_CompE</v>
      </c>
      <c r="G2223" s="4301"/>
      <c r="H2223" s="4301"/>
      <c r="I2223" s="4302"/>
      <c r="J2223" s="3471" t="str">
        <f>$C$1740</f>
        <v>354151_2024_12_</v>
      </c>
      <c r="K2223" s="3263">
        <v>510</v>
      </c>
      <c r="L2223" s="3479"/>
      <c r="M2223" s="1841" t="s">
        <v>2498</v>
      </c>
      <c r="S2223" s="52"/>
      <c r="T2223" s="52"/>
      <c r="U2223" s="52"/>
      <c r="V2223" s="4295"/>
      <c r="W2223" s="3262"/>
      <c r="X2223" s="3265"/>
      <c r="Y2223" s="3265">
        <v>510</v>
      </c>
      <c r="Z2223" s="3262">
        <v>510</v>
      </c>
      <c r="AA2223" s="3262">
        <v>510</v>
      </c>
      <c r="AB2223" s="3262">
        <v>510</v>
      </c>
      <c r="AC2223" s="3262">
        <v>510</v>
      </c>
      <c r="AD2223" s="3262">
        <v>510</v>
      </c>
      <c r="AE2223" s="3262">
        <v>510</v>
      </c>
      <c r="AF2223" s="2236">
        <f t="shared" si="295"/>
        <v>510</v>
      </c>
      <c r="AG2223" s="1396"/>
      <c r="DG2223" s="573"/>
      <c r="DH2223" s="159"/>
      <c r="DI2223" s="1091"/>
      <c r="DJ2223" s="1187"/>
    </row>
    <row r="2224" spans="1:114" ht="15" hidden="1" customHeight="1" outlineLevel="1">
      <c r="A2224" s="453"/>
      <c r="C2224" s="51"/>
      <c r="D2224" s="4295"/>
      <c r="E2224" s="4295"/>
      <c r="F2224" s="4300" t="str">
        <f>$E$1742</f>
        <v>ASHP-SEER17-Replace_CAC_NonElectricHeat_ER1_MF</v>
      </c>
      <c r="G2224" s="4301"/>
      <c r="H2224" s="4301"/>
      <c r="I2224" s="4302"/>
      <c r="J2224" s="3471" t="str">
        <f>$C$1742</f>
        <v>354160_2024_12_</v>
      </c>
      <c r="K2224" s="3342">
        <v>1496</v>
      </c>
      <c r="L2224" s="3479"/>
      <c r="M2224" s="1841" t="s">
        <v>2497</v>
      </c>
      <c r="S2224" s="52"/>
      <c r="T2224" s="52"/>
      <c r="U2224" s="52"/>
      <c r="V2224" s="4295"/>
      <c r="W2224" s="3262"/>
      <c r="X2224" s="3265"/>
      <c r="Y2224" s="3265"/>
      <c r="Z2224" s="3262"/>
      <c r="AA2224" s="3262"/>
      <c r="AB2224" s="3262"/>
      <c r="AC2224" s="3279">
        <v>1496</v>
      </c>
      <c r="AD2224" s="3267">
        <v>1496</v>
      </c>
      <c r="AE2224" s="3267">
        <v>1496</v>
      </c>
      <c r="AF2224" s="2236">
        <f t="shared" si="295"/>
        <v>1496</v>
      </c>
      <c r="AG2224" s="1396"/>
      <c r="DG2224" s="573"/>
      <c r="DH2224" s="159"/>
      <c r="DI2224" s="1091"/>
      <c r="DJ2224" s="1187"/>
    </row>
    <row r="2225" spans="1:114" ht="15" hidden="1" customHeight="1" outlineLevel="1">
      <c r="A2225" s="453"/>
      <c r="C2225" s="51"/>
      <c r="D2225" s="4295"/>
      <c r="E2225" s="4295"/>
      <c r="F2225" s="4300" t="str">
        <f>$E$1744</f>
        <v>ASHP-SEER17-Replace_CAC_NonElectricHeat_ER2_MF</v>
      </c>
      <c r="G2225" s="4301"/>
      <c r="H2225" s="4301"/>
      <c r="I2225" s="4302"/>
      <c r="J2225" s="3471" t="str">
        <f>$C$1744</f>
        <v>354160_2024_12_</v>
      </c>
      <c r="K2225" s="3342">
        <v>1496</v>
      </c>
      <c r="L2225" s="3479"/>
      <c r="M2225" s="1841" t="s">
        <v>2497</v>
      </c>
      <c r="S2225" s="52"/>
      <c r="T2225" s="52"/>
      <c r="U2225" s="52"/>
      <c r="V2225" s="4295"/>
      <c r="W2225" s="3262"/>
      <c r="X2225" s="3265"/>
      <c r="Y2225" s="3265"/>
      <c r="Z2225" s="3262"/>
      <c r="AA2225" s="3262"/>
      <c r="AB2225" s="3262"/>
      <c r="AC2225" s="3279">
        <v>1496</v>
      </c>
      <c r="AD2225" s="3267">
        <v>1496</v>
      </c>
      <c r="AE2225" s="3267">
        <v>1496</v>
      </c>
      <c r="AF2225" s="2236">
        <f t="shared" si="295"/>
        <v>1496</v>
      </c>
      <c r="AG2225" s="1396"/>
      <c r="DG2225" s="573"/>
      <c r="DH2225" s="159"/>
      <c r="DI2225" s="1091"/>
      <c r="DJ2225" s="1187"/>
    </row>
    <row r="2226" spans="1:114" ht="15" hidden="1" customHeight="1" outlineLevel="1">
      <c r="A2226" s="453"/>
      <c r="C2226" s="51"/>
      <c r="D2226" s="4295"/>
      <c r="E2226" s="4295"/>
      <c r="F2226" s="4300" t="str">
        <f>$E$1746</f>
        <v>ASHP-SEER17-Replace_CAC_NonElectricHeat_ER1_MF_CompE</v>
      </c>
      <c r="G2226" s="4301"/>
      <c r="H2226" s="4301"/>
      <c r="I2226" s="4302"/>
      <c r="J2226" s="3471" t="str">
        <f>$C$1746</f>
        <v>354161_2024_12_</v>
      </c>
      <c r="K2226" s="3342">
        <v>510</v>
      </c>
      <c r="L2226" s="3479"/>
      <c r="M2226" s="1841" t="s">
        <v>2498</v>
      </c>
      <c r="S2226" s="52"/>
      <c r="T2226" s="52"/>
      <c r="U2226" s="52"/>
      <c r="V2226" s="4295"/>
      <c r="W2226" s="3262"/>
      <c r="X2226" s="3265"/>
      <c r="Y2226" s="3265"/>
      <c r="Z2226" s="3262"/>
      <c r="AA2226" s="3262"/>
      <c r="AB2226" s="3262"/>
      <c r="AC2226" s="3279">
        <v>510</v>
      </c>
      <c r="AD2226" s="3267">
        <v>510</v>
      </c>
      <c r="AE2226" s="3267">
        <v>510</v>
      </c>
      <c r="AF2226" s="2236">
        <f t="shared" si="295"/>
        <v>510</v>
      </c>
      <c r="AG2226" s="1396"/>
      <c r="DG2226" s="573"/>
      <c r="DH2226" s="159"/>
      <c r="DI2226" s="1091"/>
      <c r="DJ2226" s="1187"/>
    </row>
    <row r="2227" spans="1:114" ht="15" hidden="1" customHeight="1" outlineLevel="1">
      <c r="A2227" s="453"/>
      <c r="C2227" s="51"/>
      <c r="D2227" s="4295"/>
      <c r="E2227" s="4295"/>
      <c r="F2227" s="4300" t="str">
        <f>$E$1748</f>
        <v>ASHP-SEER17-Replace_CAC_NonElectricHeat_ER2_MF_CompE</v>
      </c>
      <c r="G2227" s="4301"/>
      <c r="H2227" s="4301"/>
      <c r="I2227" s="4302"/>
      <c r="J2227" s="3471" t="str">
        <f>$C$1748</f>
        <v>354161_2024_12_</v>
      </c>
      <c r="K2227" s="3342">
        <v>510</v>
      </c>
      <c r="L2227" s="3479"/>
      <c r="M2227" s="1841" t="s">
        <v>2498</v>
      </c>
      <c r="S2227" s="52"/>
      <c r="T2227" s="52"/>
      <c r="U2227" s="52"/>
      <c r="V2227" s="4295"/>
      <c r="W2227" s="3262"/>
      <c r="X2227" s="3265"/>
      <c r="Y2227" s="3265"/>
      <c r="Z2227" s="3262"/>
      <c r="AA2227" s="3262"/>
      <c r="AB2227" s="3262"/>
      <c r="AC2227" s="3279">
        <v>510</v>
      </c>
      <c r="AD2227" s="3267">
        <v>510</v>
      </c>
      <c r="AE2227" s="3267">
        <v>510</v>
      </c>
      <c r="AF2227" s="2236">
        <f t="shared" si="295"/>
        <v>510</v>
      </c>
      <c r="AG2227" s="1396"/>
      <c r="DG2227" s="573"/>
      <c r="DH2227" s="159"/>
      <c r="DI2227" s="1091"/>
      <c r="DJ2227" s="1187"/>
    </row>
    <row r="2228" spans="1:114" ht="15" hidden="1" customHeight="1" outlineLevel="1">
      <c r="A2228" s="453"/>
      <c r="C2228" s="51"/>
      <c r="D2228" s="4295"/>
      <c r="E2228" s="4295"/>
      <c r="F2228" s="4297" t="str">
        <f>$E$1750</f>
        <v>ASHP-SEER17_ER1_MF</v>
      </c>
      <c r="G2228" s="4298"/>
      <c r="H2228" s="4298"/>
      <c r="I2228" s="4299"/>
      <c r="J2228" s="1029" t="str">
        <f>$C$1750</f>
        <v>354200_2024_12_</v>
      </c>
      <c r="K2228" s="1790">
        <v>1496</v>
      </c>
      <c r="L2228" s="262"/>
      <c r="M2228" s="778" t="s">
        <v>2497</v>
      </c>
      <c r="S2228" s="52"/>
      <c r="T2228" s="52"/>
      <c r="U2228" s="52"/>
      <c r="V2228" s="4295"/>
      <c r="W2228" s="1396">
        <v>2009</v>
      </c>
      <c r="X2228" s="833">
        <v>1496</v>
      </c>
      <c r="Y2228" s="1396">
        <v>1496</v>
      </c>
      <c r="Z2228" s="1396">
        <v>1496</v>
      </c>
      <c r="AA2228" s="1396">
        <v>1496</v>
      </c>
      <c r="AB2228" s="1396">
        <v>1496</v>
      </c>
      <c r="AC2228" s="1396">
        <v>1496</v>
      </c>
      <c r="AD2228" s="1396">
        <v>1496</v>
      </c>
      <c r="AE2228" s="1396">
        <v>1496</v>
      </c>
      <c r="AF2228" s="271">
        <f t="shared" si="295"/>
        <v>1496</v>
      </c>
      <c r="AG2228" s="1396"/>
      <c r="DG2228" s="573"/>
      <c r="DH2228" s="159"/>
      <c r="DI2228" s="1091"/>
      <c r="DJ2228" s="1187"/>
    </row>
    <row r="2229" spans="1:114" ht="15" hidden="1" customHeight="1" outlineLevel="1">
      <c r="A2229" s="453"/>
      <c r="C2229" s="51"/>
      <c r="D2229" s="4295"/>
      <c r="E2229" s="4295"/>
      <c r="F2229" s="4297" t="str">
        <f>$E$1752</f>
        <v>ASHP-SEER17_ER2_MF</v>
      </c>
      <c r="G2229" s="4298"/>
      <c r="H2229" s="4298"/>
      <c r="I2229" s="4299"/>
      <c r="J2229" s="1029" t="str">
        <f>$C$1752</f>
        <v>354200_2024_12_</v>
      </c>
      <c r="K2229" s="1790">
        <v>1496</v>
      </c>
      <c r="L2229" s="262"/>
      <c r="M2229" s="778" t="s">
        <v>2497</v>
      </c>
      <c r="S2229" s="52"/>
      <c r="T2229" s="52"/>
      <c r="U2229" s="52"/>
      <c r="V2229" s="4295"/>
      <c r="W2229" s="1396">
        <v>2009</v>
      </c>
      <c r="X2229" s="833">
        <v>1496</v>
      </c>
      <c r="Y2229" s="1396">
        <v>1496</v>
      </c>
      <c r="Z2229" s="1396">
        <v>1496</v>
      </c>
      <c r="AA2229" s="1396">
        <v>1496</v>
      </c>
      <c r="AB2229" s="1396">
        <v>1496</v>
      </c>
      <c r="AC2229" s="1396">
        <v>1496</v>
      </c>
      <c r="AD2229" s="1396">
        <v>1496</v>
      </c>
      <c r="AE2229" s="1396">
        <v>1496</v>
      </c>
      <c r="AF2229" s="271">
        <f t="shared" si="295"/>
        <v>1496</v>
      </c>
      <c r="AG2229" s="1396"/>
      <c r="DG2229" s="573"/>
      <c r="DH2229" s="159"/>
      <c r="DI2229" s="1091"/>
      <c r="DJ2229" s="1187"/>
    </row>
    <row r="2230" spans="1:114" ht="15" hidden="1" customHeight="1" outlineLevel="1">
      <c r="A2230" s="453"/>
      <c r="C2230" s="51"/>
      <c r="D2230" s="4295"/>
      <c r="E2230" s="4295"/>
      <c r="F2230" s="4300" t="str">
        <f>$E$1754</f>
        <v>ASHP-SEER17_ER1_MF_CompE</v>
      </c>
      <c r="G2230" s="4301"/>
      <c r="H2230" s="4301"/>
      <c r="I2230" s="4302"/>
      <c r="J2230" s="3471" t="str">
        <f>$C$1754</f>
        <v>354201_2024_12_</v>
      </c>
      <c r="K2230" s="3263">
        <v>510</v>
      </c>
      <c r="L2230" s="3479"/>
      <c r="M2230" s="1841" t="s">
        <v>2498</v>
      </c>
      <c r="S2230" s="52"/>
      <c r="T2230" s="52"/>
      <c r="U2230" s="52"/>
      <c r="V2230" s="4295"/>
      <c r="W2230" s="3262"/>
      <c r="X2230" s="3265"/>
      <c r="Y2230" s="3265">
        <v>510</v>
      </c>
      <c r="Z2230" s="3262">
        <v>510</v>
      </c>
      <c r="AA2230" s="3262">
        <v>510</v>
      </c>
      <c r="AB2230" s="3262">
        <v>510</v>
      </c>
      <c r="AC2230" s="3262">
        <v>510</v>
      </c>
      <c r="AD2230" s="3262">
        <v>510</v>
      </c>
      <c r="AE2230" s="3262">
        <v>510</v>
      </c>
      <c r="AF2230" s="2236">
        <f t="shared" si="295"/>
        <v>510</v>
      </c>
      <c r="AG2230" s="1396"/>
      <c r="DG2230" s="573"/>
      <c r="DH2230" s="159"/>
      <c r="DI2230" s="1091"/>
      <c r="DJ2230" s="1187"/>
    </row>
    <row r="2231" spans="1:114" ht="15" hidden="1" customHeight="1" outlineLevel="1">
      <c r="A2231" s="453"/>
      <c r="C2231" s="51"/>
      <c r="D2231" s="4295"/>
      <c r="E2231" s="4295"/>
      <c r="F2231" s="4300" t="str">
        <f>$E$1756</f>
        <v>ASHP-SEER17_ER2_MF_CompE</v>
      </c>
      <c r="G2231" s="4301"/>
      <c r="H2231" s="4301"/>
      <c r="I2231" s="4302"/>
      <c r="J2231" s="3471" t="str">
        <f>$C$1756</f>
        <v>354201_2024_12_</v>
      </c>
      <c r="K2231" s="3263">
        <v>510</v>
      </c>
      <c r="L2231" s="3479"/>
      <c r="M2231" s="1841" t="s">
        <v>2498</v>
      </c>
      <c r="S2231" s="52"/>
      <c r="T2231" s="52"/>
      <c r="U2231" s="52"/>
      <c r="V2231" s="4295"/>
      <c r="W2231" s="3262"/>
      <c r="X2231" s="3265"/>
      <c r="Y2231" s="3265">
        <v>510</v>
      </c>
      <c r="Z2231" s="3262">
        <v>510</v>
      </c>
      <c r="AA2231" s="3262">
        <v>510</v>
      </c>
      <c r="AB2231" s="3262">
        <v>510</v>
      </c>
      <c r="AC2231" s="3262">
        <v>510</v>
      </c>
      <c r="AD2231" s="3262">
        <v>510</v>
      </c>
      <c r="AE2231" s="3262">
        <v>510</v>
      </c>
      <c r="AF2231" s="2236">
        <f t="shared" si="295"/>
        <v>510</v>
      </c>
      <c r="AG2231" s="1396"/>
      <c r="DG2231" s="573"/>
      <c r="DH2231" s="159"/>
      <c r="DI2231" s="1091"/>
      <c r="DJ2231" s="1187"/>
    </row>
    <row r="2232" spans="1:114" ht="15" hidden="1" customHeight="1" outlineLevel="1">
      <c r="A2232" s="453"/>
      <c r="C2232" s="51"/>
      <c r="D2232" s="4295"/>
      <c r="E2232" s="4295"/>
      <c r="F2232" s="4297" t="str">
        <f>$E$1758</f>
        <v>ASHP-SEER18-Replace_CAC_ElectricHeat_ER1_SF</v>
      </c>
      <c r="G2232" s="4298"/>
      <c r="H2232" s="4298"/>
      <c r="I2232" s="4299"/>
      <c r="J2232" s="1029" t="str">
        <f>$C$1758</f>
        <v>354250_2024_12_</v>
      </c>
      <c r="K2232" s="1790">
        <v>1496</v>
      </c>
      <c r="L2232" s="262"/>
      <c r="M2232" s="778" t="s">
        <v>2497</v>
      </c>
      <c r="S2232" s="52"/>
      <c r="T2232" s="52"/>
      <c r="U2232" s="52"/>
      <c r="V2232" s="4295"/>
      <c r="W2232" s="1396">
        <v>2009</v>
      </c>
      <c r="X2232" s="833">
        <v>1496</v>
      </c>
      <c r="Y2232" s="1396">
        <v>1496</v>
      </c>
      <c r="Z2232" s="1396">
        <v>1496</v>
      </c>
      <c r="AA2232" s="1396">
        <v>1496</v>
      </c>
      <c r="AB2232" s="1396">
        <v>1496</v>
      </c>
      <c r="AC2232" s="1396">
        <v>1496</v>
      </c>
      <c r="AD2232" s="1396">
        <v>1496</v>
      </c>
      <c r="AE2232" s="1396">
        <v>1496</v>
      </c>
      <c r="AF2232" s="271">
        <f t="shared" si="295"/>
        <v>1496</v>
      </c>
      <c r="AG2232" s="1396"/>
      <c r="DG2232" s="573"/>
      <c r="DH2232" s="159"/>
      <c r="DI2232" s="1091"/>
      <c r="DJ2232" s="1187"/>
    </row>
    <row r="2233" spans="1:114" ht="15" hidden="1" customHeight="1" outlineLevel="1">
      <c r="A2233" s="453"/>
      <c r="C2233" s="51"/>
      <c r="D2233" s="4295"/>
      <c r="E2233" s="4295"/>
      <c r="F2233" s="4297" t="str">
        <f>$E$1760</f>
        <v>ASHP-SEER18-Replace_CAC_ElectricHeat_ER2_SF</v>
      </c>
      <c r="G2233" s="4298"/>
      <c r="H2233" s="4298"/>
      <c r="I2233" s="4299"/>
      <c r="J2233" s="1029" t="str">
        <f>$C$1760</f>
        <v>354250_2024_12_</v>
      </c>
      <c r="K2233" s="1790">
        <v>1496</v>
      </c>
      <c r="L2233" s="262"/>
      <c r="M2233" s="778" t="s">
        <v>2497</v>
      </c>
      <c r="S2233" s="52"/>
      <c r="T2233" s="52"/>
      <c r="U2233" s="52"/>
      <c r="V2233" s="4295"/>
      <c r="W2233" s="1396">
        <v>2009</v>
      </c>
      <c r="X2233" s="833">
        <v>1496</v>
      </c>
      <c r="Y2233" s="1396">
        <v>1496</v>
      </c>
      <c r="Z2233" s="1396">
        <v>1496</v>
      </c>
      <c r="AA2233" s="1396">
        <v>1496</v>
      </c>
      <c r="AB2233" s="1396">
        <v>1496</v>
      </c>
      <c r="AC2233" s="1396">
        <v>1496</v>
      </c>
      <c r="AD2233" s="1396">
        <v>1496</v>
      </c>
      <c r="AE2233" s="1396">
        <v>1496</v>
      </c>
      <c r="AF2233" s="271">
        <f t="shared" si="295"/>
        <v>1496</v>
      </c>
      <c r="AG2233" s="1396"/>
      <c r="DG2233" s="573"/>
      <c r="DH2233" s="159"/>
      <c r="DI2233" s="1091"/>
      <c r="DJ2233" s="1187"/>
    </row>
    <row r="2234" spans="1:114" ht="15" hidden="1" customHeight="1" outlineLevel="1">
      <c r="A2234" s="453"/>
      <c r="C2234" s="51"/>
      <c r="D2234" s="4295"/>
      <c r="E2234" s="4295"/>
      <c r="F2234" s="4297" t="str">
        <f>$E$1762</f>
        <v>ASHP-SEER18-Replace_CAC_NonElectricHeat_ER1_SF</v>
      </c>
      <c r="G2234" s="4298"/>
      <c r="H2234" s="4298"/>
      <c r="I2234" s="4299"/>
      <c r="J2234" s="1029" t="str">
        <f>$C$1762</f>
        <v>354260_2024_12_</v>
      </c>
      <c r="K2234" s="1793">
        <v>1496</v>
      </c>
      <c r="L2234" s="262"/>
      <c r="M2234" s="778" t="s">
        <v>2497</v>
      </c>
      <c r="S2234" s="52"/>
      <c r="T2234" s="52"/>
      <c r="U2234" s="52"/>
      <c r="V2234" s="4295"/>
      <c r="W2234" s="1396"/>
      <c r="X2234" s="833"/>
      <c r="Y2234" s="1396"/>
      <c r="Z2234" s="1396"/>
      <c r="AA2234" s="1396"/>
      <c r="AB2234" s="1396"/>
      <c r="AC2234" s="825">
        <v>1496</v>
      </c>
      <c r="AD2234" s="802">
        <v>1496</v>
      </c>
      <c r="AE2234" s="802">
        <v>1496</v>
      </c>
      <c r="AF2234" s="271">
        <f t="shared" ref="AF2234:AF2297" si="296">IF(K2234&lt;&gt;"",K2234,"")</f>
        <v>1496</v>
      </c>
      <c r="AG2234" s="1396"/>
      <c r="DG2234" s="573"/>
      <c r="DH2234" s="159"/>
      <c r="DI2234" s="1091"/>
      <c r="DJ2234" s="1187"/>
    </row>
    <row r="2235" spans="1:114" ht="15" hidden="1" customHeight="1" outlineLevel="1">
      <c r="A2235" s="453"/>
      <c r="C2235" s="51"/>
      <c r="D2235" s="4295"/>
      <c r="E2235" s="4295"/>
      <c r="F2235" s="4297" t="str">
        <f>$E$1764</f>
        <v>ASHP-SEER18-Replace_CAC_NonElectricHeat_ER2_SF</v>
      </c>
      <c r="G2235" s="4298"/>
      <c r="H2235" s="4298"/>
      <c r="I2235" s="4299"/>
      <c r="J2235" s="1029" t="str">
        <f>$C$1764</f>
        <v>354260_2024_12_</v>
      </c>
      <c r="K2235" s="1793">
        <v>1496</v>
      </c>
      <c r="L2235" s="262"/>
      <c r="M2235" s="778" t="s">
        <v>2497</v>
      </c>
      <c r="S2235" s="52"/>
      <c r="T2235" s="52"/>
      <c r="U2235" s="52"/>
      <c r="V2235" s="4295"/>
      <c r="W2235" s="1396"/>
      <c r="X2235" s="833"/>
      <c r="Y2235" s="1396"/>
      <c r="Z2235" s="1396"/>
      <c r="AA2235" s="1396"/>
      <c r="AB2235" s="1396"/>
      <c r="AC2235" s="825">
        <v>1496</v>
      </c>
      <c r="AD2235" s="802">
        <v>1496</v>
      </c>
      <c r="AE2235" s="802">
        <v>1496</v>
      </c>
      <c r="AF2235" s="271">
        <f t="shared" si="296"/>
        <v>1496</v>
      </c>
      <c r="AG2235" s="1396"/>
      <c r="DG2235" s="573"/>
      <c r="DH2235" s="159"/>
      <c r="DI2235" s="1091"/>
      <c r="DJ2235" s="1187"/>
    </row>
    <row r="2236" spans="1:114" ht="15" hidden="1" customHeight="1" outlineLevel="1">
      <c r="A2236" s="453"/>
      <c r="C2236" s="51"/>
      <c r="D2236" s="4295"/>
      <c r="E2236" s="4295"/>
      <c r="F2236" s="4297" t="str">
        <f>$E$1766</f>
        <v>ASHP-SEER18-Replace_CAC_ElectricHeat_ER1_MF</v>
      </c>
      <c r="G2236" s="4298"/>
      <c r="H2236" s="4298"/>
      <c r="I2236" s="4299"/>
      <c r="J2236" s="1029" t="str">
        <f>$C$1766</f>
        <v>354300_2024_12_</v>
      </c>
      <c r="K2236" s="1790">
        <v>1496</v>
      </c>
      <c r="L2236" s="262"/>
      <c r="M2236" s="778" t="s">
        <v>2497</v>
      </c>
      <c r="S2236" s="52"/>
      <c r="T2236" s="52"/>
      <c r="U2236" s="52"/>
      <c r="V2236" s="4295"/>
      <c r="W2236" s="1396">
        <v>2009</v>
      </c>
      <c r="X2236" s="833">
        <v>1496</v>
      </c>
      <c r="Y2236" s="1396">
        <v>1496</v>
      </c>
      <c r="Z2236" s="1396">
        <v>1496</v>
      </c>
      <c r="AA2236" s="1396">
        <v>1496</v>
      </c>
      <c r="AB2236" s="1396">
        <v>1496</v>
      </c>
      <c r="AC2236" s="1396">
        <v>1496</v>
      </c>
      <c r="AD2236" s="1396">
        <v>1496</v>
      </c>
      <c r="AE2236" s="1396">
        <v>1496</v>
      </c>
      <c r="AF2236" s="271">
        <f t="shared" si="296"/>
        <v>1496</v>
      </c>
      <c r="AG2236" s="1396"/>
      <c r="DG2236" s="573"/>
      <c r="DH2236" s="159"/>
      <c r="DI2236" s="1091"/>
      <c r="DJ2236" s="1187"/>
    </row>
    <row r="2237" spans="1:114" ht="15" hidden="1" customHeight="1" outlineLevel="1">
      <c r="A2237" s="453"/>
      <c r="C2237" s="51"/>
      <c r="D2237" s="4295"/>
      <c r="E2237" s="4295"/>
      <c r="F2237" s="4297" t="str">
        <f>$E$1768</f>
        <v>ASHP-SEER18-Replace_CAC_ElectricHeat_ER2_MF</v>
      </c>
      <c r="G2237" s="4298"/>
      <c r="H2237" s="4298"/>
      <c r="I2237" s="4299"/>
      <c r="J2237" s="1029" t="str">
        <f>$C$1768</f>
        <v>354300_2024_12_</v>
      </c>
      <c r="K2237" s="1790">
        <v>1496</v>
      </c>
      <c r="L2237" s="262"/>
      <c r="M2237" s="778" t="s">
        <v>2497</v>
      </c>
      <c r="S2237" s="52"/>
      <c r="T2237" s="52"/>
      <c r="U2237" s="52"/>
      <c r="V2237" s="4295"/>
      <c r="W2237" s="1396">
        <v>2009</v>
      </c>
      <c r="X2237" s="833">
        <v>1496</v>
      </c>
      <c r="Y2237" s="1396">
        <v>1496</v>
      </c>
      <c r="Z2237" s="1396">
        <v>1496</v>
      </c>
      <c r="AA2237" s="1396">
        <v>1496</v>
      </c>
      <c r="AB2237" s="1396">
        <v>1496</v>
      </c>
      <c r="AC2237" s="1396">
        <v>1496</v>
      </c>
      <c r="AD2237" s="1396">
        <v>1496</v>
      </c>
      <c r="AE2237" s="1396">
        <v>1496</v>
      </c>
      <c r="AF2237" s="271">
        <f t="shared" si="296"/>
        <v>1496</v>
      </c>
      <c r="AG2237" s="1396"/>
      <c r="DG2237" s="573"/>
      <c r="DH2237" s="159"/>
      <c r="DI2237" s="1091"/>
      <c r="DJ2237" s="1187"/>
    </row>
    <row r="2238" spans="1:114" ht="15" hidden="1" customHeight="1" outlineLevel="1">
      <c r="A2238" s="453"/>
      <c r="C2238" s="51"/>
      <c r="D2238" s="4295"/>
      <c r="E2238" s="4295"/>
      <c r="F2238" s="4300" t="str">
        <f>$E$1770</f>
        <v>ASHP-SEER18-Replace_CAC_ElectricHeat_ER1_MF_CompE</v>
      </c>
      <c r="G2238" s="4301"/>
      <c r="H2238" s="4301"/>
      <c r="I2238" s="4302"/>
      <c r="J2238" s="3471" t="str">
        <f>$C$1770</f>
        <v>354301_2024_12_</v>
      </c>
      <c r="K2238" s="3263">
        <v>510</v>
      </c>
      <c r="L2238" s="3479"/>
      <c r="M2238" s="1841" t="s">
        <v>2498</v>
      </c>
      <c r="S2238" s="52"/>
      <c r="T2238" s="52"/>
      <c r="U2238" s="52"/>
      <c r="V2238" s="4295"/>
      <c r="W2238" s="3262"/>
      <c r="X2238" s="3265"/>
      <c r="Y2238" s="3265">
        <v>510</v>
      </c>
      <c r="Z2238" s="3262">
        <v>510</v>
      </c>
      <c r="AA2238" s="3262">
        <v>510</v>
      </c>
      <c r="AB2238" s="3262">
        <v>510</v>
      </c>
      <c r="AC2238" s="3262">
        <v>510</v>
      </c>
      <c r="AD2238" s="3262">
        <v>510</v>
      </c>
      <c r="AE2238" s="3262">
        <v>510</v>
      </c>
      <c r="AF2238" s="2236">
        <f t="shared" si="296"/>
        <v>510</v>
      </c>
      <c r="AG2238" s="1396"/>
      <c r="DG2238" s="573"/>
      <c r="DH2238" s="159"/>
      <c r="DI2238" s="1091"/>
      <c r="DJ2238" s="1187"/>
    </row>
    <row r="2239" spans="1:114" ht="15" hidden="1" customHeight="1" outlineLevel="1">
      <c r="A2239" s="453"/>
      <c r="C2239" s="51"/>
      <c r="D2239" s="4295"/>
      <c r="E2239" s="4295"/>
      <c r="F2239" s="4300" t="str">
        <f>$E$1772</f>
        <v>ASHP-SEER18-Replace_CAC_ElectricHeat_ER2_MF_CompE</v>
      </c>
      <c r="G2239" s="4301"/>
      <c r="H2239" s="4301"/>
      <c r="I2239" s="4302"/>
      <c r="J2239" s="3471" t="str">
        <f>$C$1772</f>
        <v>354301_2024_12_</v>
      </c>
      <c r="K2239" s="3263">
        <v>510</v>
      </c>
      <c r="L2239" s="3479"/>
      <c r="M2239" s="1841" t="s">
        <v>2498</v>
      </c>
      <c r="S2239" s="52"/>
      <c r="T2239" s="52"/>
      <c r="U2239" s="52"/>
      <c r="V2239" s="4295"/>
      <c r="W2239" s="3262"/>
      <c r="X2239" s="3265"/>
      <c r="Y2239" s="3265">
        <v>510</v>
      </c>
      <c r="Z2239" s="3262">
        <v>510</v>
      </c>
      <c r="AA2239" s="3262">
        <v>510</v>
      </c>
      <c r="AB2239" s="3262">
        <v>510</v>
      </c>
      <c r="AC2239" s="3262">
        <v>510</v>
      </c>
      <c r="AD2239" s="3262">
        <v>510</v>
      </c>
      <c r="AE2239" s="3262">
        <v>510</v>
      </c>
      <c r="AF2239" s="2236">
        <f t="shared" si="296"/>
        <v>510</v>
      </c>
      <c r="AG2239" s="1396"/>
      <c r="DG2239" s="573"/>
      <c r="DH2239" s="159"/>
      <c r="DI2239" s="1091"/>
      <c r="DJ2239" s="1187"/>
    </row>
    <row r="2240" spans="1:114" ht="15" hidden="1" customHeight="1" outlineLevel="1">
      <c r="A2240" s="453"/>
      <c r="C2240" s="51"/>
      <c r="D2240" s="4295"/>
      <c r="E2240" s="4295"/>
      <c r="F2240" s="4300" t="str">
        <f>$E$1774</f>
        <v>ASHP-SEER18-Replace_CAC_NonElectricHeat_ER1_MF</v>
      </c>
      <c r="G2240" s="4301"/>
      <c r="H2240" s="4301"/>
      <c r="I2240" s="4302"/>
      <c r="J2240" s="3471" t="str">
        <f>$C$1774</f>
        <v>354310_2024_12_</v>
      </c>
      <c r="K2240" s="3342">
        <v>1496</v>
      </c>
      <c r="L2240" s="3479"/>
      <c r="M2240" s="1841" t="s">
        <v>2497</v>
      </c>
      <c r="S2240" s="52"/>
      <c r="T2240" s="52"/>
      <c r="U2240" s="52"/>
      <c r="V2240" s="4295"/>
      <c r="W2240" s="3262"/>
      <c r="X2240" s="3265"/>
      <c r="Y2240" s="3265"/>
      <c r="Z2240" s="3262"/>
      <c r="AA2240" s="3262"/>
      <c r="AB2240" s="3262"/>
      <c r="AC2240" s="3279">
        <v>1496</v>
      </c>
      <c r="AD2240" s="3267">
        <v>1496</v>
      </c>
      <c r="AE2240" s="3267">
        <v>1496</v>
      </c>
      <c r="AF2240" s="2236">
        <f t="shared" si="296"/>
        <v>1496</v>
      </c>
      <c r="AG2240" s="1396"/>
      <c r="DG2240" s="573"/>
      <c r="DH2240" s="159"/>
      <c r="DI2240" s="1091"/>
      <c r="DJ2240" s="1187"/>
    </row>
    <row r="2241" spans="1:114" ht="15" hidden="1" customHeight="1" outlineLevel="1">
      <c r="A2241" s="453"/>
      <c r="C2241" s="51"/>
      <c r="D2241" s="4295"/>
      <c r="E2241" s="4295"/>
      <c r="F2241" s="4300" t="str">
        <f>$E$1776</f>
        <v>ASHP-SEER18-Replace_CAC_NonElectricHeat_ER2_MF</v>
      </c>
      <c r="G2241" s="4301"/>
      <c r="H2241" s="4301"/>
      <c r="I2241" s="4302"/>
      <c r="J2241" s="3471" t="str">
        <f>$C$1776</f>
        <v>354310_2024_12_</v>
      </c>
      <c r="K2241" s="3342">
        <v>1496</v>
      </c>
      <c r="L2241" s="3479"/>
      <c r="M2241" s="1841" t="s">
        <v>2497</v>
      </c>
      <c r="S2241" s="52"/>
      <c r="T2241" s="52"/>
      <c r="U2241" s="52"/>
      <c r="V2241" s="4295"/>
      <c r="W2241" s="3262"/>
      <c r="X2241" s="3265"/>
      <c r="Y2241" s="3265"/>
      <c r="Z2241" s="3262"/>
      <c r="AA2241" s="3262"/>
      <c r="AB2241" s="3262"/>
      <c r="AC2241" s="3279">
        <v>1496</v>
      </c>
      <c r="AD2241" s="3267">
        <v>1496</v>
      </c>
      <c r="AE2241" s="3267">
        <v>1496</v>
      </c>
      <c r="AF2241" s="2236">
        <f t="shared" si="296"/>
        <v>1496</v>
      </c>
      <c r="AG2241" s="1396"/>
      <c r="DG2241" s="573"/>
      <c r="DH2241" s="159"/>
      <c r="DI2241" s="1091"/>
      <c r="DJ2241" s="1187"/>
    </row>
    <row r="2242" spans="1:114" ht="15" hidden="1" customHeight="1" outlineLevel="1">
      <c r="A2242" s="453"/>
      <c r="C2242" s="51"/>
      <c r="D2242" s="4295"/>
      <c r="E2242" s="4295"/>
      <c r="F2242" s="4300" t="str">
        <f>$E$1778</f>
        <v>ASHP-SEER18-Replace_CAC_NonElectricHeat_ER1_MF_CompE</v>
      </c>
      <c r="G2242" s="4301"/>
      <c r="H2242" s="4301"/>
      <c r="I2242" s="4302"/>
      <c r="J2242" s="3471" t="str">
        <f>$C$1778</f>
        <v>354311_2024_12_</v>
      </c>
      <c r="K2242" s="3342">
        <v>510</v>
      </c>
      <c r="L2242" s="3479"/>
      <c r="M2242" s="1841" t="s">
        <v>2498</v>
      </c>
      <c r="S2242" s="52"/>
      <c r="T2242" s="52"/>
      <c r="U2242" s="52"/>
      <c r="V2242" s="4295"/>
      <c r="W2242" s="3262"/>
      <c r="X2242" s="3265"/>
      <c r="Y2242" s="3265"/>
      <c r="Z2242" s="3262"/>
      <c r="AA2242" s="3262"/>
      <c r="AB2242" s="3262"/>
      <c r="AC2242" s="3279">
        <v>510</v>
      </c>
      <c r="AD2242" s="3267">
        <v>510</v>
      </c>
      <c r="AE2242" s="3267">
        <v>510</v>
      </c>
      <c r="AF2242" s="2236">
        <f t="shared" si="296"/>
        <v>510</v>
      </c>
      <c r="AG2242" s="1396"/>
      <c r="DG2242" s="573"/>
      <c r="DH2242" s="159"/>
      <c r="DI2242" s="1091"/>
      <c r="DJ2242" s="1187"/>
    </row>
    <row r="2243" spans="1:114" ht="15" hidden="1" customHeight="1" outlineLevel="1">
      <c r="A2243" s="453"/>
      <c r="C2243" s="51"/>
      <c r="D2243" s="4295"/>
      <c r="E2243" s="4295"/>
      <c r="F2243" s="4300" t="str">
        <f>$E$1780</f>
        <v>ASHP-SEER18-Replace_CAC_NonElectricHeat_ER2_MF_CompE</v>
      </c>
      <c r="G2243" s="4301"/>
      <c r="H2243" s="4301"/>
      <c r="I2243" s="4302"/>
      <c r="J2243" s="3471" t="str">
        <f>$C$1780</f>
        <v>354311_2024_12_</v>
      </c>
      <c r="K2243" s="3342">
        <v>510</v>
      </c>
      <c r="L2243" s="3479"/>
      <c r="M2243" s="1841" t="s">
        <v>2498</v>
      </c>
      <c r="S2243" s="52"/>
      <c r="T2243" s="52"/>
      <c r="U2243" s="52"/>
      <c r="V2243" s="4295"/>
      <c r="W2243" s="3262"/>
      <c r="X2243" s="3265"/>
      <c r="Y2243" s="3265"/>
      <c r="Z2243" s="3262"/>
      <c r="AA2243" s="3262"/>
      <c r="AB2243" s="3262"/>
      <c r="AC2243" s="3279">
        <v>510</v>
      </c>
      <c r="AD2243" s="3267">
        <v>510</v>
      </c>
      <c r="AE2243" s="3267">
        <v>510</v>
      </c>
      <c r="AF2243" s="2236">
        <f t="shared" si="296"/>
        <v>510</v>
      </c>
      <c r="AG2243" s="1396"/>
      <c r="DG2243" s="573"/>
      <c r="DH2243" s="159"/>
      <c r="DI2243" s="1091"/>
      <c r="DJ2243" s="1187"/>
    </row>
    <row r="2244" spans="1:114" ht="15" hidden="1" customHeight="1" outlineLevel="1">
      <c r="A2244" s="453"/>
      <c r="C2244" s="51"/>
      <c r="D2244" s="4295"/>
      <c r="E2244" s="4295"/>
      <c r="F2244" s="4297" t="str">
        <f>$E$1782</f>
        <v>ASHP-SEER18_ER1_MF</v>
      </c>
      <c r="G2244" s="4298"/>
      <c r="H2244" s="4298"/>
      <c r="I2244" s="4299"/>
      <c r="J2244" s="1029" t="str">
        <f>$C$1782</f>
        <v>354350_2024_12_</v>
      </c>
      <c r="K2244" s="1790">
        <v>1496</v>
      </c>
      <c r="L2244" s="262"/>
      <c r="M2244" s="778" t="s">
        <v>2497</v>
      </c>
      <c r="S2244" s="52"/>
      <c r="T2244" s="52"/>
      <c r="U2244" s="52"/>
      <c r="V2244" s="4295"/>
      <c r="W2244" s="1396">
        <v>2009</v>
      </c>
      <c r="X2244" s="833">
        <v>1496</v>
      </c>
      <c r="Y2244" s="1396">
        <v>1496</v>
      </c>
      <c r="Z2244" s="1396">
        <v>1496</v>
      </c>
      <c r="AA2244" s="1396">
        <v>1496</v>
      </c>
      <c r="AB2244" s="1396">
        <v>1496</v>
      </c>
      <c r="AC2244" s="1396">
        <v>1496</v>
      </c>
      <c r="AD2244" s="1396">
        <v>1496</v>
      </c>
      <c r="AE2244" s="1396">
        <v>1496</v>
      </c>
      <c r="AF2244" s="271">
        <f t="shared" si="296"/>
        <v>1496</v>
      </c>
      <c r="AG2244" s="1396"/>
      <c r="DG2244" s="573"/>
      <c r="DH2244" s="159"/>
      <c r="DI2244" s="1091"/>
      <c r="DJ2244" s="1187"/>
    </row>
    <row r="2245" spans="1:114" ht="15" hidden="1" customHeight="1" outlineLevel="1">
      <c r="A2245" s="453"/>
      <c r="C2245" s="51"/>
      <c r="D2245" s="4295"/>
      <c r="E2245" s="4295"/>
      <c r="F2245" s="4297" t="str">
        <f>$E$1784</f>
        <v>ASHP-SEER18_ER2_MF</v>
      </c>
      <c r="G2245" s="4298"/>
      <c r="H2245" s="4298"/>
      <c r="I2245" s="4299"/>
      <c r="J2245" s="1029" t="str">
        <f>$C$1784</f>
        <v>354350_2024_12_</v>
      </c>
      <c r="K2245" s="1790">
        <v>1496</v>
      </c>
      <c r="L2245" s="262"/>
      <c r="M2245" s="778" t="s">
        <v>2497</v>
      </c>
      <c r="S2245" s="52"/>
      <c r="T2245" s="52"/>
      <c r="U2245" s="52"/>
      <c r="V2245" s="4295"/>
      <c r="W2245" s="1396">
        <v>2009</v>
      </c>
      <c r="X2245" s="833">
        <v>1496</v>
      </c>
      <c r="Y2245" s="1396">
        <v>1496</v>
      </c>
      <c r="Z2245" s="1396">
        <v>1496</v>
      </c>
      <c r="AA2245" s="1396">
        <v>1496</v>
      </c>
      <c r="AB2245" s="1396">
        <v>1496</v>
      </c>
      <c r="AC2245" s="1396">
        <v>1496</v>
      </c>
      <c r="AD2245" s="1396">
        <v>1496</v>
      </c>
      <c r="AE2245" s="1396">
        <v>1496</v>
      </c>
      <c r="AF2245" s="271">
        <f t="shared" si="296"/>
        <v>1496</v>
      </c>
      <c r="AG2245" s="1396"/>
      <c r="DG2245" s="573"/>
      <c r="DH2245" s="159"/>
      <c r="DI2245" s="1091"/>
      <c r="DJ2245" s="1187"/>
    </row>
    <row r="2246" spans="1:114" ht="15" hidden="1" customHeight="1" outlineLevel="1">
      <c r="A2246" s="453"/>
      <c r="C2246" s="51"/>
      <c r="D2246" s="4295"/>
      <c r="E2246" s="4295"/>
      <c r="F2246" s="4300" t="str">
        <f>$E$1786</f>
        <v>ASHP-SEER18_ER1_MF_CompE</v>
      </c>
      <c r="G2246" s="4301"/>
      <c r="H2246" s="4301"/>
      <c r="I2246" s="4302"/>
      <c r="J2246" s="3471" t="str">
        <f>$C$1786</f>
        <v>354351_2024_12_</v>
      </c>
      <c r="K2246" s="3263">
        <v>510</v>
      </c>
      <c r="L2246" s="3479"/>
      <c r="M2246" s="1841" t="s">
        <v>2498</v>
      </c>
      <c r="S2246" s="52"/>
      <c r="T2246" s="52"/>
      <c r="U2246" s="52"/>
      <c r="V2246" s="4295"/>
      <c r="W2246" s="3262"/>
      <c r="X2246" s="3265"/>
      <c r="Y2246" s="3265">
        <v>510</v>
      </c>
      <c r="Z2246" s="3262">
        <v>510</v>
      </c>
      <c r="AA2246" s="3262">
        <v>510</v>
      </c>
      <c r="AB2246" s="3262">
        <v>510</v>
      </c>
      <c r="AC2246" s="3262">
        <v>510</v>
      </c>
      <c r="AD2246" s="3262">
        <v>510</v>
      </c>
      <c r="AE2246" s="3262">
        <v>510</v>
      </c>
      <c r="AF2246" s="2236">
        <f t="shared" si="296"/>
        <v>510</v>
      </c>
      <c r="AG2246" s="1396"/>
      <c r="DG2246" s="573"/>
      <c r="DH2246" s="159"/>
      <c r="DI2246" s="1091"/>
      <c r="DJ2246" s="1187"/>
    </row>
    <row r="2247" spans="1:114" ht="15" hidden="1" customHeight="1" outlineLevel="1">
      <c r="A2247" s="453"/>
      <c r="C2247" s="51"/>
      <c r="D2247" s="4295"/>
      <c r="E2247" s="4295"/>
      <c r="F2247" s="4300" t="str">
        <f>$E$1788</f>
        <v>ASHP-SEER18_ER2_MF_CompE</v>
      </c>
      <c r="G2247" s="4301"/>
      <c r="H2247" s="4301"/>
      <c r="I2247" s="4302"/>
      <c r="J2247" s="3471" t="str">
        <f>$C$1788</f>
        <v>354351_2024_12_</v>
      </c>
      <c r="K2247" s="3263">
        <v>510</v>
      </c>
      <c r="L2247" s="3479"/>
      <c r="M2247" s="1841" t="s">
        <v>2498</v>
      </c>
      <c r="S2247" s="52"/>
      <c r="T2247" s="52"/>
      <c r="U2247" s="52"/>
      <c r="V2247" s="4295"/>
      <c r="W2247" s="3262"/>
      <c r="X2247" s="3265"/>
      <c r="Y2247" s="3265">
        <v>510</v>
      </c>
      <c r="Z2247" s="3262">
        <v>510</v>
      </c>
      <c r="AA2247" s="3262">
        <v>510</v>
      </c>
      <c r="AB2247" s="3262">
        <v>510</v>
      </c>
      <c r="AC2247" s="3262">
        <v>510</v>
      </c>
      <c r="AD2247" s="3262">
        <v>510</v>
      </c>
      <c r="AE2247" s="3262">
        <v>510</v>
      </c>
      <c r="AF2247" s="2236">
        <f t="shared" si="296"/>
        <v>510</v>
      </c>
      <c r="AG2247" s="1396"/>
      <c r="DG2247" s="573"/>
      <c r="DH2247" s="159"/>
      <c r="DI2247" s="1091"/>
      <c r="DJ2247" s="1187"/>
    </row>
    <row r="2248" spans="1:114" ht="15" hidden="1" customHeight="1" outlineLevel="1">
      <c r="A2248" s="453"/>
      <c r="C2248" s="51"/>
      <c r="D2248" s="4295"/>
      <c r="E2248" s="4295"/>
      <c r="F2248" s="4297" t="str">
        <f>$E$1790</f>
        <v>ASHP-SEER19-Replace_CAC_ElectricHeat_ER1_SF</v>
      </c>
      <c r="G2248" s="4298"/>
      <c r="H2248" s="4298"/>
      <c r="I2248" s="4299"/>
      <c r="J2248" s="1029" t="str">
        <f>$C$1790</f>
        <v>354400_2024_12_</v>
      </c>
      <c r="K2248" s="1790">
        <v>1496</v>
      </c>
      <c r="L2248" s="262"/>
      <c r="M2248" s="778" t="s">
        <v>2497</v>
      </c>
      <c r="S2248" s="52"/>
      <c r="T2248" s="52"/>
      <c r="U2248" s="52"/>
      <c r="V2248" s="4295"/>
      <c r="W2248" s="1396">
        <v>2009</v>
      </c>
      <c r="X2248" s="833">
        <v>1496</v>
      </c>
      <c r="Y2248" s="1396">
        <v>1496</v>
      </c>
      <c r="Z2248" s="1396">
        <v>1496</v>
      </c>
      <c r="AA2248" s="1396">
        <v>1496</v>
      </c>
      <c r="AB2248" s="1396">
        <v>1496</v>
      </c>
      <c r="AC2248" s="1396">
        <v>1496</v>
      </c>
      <c r="AD2248" s="1396">
        <v>1496</v>
      </c>
      <c r="AE2248" s="1396">
        <v>1496</v>
      </c>
      <c r="AF2248" s="271">
        <f t="shared" si="296"/>
        <v>1496</v>
      </c>
      <c r="AG2248" s="1396"/>
      <c r="DG2248" s="573"/>
      <c r="DH2248" s="159"/>
      <c r="DI2248" s="1091"/>
      <c r="DJ2248" s="1187"/>
    </row>
    <row r="2249" spans="1:114" ht="15" hidden="1" customHeight="1" outlineLevel="1">
      <c r="A2249" s="453"/>
      <c r="C2249" s="51"/>
      <c r="D2249" s="4295"/>
      <c r="E2249" s="4295"/>
      <c r="F2249" s="4297" t="str">
        <f>$E$1792</f>
        <v>ASHP-SEER19-Replace_CAC_ElectricHeat_ER2_SF</v>
      </c>
      <c r="G2249" s="4298"/>
      <c r="H2249" s="4298"/>
      <c r="I2249" s="4299"/>
      <c r="J2249" s="1029" t="str">
        <f>$C$1792</f>
        <v>354400_2024_12_</v>
      </c>
      <c r="K2249" s="1790">
        <v>1496</v>
      </c>
      <c r="L2249" s="262"/>
      <c r="M2249" s="778" t="s">
        <v>2497</v>
      </c>
      <c r="S2249" s="52"/>
      <c r="T2249" s="52"/>
      <c r="U2249" s="52"/>
      <c r="V2249" s="4295"/>
      <c r="W2249" s="1396">
        <v>2009</v>
      </c>
      <c r="X2249" s="833">
        <v>1496</v>
      </c>
      <c r="Y2249" s="1396">
        <v>1496</v>
      </c>
      <c r="Z2249" s="1396">
        <v>1496</v>
      </c>
      <c r="AA2249" s="1396">
        <v>1496</v>
      </c>
      <c r="AB2249" s="1396">
        <v>1496</v>
      </c>
      <c r="AC2249" s="1396">
        <v>1496</v>
      </c>
      <c r="AD2249" s="1396">
        <v>1496</v>
      </c>
      <c r="AE2249" s="1396">
        <v>1496</v>
      </c>
      <c r="AF2249" s="271">
        <f t="shared" si="296"/>
        <v>1496</v>
      </c>
      <c r="AG2249" s="1396"/>
      <c r="DG2249" s="573"/>
      <c r="DH2249" s="159"/>
      <c r="DI2249" s="1091"/>
      <c r="DJ2249" s="1187"/>
    </row>
    <row r="2250" spans="1:114" ht="15" hidden="1" customHeight="1" outlineLevel="1">
      <c r="A2250" s="453"/>
      <c r="C2250" s="51"/>
      <c r="D2250" s="4295"/>
      <c r="E2250" s="4295"/>
      <c r="F2250" s="4297" t="str">
        <f>$E$1794</f>
        <v>ASHP-SEER19-Replace_CAC_NonElectricHeat_ER1_SF</v>
      </c>
      <c r="G2250" s="4298"/>
      <c r="H2250" s="4298"/>
      <c r="I2250" s="4299"/>
      <c r="J2250" s="1029" t="str">
        <f>$C$1794</f>
        <v>354410_2024_12_</v>
      </c>
      <c r="K2250" s="1793">
        <v>1496</v>
      </c>
      <c r="L2250" s="262"/>
      <c r="M2250" s="778" t="s">
        <v>2497</v>
      </c>
      <c r="S2250" s="52"/>
      <c r="T2250" s="52"/>
      <c r="U2250" s="52"/>
      <c r="V2250" s="4295"/>
      <c r="W2250" s="1396"/>
      <c r="X2250" s="833"/>
      <c r="Y2250" s="1396"/>
      <c r="Z2250" s="1396"/>
      <c r="AA2250" s="1396"/>
      <c r="AB2250" s="1396"/>
      <c r="AC2250" s="825">
        <v>1496</v>
      </c>
      <c r="AD2250" s="802">
        <v>1496</v>
      </c>
      <c r="AE2250" s="802">
        <v>1496</v>
      </c>
      <c r="AF2250" s="271">
        <f t="shared" si="296"/>
        <v>1496</v>
      </c>
      <c r="AG2250" s="1396"/>
      <c r="DG2250" s="573"/>
      <c r="DH2250" s="159"/>
      <c r="DI2250" s="1091"/>
      <c r="DJ2250" s="1187"/>
    </row>
    <row r="2251" spans="1:114" ht="15" hidden="1" customHeight="1" outlineLevel="1">
      <c r="A2251" s="453"/>
      <c r="C2251" s="51"/>
      <c r="D2251" s="4295"/>
      <c r="E2251" s="4295"/>
      <c r="F2251" s="4297" t="str">
        <f>$E$1796</f>
        <v>ASHP-SEER19-Replace_CAC_NonElectricHeat_ER2_SF</v>
      </c>
      <c r="G2251" s="4298"/>
      <c r="H2251" s="4298"/>
      <c r="I2251" s="4299"/>
      <c r="J2251" s="1029" t="str">
        <f>$C$1796</f>
        <v>354410_2024_12_</v>
      </c>
      <c r="K2251" s="1793">
        <v>1496</v>
      </c>
      <c r="L2251" s="262"/>
      <c r="M2251" s="778" t="s">
        <v>2497</v>
      </c>
      <c r="S2251" s="52"/>
      <c r="T2251" s="52"/>
      <c r="U2251" s="52"/>
      <c r="V2251" s="4295"/>
      <c r="W2251" s="1396"/>
      <c r="X2251" s="833"/>
      <c r="Y2251" s="1396"/>
      <c r="Z2251" s="1396"/>
      <c r="AA2251" s="1396"/>
      <c r="AB2251" s="1396"/>
      <c r="AC2251" s="825">
        <v>1496</v>
      </c>
      <c r="AD2251" s="802">
        <v>1496</v>
      </c>
      <c r="AE2251" s="802">
        <v>1496</v>
      </c>
      <c r="AF2251" s="271">
        <f t="shared" si="296"/>
        <v>1496</v>
      </c>
      <c r="AG2251" s="1396"/>
      <c r="DG2251" s="573"/>
      <c r="DH2251" s="159"/>
      <c r="DI2251" s="1091"/>
      <c r="DJ2251" s="1187"/>
    </row>
    <row r="2252" spans="1:114" ht="15" hidden="1" customHeight="1" outlineLevel="1">
      <c r="A2252" s="453"/>
      <c r="C2252" s="51"/>
      <c r="D2252" s="4295"/>
      <c r="E2252" s="4295"/>
      <c r="F2252" s="4297" t="str">
        <f>$E$1798</f>
        <v>ASHP-SEER19-Replace_CAC_ElectricHeat_ER1_MF</v>
      </c>
      <c r="G2252" s="4298"/>
      <c r="H2252" s="4298"/>
      <c r="I2252" s="4299"/>
      <c r="J2252" s="1029" t="str">
        <f>$C$1798</f>
        <v>354450_2024_12_</v>
      </c>
      <c r="K2252" s="1790">
        <v>1496</v>
      </c>
      <c r="L2252" s="262"/>
      <c r="M2252" s="778" t="s">
        <v>2497</v>
      </c>
      <c r="S2252" s="52"/>
      <c r="T2252" s="52"/>
      <c r="U2252" s="52"/>
      <c r="V2252" s="4295"/>
      <c r="W2252" s="1396">
        <v>2009</v>
      </c>
      <c r="X2252" s="833">
        <v>1496</v>
      </c>
      <c r="Y2252" s="1396">
        <v>1496</v>
      </c>
      <c r="Z2252" s="1396">
        <v>1496</v>
      </c>
      <c r="AA2252" s="1396">
        <v>1496</v>
      </c>
      <c r="AB2252" s="1396">
        <v>1496</v>
      </c>
      <c r="AC2252" s="1396">
        <v>1496</v>
      </c>
      <c r="AD2252" s="1396">
        <v>1496</v>
      </c>
      <c r="AE2252" s="1396">
        <v>1496</v>
      </c>
      <c r="AF2252" s="271">
        <f t="shared" si="296"/>
        <v>1496</v>
      </c>
      <c r="AG2252" s="1396"/>
      <c r="DG2252" s="573"/>
      <c r="DH2252" s="159"/>
      <c r="DI2252" s="1091"/>
      <c r="DJ2252" s="1187"/>
    </row>
    <row r="2253" spans="1:114" ht="15" hidden="1" customHeight="1" outlineLevel="1">
      <c r="A2253" s="453"/>
      <c r="C2253" s="51"/>
      <c r="D2253" s="4295"/>
      <c r="E2253" s="4295"/>
      <c r="F2253" s="4297" t="str">
        <f>$E$1800</f>
        <v>ASHP-SEER19-Replace_CAC_ElectricHeat_ER2_MF</v>
      </c>
      <c r="G2253" s="4298"/>
      <c r="H2253" s="4298"/>
      <c r="I2253" s="4299"/>
      <c r="J2253" s="1029" t="str">
        <f>$C$1800</f>
        <v>354450_2024_12_</v>
      </c>
      <c r="K2253" s="1790">
        <v>1496</v>
      </c>
      <c r="L2253" s="262"/>
      <c r="M2253" s="778" t="s">
        <v>2497</v>
      </c>
      <c r="S2253" s="52"/>
      <c r="T2253" s="52"/>
      <c r="U2253" s="52"/>
      <c r="V2253" s="4295"/>
      <c r="W2253" s="1396">
        <v>2009</v>
      </c>
      <c r="X2253" s="833">
        <v>1496</v>
      </c>
      <c r="Y2253" s="1396">
        <v>1496</v>
      </c>
      <c r="Z2253" s="1396">
        <v>1496</v>
      </c>
      <c r="AA2253" s="1396">
        <v>1496</v>
      </c>
      <c r="AB2253" s="1396">
        <v>1496</v>
      </c>
      <c r="AC2253" s="1396">
        <v>1496</v>
      </c>
      <c r="AD2253" s="1396">
        <v>1496</v>
      </c>
      <c r="AE2253" s="1396">
        <v>1496</v>
      </c>
      <c r="AF2253" s="271">
        <f t="shared" si="296"/>
        <v>1496</v>
      </c>
      <c r="AG2253" s="1396"/>
      <c r="DG2253" s="573"/>
      <c r="DH2253" s="159"/>
      <c r="DI2253" s="1091"/>
      <c r="DJ2253" s="1187"/>
    </row>
    <row r="2254" spans="1:114" ht="15" hidden="1" customHeight="1" outlineLevel="1">
      <c r="A2254" s="453"/>
      <c r="C2254" s="51"/>
      <c r="D2254" s="4295"/>
      <c r="E2254" s="4295"/>
      <c r="F2254" s="4300" t="str">
        <f>$E$1802</f>
        <v>ASHP-SEER19-Replace_CAC_ElectricHeat_ER1_MF_CompE</v>
      </c>
      <c r="G2254" s="4301"/>
      <c r="H2254" s="4301"/>
      <c r="I2254" s="4302"/>
      <c r="J2254" s="3471" t="str">
        <f>$C$1802</f>
        <v>354451_2024_12_</v>
      </c>
      <c r="K2254" s="3263">
        <v>510</v>
      </c>
      <c r="L2254" s="3479"/>
      <c r="M2254" s="1841" t="s">
        <v>2498</v>
      </c>
      <c r="S2254" s="52"/>
      <c r="T2254" s="52"/>
      <c r="U2254" s="52"/>
      <c r="V2254" s="4295"/>
      <c r="W2254" s="3262"/>
      <c r="X2254" s="3265"/>
      <c r="Y2254" s="3265">
        <v>510</v>
      </c>
      <c r="Z2254" s="3262">
        <v>510</v>
      </c>
      <c r="AA2254" s="3262">
        <v>510</v>
      </c>
      <c r="AB2254" s="3262">
        <v>510</v>
      </c>
      <c r="AC2254" s="3262">
        <v>510</v>
      </c>
      <c r="AD2254" s="3262">
        <v>510</v>
      </c>
      <c r="AE2254" s="3262">
        <v>510</v>
      </c>
      <c r="AF2254" s="2236">
        <f t="shared" si="296"/>
        <v>510</v>
      </c>
      <c r="AG2254" s="1396"/>
      <c r="DG2254" s="573"/>
      <c r="DH2254" s="159"/>
      <c r="DI2254" s="1091"/>
      <c r="DJ2254" s="1187"/>
    </row>
    <row r="2255" spans="1:114" ht="15" hidden="1" customHeight="1" outlineLevel="1">
      <c r="A2255" s="453"/>
      <c r="C2255" s="51"/>
      <c r="D2255" s="4295"/>
      <c r="E2255" s="4295"/>
      <c r="F2255" s="4300" t="str">
        <f>$E$1804</f>
        <v>ASHP-SEER19-Replace_CAC_ElectricHeat_ER2_MF_CompE</v>
      </c>
      <c r="G2255" s="4301"/>
      <c r="H2255" s="4301"/>
      <c r="I2255" s="4302"/>
      <c r="J2255" s="3471" t="str">
        <f>$C$1804</f>
        <v>354451_2024_12_</v>
      </c>
      <c r="K2255" s="3263">
        <v>510</v>
      </c>
      <c r="L2255" s="3479"/>
      <c r="M2255" s="1841" t="s">
        <v>2498</v>
      </c>
      <c r="S2255" s="52"/>
      <c r="T2255" s="52"/>
      <c r="U2255" s="52"/>
      <c r="V2255" s="4295"/>
      <c r="W2255" s="3262"/>
      <c r="X2255" s="3265"/>
      <c r="Y2255" s="3265">
        <v>510</v>
      </c>
      <c r="Z2255" s="3262">
        <v>510</v>
      </c>
      <c r="AA2255" s="3262">
        <v>510</v>
      </c>
      <c r="AB2255" s="3262">
        <v>510</v>
      </c>
      <c r="AC2255" s="3262">
        <v>510</v>
      </c>
      <c r="AD2255" s="3262">
        <v>510</v>
      </c>
      <c r="AE2255" s="3262">
        <v>510</v>
      </c>
      <c r="AF2255" s="2236">
        <f t="shared" si="296"/>
        <v>510</v>
      </c>
      <c r="AG2255" s="1396"/>
      <c r="DG2255" s="573"/>
      <c r="DH2255" s="159"/>
      <c r="DI2255" s="1091"/>
      <c r="DJ2255" s="1187"/>
    </row>
    <row r="2256" spans="1:114" ht="15" hidden="1" customHeight="1" outlineLevel="1">
      <c r="A2256" s="453"/>
      <c r="C2256" s="51"/>
      <c r="D2256" s="4295"/>
      <c r="E2256" s="4295"/>
      <c r="F2256" s="4300" t="str">
        <f>$E$1806</f>
        <v>ASHP-SEER19-Replace_CAC_NonElectricHeat_ER1_MF</v>
      </c>
      <c r="G2256" s="4301"/>
      <c r="H2256" s="4301"/>
      <c r="I2256" s="4302"/>
      <c r="J2256" s="3471" t="str">
        <f>$C$1806</f>
        <v>354460_2024_12_</v>
      </c>
      <c r="K2256" s="3342">
        <v>1496</v>
      </c>
      <c r="L2256" s="3479"/>
      <c r="M2256" s="1841" t="s">
        <v>2497</v>
      </c>
      <c r="S2256" s="52"/>
      <c r="T2256" s="52"/>
      <c r="U2256" s="52"/>
      <c r="V2256" s="4295"/>
      <c r="W2256" s="3262"/>
      <c r="X2256" s="3265"/>
      <c r="Y2256" s="3265"/>
      <c r="Z2256" s="3262"/>
      <c r="AA2256" s="3262"/>
      <c r="AB2256" s="3262"/>
      <c r="AC2256" s="3279">
        <v>1496</v>
      </c>
      <c r="AD2256" s="3267">
        <v>1496</v>
      </c>
      <c r="AE2256" s="3267">
        <v>1496</v>
      </c>
      <c r="AF2256" s="2236">
        <f t="shared" si="296"/>
        <v>1496</v>
      </c>
      <c r="AG2256" s="1396"/>
      <c r="DG2256" s="573"/>
      <c r="DH2256" s="159"/>
      <c r="DI2256" s="1091"/>
      <c r="DJ2256" s="1187"/>
    </row>
    <row r="2257" spans="1:114" ht="15" hidden="1" customHeight="1" outlineLevel="1">
      <c r="A2257" s="453"/>
      <c r="C2257" s="51"/>
      <c r="D2257" s="4295"/>
      <c r="E2257" s="4295"/>
      <c r="F2257" s="4300" t="str">
        <f>$E$1808</f>
        <v>ASHP-SEER19-Replace_CAC_NonElectricHeat_ER2_MF</v>
      </c>
      <c r="G2257" s="4301"/>
      <c r="H2257" s="4301"/>
      <c r="I2257" s="4302"/>
      <c r="J2257" s="3471" t="str">
        <f>$C$1808</f>
        <v>354460_2024_12_</v>
      </c>
      <c r="K2257" s="3342">
        <v>1496</v>
      </c>
      <c r="L2257" s="3479"/>
      <c r="M2257" s="1841" t="s">
        <v>2497</v>
      </c>
      <c r="S2257" s="52"/>
      <c r="T2257" s="52"/>
      <c r="U2257" s="52"/>
      <c r="V2257" s="4295"/>
      <c r="W2257" s="3262"/>
      <c r="X2257" s="3265"/>
      <c r="Y2257" s="3265"/>
      <c r="Z2257" s="3262"/>
      <c r="AA2257" s="3262"/>
      <c r="AB2257" s="3262"/>
      <c r="AC2257" s="3279">
        <v>1496</v>
      </c>
      <c r="AD2257" s="3267">
        <v>1496</v>
      </c>
      <c r="AE2257" s="3267">
        <v>1496</v>
      </c>
      <c r="AF2257" s="2236">
        <f t="shared" si="296"/>
        <v>1496</v>
      </c>
      <c r="AG2257" s="1396"/>
      <c r="DG2257" s="573"/>
      <c r="DH2257" s="159"/>
      <c r="DI2257" s="1091"/>
      <c r="DJ2257" s="1187"/>
    </row>
    <row r="2258" spans="1:114" ht="15" hidden="1" customHeight="1" outlineLevel="1">
      <c r="A2258" s="453"/>
      <c r="C2258" s="51"/>
      <c r="D2258" s="4295"/>
      <c r="E2258" s="4295"/>
      <c r="F2258" s="4300" t="str">
        <f>$E$1810</f>
        <v>ASHP-SEER19-Replace_CAC_NonElectricHeat_ER1_MF_CompE</v>
      </c>
      <c r="G2258" s="4301"/>
      <c r="H2258" s="4301"/>
      <c r="I2258" s="4302"/>
      <c r="J2258" s="3471" t="str">
        <f>$C$1810</f>
        <v>354461_2024_12_</v>
      </c>
      <c r="K2258" s="3342">
        <v>510</v>
      </c>
      <c r="L2258" s="3479"/>
      <c r="M2258" s="1841" t="s">
        <v>2498</v>
      </c>
      <c r="S2258" s="52"/>
      <c r="T2258" s="52"/>
      <c r="U2258" s="52"/>
      <c r="V2258" s="4295"/>
      <c r="W2258" s="3262"/>
      <c r="X2258" s="3265"/>
      <c r="Y2258" s="3265"/>
      <c r="Z2258" s="3262"/>
      <c r="AA2258" s="3262"/>
      <c r="AB2258" s="3262"/>
      <c r="AC2258" s="3279">
        <v>510</v>
      </c>
      <c r="AD2258" s="3267">
        <v>510</v>
      </c>
      <c r="AE2258" s="3267">
        <v>510</v>
      </c>
      <c r="AF2258" s="2236">
        <f t="shared" si="296"/>
        <v>510</v>
      </c>
      <c r="AG2258" s="1396"/>
      <c r="DG2258" s="573"/>
      <c r="DH2258" s="159"/>
      <c r="DI2258" s="1091"/>
      <c r="DJ2258" s="1187"/>
    </row>
    <row r="2259" spans="1:114" ht="15" hidden="1" customHeight="1" outlineLevel="1">
      <c r="A2259" s="453"/>
      <c r="C2259" s="51"/>
      <c r="D2259" s="4295"/>
      <c r="E2259" s="4295"/>
      <c r="F2259" s="4300" t="str">
        <f>$E$1812</f>
        <v>ASHP-SEER19-Replace_CAC_NonElectricHeat_ER2_MF_CompE</v>
      </c>
      <c r="G2259" s="4301"/>
      <c r="H2259" s="4301"/>
      <c r="I2259" s="4302"/>
      <c r="J2259" s="3471" t="str">
        <f>$C$1812</f>
        <v>354461_2024_12_</v>
      </c>
      <c r="K2259" s="3342">
        <v>510</v>
      </c>
      <c r="L2259" s="3479"/>
      <c r="M2259" s="1841" t="s">
        <v>2498</v>
      </c>
      <c r="S2259" s="52"/>
      <c r="T2259" s="52"/>
      <c r="U2259" s="52"/>
      <c r="V2259" s="4295"/>
      <c r="W2259" s="3262"/>
      <c r="X2259" s="3265"/>
      <c r="Y2259" s="3265"/>
      <c r="Z2259" s="3262"/>
      <c r="AA2259" s="3262"/>
      <c r="AB2259" s="3262"/>
      <c r="AC2259" s="3279">
        <v>510</v>
      </c>
      <c r="AD2259" s="3267">
        <v>510</v>
      </c>
      <c r="AE2259" s="3267">
        <v>510</v>
      </c>
      <c r="AF2259" s="2236">
        <f t="shared" si="296"/>
        <v>510</v>
      </c>
      <c r="AG2259" s="1396"/>
      <c r="DG2259" s="573"/>
      <c r="DH2259" s="159"/>
      <c r="DI2259" s="1091"/>
      <c r="DJ2259" s="1187"/>
    </row>
    <row r="2260" spans="1:114" ht="15" hidden="1" customHeight="1" outlineLevel="1">
      <c r="A2260" s="453"/>
      <c r="C2260" s="51"/>
      <c r="D2260" s="4295"/>
      <c r="E2260" s="4295"/>
      <c r="F2260" s="4297" t="str">
        <f>$E$1814</f>
        <v>ASHP-SEER19_ER1_MF</v>
      </c>
      <c r="G2260" s="4298"/>
      <c r="H2260" s="4298"/>
      <c r="I2260" s="4299"/>
      <c r="J2260" s="1029" t="str">
        <f>$C$1814</f>
        <v>354500_2024_12_</v>
      </c>
      <c r="K2260" s="1790">
        <v>1496</v>
      </c>
      <c r="L2260" s="262"/>
      <c r="M2260" s="778" t="s">
        <v>2497</v>
      </c>
      <c r="S2260" s="52"/>
      <c r="T2260" s="52"/>
      <c r="U2260" s="52"/>
      <c r="V2260" s="4295"/>
      <c r="W2260" s="1396">
        <v>2009</v>
      </c>
      <c r="X2260" s="833">
        <v>1496</v>
      </c>
      <c r="Y2260" s="1396">
        <v>1496</v>
      </c>
      <c r="Z2260" s="1396">
        <v>1496</v>
      </c>
      <c r="AA2260" s="1396">
        <v>1496</v>
      </c>
      <c r="AB2260" s="1396">
        <v>1496</v>
      </c>
      <c r="AC2260" s="1396">
        <v>1496</v>
      </c>
      <c r="AD2260" s="1396">
        <v>1496</v>
      </c>
      <c r="AE2260" s="1396">
        <v>1496</v>
      </c>
      <c r="AF2260" s="271">
        <f t="shared" si="296"/>
        <v>1496</v>
      </c>
      <c r="AG2260" s="1396"/>
      <c r="DG2260" s="573"/>
      <c r="DH2260" s="159"/>
      <c r="DI2260" s="1091"/>
      <c r="DJ2260" s="1187"/>
    </row>
    <row r="2261" spans="1:114" ht="15" hidden="1" customHeight="1" outlineLevel="1">
      <c r="A2261" s="453"/>
      <c r="C2261" s="51"/>
      <c r="D2261" s="4295"/>
      <c r="E2261" s="4295"/>
      <c r="F2261" s="4297" t="str">
        <f>$E$1816</f>
        <v>ASHP-SEER19_ER2_MF</v>
      </c>
      <c r="G2261" s="4298"/>
      <c r="H2261" s="4298"/>
      <c r="I2261" s="4299"/>
      <c r="J2261" s="1029" t="str">
        <f>$C$1816</f>
        <v>354500_2024_12_</v>
      </c>
      <c r="K2261" s="1790">
        <v>1496</v>
      </c>
      <c r="L2261" s="262"/>
      <c r="M2261" s="778" t="s">
        <v>2497</v>
      </c>
      <c r="S2261" s="52"/>
      <c r="T2261" s="52"/>
      <c r="U2261" s="52"/>
      <c r="V2261" s="4295"/>
      <c r="W2261" s="1396">
        <v>2009</v>
      </c>
      <c r="X2261" s="833">
        <v>1496</v>
      </c>
      <c r="Y2261" s="1396">
        <v>1496</v>
      </c>
      <c r="Z2261" s="1396">
        <v>1496</v>
      </c>
      <c r="AA2261" s="1396">
        <v>1496</v>
      </c>
      <c r="AB2261" s="1396">
        <v>1496</v>
      </c>
      <c r="AC2261" s="1396">
        <v>1496</v>
      </c>
      <c r="AD2261" s="1396">
        <v>1496</v>
      </c>
      <c r="AE2261" s="1396">
        <v>1496</v>
      </c>
      <c r="AF2261" s="271">
        <f t="shared" si="296"/>
        <v>1496</v>
      </c>
      <c r="AG2261" s="1396"/>
      <c r="DG2261" s="573"/>
      <c r="DH2261" s="159"/>
      <c r="DI2261" s="1091"/>
      <c r="DJ2261" s="1187"/>
    </row>
    <row r="2262" spans="1:114" ht="15" hidden="1" customHeight="1" outlineLevel="1">
      <c r="A2262" s="453"/>
      <c r="C2262" s="51"/>
      <c r="D2262" s="4295"/>
      <c r="E2262" s="4295"/>
      <c r="F2262" s="4300" t="str">
        <f>$E$1818</f>
        <v>ASHP-SEER19_ER1_MF_CompE</v>
      </c>
      <c r="G2262" s="4301"/>
      <c r="H2262" s="4301"/>
      <c r="I2262" s="4302"/>
      <c r="J2262" s="3471" t="str">
        <f>$C$1818</f>
        <v>354501_2024_12_</v>
      </c>
      <c r="K2262" s="3263">
        <v>510</v>
      </c>
      <c r="L2262" s="3479"/>
      <c r="M2262" s="1841" t="s">
        <v>2498</v>
      </c>
      <c r="S2262" s="52"/>
      <c r="T2262" s="52"/>
      <c r="U2262" s="52"/>
      <c r="V2262" s="4295"/>
      <c r="W2262" s="3262"/>
      <c r="X2262" s="3265"/>
      <c r="Y2262" s="3265">
        <v>510</v>
      </c>
      <c r="Z2262" s="3262">
        <v>510</v>
      </c>
      <c r="AA2262" s="3262">
        <v>510</v>
      </c>
      <c r="AB2262" s="3262">
        <v>510</v>
      </c>
      <c r="AC2262" s="3262">
        <v>510</v>
      </c>
      <c r="AD2262" s="3262">
        <v>510</v>
      </c>
      <c r="AE2262" s="3262">
        <v>510</v>
      </c>
      <c r="AF2262" s="2236">
        <f t="shared" si="296"/>
        <v>510</v>
      </c>
      <c r="AG2262" s="1396"/>
      <c r="DG2262" s="573"/>
      <c r="DH2262" s="159"/>
      <c r="DI2262" s="1091"/>
      <c r="DJ2262" s="1187"/>
    </row>
    <row r="2263" spans="1:114" ht="15" hidden="1" customHeight="1" outlineLevel="1">
      <c r="A2263" s="453"/>
      <c r="C2263" s="51"/>
      <c r="D2263" s="4295"/>
      <c r="E2263" s="4295"/>
      <c r="F2263" s="4300" t="str">
        <f>$E$1820</f>
        <v>ASHP-SEER19_ER2_MF_CompE</v>
      </c>
      <c r="G2263" s="4301"/>
      <c r="H2263" s="4301"/>
      <c r="I2263" s="4302"/>
      <c r="J2263" s="3471" t="str">
        <f>$C$1820</f>
        <v>354501_2024_12_</v>
      </c>
      <c r="K2263" s="3263">
        <v>510</v>
      </c>
      <c r="L2263" s="3479"/>
      <c r="M2263" s="1841" t="s">
        <v>2498</v>
      </c>
      <c r="S2263" s="52"/>
      <c r="T2263" s="52"/>
      <c r="U2263" s="52"/>
      <c r="V2263" s="4295"/>
      <c r="W2263" s="3262"/>
      <c r="X2263" s="3265"/>
      <c r="Y2263" s="3265">
        <v>510</v>
      </c>
      <c r="Z2263" s="3262">
        <v>510</v>
      </c>
      <c r="AA2263" s="3262">
        <v>510</v>
      </c>
      <c r="AB2263" s="3262">
        <v>510</v>
      </c>
      <c r="AC2263" s="3262">
        <v>510</v>
      </c>
      <c r="AD2263" s="3262">
        <v>510</v>
      </c>
      <c r="AE2263" s="3262">
        <v>510</v>
      </c>
      <c r="AF2263" s="2236">
        <f t="shared" si="296"/>
        <v>510</v>
      </c>
      <c r="AG2263" s="1396"/>
      <c r="DG2263" s="573"/>
      <c r="DH2263" s="159"/>
      <c r="DI2263" s="1091"/>
      <c r="DJ2263" s="1187"/>
    </row>
    <row r="2264" spans="1:114" ht="15" hidden="1" customHeight="1" outlineLevel="1">
      <c r="A2264" s="453"/>
      <c r="C2264" s="51"/>
      <c r="D2264" s="4295"/>
      <c r="E2264" s="4295"/>
      <c r="F2264" s="4297" t="str">
        <f>$E$1822</f>
        <v>ASHP-SEER20_ER1_SF</v>
      </c>
      <c r="G2264" s="4298"/>
      <c r="H2264" s="4298"/>
      <c r="I2264" s="4299"/>
      <c r="J2264" s="1029" t="str">
        <f>$C$1822</f>
        <v>354550_2024_12_</v>
      </c>
      <c r="K2264" s="1790">
        <v>1496</v>
      </c>
      <c r="L2264" s="262"/>
      <c r="M2264" s="778" t="s">
        <v>2497</v>
      </c>
      <c r="S2264" s="52"/>
      <c r="T2264" s="52"/>
      <c r="U2264" s="52"/>
      <c r="V2264" s="4295"/>
      <c r="W2264" s="1396">
        <v>2009</v>
      </c>
      <c r="X2264" s="833">
        <v>1496</v>
      </c>
      <c r="Y2264" s="1396">
        <v>1496</v>
      </c>
      <c r="Z2264" s="1396">
        <v>1496</v>
      </c>
      <c r="AA2264" s="1396">
        <v>1496</v>
      </c>
      <c r="AB2264" s="1396">
        <v>1496</v>
      </c>
      <c r="AC2264" s="1396">
        <v>1496</v>
      </c>
      <c r="AD2264" s="1396">
        <v>1496</v>
      </c>
      <c r="AE2264" s="1396">
        <v>1496</v>
      </c>
      <c r="AF2264" s="271">
        <f t="shared" si="296"/>
        <v>1496</v>
      </c>
      <c r="AG2264" s="1396"/>
      <c r="DG2264" s="573"/>
      <c r="DH2264" s="159"/>
      <c r="DI2264" s="1091"/>
      <c r="DJ2264" s="1187"/>
    </row>
    <row r="2265" spans="1:114" ht="15" hidden="1" customHeight="1" outlineLevel="1">
      <c r="A2265" s="453"/>
      <c r="C2265" s="51"/>
      <c r="D2265" s="4295"/>
      <c r="E2265" s="4295"/>
      <c r="F2265" s="4297" t="str">
        <f>$E$1824</f>
        <v>ASHP-SEER20_ER2_SF</v>
      </c>
      <c r="G2265" s="4298"/>
      <c r="H2265" s="4298"/>
      <c r="I2265" s="4299"/>
      <c r="J2265" s="1029" t="str">
        <f>$C$1824</f>
        <v>354550_2024_12_</v>
      </c>
      <c r="K2265" s="1790">
        <v>1496</v>
      </c>
      <c r="L2265" s="262"/>
      <c r="M2265" s="778" t="s">
        <v>2497</v>
      </c>
      <c r="S2265" s="52"/>
      <c r="T2265" s="52"/>
      <c r="U2265" s="52"/>
      <c r="V2265" s="4295"/>
      <c r="W2265" s="1396">
        <v>2009</v>
      </c>
      <c r="X2265" s="833">
        <v>1496</v>
      </c>
      <c r="Y2265" s="1396">
        <v>1496</v>
      </c>
      <c r="Z2265" s="1396">
        <v>1496</v>
      </c>
      <c r="AA2265" s="1396">
        <v>1496</v>
      </c>
      <c r="AB2265" s="1396">
        <v>1496</v>
      </c>
      <c r="AC2265" s="1396">
        <v>1496</v>
      </c>
      <c r="AD2265" s="1396">
        <v>1496</v>
      </c>
      <c r="AE2265" s="1396">
        <v>1496</v>
      </c>
      <c r="AF2265" s="271">
        <f t="shared" si="296"/>
        <v>1496</v>
      </c>
      <c r="AG2265" s="1396"/>
      <c r="DG2265" s="573"/>
      <c r="DH2265" s="159"/>
      <c r="DI2265" s="1091"/>
      <c r="DJ2265" s="1187"/>
    </row>
    <row r="2266" spans="1:114" ht="15" hidden="1" customHeight="1" outlineLevel="1">
      <c r="A2266" s="453"/>
      <c r="C2266" s="51"/>
      <c r="D2266" s="4295"/>
      <c r="E2266" s="4295"/>
      <c r="F2266" s="4297" t="str">
        <f>$E$1826</f>
        <v>ASHP-SEER20_ROF_SF</v>
      </c>
      <c r="G2266" s="4298"/>
      <c r="H2266" s="4298"/>
      <c r="I2266" s="4299"/>
      <c r="J2266" s="1029" t="str">
        <f>$C$1826</f>
        <v>354600_2024_12_</v>
      </c>
      <c r="K2266" s="1790">
        <v>1496</v>
      </c>
      <c r="L2266" s="262"/>
      <c r="M2266" s="778" t="s">
        <v>2497</v>
      </c>
      <c r="S2266" s="52"/>
      <c r="T2266" s="52"/>
      <c r="U2266" s="52"/>
      <c r="V2266" s="4295"/>
      <c r="W2266" s="1396">
        <v>2009</v>
      </c>
      <c r="X2266" s="833">
        <v>1496</v>
      </c>
      <c r="Y2266" s="1396">
        <v>1496</v>
      </c>
      <c r="Z2266" s="1396">
        <v>1496</v>
      </c>
      <c r="AA2266" s="1396">
        <v>1496</v>
      </c>
      <c r="AB2266" s="1396">
        <v>1496</v>
      </c>
      <c r="AC2266" s="1396">
        <v>1496</v>
      </c>
      <c r="AD2266" s="1396">
        <v>1496</v>
      </c>
      <c r="AE2266" s="1396">
        <v>1496</v>
      </c>
      <c r="AF2266" s="271">
        <f t="shared" si="296"/>
        <v>1496</v>
      </c>
      <c r="AG2266" s="1396"/>
      <c r="DG2266" s="573"/>
      <c r="DH2266" s="159"/>
      <c r="DI2266" s="1091"/>
      <c r="DJ2266" s="1187"/>
    </row>
    <row r="2267" spans="1:114" ht="15" hidden="1" customHeight="1" outlineLevel="1">
      <c r="A2267" s="453"/>
      <c r="C2267" s="51"/>
      <c r="D2267" s="4295"/>
      <c r="E2267" s="4295"/>
      <c r="F2267" s="4297" t="str">
        <f>$E$1828</f>
        <v>ASHP-SEER20-Replace_CAC_ElectricHeat_ER1_MF</v>
      </c>
      <c r="G2267" s="4298"/>
      <c r="H2267" s="4298"/>
      <c r="I2267" s="4299"/>
      <c r="J2267" s="1029" t="str">
        <f>$C$1828</f>
        <v>354650_2024_12_</v>
      </c>
      <c r="K2267" s="1790">
        <v>1496</v>
      </c>
      <c r="L2267" s="262"/>
      <c r="M2267" s="778" t="s">
        <v>2497</v>
      </c>
      <c r="S2267" s="52"/>
      <c r="T2267" s="52"/>
      <c r="U2267" s="52"/>
      <c r="V2267" s="4295"/>
      <c r="W2267" s="1396">
        <v>2009</v>
      </c>
      <c r="X2267" s="833">
        <v>1496</v>
      </c>
      <c r="Y2267" s="1396">
        <v>1496</v>
      </c>
      <c r="Z2267" s="1396">
        <v>1496</v>
      </c>
      <c r="AA2267" s="1396">
        <v>1496</v>
      </c>
      <c r="AB2267" s="1396">
        <v>1496</v>
      </c>
      <c r="AC2267" s="1396">
        <v>1496</v>
      </c>
      <c r="AD2267" s="1396">
        <v>1496</v>
      </c>
      <c r="AE2267" s="1396">
        <v>1496</v>
      </c>
      <c r="AF2267" s="271">
        <f t="shared" si="296"/>
        <v>1496</v>
      </c>
      <c r="AG2267" s="1396"/>
      <c r="DG2267" s="573"/>
      <c r="DH2267" s="159"/>
      <c r="DI2267" s="1091"/>
      <c r="DJ2267" s="1187"/>
    </row>
    <row r="2268" spans="1:114" ht="15" hidden="1" customHeight="1" outlineLevel="1">
      <c r="A2268" s="453"/>
      <c r="C2268" s="51"/>
      <c r="D2268" s="4295"/>
      <c r="E2268" s="4295"/>
      <c r="F2268" s="4297" t="str">
        <f>$E$1830</f>
        <v>ASHP-SEER20-Replace_CAC_ElectricHeat_ER2_MF</v>
      </c>
      <c r="G2268" s="4298"/>
      <c r="H2268" s="4298"/>
      <c r="I2268" s="4299"/>
      <c r="J2268" s="1029" t="str">
        <f>$C$1830</f>
        <v>354650_2024_12_</v>
      </c>
      <c r="K2268" s="1790">
        <v>1496</v>
      </c>
      <c r="L2268" s="262"/>
      <c r="M2268" s="778" t="s">
        <v>2497</v>
      </c>
      <c r="S2268" s="52"/>
      <c r="T2268" s="52"/>
      <c r="U2268" s="52"/>
      <c r="V2268" s="4295"/>
      <c r="W2268" s="1396">
        <v>2009</v>
      </c>
      <c r="X2268" s="833">
        <v>1496</v>
      </c>
      <c r="Y2268" s="1396">
        <v>1496</v>
      </c>
      <c r="Z2268" s="1396">
        <v>1496</v>
      </c>
      <c r="AA2268" s="1396">
        <v>1496</v>
      </c>
      <c r="AB2268" s="1396">
        <v>1496</v>
      </c>
      <c r="AC2268" s="1396">
        <v>1496</v>
      </c>
      <c r="AD2268" s="1396">
        <v>1496</v>
      </c>
      <c r="AE2268" s="1396">
        <v>1496</v>
      </c>
      <c r="AF2268" s="271">
        <f t="shared" si="296"/>
        <v>1496</v>
      </c>
      <c r="AG2268" s="1396"/>
      <c r="DG2268" s="573"/>
      <c r="DH2268" s="159"/>
      <c r="DI2268" s="1091"/>
      <c r="DJ2268" s="1187"/>
    </row>
    <row r="2269" spans="1:114" ht="15" hidden="1" customHeight="1" outlineLevel="1">
      <c r="A2269" s="453"/>
      <c r="C2269" s="51"/>
      <c r="D2269" s="4295"/>
      <c r="E2269" s="4295"/>
      <c r="F2269" s="4300" t="str">
        <f>$E$1832</f>
        <v>ASHP-SEER20-Replace_CAC_ElectricHeat_ER1_MF_CompE</v>
      </c>
      <c r="G2269" s="4301"/>
      <c r="H2269" s="4301"/>
      <c r="I2269" s="4302"/>
      <c r="J2269" s="3471" t="str">
        <f>$C$1832</f>
        <v>354651_2024_12_</v>
      </c>
      <c r="K2269" s="3263">
        <v>510</v>
      </c>
      <c r="L2269" s="3479"/>
      <c r="M2269" s="1841" t="s">
        <v>2498</v>
      </c>
      <c r="S2269" s="52"/>
      <c r="T2269" s="52"/>
      <c r="U2269" s="52"/>
      <c r="V2269" s="4295"/>
      <c r="W2269" s="3262"/>
      <c r="X2269" s="3265"/>
      <c r="Y2269" s="3265">
        <v>510</v>
      </c>
      <c r="Z2269" s="3262">
        <v>510</v>
      </c>
      <c r="AA2269" s="3262">
        <v>510</v>
      </c>
      <c r="AB2269" s="3262">
        <v>510</v>
      </c>
      <c r="AC2269" s="3262">
        <v>510</v>
      </c>
      <c r="AD2269" s="3262">
        <v>510</v>
      </c>
      <c r="AE2269" s="3262">
        <v>510</v>
      </c>
      <c r="AF2269" s="2236">
        <f t="shared" si="296"/>
        <v>510</v>
      </c>
      <c r="AG2269" s="1396"/>
      <c r="DG2269" s="573"/>
      <c r="DH2269" s="159"/>
      <c r="DI2269" s="1091"/>
      <c r="DJ2269" s="1187"/>
    </row>
    <row r="2270" spans="1:114" ht="15" hidden="1" customHeight="1" outlineLevel="1">
      <c r="A2270" s="453"/>
      <c r="C2270" s="51"/>
      <c r="D2270" s="4295"/>
      <c r="E2270" s="4295"/>
      <c r="F2270" s="4300" t="str">
        <f>$E$1834</f>
        <v>ASHP-SEER20-Replace_CAC_ElectricHeat_ER2_MF_CompE</v>
      </c>
      <c r="G2270" s="4301"/>
      <c r="H2270" s="4301"/>
      <c r="I2270" s="4302"/>
      <c r="J2270" s="3471" t="str">
        <f>$C$1834</f>
        <v>354651_2024_12_</v>
      </c>
      <c r="K2270" s="3263">
        <v>510</v>
      </c>
      <c r="L2270" s="3479"/>
      <c r="M2270" s="1841" t="s">
        <v>2498</v>
      </c>
      <c r="S2270" s="52"/>
      <c r="T2270" s="52"/>
      <c r="U2270" s="52"/>
      <c r="V2270" s="4295"/>
      <c r="W2270" s="3262"/>
      <c r="X2270" s="3265"/>
      <c r="Y2270" s="3265">
        <v>510</v>
      </c>
      <c r="Z2270" s="3262">
        <v>510</v>
      </c>
      <c r="AA2270" s="3262">
        <v>510</v>
      </c>
      <c r="AB2270" s="3262">
        <v>510</v>
      </c>
      <c r="AC2270" s="3262">
        <v>510</v>
      </c>
      <c r="AD2270" s="3262">
        <v>510</v>
      </c>
      <c r="AE2270" s="3262">
        <v>510</v>
      </c>
      <c r="AF2270" s="2236">
        <f t="shared" si="296"/>
        <v>510</v>
      </c>
      <c r="AG2270" s="1396"/>
      <c r="DG2270" s="573"/>
      <c r="DH2270" s="159"/>
      <c r="DI2270" s="1091"/>
      <c r="DJ2270" s="1187"/>
    </row>
    <row r="2271" spans="1:114" ht="15" hidden="1" customHeight="1" outlineLevel="1">
      <c r="A2271" s="453"/>
      <c r="C2271" s="51"/>
      <c r="D2271" s="4295"/>
      <c r="E2271" s="4295"/>
      <c r="F2271" s="4300" t="str">
        <f>$E$1836</f>
        <v>ASHP-SEER20-Replace_CAC_NonElectricHeat_ER1_MF</v>
      </c>
      <c r="G2271" s="4301"/>
      <c r="H2271" s="4301"/>
      <c r="I2271" s="4302"/>
      <c r="J2271" s="3471" t="str">
        <f>$C$1836</f>
        <v>354660_2024_12_</v>
      </c>
      <c r="K2271" s="3342">
        <v>1496</v>
      </c>
      <c r="L2271" s="3479"/>
      <c r="M2271" s="1841" t="s">
        <v>2497</v>
      </c>
      <c r="S2271" s="52"/>
      <c r="T2271" s="52"/>
      <c r="U2271" s="52"/>
      <c r="V2271" s="4295"/>
      <c r="W2271" s="3262"/>
      <c r="X2271" s="3265"/>
      <c r="Y2271" s="3265"/>
      <c r="Z2271" s="3262"/>
      <c r="AA2271" s="3262"/>
      <c r="AB2271" s="3262"/>
      <c r="AC2271" s="3279">
        <v>1496</v>
      </c>
      <c r="AD2271" s="3267">
        <v>1496</v>
      </c>
      <c r="AE2271" s="3267">
        <v>1496</v>
      </c>
      <c r="AF2271" s="2236">
        <f t="shared" si="296"/>
        <v>1496</v>
      </c>
      <c r="AG2271" s="1396"/>
      <c r="DG2271" s="573"/>
      <c r="DH2271" s="159"/>
      <c r="DI2271" s="1091"/>
      <c r="DJ2271" s="1187"/>
    </row>
    <row r="2272" spans="1:114" ht="15" hidden="1" customHeight="1" outlineLevel="1">
      <c r="A2272" s="453"/>
      <c r="C2272" s="51"/>
      <c r="D2272" s="4295"/>
      <c r="E2272" s="4295"/>
      <c r="F2272" s="4300" t="str">
        <f>$E$1838</f>
        <v>ASHP-SEER20-Replace_CAC_NonElectricHeat_ER2_MF</v>
      </c>
      <c r="G2272" s="4301"/>
      <c r="H2272" s="4301"/>
      <c r="I2272" s="4302"/>
      <c r="J2272" s="3471" t="str">
        <f>$C$1838</f>
        <v>354660_2024_12_</v>
      </c>
      <c r="K2272" s="3342">
        <v>1496</v>
      </c>
      <c r="L2272" s="3479"/>
      <c r="M2272" s="1841" t="s">
        <v>2497</v>
      </c>
      <c r="S2272" s="52"/>
      <c r="T2272" s="52"/>
      <c r="U2272" s="52"/>
      <c r="V2272" s="4295"/>
      <c r="W2272" s="3262"/>
      <c r="X2272" s="3265"/>
      <c r="Y2272" s="3265"/>
      <c r="Z2272" s="3262"/>
      <c r="AA2272" s="3262"/>
      <c r="AB2272" s="3262"/>
      <c r="AC2272" s="3279">
        <v>1496</v>
      </c>
      <c r="AD2272" s="3267">
        <v>1496</v>
      </c>
      <c r="AE2272" s="3267">
        <v>1496</v>
      </c>
      <c r="AF2272" s="2236">
        <f t="shared" si="296"/>
        <v>1496</v>
      </c>
      <c r="AG2272" s="1396"/>
      <c r="DG2272" s="573"/>
      <c r="DH2272" s="159"/>
      <c r="DI2272" s="1091"/>
      <c r="DJ2272" s="1187"/>
    </row>
    <row r="2273" spans="1:114" ht="15" hidden="1" customHeight="1" outlineLevel="1">
      <c r="A2273" s="453"/>
      <c r="C2273" s="51"/>
      <c r="D2273" s="4295"/>
      <c r="E2273" s="4295"/>
      <c r="F2273" s="4300" t="str">
        <f>$E$1840</f>
        <v>ASHP-SEER20-Replace_CAC_NonElectricHeat_ER1_MF_CompE</v>
      </c>
      <c r="G2273" s="4301"/>
      <c r="H2273" s="4301"/>
      <c r="I2273" s="4302"/>
      <c r="J2273" s="3471" t="str">
        <f>$C$1840</f>
        <v>354661_2024_12_</v>
      </c>
      <c r="K2273" s="3342">
        <v>510</v>
      </c>
      <c r="L2273" s="3479"/>
      <c r="M2273" s="1841" t="s">
        <v>2498</v>
      </c>
      <c r="S2273" s="52"/>
      <c r="T2273" s="52"/>
      <c r="U2273" s="52"/>
      <c r="V2273" s="4295"/>
      <c r="W2273" s="3262"/>
      <c r="X2273" s="3265"/>
      <c r="Y2273" s="3265"/>
      <c r="Z2273" s="3262"/>
      <c r="AA2273" s="3262"/>
      <c r="AB2273" s="3262"/>
      <c r="AC2273" s="3279">
        <v>510</v>
      </c>
      <c r="AD2273" s="3267">
        <v>510</v>
      </c>
      <c r="AE2273" s="3267">
        <v>510</v>
      </c>
      <c r="AF2273" s="2236">
        <f t="shared" si="296"/>
        <v>510</v>
      </c>
      <c r="AG2273" s="1396"/>
      <c r="DG2273" s="573"/>
      <c r="DH2273" s="159"/>
      <c r="DI2273" s="1091"/>
      <c r="DJ2273" s="1187"/>
    </row>
    <row r="2274" spans="1:114" ht="15" hidden="1" customHeight="1" outlineLevel="1">
      <c r="A2274" s="453"/>
      <c r="C2274" s="51"/>
      <c r="D2274" s="4295"/>
      <c r="E2274" s="4295"/>
      <c r="F2274" s="4300" t="str">
        <f>$E$1842</f>
        <v>ASHP-SEER20-Replace_CAC_NonElectricHeat_ER2_MF_CompE</v>
      </c>
      <c r="G2274" s="4301"/>
      <c r="H2274" s="4301"/>
      <c r="I2274" s="4302"/>
      <c r="J2274" s="3471" t="str">
        <f>$C$1842</f>
        <v>354661_2024_12_</v>
      </c>
      <c r="K2274" s="3342">
        <v>510</v>
      </c>
      <c r="L2274" s="3479"/>
      <c r="M2274" s="1841" t="s">
        <v>2498</v>
      </c>
      <c r="S2274" s="52"/>
      <c r="T2274" s="52"/>
      <c r="U2274" s="52"/>
      <c r="V2274" s="4295"/>
      <c r="W2274" s="3262"/>
      <c r="X2274" s="3265"/>
      <c r="Y2274" s="3265"/>
      <c r="Z2274" s="3262"/>
      <c r="AA2274" s="3262"/>
      <c r="AB2274" s="3262"/>
      <c r="AC2274" s="3279">
        <v>510</v>
      </c>
      <c r="AD2274" s="3267">
        <v>510</v>
      </c>
      <c r="AE2274" s="3267">
        <v>510</v>
      </c>
      <c r="AF2274" s="2236">
        <f t="shared" si="296"/>
        <v>510</v>
      </c>
      <c r="AG2274" s="1396"/>
      <c r="DG2274" s="573"/>
      <c r="DH2274" s="159"/>
      <c r="DI2274" s="1091"/>
      <c r="DJ2274" s="1187"/>
    </row>
    <row r="2275" spans="1:114" ht="15" hidden="1" customHeight="1" outlineLevel="1">
      <c r="A2275" s="453"/>
      <c r="C2275" s="51"/>
      <c r="D2275" s="4295"/>
      <c r="E2275" s="4295"/>
      <c r="F2275" s="4297" t="str">
        <f>$E$1844</f>
        <v>ASHP-SEER20_ER1_MF</v>
      </c>
      <c r="G2275" s="4298"/>
      <c r="H2275" s="4298"/>
      <c r="I2275" s="4299"/>
      <c r="J2275" s="1029" t="str">
        <f>$C$1844</f>
        <v>354700_2024_12_</v>
      </c>
      <c r="K2275" s="1790">
        <v>1496</v>
      </c>
      <c r="L2275" s="262"/>
      <c r="M2275" s="778" t="s">
        <v>2497</v>
      </c>
      <c r="S2275" s="52"/>
      <c r="T2275" s="52"/>
      <c r="U2275" s="52"/>
      <c r="V2275" s="4295"/>
      <c r="W2275" s="1396">
        <v>2009</v>
      </c>
      <c r="X2275" s="833">
        <v>1496</v>
      </c>
      <c r="Y2275" s="1396">
        <v>1496</v>
      </c>
      <c r="Z2275" s="1396">
        <v>1496</v>
      </c>
      <c r="AA2275" s="1396">
        <v>1496</v>
      </c>
      <c r="AB2275" s="1396">
        <v>1496</v>
      </c>
      <c r="AC2275" s="1396">
        <v>1496</v>
      </c>
      <c r="AD2275" s="1396">
        <v>1496</v>
      </c>
      <c r="AE2275" s="1396">
        <v>1496</v>
      </c>
      <c r="AF2275" s="271">
        <f t="shared" si="296"/>
        <v>1496</v>
      </c>
      <c r="AG2275" s="1396"/>
      <c r="DG2275" s="573"/>
      <c r="DH2275" s="159"/>
      <c r="DI2275" s="1091"/>
      <c r="DJ2275" s="1187"/>
    </row>
    <row r="2276" spans="1:114" ht="15" hidden="1" customHeight="1" outlineLevel="1">
      <c r="A2276" s="453"/>
      <c r="C2276" s="51"/>
      <c r="D2276" s="4295"/>
      <c r="E2276" s="4295"/>
      <c r="F2276" s="4297" t="str">
        <f>$E$1846</f>
        <v>ASHP-SEER20_ER2_MF</v>
      </c>
      <c r="G2276" s="4298"/>
      <c r="H2276" s="4298"/>
      <c r="I2276" s="4299"/>
      <c r="J2276" s="1029" t="str">
        <f>$C$1846</f>
        <v>354700_2024_12_</v>
      </c>
      <c r="K2276" s="1790">
        <v>1496</v>
      </c>
      <c r="L2276" s="262"/>
      <c r="M2276" s="778" t="s">
        <v>2497</v>
      </c>
      <c r="S2276" s="52"/>
      <c r="T2276" s="52"/>
      <c r="U2276" s="52"/>
      <c r="V2276" s="4295"/>
      <c r="W2276" s="1396">
        <v>2009</v>
      </c>
      <c r="X2276" s="833">
        <v>1496</v>
      </c>
      <c r="Y2276" s="1396">
        <v>1496</v>
      </c>
      <c r="Z2276" s="1396">
        <v>1496</v>
      </c>
      <c r="AA2276" s="1396">
        <v>1496</v>
      </c>
      <c r="AB2276" s="1396">
        <v>1496</v>
      </c>
      <c r="AC2276" s="1396">
        <v>1496</v>
      </c>
      <c r="AD2276" s="1396">
        <v>1496</v>
      </c>
      <c r="AE2276" s="1396">
        <v>1496</v>
      </c>
      <c r="AF2276" s="271">
        <f t="shared" si="296"/>
        <v>1496</v>
      </c>
      <c r="AG2276" s="1396"/>
      <c r="DG2276" s="573"/>
      <c r="DH2276" s="159"/>
      <c r="DI2276" s="1091"/>
      <c r="DJ2276" s="1187"/>
    </row>
    <row r="2277" spans="1:114" ht="15" hidden="1" customHeight="1" outlineLevel="1">
      <c r="A2277" s="453"/>
      <c r="C2277" s="51"/>
      <c r="D2277" s="4295"/>
      <c r="E2277" s="4295"/>
      <c r="F2277" s="4300" t="str">
        <f>$E$1848</f>
        <v>ASHP-SEER20_ER1_MF_CompE</v>
      </c>
      <c r="G2277" s="4301"/>
      <c r="H2277" s="4301"/>
      <c r="I2277" s="4302"/>
      <c r="J2277" s="3471" t="str">
        <f>$C$1848</f>
        <v>354701_2024_12_</v>
      </c>
      <c r="K2277" s="3263">
        <v>510</v>
      </c>
      <c r="L2277" s="3479"/>
      <c r="M2277" s="1841" t="s">
        <v>2498</v>
      </c>
      <c r="S2277" s="52"/>
      <c r="T2277" s="52"/>
      <c r="U2277" s="52"/>
      <c r="V2277" s="4295"/>
      <c r="W2277" s="3262"/>
      <c r="X2277" s="3265"/>
      <c r="Y2277" s="3265">
        <v>510</v>
      </c>
      <c r="Z2277" s="3262">
        <v>510</v>
      </c>
      <c r="AA2277" s="3262">
        <v>510</v>
      </c>
      <c r="AB2277" s="3262">
        <v>510</v>
      </c>
      <c r="AC2277" s="3262">
        <v>510</v>
      </c>
      <c r="AD2277" s="3262">
        <v>510</v>
      </c>
      <c r="AE2277" s="3262">
        <v>510</v>
      </c>
      <c r="AF2277" s="2236">
        <f t="shared" si="296"/>
        <v>510</v>
      </c>
      <c r="AG2277" s="1396"/>
      <c r="DG2277" s="573"/>
      <c r="DH2277" s="159"/>
      <c r="DI2277" s="1091"/>
      <c r="DJ2277" s="1187"/>
    </row>
    <row r="2278" spans="1:114" ht="15" hidden="1" customHeight="1" outlineLevel="1">
      <c r="A2278" s="453"/>
      <c r="C2278" s="51"/>
      <c r="D2278" s="4295"/>
      <c r="E2278" s="4295"/>
      <c r="F2278" s="4300" t="str">
        <f>$E$1850</f>
        <v>ASHP-SEER20_ER2_MF_CompE</v>
      </c>
      <c r="G2278" s="4301"/>
      <c r="H2278" s="4301"/>
      <c r="I2278" s="4302"/>
      <c r="J2278" s="3471" t="str">
        <f>$C$1850</f>
        <v>354701_2024_12_</v>
      </c>
      <c r="K2278" s="3263">
        <v>510</v>
      </c>
      <c r="L2278" s="3479"/>
      <c r="M2278" s="1841" t="s">
        <v>2498</v>
      </c>
      <c r="S2278" s="52"/>
      <c r="T2278" s="52"/>
      <c r="U2278" s="52"/>
      <c r="V2278" s="4295"/>
      <c r="W2278" s="3262"/>
      <c r="X2278" s="3265"/>
      <c r="Y2278" s="3265">
        <v>510</v>
      </c>
      <c r="Z2278" s="3262">
        <v>510</v>
      </c>
      <c r="AA2278" s="3262">
        <v>510</v>
      </c>
      <c r="AB2278" s="3262">
        <v>510</v>
      </c>
      <c r="AC2278" s="3262">
        <v>510</v>
      </c>
      <c r="AD2278" s="3262">
        <v>510</v>
      </c>
      <c r="AE2278" s="3262">
        <v>510</v>
      </c>
      <c r="AF2278" s="2236">
        <f t="shared" si="296"/>
        <v>510</v>
      </c>
      <c r="AG2278" s="1396"/>
      <c r="DG2278" s="573"/>
      <c r="DH2278" s="159"/>
      <c r="DI2278" s="1091"/>
      <c r="DJ2278" s="1187"/>
    </row>
    <row r="2279" spans="1:114" ht="15" hidden="1" customHeight="1" outlineLevel="1">
      <c r="A2279" s="453"/>
      <c r="C2279" s="51"/>
      <c r="D2279" s="4295"/>
      <c r="E2279" s="4295"/>
      <c r="F2279" s="4297" t="str">
        <f>$E$1852</f>
        <v>ASHP-SEER21_ER1_SF</v>
      </c>
      <c r="G2279" s="4298"/>
      <c r="H2279" s="4298"/>
      <c r="I2279" s="4299"/>
      <c r="J2279" s="1029" t="str">
        <f>$C$1852</f>
        <v>354750_2024_12_</v>
      </c>
      <c r="K2279" s="1790">
        <v>1496</v>
      </c>
      <c r="L2279" s="262"/>
      <c r="M2279" s="778" t="s">
        <v>2497</v>
      </c>
      <c r="S2279" s="52"/>
      <c r="T2279" s="52"/>
      <c r="U2279" s="52"/>
      <c r="V2279" s="4295"/>
      <c r="W2279" s="1396">
        <v>2009</v>
      </c>
      <c r="X2279" s="833">
        <v>1496</v>
      </c>
      <c r="Y2279" s="1396">
        <v>1496</v>
      </c>
      <c r="Z2279" s="1396">
        <v>1496</v>
      </c>
      <c r="AA2279" s="1396">
        <v>1496</v>
      </c>
      <c r="AB2279" s="1396">
        <v>1496</v>
      </c>
      <c r="AC2279" s="1396">
        <v>1496</v>
      </c>
      <c r="AD2279" s="1396">
        <v>1496</v>
      </c>
      <c r="AE2279" s="1396">
        <v>1496</v>
      </c>
      <c r="AF2279" s="271">
        <f t="shared" si="296"/>
        <v>1496</v>
      </c>
      <c r="AG2279" s="1396"/>
      <c r="DG2279" s="573"/>
      <c r="DH2279" s="159"/>
      <c r="DI2279" s="1091"/>
      <c r="DJ2279" s="1187"/>
    </row>
    <row r="2280" spans="1:114" ht="15" hidden="1" customHeight="1" outlineLevel="1">
      <c r="A2280" s="453"/>
      <c r="C2280" s="51"/>
      <c r="D2280" s="4295"/>
      <c r="E2280" s="4295"/>
      <c r="F2280" s="4297" t="str">
        <f>$E$1854</f>
        <v>ASHP-SEER21_ER2_SF</v>
      </c>
      <c r="G2280" s="4298"/>
      <c r="H2280" s="4298"/>
      <c r="I2280" s="4299"/>
      <c r="J2280" s="1029" t="str">
        <f>$C$1854</f>
        <v>354750_2024_12_</v>
      </c>
      <c r="K2280" s="1790">
        <v>1496</v>
      </c>
      <c r="L2280" s="262"/>
      <c r="M2280" s="778" t="s">
        <v>2497</v>
      </c>
      <c r="S2280" s="52"/>
      <c r="T2280" s="52"/>
      <c r="U2280" s="52"/>
      <c r="V2280" s="4295"/>
      <c r="W2280" s="1396">
        <v>2009</v>
      </c>
      <c r="X2280" s="833">
        <v>1496</v>
      </c>
      <c r="Y2280" s="1396">
        <v>1496</v>
      </c>
      <c r="Z2280" s="1396">
        <v>1496</v>
      </c>
      <c r="AA2280" s="1396">
        <v>1496</v>
      </c>
      <c r="AB2280" s="1396">
        <v>1496</v>
      </c>
      <c r="AC2280" s="1396">
        <v>1496</v>
      </c>
      <c r="AD2280" s="1396">
        <v>1496</v>
      </c>
      <c r="AE2280" s="1396">
        <v>1496</v>
      </c>
      <c r="AF2280" s="271">
        <f t="shared" si="296"/>
        <v>1496</v>
      </c>
      <c r="AG2280" s="1396"/>
      <c r="DG2280" s="573"/>
      <c r="DH2280" s="159"/>
      <c r="DI2280" s="1091"/>
      <c r="DJ2280" s="1187"/>
    </row>
    <row r="2281" spans="1:114" ht="15" hidden="1" customHeight="1" outlineLevel="1">
      <c r="A2281" s="453"/>
      <c r="C2281" s="51"/>
      <c r="D2281" s="4295"/>
      <c r="E2281" s="4295"/>
      <c r="F2281" s="4297" t="str">
        <f>$E$1856</f>
        <v>ASHP-SEER21_ROF_SF</v>
      </c>
      <c r="G2281" s="4298"/>
      <c r="H2281" s="4298"/>
      <c r="I2281" s="4299"/>
      <c r="J2281" s="1029" t="str">
        <f>$C$1856</f>
        <v>354800_2024_12_</v>
      </c>
      <c r="K2281" s="1790">
        <v>1496</v>
      </c>
      <c r="L2281" s="262"/>
      <c r="M2281" s="778" t="s">
        <v>2497</v>
      </c>
      <c r="S2281" s="52"/>
      <c r="T2281" s="52"/>
      <c r="U2281" s="52"/>
      <c r="V2281" s="4295"/>
      <c r="W2281" s="1396">
        <v>2009</v>
      </c>
      <c r="X2281" s="833">
        <v>1496</v>
      </c>
      <c r="Y2281" s="1396">
        <v>1496</v>
      </c>
      <c r="Z2281" s="1396">
        <v>1496</v>
      </c>
      <c r="AA2281" s="1396">
        <v>1496</v>
      </c>
      <c r="AB2281" s="1396">
        <v>1496</v>
      </c>
      <c r="AC2281" s="1396">
        <v>1496</v>
      </c>
      <c r="AD2281" s="1396">
        <v>1496</v>
      </c>
      <c r="AE2281" s="1396">
        <v>1496</v>
      </c>
      <c r="AF2281" s="271">
        <f t="shared" si="296"/>
        <v>1496</v>
      </c>
      <c r="AG2281" s="1396"/>
      <c r="DG2281" s="573"/>
      <c r="DH2281" s="159"/>
      <c r="DI2281" s="1091"/>
      <c r="DJ2281" s="1187"/>
    </row>
    <row r="2282" spans="1:114" ht="15" hidden="1" customHeight="1" outlineLevel="1">
      <c r="A2282" s="453"/>
      <c r="C2282" s="51"/>
      <c r="D2282" s="4295"/>
      <c r="E2282" s="4295"/>
      <c r="F2282" s="4297" t="str">
        <f>$E$1858</f>
        <v>ASHP-SEER21-Replace_CAC_ElectricHeat_ROF_MF</v>
      </c>
      <c r="G2282" s="4298"/>
      <c r="H2282" s="4298"/>
      <c r="I2282" s="4299"/>
      <c r="J2282" s="1029" t="str">
        <f>$C$1858</f>
        <v>354850_2024_12_</v>
      </c>
      <c r="K2282" s="1790">
        <v>1496</v>
      </c>
      <c r="L2282" s="262"/>
      <c r="M2282" s="778" t="s">
        <v>2497</v>
      </c>
      <c r="S2282" s="52"/>
      <c r="T2282" s="52"/>
      <c r="U2282" s="52"/>
      <c r="V2282" s="4295"/>
      <c r="W2282" s="1396">
        <v>2009</v>
      </c>
      <c r="X2282" s="833">
        <v>1496</v>
      </c>
      <c r="Y2282" s="1396">
        <v>1496</v>
      </c>
      <c r="Z2282" s="1396">
        <v>1496</v>
      </c>
      <c r="AA2282" s="1396">
        <v>1496</v>
      </c>
      <c r="AB2282" s="1396">
        <v>1496</v>
      </c>
      <c r="AC2282" s="1396">
        <v>1496</v>
      </c>
      <c r="AD2282" s="1396">
        <v>1496</v>
      </c>
      <c r="AE2282" s="1396">
        <v>1496</v>
      </c>
      <c r="AF2282" s="271">
        <f t="shared" si="296"/>
        <v>1496</v>
      </c>
      <c r="AG2282" s="1396"/>
      <c r="DG2282" s="573"/>
      <c r="DH2282" s="159"/>
      <c r="DI2282" s="1091"/>
      <c r="DJ2282" s="1187"/>
    </row>
    <row r="2283" spans="1:114" ht="15" hidden="1" customHeight="1" outlineLevel="1">
      <c r="A2283" s="453"/>
      <c r="C2283" s="51"/>
      <c r="D2283" s="4295"/>
      <c r="E2283" s="4295"/>
      <c r="F2283" s="4300" t="str">
        <f>$E$1860</f>
        <v>ASHP-SEER21-Replace_CAC_ElectricHeat_ROF_MF_CompE</v>
      </c>
      <c r="G2283" s="4301"/>
      <c r="H2283" s="4301"/>
      <c r="I2283" s="4302"/>
      <c r="J2283" s="3471" t="str">
        <f>$C$1860</f>
        <v>354851_2024_12_</v>
      </c>
      <c r="K2283" s="3263">
        <v>510</v>
      </c>
      <c r="L2283" s="3479"/>
      <c r="M2283" s="1841" t="s">
        <v>2498</v>
      </c>
      <c r="S2283" s="52"/>
      <c r="T2283" s="52"/>
      <c r="U2283" s="52"/>
      <c r="V2283" s="4295"/>
      <c r="W2283" s="3262"/>
      <c r="X2283" s="3265"/>
      <c r="Y2283" s="3265">
        <v>510</v>
      </c>
      <c r="Z2283" s="3262">
        <v>510</v>
      </c>
      <c r="AA2283" s="3262">
        <v>510</v>
      </c>
      <c r="AB2283" s="3262">
        <v>510</v>
      </c>
      <c r="AC2283" s="3262">
        <v>510</v>
      </c>
      <c r="AD2283" s="3262">
        <v>510</v>
      </c>
      <c r="AE2283" s="3262">
        <v>510</v>
      </c>
      <c r="AF2283" s="2236">
        <f t="shared" si="296"/>
        <v>510</v>
      </c>
      <c r="AG2283" s="1396"/>
      <c r="DG2283" s="573"/>
      <c r="DH2283" s="159"/>
      <c r="DI2283" s="1091"/>
      <c r="DJ2283" s="1187"/>
    </row>
    <row r="2284" spans="1:114" ht="15" hidden="1" customHeight="1" outlineLevel="1">
      <c r="A2284" s="453"/>
      <c r="C2284" s="51"/>
      <c r="D2284" s="4295"/>
      <c r="E2284" s="4295"/>
      <c r="F2284" s="4300" t="str">
        <f>$E$1862</f>
        <v>ASHP-SEER21-Replace_CAC_NonElectricHeat_ROF_MF</v>
      </c>
      <c r="G2284" s="4301"/>
      <c r="H2284" s="4301"/>
      <c r="I2284" s="4302"/>
      <c r="J2284" s="3471" t="str">
        <f>$C$1862</f>
        <v>354860_2024_12_</v>
      </c>
      <c r="K2284" s="3342">
        <v>1496</v>
      </c>
      <c r="L2284" s="3479"/>
      <c r="M2284" s="1841" t="s">
        <v>2497</v>
      </c>
      <c r="S2284" s="52"/>
      <c r="T2284" s="52"/>
      <c r="U2284" s="52"/>
      <c r="V2284" s="4295"/>
      <c r="W2284" s="3262"/>
      <c r="X2284" s="3265"/>
      <c r="Y2284" s="3265"/>
      <c r="Z2284" s="3262"/>
      <c r="AA2284" s="3262"/>
      <c r="AB2284" s="3262"/>
      <c r="AC2284" s="3279">
        <v>1496</v>
      </c>
      <c r="AD2284" s="3267">
        <v>1496</v>
      </c>
      <c r="AE2284" s="3267">
        <v>1496</v>
      </c>
      <c r="AF2284" s="2236">
        <f t="shared" si="296"/>
        <v>1496</v>
      </c>
      <c r="AG2284" s="1396"/>
      <c r="DG2284" s="573"/>
      <c r="DH2284" s="159"/>
      <c r="DI2284" s="1091"/>
      <c r="DJ2284" s="1187"/>
    </row>
    <row r="2285" spans="1:114" ht="15" hidden="1" customHeight="1" outlineLevel="1">
      <c r="A2285" s="453"/>
      <c r="C2285" s="51"/>
      <c r="D2285" s="4295"/>
      <c r="E2285" s="4295"/>
      <c r="F2285" s="4300" t="str">
        <f>$E$1864</f>
        <v>ASHP-SEER21-Replace_CAC_NonElectricHeat_ROF_MF_CompE</v>
      </c>
      <c r="G2285" s="4301"/>
      <c r="H2285" s="4301"/>
      <c r="I2285" s="4302"/>
      <c r="J2285" s="3471" t="str">
        <f>$C$1864</f>
        <v>354861_2024_12_</v>
      </c>
      <c r="K2285" s="3342">
        <v>510</v>
      </c>
      <c r="L2285" s="3479"/>
      <c r="M2285" s="1841" t="s">
        <v>2498</v>
      </c>
      <c r="S2285" s="52"/>
      <c r="T2285" s="52"/>
      <c r="U2285" s="52"/>
      <c r="V2285" s="4295"/>
      <c r="W2285" s="3262"/>
      <c r="X2285" s="3265"/>
      <c r="Y2285" s="3265"/>
      <c r="Z2285" s="3262"/>
      <c r="AA2285" s="3262"/>
      <c r="AB2285" s="3262"/>
      <c r="AC2285" s="3279">
        <v>510</v>
      </c>
      <c r="AD2285" s="3267">
        <v>510</v>
      </c>
      <c r="AE2285" s="3267">
        <v>510</v>
      </c>
      <c r="AF2285" s="2236">
        <f t="shared" si="296"/>
        <v>510</v>
      </c>
      <c r="AG2285" s="1396"/>
      <c r="DG2285" s="573"/>
      <c r="DH2285" s="159"/>
      <c r="DI2285" s="1091"/>
      <c r="DJ2285" s="1187"/>
    </row>
    <row r="2286" spans="1:114" ht="15" hidden="1" customHeight="1" outlineLevel="1">
      <c r="A2286" s="453"/>
      <c r="C2286" s="51"/>
      <c r="D2286" s="4295"/>
      <c r="E2286" s="4295"/>
      <c r="F2286" s="4297" t="str">
        <f>$E$1866</f>
        <v>ASHP-SEER21_ER1_MF</v>
      </c>
      <c r="G2286" s="4298"/>
      <c r="H2286" s="4298"/>
      <c r="I2286" s="4299"/>
      <c r="J2286" s="1029" t="str">
        <f>$C$1866</f>
        <v>354900_2024_12_</v>
      </c>
      <c r="K2286" s="1790">
        <v>1496</v>
      </c>
      <c r="L2286" s="262"/>
      <c r="M2286" s="778" t="s">
        <v>2497</v>
      </c>
      <c r="S2286" s="52"/>
      <c r="T2286" s="52"/>
      <c r="U2286" s="52"/>
      <c r="V2286" s="4295"/>
      <c r="W2286" s="1396">
        <v>2009</v>
      </c>
      <c r="X2286" s="833">
        <v>1496</v>
      </c>
      <c r="Y2286" s="1396">
        <v>1496</v>
      </c>
      <c r="Z2286" s="1396">
        <v>1496</v>
      </c>
      <c r="AA2286" s="1396">
        <v>1496</v>
      </c>
      <c r="AB2286" s="1396">
        <v>1496</v>
      </c>
      <c r="AC2286" s="1396">
        <v>1496</v>
      </c>
      <c r="AD2286" s="1396">
        <v>1496</v>
      </c>
      <c r="AE2286" s="1396">
        <v>1496</v>
      </c>
      <c r="AF2286" s="271">
        <f t="shared" si="296"/>
        <v>1496</v>
      </c>
      <c r="AG2286" s="1396"/>
      <c r="DG2286" s="573"/>
      <c r="DH2286" s="159"/>
      <c r="DI2286" s="1091"/>
      <c r="DJ2286" s="1187"/>
    </row>
    <row r="2287" spans="1:114" ht="15" hidden="1" customHeight="1" outlineLevel="1">
      <c r="A2287" s="453"/>
      <c r="C2287" s="51"/>
      <c r="D2287" s="4295"/>
      <c r="E2287" s="4295"/>
      <c r="F2287" s="4297" t="str">
        <f>$E$1868</f>
        <v>ASHP-SEER21_ER2_MF</v>
      </c>
      <c r="G2287" s="4298"/>
      <c r="H2287" s="4298"/>
      <c r="I2287" s="4299"/>
      <c r="J2287" s="1029" t="str">
        <f>$C$1868</f>
        <v>354900_2024_12_</v>
      </c>
      <c r="K2287" s="1790">
        <v>1496</v>
      </c>
      <c r="L2287" s="262"/>
      <c r="M2287" s="778" t="s">
        <v>2497</v>
      </c>
      <c r="S2287" s="52"/>
      <c r="T2287" s="52"/>
      <c r="U2287" s="52"/>
      <c r="V2287" s="4295"/>
      <c r="W2287" s="1396">
        <v>2009</v>
      </c>
      <c r="X2287" s="833">
        <v>1496</v>
      </c>
      <c r="Y2287" s="1396">
        <v>1496</v>
      </c>
      <c r="Z2287" s="1396">
        <v>1496</v>
      </c>
      <c r="AA2287" s="1396">
        <v>1496</v>
      </c>
      <c r="AB2287" s="1396">
        <v>1496</v>
      </c>
      <c r="AC2287" s="1396">
        <v>1496</v>
      </c>
      <c r="AD2287" s="1396">
        <v>1496</v>
      </c>
      <c r="AE2287" s="1396">
        <v>1496</v>
      </c>
      <c r="AF2287" s="271">
        <f t="shared" si="296"/>
        <v>1496</v>
      </c>
      <c r="AG2287" s="1396"/>
      <c r="DG2287" s="573"/>
      <c r="DH2287" s="159"/>
      <c r="DI2287" s="1091"/>
      <c r="DJ2287" s="1187"/>
    </row>
    <row r="2288" spans="1:114" ht="15" hidden="1" customHeight="1" outlineLevel="1">
      <c r="A2288" s="453"/>
      <c r="C2288" s="51"/>
      <c r="D2288" s="4295"/>
      <c r="E2288" s="4295"/>
      <c r="F2288" s="4300" t="str">
        <f>$E$1870</f>
        <v>ASHP-SEER21_ER1_MF_CompE</v>
      </c>
      <c r="G2288" s="4301"/>
      <c r="H2288" s="4301"/>
      <c r="I2288" s="4302"/>
      <c r="J2288" s="3471" t="str">
        <f>$C$1870</f>
        <v>354901_2024_12_</v>
      </c>
      <c r="K2288" s="3263">
        <v>510</v>
      </c>
      <c r="L2288" s="3479"/>
      <c r="M2288" s="1841" t="s">
        <v>2498</v>
      </c>
      <c r="S2288" s="52"/>
      <c r="T2288" s="52"/>
      <c r="U2288" s="52"/>
      <c r="V2288" s="4295"/>
      <c r="W2288" s="3262"/>
      <c r="X2288" s="3265"/>
      <c r="Y2288" s="3265">
        <v>510</v>
      </c>
      <c r="Z2288" s="3262">
        <v>510</v>
      </c>
      <c r="AA2288" s="3262">
        <v>510</v>
      </c>
      <c r="AB2288" s="3262">
        <v>510</v>
      </c>
      <c r="AC2288" s="3262">
        <v>510</v>
      </c>
      <c r="AD2288" s="3262">
        <v>510</v>
      </c>
      <c r="AE2288" s="3262">
        <v>510</v>
      </c>
      <c r="AF2288" s="2236">
        <f t="shared" si="296"/>
        <v>510</v>
      </c>
      <c r="AG2288" s="1396"/>
      <c r="DG2288" s="573"/>
      <c r="DH2288" s="159"/>
      <c r="DI2288" s="1091"/>
      <c r="DJ2288" s="1187"/>
    </row>
    <row r="2289" spans="1:114" ht="15" hidden="1" customHeight="1" outlineLevel="1">
      <c r="A2289" s="453"/>
      <c r="C2289" s="51"/>
      <c r="D2289" s="4295"/>
      <c r="E2289" s="4295"/>
      <c r="F2289" s="4300" t="str">
        <f>$E$1872</f>
        <v>ASHP-SEER21_ER2_MF_CompE</v>
      </c>
      <c r="G2289" s="4301"/>
      <c r="H2289" s="4301"/>
      <c r="I2289" s="4302"/>
      <c r="J2289" s="3471" t="str">
        <f>$C$1872</f>
        <v>354901_2024_12_</v>
      </c>
      <c r="K2289" s="3263">
        <v>510</v>
      </c>
      <c r="L2289" s="3479"/>
      <c r="M2289" s="1841" t="s">
        <v>2498</v>
      </c>
      <c r="S2289" s="52"/>
      <c r="T2289" s="52"/>
      <c r="U2289" s="52"/>
      <c r="V2289" s="4295"/>
      <c r="W2289" s="3262"/>
      <c r="X2289" s="3265"/>
      <c r="Y2289" s="3265">
        <v>510</v>
      </c>
      <c r="Z2289" s="3262">
        <v>510</v>
      </c>
      <c r="AA2289" s="3262">
        <v>510</v>
      </c>
      <c r="AB2289" s="3262">
        <v>510</v>
      </c>
      <c r="AC2289" s="3262">
        <v>510</v>
      </c>
      <c r="AD2289" s="3262">
        <v>510</v>
      </c>
      <c r="AE2289" s="3262">
        <v>510</v>
      </c>
      <c r="AF2289" s="2236">
        <f t="shared" si="296"/>
        <v>510</v>
      </c>
      <c r="AG2289" s="1396"/>
      <c r="DG2289" s="573"/>
      <c r="DH2289" s="159"/>
      <c r="DI2289" s="1091"/>
      <c r="DJ2289" s="1187"/>
    </row>
    <row r="2290" spans="1:114" ht="15" hidden="1" customHeight="1" outlineLevel="1">
      <c r="A2290" s="453"/>
      <c r="C2290" s="51"/>
      <c r="D2290" s="4295"/>
      <c r="E2290" s="4295"/>
      <c r="F2290" s="4297" t="str">
        <f>$E$1874</f>
        <v>ASHP-SEER17_ROF_MF</v>
      </c>
      <c r="G2290" s="4298"/>
      <c r="H2290" s="4298"/>
      <c r="I2290" s="4299"/>
      <c r="J2290" s="1029" t="str">
        <f>$C$1874</f>
        <v>354950_2024_12_</v>
      </c>
      <c r="K2290" s="1790">
        <v>1496</v>
      </c>
      <c r="L2290" s="262"/>
      <c r="M2290" s="778" t="s">
        <v>2497</v>
      </c>
      <c r="S2290" s="52"/>
      <c r="T2290" s="52"/>
      <c r="U2290" s="52"/>
      <c r="V2290" s="4295"/>
      <c r="W2290" s="1396">
        <v>2009</v>
      </c>
      <c r="X2290" s="833">
        <v>1496</v>
      </c>
      <c r="Y2290" s="1396">
        <v>1496</v>
      </c>
      <c r="Z2290" s="1396">
        <v>1496</v>
      </c>
      <c r="AA2290" s="1396">
        <v>1496</v>
      </c>
      <c r="AB2290" s="1396">
        <v>1496</v>
      </c>
      <c r="AC2290" s="1396">
        <v>1496</v>
      </c>
      <c r="AD2290" s="1396">
        <v>1496</v>
      </c>
      <c r="AE2290" s="1396">
        <v>1496</v>
      </c>
      <c r="AF2290" s="271">
        <f t="shared" si="296"/>
        <v>1496</v>
      </c>
      <c r="AG2290" s="1396"/>
      <c r="DG2290" s="573"/>
      <c r="DH2290" s="159"/>
      <c r="DI2290" s="1091"/>
      <c r="DJ2290" s="1187"/>
    </row>
    <row r="2291" spans="1:114" ht="15" hidden="1" customHeight="1" outlineLevel="1">
      <c r="A2291" s="453"/>
      <c r="C2291" s="51"/>
      <c r="D2291" s="4295"/>
      <c r="E2291" s="4295"/>
      <c r="F2291" s="4300" t="str">
        <f>$E$1876</f>
        <v>ASHP-SEER17_ROF_MF_CompE</v>
      </c>
      <c r="G2291" s="4301"/>
      <c r="H2291" s="4301"/>
      <c r="I2291" s="4302"/>
      <c r="J2291" s="3471" t="str">
        <f>$C$1876</f>
        <v>354951_2024_12_</v>
      </c>
      <c r="K2291" s="3263">
        <v>510</v>
      </c>
      <c r="L2291" s="3479"/>
      <c r="M2291" s="1841" t="s">
        <v>2498</v>
      </c>
      <c r="S2291" s="52"/>
      <c r="T2291" s="52"/>
      <c r="U2291" s="52"/>
      <c r="V2291" s="4295"/>
      <c r="W2291" s="3262"/>
      <c r="X2291" s="3265"/>
      <c r="Y2291" s="3265">
        <v>510</v>
      </c>
      <c r="Z2291" s="3262">
        <v>510</v>
      </c>
      <c r="AA2291" s="3262">
        <v>510</v>
      </c>
      <c r="AB2291" s="3262">
        <v>510</v>
      </c>
      <c r="AC2291" s="3262">
        <v>510</v>
      </c>
      <c r="AD2291" s="3262">
        <v>510</v>
      </c>
      <c r="AE2291" s="3262">
        <v>510</v>
      </c>
      <c r="AF2291" s="2236">
        <f t="shared" si="296"/>
        <v>510</v>
      </c>
      <c r="AG2291" s="1396"/>
      <c r="DG2291" s="573"/>
      <c r="DH2291" s="159"/>
      <c r="DI2291" s="1091"/>
      <c r="DJ2291" s="1187"/>
    </row>
    <row r="2292" spans="1:114" ht="15" hidden="1" customHeight="1" outlineLevel="1">
      <c r="A2292" s="453"/>
      <c r="C2292" s="51"/>
      <c r="D2292" s="4295"/>
      <c r="E2292" s="4295"/>
      <c r="F2292" s="4297" t="str">
        <f>$E$1878</f>
        <v>ASHP-SEER18_ROF_MF</v>
      </c>
      <c r="G2292" s="4298"/>
      <c r="H2292" s="4298"/>
      <c r="I2292" s="4299"/>
      <c r="J2292" s="1029" t="str">
        <f>$C$1878</f>
        <v>355000_2024_12_</v>
      </c>
      <c r="K2292" s="1790">
        <v>1496</v>
      </c>
      <c r="L2292" s="262"/>
      <c r="M2292" s="778" t="s">
        <v>2497</v>
      </c>
      <c r="P2292" s="261"/>
      <c r="Q2292" s="209"/>
      <c r="R2292" s="261"/>
      <c r="S2292" s="52"/>
      <c r="T2292" s="181"/>
      <c r="U2292" s="52"/>
      <c r="V2292" s="4295"/>
      <c r="W2292" s="1396">
        <v>2009</v>
      </c>
      <c r="X2292" s="833">
        <v>1496</v>
      </c>
      <c r="Y2292" s="1396">
        <v>1496</v>
      </c>
      <c r="Z2292" s="1396">
        <v>1496</v>
      </c>
      <c r="AA2292" s="1396">
        <v>1496</v>
      </c>
      <c r="AB2292" s="1396">
        <v>1496</v>
      </c>
      <c r="AC2292" s="1396">
        <v>1496</v>
      </c>
      <c r="AD2292" s="1396">
        <v>1496</v>
      </c>
      <c r="AE2292" s="1396">
        <v>1496</v>
      </c>
      <c r="AF2292" s="271">
        <f t="shared" si="296"/>
        <v>1496</v>
      </c>
      <c r="AG2292" s="1396"/>
      <c r="DG2292" s="573"/>
      <c r="DH2292" s="159"/>
      <c r="DI2292" s="1091"/>
      <c r="DJ2292" s="1187"/>
    </row>
    <row r="2293" spans="1:114" ht="15" hidden="1" customHeight="1" outlineLevel="1">
      <c r="A2293" s="453"/>
      <c r="C2293" s="51"/>
      <c r="D2293" s="4295"/>
      <c r="E2293" s="4295"/>
      <c r="F2293" s="4300" t="str">
        <f>$E$1880</f>
        <v>ASHP-SEER18_ROF_MF_CompE</v>
      </c>
      <c r="G2293" s="4301"/>
      <c r="H2293" s="4301"/>
      <c r="I2293" s="4302"/>
      <c r="J2293" s="3471" t="str">
        <f>$C$1880</f>
        <v>355001_2024_12_</v>
      </c>
      <c r="K2293" s="3263">
        <v>510</v>
      </c>
      <c r="L2293" s="3479"/>
      <c r="M2293" s="1841" t="s">
        <v>2498</v>
      </c>
      <c r="P2293" s="261"/>
      <c r="Q2293" s="209"/>
      <c r="R2293" s="261"/>
      <c r="S2293" s="52"/>
      <c r="T2293" s="181"/>
      <c r="U2293" s="52"/>
      <c r="V2293" s="4295"/>
      <c r="W2293" s="3262"/>
      <c r="X2293" s="3265"/>
      <c r="Y2293" s="3265">
        <v>510</v>
      </c>
      <c r="Z2293" s="3262">
        <v>510</v>
      </c>
      <c r="AA2293" s="3262">
        <v>510</v>
      </c>
      <c r="AB2293" s="3262">
        <v>510</v>
      </c>
      <c r="AC2293" s="3262">
        <v>510</v>
      </c>
      <c r="AD2293" s="3262">
        <v>510</v>
      </c>
      <c r="AE2293" s="3262">
        <v>510</v>
      </c>
      <c r="AF2293" s="2236">
        <f t="shared" si="296"/>
        <v>510</v>
      </c>
      <c r="AG2293" s="1396"/>
      <c r="DG2293" s="573"/>
      <c r="DH2293" s="159"/>
      <c r="DI2293" s="1091"/>
      <c r="DJ2293" s="1187"/>
    </row>
    <row r="2294" spans="1:114" ht="15" hidden="1" customHeight="1" outlineLevel="1">
      <c r="A2294" s="453"/>
      <c r="C2294" s="51"/>
      <c r="D2294" s="4295"/>
      <c r="E2294" s="4295"/>
      <c r="F2294" s="4297" t="str">
        <f>$E$1882</f>
        <v>ASHP-SEER19_ROF_MF</v>
      </c>
      <c r="G2294" s="4298"/>
      <c r="H2294" s="4298"/>
      <c r="I2294" s="4299"/>
      <c r="J2294" s="1029" t="str">
        <f>$C$1882</f>
        <v>355050_2024_12_</v>
      </c>
      <c r="K2294" s="1790">
        <v>1496</v>
      </c>
      <c r="L2294" s="262"/>
      <c r="M2294" s="778" t="s">
        <v>2497</v>
      </c>
      <c r="P2294" s="261"/>
      <c r="Q2294" s="209"/>
      <c r="R2294" s="261"/>
      <c r="S2294" s="52"/>
      <c r="T2294" s="181"/>
      <c r="U2294" s="52"/>
      <c r="V2294" s="4295"/>
      <c r="W2294" s="1396">
        <v>2009</v>
      </c>
      <c r="X2294" s="833">
        <v>1496</v>
      </c>
      <c r="Y2294" s="1396">
        <v>1496</v>
      </c>
      <c r="Z2294" s="1396">
        <v>1496</v>
      </c>
      <c r="AA2294" s="1396">
        <v>1496</v>
      </c>
      <c r="AB2294" s="1396">
        <v>1496</v>
      </c>
      <c r="AC2294" s="1396">
        <v>1496</v>
      </c>
      <c r="AD2294" s="1396">
        <v>1496</v>
      </c>
      <c r="AE2294" s="1396">
        <v>1496</v>
      </c>
      <c r="AF2294" s="271">
        <f t="shared" si="296"/>
        <v>1496</v>
      </c>
      <c r="AG2294" s="1396"/>
      <c r="DG2294" s="573"/>
      <c r="DH2294" s="159"/>
      <c r="DI2294" s="1091"/>
      <c r="DJ2294" s="1187"/>
    </row>
    <row r="2295" spans="1:114" ht="15" hidden="1" customHeight="1" outlineLevel="1">
      <c r="A2295" s="453"/>
      <c r="C2295" s="51"/>
      <c r="D2295" s="4295"/>
      <c r="E2295" s="4295"/>
      <c r="F2295" s="4300" t="str">
        <f>$E$1884</f>
        <v>ASHP-SEER19_ROF_MF_CompE</v>
      </c>
      <c r="G2295" s="4301"/>
      <c r="H2295" s="4301"/>
      <c r="I2295" s="4302"/>
      <c r="J2295" s="3471" t="str">
        <f>$C$1884</f>
        <v>355051_2024_12_</v>
      </c>
      <c r="K2295" s="3263">
        <v>510</v>
      </c>
      <c r="L2295" s="3479"/>
      <c r="M2295" s="1841" t="s">
        <v>2498</v>
      </c>
      <c r="P2295" s="261"/>
      <c r="Q2295" s="209"/>
      <c r="R2295" s="261"/>
      <c r="S2295" s="52"/>
      <c r="T2295" s="181"/>
      <c r="U2295" s="52"/>
      <c r="V2295" s="4295"/>
      <c r="W2295" s="3262"/>
      <c r="X2295" s="3265"/>
      <c r="Y2295" s="3265">
        <v>510</v>
      </c>
      <c r="Z2295" s="3262">
        <v>510</v>
      </c>
      <c r="AA2295" s="3262">
        <v>510</v>
      </c>
      <c r="AB2295" s="3262">
        <v>510</v>
      </c>
      <c r="AC2295" s="3262">
        <v>510</v>
      </c>
      <c r="AD2295" s="3262">
        <v>510</v>
      </c>
      <c r="AE2295" s="3262">
        <v>510</v>
      </c>
      <c r="AF2295" s="2236">
        <f t="shared" si="296"/>
        <v>510</v>
      </c>
      <c r="AG2295" s="1396"/>
      <c r="DG2295" s="573"/>
      <c r="DH2295" s="159"/>
      <c r="DI2295" s="1091"/>
      <c r="DJ2295" s="1187"/>
    </row>
    <row r="2296" spans="1:114" ht="15" hidden="1" customHeight="1" outlineLevel="1">
      <c r="A2296" s="453"/>
      <c r="C2296" s="51"/>
      <c r="D2296" s="4295"/>
      <c r="E2296" s="4295"/>
      <c r="F2296" s="4297" t="str">
        <f>$E$1886</f>
        <v>ASHP-SEER20_ROF_MF</v>
      </c>
      <c r="G2296" s="4298"/>
      <c r="H2296" s="4298"/>
      <c r="I2296" s="4299"/>
      <c r="J2296" s="1029" t="str">
        <f>$C$1886</f>
        <v>355100_2024_12_</v>
      </c>
      <c r="K2296" s="1790">
        <v>1496</v>
      </c>
      <c r="L2296" s="262"/>
      <c r="M2296" s="778" t="s">
        <v>2497</v>
      </c>
      <c r="S2296" s="52"/>
      <c r="T2296" s="52"/>
      <c r="U2296" s="52"/>
      <c r="V2296" s="4295"/>
      <c r="W2296" s="1396">
        <v>2009</v>
      </c>
      <c r="X2296" s="833">
        <v>1496</v>
      </c>
      <c r="Y2296" s="1396">
        <v>1496</v>
      </c>
      <c r="Z2296" s="1396">
        <v>1496</v>
      </c>
      <c r="AA2296" s="1396">
        <v>1496</v>
      </c>
      <c r="AB2296" s="1396">
        <v>1496</v>
      </c>
      <c r="AC2296" s="1396">
        <v>1496</v>
      </c>
      <c r="AD2296" s="1396">
        <v>1496</v>
      </c>
      <c r="AE2296" s="1396">
        <v>1496</v>
      </c>
      <c r="AF2296" s="271">
        <f t="shared" si="296"/>
        <v>1496</v>
      </c>
      <c r="AG2296" s="1396"/>
      <c r="DG2296" s="573"/>
      <c r="DH2296" s="159"/>
      <c r="DI2296" s="1091"/>
      <c r="DJ2296" s="1187"/>
    </row>
    <row r="2297" spans="1:114" ht="15" hidden="1" customHeight="1" outlineLevel="1">
      <c r="A2297" s="453"/>
      <c r="C2297" s="51"/>
      <c r="D2297" s="4295"/>
      <c r="E2297" s="4295"/>
      <c r="F2297" s="4300" t="str">
        <f>$E$1888</f>
        <v>ASHP-SEER20_ROF_MF_CompE</v>
      </c>
      <c r="G2297" s="4301"/>
      <c r="H2297" s="4301"/>
      <c r="I2297" s="4302"/>
      <c r="J2297" s="3471" t="str">
        <f>$C$1888</f>
        <v>355101_2024_12_</v>
      </c>
      <c r="K2297" s="3263">
        <v>510</v>
      </c>
      <c r="L2297" s="3479"/>
      <c r="M2297" s="1841" t="s">
        <v>2498</v>
      </c>
      <c r="S2297" s="52"/>
      <c r="T2297" s="52"/>
      <c r="U2297" s="52"/>
      <c r="V2297" s="4295"/>
      <c r="W2297" s="3262"/>
      <c r="X2297" s="3265"/>
      <c r="Y2297" s="3265">
        <v>510</v>
      </c>
      <c r="Z2297" s="3262">
        <v>510</v>
      </c>
      <c r="AA2297" s="3262">
        <v>510</v>
      </c>
      <c r="AB2297" s="3262">
        <v>510</v>
      </c>
      <c r="AC2297" s="3262">
        <v>510</v>
      </c>
      <c r="AD2297" s="3262">
        <v>510</v>
      </c>
      <c r="AE2297" s="3262">
        <v>510</v>
      </c>
      <c r="AF2297" s="2236">
        <f t="shared" si="296"/>
        <v>510</v>
      </c>
      <c r="AG2297" s="1396"/>
      <c r="DG2297" s="573"/>
      <c r="DH2297" s="159"/>
      <c r="DI2297" s="1091"/>
      <c r="DJ2297" s="1187"/>
    </row>
    <row r="2298" spans="1:114" ht="15.75" hidden="1" customHeight="1" outlineLevel="1">
      <c r="A2298" s="453"/>
      <c r="C2298" s="51"/>
      <c r="D2298" s="4295"/>
      <c r="E2298" s="4295"/>
      <c r="F2298" s="4297" t="str">
        <f>$E$1890</f>
        <v>ASHP-SEER21_ROF_MF</v>
      </c>
      <c r="G2298" s="4298"/>
      <c r="H2298" s="4298"/>
      <c r="I2298" s="4299"/>
      <c r="J2298" s="1029" t="str">
        <f>$C$1890</f>
        <v>355150_2024_12_</v>
      </c>
      <c r="K2298" s="1790">
        <v>1496</v>
      </c>
      <c r="L2298" s="262"/>
      <c r="M2298" s="778" t="s">
        <v>2497</v>
      </c>
      <c r="S2298" s="52"/>
      <c r="T2298" s="52"/>
      <c r="U2298" s="52"/>
      <c r="V2298" s="4295"/>
      <c r="W2298" s="1396">
        <v>2009</v>
      </c>
      <c r="X2298" s="833">
        <v>1496</v>
      </c>
      <c r="Y2298" s="1396">
        <v>1496</v>
      </c>
      <c r="Z2298" s="1396">
        <v>1496</v>
      </c>
      <c r="AA2298" s="1396">
        <v>1496</v>
      </c>
      <c r="AB2298" s="1396">
        <v>1496</v>
      </c>
      <c r="AC2298" s="1396">
        <v>1496</v>
      </c>
      <c r="AD2298" s="1396">
        <v>1496</v>
      </c>
      <c r="AE2298" s="1396">
        <v>1496</v>
      </c>
      <c r="AF2298" s="271">
        <f t="shared" ref="AF2298:AF2361" si="297">IF(K2298&lt;&gt;"",K2298,"")</f>
        <v>1496</v>
      </c>
      <c r="AG2298" s="1396"/>
      <c r="DG2298" s="573"/>
      <c r="DH2298" s="159"/>
      <c r="DI2298" s="1091"/>
      <c r="DJ2298" s="1187"/>
    </row>
    <row r="2299" spans="1:114" ht="15" hidden="1" customHeight="1" outlineLevel="1">
      <c r="A2299" s="453"/>
      <c r="C2299" s="51"/>
      <c r="D2299" s="4295"/>
      <c r="E2299" s="4295"/>
      <c r="F2299" s="4300" t="str">
        <f>$E$1892</f>
        <v>ASHP-SEER21_ROF_MF_CompE</v>
      </c>
      <c r="G2299" s="4301"/>
      <c r="H2299" s="4301"/>
      <c r="I2299" s="4302"/>
      <c r="J2299" s="3471" t="str">
        <f>$C$1892</f>
        <v>355151_2024_12_</v>
      </c>
      <c r="K2299" s="3263">
        <v>510</v>
      </c>
      <c r="L2299" s="3479"/>
      <c r="M2299" s="1841" t="s">
        <v>2498</v>
      </c>
      <c r="S2299" s="52"/>
      <c r="T2299" s="52"/>
      <c r="U2299" s="52"/>
      <c r="V2299" s="4295"/>
      <c r="W2299" s="3262"/>
      <c r="X2299" s="3265"/>
      <c r="Y2299" s="3265">
        <v>510</v>
      </c>
      <c r="Z2299" s="3262">
        <v>510</v>
      </c>
      <c r="AA2299" s="3262">
        <v>510</v>
      </c>
      <c r="AB2299" s="3262">
        <v>510</v>
      </c>
      <c r="AC2299" s="3262">
        <v>510</v>
      </c>
      <c r="AD2299" s="3262">
        <v>510</v>
      </c>
      <c r="AE2299" s="3262">
        <v>510</v>
      </c>
      <c r="AF2299" s="2236">
        <f t="shared" si="297"/>
        <v>510</v>
      </c>
      <c r="AG2299" s="1396"/>
      <c r="DG2299" s="573"/>
      <c r="DH2299" s="159"/>
      <c r="DI2299" s="1091"/>
      <c r="DJ2299" s="1187"/>
    </row>
    <row r="2300" spans="1:114" ht="15" hidden="1" customHeight="1" outlineLevel="1">
      <c r="A2300" s="453"/>
      <c r="C2300" s="51"/>
      <c r="D2300" s="4295" t="s">
        <v>2113</v>
      </c>
      <c r="E2300" s="4295" t="s">
        <v>2112</v>
      </c>
      <c r="F2300" s="4307" t="str">
        <f>$E$1508</f>
        <v>ASHP-SEER15-Replace_CAC_ElectricHeat_ER1_SF</v>
      </c>
      <c r="G2300" s="4307"/>
      <c r="H2300" s="4307"/>
      <c r="I2300" s="4307"/>
      <c r="J2300" s="1029" t="str">
        <f>$C$1508</f>
        <v>352300_2024_12_</v>
      </c>
      <c r="K2300" s="1790">
        <v>3.41</v>
      </c>
      <c r="L2300" s="13"/>
      <c r="M2300" s="1442" t="s">
        <v>1949</v>
      </c>
      <c r="P2300" s="261"/>
      <c r="Q2300" s="261"/>
      <c r="R2300" s="261"/>
      <c r="S2300" s="52"/>
      <c r="T2300" s="181"/>
      <c r="U2300" s="52"/>
      <c r="V2300" s="4295" t="s">
        <v>2113</v>
      </c>
      <c r="W2300" s="1396">
        <v>3.41</v>
      </c>
      <c r="X2300" s="1396">
        <v>3.41</v>
      </c>
      <c r="Y2300" s="1396">
        <v>3.41</v>
      </c>
      <c r="Z2300" s="1396">
        <v>3.41</v>
      </c>
      <c r="AA2300" s="1396">
        <v>3.41</v>
      </c>
      <c r="AB2300" s="1396">
        <v>3.41</v>
      </c>
      <c r="AC2300" s="1396">
        <v>3.41</v>
      </c>
      <c r="AD2300" s="1396">
        <v>3.41</v>
      </c>
      <c r="AE2300" s="1396">
        <v>3.41</v>
      </c>
      <c r="AF2300" s="271">
        <f t="shared" si="297"/>
        <v>3.41</v>
      </c>
      <c r="AG2300" s="1396"/>
      <c r="DG2300" s="573"/>
      <c r="DH2300" s="159"/>
      <c r="DI2300" s="1091"/>
      <c r="DJ2300" s="1187"/>
    </row>
    <row r="2301" spans="1:114" ht="15" hidden="1" customHeight="1" outlineLevel="1">
      <c r="A2301" s="453"/>
      <c r="C2301" s="51"/>
      <c r="D2301" s="4295"/>
      <c r="E2301" s="4295"/>
      <c r="F2301" s="4307" t="str">
        <f>$E$1510</f>
        <v>ASHP-SEER15-Replace_CAC_ElectricHeat_ER2_SF</v>
      </c>
      <c r="G2301" s="4307"/>
      <c r="H2301" s="4307"/>
      <c r="I2301" s="4307"/>
      <c r="J2301" s="1029" t="str">
        <f>$C$1510</f>
        <v>352300_2024_12_</v>
      </c>
      <c r="K2301" s="1790">
        <v>3.41</v>
      </c>
      <c r="L2301" s="13"/>
      <c r="M2301" s="1442" t="s">
        <v>1949</v>
      </c>
      <c r="P2301" s="261"/>
      <c r="Q2301" s="261"/>
      <c r="R2301" s="261"/>
      <c r="S2301" s="52"/>
      <c r="T2301" s="181"/>
      <c r="U2301" s="52"/>
      <c r="V2301" s="4295"/>
      <c r="W2301" s="1396">
        <v>3.41</v>
      </c>
      <c r="X2301" s="1396">
        <v>3.41</v>
      </c>
      <c r="Y2301" s="1396">
        <v>3.41</v>
      </c>
      <c r="Z2301" s="1396">
        <v>3.41</v>
      </c>
      <c r="AA2301" s="1396">
        <v>3.41</v>
      </c>
      <c r="AB2301" s="1396">
        <v>3.41</v>
      </c>
      <c r="AC2301" s="1396">
        <v>3.41</v>
      </c>
      <c r="AD2301" s="1396">
        <v>3.41</v>
      </c>
      <c r="AE2301" s="1396">
        <v>3.41</v>
      </c>
      <c r="AF2301" s="271">
        <f t="shared" si="297"/>
        <v>3.41</v>
      </c>
      <c r="AG2301" s="1396"/>
      <c r="DG2301" s="573"/>
      <c r="DH2301" s="159"/>
      <c r="DI2301" s="1091"/>
      <c r="DJ2301" s="1187"/>
    </row>
    <row r="2302" spans="1:114" ht="15" hidden="1" customHeight="1" outlineLevel="1">
      <c r="A2302" s="453"/>
      <c r="C2302" s="51"/>
      <c r="D2302" s="4295"/>
      <c r="E2302" s="4295"/>
      <c r="F2302" s="4307" t="str">
        <f>$E$1512</f>
        <v>ASHP-SEER15-Replace_CAC_NonElectricHeat_ER1_SF</v>
      </c>
      <c r="G2302" s="4307"/>
      <c r="H2302" s="4307"/>
      <c r="I2302" s="4307"/>
      <c r="J2302" s="1029" t="str">
        <f>$C$1512</f>
        <v>352310_2024_12_</v>
      </c>
      <c r="K2302" s="1793">
        <v>0</v>
      </c>
      <c r="L2302" s="13"/>
      <c r="M2302" s="1442" t="s">
        <v>2500</v>
      </c>
      <c r="P2302" s="261"/>
      <c r="Q2302" s="261"/>
      <c r="R2302" s="261"/>
      <c r="S2302" s="52"/>
      <c r="T2302" s="181"/>
      <c r="U2302" s="52"/>
      <c r="V2302" s="4295"/>
      <c r="W2302" s="1396"/>
      <c r="X2302" s="1396"/>
      <c r="Y2302" s="1396"/>
      <c r="Z2302" s="1396"/>
      <c r="AA2302" s="1396"/>
      <c r="AB2302" s="1396"/>
      <c r="AC2302" s="825">
        <v>0</v>
      </c>
      <c r="AD2302" s="802">
        <v>0</v>
      </c>
      <c r="AE2302" s="802">
        <v>0</v>
      </c>
      <c r="AF2302" s="271">
        <f t="shared" si="297"/>
        <v>0</v>
      </c>
      <c r="AG2302" s="1396"/>
      <c r="DG2302" s="573"/>
      <c r="DH2302" s="159"/>
      <c r="DI2302" s="1091"/>
      <c r="DJ2302" s="1187"/>
    </row>
    <row r="2303" spans="1:114" ht="15" hidden="1" customHeight="1" outlineLevel="1">
      <c r="A2303" s="453"/>
      <c r="C2303" s="51"/>
      <c r="D2303" s="4295"/>
      <c r="E2303" s="4295"/>
      <c r="F2303" s="4307" t="str">
        <f>$E$1514</f>
        <v>ASHP-SEER15-Replace_CAC_NonElectricHeat_ER2_SF</v>
      </c>
      <c r="G2303" s="4307"/>
      <c r="H2303" s="4307"/>
      <c r="I2303" s="4307"/>
      <c r="J2303" s="1029" t="str">
        <f>$C$1514</f>
        <v>352310_2024_12_</v>
      </c>
      <c r="K2303" s="1793">
        <v>0</v>
      </c>
      <c r="L2303" s="13"/>
      <c r="M2303" s="1442" t="s">
        <v>2500</v>
      </c>
      <c r="P2303" s="261"/>
      <c r="Q2303" s="261"/>
      <c r="R2303" s="261"/>
      <c r="S2303" s="52"/>
      <c r="T2303" s="181"/>
      <c r="U2303" s="52"/>
      <c r="V2303" s="4295"/>
      <c r="W2303" s="1396"/>
      <c r="X2303" s="1396"/>
      <c r="Y2303" s="1396"/>
      <c r="Z2303" s="1396"/>
      <c r="AA2303" s="1396"/>
      <c r="AB2303" s="1396"/>
      <c r="AC2303" s="825">
        <v>0</v>
      </c>
      <c r="AD2303" s="802">
        <v>0</v>
      </c>
      <c r="AE2303" s="802">
        <v>0</v>
      </c>
      <c r="AF2303" s="271">
        <f t="shared" si="297"/>
        <v>0</v>
      </c>
      <c r="AG2303" s="1396"/>
      <c r="DG2303" s="573"/>
      <c r="DH2303" s="159"/>
      <c r="DI2303" s="1091"/>
      <c r="DJ2303" s="1187"/>
    </row>
    <row r="2304" spans="1:114" ht="15" hidden="1" customHeight="1" outlineLevel="1">
      <c r="A2304" s="453"/>
      <c r="C2304" s="51"/>
      <c r="D2304" s="4295"/>
      <c r="E2304" s="4295"/>
      <c r="F2304" s="4307" t="str">
        <f>$E$1516</f>
        <v>ASHP-SEER15_ER1_SF</v>
      </c>
      <c r="G2304" s="4307"/>
      <c r="H2304" s="4307"/>
      <c r="I2304" s="4307"/>
      <c r="J2304" s="1029" t="str">
        <f>$C$1516</f>
        <v>352350_2024_12_</v>
      </c>
      <c r="K2304" s="1790">
        <v>6.58</v>
      </c>
      <c r="L2304" s="13"/>
      <c r="M2304" s="1442" t="s">
        <v>1949</v>
      </c>
      <c r="P2304" s="261"/>
      <c r="Q2304" s="261"/>
      <c r="R2304" s="261"/>
      <c r="S2304" s="52"/>
      <c r="T2304" s="181"/>
      <c r="U2304" s="52"/>
      <c r="V2304" s="4295"/>
      <c r="W2304" s="1396">
        <v>5.44</v>
      </c>
      <c r="X2304" s="833">
        <v>6.58</v>
      </c>
      <c r="Y2304" s="1396">
        <v>6.58</v>
      </c>
      <c r="Z2304" s="1396">
        <v>6.58</v>
      </c>
      <c r="AA2304" s="1396">
        <v>6.58</v>
      </c>
      <c r="AB2304" s="1396">
        <v>6.58</v>
      </c>
      <c r="AC2304" s="1396">
        <v>6.58</v>
      </c>
      <c r="AD2304" s="1396">
        <v>6.58</v>
      </c>
      <c r="AE2304" s="1396">
        <v>6.58</v>
      </c>
      <c r="AF2304" s="271">
        <f t="shared" si="297"/>
        <v>6.58</v>
      </c>
      <c r="AG2304" s="1396"/>
      <c r="DG2304" s="573"/>
      <c r="DH2304" s="159"/>
      <c r="DI2304" s="1091"/>
      <c r="DJ2304" s="1187"/>
    </row>
    <row r="2305" spans="1:114" ht="15" hidden="1" customHeight="1" outlineLevel="1">
      <c r="A2305" s="453"/>
      <c r="C2305" s="51"/>
      <c r="D2305" s="4295"/>
      <c r="E2305" s="4295"/>
      <c r="F2305" s="4307" t="str">
        <f>$E$1518</f>
        <v>ASHP-SEER15_ER2_SF</v>
      </c>
      <c r="G2305" s="4307"/>
      <c r="H2305" s="4307"/>
      <c r="I2305" s="4307"/>
      <c r="J2305" s="1029" t="str">
        <f>$C$1518</f>
        <v>352350_2024_12_</v>
      </c>
      <c r="K2305" s="1794">
        <v>7.5</v>
      </c>
      <c r="L2305" s="262"/>
      <c r="M2305" s="1378" t="s">
        <v>1941</v>
      </c>
      <c r="P2305" s="261"/>
      <c r="Q2305" s="261"/>
      <c r="R2305" s="261"/>
      <c r="S2305" s="52"/>
      <c r="T2305" s="181"/>
      <c r="U2305" s="52"/>
      <c r="V2305" s="4295"/>
      <c r="W2305" s="1396">
        <v>8.1999999999999993</v>
      </c>
      <c r="X2305" s="1396">
        <v>8.1999999999999993</v>
      </c>
      <c r="Y2305" s="1396">
        <v>8.1999999999999993</v>
      </c>
      <c r="Z2305" s="1396">
        <v>8.1999999999999993</v>
      </c>
      <c r="AA2305" s="1396">
        <v>8.1999999999999993</v>
      </c>
      <c r="AB2305" s="1396">
        <v>8.1999999999999993</v>
      </c>
      <c r="AC2305" s="1396">
        <v>8.1999999999999993</v>
      </c>
      <c r="AD2305" s="1396">
        <v>8.1999999999999993</v>
      </c>
      <c r="AE2305" s="833">
        <v>8.6</v>
      </c>
      <c r="AF2305" s="271">
        <f t="shared" si="297"/>
        <v>7.5</v>
      </c>
      <c r="AG2305" s="1396"/>
      <c r="DG2305" s="573"/>
      <c r="DH2305" s="159"/>
      <c r="DI2305" s="1091"/>
      <c r="DJ2305" s="1187"/>
    </row>
    <row r="2306" spans="1:114" ht="15" hidden="1" customHeight="1" outlineLevel="1">
      <c r="A2306" s="453"/>
      <c r="C2306" s="51"/>
      <c r="D2306" s="4295"/>
      <c r="E2306" s="4295"/>
      <c r="F2306" s="4307" t="str">
        <f>$E$1520</f>
        <v>ASHP-SEER15-Replace_CAC_ElectricHeat_ROF_SF</v>
      </c>
      <c r="G2306" s="4307"/>
      <c r="H2306" s="4307"/>
      <c r="I2306" s="4307"/>
      <c r="J2306" s="1029" t="str">
        <f>$C$1520</f>
        <v>352400_2024_12_</v>
      </c>
      <c r="K2306" s="1790">
        <v>3.41</v>
      </c>
      <c r="L2306" s="13"/>
      <c r="M2306" s="1442" t="s">
        <v>1949</v>
      </c>
      <c r="P2306" s="261"/>
      <c r="Q2306" s="261"/>
      <c r="R2306" s="261"/>
      <c r="S2306" s="52"/>
      <c r="T2306" s="181"/>
      <c r="U2306" s="52"/>
      <c r="V2306" s="4295"/>
      <c r="W2306" s="1396">
        <v>3.41</v>
      </c>
      <c r="X2306" s="1396">
        <v>3.41</v>
      </c>
      <c r="Y2306" s="1396">
        <v>3.41</v>
      </c>
      <c r="Z2306" s="1396">
        <v>3.41</v>
      </c>
      <c r="AA2306" s="1396">
        <v>3.41</v>
      </c>
      <c r="AB2306" s="1396">
        <v>3.41</v>
      </c>
      <c r="AC2306" s="1396">
        <v>3.41</v>
      </c>
      <c r="AD2306" s="1396">
        <v>3.41</v>
      </c>
      <c r="AE2306" s="1396">
        <v>3.41</v>
      </c>
      <c r="AF2306" s="271">
        <f t="shared" si="297"/>
        <v>3.41</v>
      </c>
      <c r="AG2306" s="1396"/>
      <c r="DG2306" s="573"/>
      <c r="DH2306" s="159"/>
      <c r="DI2306" s="1091"/>
      <c r="DJ2306" s="1187"/>
    </row>
    <row r="2307" spans="1:114" ht="15" hidden="1" customHeight="1" outlineLevel="1">
      <c r="A2307" s="453"/>
      <c r="C2307" s="51"/>
      <c r="D2307" s="4295"/>
      <c r="E2307" s="4295"/>
      <c r="F2307" s="4307" t="str">
        <f>$E$1522</f>
        <v>ASHP-SEER15-Replace_CAC_NonElectricHeat_ROF_SF</v>
      </c>
      <c r="G2307" s="4307"/>
      <c r="H2307" s="4307"/>
      <c r="I2307" s="4307"/>
      <c r="J2307" s="1029" t="str">
        <f>$C$1522</f>
        <v>352410_2024_12_</v>
      </c>
      <c r="K2307" s="1793">
        <v>0</v>
      </c>
      <c r="L2307" s="13"/>
      <c r="M2307" s="1442" t="s">
        <v>2500</v>
      </c>
      <c r="P2307" s="261"/>
      <c r="Q2307" s="261"/>
      <c r="R2307" s="261"/>
      <c r="S2307" s="52"/>
      <c r="T2307" s="181"/>
      <c r="U2307" s="52"/>
      <c r="V2307" s="4295"/>
      <c r="W2307" s="1396"/>
      <c r="X2307" s="1396"/>
      <c r="Y2307" s="1396"/>
      <c r="Z2307" s="1396"/>
      <c r="AA2307" s="1396"/>
      <c r="AB2307" s="1396"/>
      <c r="AC2307" s="825">
        <v>0</v>
      </c>
      <c r="AD2307" s="802">
        <v>0</v>
      </c>
      <c r="AE2307" s="802">
        <v>0</v>
      </c>
      <c r="AF2307" s="271">
        <f t="shared" si="297"/>
        <v>0</v>
      </c>
      <c r="AG2307" s="1396"/>
      <c r="DG2307" s="573"/>
      <c r="DH2307" s="159"/>
      <c r="DI2307" s="1091"/>
      <c r="DJ2307" s="1187"/>
    </row>
    <row r="2308" spans="1:114" ht="15" hidden="1" customHeight="1" outlineLevel="1">
      <c r="A2308" s="453"/>
      <c r="C2308" s="51"/>
      <c r="D2308" s="4295"/>
      <c r="E2308" s="4295"/>
      <c r="F2308" s="4347" t="str">
        <f>$E$1524</f>
        <v>ASHP-SEER15_ROF_SF</v>
      </c>
      <c r="G2308" s="4347"/>
      <c r="H2308" s="4347"/>
      <c r="I2308" s="4347"/>
      <c r="J2308" s="3471" t="str">
        <f>$C$1524</f>
        <v>352450_2024_12_</v>
      </c>
      <c r="K2308" s="3344">
        <v>7.5</v>
      </c>
      <c r="L2308" s="3479"/>
      <c r="M2308" s="2425" t="s">
        <v>1941</v>
      </c>
      <c r="P2308" s="261"/>
      <c r="Q2308" s="261"/>
      <c r="R2308" s="261"/>
      <c r="S2308" s="52"/>
      <c r="T2308" s="181"/>
      <c r="U2308" s="52"/>
      <c r="V2308" s="4295"/>
      <c r="W2308" s="3262">
        <v>8.1999999999999993</v>
      </c>
      <c r="X2308" s="3262">
        <v>8.1999999999999993</v>
      </c>
      <c r="Y2308" s="3262">
        <v>8.1999999999999993</v>
      </c>
      <c r="Z2308" s="3262">
        <v>8.1999999999999993</v>
      </c>
      <c r="AA2308" s="3262">
        <v>8.1999999999999993</v>
      </c>
      <c r="AB2308" s="3262">
        <v>8.1999999999999993</v>
      </c>
      <c r="AC2308" s="3262">
        <v>8.1999999999999993</v>
      </c>
      <c r="AD2308" s="3262">
        <v>8.1999999999999993</v>
      </c>
      <c r="AE2308" s="3265">
        <v>8.6</v>
      </c>
      <c r="AF2308" s="2236">
        <f t="shared" si="297"/>
        <v>7.5</v>
      </c>
      <c r="AG2308" s="1396"/>
      <c r="DG2308" s="573"/>
      <c r="DH2308" s="159"/>
      <c r="DI2308" s="1091"/>
      <c r="DJ2308" s="1187"/>
    </row>
    <row r="2309" spans="1:114" ht="15" hidden="1" customHeight="1" outlineLevel="1">
      <c r="A2309" s="453"/>
      <c r="C2309" s="51"/>
      <c r="D2309" s="4295"/>
      <c r="E2309" s="4295"/>
      <c r="F2309" s="4307" t="str">
        <f>$E$1526</f>
        <v>ASHP-SEER16-Replace_CAC_ElectricHeat_ER1_SF</v>
      </c>
      <c r="G2309" s="4307"/>
      <c r="H2309" s="4307"/>
      <c r="I2309" s="4307"/>
      <c r="J2309" s="1029" t="str">
        <f>$C$1526</f>
        <v>352500_2024_12_</v>
      </c>
      <c r="K2309" s="1790">
        <v>3.41</v>
      </c>
      <c r="L2309" s="13"/>
      <c r="M2309" s="1442" t="s">
        <v>1949</v>
      </c>
      <c r="P2309" s="261"/>
      <c r="Q2309" s="261"/>
      <c r="R2309" s="261"/>
      <c r="S2309" s="52"/>
      <c r="T2309" s="181"/>
      <c r="U2309" s="52"/>
      <c r="V2309" s="4295"/>
      <c r="W2309" s="1396">
        <v>3.41</v>
      </c>
      <c r="X2309" s="1396">
        <v>3.41</v>
      </c>
      <c r="Y2309" s="1396">
        <v>3.41</v>
      </c>
      <c r="Z2309" s="1396">
        <v>3.41</v>
      </c>
      <c r="AA2309" s="1396">
        <v>3.41</v>
      </c>
      <c r="AB2309" s="1396">
        <v>3.41</v>
      </c>
      <c r="AC2309" s="1396">
        <v>3.41</v>
      </c>
      <c r="AD2309" s="1396">
        <v>3.41</v>
      </c>
      <c r="AE2309" s="1396">
        <v>3.41</v>
      </c>
      <c r="AF2309" s="271">
        <f t="shared" si="297"/>
        <v>3.41</v>
      </c>
      <c r="AG2309" s="1396"/>
      <c r="DG2309" s="573"/>
      <c r="DH2309" s="159"/>
      <c r="DI2309" s="1091"/>
      <c r="DJ2309" s="1187"/>
    </row>
    <row r="2310" spans="1:114" ht="15" hidden="1" customHeight="1" outlineLevel="1">
      <c r="A2310" s="453"/>
      <c r="C2310" s="51"/>
      <c r="D2310" s="4295"/>
      <c r="E2310" s="4295"/>
      <c r="F2310" s="4307" t="str">
        <f>$E$1528</f>
        <v>ASHP-SEER16-Replace_CAC_ElectricHeat_ER2_SF</v>
      </c>
      <c r="G2310" s="4307"/>
      <c r="H2310" s="4307"/>
      <c r="I2310" s="4307"/>
      <c r="J2310" s="1029" t="str">
        <f>$C$1528</f>
        <v>352500_2024_12_</v>
      </c>
      <c r="K2310" s="1790">
        <v>3.41</v>
      </c>
      <c r="L2310" s="13"/>
      <c r="M2310" s="1442" t="s">
        <v>1949</v>
      </c>
      <c r="P2310" s="261"/>
      <c r="Q2310" s="261"/>
      <c r="R2310" s="261"/>
      <c r="S2310" s="52"/>
      <c r="T2310" s="181"/>
      <c r="U2310" s="52"/>
      <c r="V2310" s="4295"/>
      <c r="W2310" s="1396">
        <v>3.41</v>
      </c>
      <c r="X2310" s="1396">
        <v>3.41</v>
      </c>
      <c r="Y2310" s="1396">
        <v>3.41</v>
      </c>
      <c r="Z2310" s="1396">
        <v>3.41</v>
      </c>
      <c r="AA2310" s="1396">
        <v>3.41</v>
      </c>
      <c r="AB2310" s="1396">
        <v>3.41</v>
      </c>
      <c r="AC2310" s="1396">
        <v>3.41</v>
      </c>
      <c r="AD2310" s="1396">
        <v>3.41</v>
      </c>
      <c r="AE2310" s="1396">
        <v>3.41</v>
      </c>
      <c r="AF2310" s="271">
        <f t="shared" si="297"/>
        <v>3.41</v>
      </c>
      <c r="AG2310" s="1396"/>
      <c r="DG2310" s="573"/>
      <c r="DH2310" s="159"/>
      <c r="DI2310" s="1091"/>
      <c r="DJ2310" s="1187"/>
    </row>
    <row r="2311" spans="1:114" ht="15" hidden="1" customHeight="1" outlineLevel="1">
      <c r="A2311" s="453"/>
      <c r="C2311" s="51"/>
      <c r="D2311" s="4295"/>
      <c r="E2311" s="4295"/>
      <c r="F2311" s="4307" t="str">
        <f>$E$1530</f>
        <v>ASHP-SEER16-Replace_CAC_NonElectricHeat_ER1_SF</v>
      </c>
      <c r="G2311" s="4307"/>
      <c r="H2311" s="4307"/>
      <c r="I2311" s="4307"/>
      <c r="J2311" s="1029" t="str">
        <f>$C$1530</f>
        <v>352510_2024_12_</v>
      </c>
      <c r="K2311" s="1793">
        <v>0</v>
      </c>
      <c r="L2311" s="13"/>
      <c r="M2311" s="1442" t="s">
        <v>2500</v>
      </c>
      <c r="P2311" s="261"/>
      <c r="Q2311" s="261"/>
      <c r="R2311" s="261"/>
      <c r="S2311" s="52"/>
      <c r="T2311" s="181"/>
      <c r="U2311" s="52"/>
      <c r="V2311" s="4295"/>
      <c r="W2311" s="1396"/>
      <c r="X2311" s="1396"/>
      <c r="Y2311" s="1396"/>
      <c r="Z2311" s="1396"/>
      <c r="AA2311" s="1396"/>
      <c r="AB2311" s="1396"/>
      <c r="AC2311" s="825">
        <v>0</v>
      </c>
      <c r="AD2311" s="802">
        <v>0</v>
      </c>
      <c r="AE2311" s="802">
        <v>0</v>
      </c>
      <c r="AF2311" s="271">
        <f t="shared" si="297"/>
        <v>0</v>
      </c>
      <c r="AG2311" s="1396"/>
      <c r="DG2311" s="573"/>
      <c r="DH2311" s="159"/>
      <c r="DI2311" s="1091"/>
      <c r="DJ2311" s="1187"/>
    </row>
    <row r="2312" spans="1:114" ht="15" hidden="1" customHeight="1" outlineLevel="1">
      <c r="A2312" s="453"/>
      <c r="C2312" s="51"/>
      <c r="D2312" s="4295"/>
      <c r="E2312" s="4295"/>
      <c r="F2312" s="4307" t="str">
        <f>$E$1532</f>
        <v>ASHP-SEER16-Replace_CAC_NonElectricHeat_ER2_SF</v>
      </c>
      <c r="G2312" s="4307"/>
      <c r="H2312" s="4307"/>
      <c r="I2312" s="4307"/>
      <c r="J2312" s="1029" t="str">
        <f>$C$1532</f>
        <v>352510_2024_12_</v>
      </c>
      <c r="K2312" s="1793">
        <v>0</v>
      </c>
      <c r="L2312" s="13"/>
      <c r="M2312" s="1442" t="s">
        <v>2500</v>
      </c>
      <c r="P2312" s="261"/>
      <c r="Q2312" s="261"/>
      <c r="R2312" s="261"/>
      <c r="S2312" s="52"/>
      <c r="T2312" s="181"/>
      <c r="U2312" s="52"/>
      <c r="V2312" s="4295"/>
      <c r="W2312" s="1396"/>
      <c r="X2312" s="1396"/>
      <c r="Y2312" s="1396"/>
      <c r="Z2312" s="1396"/>
      <c r="AA2312" s="1396"/>
      <c r="AB2312" s="1396"/>
      <c r="AC2312" s="825">
        <v>0</v>
      </c>
      <c r="AD2312" s="802">
        <v>0</v>
      </c>
      <c r="AE2312" s="802">
        <v>0</v>
      </c>
      <c r="AF2312" s="271">
        <f t="shared" si="297"/>
        <v>0</v>
      </c>
      <c r="AG2312" s="1396"/>
      <c r="DG2312" s="573"/>
      <c r="DH2312" s="159"/>
      <c r="DI2312" s="1091"/>
      <c r="DJ2312" s="1187"/>
    </row>
    <row r="2313" spans="1:114" ht="15" hidden="1" customHeight="1" outlineLevel="1">
      <c r="A2313" s="453"/>
      <c r="C2313" s="51"/>
      <c r="D2313" s="4295"/>
      <c r="E2313" s="4295"/>
      <c r="F2313" s="4307" t="str">
        <f>$E$1534</f>
        <v>ASHP-SEER16_ER1_SF</v>
      </c>
      <c r="G2313" s="4307"/>
      <c r="H2313" s="4307"/>
      <c r="I2313" s="4307"/>
      <c r="J2313" s="1029" t="str">
        <f>$C$1534</f>
        <v>352550_2024_12_</v>
      </c>
      <c r="K2313" s="1790">
        <v>6.58</v>
      </c>
      <c r="L2313" s="13"/>
      <c r="M2313" s="1442" t="s">
        <v>1949</v>
      </c>
      <c r="P2313" s="261"/>
      <c r="Q2313" s="261"/>
      <c r="R2313" s="261"/>
      <c r="S2313" s="52"/>
      <c r="T2313" s="181"/>
      <c r="U2313" s="52"/>
      <c r="V2313" s="4295"/>
      <c r="W2313" s="1396">
        <v>5.44</v>
      </c>
      <c r="X2313" s="833">
        <v>6.58</v>
      </c>
      <c r="Y2313" s="1396">
        <v>6.58</v>
      </c>
      <c r="Z2313" s="1396">
        <v>6.58</v>
      </c>
      <c r="AA2313" s="1396">
        <v>6.58</v>
      </c>
      <c r="AB2313" s="1396">
        <v>6.58</v>
      </c>
      <c r="AC2313" s="1396">
        <v>6.58</v>
      </c>
      <c r="AD2313" s="1396">
        <v>6.58</v>
      </c>
      <c r="AE2313" s="1396">
        <v>6.58</v>
      </c>
      <c r="AF2313" s="271">
        <f t="shared" si="297"/>
        <v>6.58</v>
      </c>
      <c r="AG2313" s="1396"/>
      <c r="DG2313" s="573"/>
      <c r="DH2313" s="159"/>
      <c r="DI2313" s="1091"/>
      <c r="DJ2313" s="1187"/>
    </row>
    <row r="2314" spans="1:114" ht="15" hidden="1" customHeight="1" outlineLevel="1">
      <c r="A2314" s="453"/>
      <c r="C2314" s="51"/>
      <c r="D2314" s="4295"/>
      <c r="E2314" s="4295"/>
      <c r="F2314" s="4307" t="str">
        <f>$E$1536</f>
        <v>ASHP-SEER16_ER2_SF</v>
      </c>
      <c r="G2314" s="4307"/>
      <c r="H2314" s="4307"/>
      <c r="I2314" s="4307"/>
      <c r="J2314" s="1029" t="str">
        <f>$C$1536</f>
        <v>352550_2024_12_</v>
      </c>
      <c r="K2314" s="1794">
        <v>7.5</v>
      </c>
      <c r="L2314" s="262"/>
      <c r="M2314" s="1378" t="s">
        <v>1941</v>
      </c>
      <c r="P2314" s="261"/>
      <c r="Q2314" s="261"/>
      <c r="R2314" s="261"/>
      <c r="S2314" s="52"/>
      <c r="T2314" s="181"/>
      <c r="U2314" s="52"/>
      <c r="V2314" s="4295"/>
      <c r="W2314" s="1396">
        <v>8.1999999999999993</v>
      </c>
      <c r="X2314" s="1396">
        <v>8.1999999999999993</v>
      </c>
      <c r="Y2314" s="1396">
        <v>8.1999999999999993</v>
      </c>
      <c r="Z2314" s="1396">
        <v>8.1999999999999993</v>
      </c>
      <c r="AA2314" s="1396">
        <v>8.1999999999999993</v>
      </c>
      <c r="AB2314" s="1396">
        <v>8.1999999999999993</v>
      </c>
      <c r="AC2314" s="1396">
        <v>8.1999999999999993</v>
      </c>
      <c r="AD2314" s="1396">
        <v>8.1999999999999993</v>
      </c>
      <c r="AE2314" s="833">
        <v>8.6</v>
      </c>
      <c r="AF2314" s="271">
        <f t="shared" si="297"/>
        <v>7.5</v>
      </c>
      <c r="AG2314" s="1396"/>
      <c r="DG2314" s="573"/>
      <c r="DH2314" s="159"/>
      <c r="DI2314" s="1091"/>
      <c r="DJ2314" s="1187"/>
    </row>
    <row r="2315" spans="1:114" ht="15" hidden="1" customHeight="1" outlineLevel="1">
      <c r="A2315" s="453"/>
      <c r="C2315" s="51"/>
      <c r="D2315" s="4295"/>
      <c r="E2315" s="4295"/>
      <c r="F2315" s="4307" t="str">
        <f>$E$1538</f>
        <v>ASHP-SEER16-Replace_CAC_ElectricHeat_ROF_SF</v>
      </c>
      <c r="G2315" s="4307"/>
      <c r="H2315" s="4307"/>
      <c r="I2315" s="4307"/>
      <c r="J2315" s="1029" t="str">
        <f>$C$1538</f>
        <v>352600_2024_12_</v>
      </c>
      <c r="K2315" s="1790">
        <v>3.41</v>
      </c>
      <c r="L2315" s="262"/>
      <c r="M2315" s="1442" t="s">
        <v>1949</v>
      </c>
      <c r="P2315" s="261"/>
      <c r="Q2315" s="261"/>
      <c r="R2315" s="261"/>
      <c r="S2315" s="52"/>
      <c r="T2315" s="181"/>
      <c r="U2315" s="52"/>
      <c r="V2315" s="4295"/>
      <c r="W2315" s="1396">
        <v>3.41</v>
      </c>
      <c r="X2315" s="1396">
        <v>3.41</v>
      </c>
      <c r="Y2315" s="1396">
        <v>3.41</v>
      </c>
      <c r="Z2315" s="1396">
        <v>3.41</v>
      </c>
      <c r="AA2315" s="1396">
        <v>3.41</v>
      </c>
      <c r="AB2315" s="1396">
        <v>3.41</v>
      </c>
      <c r="AC2315" s="1396">
        <v>3.41</v>
      </c>
      <c r="AD2315" s="1396">
        <v>3.41</v>
      </c>
      <c r="AE2315" s="1396">
        <v>3.41</v>
      </c>
      <c r="AF2315" s="271">
        <f t="shared" si="297"/>
        <v>3.41</v>
      </c>
      <c r="AG2315" s="1396"/>
      <c r="DG2315" s="573"/>
      <c r="DH2315" s="159"/>
      <c r="DI2315" s="1091"/>
      <c r="DJ2315" s="1187"/>
    </row>
    <row r="2316" spans="1:114" ht="15" hidden="1" customHeight="1" outlineLevel="1">
      <c r="A2316" s="453"/>
      <c r="C2316" s="51"/>
      <c r="D2316" s="4295"/>
      <c r="E2316" s="4295"/>
      <c r="F2316" s="4307" t="str">
        <f>$E$1540</f>
        <v>ASHP-SEER16-Replace_CAC_NonElectricHeat_ROF_SF</v>
      </c>
      <c r="G2316" s="4307"/>
      <c r="H2316" s="4307"/>
      <c r="I2316" s="4307"/>
      <c r="J2316" s="1029" t="str">
        <f>$C$1540</f>
        <v>352610_2024_12_</v>
      </c>
      <c r="K2316" s="1790">
        <v>0</v>
      </c>
      <c r="L2316" s="13"/>
      <c r="M2316" s="1442" t="s">
        <v>2500</v>
      </c>
      <c r="P2316" s="261"/>
      <c r="Q2316" s="261"/>
      <c r="R2316" s="261"/>
      <c r="S2316" s="52"/>
      <c r="T2316" s="181"/>
      <c r="U2316" s="52"/>
      <c r="V2316" s="4295"/>
      <c r="W2316" s="1396"/>
      <c r="X2316" s="1396"/>
      <c r="Y2316" s="1396"/>
      <c r="Z2316" s="1396"/>
      <c r="AA2316" s="1396"/>
      <c r="AB2316" s="1396"/>
      <c r="AC2316" s="1396"/>
      <c r="AD2316" s="825">
        <v>0</v>
      </c>
      <c r="AE2316" s="1396">
        <v>0</v>
      </c>
      <c r="AF2316" s="271">
        <f t="shared" si="297"/>
        <v>0</v>
      </c>
      <c r="AG2316" s="1396"/>
      <c r="DG2316" s="573"/>
      <c r="DH2316" s="159"/>
      <c r="DI2316" s="1091"/>
      <c r="DJ2316" s="1187"/>
    </row>
    <row r="2317" spans="1:114" ht="15" hidden="1" customHeight="1" outlineLevel="1">
      <c r="A2317" s="453"/>
      <c r="C2317" s="51"/>
      <c r="D2317" s="4295"/>
      <c r="E2317" s="4295"/>
      <c r="F2317" s="4307" t="str">
        <f>$E$1542</f>
        <v>ASHP-SEER16_ROF_SF</v>
      </c>
      <c r="G2317" s="4307"/>
      <c r="H2317" s="4307"/>
      <c r="I2317" s="4307"/>
      <c r="J2317" s="1029" t="str">
        <f>$C$1542</f>
        <v>352650_2024_12_</v>
      </c>
      <c r="K2317" s="1794">
        <v>7.5</v>
      </c>
      <c r="L2317" s="262"/>
      <c r="M2317" s="1378" t="s">
        <v>1941</v>
      </c>
      <c r="P2317" s="261"/>
      <c r="Q2317" s="261"/>
      <c r="R2317" s="261"/>
      <c r="S2317" s="52"/>
      <c r="T2317" s="181"/>
      <c r="U2317" s="52"/>
      <c r="V2317" s="4295"/>
      <c r="W2317" s="1396">
        <v>8.1999999999999993</v>
      </c>
      <c r="X2317" s="1396">
        <v>8.1999999999999993</v>
      </c>
      <c r="Y2317" s="1396">
        <v>8.1999999999999993</v>
      </c>
      <c r="Z2317" s="1396">
        <v>8.1999999999999993</v>
      </c>
      <c r="AA2317" s="1396">
        <v>8.1999999999999993</v>
      </c>
      <c r="AB2317" s="1396">
        <v>8.1999999999999993</v>
      </c>
      <c r="AC2317" s="1396">
        <v>8.1999999999999993</v>
      </c>
      <c r="AD2317" s="1396">
        <v>8.1999999999999993</v>
      </c>
      <c r="AE2317" s="833">
        <v>8.6</v>
      </c>
      <c r="AF2317" s="271">
        <f t="shared" si="297"/>
        <v>7.5</v>
      </c>
      <c r="AG2317" s="1396"/>
      <c r="DG2317" s="573"/>
      <c r="DH2317" s="159"/>
      <c r="DI2317" s="1091"/>
      <c r="DJ2317" s="1187"/>
    </row>
    <row r="2318" spans="1:114" ht="15" hidden="1" customHeight="1" outlineLevel="1">
      <c r="A2318" s="453"/>
      <c r="C2318" s="51"/>
      <c r="D2318" s="4295"/>
      <c r="E2318" s="4295"/>
      <c r="F2318" s="4347" t="str">
        <f>$E$1544</f>
        <v>ASHP-SEER15_ER1_MF</v>
      </c>
      <c r="G2318" s="4347"/>
      <c r="H2318" s="4347"/>
      <c r="I2318" s="4347"/>
      <c r="J2318" s="3471" t="str">
        <f>$C$1544</f>
        <v>352700_2024_12_</v>
      </c>
      <c r="K2318" s="3263">
        <v>6.58</v>
      </c>
      <c r="L2318" s="3479"/>
      <c r="M2318" s="2962" t="s">
        <v>2501</v>
      </c>
      <c r="P2318" s="261"/>
      <c r="Q2318" s="261"/>
      <c r="R2318" s="261"/>
      <c r="S2318" s="52"/>
      <c r="T2318" s="181"/>
      <c r="U2318" s="52"/>
      <c r="V2318" s="4295"/>
      <c r="W2318" s="3262">
        <v>5.44</v>
      </c>
      <c r="X2318" s="3265">
        <v>5.44</v>
      </c>
      <c r="Y2318" s="3265">
        <v>6.58</v>
      </c>
      <c r="Z2318" s="3262">
        <v>6.58</v>
      </c>
      <c r="AA2318" s="3262">
        <v>6.58</v>
      </c>
      <c r="AB2318" s="3262">
        <v>6.58</v>
      </c>
      <c r="AC2318" s="3262">
        <v>6.58</v>
      </c>
      <c r="AD2318" s="3262">
        <v>6.58</v>
      </c>
      <c r="AE2318" s="3262">
        <v>6.58</v>
      </c>
      <c r="AF2318" s="2236">
        <f t="shared" si="297"/>
        <v>6.58</v>
      </c>
      <c r="AG2318" s="1396"/>
      <c r="DG2318" s="573"/>
      <c r="DH2318" s="159"/>
      <c r="DI2318" s="1091"/>
      <c r="DJ2318" s="1187"/>
    </row>
    <row r="2319" spans="1:114" ht="15" hidden="1" customHeight="1" outlineLevel="1">
      <c r="A2319" s="453"/>
      <c r="C2319" s="51"/>
      <c r="D2319" s="4295"/>
      <c r="E2319" s="4295"/>
      <c r="F2319" s="4347" t="str">
        <f>$E$1546</f>
        <v>ASHP-SEER15_ER2_MF</v>
      </c>
      <c r="G2319" s="4347"/>
      <c r="H2319" s="4347"/>
      <c r="I2319" s="4347"/>
      <c r="J2319" s="3471" t="str">
        <f>$C$1546</f>
        <v>352700_2024_12_</v>
      </c>
      <c r="K2319" s="3344">
        <v>7.5</v>
      </c>
      <c r="L2319" s="3479"/>
      <c r="M2319" s="2425" t="s">
        <v>1941</v>
      </c>
      <c r="P2319" s="261"/>
      <c r="Q2319" s="261"/>
      <c r="R2319" s="261"/>
      <c r="S2319" s="52"/>
      <c r="T2319" s="181"/>
      <c r="U2319" s="52"/>
      <c r="V2319" s="4295"/>
      <c r="W2319" s="3262">
        <v>8.1999999999999993</v>
      </c>
      <c r="X2319" s="3262">
        <v>8.1999999999999993</v>
      </c>
      <c r="Y2319" s="3262">
        <v>8.1999999999999993</v>
      </c>
      <c r="Z2319" s="3262">
        <v>8.1999999999999993</v>
      </c>
      <c r="AA2319" s="3262">
        <v>8.1999999999999993</v>
      </c>
      <c r="AB2319" s="3262">
        <v>8.1999999999999993</v>
      </c>
      <c r="AC2319" s="3262">
        <v>8.1999999999999993</v>
      </c>
      <c r="AD2319" s="3262">
        <v>8.1999999999999993</v>
      </c>
      <c r="AE2319" s="3265">
        <v>8.6</v>
      </c>
      <c r="AF2319" s="2236">
        <f t="shared" si="297"/>
        <v>7.5</v>
      </c>
      <c r="AG2319" s="1396"/>
      <c r="DG2319" s="573"/>
      <c r="DH2319" s="159"/>
      <c r="DI2319" s="1091"/>
      <c r="DJ2319" s="1187"/>
    </row>
    <row r="2320" spans="1:114" ht="15" hidden="1" customHeight="1" outlineLevel="1">
      <c r="A2320" s="453"/>
      <c r="C2320" s="51"/>
      <c r="D2320" s="4295"/>
      <c r="E2320" s="4295"/>
      <c r="F2320" s="4347" t="str">
        <f>$E$1548</f>
        <v>ASHP-SEER15_ER1_MF_CompE</v>
      </c>
      <c r="G2320" s="4347"/>
      <c r="H2320" s="4347"/>
      <c r="I2320" s="4347"/>
      <c r="J2320" s="3471" t="str">
        <f>$C$1548</f>
        <v>352701_2024_12_</v>
      </c>
      <c r="K2320" s="3263">
        <v>6.58</v>
      </c>
      <c r="L2320" s="3479"/>
      <c r="M2320" s="2962" t="s">
        <v>2501</v>
      </c>
      <c r="P2320" s="261"/>
      <c r="Q2320" s="261"/>
      <c r="R2320" s="261"/>
      <c r="S2320" s="52"/>
      <c r="T2320" s="181"/>
      <c r="U2320" s="52"/>
      <c r="V2320" s="4295"/>
      <c r="W2320" s="3262"/>
      <c r="X2320" s="3262"/>
      <c r="Y2320" s="3265">
        <v>6.58</v>
      </c>
      <c r="Z2320" s="3262">
        <v>6.58</v>
      </c>
      <c r="AA2320" s="3262">
        <v>6.58</v>
      </c>
      <c r="AB2320" s="3262">
        <v>6.58</v>
      </c>
      <c r="AC2320" s="3262">
        <v>6.58</v>
      </c>
      <c r="AD2320" s="3262">
        <v>6.58</v>
      </c>
      <c r="AE2320" s="3262">
        <v>6.58</v>
      </c>
      <c r="AF2320" s="2236">
        <f t="shared" si="297"/>
        <v>6.58</v>
      </c>
      <c r="AG2320" s="1396"/>
      <c r="DG2320" s="573"/>
      <c r="DH2320" s="159"/>
      <c r="DI2320" s="1091"/>
      <c r="DJ2320" s="1187"/>
    </row>
    <row r="2321" spans="1:114" ht="15" hidden="1" customHeight="1" outlineLevel="1">
      <c r="A2321" s="453"/>
      <c r="C2321" s="51"/>
      <c r="D2321" s="4295"/>
      <c r="E2321" s="4295"/>
      <c r="F2321" s="4347" t="str">
        <f>$E$1550</f>
        <v>ASHP-SEER15_ER2_MF_CompE</v>
      </c>
      <c r="G2321" s="4347"/>
      <c r="H2321" s="4347"/>
      <c r="I2321" s="4347"/>
      <c r="J2321" s="3471" t="str">
        <f>$C$1550</f>
        <v>352701_2024_12_</v>
      </c>
      <c r="K2321" s="3344">
        <v>7.5</v>
      </c>
      <c r="L2321" s="3479"/>
      <c r="M2321" s="2425" t="s">
        <v>1941</v>
      </c>
      <c r="P2321" s="261"/>
      <c r="Q2321" s="261"/>
      <c r="R2321" s="261"/>
      <c r="S2321" s="52"/>
      <c r="T2321" s="181"/>
      <c r="U2321" s="52"/>
      <c r="V2321" s="4295"/>
      <c r="W2321" s="3262"/>
      <c r="X2321" s="3262"/>
      <c r="Y2321" s="3265">
        <v>8.1999999999999993</v>
      </c>
      <c r="Z2321" s="3262">
        <v>8.1999999999999993</v>
      </c>
      <c r="AA2321" s="3262">
        <v>8.1999999999999993</v>
      </c>
      <c r="AB2321" s="3262">
        <v>8.1999999999999993</v>
      </c>
      <c r="AC2321" s="3262">
        <v>8.1999999999999993</v>
      </c>
      <c r="AD2321" s="3262">
        <v>8.1999999999999993</v>
      </c>
      <c r="AE2321" s="3265">
        <v>8.6</v>
      </c>
      <c r="AF2321" s="2236">
        <f t="shared" si="297"/>
        <v>7.5</v>
      </c>
      <c r="AG2321" s="1396"/>
      <c r="DG2321" s="573"/>
      <c r="DH2321" s="159"/>
      <c r="DI2321" s="1091"/>
      <c r="DJ2321" s="1187"/>
    </row>
    <row r="2322" spans="1:114" ht="15" hidden="1" customHeight="1" outlineLevel="1">
      <c r="A2322" s="453"/>
      <c r="C2322" s="51"/>
      <c r="D2322" s="4295"/>
      <c r="E2322" s="4295"/>
      <c r="F2322" s="4347" t="str">
        <f>$E$1552</f>
        <v>ASHP-SEER15-Replace_CAC_ElectricHeat_ER1_MF</v>
      </c>
      <c r="G2322" s="4347"/>
      <c r="H2322" s="4347"/>
      <c r="I2322" s="4347"/>
      <c r="J2322" s="3471" t="str">
        <f>$C$1552</f>
        <v>352750_2024_12_</v>
      </c>
      <c r="K2322" s="3263">
        <v>3.41</v>
      </c>
      <c r="L2322" s="3479"/>
      <c r="M2322" s="2962" t="s">
        <v>2501</v>
      </c>
      <c r="P2322" s="261"/>
      <c r="Q2322" s="261"/>
      <c r="R2322" s="261"/>
      <c r="S2322" s="52"/>
      <c r="T2322" s="181"/>
      <c r="U2322" s="52"/>
      <c r="V2322" s="4295"/>
      <c r="W2322" s="3262">
        <v>3.41</v>
      </c>
      <c r="X2322" s="3262">
        <v>3.41</v>
      </c>
      <c r="Y2322" s="3262">
        <v>3.41</v>
      </c>
      <c r="Z2322" s="3262">
        <v>3.41</v>
      </c>
      <c r="AA2322" s="3262">
        <v>3.41</v>
      </c>
      <c r="AB2322" s="3262">
        <v>3.41</v>
      </c>
      <c r="AC2322" s="3262">
        <v>3.41</v>
      </c>
      <c r="AD2322" s="3262">
        <v>3.41</v>
      </c>
      <c r="AE2322" s="3262">
        <v>3.41</v>
      </c>
      <c r="AF2322" s="2236">
        <f t="shared" si="297"/>
        <v>3.41</v>
      </c>
      <c r="AG2322" s="1396"/>
      <c r="DG2322" s="573"/>
      <c r="DH2322" s="159"/>
      <c r="DI2322" s="1091"/>
      <c r="DJ2322" s="1187"/>
    </row>
    <row r="2323" spans="1:114" ht="15" hidden="1" customHeight="1" outlineLevel="1">
      <c r="A2323" s="453"/>
      <c r="C2323" s="51"/>
      <c r="D2323" s="4295"/>
      <c r="E2323" s="4295"/>
      <c r="F2323" s="4347" t="str">
        <f>$E$1554</f>
        <v>ASHP-SEER15-Replace_CAC_ElectricHeat_ER2_MF</v>
      </c>
      <c r="G2323" s="4347"/>
      <c r="H2323" s="4347"/>
      <c r="I2323" s="4347"/>
      <c r="J2323" s="3471" t="str">
        <f>$C$1554</f>
        <v>352750_2024_12_</v>
      </c>
      <c r="K2323" s="3263">
        <v>3.41</v>
      </c>
      <c r="L2323" s="3479"/>
      <c r="M2323" s="2962" t="s">
        <v>2501</v>
      </c>
      <c r="P2323" s="261"/>
      <c r="Q2323" s="261"/>
      <c r="R2323" s="261"/>
      <c r="S2323" s="52"/>
      <c r="T2323" s="181"/>
      <c r="U2323" s="52"/>
      <c r="V2323" s="4295"/>
      <c r="W2323" s="3262">
        <v>3.41</v>
      </c>
      <c r="X2323" s="3262">
        <v>3.41</v>
      </c>
      <c r="Y2323" s="3262">
        <v>3.41</v>
      </c>
      <c r="Z2323" s="3262">
        <v>3.41</v>
      </c>
      <c r="AA2323" s="3262">
        <v>3.41</v>
      </c>
      <c r="AB2323" s="3262">
        <v>3.41</v>
      </c>
      <c r="AC2323" s="3262">
        <v>3.41</v>
      </c>
      <c r="AD2323" s="3262">
        <v>3.41</v>
      </c>
      <c r="AE2323" s="3262">
        <v>3.41</v>
      </c>
      <c r="AF2323" s="2236">
        <f t="shared" si="297"/>
        <v>3.41</v>
      </c>
      <c r="AG2323" s="1396"/>
      <c r="DG2323" s="573"/>
      <c r="DH2323" s="159"/>
      <c r="DI2323" s="1091"/>
      <c r="DJ2323" s="1187"/>
    </row>
    <row r="2324" spans="1:114" ht="15" hidden="1" customHeight="1" outlineLevel="1">
      <c r="A2324" s="453"/>
      <c r="C2324" s="51"/>
      <c r="D2324" s="4295"/>
      <c r="E2324" s="4295"/>
      <c r="F2324" s="4347" t="str">
        <f>$E$1556</f>
        <v>ASHP-SEER15-Replace_CAC_ElectricHeat_ER1_MF_CompE</v>
      </c>
      <c r="G2324" s="4347"/>
      <c r="H2324" s="4347"/>
      <c r="I2324" s="4347"/>
      <c r="J2324" s="3471" t="str">
        <f>$C$1556</f>
        <v>352751_2024_12_</v>
      </c>
      <c r="K2324" s="3263">
        <v>3.41</v>
      </c>
      <c r="L2324" s="3479"/>
      <c r="M2324" s="2962" t="s">
        <v>2501</v>
      </c>
      <c r="P2324" s="261"/>
      <c r="Q2324" s="261"/>
      <c r="R2324" s="261"/>
      <c r="S2324" s="52"/>
      <c r="T2324" s="181"/>
      <c r="U2324" s="52"/>
      <c r="V2324" s="4295"/>
      <c r="W2324" s="3262"/>
      <c r="X2324" s="3262"/>
      <c r="Y2324" s="3265">
        <v>3.41</v>
      </c>
      <c r="Z2324" s="3262">
        <v>3.41</v>
      </c>
      <c r="AA2324" s="3262">
        <v>3.41</v>
      </c>
      <c r="AB2324" s="3262">
        <v>3.41</v>
      </c>
      <c r="AC2324" s="3262">
        <v>3.41</v>
      </c>
      <c r="AD2324" s="3262">
        <v>3.41</v>
      </c>
      <c r="AE2324" s="3262">
        <v>3.41</v>
      </c>
      <c r="AF2324" s="2236">
        <f t="shared" si="297"/>
        <v>3.41</v>
      </c>
      <c r="AG2324" s="1396"/>
      <c r="DG2324" s="573"/>
      <c r="DH2324" s="159"/>
      <c r="DI2324" s="1091"/>
      <c r="DJ2324" s="1187"/>
    </row>
    <row r="2325" spans="1:114" ht="15" hidden="1" customHeight="1" outlineLevel="1">
      <c r="A2325" s="453"/>
      <c r="C2325" s="51"/>
      <c r="D2325" s="4295"/>
      <c r="E2325" s="4295"/>
      <c r="F2325" s="4347" t="str">
        <f>$E$1558</f>
        <v>ASHP-SEER15-Replace_CAC_ElectricHeat_ER2_MF_CompE</v>
      </c>
      <c r="G2325" s="4347"/>
      <c r="H2325" s="4347"/>
      <c r="I2325" s="4347"/>
      <c r="J2325" s="3471" t="str">
        <f>$C$1558</f>
        <v>352751_2024_12_</v>
      </c>
      <c r="K2325" s="3263">
        <v>3.41</v>
      </c>
      <c r="L2325" s="3479"/>
      <c r="M2325" s="2962" t="s">
        <v>2501</v>
      </c>
      <c r="P2325" s="261"/>
      <c r="Q2325" s="261"/>
      <c r="R2325" s="261"/>
      <c r="S2325" s="52"/>
      <c r="T2325" s="181"/>
      <c r="U2325" s="52"/>
      <c r="V2325" s="4295"/>
      <c r="W2325" s="3262"/>
      <c r="X2325" s="3262"/>
      <c r="Y2325" s="3265">
        <v>3.41</v>
      </c>
      <c r="Z2325" s="3262">
        <v>3.41</v>
      </c>
      <c r="AA2325" s="3262">
        <v>3.41</v>
      </c>
      <c r="AB2325" s="3262">
        <v>3.41</v>
      </c>
      <c r="AC2325" s="3262">
        <v>3.41</v>
      </c>
      <c r="AD2325" s="3262">
        <v>3.41</v>
      </c>
      <c r="AE2325" s="3262">
        <v>3.41</v>
      </c>
      <c r="AF2325" s="2236">
        <f t="shared" si="297"/>
        <v>3.41</v>
      </c>
      <c r="AG2325" s="1396"/>
      <c r="DG2325" s="573"/>
      <c r="DH2325" s="159"/>
      <c r="DI2325" s="1091"/>
      <c r="DJ2325" s="1187"/>
    </row>
    <row r="2326" spans="1:114" ht="15" hidden="1" customHeight="1" outlineLevel="1">
      <c r="A2326" s="453"/>
      <c r="C2326" s="51"/>
      <c r="D2326" s="4295"/>
      <c r="E2326" s="4295"/>
      <c r="F2326" s="4347" t="str">
        <f>$E$1560</f>
        <v>ASHP-SEER15-Replace_CAC_NonElectricHeat_ER1_MF</v>
      </c>
      <c r="G2326" s="4347"/>
      <c r="H2326" s="4347"/>
      <c r="I2326" s="4347"/>
      <c r="J2326" s="3471" t="str">
        <f>$C$1560</f>
        <v>352760_2024_12_</v>
      </c>
      <c r="K2326" s="3342">
        <v>0</v>
      </c>
      <c r="L2326" s="3479"/>
      <c r="M2326" s="2962" t="s">
        <v>2500</v>
      </c>
      <c r="P2326" s="261"/>
      <c r="Q2326" s="261"/>
      <c r="R2326" s="261"/>
      <c r="S2326" s="52"/>
      <c r="T2326" s="181"/>
      <c r="U2326" s="52"/>
      <c r="V2326" s="4295"/>
      <c r="W2326" s="3262"/>
      <c r="X2326" s="3262"/>
      <c r="Y2326" s="3265"/>
      <c r="Z2326" s="3262"/>
      <c r="AA2326" s="3262"/>
      <c r="AB2326" s="3262"/>
      <c r="AC2326" s="3279">
        <v>0</v>
      </c>
      <c r="AD2326" s="3267">
        <v>0</v>
      </c>
      <c r="AE2326" s="3267">
        <v>0</v>
      </c>
      <c r="AF2326" s="2236">
        <f t="shared" si="297"/>
        <v>0</v>
      </c>
      <c r="AG2326" s="1396"/>
      <c r="DG2326" s="573"/>
      <c r="DH2326" s="159"/>
      <c r="DI2326" s="1091"/>
      <c r="DJ2326" s="1187"/>
    </row>
    <row r="2327" spans="1:114" ht="15" hidden="1" customHeight="1" outlineLevel="1">
      <c r="A2327" s="453"/>
      <c r="C2327" s="51"/>
      <c r="D2327" s="4295"/>
      <c r="E2327" s="4295"/>
      <c r="F2327" s="4347" t="str">
        <f>$E$1562</f>
        <v>ASHP-SEER15-Replace_CAC_NonElectricHeat_ER2_MF</v>
      </c>
      <c r="G2327" s="4347"/>
      <c r="H2327" s="4347"/>
      <c r="I2327" s="4347"/>
      <c r="J2327" s="3471" t="str">
        <f>$C$1562</f>
        <v>352760_2024_12_</v>
      </c>
      <c r="K2327" s="3342">
        <v>0</v>
      </c>
      <c r="L2327" s="3479"/>
      <c r="M2327" s="2962" t="s">
        <v>2500</v>
      </c>
      <c r="P2327" s="261"/>
      <c r="Q2327" s="261"/>
      <c r="R2327" s="261"/>
      <c r="S2327" s="52"/>
      <c r="T2327" s="181"/>
      <c r="U2327" s="52"/>
      <c r="V2327" s="4295"/>
      <c r="W2327" s="3262"/>
      <c r="X2327" s="3262"/>
      <c r="Y2327" s="3265"/>
      <c r="Z2327" s="3262"/>
      <c r="AA2327" s="3262"/>
      <c r="AB2327" s="3262"/>
      <c r="AC2327" s="3279">
        <v>0</v>
      </c>
      <c r="AD2327" s="3267">
        <v>0</v>
      </c>
      <c r="AE2327" s="3267">
        <v>0</v>
      </c>
      <c r="AF2327" s="2236">
        <f t="shared" si="297"/>
        <v>0</v>
      </c>
      <c r="AG2327" s="1396"/>
      <c r="DG2327" s="573"/>
      <c r="DH2327" s="159"/>
      <c r="DI2327" s="1091"/>
      <c r="DJ2327" s="1187"/>
    </row>
    <row r="2328" spans="1:114" ht="15" hidden="1" customHeight="1" outlineLevel="1">
      <c r="A2328" s="453"/>
      <c r="C2328" s="51"/>
      <c r="D2328" s="4295"/>
      <c r="E2328" s="4295"/>
      <c r="F2328" s="4347" t="str">
        <f>$E$1564</f>
        <v>ASHP-SEER15-Replace_CAC_NonElectricHeat_ER1_MF_CompE</v>
      </c>
      <c r="G2328" s="4347"/>
      <c r="H2328" s="4347"/>
      <c r="I2328" s="4347"/>
      <c r="J2328" s="3471" t="str">
        <f>$C$1564</f>
        <v>352761_2024_12_</v>
      </c>
      <c r="K2328" s="3342">
        <v>0</v>
      </c>
      <c r="L2328" s="3479"/>
      <c r="M2328" s="2962" t="s">
        <v>2500</v>
      </c>
      <c r="P2328" s="261"/>
      <c r="Q2328" s="261"/>
      <c r="R2328" s="261"/>
      <c r="S2328" s="52"/>
      <c r="T2328" s="181"/>
      <c r="U2328" s="52"/>
      <c r="V2328" s="4295"/>
      <c r="W2328" s="3262"/>
      <c r="X2328" s="3262"/>
      <c r="Y2328" s="3265"/>
      <c r="Z2328" s="3262"/>
      <c r="AA2328" s="3262"/>
      <c r="AB2328" s="3262"/>
      <c r="AC2328" s="3279">
        <v>0</v>
      </c>
      <c r="AD2328" s="3267">
        <v>0</v>
      </c>
      <c r="AE2328" s="3267">
        <v>0</v>
      </c>
      <c r="AF2328" s="2236">
        <f t="shared" si="297"/>
        <v>0</v>
      </c>
      <c r="AG2328" s="1396"/>
      <c r="DG2328" s="573"/>
      <c r="DH2328" s="159"/>
      <c r="DI2328" s="1091"/>
      <c r="DJ2328" s="1187"/>
    </row>
    <row r="2329" spans="1:114" ht="15" hidden="1" customHeight="1" outlineLevel="1">
      <c r="A2329" s="453"/>
      <c r="C2329" s="51"/>
      <c r="D2329" s="4295"/>
      <c r="E2329" s="4295"/>
      <c r="F2329" s="4347" t="str">
        <f>$E$1566</f>
        <v>ASHP-SEER15-Replace_CAC_NonElectricHeat_ER2_MF_CompE</v>
      </c>
      <c r="G2329" s="4347"/>
      <c r="H2329" s="4347"/>
      <c r="I2329" s="4347"/>
      <c r="J2329" s="3471" t="str">
        <f>$C$1566</f>
        <v>352761_2024_12_</v>
      </c>
      <c r="K2329" s="3342">
        <v>0</v>
      </c>
      <c r="L2329" s="3479"/>
      <c r="M2329" s="2962" t="s">
        <v>2500</v>
      </c>
      <c r="P2329" s="261"/>
      <c r="Q2329" s="261"/>
      <c r="R2329" s="261"/>
      <c r="S2329" s="52"/>
      <c r="T2329" s="181"/>
      <c r="U2329" s="52"/>
      <c r="V2329" s="4295"/>
      <c r="W2329" s="3262"/>
      <c r="X2329" s="3262"/>
      <c r="Y2329" s="3265"/>
      <c r="Z2329" s="3262"/>
      <c r="AA2329" s="3262"/>
      <c r="AB2329" s="3262"/>
      <c r="AC2329" s="3279">
        <v>0</v>
      </c>
      <c r="AD2329" s="3267">
        <v>0</v>
      </c>
      <c r="AE2329" s="3267">
        <v>0</v>
      </c>
      <c r="AF2329" s="2236">
        <f t="shared" si="297"/>
        <v>0</v>
      </c>
      <c r="AG2329" s="1396"/>
      <c r="DG2329" s="573"/>
      <c r="DH2329" s="159"/>
      <c r="DI2329" s="1091"/>
      <c r="DJ2329" s="1187"/>
    </row>
    <row r="2330" spans="1:114" ht="15" hidden="1" customHeight="1" outlineLevel="1">
      <c r="A2330" s="453"/>
      <c r="C2330" s="51"/>
      <c r="D2330" s="4295"/>
      <c r="E2330" s="4295"/>
      <c r="F2330" s="4347" t="str">
        <f>$E$1568</f>
        <v>ASHP-SEER15-Replace_CAC_ElectricHeat_ROF_MF</v>
      </c>
      <c r="G2330" s="4347"/>
      <c r="H2330" s="4347"/>
      <c r="I2330" s="4347"/>
      <c r="J2330" s="3471" t="str">
        <f>$C$1568</f>
        <v>352800_2024_12_</v>
      </c>
      <c r="K2330" s="3263">
        <v>3.41</v>
      </c>
      <c r="L2330" s="3479"/>
      <c r="M2330" s="2962" t="s">
        <v>2501</v>
      </c>
      <c r="P2330" s="261"/>
      <c r="Q2330" s="261"/>
      <c r="R2330" s="261"/>
      <c r="S2330" s="52"/>
      <c r="T2330" s="181"/>
      <c r="U2330" s="52"/>
      <c r="V2330" s="4295"/>
      <c r="W2330" s="3262">
        <v>3.41</v>
      </c>
      <c r="X2330" s="3262">
        <v>3.41</v>
      </c>
      <c r="Y2330" s="3262">
        <v>3.41</v>
      </c>
      <c r="Z2330" s="3262">
        <v>3.41</v>
      </c>
      <c r="AA2330" s="3262">
        <v>3.41</v>
      </c>
      <c r="AB2330" s="3262">
        <v>3.41</v>
      </c>
      <c r="AC2330" s="3262">
        <v>3.41</v>
      </c>
      <c r="AD2330" s="3262">
        <v>3.41</v>
      </c>
      <c r="AE2330" s="3262">
        <v>3.41</v>
      </c>
      <c r="AF2330" s="2236">
        <f t="shared" si="297"/>
        <v>3.41</v>
      </c>
      <c r="AG2330" s="1396"/>
      <c r="DG2330" s="573"/>
      <c r="DH2330" s="159"/>
      <c r="DI2330" s="1091"/>
      <c r="DJ2330" s="1187"/>
    </row>
    <row r="2331" spans="1:114" ht="15" hidden="1" customHeight="1" outlineLevel="1">
      <c r="A2331" s="453"/>
      <c r="C2331" s="51"/>
      <c r="D2331" s="4295"/>
      <c r="E2331" s="4295"/>
      <c r="F2331" s="4347" t="str">
        <f>$E$1570</f>
        <v>ASHP-SEER15-Replace_CAC_ElectricHeat_ROF_MF_CompE</v>
      </c>
      <c r="G2331" s="4347"/>
      <c r="H2331" s="4347"/>
      <c r="I2331" s="4347"/>
      <c r="J2331" s="3471" t="str">
        <f>$C$1570</f>
        <v>352801_2024_12_</v>
      </c>
      <c r="K2331" s="3263">
        <v>3.41</v>
      </c>
      <c r="L2331" s="3479"/>
      <c r="M2331" s="2962" t="s">
        <v>2501</v>
      </c>
      <c r="P2331" s="261"/>
      <c r="Q2331" s="261"/>
      <c r="R2331" s="261"/>
      <c r="S2331" s="52"/>
      <c r="T2331" s="181"/>
      <c r="U2331" s="52"/>
      <c r="V2331" s="4295"/>
      <c r="W2331" s="3262"/>
      <c r="X2331" s="3262"/>
      <c r="Y2331" s="3265">
        <v>3.41</v>
      </c>
      <c r="Z2331" s="3262">
        <v>3.41</v>
      </c>
      <c r="AA2331" s="3262">
        <v>3.41</v>
      </c>
      <c r="AB2331" s="3262">
        <v>3.41</v>
      </c>
      <c r="AC2331" s="3262">
        <v>3.41</v>
      </c>
      <c r="AD2331" s="3262">
        <v>3.41</v>
      </c>
      <c r="AE2331" s="3262">
        <v>3.41</v>
      </c>
      <c r="AF2331" s="2236">
        <f t="shared" si="297"/>
        <v>3.41</v>
      </c>
      <c r="AG2331" s="1396"/>
      <c r="DG2331" s="573"/>
      <c r="DH2331" s="159"/>
      <c r="DI2331" s="1091"/>
      <c r="DJ2331" s="1187"/>
    </row>
    <row r="2332" spans="1:114" ht="15" hidden="1" customHeight="1" outlineLevel="1">
      <c r="A2332" s="453"/>
      <c r="C2332" s="51"/>
      <c r="D2332" s="4295"/>
      <c r="E2332" s="4295"/>
      <c r="F2332" s="4347" t="str">
        <f>$E$1572</f>
        <v>ASHP-SEER15-Replace_CAC_NonElectricHeat_ROF_MF</v>
      </c>
      <c r="G2332" s="4347"/>
      <c r="H2332" s="4347"/>
      <c r="I2332" s="4347"/>
      <c r="J2332" s="3471" t="str">
        <f>$C$1572</f>
        <v>352810_2024_12_</v>
      </c>
      <c r="K2332" s="3342">
        <v>0</v>
      </c>
      <c r="L2332" s="3479"/>
      <c r="M2332" s="2962" t="s">
        <v>2500</v>
      </c>
      <c r="P2332" s="261"/>
      <c r="Q2332" s="261"/>
      <c r="R2332" s="261"/>
      <c r="S2332" s="52"/>
      <c r="T2332" s="181"/>
      <c r="U2332" s="52"/>
      <c r="V2332" s="4295"/>
      <c r="W2332" s="3262"/>
      <c r="X2332" s="3262"/>
      <c r="Y2332" s="3265"/>
      <c r="Z2332" s="3262"/>
      <c r="AA2332" s="3262"/>
      <c r="AB2332" s="3262"/>
      <c r="AC2332" s="3279">
        <v>0</v>
      </c>
      <c r="AD2332" s="3267">
        <v>0</v>
      </c>
      <c r="AE2332" s="3267">
        <v>0</v>
      </c>
      <c r="AF2332" s="2236">
        <f t="shared" si="297"/>
        <v>0</v>
      </c>
      <c r="AG2332" s="1396"/>
      <c r="DG2332" s="573"/>
      <c r="DH2332" s="159"/>
      <c r="DI2332" s="1091"/>
      <c r="DJ2332" s="1187"/>
    </row>
    <row r="2333" spans="1:114" ht="15" hidden="1" customHeight="1" outlineLevel="1">
      <c r="A2333" s="453"/>
      <c r="C2333" s="51"/>
      <c r="D2333" s="4295"/>
      <c r="E2333" s="4295"/>
      <c r="F2333" s="4347" t="str">
        <f>$E$1574</f>
        <v>ASHP-SEER15-Replace_CAC_NonElectricHeat_ROF_MF_CompE</v>
      </c>
      <c r="G2333" s="4347"/>
      <c r="H2333" s="4347"/>
      <c r="I2333" s="4347"/>
      <c r="J2333" s="3471" t="str">
        <f>$C$1574</f>
        <v>352811_2024_12_</v>
      </c>
      <c r="K2333" s="3342">
        <v>0</v>
      </c>
      <c r="L2333" s="3479"/>
      <c r="M2333" s="2962" t="s">
        <v>2500</v>
      </c>
      <c r="P2333" s="261"/>
      <c r="Q2333" s="261"/>
      <c r="R2333" s="261"/>
      <c r="S2333" s="52"/>
      <c r="T2333" s="181"/>
      <c r="U2333" s="52"/>
      <c r="V2333" s="4295"/>
      <c r="W2333" s="3262"/>
      <c r="X2333" s="3262"/>
      <c r="Y2333" s="3265"/>
      <c r="Z2333" s="3262"/>
      <c r="AA2333" s="3262"/>
      <c r="AB2333" s="3262"/>
      <c r="AC2333" s="3279">
        <v>0</v>
      </c>
      <c r="AD2333" s="3267">
        <v>0</v>
      </c>
      <c r="AE2333" s="3267">
        <v>0</v>
      </c>
      <c r="AF2333" s="2236">
        <f t="shared" si="297"/>
        <v>0</v>
      </c>
      <c r="AG2333" s="1396"/>
      <c r="DG2333" s="573"/>
      <c r="DH2333" s="159"/>
      <c r="DI2333" s="1091"/>
      <c r="DJ2333" s="1187"/>
    </row>
    <row r="2334" spans="1:114" ht="15" hidden="1" customHeight="1" outlineLevel="1">
      <c r="A2334" s="453"/>
      <c r="C2334" s="51"/>
      <c r="D2334" s="4295"/>
      <c r="E2334" s="4295"/>
      <c r="F2334" s="4347" t="str">
        <f>$E$1576</f>
        <v>ASHP-SEER16_ER1_MF</v>
      </c>
      <c r="G2334" s="4347"/>
      <c r="H2334" s="4347"/>
      <c r="I2334" s="4347"/>
      <c r="J2334" s="3471" t="str">
        <f>$C$1576</f>
        <v>352850_2024_12_</v>
      </c>
      <c r="K2334" s="3263">
        <v>6.58</v>
      </c>
      <c r="L2334" s="3479"/>
      <c r="M2334" s="2962" t="s">
        <v>2501</v>
      </c>
      <c r="P2334" s="261"/>
      <c r="Q2334" s="261"/>
      <c r="R2334" s="261"/>
      <c r="S2334" s="52"/>
      <c r="T2334" s="181"/>
      <c r="U2334" s="52"/>
      <c r="V2334" s="4295"/>
      <c r="W2334" s="3262">
        <v>5.44</v>
      </c>
      <c r="X2334" s="3265">
        <v>6.58</v>
      </c>
      <c r="Y2334" s="3262">
        <v>6.58</v>
      </c>
      <c r="Z2334" s="3262">
        <v>6.58</v>
      </c>
      <c r="AA2334" s="3262">
        <v>6.58</v>
      </c>
      <c r="AB2334" s="3262">
        <v>6.58</v>
      </c>
      <c r="AC2334" s="3262">
        <v>6.58</v>
      </c>
      <c r="AD2334" s="3262">
        <v>6.58</v>
      </c>
      <c r="AE2334" s="3262">
        <v>6.58</v>
      </c>
      <c r="AF2334" s="2236">
        <f t="shared" si="297"/>
        <v>6.58</v>
      </c>
      <c r="AG2334" s="1396"/>
      <c r="DG2334" s="573"/>
      <c r="DH2334" s="159"/>
      <c r="DI2334" s="1091"/>
      <c r="DJ2334" s="1187"/>
    </row>
    <row r="2335" spans="1:114" ht="15" hidden="1" customHeight="1" outlineLevel="1">
      <c r="A2335" s="453"/>
      <c r="C2335" s="51"/>
      <c r="D2335" s="4295"/>
      <c r="E2335" s="4295"/>
      <c r="F2335" s="4347" t="str">
        <f>$E$1578</f>
        <v>ASHP-SEER16_ER2_MF</v>
      </c>
      <c r="G2335" s="4347"/>
      <c r="H2335" s="4347"/>
      <c r="I2335" s="4347"/>
      <c r="J2335" s="3471" t="str">
        <f>$C$1578</f>
        <v>352850_2024_12_</v>
      </c>
      <c r="K2335" s="3344">
        <v>7.5</v>
      </c>
      <c r="L2335" s="3479"/>
      <c r="M2335" s="2425" t="s">
        <v>1941</v>
      </c>
      <c r="P2335" s="261"/>
      <c r="Q2335" s="261"/>
      <c r="R2335" s="261"/>
      <c r="S2335" s="52"/>
      <c r="T2335" s="181"/>
      <c r="U2335" s="52"/>
      <c r="V2335" s="4295"/>
      <c r="W2335" s="3262">
        <v>8.1999999999999993</v>
      </c>
      <c r="X2335" s="3262">
        <v>8.1999999999999993</v>
      </c>
      <c r="Y2335" s="3262">
        <v>8.1999999999999993</v>
      </c>
      <c r="Z2335" s="3262">
        <v>8.1999999999999993</v>
      </c>
      <c r="AA2335" s="3262">
        <v>8.1999999999999993</v>
      </c>
      <c r="AB2335" s="3262">
        <v>8.1999999999999993</v>
      </c>
      <c r="AC2335" s="3262">
        <v>8.1999999999999993</v>
      </c>
      <c r="AD2335" s="3262">
        <v>8.1999999999999993</v>
      </c>
      <c r="AE2335" s="3265">
        <v>8.6</v>
      </c>
      <c r="AF2335" s="2236">
        <f t="shared" si="297"/>
        <v>7.5</v>
      </c>
      <c r="AG2335" s="1396"/>
      <c r="DG2335" s="573"/>
      <c r="DH2335" s="159"/>
      <c r="DI2335" s="1091"/>
      <c r="DJ2335" s="1187"/>
    </row>
    <row r="2336" spans="1:114" ht="15" hidden="1" customHeight="1" outlineLevel="1">
      <c r="A2336" s="453"/>
      <c r="C2336" s="51"/>
      <c r="D2336" s="4295"/>
      <c r="E2336" s="4295"/>
      <c r="F2336" s="4347" t="str">
        <f>$E$1580</f>
        <v>ASHP-SEER16_ER1_MF_CompE</v>
      </c>
      <c r="G2336" s="4347"/>
      <c r="H2336" s="4347"/>
      <c r="I2336" s="4347"/>
      <c r="J2336" s="3471" t="str">
        <f>$C$1580</f>
        <v>352851_2024_12_</v>
      </c>
      <c r="K2336" s="3263">
        <v>6.58</v>
      </c>
      <c r="L2336" s="3479"/>
      <c r="M2336" s="2962" t="s">
        <v>2501</v>
      </c>
      <c r="P2336" s="261"/>
      <c r="Q2336" s="261"/>
      <c r="R2336" s="261"/>
      <c r="S2336" s="52"/>
      <c r="T2336" s="181"/>
      <c r="U2336" s="52"/>
      <c r="V2336" s="4295"/>
      <c r="W2336" s="3262"/>
      <c r="X2336" s="3262"/>
      <c r="Y2336" s="3265">
        <v>6.58</v>
      </c>
      <c r="Z2336" s="3262">
        <v>6.58</v>
      </c>
      <c r="AA2336" s="3262">
        <v>6.58</v>
      </c>
      <c r="AB2336" s="3262">
        <v>6.58</v>
      </c>
      <c r="AC2336" s="3262">
        <v>6.58</v>
      </c>
      <c r="AD2336" s="3262">
        <v>6.58</v>
      </c>
      <c r="AE2336" s="3262">
        <v>6.58</v>
      </c>
      <c r="AF2336" s="2236">
        <f t="shared" si="297"/>
        <v>6.58</v>
      </c>
      <c r="AG2336" s="1396"/>
      <c r="DG2336" s="573"/>
      <c r="DH2336" s="159"/>
      <c r="DI2336" s="1091"/>
      <c r="DJ2336" s="1187"/>
    </row>
    <row r="2337" spans="1:114" ht="15" hidden="1" customHeight="1" outlineLevel="1">
      <c r="A2337" s="453"/>
      <c r="C2337" s="51"/>
      <c r="D2337" s="4295"/>
      <c r="E2337" s="4295"/>
      <c r="F2337" s="4347" t="str">
        <f>$E$1582</f>
        <v>ASHP-SEER16_ER2_MF_CompE</v>
      </c>
      <c r="G2337" s="4347"/>
      <c r="H2337" s="4347"/>
      <c r="I2337" s="4347"/>
      <c r="J2337" s="3471" t="str">
        <f>$C$1582</f>
        <v>352851_2024_12_</v>
      </c>
      <c r="K2337" s="3344">
        <v>7.5</v>
      </c>
      <c r="L2337" s="3479"/>
      <c r="M2337" s="2425" t="s">
        <v>1941</v>
      </c>
      <c r="P2337" s="261"/>
      <c r="Q2337" s="261"/>
      <c r="R2337" s="261"/>
      <c r="S2337" s="52"/>
      <c r="T2337" s="181"/>
      <c r="U2337" s="52"/>
      <c r="V2337" s="4295"/>
      <c r="W2337" s="3262"/>
      <c r="X2337" s="3262"/>
      <c r="Y2337" s="3265">
        <v>8.1999999999999993</v>
      </c>
      <c r="Z2337" s="3262">
        <v>8.1999999999999993</v>
      </c>
      <c r="AA2337" s="3262">
        <v>8.1999999999999993</v>
      </c>
      <c r="AB2337" s="3262">
        <v>8.1999999999999993</v>
      </c>
      <c r="AC2337" s="3262">
        <v>8.1999999999999993</v>
      </c>
      <c r="AD2337" s="3262">
        <v>8.1999999999999993</v>
      </c>
      <c r="AE2337" s="3265">
        <v>8.6</v>
      </c>
      <c r="AF2337" s="2236">
        <f t="shared" si="297"/>
        <v>7.5</v>
      </c>
      <c r="AG2337" s="1396"/>
      <c r="DG2337" s="573"/>
      <c r="DH2337" s="159"/>
      <c r="DI2337" s="1091"/>
      <c r="DJ2337" s="1187"/>
    </row>
    <row r="2338" spans="1:114" ht="15" hidden="1" customHeight="1" outlineLevel="1">
      <c r="A2338" s="453"/>
      <c r="C2338" s="51"/>
      <c r="D2338" s="4295"/>
      <c r="E2338" s="4295"/>
      <c r="F2338" s="4347" t="str">
        <f>$E$1584</f>
        <v>ASHP-SEER16_ROF_MF</v>
      </c>
      <c r="G2338" s="4347"/>
      <c r="H2338" s="4347"/>
      <c r="I2338" s="4347"/>
      <c r="J2338" s="3471" t="str">
        <f>$C$1584</f>
        <v>352900_2024_12_</v>
      </c>
      <c r="K2338" s="3344">
        <v>7.5</v>
      </c>
      <c r="L2338" s="3479"/>
      <c r="M2338" s="2425" t="s">
        <v>1941</v>
      </c>
      <c r="P2338" s="261"/>
      <c r="Q2338" s="261"/>
      <c r="R2338" s="261"/>
      <c r="S2338" s="52"/>
      <c r="T2338" s="181"/>
      <c r="U2338" s="52"/>
      <c r="V2338" s="4295"/>
      <c r="W2338" s="3262">
        <v>8.1999999999999993</v>
      </c>
      <c r="X2338" s="3262">
        <v>8.1999999999999993</v>
      </c>
      <c r="Y2338" s="3262">
        <v>8.1999999999999993</v>
      </c>
      <c r="Z2338" s="3262">
        <v>8.1999999999999993</v>
      </c>
      <c r="AA2338" s="3262">
        <v>8.1999999999999993</v>
      </c>
      <c r="AB2338" s="3262">
        <v>8.1999999999999993</v>
      </c>
      <c r="AC2338" s="3262">
        <v>8.1999999999999993</v>
      </c>
      <c r="AD2338" s="3262">
        <v>8.1999999999999993</v>
      </c>
      <c r="AE2338" s="3265">
        <v>8.6</v>
      </c>
      <c r="AF2338" s="2236">
        <f t="shared" si="297"/>
        <v>7.5</v>
      </c>
      <c r="AG2338" s="1396"/>
      <c r="DG2338" s="573"/>
      <c r="DH2338" s="159"/>
      <c r="DI2338" s="1091"/>
      <c r="DJ2338" s="1187"/>
    </row>
    <row r="2339" spans="1:114" ht="15" hidden="1" customHeight="1" outlineLevel="1">
      <c r="A2339" s="453"/>
      <c r="C2339" s="51"/>
      <c r="D2339" s="4295"/>
      <c r="E2339" s="4295"/>
      <c r="F2339" s="4347" t="str">
        <f>$E$1586</f>
        <v>ASHP-SEER16_ROF_MF_CompE</v>
      </c>
      <c r="G2339" s="4347"/>
      <c r="H2339" s="4347"/>
      <c r="I2339" s="4347"/>
      <c r="J2339" s="3471" t="str">
        <f>$C$1586</f>
        <v>352901_2024_12_</v>
      </c>
      <c r="K2339" s="3344">
        <v>7.5</v>
      </c>
      <c r="L2339" s="3479"/>
      <c r="M2339" s="2425" t="s">
        <v>1941</v>
      </c>
      <c r="P2339" s="261"/>
      <c r="Q2339" s="261"/>
      <c r="R2339" s="261"/>
      <c r="S2339" s="52"/>
      <c r="T2339" s="181"/>
      <c r="U2339" s="52"/>
      <c r="V2339" s="4295"/>
      <c r="W2339" s="3262"/>
      <c r="X2339" s="3262"/>
      <c r="Y2339" s="3265">
        <v>8.1999999999999993</v>
      </c>
      <c r="Z2339" s="3262">
        <v>8.1999999999999993</v>
      </c>
      <c r="AA2339" s="3262">
        <v>8.1999999999999993</v>
      </c>
      <c r="AB2339" s="3262">
        <v>8.1999999999999993</v>
      </c>
      <c r="AC2339" s="3262">
        <v>8.1999999999999993</v>
      </c>
      <c r="AD2339" s="3262">
        <v>8.1999999999999993</v>
      </c>
      <c r="AE2339" s="3265">
        <v>8.6</v>
      </c>
      <c r="AF2339" s="2236">
        <f t="shared" si="297"/>
        <v>7.5</v>
      </c>
      <c r="AG2339" s="1396"/>
      <c r="DG2339" s="573"/>
      <c r="DH2339" s="159"/>
      <c r="DI2339" s="1091"/>
      <c r="DJ2339" s="1187"/>
    </row>
    <row r="2340" spans="1:114" ht="15" hidden="1" customHeight="1" outlineLevel="1">
      <c r="A2340" s="453"/>
      <c r="C2340" s="51"/>
      <c r="D2340" s="4295"/>
      <c r="E2340" s="4295"/>
      <c r="F2340" s="4347" t="str">
        <f>$E$1588</f>
        <v>ASHP-SEER16-Replace_CAC_ElectricHeat_ROF_MF</v>
      </c>
      <c r="G2340" s="4347"/>
      <c r="H2340" s="4347"/>
      <c r="I2340" s="4347"/>
      <c r="J2340" s="3471" t="str">
        <f>$C$1588</f>
        <v>352950_2024_12_</v>
      </c>
      <c r="K2340" s="3263">
        <v>3.41</v>
      </c>
      <c r="L2340" s="3479"/>
      <c r="M2340" s="2962" t="s">
        <v>2501</v>
      </c>
      <c r="P2340" s="261"/>
      <c r="Q2340" s="261"/>
      <c r="R2340" s="261"/>
      <c r="S2340" s="52"/>
      <c r="T2340" s="181"/>
      <c r="U2340" s="52"/>
      <c r="V2340" s="4295"/>
      <c r="W2340" s="3262">
        <v>3.41</v>
      </c>
      <c r="X2340" s="3262">
        <v>3.41</v>
      </c>
      <c r="Y2340" s="3262">
        <v>3.41</v>
      </c>
      <c r="Z2340" s="3262">
        <v>3.41</v>
      </c>
      <c r="AA2340" s="3262">
        <v>3.41</v>
      </c>
      <c r="AB2340" s="3262">
        <v>3.41</v>
      </c>
      <c r="AC2340" s="3262">
        <v>3.41</v>
      </c>
      <c r="AD2340" s="3262">
        <v>3.41</v>
      </c>
      <c r="AE2340" s="3262">
        <v>3.41</v>
      </c>
      <c r="AF2340" s="2236">
        <f t="shared" si="297"/>
        <v>3.41</v>
      </c>
      <c r="AG2340" s="1396"/>
      <c r="DG2340" s="573"/>
      <c r="DH2340" s="159"/>
      <c r="DI2340" s="1091"/>
      <c r="DJ2340" s="1187"/>
    </row>
    <row r="2341" spans="1:114" ht="15" hidden="1" customHeight="1" outlineLevel="1">
      <c r="A2341" s="453"/>
      <c r="C2341" s="51"/>
      <c r="D2341" s="4295"/>
      <c r="E2341" s="4295"/>
      <c r="F2341" s="4347" t="str">
        <f>$E$1590</f>
        <v>ASHP-SEER16-Replace_CAC_ElectricHeat_ROF_MF_CompE</v>
      </c>
      <c r="G2341" s="4347"/>
      <c r="H2341" s="4347"/>
      <c r="I2341" s="4347"/>
      <c r="J2341" s="3471" t="str">
        <f>$C$1590</f>
        <v>352951_2024_12_</v>
      </c>
      <c r="K2341" s="3263">
        <v>3.41</v>
      </c>
      <c r="L2341" s="3479"/>
      <c r="M2341" s="2962" t="s">
        <v>2501</v>
      </c>
      <c r="P2341" s="261"/>
      <c r="Q2341" s="261"/>
      <c r="R2341" s="261"/>
      <c r="S2341" s="52"/>
      <c r="T2341" s="181"/>
      <c r="U2341" s="52"/>
      <c r="V2341" s="4295"/>
      <c r="W2341" s="3262"/>
      <c r="X2341" s="3262"/>
      <c r="Y2341" s="3265">
        <v>3.41</v>
      </c>
      <c r="Z2341" s="3262">
        <v>3.41</v>
      </c>
      <c r="AA2341" s="3262">
        <v>3.41</v>
      </c>
      <c r="AB2341" s="3262">
        <v>3.41</v>
      </c>
      <c r="AC2341" s="3262">
        <v>3.41</v>
      </c>
      <c r="AD2341" s="3262">
        <v>3.41</v>
      </c>
      <c r="AE2341" s="3262">
        <v>3.41</v>
      </c>
      <c r="AF2341" s="2236">
        <f t="shared" si="297"/>
        <v>3.41</v>
      </c>
      <c r="AG2341" s="1396"/>
      <c r="DG2341" s="573"/>
      <c r="DH2341" s="159"/>
      <c r="DI2341" s="1091"/>
      <c r="DJ2341" s="1187"/>
    </row>
    <row r="2342" spans="1:114" ht="15" hidden="1" customHeight="1" outlineLevel="1">
      <c r="A2342" s="453"/>
      <c r="C2342" s="51"/>
      <c r="D2342" s="4295"/>
      <c r="E2342" s="4295"/>
      <c r="F2342" s="4347" t="str">
        <f>$E$1592</f>
        <v>ASHP-SEER16-Replace_CAC_NonElectricHeat_ROF_MF</v>
      </c>
      <c r="G2342" s="4347"/>
      <c r="H2342" s="4347"/>
      <c r="I2342" s="4347"/>
      <c r="J2342" s="3471" t="str">
        <f>$C$1592</f>
        <v>352960_2024_12_</v>
      </c>
      <c r="K2342" s="3342">
        <v>0</v>
      </c>
      <c r="L2342" s="3479"/>
      <c r="M2342" s="2962" t="s">
        <v>2500</v>
      </c>
      <c r="P2342" s="261"/>
      <c r="Q2342" s="261"/>
      <c r="R2342" s="261"/>
      <c r="S2342" s="52"/>
      <c r="T2342" s="181"/>
      <c r="U2342" s="52"/>
      <c r="V2342" s="4295"/>
      <c r="W2342" s="3262"/>
      <c r="X2342" s="3262"/>
      <c r="Y2342" s="3265"/>
      <c r="Z2342" s="3262"/>
      <c r="AA2342" s="3262"/>
      <c r="AB2342" s="3262"/>
      <c r="AC2342" s="3279">
        <v>0</v>
      </c>
      <c r="AD2342" s="3267">
        <v>0</v>
      </c>
      <c r="AE2342" s="3267">
        <v>0</v>
      </c>
      <c r="AF2342" s="2236">
        <f t="shared" si="297"/>
        <v>0</v>
      </c>
      <c r="AG2342" s="1396"/>
      <c r="DG2342" s="573"/>
      <c r="DH2342" s="159"/>
      <c r="DI2342" s="1091"/>
      <c r="DJ2342" s="1187"/>
    </row>
    <row r="2343" spans="1:114" ht="15" hidden="1" customHeight="1" outlineLevel="1">
      <c r="A2343" s="453"/>
      <c r="C2343" s="51"/>
      <c r="D2343" s="4295"/>
      <c r="E2343" s="4295"/>
      <c r="F2343" s="4347" t="str">
        <f>$E$1594</f>
        <v>ASHP-SEER16-Replace_CAC_NonElectricHeat_ROF_MF_CompE</v>
      </c>
      <c r="G2343" s="4347"/>
      <c r="H2343" s="4347"/>
      <c r="I2343" s="4347"/>
      <c r="J2343" s="3471" t="str">
        <f>$C$1594</f>
        <v>352961_2024_12_</v>
      </c>
      <c r="K2343" s="3342">
        <v>0</v>
      </c>
      <c r="L2343" s="3479"/>
      <c r="M2343" s="2962" t="s">
        <v>2500</v>
      </c>
      <c r="P2343" s="261"/>
      <c r="Q2343" s="261"/>
      <c r="R2343" s="261"/>
      <c r="S2343" s="52"/>
      <c r="T2343" s="181"/>
      <c r="U2343" s="52"/>
      <c r="V2343" s="4295"/>
      <c r="W2343" s="3262"/>
      <c r="X2343" s="3262"/>
      <c r="Y2343" s="3265"/>
      <c r="Z2343" s="3262"/>
      <c r="AA2343" s="3262"/>
      <c r="AB2343" s="3262"/>
      <c r="AC2343" s="3279">
        <v>0</v>
      </c>
      <c r="AD2343" s="3267">
        <v>0</v>
      </c>
      <c r="AE2343" s="3267">
        <v>0</v>
      </c>
      <c r="AF2343" s="2236">
        <f t="shared" si="297"/>
        <v>0</v>
      </c>
      <c r="AG2343" s="1396"/>
      <c r="DG2343" s="573"/>
      <c r="DH2343" s="159"/>
      <c r="DI2343" s="1091"/>
      <c r="DJ2343" s="1187"/>
    </row>
    <row r="2344" spans="1:114" ht="15" hidden="1" customHeight="1" outlineLevel="1">
      <c r="A2344" s="453"/>
      <c r="C2344" s="51"/>
      <c r="D2344" s="4295"/>
      <c r="E2344" s="4295"/>
      <c r="F2344" s="4307" t="str">
        <f>$E$1596</f>
        <v>ASHP-SEER16-Replace_CAC_ElectricHeat_ER1_MF</v>
      </c>
      <c r="G2344" s="4307"/>
      <c r="H2344" s="4307"/>
      <c r="I2344" s="4307"/>
      <c r="J2344" s="1029" t="str">
        <f>$C$1596</f>
        <v>353000_2024_12_</v>
      </c>
      <c r="K2344" s="1790">
        <v>3.41</v>
      </c>
      <c r="L2344" s="262"/>
      <c r="M2344" s="1442" t="s">
        <v>2501</v>
      </c>
      <c r="P2344" s="261"/>
      <c r="Q2344" s="261"/>
      <c r="R2344" s="261"/>
      <c r="S2344" s="52"/>
      <c r="T2344" s="181"/>
      <c r="U2344" s="52"/>
      <c r="V2344" s="4295"/>
      <c r="W2344" s="1396">
        <v>3.41</v>
      </c>
      <c r="X2344" s="1396">
        <v>3.41</v>
      </c>
      <c r="Y2344" s="1396">
        <v>3.41</v>
      </c>
      <c r="Z2344" s="1396">
        <v>3.41</v>
      </c>
      <c r="AA2344" s="1396">
        <v>3.41</v>
      </c>
      <c r="AB2344" s="1396">
        <v>3.41</v>
      </c>
      <c r="AC2344" s="1396">
        <v>3.41</v>
      </c>
      <c r="AD2344" s="1396">
        <v>3.41</v>
      </c>
      <c r="AE2344" s="1396">
        <v>3.41</v>
      </c>
      <c r="AF2344" s="271">
        <f t="shared" si="297"/>
        <v>3.41</v>
      </c>
      <c r="AG2344" s="1396"/>
      <c r="DG2344" s="573"/>
      <c r="DH2344" s="159"/>
      <c r="DI2344" s="1091"/>
      <c r="DJ2344" s="1187"/>
    </row>
    <row r="2345" spans="1:114" ht="15" hidden="1" customHeight="1" outlineLevel="1">
      <c r="A2345" s="453"/>
      <c r="C2345" s="51"/>
      <c r="D2345" s="4295"/>
      <c r="E2345" s="4295"/>
      <c r="F2345" s="4307" t="str">
        <f>$E$1598</f>
        <v>ASHP-SEER16-Replace_CAC_ElectricHeat_ER2_MF</v>
      </c>
      <c r="G2345" s="4307"/>
      <c r="H2345" s="4307"/>
      <c r="I2345" s="4307"/>
      <c r="J2345" s="1029" t="str">
        <f>$C$1598</f>
        <v>353000_2024_12_</v>
      </c>
      <c r="K2345" s="1790">
        <v>3.41</v>
      </c>
      <c r="L2345" s="262"/>
      <c r="M2345" s="1442" t="s">
        <v>2501</v>
      </c>
      <c r="P2345" s="261"/>
      <c r="Q2345" s="261"/>
      <c r="R2345" s="261"/>
      <c r="S2345" s="52"/>
      <c r="T2345" s="181"/>
      <c r="U2345" s="52"/>
      <c r="V2345" s="4295"/>
      <c r="W2345" s="1396">
        <v>3.41</v>
      </c>
      <c r="X2345" s="1396">
        <v>3.41</v>
      </c>
      <c r="Y2345" s="1396">
        <v>3.41</v>
      </c>
      <c r="Z2345" s="1396">
        <v>3.41</v>
      </c>
      <c r="AA2345" s="1396">
        <v>3.41</v>
      </c>
      <c r="AB2345" s="1396">
        <v>3.41</v>
      </c>
      <c r="AC2345" s="1396">
        <v>3.41</v>
      </c>
      <c r="AD2345" s="1396">
        <v>3.41</v>
      </c>
      <c r="AE2345" s="1396">
        <v>3.41</v>
      </c>
      <c r="AF2345" s="271">
        <f t="shared" si="297"/>
        <v>3.41</v>
      </c>
      <c r="AG2345" s="1396"/>
      <c r="DG2345" s="573"/>
      <c r="DH2345" s="159"/>
      <c r="DI2345" s="1091"/>
      <c r="DJ2345" s="1187"/>
    </row>
    <row r="2346" spans="1:114" ht="15" hidden="1" customHeight="1" outlineLevel="1">
      <c r="A2346" s="453"/>
      <c r="C2346" s="51"/>
      <c r="D2346" s="4295"/>
      <c r="E2346" s="4295"/>
      <c r="F2346" s="4347" t="str">
        <f>$E$1600</f>
        <v>ASHP-SEER16-Replace_CAC_ElectricHeat_ER1_MF_CompE</v>
      </c>
      <c r="G2346" s="4347"/>
      <c r="H2346" s="4347"/>
      <c r="I2346" s="4347"/>
      <c r="J2346" s="3471" t="str">
        <f>$C$1600</f>
        <v>353001_2024_12_</v>
      </c>
      <c r="K2346" s="3263">
        <v>3.41</v>
      </c>
      <c r="L2346" s="3479"/>
      <c r="M2346" s="2962" t="s">
        <v>2501</v>
      </c>
      <c r="P2346" s="261"/>
      <c r="Q2346" s="261"/>
      <c r="R2346" s="261"/>
      <c r="S2346" s="52"/>
      <c r="T2346" s="181"/>
      <c r="U2346" s="52"/>
      <c r="V2346" s="4295"/>
      <c r="W2346" s="3262"/>
      <c r="X2346" s="3262"/>
      <c r="Y2346" s="3265">
        <v>3.41</v>
      </c>
      <c r="Z2346" s="3262">
        <v>3.41</v>
      </c>
      <c r="AA2346" s="3262">
        <v>3.41</v>
      </c>
      <c r="AB2346" s="3262">
        <v>3.41</v>
      </c>
      <c r="AC2346" s="3262">
        <v>3.41</v>
      </c>
      <c r="AD2346" s="3262">
        <v>3.41</v>
      </c>
      <c r="AE2346" s="3262">
        <v>3.41</v>
      </c>
      <c r="AF2346" s="2236">
        <f t="shared" si="297"/>
        <v>3.41</v>
      </c>
      <c r="AG2346" s="1396"/>
      <c r="DG2346" s="573"/>
      <c r="DH2346" s="159"/>
      <c r="DI2346" s="1091"/>
      <c r="DJ2346" s="1187"/>
    </row>
    <row r="2347" spans="1:114" ht="15" hidden="1" customHeight="1" outlineLevel="1">
      <c r="A2347" s="453"/>
      <c r="C2347" s="51"/>
      <c r="D2347" s="4295"/>
      <c r="E2347" s="4295"/>
      <c r="F2347" s="4347" t="str">
        <f>$E$1602</f>
        <v>ASHP-SEER16-Replace_CAC_ElectricHeat_ER2_MF_CompE</v>
      </c>
      <c r="G2347" s="4347"/>
      <c r="H2347" s="4347"/>
      <c r="I2347" s="4347"/>
      <c r="J2347" s="3471" t="str">
        <f>$C$1602</f>
        <v>353001_2024_12_</v>
      </c>
      <c r="K2347" s="3263">
        <v>3.41</v>
      </c>
      <c r="L2347" s="3479"/>
      <c r="M2347" s="2962" t="s">
        <v>2501</v>
      </c>
      <c r="P2347" s="261"/>
      <c r="Q2347" s="261"/>
      <c r="R2347" s="261"/>
      <c r="S2347" s="52"/>
      <c r="T2347" s="181"/>
      <c r="U2347" s="52"/>
      <c r="V2347" s="4295"/>
      <c r="W2347" s="3262"/>
      <c r="X2347" s="3262"/>
      <c r="Y2347" s="3265">
        <v>3.41</v>
      </c>
      <c r="Z2347" s="3262">
        <v>3.41</v>
      </c>
      <c r="AA2347" s="3262">
        <v>3.41</v>
      </c>
      <c r="AB2347" s="3262">
        <v>3.41</v>
      </c>
      <c r="AC2347" s="3262">
        <v>3.41</v>
      </c>
      <c r="AD2347" s="3262">
        <v>3.41</v>
      </c>
      <c r="AE2347" s="3262">
        <v>3.41</v>
      </c>
      <c r="AF2347" s="2236">
        <f t="shared" si="297"/>
        <v>3.41</v>
      </c>
      <c r="AG2347" s="1396"/>
      <c r="DG2347" s="573"/>
      <c r="DH2347" s="159"/>
      <c r="DI2347" s="1091"/>
      <c r="DJ2347" s="1187"/>
    </row>
    <row r="2348" spans="1:114" ht="15" hidden="1" customHeight="1" outlineLevel="1">
      <c r="A2348" s="453"/>
      <c r="C2348" s="51"/>
      <c r="D2348" s="4295"/>
      <c r="E2348" s="4295"/>
      <c r="F2348" s="4347" t="str">
        <f>$E$1604</f>
        <v>ASHP-SEER16-Replace_CAC_NonElectricHeat_ER1_MF</v>
      </c>
      <c r="G2348" s="4347"/>
      <c r="H2348" s="4347"/>
      <c r="I2348" s="4347"/>
      <c r="J2348" s="3471" t="str">
        <f>$C$1604</f>
        <v>353010_2024_12_</v>
      </c>
      <c r="K2348" s="3342">
        <v>0</v>
      </c>
      <c r="L2348" s="3479"/>
      <c r="M2348" s="2962" t="s">
        <v>2500</v>
      </c>
      <c r="P2348" s="261"/>
      <c r="Q2348" s="261"/>
      <c r="R2348" s="261"/>
      <c r="S2348" s="52"/>
      <c r="T2348" s="181"/>
      <c r="U2348" s="52"/>
      <c r="V2348" s="4295"/>
      <c r="W2348" s="3262"/>
      <c r="X2348" s="3262"/>
      <c r="Y2348" s="3265"/>
      <c r="Z2348" s="3262"/>
      <c r="AA2348" s="3262"/>
      <c r="AB2348" s="3262"/>
      <c r="AC2348" s="3279">
        <v>0</v>
      </c>
      <c r="AD2348" s="3267">
        <v>0</v>
      </c>
      <c r="AE2348" s="3267">
        <v>0</v>
      </c>
      <c r="AF2348" s="2236">
        <f t="shared" si="297"/>
        <v>0</v>
      </c>
      <c r="AG2348" s="1396"/>
      <c r="DG2348" s="573"/>
      <c r="DH2348" s="159"/>
      <c r="DI2348" s="1091"/>
      <c r="DJ2348" s="1187"/>
    </row>
    <row r="2349" spans="1:114" ht="15" hidden="1" customHeight="1" outlineLevel="1">
      <c r="A2349" s="453"/>
      <c r="C2349" s="51"/>
      <c r="D2349" s="4295"/>
      <c r="E2349" s="4295"/>
      <c r="F2349" s="4347" t="str">
        <f>$E$1606</f>
        <v>ASHP-SEER16-Replace_CAC_NonElectricHeat_ER2_MF</v>
      </c>
      <c r="G2349" s="4347"/>
      <c r="H2349" s="4347"/>
      <c r="I2349" s="4347"/>
      <c r="J2349" s="3471" t="str">
        <f>$C$1606</f>
        <v>353010_2024_12_</v>
      </c>
      <c r="K2349" s="3342">
        <v>0</v>
      </c>
      <c r="L2349" s="3479"/>
      <c r="M2349" s="2962" t="s">
        <v>2500</v>
      </c>
      <c r="P2349" s="261"/>
      <c r="Q2349" s="261"/>
      <c r="R2349" s="261"/>
      <c r="S2349" s="52"/>
      <c r="T2349" s="181"/>
      <c r="U2349" s="52"/>
      <c r="V2349" s="4295"/>
      <c r="W2349" s="3262"/>
      <c r="X2349" s="3262"/>
      <c r="Y2349" s="3265"/>
      <c r="Z2349" s="3262"/>
      <c r="AA2349" s="3262"/>
      <c r="AB2349" s="3262"/>
      <c r="AC2349" s="3279">
        <v>0</v>
      </c>
      <c r="AD2349" s="3267">
        <v>0</v>
      </c>
      <c r="AE2349" s="3267">
        <v>0</v>
      </c>
      <c r="AF2349" s="2236">
        <f t="shared" si="297"/>
        <v>0</v>
      </c>
      <c r="AG2349" s="1396"/>
      <c r="DG2349" s="573"/>
      <c r="DH2349" s="159"/>
      <c r="DI2349" s="1091"/>
      <c r="DJ2349" s="1187"/>
    </row>
    <row r="2350" spans="1:114" ht="15" hidden="1" customHeight="1" outlineLevel="1">
      <c r="A2350" s="453"/>
      <c r="C2350" s="51"/>
      <c r="D2350" s="4295"/>
      <c r="E2350" s="4295"/>
      <c r="F2350" s="4347" t="str">
        <f>$E$1608</f>
        <v>ASHP-SEER16-Replace_CAC_NonElectricHeat_ER1_MF_CompE</v>
      </c>
      <c r="G2350" s="4347"/>
      <c r="H2350" s="4347"/>
      <c r="I2350" s="4347"/>
      <c r="J2350" s="3471" t="str">
        <f>$C$1608</f>
        <v>353011_2024_12_</v>
      </c>
      <c r="K2350" s="3342">
        <v>0</v>
      </c>
      <c r="L2350" s="3479"/>
      <c r="M2350" s="2962" t="s">
        <v>2500</v>
      </c>
      <c r="P2350" s="261"/>
      <c r="Q2350" s="261"/>
      <c r="R2350" s="261"/>
      <c r="S2350" s="52"/>
      <c r="T2350" s="181"/>
      <c r="U2350" s="52"/>
      <c r="V2350" s="4295"/>
      <c r="W2350" s="3262"/>
      <c r="X2350" s="3262"/>
      <c r="Y2350" s="3265"/>
      <c r="Z2350" s="3262"/>
      <c r="AA2350" s="3262"/>
      <c r="AB2350" s="3262"/>
      <c r="AC2350" s="3279">
        <v>0</v>
      </c>
      <c r="AD2350" s="3267">
        <v>0</v>
      </c>
      <c r="AE2350" s="3267">
        <v>0</v>
      </c>
      <c r="AF2350" s="2236">
        <f t="shared" si="297"/>
        <v>0</v>
      </c>
      <c r="AG2350" s="1396"/>
      <c r="DG2350" s="573"/>
      <c r="DH2350" s="159"/>
      <c r="DI2350" s="1091"/>
      <c r="DJ2350" s="1187"/>
    </row>
    <row r="2351" spans="1:114" ht="15" hidden="1" customHeight="1" outlineLevel="1">
      <c r="A2351" s="453"/>
      <c r="C2351" s="51"/>
      <c r="D2351" s="4295"/>
      <c r="E2351" s="4295"/>
      <c r="F2351" s="4347" t="str">
        <f>$E$1610</f>
        <v>ASHP-SEER16-Replace_CAC_NonElectricHeat_ER2_MF_CompE</v>
      </c>
      <c r="G2351" s="4347"/>
      <c r="H2351" s="4347"/>
      <c r="I2351" s="4347"/>
      <c r="J2351" s="3471" t="str">
        <f>$C$1610</f>
        <v>353011_2024_12_</v>
      </c>
      <c r="K2351" s="3342">
        <v>0</v>
      </c>
      <c r="L2351" s="3479"/>
      <c r="M2351" s="2962" t="s">
        <v>2500</v>
      </c>
      <c r="P2351" s="261"/>
      <c r="Q2351" s="261"/>
      <c r="R2351" s="261"/>
      <c r="S2351" s="52"/>
      <c r="T2351" s="181"/>
      <c r="U2351" s="52"/>
      <c r="V2351" s="4295"/>
      <c r="W2351" s="3262"/>
      <c r="X2351" s="3262"/>
      <c r="Y2351" s="3265"/>
      <c r="Z2351" s="3262"/>
      <c r="AA2351" s="3262"/>
      <c r="AB2351" s="3262"/>
      <c r="AC2351" s="3279">
        <v>0</v>
      </c>
      <c r="AD2351" s="3267">
        <v>0</v>
      </c>
      <c r="AE2351" s="3267">
        <v>0</v>
      </c>
      <c r="AF2351" s="2236">
        <f t="shared" si="297"/>
        <v>0</v>
      </c>
      <c r="AG2351" s="1396"/>
      <c r="DG2351" s="573"/>
      <c r="DH2351" s="159"/>
      <c r="DI2351" s="1091"/>
      <c r="DJ2351" s="1187"/>
    </row>
    <row r="2352" spans="1:114" ht="15" hidden="1" customHeight="1" outlineLevel="1">
      <c r="A2352" s="453"/>
      <c r="C2352" s="51"/>
      <c r="D2352" s="4295"/>
      <c r="E2352" s="4295"/>
      <c r="F2352" s="4347" t="str">
        <f>$E$1612</f>
        <v>ASHP-SEER15_ROF_MF</v>
      </c>
      <c r="G2352" s="4347"/>
      <c r="H2352" s="4347"/>
      <c r="I2352" s="4347"/>
      <c r="J2352" s="3471" t="str">
        <f>$C$1612</f>
        <v>353050_2024_12_</v>
      </c>
      <c r="K2352" s="3344">
        <v>7.5</v>
      </c>
      <c r="L2352" s="3479"/>
      <c r="M2352" s="2425" t="s">
        <v>1941</v>
      </c>
      <c r="P2352" s="261"/>
      <c r="Q2352" s="261"/>
      <c r="R2352" s="261"/>
      <c r="S2352" s="52"/>
      <c r="T2352" s="181"/>
      <c r="U2352" s="52"/>
      <c r="V2352" s="4295"/>
      <c r="W2352" s="3262">
        <v>8.1999999999999993</v>
      </c>
      <c r="X2352" s="3262">
        <v>8.1999999999999993</v>
      </c>
      <c r="Y2352" s="3262">
        <v>8.1999999999999993</v>
      </c>
      <c r="Z2352" s="3262">
        <v>8.1999999999999993</v>
      </c>
      <c r="AA2352" s="3262">
        <v>8.1999999999999993</v>
      </c>
      <c r="AB2352" s="3262">
        <v>8.1999999999999993</v>
      </c>
      <c r="AC2352" s="3262">
        <v>8.1999999999999993</v>
      </c>
      <c r="AD2352" s="3262">
        <v>8.1999999999999993</v>
      </c>
      <c r="AE2352" s="3265">
        <v>8.6</v>
      </c>
      <c r="AF2352" s="2236">
        <f t="shared" si="297"/>
        <v>7.5</v>
      </c>
      <c r="AG2352" s="1396"/>
      <c r="DG2352" s="573"/>
      <c r="DH2352" s="159"/>
      <c r="DI2352" s="1091"/>
      <c r="DJ2352" s="1187"/>
    </row>
    <row r="2353" spans="1:114" ht="15" hidden="1" customHeight="1" outlineLevel="1">
      <c r="A2353" s="453"/>
      <c r="C2353" s="51"/>
      <c r="D2353" s="4295"/>
      <c r="E2353" s="4295"/>
      <c r="F2353" s="4347" t="str">
        <f>$E$1614</f>
        <v>ASHP-SEER15_ROF_MF_CompE</v>
      </c>
      <c r="G2353" s="4347"/>
      <c r="H2353" s="4347"/>
      <c r="I2353" s="4347"/>
      <c r="J2353" s="3471" t="str">
        <f>$C$1614</f>
        <v>353051_2024_12_</v>
      </c>
      <c r="K2353" s="3344">
        <v>7.5</v>
      </c>
      <c r="L2353" s="3479"/>
      <c r="M2353" s="2425" t="s">
        <v>1941</v>
      </c>
      <c r="P2353" s="261"/>
      <c r="Q2353" s="261"/>
      <c r="R2353" s="261"/>
      <c r="S2353" s="52"/>
      <c r="T2353" s="181"/>
      <c r="U2353" s="52"/>
      <c r="V2353" s="4295"/>
      <c r="W2353" s="3262"/>
      <c r="X2353" s="3262"/>
      <c r="Y2353" s="3265">
        <v>8.1999999999999993</v>
      </c>
      <c r="Z2353" s="3262">
        <v>8.1999999999999993</v>
      </c>
      <c r="AA2353" s="3262">
        <v>8.1999999999999993</v>
      </c>
      <c r="AB2353" s="3262">
        <v>8.1999999999999993</v>
      </c>
      <c r="AC2353" s="3262">
        <v>8.1999999999999993</v>
      </c>
      <c r="AD2353" s="3262">
        <v>8.1999999999999993</v>
      </c>
      <c r="AE2353" s="3265">
        <v>8.6</v>
      </c>
      <c r="AF2353" s="2236">
        <f t="shared" si="297"/>
        <v>7.5</v>
      </c>
      <c r="AG2353" s="1396"/>
      <c r="DG2353" s="573"/>
      <c r="DH2353" s="159"/>
      <c r="DI2353" s="1091"/>
      <c r="DJ2353" s="1187"/>
    </row>
    <row r="2354" spans="1:114" ht="15" hidden="1" customHeight="1" outlineLevel="1">
      <c r="A2354" s="453"/>
      <c r="C2354" s="51"/>
      <c r="D2354" s="4295"/>
      <c r="E2354" s="4295"/>
      <c r="F2354" s="4307" t="str">
        <f>$E$1616</f>
        <v>ASHP-SEER17-Replace_CAC_ElectricHeat_ROF_SF</v>
      </c>
      <c r="G2354" s="4307"/>
      <c r="H2354" s="4307"/>
      <c r="I2354" s="4307"/>
      <c r="J2354" s="1029" t="str">
        <f>$C$1616</f>
        <v>353100_2024_12_</v>
      </c>
      <c r="K2354" s="1790">
        <v>3.41</v>
      </c>
      <c r="L2354" s="262"/>
      <c r="M2354" s="1442" t="s">
        <v>1949</v>
      </c>
      <c r="P2354" s="261"/>
      <c r="Q2354" s="261"/>
      <c r="R2354" s="261"/>
      <c r="S2354" s="52"/>
      <c r="T2354" s="181"/>
      <c r="U2354" s="52"/>
      <c r="V2354" s="4295"/>
      <c r="W2354" s="1396">
        <v>3.41</v>
      </c>
      <c r="X2354" s="1396">
        <v>3.41</v>
      </c>
      <c r="Y2354" s="1396">
        <v>3.41</v>
      </c>
      <c r="Z2354" s="1396">
        <v>3.41</v>
      </c>
      <c r="AA2354" s="1396">
        <v>3.41</v>
      </c>
      <c r="AB2354" s="1396">
        <v>3.41</v>
      </c>
      <c r="AC2354" s="1396">
        <v>3.41</v>
      </c>
      <c r="AD2354" s="1396">
        <v>3.41</v>
      </c>
      <c r="AE2354" s="1396">
        <v>3.41</v>
      </c>
      <c r="AF2354" s="271">
        <f t="shared" si="297"/>
        <v>3.41</v>
      </c>
      <c r="AG2354" s="1396"/>
      <c r="DG2354" s="573"/>
      <c r="DH2354" s="159"/>
      <c r="DI2354" s="1091"/>
      <c r="DJ2354" s="1187"/>
    </row>
    <row r="2355" spans="1:114" ht="15" hidden="1" customHeight="1" outlineLevel="1">
      <c r="A2355" s="453"/>
      <c r="C2355" s="51"/>
      <c r="D2355" s="4295"/>
      <c r="E2355" s="4295"/>
      <c r="F2355" s="4307" t="str">
        <f>$E$1618</f>
        <v>ASHP-SEER17-Replace_CAC_NonElectricHeat_ROF_SF</v>
      </c>
      <c r="G2355" s="4307"/>
      <c r="H2355" s="4307"/>
      <c r="I2355" s="4307"/>
      <c r="J2355" s="1029" t="str">
        <f>$C$1618</f>
        <v>353110_2024_12_</v>
      </c>
      <c r="K2355" s="1790">
        <v>0</v>
      </c>
      <c r="L2355" s="13"/>
      <c r="M2355" s="1442" t="s">
        <v>2500</v>
      </c>
      <c r="P2355" s="261"/>
      <c r="Q2355" s="261"/>
      <c r="R2355" s="261"/>
      <c r="S2355" s="52"/>
      <c r="T2355" s="181"/>
      <c r="U2355" s="52"/>
      <c r="V2355" s="4295"/>
      <c r="W2355" s="1396"/>
      <c r="X2355" s="1396"/>
      <c r="Y2355" s="1396"/>
      <c r="Z2355" s="1396"/>
      <c r="AA2355" s="1396"/>
      <c r="AB2355" s="1396"/>
      <c r="AC2355" s="1396"/>
      <c r="AD2355" s="825">
        <v>0</v>
      </c>
      <c r="AE2355" s="1396">
        <v>0</v>
      </c>
      <c r="AF2355" s="271">
        <f t="shared" si="297"/>
        <v>0</v>
      </c>
      <c r="AG2355" s="1396"/>
      <c r="DG2355" s="573"/>
      <c r="DH2355" s="159"/>
      <c r="DI2355" s="1091"/>
      <c r="DJ2355" s="1187"/>
    </row>
    <row r="2356" spans="1:114" ht="15" hidden="1" customHeight="1" outlineLevel="1">
      <c r="A2356" s="453"/>
      <c r="C2356" s="51"/>
      <c r="D2356" s="4295"/>
      <c r="E2356" s="4295"/>
      <c r="F2356" s="4347" t="str">
        <f>$E$1620</f>
        <v>ASHP-SEER17-Replace_CAC_ElectricHeat_ROF_MF</v>
      </c>
      <c r="G2356" s="4347"/>
      <c r="H2356" s="4347"/>
      <c r="I2356" s="4347"/>
      <c r="J2356" s="3471" t="str">
        <f>$C$1620</f>
        <v>353150_2024_12_</v>
      </c>
      <c r="K2356" s="3263">
        <v>3.41</v>
      </c>
      <c r="L2356" s="3479"/>
      <c r="M2356" s="2962" t="s">
        <v>2501</v>
      </c>
      <c r="P2356" s="261"/>
      <c r="Q2356" s="261"/>
      <c r="R2356" s="261"/>
      <c r="S2356" s="52"/>
      <c r="T2356" s="181"/>
      <c r="U2356" s="52"/>
      <c r="V2356" s="4295"/>
      <c r="W2356" s="3262">
        <v>3.41</v>
      </c>
      <c r="X2356" s="3262">
        <v>3.41</v>
      </c>
      <c r="Y2356" s="3262">
        <v>3.41</v>
      </c>
      <c r="Z2356" s="3262">
        <v>3.41</v>
      </c>
      <c r="AA2356" s="3262">
        <v>3.41</v>
      </c>
      <c r="AB2356" s="3262">
        <v>3.41</v>
      </c>
      <c r="AC2356" s="3262">
        <v>3.41</v>
      </c>
      <c r="AD2356" s="3262">
        <v>3.41</v>
      </c>
      <c r="AE2356" s="3262">
        <v>3.41</v>
      </c>
      <c r="AF2356" s="2236">
        <f t="shared" si="297"/>
        <v>3.41</v>
      </c>
      <c r="AG2356" s="1396"/>
      <c r="DG2356" s="573"/>
      <c r="DH2356" s="159"/>
      <c r="DI2356" s="1091"/>
      <c r="DJ2356" s="1187"/>
    </row>
    <row r="2357" spans="1:114" ht="15" hidden="1" customHeight="1" outlineLevel="1">
      <c r="A2357" s="453"/>
      <c r="C2357" s="51"/>
      <c r="D2357" s="4295"/>
      <c r="E2357" s="4295"/>
      <c r="F2357" s="4347" t="str">
        <f>$E$1622</f>
        <v>ASHP-SEER17-Replace_CAC_ElectricHeat_ROF_MF_CompE</v>
      </c>
      <c r="G2357" s="4347"/>
      <c r="H2357" s="4347"/>
      <c r="I2357" s="4347"/>
      <c r="J2357" s="3471" t="str">
        <f>$C$1622</f>
        <v>353151_2024_12_</v>
      </c>
      <c r="K2357" s="3263">
        <v>3.41</v>
      </c>
      <c r="L2357" s="3479"/>
      <c r="M2357" s="2962" t="s">
        <v>2501</v>
      </c>
      <c r="P2357" s="261"/>
      <c r="Q2357" s="261"/>
      <c r="R2357" s="261"/>
      <c r="S2357" s="52"/>
      <c r="T2357" s="181"/>
      <c r="U2357" s="52"/>
      <c r="V2357" s="4295"/>
      <c r="W2357" s="3262"/>
      <c r="X2357" s="3262"/>
      <c r="Y2357" s="3265">
        <v>3.41</v>
      </c>
      <c r="Z2357" s="3262">
        <v>3.41</v>
      </c>
      <c r="AA2357" s="3262">
        <v>3.41</v>
      </c>
      <c r="AB2357" s="3262">
        <v>3.41</v>
      </c>
      <c r="AC2357" s="3262">
        <v>3.41</v>
      </c>
      <c r="AD2357" s="3262">
        <v>3.41</v>
      </c>
      <c r="AE2357" s="3262">
        <v>3.41</v>
      </c>
      <c r="AF2357" s="2236">
        <f t="shared" si="297"/>
        <v>3.41</v>
      </c>
      <c r="AG2357" s="1396"/>
      <c r="DG2357" s="573"/>
      <c r="DH2357" s="159"/>
      <c r="DI2357" s="1091"/>
      <c r="DJ2357" s="1187"/>
    </row>
    <row r="2358" spans="1:114" ht="15" hidden="1" customHeight="1" outlineLevel="1">
      <c r="A2358" s="453"/>
      <c r="C2358" s="51"/>
      <c r="D2358" s="4295"/>
      <c r="E2358" s="4295"/>
      <c r="F2358" s="4347" t="str">
        <f>$E$1624</f>
        <v>ASHP-SEER17-Replace_CAC_NonElectricHeat_ROF_MF</v>
      </c>
      <c r="G2358" s="4347"/>
      <c r="H2358" s="4347"/>
      <c r="I2358" s="4347"/>
      <c r="J2358" s="3471" t="str">
        <f>$C$1624</f>
        <v>353160_2024_12_</v>
      </c>
      <c r="K2358" s="3342">
        <v>0</v>
      </c>
      <c r="L2358" s="3479"/>
      <c r="M2358" s="2962" t="s">
        <v>2500</v>
      </c>
      <c r="P2358" s="261"/>
      <c r="Q2358" s="261"/>
      <c r="R2358" s="261"/>
      <c r="S2358" s="52"/>
      <c r="T2358" s="181"/>
      <c r="U2358" s="52"/>
      <c r="V2358" s="4295"/>
      <c r="W2358" s="3262"/>
      <c r="X2358" s="3262"/>
      <c r="Y2358" s="3265"/>
      <c r="Z2358" s="3262"/>
      <c r="AA2358" s="3262"/>
      <c r="AB2358" s="3262"/>
      <c r="AC2358" s="3279">
        <v>0</v>
      </c>
      <c r="AD2358" s="3267">
        <v>0</v>
      </c>
      <c r="AE2358" s="3267">
        <v>0</v>
      </c>
      <c r="AF2358" s="2236">
        <f t="shared" si="297"/>
        <v>0</v>
      </c>
      <c r="AG2358" s="1396"/>
      <c r="DG2358" s="573"/>
      <c r="DH2358" s="159"/>
      <c r="DI2358" s="1091"/>
      <c r="DJ2358" s="1187"/>
    </row>
    <row r="2359" spans="1:114" ht="15" hidden="1" customHeight="1" outlineLevel="1">
      <c r="A2359" s="453"/>
      <c r="C2359" s="51"/>
      <c r="D2359" s="4295"/>
      <c r="E2359" s="4295"/>
      <c r="F2359" s="4347" t="str">
        <f>$E$1626</f>
        <v>ASHP-SEER17-Replace_CAC_NonElectricHeat_ROF_MF_CompE</v>
      </c>
      <c r="G2359" s="4347"/>
      <c r="H2359" s="4347"/>
      <c r="I2359" s="4347"/>
      <c r="J2359" s="3471" t="str">
        <f>$C$1626</f>
        <v>353161_2024_12_</v>
      </c>
      <c r="K2359" s="3342">
        <v>0</v>
      </c>
      <c r="L2359" s="3479"/>
      <c r="M2359" s="2962" t="s">
        <v>2500</v>
      </c>
      <c r="P2359" s="261"/>
      <c r="Q2359" s="261"/>
      <c r="R2359" s="261"/>
      <c r="S2359" s="52"/>
      <c r="T2359" s="181"/>
      <c r="U2359" s="52"/>
      <c r="V2359" s="4295"/>
      <c r="W2359" s="3262"/>
      <c r="X2359" s="3262"/>
      <c r="Y2359" s="3265"/>
      <c r="Z2359" s="3262"/>
      <c r="AA2359" s="3262"/>
      <c r="AB2359" s="3262"/>
      <c r="AC2359" s="3279">
        <v>0</v>
      </c>
      <c r="AD2359" s="3267">
        <v>0</v>
      </c>
      <c r="AE2359" s="3267">
        <v>0</v>
      </c>
      <c r="AF2359" s="2236">
        <f t="shared" si="297"/>
        <v>0</v>
      </c>
      <c r="AG2359" s="1396"/>
      <c r="DG2359" s="573"/>
      <c r="DH2359" s="159"/>
      <c r="DI2359" s="1091"/>
      <c r="DJ2359" s="1187"/>
    </row>
    <row r="2360" spans="1:114" ht="15" hidden="1" customHeight="1" outlineLevel="1">
      <c r="A2360" s="453"/>
      <c r="C2360" s="51"/>
      <c r="D2360" s="4295"/>
      <c r="E2360" s="4295"/>
      <c r="F2360" s="4307" t="str">
        <f>$E$1628</f>
        <v>ASHP-SEER18-Replace_CAC_ElectricHeat_ROF_SF</v>
      </c>
      <c r="G2360" s="4307"/>
      <c r="H2360" s="4307"/>
      <c r="I2360" s="4307"/>
      <c r="J2360" s="1029" t="str">
        <f>$C$1628</f>
        <v>353200_2024_12_</v>
      </c>
      <c r="K2360" s="1790">
        <v>3.41</v>
      </c>
      <c r="L2360" s="262"/>
      <c r="M2360" s="1442" t="s">
        <v>1949</v>
      </c>
      <c r="P2360" s="261"/>
      <c r="Q2360" s="261"/>
      <c r="R2360" s="261"/>
      <c r="S2360" s="52"/>
      <c r="T2360" s="181"/>
      <c r="U2360" s="52"/>
      <c r="V2360" s="4295"/>
      <c r="W2360" s="1396">
        <v>3.41</v>
      </c>
      <c r="X2360" s="1396">
        <v>3.41</v>
      </c>
      <c r="Y2360" s="1396">
        <v>3.41</v>
      </c>
      <c r="Z2360" s="1396">
        <v>3.41</v>
      </c>
      <c r="AA2360" s="1396">
        <v>3.41</v>
      </c>
      <c r="AB2360" s="1396">
        <v>3.41</v>
      </c>
      <c r="AC2360" s="1396">
        <v>3.41</v>
      </c>
      <c r="AD2360" s="1396">
        <v>3.41</v>
      </c>
      <c r="AE2360" s="1396">
        <v>3.41</v>
      </c>
      <c r="AF2360" s="271">
        <f t="shared" si="297"/>
        <v>3.41</v>
      </c>
      <c r="AG2360" s="1396"/>
      <c r="DG2360" s="573"/>
      <c r="DH2360" s="159"/>
      <c r="DI2360" s="1091"/>
      <c r="DJ2360" s="1187"/>
    </row>
    <row r="2361" spans="1:114" ht="15" hidden="1" customHeight="1" outlineLevel="1">
      <c r="A2361" s="453"/>
      <c r="C2361" s="51"/>
      <c r="D2361" s="4295"/>
      <c r="E2361" s="4295"/>
      <c r="F2361" s="4307" t="str">
        <f>$E$1630</f>
        <v>ASHP-SEER18-Replace_CAC_NonElectricHeat_ROF_SF</v>
      </c>
      <c r="G2361" s="4307"/>
      <c r="H2361" s="4307"/>
      <c r="I2361" s="4307"/>
      <c r="J2361" s="1029" t="str">
        <f>$C$1630</f>
        <v>353210_2024_12_</v>
      </c>
      <c r="K2361" s="1790">
        <v>0</v>
      </c>
      <c r="L2361" s="13"/>
      <c r="M2361" s="1442" t="s">
        <v>2500</v>
      </c>
      <c r="P2361" s="261"/>
      <c r="Q2361" s="261"/>
      <c r="R2361" s="261"/>
      <c r="S2361" s="52"/>
      <c r="T2361" s="181"/>
      <c r="U2361" s="52"/>
      <c r="V2361" s="4295"/>
      <c r="W2361" s="1396"/>
      <c r="X2361" s="1396"/>
      <c r="Y2361" s="1396"/>
      <c r="Z2361" s="1396"/>
      <c r="AA2361" s="1396"/>
      <c r="AB2361" s="1396"/>
      <c r="AC2361" s="1396"/>
      <c r="AD2361" s="825">
        <v>0</v>
      </c>
      <c r="AE2361" s="1396">
        <v>0</v>
      </c>
      <c r="AF2361" s="271">
        <f t="shared" si="297"/>
        <v>0</v>
      </c>
      <c r="AG2361" s="1396"/>
      <c r="DG2361" s="573"/>
      <c r="DH2361" s="159"/>
      <c r="DI2361" s="1091"/>
      <c r="DJ2361" s="1187"/>
    </row>
    <row r="2362" spans="1:114" ht="15" hidden="1" customHeight="1" outlineLevel="1">
      <c r="A2362" s="453"/>
      <c r="C2362" s="51"/>
      <c r="D2362" s="4295"/>
      <c r="E2362" s="4295"/>
      <c r="F2362" s="4347" t="str">
        <f>$E$1632</f>
        <v>ASHP-SEER18-Replace_CAC_ElectricHeat_ROF_MF</v>
      </c>
      <c r="G2362" s="4347"/>
      <c r="H2362" s="4347"/>
      <c r="I2362" s="4347"/>
      <c r="J2362" s="3471" t="str">
        <f>$C$1632</f>
        <v>353250_2024_12_</v>
      </c>
      <c r="K2362" s="3263">
        <v>3.41</v>
      </c>
      <c r="L2362" s="3479"/>
      <c r="M2362" s="2962" t="s">
        <v>2501</v>
      </c>
      <c r="P2362" s="261"/>
      <c r="Q2362" s="261"/>
      <c r="R2362" s="261"/>
      <c r="S2362" s="52"/>
      <c r="T2362" s="181"/>
      <c r="U2362" s="52"/>
      <c r="V2362" s="4295"/>
      <c r="W2362" s="3262">
        <v>3.41</v>
      </c>
      <c r="X2362" s="3262">
        <v>3.41</v>
      </c>
      <c r="Y2362" s="3262">
        <v>3.41</v>
      </c>
      <c r="Z2362" s="3262">
        <v>3.41</v>
      </c>
      <c r="AA2362" s="3262">
        <v>3.41</v>
      </c>
      <c r="AB2362" s="3262">
        <v>3.41</v>
      </c>
      <c r="AC2362" s="3262">
        <v>3.41</v>
      </c>
      <c r="AD2362" s="3262">
        <v>3.41</v>
      </c>
      <c r="AE2362" s="3262">
        <v>3.41</v>
      </c>
      <c r="AF2362" s="2236">
        <f t="shared" ref="AF2362:AF2425" si="298">IF(K2362&lt;&gt;"",K2362,"")</f>
        <v>3.41</v>
      </c>
      <c r="AG2362" s="1396"/>
      <c r="DG2362" s="573"/>
      <c r="DH2362" s="159"/>
      <c r="DI2362" s="1091"/>
      <c r="DJ2362" s="1187"/>
    </row>
    <row r="2363" spans="1:114" ht="15" hidden="1" customHeight="1" outlineLevel="1">
      <c r="A2363" s="453"/>
      <c r="C2363" s="51"/>
      <c r="D2363" s="4295"/>
      <c r="E2363" s="4295"/>
      <c r="F2363" s="4347" t="str">
        <f>$E$1634</f>
        <v>ASHP-SEER18-Replace_CAC_ElectricHeat_ROF_MF_CompE</v>
      </c>
      <c r="G2363" s="4347"/>
      <c r="H2363" s="4347"/>
      <c r="I2363" s="4347"/>
      <c r="J2363" s="3471" t="str">
        <f>$C$1634</f>
        <v>353251_2024_12_</v>
      </c>
      <c r="K2363" s="3263">
        <v>3.41</v>
      </c>
      <c r="L2363" s="3479"/>
      <c r="M2363" s="2962" t="s">
        <v>2501</v>
      </c>
      <c r="P2363" s="261"/>
      <c r="Q2363" s="261"/>
      <c r="R2363" s="261"/>
      <c r="S2363" s="52"/>
      <c r="T2363" s="181"/>
      <c r="U2363" s="52"/>
      <c r="V2363" s="4295"/>
      <c r="W2363" s="3262"/>
      <c r="X2363" s="3262"/>
      <c r="Y2363" s="3265">
        <v>3.41</v>
      </c>
      <c r="Z2363" s="3262">
        <v>3.41</v>
      </c>
      <c r="AA2363" s="3262">
        <v>3.41</v>
      </c>
      <c r="AB2363" s="3262">
        <v>3.41</v>
      </c>
      <c r="AC2363" s="3262">
        <v>3.41</v>
      </c>
      <c r="AD2363" s="3262">
        <v>3.41</v>
      </c>
      <c r="AE2363" s="3262">
        <v>3.41</v>
      </c>
      <c r="AF2363" s="2236">
        <f t="shared" si="298"/>
        <v>3.41</v>
      </c>
      <c r="AG2363" s="1396"/>
      <c r="DG2363" s="573"/>
      <c r="DH2363" s="159"/>
      <c r="DI2363" s="1091"/>
      <c r="DJ2363" s="1187"/>
    </row>
    <row r="2364" spans="1:114" ht="15" hidden="1" customHeight="1" outlineLevel="1">
      <c r="A2364" s="453"/>
      <c r="C2364" s="51"/>
      <c r="D2364" s="4295"/>
      <c r="E2364" s="4295"/>
      <c r="F2364" s="4347" t="str">
        <f>$E$1636</f>
        <v>ASHP-SEER18-Replace_CAC_NonElectricHeat_ROF_MF</v>
      </c>
      <c r="G2364" s="4347"/>
      <c r="H2364" s="4347"/>
      <c r="I2364" s="4347"/>
      <c r="J2364" s="3471" t="str">
        <f>$C$1636</f>
        <v>353260_2024_12_</v>
      </c>
      <c r="K2364" s="3342">
        <v>0</v>
      </c>
      <c r="L2364" s="3479"/>
      <c r="M2364" s="2962" t="s">
        <v>2500</v>
      </c>
      <c r="P2364" s="261"/>
      <c r="Q2364" s="261"/>
      <c r="R2364" s="261"/>
      <c r="S2364" s="52"/>
      <c r="T2364" s="181"/>
      <c r="U2364" s="52"/>
      <c r="V2364" s="4295"/>
      <c r="W2364" s="3262"/>
      <c r="X2364" s="3262"/>
      <c r="Y2364" s="3265"/>
      <c r="Z2364" s="3262"/>
      <c r="AA2364" s="3262"/>
      <c r="AB2364" s="3262"/>
      <c r="AC2364" s="3279">
        <v>0</v>
      </c>
      <c r="AD2364" s="3267">
        <v>0</v>
      </c>
      <c r="AE2364" s="3267">
        <v>0</v>
      </c>
      <c r="AF2364" s="2236">
        <f t="shared" si="298"/>
        <v>0</v>
      </c>
      <c r="AG2364" s="1396"/>
      <c r="DG2364" s="573"/>
      <c r="DH2364" s="159"/>
      <c r="DI2364" s="1091"/>
      <c r="DJ2364" s="1187"/>
    </row>
    <row r="2365" spans="1:114" ht="15" hidden="1" customHeight="1" outlineLevel="1">
      <c r="A2365" s="453"/>
      <c r="C2365" s="51"/>
      <c r="D2365" s="4295"/>
      <c r="E2365" s="4295"/>
      <c r="F2365" s="4347" t="str">
        <f>$E$1638</f>
        <v>ASHP-SEER18-Replace_CAC_NonElectricHeat_ROF_MF_CompE</v>
      </c>
      <c r="G2365" s="4347"/>
      <c r="H2365" s="4347"/>
      <c r="I2365" s="4347"/>
      <c r="J2365" s="3471" t="str">
        <f>$C$1638</f>
        <v>353261_2024_12_</v>
      </c>
      <c r="K2365" s="3342">
        <v>0</v>
      </c>
      <c r="L2365" s="3479"/>
      <c r="M2365" s="2962" t="s">
        <v>2500</v>
      </c>
      <c r="P2365" s="261"/>
      <c r="Q2365" s="261"/>
      <c r="R2365" s="261"/>
      <c r="S2365" s="52"/>
      <c r="T2365" s="181"/>
      <c r="U2365" s="52"/>
      <c r="V2365" s="4295"/>
      <c r="W2365" s="3262"/>
      <c r="X2365" s="3262"/>
      <c r="Y2365" s="3265"/>
      <c r="Z2365" s="3262"/>
      <c r="AA2365" s="3262"/>
      <c r="AB2365" s="3262"/>
      <c r="AC2365" s="3279">
        <v>0</v>
      </c>
      <c r="AD2365" s="3267">
        <v>0</v>
      </c>
      <c r="AE2365" s="3267">
        <v>0</v>
      </c>
      <c r="AF2365" s="2236">
        <f t="shared" si="298"/>
        <v>0</v>
      </c>
      <c r="AG2365" s="1396"/>
      <c r="DG2365" s="573"/>
      <c r="DH2365" s="159"/>
      <c r="DI2365" s="1091"/>
      <c r="DJ2365" s="1187"/>
    </row>
    <row r="2366" spans="1:114" ht="15" hidden="1" customHeight="1" outlineLevel="1">
      <c r="A2366" s="453"/>
      <c r="C2366" s="51"/>
      <c r="D2366" s="4295"/>
      <c r="E2366" s="4295"/>
      <c r="F2366" s="4307" t="str">
        <f>$E$1640</f>
        <v>ASHP-SEER19-Replace_CAC_ElectricHeat_ROF_SF</v>
      </c>
      <c r="G2366" s="4307"/>
      <c r="H2366" s="4307"/>
      <c r="I2366" s="4307"/>
      <c r="J2366" s="1029" t="str">
        <f>$C$1640</f>
        <v>353300_2024_12_</v>
      </c>
      <c r="K2366" s="1790">
        <v>3.41</v>
      </c>
      <c r="L2366" s="262"/>
      <c r="M2366" s="1442" t="s">
        <v>1949</v>
      </c>
      <c r="P2366" s="261"/>
      <c r="Q2366" s="261"/>
      <c r="R2366" s="261"/>
      <c r="S2366" s="52"/>
      <c r="T2366" s="181"/>
      <c r="U2366" s="52"/>
      <c r="V2366" s="4295"/>
      <c r="W2366" s="1396">
        <v>3.41</v>
      </c>
      <c r="X2366" s="1396">
        <v>3.41</v>
      </c>
      <c r="Y2366" s="1396">
        <v>3.41</v>
      </c>
      <c r="Z2366" s="1396">
        <v>3.41</v>
      </c>
      <c r="AA2366" s="1396">
        <v>3.41</v>
      </c>
      <c r="AB2366" s="1396">
        <v>3.41</v>
      </c>
      <c r="AC2366" s="1396">
        <v>3.41</v>
      </c>
      <c r="AD2366" s="1396">
        <v>3.41</v>
      </c>
      <c r="AE2366" s="1396">
        <v>3.41</v>
      </c>
      <c r="AF2366" s="271">
        <f t="shared" si="298"/>
        <v>3.41</v>
      </c>
      <c r="AG2366" s="1396"/>
      <c r="DG2366" s="573"/>
      <c r="DH2366" s="159"/>
      <c r="DI2366" s="1091"/>
      <c r="DJ2366" s="1187"/>
    </row>
    <row r="2367" spans="1:114" ht="15" hidden="1" customHeight="1" outlineLevel="1">
      <c r="A2367" s="453"/>
      <c r="C2367" s="51"/>
      <c r="D2367" s="4295"/>
      <c r="E2367" s="4295"/>
      <c r="F2367" s="4307" t="str">
        <f>$E$1642</f>
        <v>ASHP-SEER19-Replace_CAC_NonElectricHeat_ROF_SF</v>
      </c>
      <c r="G2367" s="4307"/>
      <c r="H2367" s="4307"/>
      <c r="I2367" s="4307"/>
      <c r="J2367" s="1029" t="str">
        <f>$C$1642</f>
        <v>353310_2024_12_</v>
      </c>
      <c r="K2367" s="1790">
        <v>0</v>
      </c>
      <c r="L2367" s="13"/>
      <c r="M2367" s="1442" t="s">
        <v>2500</v>
      </c>
      <c r="P2367" s="261"/>
      <c r="Q2367" s="261"/>
      <c r="R2367" s="261"/>
      <c r="S2367" s="52"/>
      <c r="T2367" s="181"/>
      <c r="U2367" s="52"/>
      <c r="V2367" s="4295"/>
      <c r="W2367" s="1396"/>
      <c r="X2367" s="1396"/>
      <c r="Y2367" s="1396"/>
      <c r="Z2367" s="1396"/>
      <c r="AA2367" s="1396"/>
      <c r="AB2367" s="1396"/>
      <c r="AC2367" s="1396"/>
      <c r="AD2367" s="825">
        <v>0</v>
      </c>
      <c r="AE2367" s="1396">
        <v>0</v>
      </c>
      <c r="AF2367" s="271">
        <f t="shared" si="298"/>
        <v>0</v>
      </c>
      <c r="AG2367" s="1396"/>
      <c r="DG2367" s="573"/>
      <c r="DH2367" s="159"/>
      <c r="DI2367" s="1091"/>
      <c r="DJ2367" s="1187"/>
    </row>
    <row r="2368" spans="1:114" ht="15" hidden="1" customHeight="1" outlineLevel="1">
      <c r="A2368" s="453"/>
      <c r="C2368" s="51"/>
      <c r="D2368" s="4295"/>
      <c r="E2368" s="4295"/>
      <c r="F2368" s="4347" t="str">
        <f>$E$1644</f>
        <v>ASHP-SEER19-Replace_CAC_ElectricHeat_ROF_MF</v>
      </c>
      <c r="G2368" s="4347"/>
      <c r="H2368" s="4347"/>
      <c r="I2368" s="4347"/>
      <c r="J2368" s="3471" t="str">
        <f>$C$1644</f>
        <v>353350_2024_12_</v>
      </c>
      <c r="K2368" s="3263">
        <v>3.41</v>
      </c>
      <c r="L2368" s="3479"/>
      <c r="M2368" s="2962" t="s">
        <v>2501</v>
      </c>
      <c r="P2368" s="261"/>
      <c r="Q2368" s="261"/>
      <c r="R2368" s="261"/>
      <c r="S2368" s="52"/>
      <c r="T2368" s="181"/>
      <c r="U2368" s="52"/>
      <c r="V2368" s="4295"/>
      <c r="W2368" s="3262">
        <v>3.41</v>
      </c>
      <c r="X2368" s="3262">
        <v>3.41</v>
      </c>
      <c r="Y2368" s="3262">
        <v>3.41</v>
      </c>
      <c r="Z2368" s="3262">
        <v>3.41</v>
      </c>
      <c r="AA2368" s="3262">
        <v>3.41</v>
      </c>
      <c r="AB2368" s="3262">
        <v>3.41</v>
      </c>
      <c r="AC2368" s="3262">
        <v>3.41</v>
      </c>
      <c r="AD2368" s="3262">
        <v>3.41</v>
      </c>
      <c r="AE2368" s="3262">
        <v>3.41</v>
      </c>
      <c r="AF2368" s="2236">
        <f t="shared" si="298"/>
        <v>3.41</v>
      </c>
      <c r="AG2368" s="3262"/>
      <c r="DG2368" s="573"/>
      <c r="DH2368" s="159"/>
      <c r="DI2368" s="1091"/>
      <c r="DJ2368" s="1187"/>
    </row>
    <row r="2369" spans="1:114" ht="15" hidden="1" customHeight="1" outlineLevel="1">
      <c r="A2369" s="453"/>
      <c r="C2369" s="51"/>
      <c r="D2369" s="4295"/>
      <c r="E2369" s="4295"/>
      <c r="F2369" s="4347" t="str">
        <f>$E$1646</f>
        <v>ASHP-SEER19-Replace_CAC_ElectricHeat_ROF_MF_CompE</v>
      </c>
      <c r="G2369" s="4347"/>
      <c r="H2369" s="4347"/>
      <c r="I2369" s="4347"/>
      <c r="J2369" s="3471" t="str">
        <f>$C$1646</f>
        <v>353351_2024_12_</v>
      </c>
      <c r="K2369" s="3263">
        <v>3.41</v>
      </c>
      <c r="L2369" s="3479"/>
      <c r="M2369" s="2962" t="s">
        <v>2501</v>
      </c>
      <c r="P2369" s="261"/>
      <c r="Q2369" s="261"/>
      <c r="R2369" s="261"/>
      <c r="S2369" s="52"/>
      <c r="T2369" s="181"/>
      <c r="U2369" s="52"/>
      <c r="V2369" s="4295"/>
      <c r="W2369" s="3262"/>
      <c r="X2369" s="3262"/>
      <c r="Y2369" s="3265">
        <v>3.41</v>
      </c>
      <c r="Z2369" s="3262">
        <v>3.41</v>
      </c>
      <c r="AA2369" s="3262">
        <v>3.41</v>
      </c>
      <c r="AB2369" s="3262">
        <v>3.41</v>
      </c>
      <c r="AC2369" s="3262">
        <v>3.41</v>
      </c>
      <c r="AD2369" s="3262">
        <v>3.41</v>
      </c>
      <c r="AE2369" s="3262">
        <v>3.41</v>
      </c>
      <c r="AF2369" s="2236">
        <f t="shared" si="298"/>
        <v>3.41</v>
      </c>
      <c r="AG2369" s="3262"/>
      <c r="DG2369" s="573"/>
      <c r="DH2369" s="159"/>
      <c r="DI2369" s="1091"/>
      <c r="DJ2369" s="1187"/>
    </row>
    <row r="2370" spans="1:114" ht="15" hidden="1" customHeight="1" outlineLevel="1">
      <c r="A2370" s="453"/>
      <c r="C2370" s="51"/>
      <c r="D2370" s="4295"/>
      <c r="E2370" s="4295"/>
      <c r="F2370" s="4347" t="str">
        <f>$E$1648</f>
        <v>ASHP-SEER19-Replace_CAC_NonElectricHeat_ROF_MF</v>
      </c>
      <c r="G2370" s="4347"/>
      <c r="H2370" s="4347"/>
      <c r="I2370" s="4347"/>
      <c r="J2370" s="3471" t="str">
        <f>$C$1648</f>
        <v>353360_2024_12_</v>
      </c>
      <c r="K2370" s="3342">
        <v>0</v>
      </c>
      <c r="L2370" s="3479"/>
      <c r="M2370" s="2962" t="s">
        <v>2500</v>
      </c>
      <c r="P2370" s="261"/>
      <c r="Q2370" s="261"/>
      <c r="R2370" s="261"/>
      <c r="S2370" s="52"/>
      <c r="T2370" s="181"/>
      <c r="U2370" s="52"/>
      <c r="V2370" s="4295"/>
      <c r="W2370" s="3262"/>
      <c r="X2370" s="3262"/>
      <c r="Y2370" s="3265"/>
      <c r="Z2370" s="3262"/>
      <c r="AA2370" s="3262"/>
      <c r="AB2370" s="3262"/>
      <c r="AC2370" s="3279">
        <v>0</v>
      </c>
      <c r="AD2370" s="3267">
        <v>0</v>
      </c>
      <c r="AE2370" s="3267">
        <v>0</v>
      </c>
      <c r="AF2370" s="2236">
        <f t="shared" si="298"/>
        <v>0</v>
      </c>
      <c r="AG2370" s="3262"/>
      <c r="DG2370" s="573"/>
      <c r="DH2370" s="159"/>
      <c r="DI2370" s="1091"/>
      <c r="DJ2370" s="1187"/>
    </row>
    <row r="2371" spans="1:114" ht="15" hidden="1" customHeight="1" outlineLevel="1">
      <c r="A2371" s="453"/>
      <c r="C2371" s="51"/>
      <c r="D2371" s="4295"/>
      <c r="E2371" s="4295"/>
      <c r="F2371" s="4347" t="str">
        <f>$E$1650</f>
        <v>ASHP-SEER19-Replace_CAC_NonElectricHeat_ROF_MF_CompE</v>
      </c>
      <c r="G2371" s="4347"/>
      <c r="H2371" s="4347"/>
      <c r="I2371" s="4347"/>
      <c r="J2371" s="3471" t="str">
        <f>$C$1650</f>
        <v>353361_2024_12_</v>
      </c>
      <c r="K2371" s="3342">
        <v>0</v>
      </c>
      <c r="L2371" s="3479"/>
      <c r="M2371" s="2962" t="s">
        <v>2500</v>
      </c>
      <c r="P2371" s="261"/>
      <c r="Q2371" s="261"/>
      <c r="R2371" s="261"/>
      <c r="S2371" s="52"/>
      <c r="T2371" s="181"/>
      <c r="U2371" s="52"/>
      <c r="V2371" s="4295"/>
      <c r="W2371" s="3262"/>
      <c r="X2371" s="3262"/>
      <c r="Y2371" s="3265"/>
      <c r="Z2371" s="3262"/>
      <c r="AA2371" s="3262"/>
      <c r="AB2371" s="3262"/>
      <c r="AC2371" s="3279">
        <v>0</v>
      </c>
      <c r="AD2371" s="3267">
        <v>0</v>
      </c>
      <c r="AE2371" s="3267">
        <v>0</v>
      </c>
      <c r="AF2371" s="2236">
        <f t="shared" si="298"/>
        <v>0</v>
      </c>
      <c r="AG2371" s="3262"/>
      <c r="DG2371" s="573"/>
      <c r="DH2371" s="159"/>
      <c r="DI2371" s="1091"/>
      <c r="DJ2371" s="1187"/>
    </row>
    <row r="2372" spans="1:114" ht="15" hidden="1" customHeight="1" outlineLevel="1">
      <c r="A2372" s="453"/>
      <c r="C2372" s="51"/>
      <c r="D2372" s="4295"/>
      <c r="E2372" s="4295"/>
      <c r="F2372" s="4307" t="str">
        <f>$E$1652</f>
        <v>ASHP-SEER20-Replace_CAC_ElectricHeat_ER1_SF</v>
      </c>
      <c r="G2372" s="4307"/>
      <c r="H2372" s="4307"/>
      <c r="I2372" s="4307"/>
      <c r="J2372" s="1029" t="str">
        <f>$C$1652</f>
        <v>353400_2024_12_</v>
      </c>
      <c r="K2372" s="1790">
        <v>3.41</v>
      </c>
      <c r="L2372" s="262"/>
      <c r="M2372" s="1442" t="s">
        <v>1949</v>
      </c>
      <c r="P2372" s="261"/>
      <c r="Q2372" s="261"/>
      <c r="R2372" s="261"/>
      <c r="S2372" s="52"/>
      <c r="T2372" s="181"/>
      <c r="U2372" s="52"/>
      <c r="V2372" s="4295"/>
      <c r="W2372" s="1396">
        <v>3.41</v>
      </c>
      <c r="X2372" s="1396">
        <v>3.41</v>
      </c>
      <c r="Y2372" s="1396">
        <v>3.41</v>
      </c>
      <c r="Z2372" s="1396">
        <v>3.41</v>
      </c>
      <c r="AA2372" s="1396">
        <v>3.41</v>
      </c>
      <c r="AB2372" s="1396">
        <v>3.41</v>
      </c>
      <c r="AC2372" s="1396">
        <v>3.41</v>
      </c>
      <c r="AD2372" s="1396">
        <v>3.41</v>
      </c>
      <c r="AE2372" s="1396">
        <v>3.41</v>
      </c>
      <c r="AF2372" s="271">
        <f t="shared" si="298"/>
        <v>3.41</v>
      </c>
      <c r="AG2372" s="1396"/>
      <c r="DG2372" s="573"/>
      <c r="DH2372" s="159"/>
      <c r="DI2372" s="1091"/>
      <c r="DJ2372" s="1187"/>
    </row>
    <row r="2373" spans="1:114" ht="15" hidden="1" customHeight="1" outlineLevel="1">
      <c r="A2373" s="453"/>
      <c r="C2373" s="51"/>
      <c r="D2373" s="4295"/>
      <c r="E2373" s="4295"/>
      <c r="F2373" s="4307" t="str">
        <f>$E$1654</f>
        <v>ASHP-SEER20-Replace_CAC_ElectricHeat_ER2_SF</v>
      </c>
      <c r="G2373" s="4307"/>
      <c r="H2373" s="4307"/>
      <c r="I2373" s="4307"/>
      <c r="J2373" s="1029" t="str">
        <f>$C$1654</f>
        <v>353400_2024_12_</v>
      </c>
      <c r="K2373" s="1790">
        <v>3.41</v>
      </c>
      <c r="L2373" s="262"/>
      <c r="M2373" s="1442" t="s">
        <v>1949</v>
      </c>
      <c r="P2373" s="261"/>
      <c r="Q2373" s="261"/>
      <c r="R2373" s="261"/>
      <c r="S2373" s="52"/>
      <c r="T2373" s="181"/>
      <c r="U2373" s="52"/>
      <c r="V2373" s="4295"/>
      <c r="W2373" s="1396">
        <v>3.41</v>
      </c>
      <c r="X2373" s="1396">
        <v>3.41</v>
      </c>
      <c r="Y2373" s="1396">
        <v>3.41</v>
      </c>
      <c r="Z2373" s="1396">
        <v>3.41</v>
      </c>
      <c r="AA2373" s="1396">
        <v>3.41</v>
      </c>
      <c r="AB2373" s="1396">
        <v>3.41</v>
      </c>
      <c r="AC2373" s="1396">
        <v>3.41</v>
      </c>
      <c r="AD2373" s="1396">
        <v>3.41</v>
      </c>
      <c r="AE2373" s="1396">
        <v>3.41</v>
      </c>
      <c r="AF2373" s="271">
        <f t="shared" si="298"/>
        <v>3.41</v>
      </c>
      <c r="AG2373" s="1396"/>
      <c r="DG2373" s="573"/>
      <c r="DH2373" s="159"/>
      <c r="DI2373" s="1091"/>
      <c r="DJ2373" s="1187"/>
    </row>
    <row r="2374" spans="1:114" ht="15" hidden="1" customHeight="1" outlineLevel="1">
      <c r="A2374" s="453"/>
      <c r="C2374" s="51"/>
      <c r="D2374" s="4295"/>
      <c r="E2374" s="4295"/>
      <c r="F2374" s="4307" t="str">
        <f>$E$1656</f>
        <v>ASHP-SEER20-Replace_CAC_NonElectricHeat_ER1_SF</v>
      </c>
      <c r="G2374" s="4307"/>
      <c r="H2374" s="4307"/>
      <c r="I2374" s="4307"/>
      <c r="J2374" s="1029" t="str">
        <f>$C$1656</f>
        <v>353410_2024_12_</v>
      </c>
      <c r="K2374" s="1793">
        <v>0</v>
      </c>
      <c r="L2374" s="262"/>
      <c r="M2374" s="1442" t="s">
        <v>2500</v>
      </c>
      <c r="P2374" s="261"/>
      <c r="Q2374" s="261"/>
      <c r="R2374" s="261"/>
      <c r="S2374" s="52"/>
      <c r="T2374" s="181"/>
      <c r="U2374" s="52"/>
      <c r="V2374" s="4295"/>
      <c r="W2374" s="1396"/>
      <c r="X2374" s="1396"/>
      <c r="Y2374" s="1396"/>
      <c r="Z2374" s="1396"/>
      <c r="AA2374" s="1396"/>
      <c r="AB2374" s="1396"/>
      <c r="AC2374" s="825">
        <v>0</v>
      </c>
      <c r="AD2374" s="802">
        <v>0</v>
      </c>
      <c r="AE2374" s="802">
        <v>0</v>
      </c>
      <c r="AF2374" s="271">
        <f t="shared" si="298"/>
        <v>0</v>
      </c>
      <c r="AG2374" s="1396"/>
      <c r="DG2374" s="573"/>
      <c r="DH2374" s="159"/>
      <c r="DI2374" s="1091"/>
      <c r="DJ2374" s="1187"/>
    </row>
    <row r="2375" spans="1:114" ht="15" hidden="1" customHeight="1" outlineLevel="1">
      <c r="A2375" s="453"/>
      <c r="C2375" s="51"/>
      <c r="D2375" s="4295"/>
      <c r="E2375" s="4295"/>
      <c r="F2375" s="4307" t="str">
        <f>$E$1658</f>
        <v>ASHP-SEER20-Replace_CAC_NonElectricHeat_ER2_SF</v>
      </c>
      <c r="G2375" s="4307"/>
      <c r="H2375" s="4307"/>
      <c r="I2375" s="4307"/>
      <c r="J2375" s="1029" t="str">
        <f>$C$1658</f>
        <v>353410_2024_12_</v>
      </c>
      <c r="K2375" s="1793">
        <v>0</v>
      </c>
      <c r="L2375" s="262"/>
      <c r="M2375" s="1442" t="s">
        <v>2500</v>
      </c>
      <c r="P2375" s="261"/>
      <c r="Q2375" s="261"/>
      <c r="R2375" s="261"/>
      <c r="S2375" s="52"/>
      <c r="T2375" s="181"/>
      <c r="U2375" s="52"/>
      <c r="V2375" s="4295"/>
      <c r="W2375" s="1396"/>
      <c r="X2375" s="1396"/>
      <c r="Y2375" s="1396"/>
      <c r="Z2375" s="1396"/>
      <c r="AA2375" s="1396"/>
      <c r="AB2375" s="1396"/>
      <c r="AC2375" s="825">
        <v>0</v>
      </c>
      <c r="AD2375" s="802">
        <v>0</v>
      </c>
      <c r="AE2375" s="802">
        <v>0</v>
      </c>
      <c r="AF2375" s="271">
        <f t="shared" si="298"/>
        <v>0</v>
      </c>
      <c r="AG2375" s="1396"/>
      <c r="DG2375" s="573"/>
      <c r="DH2375" s="159"/>
      <c r="DI2375" s="1091"/>
      <c r="DJ2375" s="1187"/>
    </row>
    <row r="2376" spans="1:114" ht="15" hidden="1" customHeight="1" outlineLevel="1">
      <c r="A2376" s="453"/>
      <c r="C2376" s="51"/>
      <c r="D2376" s="4295"/>
      <c r="E2376" s="4295"/>
      <c r="F2376" s="4307" t="str">
        <f>$E$1660</f>
        <v>ASHP-SEER20-Replace_CAC_ElectricHeat_ROF_SF</v>
      </c>
      <c r="G2376" s="4307"/>
      <c r="H2376" s="4307"/>
      <c r="I2376" s="4307"/>
      <c r="J2376" s="1029" t="str">
        <f>$C$1660</f>
        <v>353450_2024_12_</v>
      </c>
      <c r="K2376" s="1790">
        <v>3.41</v>
      </c>
      <c r="L2376" s="262"/>
      <c r="M2376" s="1442" t="s">
        <v>1949</v>
      </c>
      <c r="P2376" s="261"/>
      <c r="Q2376" s="261"/>
      <c r="R2376" s="261"/>
      <c r="S2376" s="52"/>
      <c r="T2376" s="181"/>
      <c r="U2376" s="52"/>
      <c r="V2376" s="4295"/>
      <c r="W2376" s="1396">
        <v>3.41</v>
      </c>
      <c r="X2376" s="1396">
        <v>3.41</v>
      </c>
      <c r="Y2376" s="1396">
        <v>3.41</v>
      </c>
      <c r="Z2376" s="1396">
        <v>3.41</v>
      </c>
      <c r="AA2376" s="1396">
        <v>3.41</v>
      </c>
      <c r="AB2376" s="1396">
        <v>3.41</v>
      </c>
      <c r="AC2376" s="1396">
        <v>3.41</v>
      </c>
      <c r="AD2376" s="1396">
        <v>3.41</v>
      </c>
      <c r="AE2376" s="1396">
        <v>3.41</v>
      </c>
      <c r="AF2376" s="271">
        <f t="shared" si="298"/>
        <v>3.41</v>
      </c>
      <c r="AG2376" s="1396"/>
      <c r="DG2376" s="573"/>
      <c r="DH2376" s="159"/>
      <c r="DI2376" s="1091"/>
      <c r="DJ2376" s="1187"/>
    </row>
    <row r="2377" spans="1:114" ht="15" hidden="1" customHeight="1" outlineLevel="1">
      <c r="A2377" s="453"/>
      <c r="C2377" s="51"/>
      <c r="D2377" s="4295"/>
      <c r="E2377" s="4295"/>
      <c r="F2377" s="4307" t="str">
        <f>$E$1662</f>
        <v>ASHP-SEER20-Replace_CAC_NonElectricHeat_ROF_SF</v>
      </c>
      <c r="G2377" s="4307"/>
      <c r="H2377" s="4307"/>
      <c r="I2377" s="4307"/>
      <c r="J2377" s="1029" t="str">
        <f>$C$1662</f>
        <v>353460_2024_12_</v>
      </c>
      <c r="K2377" s="1790">
        <v>0</v>
      </c>
      <c r="L2377" s="13"/>
      <c r="M2377" s="1442" t="s">
        <v>2500</v>
      </c>
      <c r="P2377" s="261"/>
      <c r="Q2377" s="261"/>
      <c r="R2377" s="261"/>
      <c r="S2377" s="52"/>
      <c r="T2377" s="181"/>
      <c r="U2377" s="52"/>
      <c r="V2377" s="4295"/>
      <c r="W2377" s="1396"/>
      <c r="X2377" s="1396"/>
      <c r="Y2377" s="1396"/>
      <c r="Z2377" s="1396"/>
      <c r="AA2377" s="1396"/>
      <c r="AB2377" s="1396"/>
      <c r="AC2377" s="1396"/>
      <c r="AD2377" s="825">
        <v>0</v>
      </c>
      <c r="AE2377" s="1396">
        <v>0</v>
      </c>
      <c r="AF2377" s="271">
        <f t="shared" si="298"/>
        <v>0</v>
      </c>
      <c r="AG2377" s="1396"/>
      <c r="DG2377" s="573"/>
      <c r="DH2377" s="159"/>
      <c r="DI2377" s="1091"/>
      <c r="DJ2377" s="1187"/>
    </row>
    <row r="2378" spans="1:114" ht="15" hidden="1" customHeight="1" outlineLevel="1">
      <c r="A2378" s="453"/>
      <c r="C2378" s="51"/>
      <c r="D2378" s="4295"/>
      <c r="E2378" s="4295"/>
      <c r="F2378" s="4347" t="str">
        <f>$E$1664</f>
        <v>ASHP-SEER20-Replace_CAC_ElectricHeat_ROF_MF</v>
      </c>
      <c r="G2378" s="4347"/>
      <c r="H2378" s="4347"/>
      <c r="I2378" s="4347"/>
      <c r="J2378" s="3471" t="str">
        <f>$C$1664</f>
        <v>353500_2024_12_</v>
      </c>
      <c r="K2378" s="3263">
        <v>3.41</v>
      </c>
      <c r="L2378" s="3479"/>
      <c r="M2378" s="2962" t="s">
        <v>2501</v>
      </c>
      <c r="P2378" s="261"/>
      <c r="Q2378" s="261"/>
      <c r="R2378" s="261"/>
      <c r="S2378" s="52"/>
      <c r="T2378" s="181"/>
      <c r="U2378" s="52"/>
      <c r="V2378" s="4295"/>
      <c r="W2378" s="3262">
        <v>3.41</v>
      </c>
      <c r="X2378" s="3262">
        <v>3.41</v>
      </c>
      <c r="Y2378" s="3262">
        <v>3.41</v>
      </c>
      <c r="Z2378" s="3262">
        <v>3.41</v>
      </c>
      <c r="AA2378" s="3262">
        <v>3.41</v>
      </c>
      <c r="AB2378" s="3262">
        <v>3.41</v>
      </c>
      <c r="AC2378" s="3262">
        <v>3.41</v>
      </c>
      <c r="AD2378" s="3262">
        <v>3.41</v>
      </c>
      <c r="AE2378" s="3262">
        <v>3.41</v>
      </c>
      <c r="AF2378" s="2236">
        <f t="shared" si="298"/>
        <v>3.41</v>
      </c>
      <c r="AG2378" s="1396"/>
      <c r="DG2378" s="573"/>
      <c r="DH2378" s="159"/>
      <c r="DI2378" s="1091"/>
      <c r="DJ2378" s="1187"/>
    </row>
    <row r="2379" spans="1:114" ht="15" hidden="1" customHeight="1" outlineLevel="1">
      <c r="A2379" s="453"/>
      <c r="C2379" s="51"/>
      <c r="D2379" s="4295"/>
      <c r="E2379" s="4295"/>
      <c r="F2379" s="4347" t="str">
        <f>$E$1666</f>
        <v>ASHP-SEER20-Replace_CAC_ElectricHeat_ROF_MF_CompE</v>
      </c>
      <c r="G2379" s="4347"/>
      <c r="H2379" s="4347"/>
      <c r="I2379" s="4347"/>
      <c r="J2379" s="3471" t="str">
        <f>$C$1666</f>
        <v>353501_2024_12_</v>
      </c>
      <c r="K2379" s="3263">
        <v>3.41</v>
      </c>
      <c r="L2379" s="3479"/>
      <c r="M2379" s="2962" t="s">
        <v>2501</v>
      </c>
      <c r="P2379" s="261"/>
      <c r="Q2379" s="261"/>
      <c r="R2379" s="261"/>
      <c r="S2379" s="52"/>
      <c r="T2379" s="181"/>
      <c r="U2379" s="52"/>
      <c r="V2379" s="4295"/>
      <c r="W2379" s="3262"/>
      <c r="X2379" s="3262"/>
      <c r="Y2379" s="3265">
        <v>3.41</v>
      </c>
      <c r="Z2379" s="3262">
        <v>3.41</v>
      </c>
      <c r="AA2379" s="3262">
        <v>3.41</v>
      </c>
      <c r="AB2379" s="3262">
        <v>3.41</v>
      </c>
      <c r="AC2379" s="3262">
        <v>3.41</v>
      </c>
      <c r="AD2379" s="3262">
        <v>3.41</v>
      </c>
      <c r="AE2379" s="3262">
        <v>3.41</v>
      </c>
      <c r="AF2379" s="2236">
        <f t="shared" si="298"/>
        <v>3.41</v>
      </c>
      <c r="AG2379" s="1396"/>
      <c r="DG2379" s="573"/>
      <c r="DH2379" s="159"/>
      <c r="DI2379" s="1091"/>
      <c r="DJ2379" s="1187"/>
    </row>
    <row r="2380" spans="1:114" ht="15" hidden="1" customHeight="1" outlineLevel="1">
      <c r="A2380" s="453"/>
      <c r="C2380" s="51"/>
      <c r="D2380" s="4295"/>
      <c r="E2380" s="4295"/>
      <c r="F2380" s="4347" t="str">
        <f>$E$1668</f>
        <v>ASHP-SEER20-Replace_CAC_NonElectricHeat_ROF_MF</v>
      </c>
      <c r="G2380" s="4347"/>
      <c r="H2380" s="4347"/>
      <c r="I2380" s="4347"/>
      <c r="J2380" s="3471" t="str">
        <f>$C$1668</f>
        <v>353510_2024_12_</v>
      </c>
      <c r="K2380" s="3342">
        <v>0</v>
      </c>
      <c r="L2380" s="3479"/>
      <c r="M2380" s="2962" t="s">
        <v>2500</v>
      </c>
      <c r="P2380" s="261"/>
      <c r="Q2380" s="261"/>
      <c r="R2380" s="261"/>
      <c r="S2380" s="52"/>
      <c r="T2380" s="181"/>
      <c r="U2380" s="52"/>
      <c r="V2380" s="4295"/>
      <c r="W2380" s="3262"/>
      <c r="X2380" s="3262"/>
      <c r="Y2380" s="3265"/>
      <c r="Z2380" s="3262"/>
      <c r="AA2380" s="3262"/>
      <c r="AB2380" s="3262"/>
      <c r="AC2380" s="3279">
        <v>0</v>
      </c>
      <c r="AD2380" s="3267">
        <v>0</v>
      </c>
      <c r="AE2380" s="3267">
        <v>0</v>
      </c>
      <c r="AF2380" s="2236">
        <f t="shared" si="298"/>
        <v>0</v>
      </c>
      <c r="AG2380" s="1396"/>
      <c r="DG2380" s="573"/>
      <c r="DH2380" s="159"/>
      <c r="DI2380" s="1091"/>
      <c r="DJ2380" s="1187"/>
    </row>
    <row r="2381" spans="1:114" ht="15" hidden="1" customHeight="1" outlineLevel="1">
      <c r="A2381" s="453"/>
      <c r="C2381" s="51"/>
      <c r="D2381" s="4295"/>
      <c r="E2381" s="4295"/>
      <c r="F2381" s="4347" t="str">
        <f>$E$1670</f>
        <v>ASHP-SEER20-Replace_CAC_NonElectricHeat_ROF_MF_CompE</v>
      </c>
      <c r="G2381" s="4347"/>
      <c r="H2381" s="4347"/>
      <c r="I2381" s="4347"/>
      <c r="J2381" s="3471" t="str">
        <f>$C$1670</f>
        <v>353511_2024_12_</v>
      </c>
      <c r="K2381" s="3342">
        <v>0</v>
      </c>
      <c r="L2381" s="3479"/>
      <c r="M2381" s="2962" t="s">
        <v>2500</v>
      </c>
      <c r="P2381" s="261"/>
      <c r="Q2381" s="261"/>
      <c r="R2381" s="261"/>
      <c r="S2381" s="52"/>
      <c r="T2381" s="181"/>
      <c r="U2381" s="52"/>
      <c r="V2381" s="4295"/>
      <c r="W2381" s="3262"/>
      <c r="X2381" s="3262"/>
      <c r="Y2381" s="3265"/>
      <c r="Z2381" s="3262"/>
      <c r="AA2381" s="3262"/>
      <c r="AB2381" s="3262"/>
      <c r="AC2381" s="3279">
        <v>0</v>
      </c>
      <c r="AD2381" s="3267">
        <v>0</v>
      </c>
      <c r="AE2381" s="3267">
        <v>0</v>
      </c>
      <c r="AF2381" s="2236">
        <f t="shared" si="298"/>
        <v>0</v>
      </c>
      <c r="AG2381" s="1396"/>
      <c r="DG2381" s="573"/>
      <c r="DH2381" s="159"/>
      <c r="DI2381" s="1091"/>
      <c r="DJ2381" s="1187"/>
    </row>
    <row r="2382" spans="1:114" ht="15" hidden="1" customHeight="1" outlineLevel="1">
      <c r="A2382" s="453"/>
      <c r="C2382" s="51"/>
      <c r="D2382" s="4295"/>
      <c r="E2382" s="4295"/>
      <c r="F2382" s="4307" t="str">
        <f>$E$1672</f>
        <v>ASHP-SEER21-Replace_CAC_ElectricHeat_ER1_SF</v>
      </c>
      <c r="G2382" s="4307"/>
      <c r="H2382" s="4307"/>
      <c r="I2382" s="4307"/>
      <c r="J2382" s="1029" t="str">
        <f>$C$1672</f>
        <v>353550_2024_12_</v>
      </c>
      <c r="K2382" s="1790">
        <v>3.41</v>
      </c>
      <c r="L2382" s="262"/>
      <c r="M2382" s="1442" t="s">
        <v>1949</v>
      </c>
      <c r="P2382" s="261"/>
      <c r="Q2382" s="209"/>
      <c r="R2382" s="261"/>
      <c r="S2382" s="52"/>
      <c r="T2382" s="181"/>
      <c r="U2382" s="52"/>
      <c r="V2382" s="4295"/>
      <c r="W2382" s="1396">
        <v>3.41</v>
      </c>
      <c r="X2382" s="1396">
        <v>3.41</v>
      </c>
      <c r="Y2382" s="1396">
        <v>3.41</v>
      </c>
      <c r="Z2382" s="1396">
        <v>3.41</v>
      </c>
      <c r="AA2382" s="1396">
        <v>3.41</v>
      </c>
      <c r="AB2382" s="1396">
        <v>3.41</v>
      </c>
      <c r="AC2382" s="1396">
        <v>3.41</v>
      </c>
      <c r="AD2382" s="1396">
        <v>3.41</v>
      </c>
      <c r="AE2382" s="1396">
        <v>3.41</v>
      </c>
      <c r="AF2382" s="271">
        <f t="shared" si="298"/>
        <v>3.41</v>
      </c>
      <c r="AG2382" s="1396"/>
      <c r="DG2382" s="573"/>
      <c r="DH2382" s="159"/>
      <c r="DI2382" s="1091"/>
      <c r="DJ2382" s="1187"/>
    </row>
    <row r="2383" spans="1:114" ht="15" hidden="1" customHeight="1" outlineLevel="1">
      <c r="A2383" s="453"/>
      <c r="C2383" s="51"/>
      <c r="D2383" s="4295"/>
      <c r="E2383" s="4295"/>
      <c r="F2383" s="4307" t="str">
        <f>$E$1674</f>
        <v>ASHP-SEER21-Replace_CAC_ElectricHeat_ER2_SF</v>
      </c>
      <c r="G2383" s="4307"/>
      <c r="H2383" s="4307"/>
      <c r="I2383" s="4307"/>
      <c r="J2383" s="1029" t="str">
        <f>$C$1674</f>
        <v>353550_2024_12_</v>
      </c>
      <c r="K2383" s="1790">
        <v>3.41</v>
      </c>
      <c r="L2383" s="262"/>
      <c r="M2383" s="1442" t="s">
        <v>1949</v>
      </c>
      <c r="P2383" s="261"/>
      <c r="Q2383" s="209"/>
      <c r="R2383" s="261"/>
      <c r="S2383" s="52"/>
      <c r="T2383" s="181"/>
      <c r="U2383" s="52"/>
      <c r="V2383" s="4295"/>
      <c r="W2383" s="1396">
        <v>3.41</v>
      </c>
      <c r="X2383" s="1396">
        <v>3.41</v>
      </c>
      <c r="Y2383" s="1396">
        <v>3.41</v>
      </c>
      <c r="Z2383" s="1396">
        <v>3.41</v>
      </c>
      <c r="AA2383" s="1396">
        <v>3.41</v>
      </c>
      <c r="AB2383" s="1396">
        <v>3.41</v>
      </c>
      <c r="AC2383" s="1396">
        <v>3.41</v>
      </c>
      <c r="AD2383" s="1396">
        <v>3.41</v>
      </c>
      <c r="AE2383" s="1396">
        <v>3.41</v>
      </c>
      <c r="AF2383" s="271">
        <f t="shared" si="298"/>
        <v>3.41</v>
      </c>
      <c r="AG2383" s="1396"/>
      <c r="DG2383" s="573"/>
      <c r="DH2383" s="159"/>
      <c r="DI2383" s="1091"/>
      <c r="DJ2383" s="1187"/>
    </row>
    <row r="2384" spans="1:114" ht="15" hidden="1" customHeight="1" outlineLevel="1">
      <c r="A2384" s="453"/>
      <c r="C2384" s="51"/>
      <c r="D2384" s="4295"/>
      <c r="E2384" s="4295"/>
      <c r="F2384" s="4307" t="str">
        <f>$E$1676</f>
        <v>ASHP-SEER21-Replace_CAC_NonElectricHeat_ER1_SF</v>
      </c>
      <c r="G2384" s="4307"/>
      <c r="H2384" s="4307"/>
      <c r="I2384" s="4307"/>
      <c r="J2384" s="1029" t="str">
        <f>$C$1676</f>
        <v>353560_2024_12_</v>
      </c>
      <c r="K2384" s="1793">
        <v>0</v>
      </c>
      <c r="L2384" s="262"/>
      <c r="M2384" s="1442" t="s">
        <v>2500</v>
      </c>
      <c r="P2384" s="261"/>
      <c r="Q2384" s="209"/>
      <c r="R2384" s="261"/>
      <c r="S2384" s="52"/>
      <c r="T2384" s="181"/>
      <c r="U2384" s="52"/>
      <c r="V2384" s="4295"/>
      <c r="W2384" s="1396"/>
      <c r="X2384" s="1396"/>
      <c r="Y2384" s="1396"/>
      <c r="Z2384" s="1396"/>
      <c r="AA2384" s="1396"/>
      <c r="AB2384" s="1396"/>
      <c r="AC2384" s="825">
        <v>0</v>
      </c>
      <c r="AD2384" s="802">
        <v>0</v>
      </c>
      <c r="AE2384" s="802">
        <v>0</v>
      </c>
      <c r="AF2384" s="271">
        <f t="shared" si="298"/>
        <v>0</v>
      </c>
      <c r="AG2384" s="1396"/>
      <c r="DG2384" s="573"/>
      <c r="DH2384" s="159"/>
      <c r="DI2384" s="1091"/>
      <c r="DJ2384" s="1187"/>
    </row>
    <row r="2385" spans="1:114" ht="15" hidden="1" customHeight="1" outlineLevel="1">
      <c r="A2385" s="453"/>
      <c r="C2385" s="51"/>
      <c r="D2385" s="4295"/>
      <c r="E2385" s="4295"/>
      <c r="F2385" s="4307" t="str">
        <f>$E$1678</f>
        <v>ASHP-SEER21-Replace_CAC_NonElectricHeat_ER2_SF</v>
      </c>
      <c r="G2385" s="4307"/>
      <c r="H2385" s="4307"/>
      <c r="I2385" s="4307"/>
      <c r="J2385" s="1029" t="str">
        <f>$C$1678</f>
        <v>353560_2024_12_</v>
      </c>
      <c r="K2385" s="1793">
        <v>0</v>
      </c>
      <c r="L2385" s="262"/>
      <c r="M2385" s="1442" t="s">
        <v>2500</v>
      </c>
      <c r="P2385" s="261"/>
      <c r="Q2385" s="209"/>
      <c r="R2385" s="261"/>
      <c r="S2385" s="52"/>
      <c r="T2385" s="181"/>
      <c r="U2385" s="52"/>
      <c r="V2385" s="4295"/>
      <c r="W2385" s="1396"/>
      <c r="X2385" s="1396"/>
      <c r="Y2385" s="1396"/>
      <c r="Z2385" s="1396"/>
      <c r="AA2385" s="1396"/>
      <c r="AB2385" s="1396"/>
      <c r="AC2385" s="825">
        <v>0</v>
      </c>
      <c r="AD2385" s="802">
        <v>0</v>
      </c>
      <c r="AE2385" s="802">
        <v>0</v>
      </c>
      <c r="AF2385" s="271">
        <f t="shared" si="298"/>
        <v>0</v>
      </c>
      <c r="AG2385" s="1396"/>
      <c r="DG2385" s="573"/>
      <c r="DH2385" s="159"/>
      <c r="DI2385" s="1091"/>
      <c r="DJ2385" s="1187"/>
    </row>
    <row r="2386" spans="1:114" ht="15" hidden="1" customHeight="1" outlineLevel="1">
      <c r="A2386" s="453"/>
      <c r="C2386" s="51"/>
      <c r="D2386" s="4295"/>
      <c r="E2386" s="4295"/>
      <c r="F2386" s="4307" t="str">
        <f>$E$1680</f>
        <v>ASHP-SEER21-Replace_CAC_ElectricHeat_ER1_MF</v>
      </c>
      <c r="G2386" s="4307"/>
      <c r="H2386" s="4307"/>
      <c r="I2386" s="4307"/>
      <c r="J2386" s="1029" t="str">
        <f>$C$1680</f>
        <v>353600_2024_12_</v>
      </c>
      <c r="K2386" s="1790">
        <v>3.41</v>
      </c>
      <c r="L2386" s="262"/>
      <c r="M2386" s="1442" t="s">
        <v>2501</v>
      </c>
      <c r="P2386" s="261"/>
      <c r="Q2386" s="209"/>
      <c r="R2386" s="261"/>
      <c r="S2386" s="52"/>
      <c r="T2386" s="181"/>
      <c r="U2386" s="52"/>
      <c r="V2386" s="4295"/>
      <c r="W2386" s="1396">
        <v>3.41</v>
      </c>
      <c r="X2386" s="1396">
        <v>3.41</v>
      </c>
      <c r="Y2386" s="1396">
        <v>3.41</v>
      </c>
      <c r="Z2386" s="1396">
        <v>3.41</v>
      </c>
      <c r="AA2386" s="1396">
        <v>3.41</v>
      </c>
      <c r="AB2386" s="1396">
        <v>3.41</v>
      </c>
      <c r="AC2386" s="1396">
        <v>3.41</v>
      </c>
      <c r="AD2386" s="1396">
        <v>3.41</v>
      </c>
      <c r="AE2386" s="1396">
        <v>3.41</v>
      </c>
      <c r="AF2386" s="271">
        <f t="shared" si="298"/>
        <v>3.41</v>
      </c>
      <c r="AG2386" s="1396"/>
      <c r="DG2386" s="573"/>
      <c r="DH2386" s="159"/>
      <c r="DI2386" s="1091"/>
      <c r="DJ2386" s="1187"/>
    </row>
    <row r="2387" spans="1:114" ht="15" hidden="1" customHeight="1" outlineLevel="1">
      <c r="A2387" s="453"/>
      <c r="C2387" s="51"/>
      <c r="D2387" s="4295"/>
      <c r="E2387" s="4295"/>
      <c r="F2387" s="4307" t="str">
        <f>$E$1682</f>
        <v>ASHP-SEER21-Replace_CAC_ElectricHeat_ER2_MF</v>
      </c>
      <c r="G2387" s="4307"/>
      <c r="H2387" s="4307"/>
      <c r="I2387" s="4307"/>
      <c r="J2387" s="1029" t="str">
        <f>$C$1682</f>
        <v>353600_2024_12_</v>
      </c>
      <c r="K2387" s="1790">
        <v>3.41</v>
      </c>
      <c r="L2387" s="262"/>
      <c r="M2387" s="1442" t="s">
        <v>2501</v>
      </c>
      <c r="P2387" s="261"/>
      <c r="Q2387" s="209"/>
      <c r="R2387" s="261"/>
      <c r="S2387" s="52"/>
      <c r="T2387" s="181"/>
      <c r="U2387" s="52"/>
      <c r="V2387" s="4295"/>
      <c r="W2387" s="1396">
        <v>3.41</v>
      </c>
      <c r="X2387" s="1396">
        <v>3.41</v>
      </c>
      <c r="Y2387" s="1396">
        <v>3.41</v>
      </c>
      <c r="Z2387" s="1396">
        <v>3.41</v>
      </c>
      <c r="AA2387" s="1396">
        <v>3.41</v>
      </c>
      <c r="AB2387" s="1396">
        <v>3.41</v>
      </c>
      <c r="AC2387" s="1396">
        <v>3.41</v>
      </c>
      <c r="AD2387" s="1396">
        <v>3.41</v>
      </c>
      <c r="AE2387" s="1396">
        <v>3.41</v>
      </c>
      <c r="AF2387" s="271">
        <f t="shared" si="298"/>
        <v>3.41</v>
      </c>
      <c r="AG2387" s="1396"/>
      <c r="DG2387" s="573"/>
      <c r="DH2387" s="159"/>
      <c r="DI2387" s="1091"/>
      <c r="DJ2387" s="1187"/>
    </row>
    <row r="2388" spans="1:114" ht="15" hidden="1" customHeight="1" outlineLevel="1">
      <c r="A2388" s="453"/>
      <c r="C2388" s="51"/>
      <c r="D2388" s="4295"/>
      <c r="E2388" s="4295"/>
      <c r="F2388" s="4347" t="str">
        <f>$E$1684</f>
        <v>ASHP-SEER21-Replace_CAC_ElectricHeat_ER1_MF_CompE</v>
      </c>
      <c r="G2388" s="4347"/>
      <c r="H2388" s="4347"/>
      <c r="I2388" s="4347"/>
      <c r="J2388" s="3471" t="str">
        <f>$C$1684</f>
        <v>353601_2024_12_</v>
      </c>
      <c r="K2388" s="3263">
        <v>3.41</v>
      </c>
      <c r="L2388" s="3479"/>
      <c r="M2388" s="2962" t="s">
        <v>2501</v>
      </c>
      <c r="P2388" s="261"/>
      <c r="Q2388" s="209"/>
      <c r="R2388" s="261"/>
      <c r="S2388" s="52"/>
      <c r="T2388" s="181"/>
      <c r="U2388" s="52"/>
      <c r="V2388" s="4295"/>
      <c r="W2388" s="3262"/>
      <c r="X2388" s="3262"/>
      <c r="Y2388" s="3265">
        <v>3.41</v>
      </c>
      <c r="Z2388" s="3262">
        <v>3.41</v>
      </c>
      <c r="AA2388" s="3262">
        <v>3.41</v>
      </c>
      <c r="AB2388" s="3262">
        <v>3.41</v>
      </c>
      <c r="AC2388" s="3262">
        <v>3.41</v>
      </c>
      <c r="AD2388" s="3262">
        <v>3.41</v>
      </c>
      <c r="AE2388" s="3262">
        <v>3.41</v>
      </c>
      <c r="AF2388" s="2236">
        <f t="shared" si="298"/>
        <v>3.41</v>
      </c>
      <c r="AG2388" s="1396"/>
      <c r="DG2388" s="573"/>
      <c r="DH2388" s="159"/>
      <c r="DI2388" s="1091"/>
      <c r="DJ2388" s="1187"/>
    </row>
    <row r="2389" spans="1:114" ht="15" hidden="1" customHeight="1" outlineLevel="1">
      <c r="A2389" s="453"/>
      <c r="C2389" s="51"/>
      <c r="D2389" s="4295"/>
      <c r="E2389" s="4295"/>
      <c r="F2389" s="4347" t="str">
        <f>$E$1686</f>
        <v>ASHP-SEER21-Replace_CAC_ElectricHeat_ER2_MF_CompE</v>
      </c>
      <c r="G2389" s="4347"/>
      <c r="H2389" s="4347"/>
      <c r="I2389" s="4347"/>
      <c r="J2389" s="3471" t="str">
        <f>$C$1686</f>
        <v>353601_2024_12_</v>
      </c>
      <c r="K2389" s="3263">
        <v>3.41</v>
      </c>
      <c r="L2389" s="3479"/>
      <c r="M2389" s="2962" t="s">
        <v>2501</v>
      </c>
      <c r="P2389" s="261"/>
      <c r="Q2389" s="209"/>
      <c r="R2389" s="261"/>
      <c r="S2389" s="52"/>
      <c r="T2389" s="181"/>
      <c r="U2389" s="52"/>
      <c r="V2389" s="4295"/>
      <c r="W2389" s="3262"/>
      <c r="X2389" s="3262"/>
      <c r="Y2389" s="3265">
        <v>3.41</v>
      </c>
      <c r="Z2389" s="3262">
        <v>3.41</v>
      </c>
      <c r="AA2389" s="3262">
        <v>3.41</v>
      </c>
      <c r="AB2389" s="3262">
        <v>3.41</v>
      </c>
      <c r="AC2389" s="3262">
        <v>3.41</v>
      </c>
      <c r="AD2389" s="3262">
        <v>3.41</v>
      </c>
      <c r="AE2389" s="3262">
        <v>3.41</v>
      </c>
      <c r="AF2389" s="2236">
        <f t="shared" si="298"/>
        <v>3.41</v>
      </c>
      <c r="AG2389" s="1396"/>
      <c r="DG2389" s="573"/>
      <c r="DH2389" s="159"/>
      <c r="DI2389" s="1091"/>
      <c r="DJ2389" s="1187"/>
    </row>
    <row r="2390" spans="1:114" ht="15" hidden="1" customHeight="1" outlineLevel="1">
      <c r="A2390" s="453"/>
      <c r="C2390" s="51"/>
      <c r="D2390" s="4295"/>
      <c r="E2390" s="4295"/>
      <c r="F2390" s="4347" t="str">
        <f>$E$1688</f>
        <v>ASHP-SEER21-Replace_CAC_NonElectricHeat_ER1_MF</v>
      </c>
      <c r="G2390" s="4347"/>
      <c r="H2390" s="4347"/>
      <c r="I2390" s="4347"/>
      <c r="J2390" s="3471" t="str">
        <f>$C$1688</f>
        <v>353610_2024_12_</v>
      </c>
      <c r="K2390" s="3342">
        <v>0</v>
      </c>
      <c r="L2390" s="3479"/>
      <c r="M2390" s="2962" t="s">
        <v>2500</v>
      </c>
      <c r="P2390" s="261"/>
      <c r="Q2390" s="209"/>
      <c r="R2390" s="261"/>
      <c r="S2390" s="52"/>
      <c r="T2390" s="181"/>
      <c r="U2390" s="52"/>
      <c r="V2390" s="4295"/>
      <c r="W2390" s="3262"/>
      <c r="X2390" s="3262"/>
      <c r="Y2390" s="3265"/>
      <c r="Z2390" s="3262"/>
      <c r="AA2390" s="3262"/>
      <c r="AB2390" s="3262"/>
      <c r="AC2390" s="3279">
        <v>0</v>
      </c>
      <c r="AD2390" s="3267">
        <v>0</v>
      </c>
      <c r="AE2390" s="3267">
        <v>0</v>
      </c>
      <c r="AF2390" s="2236">
        <f t="shared" si="298"/>
        <v>0</v>
      </c>
      <c r="AG2390" s="1396"/>
      <c r="DG2390" s="573"/>
      <c r="DH2390" s="159"/>
      <c r="DI2390" s="1091"/>
      <c r="DJ2390" s="1187"/>
    </row>
    <row r="2391" spans="1:114" ht="15" hidden="1" customHeight="1" outlineLevel="1">
      <c r="A2391" s="453"/>
      <c r="C2391" s="51"/>
      <c r="D2391" s="4295"/>
      <c r="E2391" s="4295"/>
      <c r="F2391" s="4347" t="str">
        <f>$E$1690</f>
        <v>ASHP-SEER21-Replace_CAC_NonElectricHeat_ER2_MF</v>
      </c>
      <c r="G2391" s="4347"/>
      <c r="H2391" s="4347"/>
      <c r="I2391" s="4347"/>
      <c r="J2391" s="3471" t="str">
        <f>$C$1690</f>
        <v>353610_2024_12_</v>
      </c>
      <c r="K2391" s="3342">
        <v>0</v>
      </c>
      <c r="L2391" s="3479"/>
      <c r="M2391" s="2962" t="s">
        <v>2500</v>
      </c>
      <c r="P2391" s="261"/>
      <c r="Q2391" s="209"/>
      <c r="R2391" s="261"/>
      <c r="S2391" s="52"/>
      <c r="T2391" s="181"/>
      <c r="U2391" s="52"/>
      <c r="V2391" s="4295"/>
      <c r="W2391" s="3262"/>
      <c r="X2391" s="3262"/>
      <c r="Y2391" s="3265"/>
      <c r="Z2391" s="3262"/>
      <c r="AA2391" s="3262"/>
      <c r="AB2391" s="3262"/>
      <c r="AC2391" s="3279">
        <v>0</v>
      </c>
      <c r="AD2391" s="3267">
        <v>0</v>
      </c>
      <c r="AE2391" s="3267">
        <v>0</v>
      </c>
      <c r="AF2391" s="2236">
        <f t="shared" si="298"/>
        <v>0</v>
      </c>
      <c r="AG2391" s="1396"/>
      <c r="DG2391" s="573"/>
      <c r="DH2391" s="159"/>
      <c r="DI2391" s="1091"/>
      <c r="DJ2391" s="1187"/>
    </row>
    <row r="2392" spans="1:114" ht="15" hidden="1" customHeight="1" outlineLevel="1">
      <c r="A2392" s="453"/>
      <c r="C2392" s="51"/>
      <c r="D2392" s="4295"/>
      <c r="E2392" s="4295"/>
      <c r="F2392" s="4347" t="str">
        <f>$E$1692</f>
        <v>ASHP-SEER21-Replace_CAC_NonElectricHeat_ER1_MF_CompE</v>
      </c>
      <c r="G2392" s="4347"/>
      <c r="H2392" s="4347"/>
      <c r="I2392" s="4347"/>
      <c r="J2392" s="3471" t="str">
        <f>$C$1692</f>
        <v>353611_2024_12_</v>
      </c>
      <c r="K2392" s="3342">
        <v>0</v>
      </c>
      <c r="L2392" s="3479"/>
      <c r="M2392" s="2962" t="s">
        <v>2500</v>
      </c>
      <c r="P2392" s="261"/>
      <c r="Q2392" s="209"/>
      <c r="R2392" s="261"/>
      <c r="S2392" s="52"/>
      <c r="T2392" s="181"/>
      <c r="U2392" s="52"/>
      <c r="V2392" s="4295"/>
      <c r="W2392" s="3262"/>
      <c r="X2392" s="3262"/>
      <c r="Y2392" s="3265"/>
      <c r="Z2392" s="3262"/>
      <c r="AA2392" s="3262"/>
      <c r="AB2392" s="3262"/>
      <c r="AC2392" s="3279">
        <v>0</v>
      </c>
      <c r="AD2392" s="3267">
        <v>0</v>
      </c>
      <c r="AE2392" s="3267">
        <v>0</v>
      </c>
      <c r="AF2392" s="2236">
        <f t="shared" si="298"/>
        <v>0</v>
      </c>
      <c r="AG2392" s="1396"/>
      <c r="DG2392" s="573"/>
      <c r="DH2392" s="159"/>
      <c r="DI2392" s="1091"/>
      <c r="DJ2392" s="1187"/>
    </row>
    <row r="2393" spans="1:114" ht="15" hidden="1" customHeight="1" outlineLevel="1">
      <c r="A2393" s="453"/>
      <c r="C2393" s="51"/>
      <c r="D2393" s="4295"/>
      <c r="E2393" s="4295"/>
      <c r="F2393" s="4347" t="str">
        <f>$E$1694</f>
        <v>ASHP-SEER21-Replace_CAC_NonElectricHeat_ER2_MF_CompE</v>
      </c>
      <c r="G2393" s="4347"/>
      <c r="H2393" s="4347"/>
      <c r="I2393" s="4347"/>
      <c r="J2393" s="3471" t="str">
        <f>$C$1694</f>
        <v>353611_2024_12_</v>
      </c>
      <c r="K2393" s="3342">
        <v>0</v>
      </c>
      <c r="L2393" s="3479"/>
      <c r="M2393" s="2962" t="s">
        <v>2500</v>
      </c>
      <c r="P2393" s="261"/>
      <c r="Q2393" s="209"/>
      <c r="R2393" s="261"/>
      <c r="S2393" s="52"/>
      <c r="T2393" s="181"/>
      <c r="U2393" s="52"/>
      <c r="V2393" s="4295"/>
      <c r="W2393" s="3262"/>
      <c r="X2393" s="3262"/>
      <c r="Y2393" s="3265"/>
      <c r="Z2393" s="3262"/>
      <c r="AA2393" s="3262"/>
      <c r="AB2393" s="3262"/>
      <c r="AC2393" s="3279">
        <v>0</v>
      </c>
      <c r="AD2393" s="3267">
        <v>0</v>
      </c>
      <c r="AE2393" s="3267">
        <v>0</v>
      </c>
      <c r="AF2393" s="2236">
        <f t="shared" si="298"/>
        <v>0</v>
      </c>
      <c r="AG2393" s="1396"/>
      <c r="DG2393" s="573"/>
      <c r="DH2393" s="159"/>
      <c r="DI2393" s="1091"/>
      <c r="DJ2393" s="1187"/>
    </row>
    <row r="2394" spans="1:114" ht="15" hidden="1" customHeight="1" outlineLevel="1">
      <c r="A2394" s="453"/>
      <c r="C2394" s="51"/>
      <c r="D2394" s="4295"/>
      <c r="E2394" s="4295"/>
      <c r="F2394" s="4307" t="str">
        <f>$E$1696</f>
        <v>ASHP-SEER21-Replace_CAC_ElectricHeat_ROF_SF</v>
      </c>
      <c r="G2394" s="4307"/>
      <c r="H2394" s="4307"/>
      <c r="I2394" s="4307"/>
      <c r="J2394" s="1029" t="str">
        <f>$C$1696</f>
        <v>353650_2024_12_</v>
      </c>
      <c r="K2394" s="1790">
        <v>3.41</v>
      </c>
      <c r="L2394" s="262"/>
      <c r="M2394" s="1442" t="s">
        <v>1949</v>
      </c>
      <c r="P2394" s="261"/>
      <c r="Q2394" s="209"/>
      <c r="R2394" s="261"/>
      <c r="S2394" s="52"/>
      <c r="T2394" s="181"/>
      <c r="U2394" s="52"/>
      <c r="V2394" s="4295"/>
      <c r="W2394" s="1396">
        <v>3.41</v>
      </c>
      <c r="X2394" s="1396">
        <v>3.41</v>
      </c>
      <c r="Y2394" s="1396">
        <v>3.41</v>
      </c>
      <c r="Z2394" s="1396">
        <v>3.41</v>
      </c>
      <c r="AA2394" s="1396">
        <v>3.41</v>
      </c>
      <c r="AB2394" s="1396">
        <v>3.41</v>
      </c>
      <c r="AC2394" s="1396">
        <v>3.41</v>
      </c>
      <c r="AD2394" s="1396">
        <v>3.41</v>
      </c>
      <c r="AE2394" s="1396">
        <v>3.41</v>
      </c>
      <c r="AF2394" s="271">
        <f t="shared" si="298"/>
        <v>3.41</v>
      </c>
      <c r="AG2394" s="1396"/>
      <c r="DG2394" s="573"/>
      <c r="DH2394" s="159"/>
      <c r="DI2394" s="1091"/>
      <c r="DJ2394" s="1187"/>
    </row>
    <row r="2395" spans="1:114" ht="15" hidden="1" customHeight="1" outlineLevel="1">
      <c r="A2395" s="453"/>
      <c r="C2395" s="51"/>
      <c r="D2395" s="4295"/>
      <c r="E2395" s="4295"/>
      <c r="F2395" s="4307" t="str">
        <f>$E$1698</f>
        <v>ASHP-SEER21-Replace_CAC_NonElectricHeat_ROF_SF</v>
      </c>
      <c r="G2395" s="4307"/>
      <c r="H2395" s="4307"/>
      <c r="I2395" s="4307"/>
      <c r="J2395" s="1029" t="str">
        <f>$C$1698</f>
        <v>353660_2024_12_</v>
      </c>
      <c r="K2395" s="1790">
        <v>0</v>
      </c>
      <c r="L2395" s="13"/>
      <c r="M2395" s="1442" t="s">
        <v>2500</v>
      </c>
      <c r="P2395" s="261"/>
      <c r="Q2395" s="209"/>
      <c r="R2395" s="261"/>
      <c r="S2395" s="52"/>
      <c r="T2395" s="181"/>
      <c r="U2395" s="52"/>
      <c r="V2395" s="4295"/>
      <c r="W2395" s="1396"/>
      <c r="X2395" s="1396"/>
      <c r="Y2395" s="1396"/>
      <c r="Z2395" s="1396"/>
      <c r="AA2395" s="1396"/>
      <c r="AB2395" s="1396"/>
      <c r="AC2395" s="1396"/>
      <c r="AD2395" s="825">
        <v>0</v>
      </c>
      <c r="AE2395" s="1396">
        <v>0</v>
      </c>
      <c r="AF2395" s="271">
        <f t="shared" si="298"/>
        <v>0</v>
      </c>
      <c r="AG2395" s="1396"/>
      <c r="DG2395" s="573"/>
      <c r="DH2395" s="159"/>
      <c r="DI2395" s="1091"/>
      <c r="DJ2395" s="1187"/>
    </row>
    <row r="2396" spans="1:114" ht="15" hidden="1" customHeight="1" outlineLevel="1">
      <c r="A2396" s="453"/>
      <c r="C2396" s="51"/>
      <c r="D2396" s="4295"/>
      <c r="E2396" s="4295"/>
      <c r="F2396" s="4347" t="str">
        <f>$E$1700</f>
        <v>ASHP-SEER21+-Replace_CAC_ElectricHeat_ROF_MF</v>
      </c>
      <c r="G2396" s="4347"/>
      <c r="H2396" s="4347"/>
      <c r="I2396" s="4347"/>
      <c r="J2396" s="3471" t="str">
        <f>$C$1700</f>
        <v>353700_2024_12_</v>
      </c>
      <c r="K2396" s="3263">
        <v>3.41</v>
      </c>
      <c r="L2396" s="3479"/>
      <c r="M2396" s="2962" t="s">
        <v>2501</v>
      </c>
      <c r="P2396" s="261"/>
      <c r="Q2396" s="209"/>
      <c r="R2396" s="261"/>
      <c r="S2396" s="52"/>
      <c r="T2396" s="181"/>
      <c r="U2396" s="52"/>
      <c r="V2396" s="4295"/>
      <c r="W2396" s="3262">
        <v>3.41</v>
      </c>
      <c r="X2396" s="3262">
        <v>3.41</v>
      </c>
      <c r="Y2396" s="3262">
        <v>3.41</v>
      </c>
      <c r="Z2396" s="3262">
        <v>3.41</v>
      </c>
      <c r="AA2396" s="3262">
        <v>3.41</v>
      </c>
      <c r="AB2396" s="3262">
        <v>3.41</v>
      </c>
      <c r="AC2396" s="3262">
        <v>3.41</v>
      </c>
      <c r="AD2396" s="3262">
        <v>3.41</v>
      </c>
      <c r="AE2396" s="3262">
        <v>3.41</v>
      </c>
      <c r="AF2396" s="2236">
        <f t="shared" si="298"/>
        <v>3.41</v>
      </c>
      <c r="AG2396" s="1396"/>
      <c r="DG2396" s="573"/>
      <c r="DH2396" s="159"/>
      <c r="DI2396" s="1091"/>
      <c r="DJ2396" s="1187"/>
    </row>
    <row r="2397" spans="1:114" ht="15" hidden="1" customHeight="1" outlineLevel="1">
      <c r="A2397" s="453"/>
      <c r="C2397" s="51"/>
      <c r="D2397" s="4295"/>
      <c r="E2397" s="4295"/>
      <c r="F2397" s="4347" t="str">
        <f>$E$1702</f>
        <v>ASHP-SEER21+-Replace_CAC_ElectricHeat_ROF_MF_CompE</v>
      </c>
      <c r="G2397" s="4347"/>
      <c r="H2397" s="4347"/>
      <c r="I2397" s="4347"/>
      <c r="J2397" s="3471" t="str">
        <f>$C$1702</f>
        <v>353701_2024_12_</v>
      </c>
      <c r="K2397" s="3263">
        <v>3.41</v>
      </c>
      <c r="L2397" s="3479"/>
      <c r="M2397" s="2962" t="s">
        <v>2501</v>
      </c>
      <c r="P2397" s="261"/>
      <c r="Q2397" s="209"/>
      <c r="R2397" s="261"/>
      <c r="S2397" s="52"/>
      <c r="T2397" s="181"/>
      <c r="U2397" s="52"/>
      <c r="V2397" s="4295"/>
      <c r="W2397" s="3262"/>
      <c r="X2397" s="3262"/>
      <c r="Y2397" s="3265">
        <v>3.41</v>
      </c>
      <c r="Z2397" s="3262">
        <v>3.41</v>
      </c>
      <c r="AA2397" s="3262">
        <v>3.41</v>
      </c>
      <c r="AB2397" s="3262">
        <v>3.41</v>
      </c>
      <c r="AC2397" s="3262">
        <v>3.41</v>
      </c>
      <c r="AD2397" s="3262">
        <v>3.41</v>
      </c>
      <c r="AE2397" s="3262">
        <v>3.41</v>
      </c>
      <c r="AF2397" s="2236">
        <f t="shared" si="298"/>
        <v>3.41</v>
      </c>
      <c r="AG2397" s="1396"/>
      <c r="DG2397" s="573"/>
      <c r="DH2397" s="159"/>
      <c r="DI2397" s="1091"/>
      <c r="DJ2397" s="1187"/>
    </row>
    <row r="2398" spans="1:114" ht="15" hidden="1" customHeight="1" outlineLevel="1">
      <c r="A2398" s="453"/>
      <c r="C2398" s="51"/>
      <c r="D2398" s="4295"/>
      <c r="E2398" s="4295"/>
      <c r="F2398" s="4347" t="str">
        <f>$E$1704</f>
        <v>ASHP-SEER21+-Replace_CAC_NonElectricHeat_ROF_MF</v>
      </c>
      <c r="G2398" s="4347"/>
      <c r="H2398" s="4347"/>
      <c r="I2398" s="4347"/>
      <c r="J2398" s="3471" t="str">
        <f>$C$1704</f>
        <v>353710_2024_12_</v>
      </c>
      <c r="K2398" s="3342">
        <v>0</v>
      </c>
      <c r="L2398" s="3479"/>
      <c r="M2398" s="2962" t="s">
        <v>2500</v>
      </c>
      <c r="P2398" s="261"/>
      <c r="Q2398" s="209"/>
      <c r="R2398" s="261"/>
      <c r="S2398" s="52"/>
      <c r="T2398" s="181"/>
      <c r="U2398" s="52"/>
      <c r="V2398" s="4295"/>
      <c r="W2398" s="3262"/>
      <c r="X2398" s="3262"/>
      <c r="Y2398" s="3265"/>
      <c r="Z2398" s="3262"/>
      <c r="AA2398" s="3262"/>
      <c r="AB2398" s="3262"/>
      <c r="AC2398" s="3279">
        <v>0</v>
      </c>
      <c r="AD2398" s="3267">
        <v>0</v>
      </c>
      <c r="AE2398" s="3267">
        <v>0</v>
      </c>
      <c r="AF2398" s="2236">
        <f t="shared" si="298"/>
        <v>0</v>
      </c>
      <c r="AG2398" s="1396"/>
      <c r="DG2398" s="573"/>
      <c r="DH2398" s="159"/>
      <c r="DI2398" s="1091"/>
      <c r="DJ2398" s="1187"/>
    </row>
    <row r="2399" spans="1:114" ht="15" hidden="1" customHeight="1" outlineLevel="1">
      <c r="A2399" s="453"/>
      <c r="C2399" s="51"/>
      <c r="D2399" s="4295"/>
      <c r="E2399" s="4295"/>
      <c r="F2399" s="4347" t="str">
        <f>$E$1706</f>
        <v>ASHP-SEER21+-Replace_CAC_NonElectricHeat_ROF_MF_CompE</v>
      </c>
      <c r="G2399" s="4347"/>
      <c r="H2399" s="4347"/>
      <c r="I2399" s="4347"/>
      <c r="J2399" s="3471" t="str">
        <f>$C$1706</f>
        <v>353711_2024_12_</v>
      </c>
      <c r="K2399" s="3342">
        <v>0</v>
      </c>
      <c r="L2399" s="3479"/>
      <c r="M2399" s="2962" t="s">
        <v>2500</v>
      </c>
      <c r="P2399" s="261"/>
      <c r="Q2399" s="209"/>
      <c r="R2399" s="261"/>
      <c r="S2399" s="52"/>
      <c r="T2399" s="181"/>
      <c r="U2399" s="52"/>
      <c r="V2399" s="4295"/>
      <c r="W2399" s="3262"/>
      <c r="X2399" s="3262"/>
      <c r="Y2399" s="3265"/>
      <c r="Z2399" s="3262"/>
      <c r="AA2399" s="3262"/>
      <c r="AB2399" s="3262"/>
      <c r="AC2399" s="3279">
        <v>0</v>
      </c>
      <c r="AD2399" s="3267">
        <v>0</v>
      </c>
      <c r="AE2399" s="3267">
        <v>0</v>
      </c>
      <c r="AF2399" s="2236">
        <f t="shared" si="298"/>
        <v>0</v>
      </c>
      <c r="AG2399" s="1396"/>
      <c r="DG2399" s="573"/>
      <c r="DH2399" s="159"/>
      <c r="DI2399" s="1091"/>
      <c r="DJ2399" s="1187"/>
    </row>
    <row r="2400" spans="1:114" ht="15" hidden="1" customHeight="1" outlineLevel="1">
      <c r="A2400" s="453"/>
      <c r="C2400" s="51"/>
      <c r="D2400" s="4295"/>
      <c r="E2400" s="4295"/>
      <c r="F2400" s="4307" t="str">
        <f>$E$1708</f>
        <v>ASHP-SEER17_ER1_SF</v>
      </c>
      <c r="G2400" s="4307"/>
      <c r="H2400" s="4307"/>
      <c r="I2400" s="4307"/>
      <c r="J2400" s="1029" t="str">
        <f>$C$1708</f>
        <v>353750_2024_12_</v>
      </c>
      <c r="K2400" s="1790">
        <v>6.58</v>
      </c>
      <c r="L2400" s="262"/>
      <c r="M2400" s="1442" t="s">
        <v>1949</v>
      </c>
      <c r="S2400" s="52"/>
      <c r="T2400" s="52"/>
      <c r="U2400" s="52"/>
      <c r="V2400" s="4295"/>
      <c r="W2400" s="1396">
        <v>5.44</v>
      </c>
      <c r="X2400" s="833">
        <v>6.58</v>
      </c>
      <c r="Y2400" s="1396">
        <v>6.58</v>
      </c>
      <c r="Z2400" s="1396">
        <v>6.58</v>
      </c>
      <c r="AA2400" s="1396">
        <v>6.58</v>
      </c>
      <c r="AB2400" s="1396">
        <v>6.58</v>
      </c>
      <c r="AC2400" s="1396">
        <v>6.58</v>
      </c>
      <c r="AD2400" s="1396">
        <v>6.58</v>
      </c>
      <c r="AE2400" s="1396">
        <v>6.58</v>
      </c>
      <c r="AF2400" s="271">
        <f t="shared" si="298"/>
        <v>6.58</v>
      </c>
      <c r="AG2400" s="1396"/>
      <c r="DG2400" s="573"/>
      <c r="DH2400" s="159"/>
      <c r="DI2400" s="1091"/>
      <c r="DJ2400" s="1187"/>
    </row>
    <row r="2401" spans="1:114" ht="15" hidden="1" customHeight="1" outlineLevel="1">
      <c r="A2401" s="453"/>
      <c r="C2401" s="51"/>
      <c r="D2401" s="4295"/>
      <c r="E2401" s="4295"/>
      <c r="F2401" s="4307" t="str">
        <f>$E$1710</f>
        <v>ASHP-SEER17_ER2_SF</v>
      </c>
      <c r="G2401" s="4307"/>
      <c r="H2401" s="4307"/>
      <c r="I2401" s="4307"/>
      <c r="J2401" s="1029" t="str">
        <f>$C$1710</f>
        <v>353750_2024_12_</v>
      </c>
      <c r="K2401" s="1794">
        <v>7.5</v>
      </c>
      <c r="L2401" s="262"/>
      <c r="M2401" s="1378" t="s">
        <v>1941</v>
      </c>
      <c r="P2401" s="261"/>
      <c r="Q2401" s="209"/>
      <c r="R2401" s="261"/>
      <c r="S2401" s="52"/>
      <c r="T2401" s="181"/>
      <c r="U2401" s="52"/>
      <c r="V2401" s="4295"/>
      <c r="W2401" s="1396">
        <v>8.1999999999999993</v>
      </c>
      <c r="X2401" s="1396">
        <v>8.1999999999999993</v>
      </c>
      <c r="Y2401" s="1396">
        <v>8.1999999999999993</v>
      </c>
      <c r="Z2401" s="1396">
        <v>8.1999999999999993</v>
      </c>
      <c r="AA2401" s="1396">
        <v>8.1999999999999993</v>
      </c>
      <c r="AB2401" s="1396">
        <v>8.1999999999999993</v>
      </c>
      <c r="AC2401" s="1396">
        <v>8.1999999999999993</v>
      </c>
      <c r="AD2401" s="1396">
        <v>8.1999999999999993</v>
      </c>
      <c r="AE2401" s="833">
        <v>8.6</v>
      </c>
      <c r="AF2401" s="271">
        <f t="shared" si="298"/>
        <v>7.5</v>
      </c>
      <c r="AG2401" s="1396"/>
      <c r="DG2401" s="573"/>
      <c r="DH2401" s="159"/>
      <c r="DI2401" s="1091"/>
      <c r="DJ2401" s="1187"/>
    </row>
    <row r="2402" spans="1:114" ht="15" hidden="1" customHeight="1" outlineLevel="1">
      <c r="A2402" s="453"/>
      <c r="C2402" s="51"/>
      <c r="D2402" s="4295"/>
      <c r="E2402" s="4295"/>
      <c r="F2402" s="4307" t="str">
        <f>$E$1712</f>
        <v>ASHP-SEER17_ROF_SF</v>
      </c>
      <c r="G2402" s="4307"/>
      <c r="H2402" s="4307"/>
      <c r="I2402" s="4307"/>
      <c r="J2402" s="1029" t="str">
        <f>$C$1712</f>
        <v>353800_2024_12_</v>
      </c>
      <c r="K2402" s="1794">
        <v>7.5</v>
      </c>
      <c r="L2402" s="262"/>
      <c r="M2402" s="1378" t="s">
        <v>1941</v>
      </c>
      <c r="S2402" s="52"/>
      <c r="T2402" s="52"/>
      <c r="U2402" s="52"/>
      <c r="V2402" s="4295"/>
      <c r="W2402" s="1396">
        <v>8.1999999999999993</v>
      </c>
      <c r="X2402" s="1396">
        <v>8.1999999999999993</v>
      </c>
      <c r="Y2402" s="1396">
        <v>8.1999999999999993</v>
      </c>
      <c r="Z2402" s="1396">
        <v>8.1999999999999993</v>
      </c>
      <c r="AA2402" s="1396">
        <v>8.1999999999999993</v>
      </c>
      <c r="AB2402" s="1396">
        <v>8.1999999999999993</v>
      </c>
      <c r="AC2402" s="1396">
        <v>8.1999999999999993</v>
      </c>
      <c r="AD2402" s="1396">
        <v>8.1999999999999993</v>
      </c>
      <c r="AE2402" s="833">
        <v>8.6</v>
      </c>
      <c r="AF2402" s="271">
        <f t="shared" si="298"/>
        <v>7.5</v>
      </c>
      <c r="AG2402" s="1396"/>
      <c r="DG2402" s="573"/>
      <c r="DH2402" s="159"/>
      <c r="DI2402" s="1091"/>
      <c r="DJ2402" s="1187"/>
    </row>
    <row r="2403" spans="1:114" ht="15" hidden="1" customHeight="1" outlineLevel="1">
      <c r="A2403" s="453"/>
      <c r="C2403" s="51"/>
      <c r="D2403" s="4295"/>
      <c r="E2403" s="4295"/>
      <c r="F2403" s="4307" t="str">
        <f>$E$1714</f>
        <v>ASHP-SEER18_ER1_SF</v>
      </c>
      <c r="G2403" s="4307"/>
      <c r="H2403" s="4307"/>
      <c r="I2403" s="4307"/>
      <c r="J2403" s="1029" t="str">
        <f>$C$1714</f>
        <v>353850_2024_12_</v>
      </c>
      <c r="K2403" s="1790">
        <v>6.58</v>
      </c>
      <c r="L2403" s="262"/>
      <c r="M2403" s="1442" t="s">
        <v>1949</v>
      </c>
      <c r="P2403" s="261"/>
      <c r="Q2403" s="209"/>
      <c r="R2403" s="261"/>
      <c r="S2403" s="52"/>
      <c r="T2403" s="181"/>
      <c r="U2403" s="52"/>
      <c r="V2403" s="4295"/>
      <c r="W2403" s="1396">
        <v>5.44</v>
      </c>
      <c r="X2403" s="833">
        <v>6.58</v>
      </c>
      <c r="Y2403" s="1396">
        <v>6.58</v>
      </c>
      <c r="Z2403" s="1396">
        <v>6.58</v>
      </c>
      <c r="AA2403" s="1396">
        <v>6.58</v>
      </c>
      <c r="AB2403" s="1396">
        <v>6.58</v>
      </c>
      <c r="AC2403" s="1396">
        <v>6.58</v>
      </c>
      <c r="AD2403" s="1396">
        <v>6.58</v>
      </c>
      <c r="AE2403" s="1396">
        <v>6.58</v>
      </c>
      <c r="AF2403" s="271">
        <f t="shared" si="298"/>
        <v>6.58</v>
      </c>
      <c r="AG2403" s="1396"/>
      <c r="DG2403" s="573"/>
      <c r="DH2403" s="159"/>
      <c r="DI2403" s="1091"/>
      <c r="DJ2403" s="1187"/>
    </row>
    <row r="2404" spans="1:114" ht="15" hidden="1" customHeight="1" outlineLevel="1">
      <c r="A2404" s="453"/>
      <c r="C2404" s="51"/>
      <c r="D2404" s="4295"/>
      <c r="E2404" s="4295"/>
      <c r="F2404" s="4307" t="str">
        <f>$E$1716</f>
        <v>ASHP-SEER18_ER2_SF</v>
      </c>
      <c r="G2404" s="4307"/>
      <c r="H2404" s="4307"/>
      <c r="I2404" s="4307"/>
      <c r="J2404" s="1029" t="str">
        <f>$C$1716</f>
        <v>353850_2024_12_</v>
      </c>
      <c r="K2404" s="1794">
        <v>7.5</v>
      </c>
      <c r="L2404" s="262"/>
      <c r="M2404" s="1378" t="s">
        <v>1941</v>
      </c>
      <c r="S2404" s="52"/>
      <c r="T2404" s="52"/>
      <c r="U2404" s="52"/>
      <c r="V2404" s="4295"/>
      <c r="W2404" s="1396">
        <v>8.1999999999999993</v>
      </c>
      <c r="X2404" s="1396">
        <v>8.1999999999999993</v>
      </c>
      <c r="Y2404" s="1396">
        <v>8.1999999999999993</v>
      </c>
      <c r="Z2404" s="1396">
        <v>8.1999999999999993</v>
      </c>
      <c r="AA2404" s="1396">
        <v>8.1999999999999993</v>
      </c>
      <c r="AB2404" s="1396">
        <v>8.1999999999999993</v>
      </c>
      <c r="AC2404" s="1396">
        <v>8.1999999999999993</v>
      </c>
      <c r="AD2404" s="1396">
        <v>8.1999999999999993</v>
      </c>
      <c r="AE2404" s="833">
        <v>8.6</v>
      </c>
      <c r="AF2404" s="271">
        <f t="shared" si="298"/>
        <v>7.5</v>
      </c>
      <c r="AG2404" s="1396"/>
      <c r="DG2404" s="573"/>
      <c r="DH2404" s="159"/>
      <c r="DI2404" s="1091"/>
      <c r="DJ2404" s="1187"/>
    </row>
    <row r="2405" spans="1:114" ht="15" hidden="1" customHeight="1" outlineLevel="1">
      <c r="A2405" s="453"/>
      <c r="C2405" s="51"/>
      <c r="D2405" s="4295"/>
      <c r="E2405" s="4295"/>
      <c r="F2405" s="4307" t="str">
        <f>$E$1718</f>
        <v>ASHP-SEER18_ROF_SF</v>
      </c>
      <c r="G2405" s="4307"/>
      <c r="H2405" s="4307"/>
      <c r="I2405" s="4307"/>
      <c r="J2405" s="1029" t="str">
        <f>$C$1718</f>
        <v>353950_2024_12_</v>
      </c>
      <c r="K2405" s="1794">
        <v>7.5</v>
      </c>
      <c r="L2405" s="262"/>
      <c r="M2405" s="1378" t="s">
        <v>1941</v>
      </c>
      <c r="P2405" s="261"/>
      <c r="Q2405" s="209"/>
      <c r="R2405" s="261"/>
      <c r="S2405" s="52"/>
      <c r="T2405" s="181"/>
      <c r="U2405" s="52"/>
      <c r="V2405" s="4295"/>
      <c r="W2405" s="1396">
        <v>8.1999999999999993</v>
      </c>
      <c r="X2405" s="1396">
        <v>8.1999999999999993</v>
      </c>
      <c r="Y2405" s="1396">
        <v>8.1999999999999993</v>
      </c>
      <c r="Z2405" s="1396">
        <v>8.1999999999999993</v>
      </c>
      <c r="AA2405" s="1396">
        <v>8.1999999999999993</v>
      </c>
      <c r="AB2405" s="1396">
        <v>8.1999999999999993</v>
      </c>
      <c r="AC2405" s="1396">
        <v>8.1999999999999993</v>
      </c>
      <c r="AD2405" s="1396">
        <v>8.1999999999999993</v>
      </c>
      <c r="AE2405" s="833">
        <v>8.6</v>
      </c>
      <c r="AF2405" s="271">
        <f t="shared" si="298"/>
        <v>7.5</v>
      </c>
      <c r="AG2405" s="1396"/>
      <c r="DG2405" s="573"/>
      <c r="DH2405" s="159"/>
      <c r="DI2405" s="1091"/>
      <c r="DJ2405" s="1187"/>
    </row>
    <row r="2406" spans="1:114" ht="15" hidden="1" customHeight="1" outlineLevel="1">
      <c r="A2406" s="453"/>
      <c r="C2406" s="51"/>
      <c r="D2406" s="4295"/>
      <c r="E2406" s="4295"/>
      <c r="F2406" s="4307" t="str">
        <f>$E$1720</f>
        <v>ASHP-SEER19_ER1_SF</v>
      </c>
      <c r="G2406" s="4307"/>
      <c r="H2406" s="4307"/>
      <c r="I2406" s="4307"/>
      <c r="J2406" s="1029" t="str">
        <f>$C$1720</f>
        <v>354000_2024_12_</v>
      </c>
      <c r="K2406" s="1790">
        <v>6.58</v>
      </c>
      <c r="L2406" s="262"/>
      <c r="M2406" s="1442" t="s">
        <v>1949</v>
      </c>
      <c r="P2406" s="261"/>
      <c r="Q2406" s="209"/>
      <c r="R2406" s="261"/>
      <c r="S2406" s="52"/>
      <c r="T2406" s="181"/>
      <c r="U2406" s="52"/>
      <c r="V2406" s="4295"/>
      <c r="W2406" s="1396">
        <v>5.44</v>
      </c>
      <c r="X2406" s="833">
        <v>6.58</v>
      </c>
      <c r="Y2406" s="1396">
        <v>6.58</v>
      </c>
      <c r="Z2406" s="1396">
        <v>6.58</v>
      </c>
      <c r="AA2406" s="1396">
        <v>6.58</v>
      </c>
      <c r="AB2406" s="1396">
        <v>6.58</v>
      </c>
      <c r="AC2406" s="1396">
        <v>6.58</v>
      </c>
      <c r="AD2406" s="1396">
        <v>6.58</v>
      </c>
      <c r="AE2406" s="1396">
        <v>6.58</v>
      </c>
      <c r="AF2406" s="271">
        <f t="shared" si="298"/>
        <v>6.58</v>
      </c>
      <c r="AG2406" s="1396"/>
      <c r="DG2406" s="573"/>
      <c r="DH2406" s="159"/>
      <c r="DI2406" s="1091"/>
      <c r="DJ2406" s="1187"/>
    </row>
    <row r="2407" spans="1:114" ht="15" hidden="1" customHeight="1" outlineLevel="1">
      <c r="A2407" s="453"/>
      <c r="C2407" s="51"/>
      <c r="D2407" s="4295"/>
      <c r="E2407" s="4295"/>
      <c r="F2407" s="4307" t="str">
        <f>$E$1722</f>
        <v>ASHP-SEER19_ER2_SF</v>
      </c>
      <c r="G2407" s="4307"/>
      <c r="H2407" s="4307"/>
      <c r="I2407" s="4307"/>
      <c r="J2407" s="1029" t="str">
        <f>$C$1722</f>
        <v>354000_2024_12_</v>
      </c>
      <c r="K2407" s="1794">
        <v>7.5</v>
      </c>
      <c r="L2407" s="262"/>
      <c r="M2407" s="1378" t="s">
        <v>1941</v>
      </c>
      <c r="S2407" s="52"/>
      <c r="T2407" s="52"/>
      <c r="U2407" s="52"/>
      <c r="V2407" s="4295"/>
      <c r="W2407" s="1396">
        <v>8.1999999999999993</v>
      </c>
      <c r="X2407" s="1396">
        <v>8.1999999999999993</v>
      </c>
      <c r="Y2407" s="1396">
        <v>8.1999999999999993</v>
      </c>
      <c r="Z2407" s="1396">
        <v>8.1999999999999993</v>
      </c>
      <c r="AA2407" s="1396">
        <v>8.1999999999999993</v>
      </c>
      <c r="AB2407" s="1396">
        <v>8.1999999999999993</v>
      </c>
      <c r="AC2407" s="1396">
        <v>8.1999999999999993</v>
      </c>
      <c r="AD2407" s="1396">
        <v>8.1999999999999993</v>
      </c>
      <c r="AE2407" s="833">
        <v>8.6</v>
      </c>
      <c r="AF2407" s="271">
        <f t="shared" si="298"/>
        <v>7.5</v>
      </c>
      <c r="AG2407" s="1396"/>
      <c r="DG2407" s="573"/>
      <c r="DH2407" s="159"/>
      <c r="DI2407" s="1091"/>
      <c r="DJ2407" s="1187"/>
    </row>
    <row r="2408" spans="1:114" ht="15" hidden="1" customHeight="1" outlineLevel="1">
      <c r="A2408" s="453"/>
      <c r="C2408" s="51"/>
      <c r="D2408" s="4295"/>
      <c r="E2408" s="4295"/>
      <c r="F2408" s="4307" t="str">
        <f>$E$1724</f>
        <v>ASHP-SEER19_ROF_SF</v>
      </c>
      <c r="G2408" s="4307"/>
      <c r="H2408" s="4307"/>
      <c r="I2408" s="4307"/>
      <c r="J2408" s="1029" t="str">
        <f>$C$1724</f>
        <v>354050_2024_12_</v>
      </c>
      <c r="K2408" s="1794">
        <v>7.5</v>
      </c>
      <c r="L2408" s="262"/>
      <c r="M2408" s="1378" t="s">
        <v>1941</v>
      </c>
      <c r="S2408" s="52"/>
      <c r="T2408" s="52"/>
      <c r="U2408" s="52"/>
      <c r="V2408" s="4295"/>
      <c r="W2408" s="1396">
        <v>8.1999999999999993</v>
      </c>
      <c r="X2408" s="1396">
        <v>8.1999999999999993</v>
      </c>
      <c r="Y2408" s="1396">
        <v>8.1999999999999993</v>
      </c>
      <c r="Z2408" s="1396">
        <v>8.1999999999999993</v>
      </c>
      <c r="AA2408" s="1396">
        <v>8.1999999999999993</v>
      </c>
      <c r="AB2408" s="1396">
        <v>8.1999999999999993</v>
      </c>
      <c r="AC2408" s="1396">
        <v>8.1999999999999993</v>
      </c>
      <c r="AD2408" s="1396">
        <v>8.1999999999999993</v>
      </c>
      <c r="AE2408" s="833">
        <v>8.6</v>
      </c>
      <c r="AF2408" s="271">
        <f t="shared" si="298"/>
        <v>7.5</v>
      </c>
      <c r="AG2408" s="1396"/>
      <c r="DG2408" s="573"/>
      <c r="DH2408" s="159"/>
      <c r="DI2408" s="1091"/>
      <c r="DJ2408" s="1187"/>
    </row>
    <row r="2409" spans="1:114" ht="15" hidden="1" customHeight="1" outlineLevel="1">
      <c r="A2409" s="453"/>
      <c r="C2409" s="51"/>
      <c r="D2409" s="4295"/>
      <c r="E2409" s="4295"/>
      <c r="F2409" s="4307" t="str">
        <f>$E$1726</f>
        <v>ASHP-SEER17-Replace_CAC_ElectricHeat_ER1_SF</v>
      </c>
      <c r="G2409" s="4307"/>
      <c r="H2409" s="4307"/>
      <c r="I2409" s="4307"/>
      <c r="J2409" s="1029" t="str">
        <f>$C$1726</f>
        <v>354100_2024_12_</v>
      </c>
      <c r="K2409" s="1790">
        <v>3.41</v>
      </c>
      <c r="L2409" s="262"/>
      <c r="M2409" s="1442" t="s">
        <v>1949</v>
      </c>
      <c r="S2409" s="52"/>
      <c r="T2409" s="52"/>
      <c r="U2409" s="52"/>
      <c r="V2409" s="4295"/>
      <c r="W2409" s="1396">
        <v>3.41</v>
      </c>
      <c r="X2409" s="1396">
        <v>3.41</v>
      </c>
      <c r="Y2409" s="1396">
        <v>3.41</v>
      </c>
      <c r="Z2409" s="1396">
        <v>3.41</v>
      </c>
      <c r="AA2409" s="1396">
        <v>3.41</v>
      </c>
      <c r="AB2409" s="1396">
        <v>3.41</v>
      </c>
      <c r="AC2409" s="1396">
        <v>3.41</v>
      </c>
      <c r="AD2409" s="1396">
        <v>3.41</v>
      </c>
      <c r="AE2409" s="1396">
        <v>3.41</v>
      </c>
      <c r="AF2409" s="271">
        <f t="shared" si="298"/>
        <v>3.41</v>
      </c>
      <c r="AG2409" s="1396"/>
      <c r="DG2409" s="573"/>
      <c r="DH2409" s="159"/>
      <c r="DI2409" s="1091"/>
      <c r="DJ2409" s="1187"/>
    </row>
    <row r="2410" spans="1:114" ht="15" hidden="1" customHeight="1" outlineLevel="1">
      <c r="A2410" s="453"/>
      <c r="C2410" s="51"/>
      <c r="D2410" s="4295"/>
      <c r="E2410" s="4295"/>
      <c r="F2410" s="4307" t="str">
        <f>$E$1728</f>
        <v>ASHP-SEER17-Replace_CAC_ElectricHeat_ER2_SF</v>
      </c>
      <c r="G2410" s="4307"/>
      <c r="H2410" s="4307"/>
      <c r="I2410" s="4307"/>
      <c r="J2410" s="1029" t="str">
        <f>$C$1728</f>
        <v>354100_2024_12_</v>
      </c>
      <c r="K2410" s="1790">
        <v>3.41</v>
      </c>
      <c r="L2410" s="262"/>
      <c r="M2410" s="1442" t="s">
        <v>1949</v>
      </c>
      <c r="S2410" s="52"/>
      <c r="T2410" s="52"/>
      <c r="U2410" s="52"/>
      <c r="V2410" s="4295"/>
      <c r="W2410" s="1396">
        <v>3.41</v>
      </c>
      <c r="X2410" s="1396">
        <v>3.41</v>
      </c>
      <c r="Y2410" s="1396">
        <v>3.41</v>
      </c>
      <c r="Z2410" s="1396">
        <v>3.41</v>
      </c>
      <c r="AA2410" s="1396">
        <v>3.41</v>
      </c>
      <c r="AB2410" s="1396">
        <v>3.41</v>
      </c>
      <c r="AC2410" s="1396">
        <v>3.41</v>
      </c>
      <c r="AD2410" s="1396">
        <v>3.41</v>
      </c>
      <c r="AE2410" s="1396">
        <v>3.41</v>
      </c>
      <c r="AF2410" s="271">
        <f t="shared" si="298"/>
        <v>3.41</v>
      </c>
      <c r="AG2410" s="1396"/>
      <c r="DG2410" s="573"/>
      <c r="DH2410" s="159"/>
      <c r="DI2410" s="1091"/>
      <c r="DJ2410" s="1187"/>
    </row>
    <row r="2411" spans="1:114" ht="15" hidden="1" customHeight="1" outlineLevel="1">
      <c r="A2411" s="453"/>
      <c r="C2411" s="51"/>
      <c r="D2411" s="4295"/>
      <c r="E2411" s="4295"/>
      <c r="F2411" s="4307" t="str">
        <f>$E$1730</f>
        <v>ASHP-SEER17-Replace_CAC_NonElectricHeat_ER1_SF</v>
      </c>
      <c r="G2411" s="4307"/>
      <c r="H2411" s="4307"/>
      <c r="I2411" s="4307"/>
      <c r="J2411" s="1029" t="str">
        <f>$C$1730</f>
        <v>354110_2024_12_</v>
      </c>
      <c r="K2411" s="1793">
        <v>0</v>
      </c>
      <c r="L2411" s="262"/>
      <c r="M2411" s="1442" t="s">
        <v>2500</v>
      </c>
      <c r="S2411" s="52"/>
      <c r="T2411" s="52"/>
      <c r="U2411" s="52"/>
      <c r="V2411" s="4295"/>
      <c r="W2411" s="1396"/>
      <c r="X2411" s="1396"/>
      <c r="Y2411" s="1396"/>
      <c r="Z2411" s="1396"/>
      <c r="AA2411" s="1396"/>
      <c r="AB2411" s="1396"/>
      <c r="AC2411" s="825">
        <v>0</v>
      </c>
      <c r="AD2411" s="802">
        <v>0</v>
      </c>
      <c r="AE2411" s="802">
        <v>0</v>
      </c>
      <c r="AF2411" s="271">
        <f t="shared" si="298"/>
        <v>0</v>
      </c>
      <c r="AG2411" s="1396"/>
      <c r="DG2411" s="573"/>
      <c r="DH2411" s="159"/>
      <c r="DI2411" s="1091"/>
      <c r="DJ2411" s="1187"/>
    </row>
    <row r="2412" spans="1:114" ht="15" hidden="1" customHeight="1" outlineLevel="1">
      <c r="A2412" s="453"/>
      <c r="C2412" s="51"/>
      <c r="D2412" s="4295"/>
      <c r="E2412" s="4295"/>
      <c r="F2412" s="4307" t="str">
        <f>$E$1732</f>
        <v>ASHP-SEER17-Replace_CAC_NonElectricHeat_ER2_SF</v>
      </c>
      <c r="G2412" s="4307"/>
      <c r="H2412" s="4307"/>
      <c r="I2412" s="4307"/>
      <c r="J2412" s="1029" t="str">
        <f>$C$1732</f>
        <v>354110_2024_12_</v>
      </c>
      <c r="K2412" s="1793">
        <v>0</v>
      </c>
      <c r="L2412" s="262"/>
      <c r="M2412" s="1442" t="s">
        <v>2500</v>
      </c>
      <c r="S2412" s="52"/>
      <c r="T2412" s="52"/>
      <c r="U2412" s="52"/>
      <c r="V2412" s="4295"/>
      <c r="W2412" s="1396"/>
      <c r="X2412" s="1396"/>
      <c r="Y2412" s="1396"/>
      <c r="Z2412" s="1396"/>
      <c r="AA2412" s="1396"/>
      <c r="AB2412" s="1396"/>
      <c r="AC2412" s="825">
        <v>0</v>
      </c>
      <c r="AD2412" s="802">
        <v>0</v>
      </c>
      <c r="AE2412" s="802">
        <v>0</v>
      </c>
      <c r="AF2412" s="271">
        <f t="shared" si="298"/>
        <v>0</v>
      </c>
      <c r="AG2412" s="1396"/>
      <c r="DG2412" s="573"/>
      <c r="DH2412" s="159"/>
      <c r="DI2412" s="1091"/>
      <c r="DJ2412" s="1187"/>
    </row>
    <row r="2413" spans="1:114" ht="15" hidden="1" customHeight="1" outlineLevel="1">
      <c r="A2413" s="453"/>
      <c r="C2413" s="51"/>
      <c r="D2413" s="4295"/>
      <c r="E2413" s="4295"/>
      <c r="F2413" s="4307" t="str">
        <f>$E$1734</f>
        <v>ASHP-SEER17-Replace_CAC_ElectricHeat_ER1_MF</v>
      </c>
      <c r="G2413" s="4307"/>
      <c r="H2413" s="4307"/>
      <c r="I2413" s="4307"/>
      <c r="J2413" s="1029" t="str">
        <f>$C$1734</f>
        <v>354150_2024_12_</v>
      </c>
      <c r="K2413" s="1790">
        <v>3.41</v>
      </c>
      <c r="L2413" s="262"/>
      <c r="M2413" s="1442" t="s">
        <v>2501</v>
      </c>
      <c r="S2413" s="52"/>
      <c r="T2413" s="52"/>
      <c r="U2413" s="52"/>
      <c r="V2413" s="4295"/>
      <c r="W2413" s="1396">
        <v>3.41</v>
      </c>
      <c r="X2413" s="1396">
        <v>3.41</v>
      </c>
      <c r="Y2413" s="1396">
        <v>3.41</v>
      </c>
      <c r="Z2413" s="1396">
        <v>3.41</v>
      </c>
      <c r="AA2413" s="1396">
        <v>3.41</v>
      </c>
      <c r="AB2413" s="1396">
        <v>3.41</v>
      </c>
      <c r="AC2413" s="1396">
        <v>3.41</v>
      </c>
      <c r="AD2413" s="1396">
        <v>3.41</v>
      </c>
      <c r="AE2413" s="1396">
        <v>3.41</v>
      </c>
      <c r="AF2413" s="271">
        <f t="shared" si="298"/>
        <v>3.41</v>
      </c>
      <c r="AG2413" s="1396"/>
      <c r="DG2413" s="573"/>
      <c r="DH2413" s="159"/>
      <c r="DI2413" s="1091"/>
      <c r="DJ2413" s="1187"/>
    </row>
    <row r="2414" spans="1:114" ht="15" hidden="1" customHeight="1" outlineLevel="1">
      <c r="A2414" s="453"/>
      <c r="C2414" s="51"/>
      <c r="D2414" s="4295"/>
      <c r="E2414" s="4295"/>
      <c r="F2414" s="4307" t="str">
        <f>$E$1736</f>
        <v>ASHP-SEER17-Replace_CAC_ElectricHeat_ER2_MF</v>
      </c>
      <c r="G2414" s="4307"/>
      <c r="H2414" s="4307"/>
      <c r="I2414" s="4307"/>
      <c r="J2414" s="1029" t="str">
        <f>$C$1736</f>
        <v>354150_2024_12_</v>
      </c>
      <c r="K2414" s="1790">
        <v>3.41</v>
      </c>
      <c r="L2414" s="262"/>
      <c r="M2414" s="1442" t="s">
        <v>2501</v>
      </c>
      <c r="S2414" s="52"/>
      <c r="T2414" s="52"/>
      <c r="U2414" s="52"/>
      <c r="V2414" s="4295"/>
      <c r="W2414" s="1396">
        <v>3.41</v>
      </c>
      <c r="X2414" s="1396">
        <v>3.41</v>
      </c>
      <c r="Y2414" s="1396">
        <v>3.41</v>
      </c>
      <c r="Z2414" s="1396">
        <v>3.41</v>
      </c>
      <c r="AA2414" s="1396">
        <v>3.41</v>
      </c>
      <c r="AB2414" s="1396">
        <v>3.41</v>
      </c>
      <c r="AC2414" s="1396">
        <v>3.41</v>
      </c>
      <c r="AD2414" s="1396">
        <v>3.41</v>
      </c>
      <c r="AE2414" s="1396">
        <v>3.41</v>
      </c>
      <c r="AF2414" s="271">
        <f t="shared" si="298"/>
        <v>3.41</v>
      </c>
      <c r="AG2414" s="1396"/>
      <c r="DG2414" s="573"/>
      <c r="DH2414" s="159"/>
      <c r="DI2414" s="1091"/>
      <c r="DJ2414" s="1187"/>
    </row>
    <row r="2415" spans="1:114" ht="15" hidden="1" customHeight="1" outlineLevel="1">
      <c r="A2415" s="453"/>
      <c r="C2415" s="51"/>
      <c r="D2415" s="4295"/>
      <c r="E2415" s="4295"/>
      <c r="F2415" s="4347" t="str">
        <f>$E$1738</f>
        <v>ASHP-SEER17-Replace_CAC_ElectricHeat_ER1_MF_CompE</v>
      </c>
      <c r="G2415" s="4347"/>
      <c r="H2415" s="4347"/>
      <c r="I2415" s="4347"/>
      <c r="J2415" s="3471" t="str">
        <f>$C$1738</f>
        <v>354151_2024_12_</v>
      </c>
      <c r="K2415" s="3263">
        <v>3.41</v>
      </c>
      <c r="L2415" s="3479"/>
      <c r="M2415" s="2962" t="s">
        <v>2501</v>
      </c>
      <c r="S2415" s="52"/>
      <c r="T2415" s="52"/>
      <c r="U2415" s="52"/>
      <c r="V2415" s="4295"/>
      <c r="W2415" s="3262"/>
      <c r="X2415" s="3262"/>
      <c r="Y2415" s="3265">
        <v>3.41</v>
      </c>
      <c r="Z2415" s="3262">
        <v>3.41</v>
      </c>
      <c r="AA2415" s="3262">
        <v>3.41</v>
      </c>
      <c r="AB2415" s="3262">
        <v>3.41</v>
      </c>
      <c r="AC2415" s="3262">
        <v>3.41</v>
      </c>
      <c r="AD2415" s="3262">
        <v>3.41</v>
      </c>
      <c r="AE2415" s="3262">
        <v>3.41</v>
      </c>
      <c r="AF2415" s="2236">
        <f t="shared" si="298"/>
        <v>3.41</v>
      </c>
      <c r="AG2415" s="1396"/>
      <c r="DG2415" s="573"/>
      <c r="DH2415" s="159"/>
      <c r="DI2415" s="1091"/>
      <c r="DJ2415" s="1187"/>
    </row>
    <row r="2416" spans="1:114" ht="15" hidden="1" customHeight="1" outlineLevel="1">
      <c r="A2416" s="453"/>
      <c r="C2416" s="51"/>
      <c r="D2416" s="4295"/>
      <c r="E2416" s="4295"/>
      <c r="F2416" s="4347" t="str">
        <f>$E$1740</f>
        <v>ASHP-SEER17-Replace_CAC_ElectricHeat_ER2_MF_CompE</v>
      </c>
      <c r="G2416" s="4347"/>
      <c r="H2416" s="4347"/>
      <c r="I2416" s="4347"/>
      <c r="J2416" s="3471" t="str">
        <f>$C$1740</f>
        <v>354151_2024_12_</v>
      </c>
      <c r="K2416" s="3263">
        <v>3.41</v>
      </c>
      <c r="L2416" s="3479"/>
      <c r="M2416" s="2962" t="s">
        <v>2501</v>
      </c>
      <c r="S2416" s="52"/>
      <c r="T2416" s="52"/>
      <c r="U2416" s="52"/>
      <c r="V2416" s="4295"/>
      <c r="W2416" s="3262"/>
      <c r="X2416" s="3262"/>
      <c r="Y2416" s="3265">
        <v>3.41</v>
      </c>
      <c r="Z2416" s="3262">
        <v>3.41</v>
      </c>
      <c r="AA2416" s="3262">
        <v>3.41</v>
      </c>
      <c r="AB2416" s="3262">
        <v>3.41</v>
      </c>
      <c r="AC2416" s="3262">
        <v>3.41</v>
      </c>
      <c r="AD2416" s="3262">
        <v>3.41</v>
      </c>
      <c r="AE2416" s="3262">
        <v>3.41</v>
      </c>
      <c r="AF2416" s="2236">
        <f t="shared" si="298"/>
        <v>3.41</v>
      </c>
      <c r="AG2416" s="1396"/>
      <c r="DG2416" s="573"/>
      <c r="DH2416" s="159"/>
      <c r="DI2416" s="1091"/>
      <c r="DJ2416" s="1187"/>
    </row>
    <row r="2417" spans="1:114" ht="15" hidden="1" customHeight="1" outlineLevel="1">
      <c r="A2417" s="453"/>
      <c r="C2417" s="51"/>
      <c r="D2417" s="4295"/>
      <c r="E2417" s="4295"/>
      <c r="F2417" s="4347" t="str">
        <f>$E$1742</f>
        <v>ASHP-SEER17-Replace_CAC_NonElectricHeat_ER1_MF</v>
      </c>
      <c r="G2417" s="4347"/>
      <c r="H2417" s="4347"/>
      <c r="I2417" s="4347"/>
      <c r="J2417" s="3471" t="str">
        <f>$C$1742</f>
        <v>354160_2024_12_</v>
      </c>
      <c r="K2417" s="3342">
        <v>0</v>
      </c>
      <c r="L2417" s="3479"/>
      <c r="M2417" s="2962" t="s">
        <v>2500</v>
      </c>
      <c r="S2417" s="52"/>
      <c r="T2417" s="52"/>
      <c r="U2417" s="52"/>
      <c r="V2417" s="4295"/>
      <c r="W2417" s="3262"/>
      <c r="X2417" s="3262"/>
      <c r="Y2417" s="3265"/>
      <c r="Z2417" s="3262"/>
      <c r="AA2417" s="3262"/>
      <c r="AB2417" s="3262"/>
      <c r="AC2417" s="3279">
        <v>0</v>
      </c>
      <c r="AD2417" s="3267">
        <v>0</v>
      </c>
      <c r="AE2417" s="3267">
        <v>0</v>
      </c>
      <c r="AF2417" s="2236">
        <f t="shared" si="298"/>
        <v>0</v>
      </c>
      <c r="AG2417" s="1396"/>
      <c r="DG2417" s="573"/>
      <c r="DH2417" s="159"/>
      <c r="DI2417" s="1091"/>
      <c r="DJ2417" s="1187"/>
    </row>
    <row r="2418" spans="1:114" ht="15" hidden="1" customHeight="1" outlineLevel="1">
      <c r="A2418" s="453"/>
      <c r="C2418" s="51"/>
      <c r="D2418" s="4295"/>
      <c r="E2418" s="4295"/>
      <c r="F2418" s="4347" t="str">
        <f>$E$1744</f>
        <v>ASHP-SEER17-Replace_CAC_NonElectricHeat_ER2_MF</v>
      </c>
      <c r="G2418" s="4347"/>
      <c r="H2418" s="4347"/>
      <c r="I2418" s="4347"/>
      <c r="J2418" s="3471" t="str">
        <f>$C$1744</f>
        <v>354160_2024_12_</v>
      </c>
      <c r="K2418" s="3342">
        <v>0</v>
      </c>
      <c r="L2418" s="3479"/>
      <c r="M2418" s="2962" t="s">
        <v>2500</v>
      </c>
      <c r="S2418" s="52"/>
      <c r="T2418" s="52"/>
      <c r="U2418" s="52"/>
      <c r="V2418" s="4295"/>
      <c r="W2418" s="3262"/>
      <c r="X2418" s="3262"/>
      <c r="Y2418" s="3265"/>
      <c r="Z2418" s="3262"/>
      <c r="AA2418" s="3262"/>
      <c r="AB2418" s="3262"/>
      <c r="AC2418" s="3279">
        <v>0</v>
      </c>
      <c r="AD2418" s="3267">
        <v>0</v>
      </c>
      <c r="AE2418" s="3267">
        <v>0</v>
      </c>
      <c r="AF2418" s="2236">
        <f t="shared" si="298"/>
        <v>0</v>
      </c>
      <c r="AG2418" s="1396"/>
      <c r="DG2418" s="573"/>
      <c r="DH2418" s="159"/>
      <c r="DI2418" s="1091"/>
      <c r="DJ2418" s="1187"/>
    </row>
    <row r="2419" spans="1:114" ht="15" hidden="1" customHeight="1" outlineLevel="1">
      <c r="A2419" s="453"/>
      <c r="C2419" s="51"/>
      <c r="D2419" s="4295"/>
      <c r="E2419" s="4295"/>
      <c r="F2419" s="4347" t="str">
        <f>$E$1746</f>
        <v>ASHP-SEER17-Replace_CAC_NonElectricHeat_ER1_MF_CompE</v>
      </c>
      <c r="G2419" s="4347"/>
      <c r="H2419" s="4347"/>
      <c r="I2419" s="4347"/>
      <c r="J2419" s="3471" t="str">
        <f>$C$1746</f>
        <v>354161_2024_12_</v>
      </c>
      <c r="K2419" s="3342">
        <v>0</v>
      </c>
      <c r="L2419" s="3479"/>
      <c r="M2419" s="2962" t="s">
        <v>2500</v>
      </c>
      <c r="S2419" s="52"/>
      <c r="T2419" s="52"/>
      <c r="U2419" s="52"/>
      <c r="V2419" s="4295"/>
      <c r="W2419" s="3262"/>
      <c r="X2419" s="3262"/>
      <c r="Y2419" s="3265"/>
      <c r="Z2419" s="3262"/>
      <c r="AA2419" s="3262"/>
      <c r="AB2419" s="3262"/>
      <c r="AC2419" s="3279">
        <v>0</v>
      </c>
      <c r="AD2419" s="3267">
        <v>0</v>
      </c>
      <c r="AE2419" s="3267">
        <v>0</v>
      </c>
      <c r="AF2419" s="2236">
        <f t="shared" si="298"/>
        <v>0</v>
      </c>
      <c r="AG2419" s="1396"/>
      <c r="DG2419" s="573"/>
      <c r="DH2419" s="159"/>
      <c r="DI2419" s="1091"/>
      <c r="DJ2419" s="1187"/>
    </row>
    <row r="2420" spans="1:114" ht="15" hidden="1" customHeight="1" outlineLevel="1">
      <c r="A2420" s="453"/>
      <c r="C2420" s="51"/>
      <c r="D2420" s="4295"/>
      <c r="E2420" s="4295"/>
      <c r="F2420" s="4347" t="str">
        <f>$E$1748</f>
        <v>ASHP-SEER17-Replace_CAC_NonElectricHeat_ER2_MF_CompE</v>
      </c>
      <c r="G2420" s="4347"/>
      <c r="H2420" s="4347"/>
      <c r="I2420" s="4347"/>
      <c r="J2420" s="3471" t="str">
        <f>$C$1748</f>
        <v>354161_2024_12_</v>
      </c>
      <c r="K2420" s="3342">
        <v>0</v>
      </c>
      <c r="L2420" s="3479"/>
      <c r="M2420" s="2962" t="s">
        <v>2500</v>
      </c>
      <c r="S2420" s="52"/>
      <c r="T2420" s="52"/>
      <c r="U2420" s="52"/>
      <c r="V2420" s="4295"/>
      <c r="W2420" s="3262"/>
      <c r="X2420" s="3262"/>
      <c r="Y2420" s="3265"/>
      <c r="Z2420" s="3262"/>
      <c r="AA2420" s="3262"/>
      <c r="AB2420" s="3262"/>
      <c r="AC2420" s="3279">
        <v>0</v>
      </c>
      <c r="AD2420" s="3267">
        <v>0</v>
      </c>
      <c r="AE2420" s="3267">
        <v>0</v>
      </c>
      <c r="AF2420" s="2236">
        <f t="shared" si="298"/>
        <v>0</v>
      </c>
      <c r="AG2420" s="1396"/>
      <c r="DG2420" s="573"/>
      <c r="DH2420" s="159"/>
      <c r="DI2420" s="1091"/>
      <c r="DJ2420" s="1187"/>
    </row>
    <row r="2421" spans="1:114" ht="15" hidden="1" customHeight="1" outlineLevel="1">
      <c r="A2421" s="453"/>
      <c r="C2421" s="51"/>
      <c r="D2421" s="4295"/>
      <c r="E2421" s="4295"/>
      <c r="F2421" s="4307" t="str">
        <f>$E$1750</f>
        <v>ASHP-SEER17_ER1_MF</v>
      </c>
      <c r="G2421" s="4307"/>
      <c r="H2421" s="4307"/>
      <c r="I2421" s="4307"/>
      <c r="J2421" s="1029" t="str">
        <f>$C$1750</f>
        <v>354200_2024_12_</v>
      </c>
      <c r="K2421" s="1790">
        <v>6.58</v>
      </c>
      <c r="L2421" s="262"/>
      <c r="M2421" s="1442" t="s">
        <v>2501</v>
      </c>
      <c r="S2421" s="52"/>
      <c r="T2421" s="52"/>
      <c r="U2421" s="52"/>
      <c r="V2421" s="4295"/>
      <c r="W2421" s="1396">
        <v>5.44</v>
      </c>
      <c r="X2421" s="833">
        <v>6.58</v>
      </c>
      <c r="Y2421" s="1396">
        <v>6.58</v>
      </c>
      <c r="Z2421" s="1396">
        <v>6.58</v>
      </c>
      <c r="AA2421" s="1396">
        <v>6.58</v>
      </c>
      <c r="AB2421" s="1396">
        <v>6.58</v>
      </c>
      <c r="AC2421" s="1396">
        <v>6.58</v>
      </c>
      <c r="AD2421" s="1396">
        <v>6.58</v>
      </c>
      <c r="AE2421" s="1396">
        <v>6.58</v>
      </c>
      <c r="AF2421" s="271">
        <f t="shared" si="298"/>
        <v>6.58</v>
      </c>
      <c r="AG2421" s="1396"/>
      <c r="DG2421" s="573"/>
      <c r="DH2421" s="159"/>
      <c r="DI2421" s="1091"/>
      <c r="DJ2421" s="1187"/>
    </row>
    <row r="2422" spans="1:114" ht="15" hidden="1" customHeight="1" outlineLevel="1">
      <c r="A2422" s="453"/>
      <c r="C2422" s="51"/>
      <c r="D2422" s="4295"/>
      <c r="E2422" s="4295"/>
      <c r="F2422" s="4307" t="str">
        <f>$E$1752</f>
        <v>ASHP-SEER17_ER2_MF</v>
      </c>
      <c r="G2422" s="4307"/>
      <c r="H2422" s="4307"/>
      <c r="I2422" s="4307"/>
      <c r="J2422" s="1029" t="str">
        <f>$C$1752</f>
        <v>354200_2024_12_</v>
      </c>
      <c r="K2422" s="1794">
        <v>7.5</v>
      </c>
      <c r="L2422" s="262"/>
      <c r="M2422" s="1378" t="s">
        <v>1941</v>
      </c>
      <c r="S2422" s="52"/>
      <c r="T2422" s="52"/>
      <c r="U2422" s="52"/>
      <c r="V2422" s="4295"/>
      <c r="W2422" s="1396">
        <v>8.1999999999999993</v>
      </c>
      <c r="X2422" s="1396">
        <v>8.1999999999999993</v>
      </c>
      <c r="Y2422" s="1396">
        <v>8.1999999999999993</v>
      </c>
      <c r="Z2422" s="1396">
        <v>8.1999999999999993</v>
      </c>
      <c r="AA2422" s="1396">
        <v>8.1999999999999993</v>
      </c>
      <c r="AB2422" s="1396">
        <v>8.1999999999999993</v>
      </c>
      <c r="AC2422" s="1396">
        <v>8.1999999999999993</v>
      </c>
      <c r="AD2422" s="1396">
        <v>8.1999999999999993</v>
      </c>
      <c r="AE2422" s="833">
        <v>8.6</v>
      </c>
      <c r="AF2422" s="271">
        <f t="shared" si="298"/>
        <v>7.5</v>
      </c>
      <c r="AG2422" s="1396"/>
      <c r="DG2422" s="573"/>
      <c r="DH2422" s="159"/>
      <c r="DI2422" s="1091"/>
      <c r="DJ2422" s="1187"/>
    </row>
    <row r="2423" spans="1:114" ht="15" hidden="1" customHeight="1" outlineLevel="1">
      <c r="A2423" s="453"/>
      <c r="C2423" s="51"/>
      <c r="D2423" s="4295"/>
      <c r="E2423" s="4295"/>
      <c r="F2423" s="4347" t="str">
        <f>$E$1754</f>
        <v>ASHP-SEER17_ER1_MF_CompE</v>
      </c>
      <c r="G2423" s="4347"/>
      <c r="H2423" s="4347"/>
      <c r="I2423" s="4347"/>
      <c r="J2423" s="3471" t="str">
        <f>$C$1754</f>
        <v>354201_2024_12_</v>
      </c>
      <c r="K2423" s="3263">
        <v>6.58</v>
      </c>
      <c r="L2423" s="3479"/>
      <c r="M2423" s="2962" t="s">
        <v>2501</v>
      </c>
      <c r="S2423" s="52"/>
      <c r="T2423" s="52"/>
      <c r="U2423" s="52"/>
      <c r="V2423" s="4295"/>
      <c r="W2423" s="3262"/>
      <c r="X2423" s="3262"/>
      <c r="Y2423" s="3265">
        <v>6.58</v>
      </c>
      <c r="Z2423" s="3262">
        <v>6.58</v>
      </c>
      <c r="AA2423" s="3262">
        <v>6.58</v>
      </c>
      <c r="AB2423" s="3262">
        <v>6.58</v>
      </c>
      <c r="AC2423" s="3262">
        <v>6.58</v>
      </c>
      <c r="AD2423" s="3262">
        <v>6.58</v>
      </c>
      <c r="AE2423" s="3262">
        <v>6.58</v>
      </c>
      <c r="AF2423" s="2236">
        <f t="shared" si="298"/>
        <v>6.58</v>
      </c>
      <c r="AG2423" s="1396"/>
      <c r="DG2423" s="573"/>
      <c r="DH2423" s="159"/>
      <c r="DI2423" s="1091"/>
      <c r="DJ2423" s="1187"/>
    </row>
    <row r="2424" spans="1:114" ht="15" hidden="1" customHeight="1" outlineLevel="1">
      <c r="A2424" s="453"/>
      <c r="C2424" s="51"/>
      <c r="D2424" s="4295"/>
      <c r="E2424" s="4295"/>
      <c r="F2424" s="4347" t="str">
        <f>$E$1756</f>
        <v>ASHP-SEER17_ER2_MF_CompE</v>
      </c>
      <c r="G2424" s="4347"/>
      <c r="H2424" s="4347"/>
      <c r="I2424" s="4347"/>
      <c r="J2424" s="3471" t="str">
        <f>$C$1756</f>
        <v>354201_2024_12_</v>
      </c>
      <c r="K2424" s="3344">
        <v>7.5</v>
      </c>
      <c r="L2424" s="3479"/>
      <c r="M2424" s="2425" t="s">
        <v>1941</v>
      </c>
      <c r="S2424" s="52"/>
      <c r="T2424" s="52"/>
      <c r="U2424" s="52"/>
      <c r="V2424" s="4295"/>
      <c r="W2424" s="3262"/>
      <c r="X2424" s="3262"/>
      <c r="Y2424" s="3265">
        <v>8.1999999999999993</v>
      </c>
      <c r="Z2424" s="3262">
        <v>8.1999999999999993</v>
      </c>
      <c r="AA2424" s="3262">
        <v>8.1999999999999993</v>
      </c>
      <c r="AB2424" s="3262">
        <v>8.1999999999999993</v>
      </c>
      <c r="AC2424" s="3262">
        <v>8.1999999999999993</v>
      </c>
      <c r="AD2424" s="3262">
        <v>8.1999999999999993</v>
      </c>
      <c r="AE2424" s="3265">
        <v>8.6</v>
      </c>
      <c r="AF2424" s="2236">
        <f t="shared" si="298"/>
        <v>7.5</v>
      </c>
      <c r="AG2424" s="1396"/>
      <c r="DG2424" s="573"/>
      <c r="DH2424" s="159"/>
      <c r="DI2424" s="1091"/>
      <c r="DJ2424" s="1187"/>
    </row>
    <row r="2425" spans="1:114" ht="15" hidden="1" customHeight="1" outlineLevel="1">
      <c r="A2425" s="453"/>
      <c r="C2425" s="51"/>
      <c r="D2425" s="4295"/>
      <c r="E2425" s="4295"/>
      <c r="F2425" s="4307" t="str">
        <f>$E$1758</f>
        <v>ASHP-SEER18-Replace_CAC_ElectricHeat_ER1_SF</v>
      </c>
      <c r="G2425" s="4307"/>
      <c r="H2425" s="4307"/>
      <c r="I2425" s="4307"/>
      <c r="J2425" s="1029" t="str">
        <f>$C$1758</f>
        <v>354250_2024_12_</v>
      </c>
      <c r="K2425" s="1790">
        <v>3.41</v>
      </c>
      <c r="L2425" s="262"/>
      <c r="M2425" s="1442" t="s">
        <v>1949</v>
      </c>
      <c r="S2425" s="52"/>
      <c r="T2425" s="52"/>
      <c r="U2425" s="52"/>
      <c r="V2425" s="4295"/>
      <c r="W2425" s="1396">
        <v>3.41</v>
      </c>
      <c r="X2425" s="1396">
        <v>3.41</v>
      </c>
      <c r="Y2425" s="1396">
        <v>3.41</v>
      </c>
      <c r="Z2425" s="1396">
        <v>3.41</v>
      </c>
      <c r="AA2425" s="1396">
        <v>3.41</v>
      </c>
      <c r="AB2425" s="1396">
        <v>3.41</v>
      </c>
      <c r="AC2425" s="1396">
        <v>3.41</v>
      </c>
      <c r="AD2425" s="1396">
        <v>3.41</v>
      </c>
      <c r="AE2425" s="1396">
        <v>3.41</v>
      </c>
      <c r="AF2425" s="271">
        <f t="shared" si="298"/>
        <v>3.41</v>
      </c>
      <c r="AG2425" s="1396"/>
      <c r="DG2425" s="573"/>
      <c r="DH2425" s="159"/>
      <c r="DI2425" s="1091"/>
      <c r="DJ2425" s="1187"/>
    </row>
    <row r="2426" spans="1:114" ht="15" hidden="1" customHeight="1" outlineLevel="1">
      <c r="A2426" s="453"/>
      <c r="C2426" s="51"/>
      <c r="D2426" s="4295"/>
      <c r="E2426" s="4295"/>
      <c r="F2426" s="4307" t="str">
        <f>$E$1760</f>
        <v>ASHP-SEER18-Replace_CAC_ElectricHeat_ER2_SF</v>
      </c>
      <c r="G2426" s="4307"/>
      <c r="H2426" s="4307"/>
      <c r="I2426" s="4307"/>
      <c r="J2426" s="1029" t="str">
        <f>$C$1760</f>
        <v>354250_2024_12_</v>
      </c>
      <c r="K2426" s="1790">
        <v>3.41</v>
      </c>
      <c r="L2426" s="262"/>
      <c r="M2426" s="1442" t="s">
        <v>1949</v>
      </c>
      <c r="S2426" s="52"/>
      <c r="T2426" s="52"/>
      <c r="U2426" s="52"/>
      <c r="V2426" s="4295"/>
      <c r="W2426" s="1396">
        <v>3.41</v>
      </c>
      <c r="X2426" s="1396">
        <v>3.41</v>
      </c>
      <c r="Y2426" s="1396">
        <v>3.41</v>
      </c>
      <c r="Z2426" s="1396">
        <v>3.41</v>
      </c>
      <c r="AA2426" s="1396">
        <v>3.41</v>
      </c>
      <c r="AB2426" s="1396">
        <v>3.41</v>
      </c>
      <c r="AC2426" s="1396">
        <v>3.41</v>
      </c>
      <c r="AD2426" s="1396">
        <v>3.41</v>
      </c>
      <c r="AE2426" s="1396">
        <v>3.41</v>
      </c>
      <c r="AF2426" s="271">
        <f t="shared" ref="AF2426:AF2489" si="299">IF(K2426&lt;&gt;"",K2426,"")</f>
        <v>3.41</v>
      </c>
      <c r="AG2426" s="1396"/>
      <c r="DG2426" s="573"/>
      <c r="DH2426" s="159"/>
      <c r="DI2426" s="1091"/>
      <c r="DJ2426" s="1187"/>
    </row>
    <row r="2427" spans="1:114" ht="15" hidden="1" customHeight="1" outlineLevel="1">
      <c r="A2427" s="453"/>
      <c r="C2427" s="51"/>
      <c r="D2427" s="4295"/>
      <c r="E2427" s="4295"/>
      <c r="F2427" s="4307" t="str">
        <f>$E$1762</f>
        <v>ASHP-SEER18-Replace_CAC_NonElectricHeat_ER1_SF</v>
      </c>
      <c r="G2427" s="4307"/>
      <c r="H2427" s="4307"/>
      <c r="I2427" s="4307"/>
      <c r="J2427" s="1029" t="str">
        <f>$C$1762</f>
        <v>354260_2024_12_</v>
      </c>
      <c r="K2427" s="1793">
        <v>0</v>
      </c>
      <c r="L2427" s="262"/>
      <c r="M2427" s="1442" t="s">
        <v>2500</v>
      </c>
      <c r="S2427" s="52"/>
      <c r="T2427" s="52"/>
      <c r="U2427" s="52"/>
      <c r="V2427" s="4295"/>
      <c r="W2427" s="1396"/>
      <c r="X2427" s="1396"/>
      <c r="Y2427" s="1396"/>
      <c r="Z2427" s="1396"/>
      <c r="AA2427" s="1396"/>
      <c r="AB2427" s="1396"/>
      <c r="AC2427" s="825">
        <v>0</v>
      </c>
      <c r="AD2427" s="802">
        <v>0</v>
      </c>
      <c r="AE2427" s="802">
        <v>0</v>
      </c>
      <c r="AF2427" s="271">
        <f t="shared" si="299"/>
        <v>0</v>
      </c>
      <c r="AG2427" s="1396"/>
      <c r="DG2427" s="573"/>
      <c r="DH2427" s="159"/>
      <c r="DI2427" s="1091"/>
      <c r="DJ2427" s="1187"/>
    </row>
    <row r="2428" spans="1:114" ht="15" hidden="1" customHeight="1" outlineLevel="1">
      <c r="A2428" s="453"/>
      <c r="C2428" s="51"/>
      <c r="D2428" s="4295"/>
      <c r="E2428" s="4295"/>
      <c r="F2428" s="4307" t="str">
        <f>$E$1764</f>
        <v>ASHP-SEER18-Replace_CAC_NonElectricHeat_ER2_SF</v>
      </c>
      <c r="G2428" s="4307"/>
      <c r="H2428" s="4307"/>
      <c r="I2428" s="4307"/>
      <c r="J2428" s="1029" t="str">
        <f>$C$1764</f>
        <v>354260_2024_12_</v>
      </c>
      <c r="K2428" s="1793">
        <v>0</v>
      </c>
      <c r="L2428" s="262"/>
      <c r="M2428" s="1442" t="s">
        <v>2500</v>
      </c>
      <c r="S2428" s="52"/>
      <c r="T2428" s="52"/>
      <c r="U2428" s="52"/>
      <c r="V2428" s="4295"/>
      <c r="W2428" s="1396"/>
      <c r="X2428" s="1396"/>
      <c r="Y2428" s="1396"/>
      <c r="Z2428" s="1396"/>
      <c r="AA2428" s="1396"/>
      <c r="AB2428" s="1396"/>
      <c r="AC2428" s="825">
        <v>0</v>
      </c>
      <c r="AD2428" s="802">
        <v>0</v>
      </c>
      <c r="AE2428" s="802">
        <v>0</v>
      </c>
      <c r="AF2428" s="271">
        <f t="shared" si="299"/>
        <v>0</v>
      </c>
      <c r="AG2428" s="1396"/>
      <c r="DG2428" s="573"/>
      <c r="DH2428" s="159"/>
      <c r="DI2428" s="1091"/>
      <c r="DJ2428" s="1187"/>
    </row>
    <row r="2429" spans="1:114" ht="15" hidden="1" customHeight="1" outlineLevel="1">
      <c r="A2429" s="453"/>
      <c r="C2429" s="51"/>
      <c r="D2429" s="4295"/>
      <c r="E2429" s="4295"/>
      <c r="F2429" s="4307" t="str">
        <f>$E$1766</f>
        <v>ASHP-SEER18-Replace_CAC_ElectricHeat_ER1_MF</v>
      </c>
      <c r="G2429" s="4307"/>
      <c r="H2429" s="4307"/>
      <c r="I2429" s="4307"/>
      <c r="J2429" s="1029" t="str">
        <f>$C$1766</f>
        <v>354300_2024_12_</v>
      </c>
      <c r="K2429" s="1790">
        <v>3.41</v>
      </c>
      <c r="L2429" s="262"/>
      <c r="M2429" s="1442" t="s">
        <v>2501</v>
      </c>
      <c r="S2429" s="52"/>
      <c r="T2429" s="52"/>
      <c r="U2429" s="52"/>
      <c r="V2429" s="4295"/>
      <c r="W2429" s="1396">
        <v>3.41</v>
      </c>
      <c r="X2429" s="1396">
        <v>3.41</v>
      </c>
      <c r="Y2429" s="1396">
        <v>3.41</v>
      </c>
      <c r="Z2429" s="1396">
        <v>3.41</v>
      </c>
      <c r="AA2429" s="1396">
        <v>3.41</v>
      </c>
      <c r="AB2429" s="1396">
        <v>3.41</v>
      </c>
      <c r="AC2429" s="1396">
        <v>3.41</v>
      </c>
      <c r="AD2429" s="1396">
        <v>3.41</v>
      </c>
      <c r="AE2429" s="1396">
        <v>3.41</v>
      </c>
      <c r="AF2429" s="271">
        <f t="shared" si="299"/>
        <v>3.41</v>
      </c>
      <c r="AG2429" s="1396"/>
      <c r="DG2429" s="573"/>
      <c r="DH2429" s="159"/>
      <c r="DI2429" s="1091"/>
      <c r="DJ2429" s="1187"/>
    </row>
    <row r="2430" spans="1:114" ht="15" hidden="1" customHeight="1" outlineLevel="1">
      <c r="A2430" s="453"/>
      <c r="C2430" s="51"/>
      <c r="D2430" s="4295"/>
      <c r="E2430" s="4295"/>
      <c r="F2430" s="4307" t="str">
        <f>$E$1768</f>
        <v>ASHP-SEER18-Replace_CAC_ElectricHeat_ER2_MF</v>
      </c>
      <c r="G2430" s="4307"/>
      <c r="H2430" s="4307"/>
      <c r="I2430" s="4307"/>
      <c r="J2430" s="1029" t="str">
        <f>$C$1768</f>
        <v>354300_2024_12_</v>
      </c>
      <c r="K2430" s="1790">
        <v>3.41</v>
      </c>
      <c r="L2430" s="262"/>
      <c r="M2430" s="1442" t="s">
        <v>2501</v>
      </c>
      <c r="S2430" s="52"/>
      <c r="T2430" s="52"/>
      <c r="U2430" s="52"/>
      <c r="V2430" s="4295"/>
      <c r="W2430" s="1396">
        <v>3.41</v>
      </c>
      <c r="X2430" s="1396">
        <v>3.41</v>
      </c>
      <c r="Y2430" s="1396">
        <v>3.41</v>
      </c>
      <c r="Z2430" s="1396">
        <v>3.41</v>
      </c>
      <c r="AA2430" s="1396">
        <v>3.41</v>
      </c>
      <c r="AB2430" s="1396">
        <v>3.41</v>
      </c>
      <c r="AC2430" s="1396">
        <v>3.41</v>
      </c>
      <c r="AD2430" s="1396">
        <v>3.41</v>
      </c>
      <c r="AE2430" s="1396">
        <v>3.41</v>
      </c>
      <c r="AF2430" s="271">
        <f t="shared" si="299"/>
        <v>3.41</v>
      </c>
      <c r="AG2430" s="1396"/>
      <c r="DG2430" s="573"/>
      <c r="DH2430" s="159"/>
      <c r="DI2430" s="1091"/>
      <c r="DJ2430" s="1187"/>
    </row>
    <row r="2431" spans="1:114" ht="15" hidden="1" customHeight="1" outlineLevel="1">
      <c r="A2431" s="453"/>
      <c r="C2431" s="51"/>
      <c r="D2431" s="4295"/>
      <c r="E2431" s="4295"/>
      <c r="F2431" s="4347" t="str">
        <f>$E$1770</f>
        <v>ASHP-SEER18-Replace_CAC_ElectricHeat_ER1_MF_CompE</v>
      </c>
      <c r="G2431" s="4347"/>
      <c r="H2431" s="4347"/>
      <c r="I2431" s="4347"/>
      <c r="J2431" s="3471" t="str">
        <f>$C$1770</f>
        <v>354301_2024_12_</v>
      </c>
      <c r="K2431" s="3263">
        <v>3.41</v>
      </c>
      <c r="L2431" s="3479"/>
      <c r="M2431" s="2962" t="s">
        <v>2501</v>
      </c>
      <c r="S2431" s="52"/>
      <c r="T2431" s="52"/>
      <c r="U2431" s="52"/>
      <c r="V2431" s="4295"/>
      <c r="W2431" s="3262"/>
      <c r="X2431" s="3262"/>
      <c r="Y2431" s="3265">
        <v>3.41</v>
      </c>
      <c r="Z2431" s="3262">
        <v>3.41</v>
      </c>
      <c r="AA2431" s="3262">
        <v>3.41</v>
      </c>
      <c r="AB2431" s="3262">
        <v>3.41</v>
      </c>
      <c r="AC2431" s="3262">
        <v>3.41</v>
      </c>
      <c r="AD2431" s="3262">
        <v>3.41</v>
      </c>
      <c r="AE2431" s="3262">
        <v>3.41</v>
      </c>
      <c r="AF2431" s="2236">
        <f t="shared" si="299"/>
        <v>3.41</v>
      </c>
      <c r="AG2431" s="1396"/>
      <c r="DG2431" s="573"/>
      <c r="DH2431" s="159"/>
      <c r="DI2431" s="1091"/>
      <c r="DJ2431" s="1187"/>
    </row>
    <row r="2432" spans="1:114" ht="15" hidden="1" customHeight="1" outlineLevel="1">
      <c r="A2432" s="453"/>
      <c r="C2432" s="51"/>
      <c r="D2432" s="4295"/>
      <c r="E2432" s="4295"/>
      <c r="F2432" s="4347" t="str">
        <f>$E$1772</f>
        <v>ASHP-SEER18-Replace_CAC_ElectricHeat_ER2_MF_CompE</v>
      </c>
      <c r="G2432" s="4347"/>
      <c r="H2432" s="4347"/>
      <c r="I2432" s="4347"/>
      <c r="J2432" s="3471" t="str">
        <f>$C$1772</f>
        <v>354301_2024_12_</v>
      </c>
      <c r="K2432" s="3263">
        <v>3.41</v>
      </c>
      <c r="L2432" s="3479"/>
      <c r="M2432" s="2962" t="s">
        <v>2501</v>
      </c>
      <c r="S2432" s="52"/>
      <c r="T2432" s="52"/>
      <c r="U2432" s="52"/>
      <c r="V2432" s="4295"/>
      <c r="W2432" s="3262"/>
      <c r="X2432" s="3262"/>
      <c r="Y2432" s="3265">
        <v>3.41</v>
      </c>
      <c r="Z2432" s="3262">
        <v>3.41</v>
      </c>
      <c r="AA2432" s="3262">
        <v>3.41</v>
      </c>
      <c r="AB2432" s="3262">
        <v>3.41</v>
      </c>
      <c r="AC2432" s="3262">
        <v>3.41</v>
      </c>
      <c r="AD2432" s="3262">
        <v>3.41</v>
      </c>
      <c r="AE2432" s="3262">
        <v>3.41</v>
      </c>
      <c r="AF2432" s="2236">
        <f t="shared" si="299"/>
        <v>3.41</v>
      </c>
      <c r="AG2432" s="1396"/>
      <c r="DG2432" s="573"/>
      <c r="DH2432" s="159"/>
      <c r="DI2432" s="1091"/>
      <c r="DJ2432" s="1187"/>
    </row>
    <row r="2433" spans="1:114" ht="15" hidden="1" customHeight="1" outlineLevel="1">
      <c r="A2433" s="453"/>
      <c r="C2433" s="51"/>
      <c r="D2433" s="4295"/>
      <c r="E2433" s="4295"/>
      <c r="F2433" s="4347" t="str">
        <f>$E$1774</f>
        <v>ASHP-SEER18-Replace_CAC_NonElectricHeat_ER1_MF</v>
      </c>
      <c r="G2433" s="4347"/>
      <c r="H2433" s="4347"/>
      <c r="I2433" s="4347"/>
      <c r="J2433" s="3471" t="str">
        <f>$C$1774</f>
        <v>354310_2024_12_</v>
      </c>
      <c r="K2433" s="3342">
        <v>0</v>
      </c>
      <c r="L2433" s="3479"/>
      <c r="M2433" s="2962" t="s">
        <v>2500</v>
      </c>
      <c r="S2433" s="52"/>
      <c r="T2433" s="52"/>
      <c r="U2433" s="52"/>
      <c r="V2433" s="4295"/>
      <c r="W2433" s="3262"/>
      <c r="X2433" s="3262"/>
      <c r="Y2433" s="3265"/>
      <c r="Z2433" s="3262"/>
      <c r="AA2433" s="3262"/>
      <c r="AB2433" s="3262"/>
      <c r="AC2433" s="3279">
        <v>0</v>
      </c>
      <c r="AD2433" s="3267">
        <v>0</v>
      </c>
      <c r="AE2433" s="3267">
        <v>0</v>
      </c>
      <c r="AF2433" s="2236">
        <f t="shared" si="299"/>
        <v>0</v>
      </c>
      <c r="AG2433" s="1396"/>
      <c r="DG2433" s="573"/>
      <c r="DH2433" s="159"/>
      <c r="DI2433" s="1091"/>
      <c r="DJ2433" s="1187"/>
    </row>
    <row r="2434" spans="1:114" ht="15" hidden="1" customHeight="1" outlineLevel="1">
      <c r="A2434" s="453"/>
      <c r="C2434" s="51"/>
      <c r="D2434" s="4295"/>
      <c r="E2434" s="4295"/>
      <c r="F2434" s="4347" t="str">
        <f>$E$1776</f>
        <v>ASHP-SEER18-Replace_CAC_NonElectricHeat_ER2_MF</v>
      </c>
      <c r="G2434" s="4347"/>
      <c r="H2434" s="4347"/>
      <c r="I2434" s="4347"/>
      <c r="J2434" s="3471" t="str">
        <f>$C$1776</f>
        <v>354310_2024_12_</v>
      </c>
      <c r="K2434" s="3342">
        <v>0</v>
      </c>
      <c r="L2434" s="3479"/>
      <c r="M2434" s="2962" t="s">
        <v>2500</v>
      </c>
      <c r="S2434" s="52"/>
      <c r="T2434" s="52"/>
      <c r="U2434" s="52"/>
      <c r="V2434" s="4295"/>
      <c r="W2434" s="3262"/>
      <c r="X2434" s="3262"/>
      <c r="Y2434" s="3265"/>
      <c r="Z2434" s="3262"/>
      <c r="AA2434" s="3262"/>
      <c r="AB2434" s="3262"/>
      <c r="AC2434" s="3279">
        <v>0</v>
      </c>
      <c r="AD2434" s="3267">
        <v>0</v>
      </c>
      <c r="AE2434" s="3267">
        <v>0</v>
      </c>
      <c r="AF2434" s="2236">
        <f t="shared" si="299"/>
        <v>0</v>
      </c>
      <c r="AG2434" s="1396"/>
      <c r="DG2434" s="573"/>
      <c r="DH2434" s="159"/>
      <c r="DI2434" s="1091"/>
      <c r="DJ2434" s="1187"/>
    </row>
    <row r="2435" spans="1:114" ht="15" hidden="1" customHeight="1" outlineLevel="1">
      <c r="A2435" s="453"/>
      <c r="C2435" s="51"/>
      <c r="D2435" s="4295"/>
      <c r="E2435" s="4295"/>
      <c r="F2435" s="4347" t="str">
        <f>$E$1778</f>
        <v>ASHP-SEER18-Replace_CAC_NonElectricHeat_ER1_MF_CompE</v>
      </c>
      <c r="G2435" s="4347"/>
      <c r="H2435" s="4347"/>
      <c r="I2435" s="4347"/>
      <c r="J2435" s="3471" t="str">
        <f>$C$1778</f>
        <v>354311_2024_12_</v>
      </c>
      <c r="K2435" s="3342">
        <v>0</v>
      </c>
      <c r="L2435" s="3479"/>
      <c r="M2435" s="2962" t="s">
        <v>2500</v>
      </c>
      <c r="S2435" s="52"/>
      <c r="T2435" s="52"/>
      <c r="U2435" s="52"/>
      <c r="V2435" s="4295"/>
      <c r="W2435" s="3262"/>
      <c r="X2435" s="3262"/>
      <c r="Y2435" s="3265"/>
      <c r="Z2435" s="3262"/>
      <c r="AA2435" s="3262"/>
      <c r="AB2435" s="3262"/>
      <c r="AC2435" s="3279">
        <v>0</v>
      </c>
      <c r="AD2435" s="3267">
        <v>0</v>
      </c>
      <c r="AE2435" s="3267">
        <v>0</v>
      </c>
      <c r="AF2435" s="2236">
        <f t="shared" si="299"/>
        <v>0</v>
      </c>
      <c r="AG2435" s="1396"/>
      <c r="DG2435" s="573"/>
      <c r="DH2435" s="159"/>
      <c r="DI2435" s="1091"/>
      <c r="DJ2435" s="1187"/>
    </row>
    <row r="2436" spans="1:114" ht="15" hidden="1" customHeight="1" outlineLevel="1">
      <c r="A2436" s="453"/>
      <c r="C2436" s="51"/>
      <c r="D2436" s="4295"/>
      <c r="E2436" s="4295"/>
      <c r="F2436" s="4347" t="str">
        <f>$E$1780</f>
        <v>ASHP-SEER18-Replace_CAC_NonElectricHeat_ER2_MF_CompE</v>
      </c>
      <c r="G2436" s="4347"/>
      <c r="H2436" s="4347"/>
      <c r="I2436" s="4347"/>
      <c r="J2436" s="3471" t="str">
        <f>$C$1780</f>
        <v>354311_2024_12_</v>
      </c>
      <c r="K2436" s="3342">
        <v>0</v>
      </c>
      <c r="L2436" s="3479"/>
      <c r="M2436" s="2962" t="s">
        <v>2500</v>
      </c>
      <c r="S2436" s="52"/>
      <c r="T2436" s="52"/>
      <c r="U2436" s="52"/>
      <c r="V2436" s="4295"/>
      <c r="W2436" s="3262"/>
      <c r="X2436" s="3262"/>
      <c r="Y2436" s="3265"/>
      <c r="Z2436" s="3262"/>
      <c r="AA2436" s="3262"/>
      <c r="AB2436" s="3262"/>
      <c r="AC2436" s="3279">
        <v>0</v>
      </c>
      <c r="AD2436" s="3267">
        <v>0</v>
      </c>
      <c r="AE2436" s="3267">
        <v>0</v>
      </c>
      <c r="AF2436" s="2236">
        <f t="shared" si="299"/>
        <v>0</v>
      </c>
      <c r="AG2436" s="1396"/>
      <c r="DG2436" s="573"/>
      <c r="DH2436" s="159"/>
      <c r="DI2436" s="1091"/>
      <c r="DJ2436" s="1187"/>
    </row>
    <row r="2437" spans="1:114" ht="15" hidden="1" customHeight="1" outlineLevel="1">
      <c r="A2437" s="453"/>
      <c r="C2437" s="51"/>
      <c r="D2437" s="4295"/>
      <c r="E2437" s="4295"/>
      <c r="F2437" s="4307" t="str">
        <f>$E$1782</f>
        <v>ASHP-SEER18_ER1_MF</v>
      </c>
      <c r="G2437" s="4307"/>
      <c r="H2437" s="4307"/>
      <c r="I2437" s="4307"/>
      <c r="J2437" s="1029" t="str">
        <f>$C$1782</f>
        <v>354350_2024_12_</v>
      </c>
      <c r="K2437" s="1790">
        <v>6.58</v>
      </c>
      <c r="L2437" s="262"/>
      <c r="M2437" s="1442" t="s">
        <v>2501</v>
      </c>
      <c r="S2437" s="52"/>
      <c r="T2437" s="52"/>
      <c r="U2437" s="52"/>
      <c r="V2437" s="4295"/>
      <c r="W2437" s="1396">
        <v>5.44</v>
      </c>
      <c r="X2437" s="833">
        <v>6.58</v>
      </c>
      <c r="Y2437" s="1396">
        <v>6.58</v>
      </c>
      <c r="Z2437" s="1396">
        <v>6.58</v>
      </c>
      <c r="AA2437" s="1396">
        <v>6.58</v>
      </c>
      <c r="AB2437" s="1396">
        <v>6.58</v>
      </c>
      <c r="AC2437" s="1396">
        <v>6.58</v>
      </c>
      <c r="AD2437" s="1396">
        <v>6.58</v>
      </c>
      <c r="AE2437" s="1396">
        <v>6.58</v>
      </c>
      <c r="AF2437" s="271">
        <f t="shared" si="299"/>
        <v>6.58</v>
      </c>
      <c r="AG2437" s="1396"/>
      <c r="DG2437" s="573"/>
      <c r="DH2437" s="159"/>
      <c r="DI2437" s="1091"/>
      <c r="DJ2437" s="1187"/>
    </row>
    <row r="2438" spans="1:114" ht="15" hidden="1" customHeight="1" outlineLevel="1">
      <c r="A2438" s="453"/>
      <c r="C2438" s="51"/>
      <c r="D2438" s="4295"/>
      <c r="E2438" s="4295"/>
      <c r="F2438" s="4307" t="str">
        <f>$E$1784</f>
        <v>ASHP-SEER18_ER2_MF</v>
      </c>
      <c r="G2438" s="4307"/>
      <c r="H2438" s="4307"/>
      <c r="I2438" s="4307"/>
      <c r="J2438" s="1029" t="str">
        <f>$C$1784</f>
        <v>354350_2024_12_</v>
      </c>
      <c r="K2438" s="1794">
        <v>7.5</v>
      </c>
      <c r="L2438" s="262"/>
      <c r="M2438" s="1378" t="s">
        <v>1941</v>
      </c>
      <c r="S2438" s="52"/>
      <c r="T2438" s="52"/>
      <c r="U2438" s="52"/>
      <c r="V2438" s="4295"/>
      <c r="W2438" s="1396">
        <v>8.1999999999999993</v>
      </c>
      <c r="X2438" s="1396">
        <v>8.1999999999999993</v>
      </c>
      <c r="Y2438" s="1396">
        <v>8.1999999999999993</v>
      </c>
      <c r="Z2438" s="1396">
        <v>8.1999999999999993</v>
      </c>
      <c r="AA2438" s="1396">
        <v>8.1999999999999993</v>
      </c>
      <c r="AB2438" s="1396">
        <v>8.1999999999999993</v>
      </c>
      <c r="AC2438" s="1396">
        <v>8.1999999999999993</v>
      </c>
      <c r="AD2438" s="1396">
        <v>8.1999999999999993</v>
      </c>
      <c r="AE2438" s="833">
        <v>8.6</v>
      </c>
      <c r="AF2438" s="271">
        <f t="shared" si="299"/>
        <v>7.5</v>
      </c>
      <c r="AG2438" s="1396"/>
      <c r="DG2438" s="573"/>
      <c r="DH2438" s="159"/>
      <c r="DI2438" s="1091"/>
      <c r="DJ2438" s="1187"/>
    </row>
    <row r="2439" spans="1:114" ht="15" hidden="1" customHeight="1" outlineLevel="1">
      <c r="A2439" s="453"/>
      <c r="C2439" s="51"/>
      <c r="D2439" s="4295"/>
      <c r="E2439" s="4295"/>
      <c r="F2439" s="4347" t="str">
        <f>$E$1786</f>
        <v>ASHP-SEER18_ER1_MF_CompE</v>
      </c>
      <c r="G2439" s="4347"/>
      <c r="H2439" s="4347"/>
      <c r="I2439" s="4347"/>
      <c r="J2439" s="3471" t="str">
        <f>$C$1786</f>
        <v>354351_2024_12_</v>
      </c>
      <c r="K2439" s="3263">
        <v>6.58</v>
      </c>
      <c r="L2439" s="3479"/>
      <c r="M2439" s="2962" t="s">
        <v>2501</v>
      </c>
      <c r="S2439" s="52"/>
      <c r="T2439" s="52"/>
      <c r="U2439" s="52"/>
      <c r="V2439" s="4295"/>
      <c r="W2439" s="3262"/>
      <c r="X2439" s="3262"/>
      <c r="Y2439" s="3265">
        <v>6.58</v>
      </c>
      <c r="Z2439" s="3262">
        <v>6.58</v>
      </c>
      <c r="AA2439" s="3262">
        <v>6.58</v>
      </c>
      <c r="AB2439" s="3262">
        <v>6.58</v>
      </c>
      <c r="AC2439" s="3262">
        <v>6.58</v>
      </c>
      <c r="AD2439" s="3262">
        <v>6.58</v>
      </c>
      <c r="AE2439" s="3262">
        <v>6.58</v>
      </c>
      <c r="AF2439" s="2236">
        <f t="shared" si="299"/>
        <v>6.58</v>
      </c>
      <c r="AG2439" s="1396"/>
      <c r="DG2439" s="573"/>
      <c r="DH2439" s="159"/>
      <c r="DI2439" s="1091"/>
      <c r="DJ2439" s="1187"/>
    </row>
    <row r="2440" spans="1:114" ht="15" hidden="1" customHeight="1" outlineLevel="1">
      <c r="A2440" s="453"/>
      <c r="C2440" s="51"/>
      <c r="D2440" s="4295"/>
      <c r="E2440" s="4295"/>
      <c r="F2440" s="4347" t="str">
        <f>$E$1788</f>
        <v>ASHP-SEER18_ER2_MF_CompE</v>
      </c>
      <c r="G2440" s="4347"/>
      <c r="H2440" s="4347"/>
      <c r="I2440" s="4347"/>
      <c r="J2440" s="3471" t="str">
        <f>$C$1788</f>
        <v>354351_2024_12_</v>
      </c>
      <c r="K2440" s="3344">
        <v>7.5</v>
      </c>
      <c r="L2440" s="3479"/>
      <c r="M2440" s="2425" t="s">
        <v>1941</v>
      </c>
      <c r="S2440" s="52"/>
      <c r="T2440" s="52"/>
      <c r="U2440" s="52"/>
      <c r="V2440" s="4295"/>
      <c r="W2440" s="3262"/>
      <c r="X2440" s="3262"/>
      <c r="Y2440" s="3265">
        <v>8.1999999999999993</v>
      </c>
      <c r="Z2440" s="3262">
        <v>8.1999999999999993</v>
      </c>
      <c r="AA2440" s="3262">
        <v>8.1999999999999993</v>
      </c>
      <c r="AB2440" s="3262">
        <v>8.1999999999999993</v>
      </c>
      <c r="AC2440" s="3262">
        <v>8.1999999999999993</v>
      </c>
      <c r="AD2440" s="3262">
        <v>8.1999999999999993</v>
      </c>
      <c r="AE2440" s="3265">
        <v>8.6</v>
      </c>
      <c r="AF2440" s="2236">
        <f t="shared" si="299"/>
        <v>7.5</v>
      </c>
      <c r="AG2440" s="1396"/>
      <c r="DG2440" s="573"/>
      <c r="DH2440" s="159"/>
      <c r="DI2440" s="1091"/>
      <c r="DJ2440" s="1187"/>
    </row>
    <row r="2441" spans="1:114" ht="15" hidden="1" customHeight="1" outlineLevel="1">
      <c r="A2441" s="453"/>
      <c r="C2441" s="51"/>
      <c r="D2441" s="4295"/>
      <c r="E2441" s="4295"/>
      <c r="F2441" s="4307" t="str">
        <f>$E$1790</f>
        <v>ASHP-SEER19-Replace_CAC_ElectricHeat_ER1_SF</v>
      </c>
      <c r="G2441" s="4307"/>
      <c r="H2441" s="4307"/>
      <c r="I2441" s="4307"/>
      <c r="J2441" s="1029" t="str">
        <f>$C$1790</f>
        <v>354400_2024_12_</v>
      </c>
      <c r="K2441" s="1790">
        <v>3.41</v>
      </c>
      <c r="L2441" s="262"/>
      <c r="M2441" s="1442" t="s">
        <v>1949</v>
      </c>
      <c r="S2441" s="52"/>
      <c r="T2441" s="52"/>
      <c r="U2441" s="52"/>
      <c r="V2441" s="4295"/>
      <c r="W2441" s="1396">
        <v>3.41</v>
      </c>
      <c r="X2441" s="1396">
        <v>3.41</v>
      </c>
      <c r="Y2441" s="1396">
        <v>3.41</v>
      </c>
      <c r="Z2441" s="1396">
        <v>3.41</v>
      </c>
      <c r="AA2441" s="1396">
        <v>3.41</v>
      </c>
      <c r="AB2441" s="1396">
        <v>3.41</v>
      </c>
      <c r="AC2441" s="1396">
        <v>3.41</v>
      </c>
      <c r="AD2441" s="1396">
        <v>3.41</v>
      </c>
      <c r="AE2441" s="1396">
        <v>3.41</v>
      </c>
      <c r="AF2441" s="271">
        <f t="shared" si="299"/>
        <v>3.41</v>
      </c>
      <c r="AG2441" s="1396"/>
      <c r="DG2441" s="573"/>
      <c r="DH2441" s="159"/>
      <c r="DI2441" s="1091"/>
      <c r="DJ2441" s="1187"/>
    </row>
    <row r="2442" spans="1:114" ht="15" hidden="1" customHeight="1" outlineLevel="1">
      <c r="A2442" s="453"/>
      <c r="C2442" s="51"/>
      <c r="D2442" s="4295"/>
      <c r="E2442" s="4295"/>
      <c r="F2442" s="4307" t="str">
        <f>$E$1792</f>
        <v>ASHP-SEER19-Replace_CAC_ElectricHeat_ER2_SF</v>
      </c>
      <c r="G2442" s="4307"/>
      <c r="H2442" s="4307"/>
      <c r="I2442" s="4307"/>
      <c r="J2442" s="1029" t="str">
        <f>$C$1792</f>
        <v>354400_2024_12_</v>
      </c>
      <c r="K2442" s="1790">
        <v>3.41</v>
      </c>
      <c r="L2442" s="262"/>
      <c r="M2442" s="1442" t="s">
        <v>1949</v>
      </c>
      <c r="S2442" s="52"/>
      <c r="T2442" s="52"/>
      <c r="U2442" s="52"/>
      <c r="V2442" s="4295"/>
      <c r="W2442" s="1396">
        <v>3.41</v>
      </c>
      <c r="X2442" s="1396">
        <v>3.41</v>
      </c>
      <c r="Y2442" s="1396">
        <v>3.41</v>
      </c>
      <c r="Z2442" s="1396">
        <v>3.41</v>
      </c>
      <c r="AA2442" s="1396">
        <v>3.41</v>
      </c>
      <c r="AB2442" s="1396">
        <v>3.41</v>
      </c>
      <c r="AC2442" s="1396">
        <v>3.41</v>
      </c>
      <c r="AD2442" s="1396">
        <v>3.41</v>
      </c>
      <c r="AE2442" s="1396">
        <v>3.41</v>
      </c>
      <c r="AF2442" s="271">
        <f t="shared" si="299"/>
        <v>3.41</v>
      </c>
      <c r="AG2442" s="1396"/>
      <c r="DG2442" s="573"/>
      <c r="DH2442" s="159"/>
      <c r="DI2442" s="1091"/>
      <c r="DJ2442" s="1187"/>
    </row>
    <row r="2443" spans="1:114" ht="15" hidden="1" customHeight="1" outlineLevel="1">
      <c r="A2443" s="453"/>
      <c r="C2443" s="51"/>
      <c r="D2443" s="4295"/>
      <c r="E2443" s="4295"/>
      <c r="F2443" s="4307" t="str">
        <f>$E$1794</f>
        <v>ASHP-SEER19-Replace_CAC_NonElectricHeat_ER1_SF</v>
      </c>
      <c r="G2443" s="4307"/>
      <c r="H2443" s="4307"/>
      <c r="I2443" s="4307"/>
      <c r="J2443" s="1029" t="str">
        <f>$C$1794</f>
        <v>354410_2024_12_</v>
      </c>
      <c r="K2443" s="1793">
        <v>0</v>
      </c>
      <c r="L2443" s="262"/>
      <c r="M2443" s="1442" t="s">
        <v>2500</v>
      </c>
      <c r="S2443" s="52"/>
      <c r="T2443" s="52"/>
      <c r="U2443" s="52"/>
      <c r="V2443" s="4295"/>
      <c r="W2443" s="1396"/>
      <c r="X2443" s="1396"/>
      <c r="Y2443" s="1396"/>
      <c r="Z2443" s="1396"/>
      <c r="AA2443" s="1396"/>
      <c r="AB2443" s="1396"/>
      <c r="AC2443" s="825">
        <v>0</v>
      </c>
      <c r="AD2443" s="802">
        <v>0</v>
      </c>
      <c r="AE2443" s="802">
        <v>0</v>
      </c>
      <c r="AF2443" s="271">
        <f t="shared" si="299"/>
        <v>0</v>
      </c>
      <c r="AG2443" s="1396"/>
      <c r="DG2443" s="573"/>
      <c r="DH2443" s="159"/>
      <c r="DI2443" s="1091"/>
      <c r="DJ2443" s="1187"/>
    </row>
    <row r="2444" spans="1:114" ht="15" hidden="1" customHeight="1" outlineLevel="1">
      <c r="A2444" s="453"/>
      <c r="C2444" s="51"/>
      <c r="D2444" s="4295"/>
      <c r="E2444" s="4295"/>
      <c r="F2444" s="4307" t="str">
        <f>$E$1796</f>
        <v>ASHP-SEER19-Replace_CAC_NonElectricHeat_ER2_SF</v>
      </c>
      <c r="G2444" s="4307"/>
      <c r="H2444" s="4307"/>
      <c r="I2444" s="4307"/>
      <c r="J2444" s="1029" t="str">
        <f>$C$1796</f>
        <v>354410_2024_12_</v>
      </c>
      <c r="K2444" s="1793">
        <v>0</v>
      </c>
      <c r="L2444" s="262"/>
      <c r="M2444" s="1442" t="s">
        <v>2500</v>
      </c>
      <c r="S2444" s="52"/>
      <c r="T2444" s="52"/>
      <c r="U2444" s="52"/>
      <c r="V2444" s="4295"/>
      <c r="W2444" s="1396"/>
      <c r="X2444" s="1396"/>
      <c r="Y2444" s="1396"/>
      <c r="Z2444" s="1396"/>
      <c r="AA2444" s="1396"/>
      <c r="AB2444" s="1396"/>
      <c r="AC2444" s="825">
        <v>0</v>
      </c>
      <c r="AD2444" s="802">
        <v>0</v>
      </c>
      <c r="AE2444" s="802">
        <v>0</v>
      </c>
      <c r="AF2444" s="271">
        <f t="shared" si="299"/>
        <v>0</v>
      </c>
      <c r="AG2444" s="1396"/>
      <c r="DG2444" s="573"/>
      <c r="DH2444" s="159"/>
      <c r="DI2444" s="1091"/>
      <c r="DJ2444" s="1187"/>
    </row>
    <row r="2445" spans="1:114" ht="15" hidden="1" customHeight="1" outlineLevel="1">
      <c r="A2445" s="453"/>
      <c r="C2445" s="51"/>
      <c r="D2445" s="4295"/>
      <c r="E2445" s="4295"/>
      <c r="F2445" s="4307" t="str">
        <f>$E$1798</f>
        <v>ASHP-SEER19-Replace_CAC_ElectricHeat_ER1_MF</v>
      </c>
      <c r="G2445" s="4307"/>
      <c r="H2445" s="4307"/>
      <c r="I2445" s="4307"/>
      <c r="J2445" s="1029" t="str">
        <f>$C$1798</f>
        <v>354450_2024_12_</v>
      </c>
      <c r="K2445" s="1790">
        <v>3.41</v>
      </c>
      <c r="L2445" s="262"/>
      <c r="M2445" s="1442" t="s">
        <v>2501</v>
      </c>
      <c r="S2445" s="52"/>
      <c r="T2445" s="52"/>
      <c r="U2445" s="52"/>
      <c r="V2445" s="4295"/>
      <c r="W2445" s="1396">
        <v>3.41</v>
      </c>
      <c r="X2445" s="1396">
        <v>3.41</v>
      </c>
      <c r="Y2445" s="1396">
        <v>3.41</v>
      </c>
      <c r="Z2445" s="1396">
        <v>3.41</v>
      </c>
      <c r="AA2445" s="1396">
        <v>3.41</v>
      </c>
      <c r="AB2445" s="1396">
        <v>3.41</v>
      </c>
      <c r="AC2445" s="1396">
        <v>3.41</v>
      </c>
      <c r="AD2445" s="1396">
        <v>3.41</v>
      </c>
      <c r="AE2445" s="1396">
        <v>3.41</v>
      </c>
      <c r="AF2445" s="271">
        <f t="shared" si="299"/>
        <v>3.41</v>
      </c>
      <c r="AG2445" s="1396"/>
      <c r="DG2445" s="573"/>
      <c r="DH2445" s="159"/>
      <c r="DI2445" s="1091"/>
      <c r="DJ2445" s="1187"/>
    </row>
    <row r="2446" spans="1:114" ht="15" hidden="1" customHeight="1" outlineLevel="1">
      <c r="A2446" s="453"/>
      <c r="C2446" s="51"/>
      <c r="D2446" s="4295"/>
      <c r="E2446" s="4295"/>
      <c r="F2446" s="4307" t="str">
        <f>$E$1800</f>
        <v>ASHP-SEER19-Replace_CAC_ElectricHeat_ER2_MF</v>
      </c>
      <c r="G2446" s="4307"/>
      <c r="H2446" s="4307"/>
      <c r="I2446" s="4307"/>
      <c r="J2446" s="1029" t="str">
        <f>$C$1800</f>
        <v>354450_2024_12_</v>
      </c>
      <c r="K2446" s="1790">
        <v>3.41</v>
      </c>
      <c r="L2446" s="262"/>
      <c r="M2446" s="1442" t="s">
        <v>2501</v>
      </c>
      <c r="S2446" s="52"/>
      <c r="T2446" s="52"/>
      <c r="U2446" s="52"/>
      <c r="V2446" s="4295"/>
      <c r="W2446" s="1396">
        <v>3.41</v>
      </c>
      <c r="X2446" s="1396">
        <v>3.41</v>
      </c>
      <c r="Y2446" s="1396">
        <v>3.41</v>
      </c>
      <c r="Z2446" s="1396">
        <v>3.41</v>
      </c>
      <c r="AA2446" s="1396">
        <v>3.41</v>
      </c>
      <c r="AB2446" s="1396">
        <v>3.41</v>
      </c>
      <c r="AC2446" s="1396">
        <v>3.41</v>
      </c>
      <c r="AD2446" s="1396">
        <v>3.41</v>
      </c>
      <c r="AE2446" s="1396">
        <v>3.41</v>
      </c>
      <c r="AF2446" s="271">
        <f t="shared" si="299"/>
        <v>3.41</v>
      </c>
      <c r="AG2446" s="1396"/>
      <c r="DG2446" s="573"/>
      <c r="DH2446" s="159"/>
      <c r="DI2446" s="1091"/>
      <c r="DJ2446" s="1187"/>
    </row>
    <row r="2447" spans="1:114" ht="15" hidden="1" customHeight="1" outlineLevel="1">
      <c r="A2447" s="453"/>
      <c r="C2447" s="51"/>
      <c r="D2447" s="4295"/>
      <c r="E2447" s="4295"/>
      <c r="F2447" s="4347" t="str">
        <f>$E$1802</f>
        <v>ASHP-SEER19-Replace_CAC_ElectricHeat_ER1_MF_CompE</v>
      </c>
      <c r="G2447" s="4347"/>
      <c r="H2447" s="4347"/>
      <c r="I2447" s="4347"/>
      <c r="J2447" s="3471" t="str">
        <f>$C$1802</f>
        <v>354451_2024_12_</v>
      </c>
      <c r="K2447" s="3263">
        <v>3.41</v>
      </c>
      <c r="L2447" s="3479"/>
      <c r="M2447" s="2962" t="s">
        <v>2501</v>
      </c>
      <c r="S2447" s="52"/>
      <c r="T2447" s="52"/>
      <c r="U2447" s="52"/>
      <c r="V2447" s="4295"/>
      <c r="W2447" s="3262"/>
      <c r="X2447" s="3262"/>
      <c r="Y2447" s="3265">
        <v>3.41</v>
      </c>
      <c r="Z2447" s="3262">
        <v>3.41</v>
      </c>
      <c r="AA2447" s="3262">
        <v>3.41</v>
      </c>
      <c r="AB2447" s="3262">
        <v>3.41</v>
      </c>
      <c r="AC2447" s="3262">
        <v>3.41</v>
      </c>
      <c r="AD2447" s="3262">
        <v>3.41</v>
      </c>
      <c r="AE2447" s="3262">
        <v>3.41</v>
      </c>
      <c r="AF2447" s="2236">
        <f t="shared" si="299"/>
        <v>3.41</v>
      </c>
      <c r="AG2447" s="1396"/>
      <c r="DG2447" s="573"/>
      <c r="DH2447" s="159"/>
      <c r="DI2447" s="1091"/>
      <c r="DJ2447" s="1187"/>
    </row>
    <row r="2448" spans="1:114" ht="15" hidden="1" customHeight="1" outlineLevel="1">
      <c r="A2448" s="453"/>
      <c r="C2448" s="51"/>
      <c r="D2448" s="4295"/>
      <c r="E2448" s="4295"/>
      <c r="F2448" s="4347" t="str">
        <f>$E$1804</f>
        <v>ASHP-SEER19-Replace_CAC_ElectricHeat_ER2_MF_CompE</v>
      </c>
      <c r="G2448" s="4347"/>
      <c r="H2448" s="4347"/>
      <c r="I2448" s="4347"/>
      <c r="J2448" s="3471" t="str">
        <f>$C$1804</f>
        <v>354451_2024_12_</v>
      </c>
      <c r="K2448" s="3263">
        <v>3.41</v>
      </c>
      <c r="L2448" s="3479"/>
      <c r="M2448" s="2962" t="s">
        <v>2501</v>
      </c>
      <c r="S2448" s="52"/>
      <c r="T2448" s="52"/>
      <c r="U2448" s="52"/>
      <c r="V2448" s="4295"/>
      <c r="W2448" s="3262"/>
      <c r="X2448" s="3262"/>
      <c r="Y2448" s="3265">
        <v>3.41</v>
      </c>
      <c r="Z2448" s="3262">
        <v>3.41</v>
      </c>
      <c r="AA2448" s="3262">
        <v>3.41</v>
      </c>
      <c r="AB2448" s="3262">
        <v>3.41</v>
      </c>
      <c r="AC2448" s="3262">
        <v>3.41</v>
      </c>
      <c r="AD2448" s="3262">
        <v>3.41</v>
      </c>
      <c r="AE2448" s="3262">
        <v>3.41</v>
      </c>
      <c r="AF2448" s="2236">
        <f t="shared" si="299"/>
        <v>3.41</v>
      </c>
      <c r="AG2448" s="1396"/>
      <c r="DG2448" s="573"/>
      <c r="DH2448" s="159"/>
      <c r="DI2448" s="1091"/>
      <c r="DJ2448" s="1187"/>
    </row>
    <row r="2449" spans="1:114" ht="15" hidden="1" customHeight="1" outlineLevel="1">
      <c r="A2449" s="453"/>
      <c r="C2449" s="51"/>
      <c r="D2449" s="4295"/>
      <c r="E2449" s="4295"/>
      <c r="F2449" s="4347" t="str">
        <f>$E$1806</f>
        <v>ASHP-SEER19-Replace_CAC_NonElectricHeat_ER1_MF</v>
      </c>
      <c r="G2449" s="4347"/>
      <c r="H2449" s="4347"/>
      <c r="I2449" s="4347"/>
      <c r="J2449" s="3471" t="str">
        <f>$C$1806</f>
        <v>354460_2024_12_</v>
      </c>
      <c r="K2449" s="3342">
        <v>0</v>
      </c>
      <c r="L2449" s="3479"/>
      <c r="M2449" s="2962" t="s">
        <v>2500</v>
      </c>
      <c r="S2449" s="52"/>
      <c r="T2449" s="52"/>
      <c r="U2449" s="52"/>
      <c r="V2449" s="4295"/>
      <c r="W2449" s="3262"/>
      <c r="X2449" s="3262"/>
      <c r="Y2449" s="3265"/>
      <c r="Z2449" s="3262"/>
      <c r="AA2449" s="3262"/>
      <c r="AB2449" s="3262"/>
      <c r="AC2449" s="3279">
        <v>0</v>
      </c>
      <c r="AD2449" s="3267">
        <v>0</v>
      </c>
      <c r="AE2449" s="3267">
        <v>0</v>
      </c>
      <c r="AF2449" s="2236">
        <f t="shared" si="299"/>
        <v>0</v>
      </c>
      <c r="AG2449" s="1396"/>
      <c r="DG2449" s="573"/>
      <c r="DH2449" s="159"/>
      <c r="DI2449" s="1091"/>
      <c r="DJ2449" s="1187"/>
    </row>
    <row r="2450" spans="1:114" ht="15" hidden="1" customHeight="1" outlineLevel="1">
      <c r="A2450" s="453"/>
      <c r="C2450" s="51"/>
      <c r="D2450" s="4295"/>
      <c r="E2450" s="4295"/>
      <c r="F2450" s="4347" t="str">
        <f>$E$1808</f>
        <v>ASHP-SEER19-Replace_CAC_NonElectricHeat_ER2_MF</v>
      </c>
      <c r="G2450" s="4347"/>
      <c r="H2450" s="4347"/>
      <c r="I2450" s="4347"/>
      <c r="J2450" s="3471" t="str">
        <f>$C$1808</f>
        <v>354460_2024_12_</v>
      </c>
      <c r="K2450" s="3342">
        <v>0</v>
      </c>
      <c r="L2450" s="3479"/>
      <c r="M2450" s="2962" t="s">
        <v>2500</v>
      </c>
      <c r="S2450" s="52"/>
      <c r="T2450" s="52"/>
      <c r="U2450" s="52"/>
      <c r="V2450" s="4295"/>
      <c r="W2450" s="3262"/>
      <c r="X2450" s="3262"/>
      <c r="Y2450" s="3265"/>
      <c r="Z2450" s="3262"/>
      <c r="AA2450" s="3262"/>
      <c r="AB2450" s="3262"/>
      <c r="AC2450" s="3279">
        <v>0</v>
      </c>
      <c r="AD2450" s="3267">
        <v>0</v>
      </c>
      <c r="AE2450" s="3267">
        <v>0</v>
      </c>
      <c r="AF2450" s="2236">
        <f t="shared" si="299"/>
        <v>0</v>
      </c>
      <c r="AG2450" s="1396"/>
      <c r="DG2450" s="573"/>
      <c r="DH2450" s="159"/>
      <c r="DI2450" s="1091"/>
      <c r="DJ2450" s="1187"/>
    </row>
    <row r="2451" spans="1:114" ht="15" hidden="1" customHeight="1" outlineLevel="1">
      <c r="A2451" s="453"/>
      <c r="C2451" s="51"/>
      <c r="D2451" s="4295"/>
      <c r="E2451" s="4295"/>
      <c r="F2451" s="4347" t="str">
        <f>$E$1810</f>
        <v>ASHP-SEER19-Replace_CAC_NonElectricHeat_ER1_MF_CompE</v>
      </c>
      <c r="G2451" s="4347"/>
      <c r="H2451" s="4347"/>
      <c r="I2451" s="4347"/>
      <c r="J2451" s="3471" t="str">
        <f>$C$1810</f>
        <v>354461_2024_12_</v>
      </c>
      <c r="K2451" s="3342">
        <v>0</v>
      </c>
      <c r="L2451" s="3479"/>
      <c r="M2451" s="2962" t="s">
        <v>2500</v>
      </c>
      <c r="S2451" s="52"/>
      <c r="T2451" s="52"/>
      <c r="U2451" s="52"/>
      <c r="V2451" s="4295"/>
      <c r="W2451" s="3262"/>
      <c r="X2451" s="3262"/>
      <c r="Y2451" s="3265"/>
      <c r="Z2451" s="3262"/>
      <c r="AA2451" s="3262"/>
      <c r="AB2451" s="3262"/>
      <c r="AC2451" s="3279">
        <v>0</v>
      </c>
      <c r="AD2451" s="3267">
        <v>0</v>
      </c>
      <c r="AE2451" s="3267">
        <v>0</v>
      </c>
      <c r="AF2451" s="2236">
        <f t="shared" si="299"/>
        <v>0</v>
      </c>
      <c r="AG2451" s="1396"/>
      <c r="DG2451" s="573"/>
      <c r="DH2451" s="159"/>
      <c r="DI2451" s="1091"/>
      <c r="DJ2451" s="1187"/>
    </row>
    <row r="2452" spans="1:114" ht="15" hidden="1" customHeight="1" outlineLevel="1">
      <c r="A2452" s="453"/>
      <c r="C2452" s="51"/>
      <c r="D2452" s="4295"/>
      <c r="E2452" s="4295"/>
      <c r="F2452" s="4347" t="str">
        <f>$E$1812</f>
        <v>ASHP-SEER19-Replace_CAC_NonElectricHeat_ER2_MF_CompE</v>
      </c>
      <c r="G2452" s="4347"/>
      <c r="H2452" s="4347"/>
      <c r="I2452" s="4347"/>
      <c r="J2452" s="3471" t="str">
        <f>$C$1812</f>
        <v>354461_2024_12_</v>
      </c>
      <c r="K2452" s="3342">
        <v>0</v>
      </c>
      <c r="L2452" s="3479"/>
      <c r="M2452" s="2962" t="s">
        <v>2500</v>
      </c>
      <c r="S2452" s="52"/>
      <c r="T2452" s="52"/>
      <c r="U2452" s="52"/>
      <c r="V2452" s="4295"/>
      <c r="W2452" s="1396"/>
      <c r="X2452" s="1396"/>
      <c r="Y2452" s="833"/>
      <c r="Z2452" s="1396"/>
      <c r="AA2452" s="1396"/>
      <c r="AB2452" s="1396"/>
      <c r="AC2452" s="3279">
        <v>0</v>
      </c>
      <c r="AD2452" s="3267">
        <v>0</v>
      </c>
      <c r="AE2452" s="3267">
        <v>0</v>
      </c>
      <c r="AF2452" s="2236">
        <f t="shared" si="299"/>
        <v>0</v>
      </c>
      <c r="AG2452" s="1396"/>
      <c r="DG2452" s="573"/>
      <c r="DH2452" s="159"/>
      <c r="DI2452" s="1091"/>
      <c r="DJ2452" s="1187"/>
    </row>
    <row r="2453" spans="1:114" ht="15" hidden="1" customHeight="1" outlineLevel="1">
      <c r="A2453" s="453"/>
      <c r="C2453" s="51"/>
      <c r="D2453" s="4295"/>
      <c r="E2453" s="4295"/>
      <c r="F2453" s="4307" t="str">
        <f>$E$1814</f>
        <v>ASHP-SEER19_ER1_MF</v>
      </c>
      <c r="G2453" s="4307"/>
      <c r="H2453" s="4307"/>
      <c r="I2453" s="4307"/>
      <c r="J2453" s="1029" t="str">
        <f>$C$1814</f>
        <v>354500_2024_12_</v>
      </c>
      <c r="K2453" s="1790">
        <v>6.58</v>
      </c>
      <c r="L2453" s="262"/>
      <c r="M2453" s="1442" t="s">
        <v>2501</v>
      </c>
      <c r="S2453" s="52"/>
      <c r="T2453" s="52"/>
      <c r="U2453" s="52"/>
      <c r="V2453" s="4295"/>
      <c r="W2453" s="1396">
        <v>5.44</v>
      </c>
      <c r="X2453" s="833">
        <v>6.58</v>
      </c>
      <c r="Y2453" s="1396">
        <v>6.58</v>
      </c>
      <c r="Z2453" s="1396">
        <v>6.58</v>
      </c>
      <c r="AA2453" s="1396">
        <v>6.58</v>
      </c>
      <c r="AB2453" s="1396">
        <v>6.58</v>
      </c>
      <c r="AC2453" s="1396">
        <v>6.58</v>
      </c>
      <c r="AD2453" s="1396">
        <v>6.58</v>
      </c>
      <c r="AE2453" s="1396">
        <v>6.58</v>
      </c>
      <c r="AF2453" s="271">
        <f t="shared" si="299"/>
        <v>6.58</v>
      </c>
      <c r="AG2453" s="1396"/>
      <c r="DG2453" s="573"/>
      <c r="DH2453" s="159"/>
      <c r="DI2453" s="1091"/>
      <c r="DJ2453" s="1187"/>
    </row>
    <row r="2454" spans="1:114" ht="15" hidden="1" customHeight="1" outlineLevel="1">
      <c r="A2454" s="453"/>
      <c r="C2454" s="51"/>
      <c r="D2454" s="4295"/>
      <c r="E2454" s="4295"/>
      <c r="F2454" s="4307" t="str">
        <f>$E$1816</f>
        <v>ASHP-SEER19_ER2_MF</v>
      </c>
      <c r="G2454" s="4307"/>
      <c r="H2454" s="4307"/>
      <c r="I2454" s="4307"/>
      <c r="J2454" s="1029" t="str">
        <f>$C$1816</f>
        <v>354500_2024_12_</v>
      </c>
      <c r="K2454" s="1794">
        <v>7.5</v>
      </c>
      <c r="L2454" s="262"/>
      <c r="M2454" s="1378" t="s">
        <v>1941</v>
      </c>
      <c r="S2454" s="52"/>
      <c r="T2454" s="52"/>
      <c r="U2454" s="52"/>
      <c r="V2454" s="4295"/>
      <c r="W2454" s="1396">
        <v>8.1999999999999993</v>
      </c>
      <c r="X2454" s="1396">
        <v>8.1999999999999993</v>
      </c>
      <c r="Y2454" s="1396">
        <v>8.1999999999999993</v>
      </c>
      <c r="Z2454" s="1396">
        <v>8.1999999999999993</v>
      </c>
      <c r="AA2454" s="1396">
        <v>8.1999999999999993</v>
      </c>
      <c r="AB2454" s="1396">
        <v>8.1999999999999993</v>
      </c>
      <c r="AC2454" s="1396">
        <v>8.1999999999999993</v>
      </c>
      <c r="AD2454" s="1396">
        <v>8.1999999999999993</v>
      </c>
      <c r="AE2454" s="833">
        <v>8.6</v>
      </c>
      <c r="AF2454" s="271">
        <f t="shared" si="299"/>
        <v>7.5</v>
      </c>
      <c r="AG2454" s="1396"/>
      <c r="DG2454" s="573"/>
      <c r="DH2454" s="159"/>
      <c r="DI2454" s="1091"/>
      <c r="DJ2454" s="1187"/>
    </row>
    <row r="2455" spans="1:114" ht="15" hidden="1" customHeight="1" outlineLevel="1">
      <c r="A2455" s="453"/>
      <c r="C2455" s="51"/>
      <c r="D2455" s="4295"/>
      <c r="E2455" s="4295"/>
      <c r="F2455" s="4347" t="str">
        <f>$E$1818</f>
        <v>ASHP-SEER19_ER1_MF_CompE</v>
      </c>
      <c r="G2455" s="4347"/>
      <c r="H2455" s="4347"/>
      <c r="I2455" s="4347"/>
      <c r="J2455" s="3471" t="str">
        <f>$C$1818</f>
        <v>354501_2024_12_</v>
      </c>
      <c r="K2455" s="3263">
        <v>6.58</v>
      </c>
      <c r="L2455" s="3479"/>
      <c r="M2455" s="2962" t="s">
        <v>2501</v>
      </c>
      <c r="S2455" s="52"/>
      <c r="T2455" s="52"/>
      <c r="U2455" s="52"/>
      <c r="V2455" s="4295"/>
      <c r="W2455" s="3262"/>
      <c r="X2455" s="3262"/>
      <c r="Y2455" s="3265">
        <v>6.58</v>
      </c>
      <c r="Z2455" s="3262">
        <v>6.58</v>
      </c>
      <c r="AA2455" s="3262">
        <v>6.58</v>
      </c>
      <c r="AB2455" s="3262">
        <v>6.58</v>
      </c>
      <c r="AC2455" s="3262">
        <v>6.58</v>
      </c>
      <c r="AD2455" s="3262">
        <v>6.58</v>
      </c>
      <c r="AE2455" s="3262">
        <v>6.58</v>
      </c>
      <c r="AF2455" s="2236">
        <f t="shared" si="299"/>
        <v>6.58</v>
      </c>
      <c r="AG2455" s="1396"/>
      <c r="DG2455" s="573"/>
      <c r="DH2455" s="159"/>
      <c r="DI2455" s="1091"/>
      <c r="DJ2455" s="1187"/>
    </row>
    <row r="2456" spans="1:114" ht="15" hidden="1" customHeight="1" outlineLevel="1">
      <c r="A2456" s="453"/>
      <c r="C2456" s="51"/>
      <c r="D2456" s="4295"/>
      <c r="E2456" s="4295"/>
      <c r="F2456" s="4347" t="str">
        <f>$E$1820</f>
        <v>ASHP-SEER19_ER2_MF_CompE</v>
      </c>
      <c r="G2456" s="4347"/>
      <c r="H2456" s="4347"/>
      <c r="I2456" s="4347"/>
      <c r="J2456" s="3471" t="str">
        <f>$C$1820</f>
        <v>354501_2024_12_</v>
      </c>
      <c r="K2456" s="3344">
        <v>7.5</v>
      </c>
      <c r="L2456" s="3479"/>
      <c r="M2456" s="2425" t="s">
        <v>1941</v>
      </c>
      <c r="S2456" s="52"/>
      <c r="T2456" s="52"/>
      <c r="U2456" s="52"/>
      <c r="V2456" s="4295"/>
      <c r="W2456" s="3262"/>
      <c r="X2456" s="3262"/>
      <c r="Y2456" s="3265">
        <v>8.1999999999999993</v>
      </c>
      <c r="Z2456" s="3262">
        <v>8.1999999999999993</v>
      </c>
      <c r="AA2456" s="3262">
        <v>8.1999999999999993</v>
      </c>
      <c r="AB2456" s="3262">
        <v>8.1999999999999993</v>
      </c>
      <c r="AC2456" s="3262">
        <v>8.1999999999999993</v>
      </c>
      <c r="AD2456" s="3262">
        <v>8.1999999999999993</v>
      </c>
      <c r="AE2456" s="3265">
        <v>8.6</v>
      </c>
      <c r="AF2456" s="2236">
        <f t="shared" si="299"/>
        <v>7.5</v>
      </c>
      <c r="AG2456" s="1396"/>
      <c r="DG2456" s="573"/>
      <c r="DH2456" s="159"/>
      <c r="DI2456" s="1091"/>
      <c r="DJ2456" s="1187"/>
    </row>
    <row r="2457" spans="1:114" ht="15" hidden="1" customHeight="1" outlineLevel="1">
      <c r="A2457" s="453"/>
      <c r="C2457" s="51"/>
      <c r="D2457" s="4295"/>
      <c r="E2457" s="4295"/>
      <c r="F2457" s="4307" t="str">
        <f>$E$1822</f>
        <v>ASHP-SEER20_ER1_SF</v>
      </c>
      <c r="G2457" s="4307"/>
      <c r="H2457" s="4307"/>
      <c r="I2457" s="4307"/>
      <c r="J2457" s="1029" t="str">
        <f>$C$1822</f>
        <v>354550_2024_12_</v>
      </c>
      <c r="K2457" s="1790">
        <v>6.58</v>
      </c>
      <c r="L2457" s="262"/>
      <c r="M2457" s="1442" t="s">
        <v>1949</v>
      </c>
      <c r="S2457" s="52"/>
      <c r="T2457" s="52"/>
      <c r="U2457" s="52"/>
      <c r="V2457" s="4295"/>
      <c r="W2457" s="1396">
        <v>5.44</v>
      </c>
      <c r="X2457" s="833">
        <v>6.58</v>
      </c>
      <c r="Y2457" s="1396">
        <v>6.58</v>
      </c>
      <c r="Z2457" s="1396">
        <v>6.58</v>
      </c>
      <c r="AA2457" s="1396">
        <v>6.58</v>
      </c>
      <c r="AB2457" s="1396">
        <v>6.58</v>
      </c>
      <c r="AC2457" s="1396">
        <v>6.58</v>
      </c>
      <c r="AD2457" s="1396">
        <v>6.58</v>
      </c>
      <c r="AE2457" s="1396">
        <v>6.58</v>
      </c>
      <c r="AF2457" s="271">
        <f t="shared" si="299"/>
        <v>6.58</v>
      </c>
      <c r="AG2457" s="1396"/>
      <c r="DG2457" s="573"/>
      <c r="DH2457" s="159"/>
      <c r="DI2457" s="1091"/>
      <c r="DJ2457" s="1187"/>
    </row>
    <row r="2458" spans="1:114" ht="15" hidden="1" customHeight="1" outlineLevel="1">
      <c r="A2458" s="453"/>
      <c r="C2458" s="51"/>
      <c r="D2458" s="4295"/>
      <c r="E2458" s="4295"/>
      <c r="F2458" s="4307" t="str">
        <f>$E$1824</f>
        <v>ASHP-SEER20_ER2_SF</v>
      </c>
      <c r="G2458" s="4307"/>
      <c r="H2458" s="4307"/>
      <c r="I2458" s="4307"/>
      <c r="J2458" s="1029" t="str">
        <f>$C$1824</f>
        <v>354550_2024_12_</v>
      </c>
      <c r="K2458" s="1794">
        <v>7.5</v>
      </c>
      <c r="L2458" s="262"/>
      <c r="M2458" s="1378" t="s">
        <v>1941</v>
      </c>
      <c r="S2458" s="52"/>
      <c r="T2458" s="52"/>
      <c r="U2458" s="52"/>
      <c r="V2458" s="4295"/>
      <c r="W2458" s="1396">
        <v>8.1999999999999993</v>
      </c>
      <c r="X2458" s="1396">
        <v>8.1999999999999993</v>
      </c>
      <c r="Y2458" s="1396">
        <v>8.1999999999999993</v>
      </c>
      <c r="Z2458" s="1396">
        <v>8.1999999999999993</v>
      </c>
      <c r="AA2458" s="1396">
        <v>8.1999999999999993</v>
      </c>
      <c r="AB2458" s="1396">
        <v>8.1999999999999993</v>
      </c>
      <c r="AC2458" s="1396">
        <v>8.1999999999999993</v>
      </c>
      <c r="AD2458" s="1396">
        <v>8.1999999999999993</v>
      </c>
      <c r="AE2458" s="833">
        <v>8.6</v>
      </c>
      <c r="AF2458" s="271">
        <f t="shared" si="299"/>
        <v>7.5</v>
      </c>
      <c r="AG2458" s="1396"/>
      <c r="DG2458" s="573"/>
      <c r="DH2458" s="159"/>
      <c r="DI2458" s="1091"/>
      <c r="DJ2458" s="1187"/>
    </row>
    <row r="2459" spans="1:114" ht="15" hidden="1" customHeight="1" outlineLevel="1">
      <c r="A2459" s="453"/>
      <c r="C2459" s="51"/>
      <c r="D2459" s="4295"/>
      <c r="E2459" s="4295"/>
      <c r="F2459" s="4307" t="str">
        <f>$E$1826</f>
        <v>ASHP-SEER20_ROF_SF</v>
      </c>
      <c r="G2459" s="4307"/>
      <c r="H2459" s="4307"/>
      <c r="I2459" s="4307"/>
      <c r="J2459" s="1029" t="str">
        <f>$C$1826</f>
        <v>354600_2024_12_</v>
      </c>
      <c r="K2459" s="1794">
        <v>7.5</v>
      </c>
      <c r="L2459" s="262"/>
      <c r="M2459" s="1378" t="s">
        <v>1941</v>
      </c>
      <c r="S2459" s="52"/>
      <c r="T2459" s="52"/>
      <c r="U2459" s="52"/>
      <c r="V2459" s="4295"/>
      <c r="W2459" s="1396">
        <v>8.1999999999999993</v>
      </c>
      <c r="X2459" s="1396">
        <v>8.1999999999999993</v>
      </c>
      <c r="Y2459" s="1396">
        <v>8.1999999999999993</v>
      </c>
      <c r="Z2459" s="1396">
        <v>8.1999999999999993</v>
      </c>
      <c r="AA2459" s="1396">
        <v>8.1999999999999993</v>
      </c>
      <c r="AB2459" s="1396">
        <v>8.1999999999999993</v>
      </c>
      <c r="AC2459" s="1396">
        <v>8.1999999999999993</v>
      </c>
      <c r="AD2459" s="1396">
        <v>8.1999999999999993</v>
      </c>
      <c r="AE2459" s="833">
        <v>8.6</v>
      </c>
      <c r="AF2459" s="271">
        <f t="shared" si="299"/>
        <v>7.5</v>
      </c>
      <c r="AG2459" s="1396"/>
      <c r="DG2459" s="573"/>
      <c r="DH2459" s="159"/>
      <c r="DI2459" s="1091"/>
      <c r="DJ2459" s="1187"/>
    </row>
    <row r="2460" spans="1:114" ht="15" hidden="1" customHeight="1" outlineLevel="1">
      <c r="A2460" s="453"/>
      <c r="C2460" s="51"/>
      <c r="D2460" s="4295"/>
      <c r="E2460" s="4295"/>
      <c r="F2460" s="4307" t="str">
        <f>$E$1828</f>
        <v>ASHP-SEER20-Replace_CAC_ElectricHeat_ER1_MF</v>
      </c>
      <c r="G2460" s="4307"/>
      <c r="H2460" s="4307"/>
      <c r="I2460" s="4307"/>
      <c r="J2460" s="1029" t="str">
        <f>$C$1828</f>
        <v>354650_2024_12_</v>
      </c>
      <c r="K2460" s="1790">
        <v>3.41</v>
      </c>
      <c r="L2460" s="262"/>
      <c r="M2460" s="1442" t="s">
        <v>2501</v>
      </c>
      <c r="S2460" s="52"/>
      <c r="T2460" s="52"/>
      <c r="U2460" s="52"/>
      <c r="V2460" s="4295"/>
      <c r="W2460" s="1396">
        <v>3.41</v>
      </c>
      <c r="X2460" s="1396">
        <v>3.41</v>
      </c>
      <c r="Y2460" s="1396">
        <v>3.41</v>
      </c>
      <c r="Z2460" s="1396">
        <v>3.41</v>
      </c>
      <c r="AA2460" s="1396">
        <v>3.41</v>
      </c>
      <c r="AB2460" s="1396">
        <v>3.41</v>
      </c>
      <c r="AC2460" s="1396">
        <v>3.41</v>
      </c>
      <c r="AD2460" s="1396">
        <v>3.41</v>
      </c>
      <c r="AE2460" s="1396">
        <v>3.41</v>
      </c>
      <c r="AF2460" s="271">
        <f t="shared" si="299"/>
        <v>3.41</v>
      </c>
      <c r="AG2460" s="1396"/>
      <c r="DG2460" s="573"/>
      <c r="DH2460" s="159"/>
      <c r="DI2460" s="1091"/>
      <c r="DJ2460" s="1187"/>
    </row>
    <row r="2461" spans="1:114" ht="15" hidden="1" customHeight="1" outlineLevel="1">
      <c r="A2461" s="453"/>
      <c r="C2461" s="51"/>
      <c r="D2461" s="4295"/>
      <c r="E2461" s="4295"/>
      <c r="F2461" s="4307" t="str">
        <f>$E$1830</f>
        <v>ASHP-SEER20-Replace_CAC_ElectricHeat_ER2_MF</v>
      </c>
      <c r="G2461" s="4307"/>
      <c r="H2461" s="4307"/>
      <c r="I2461" s="4307"/>
      <c r="J2461" s="1029" t="str">
        <f>$C$1830</f>
        <v>354650_2024_12_</v>
      </c>
      <c r="K2461" s="1790">
        <v>3.41</v>
      </c>
      <c r="L2461" s="262"/>
      <c r="M2461" s="1442" t="s">
        <v>2501</v>
      </c>
      <c r="S2461" s="52"/>
      <c r="T2461" s="52"/>
      <c r="U2461" s="52"/>
      <c r="V2461" s="4295"/>
      <c r="W2461" s="1396">
        <v>3.41</v>
      </c>
      <c r="X2461" s="1396">
        <v>3.41</v>
      </c>
      <c r="Y2461" s="1396">
        <v>3.41</v>
      </c>
      <c r="Z2461" s="1396">
        <v>3.41</v>
      </c>
      <c r="AA2461" s="1396">
        <v>3.41</v>
      </c>
      <c r="AB2461" s="1396">
        <v>3.41</v>
      </c>
      <c r="AC2461" s="1396">
        <v>3.41</v>
      </c>
      <c r="AD2461" s="1396">
        <v>3.41</v>
      </c>
      <c r="AE2461" s="1396">
        <v>3.41</v>
      </c>
      <c r="AF2461" s="271">
        <f t="shared" si="299"/>
        <v>3.41</v>
      </c>
      <c r="AG2461" s="1396"/>
      <c r="DG2461" s="573"/>
      <c r="DH2461" s="159"/>
      <c r="DI2461" s="1091"/>
      <c r="DJ2461" s="1187"/>
    </row>
    <row r="2462" spans="1:114" ht="15" hidden="1" customHeight="1" outlineLevel="1">
      <c r="A2462" s="453"/>
      <c r="C2462" s="51"/>
      <c r="D2462" s="4295"/>
      <c r="E2462" s="4295"/>
      <c r="F2462" s="4347" t="str">
        <f>$E$1832</f>
        <v>ASHP-SEER20-Replace_CAC_ElectricHeat_ER1_MF_CompE</v>
      </c>
      <c r="G2462" s="4347"/>
      <c r="H2462" s="4347"/>
      <c r="I2462" s="4347"/>
      <c r="J2462" s="3471" t="str">
        <f>$C$1832</f>
        <v>354651_2024_12_</v>
      </c>
      <c r="K2462" s="3263">
        <v>3.41</v>
      </c>
      <c r="L2462" s="3479"/>
      <c r="M2462" s="2962" t="s">
        <v>2501</v>
      </c>
      <c r="S2462" s="52"/>
      <c r="T2462" s="52"/>
      <c r="U2462" s="52"/>
      <c r="V2462" s="4295"/>
      <c r="W2462" s="3262"/>
      <c r="X2462" s="3262"/>
      <c r="Y2462" s="3265">
        <v>3.41</v>
      </c>
      <c r="Z2462" s="3262">
        <v>3.41</v>
      </c>
      <c r="AA2462" s="3262">
        <v>3.41</v>
      </c>
      <c r="AB2462" s="3262">
        <v>3.41</v>
      </c>
      <c r="AC2462" s="3262">
        <v>3.41</v>
      </c>
      <c r="AD2462" s="3262">
        <v>3.41</v>
      </c>
      <c r="AE2462" s="3262">
        <v>3.41</v>
      </c>
      <c r="AF2462" s="2236">
        <f t="shared" si="299"/>
        <v>3.41</v>
      </c>
      <c r="AG2462" s="1396"/>
      <c r="DG2462" s="573"/>
      <c r="DH2462" s="159"/>
      <c r="DI2462" s="1091"/>
      <c r="DJ2462" s="1187"/>
    </row>
    <row r="2463" spans="1:114" ht="15" hidden="1" customHeight="1" outlineLevel="1">
      <c r="A2463" s="453"/>
      <c r="C2463" s="51"/>
      <c r="D2463" s="4295"/>
      <c r="E2463" s="4295"/>
      <c r="F2463" s="4347" t="str">
        <f>$E$1834</f>
        <v>ASHP-SEER20-Replace_CAC_ElectricHeat_ER2_MF_CompE</v>
      </c>
      <c r="G2463" s="4347"/>
      <c r="H2463" s="4347"/>
      <c r="I2463" s="4347"/>
      <c r="J2463" s="3471" t="str">
        <f>$C$1834</f>
        <v>354651_2024_12_</v>
      </c>
      <c r="K2463" s="3263">
        <v>3.41</v>
      </c>
      <c r="L2463" s="3479"/>
      <c r="M2463" s="2962" t="s">
        <v>2501</v>
      </c>
      <c r="S2463" s="52"/>
      <c r="T2463" s="52"/>
      <c r="U2463" s="52"/>
      <c r="V2463" s="4295"/>
      <c r="W2463" s="3262"/>
      <c r="X2463" s="3262"/>
      <c r="Y2463" s="3265">
        <v>3.41</v>
      </c>
      <c r="Z2463" s="3262">
        <v>3.41</v>
      </c>
      <c r="AA2463" s="3262">
        <v>3.41</v>
      </c>
      <c r="AB2463" s="3262">
        <v>3.41</v>
      </c>
      <c r="AC2463" s="3262">
        <v>3.41</v>
      </c>
      <c r="AD2463" s="3262">
        <v>3.41</v>
      </c>
      <c r="AE2463" s="3262">
        <v>3.41</v>
      </c>
      <c r="AF2463" s="2236">
        <f t="shared" si="299"/>
        <v>3.41</v>
      </c>
      <c r="AG2463" s="1396"/>
      <c r="DG2463" s="573"/>
      <c r="DH2463" s="159"/>
      <c r="DI2463" s="1091"/>
      <c r="DJ2463" s="1187"/>
    </row>
    <row r="2464" spans="1:114" ht="15" hidden="1" customHeight="1" outlineLevel="1">
      <c r="A2464" s="453"/>
      <c r="C2464" s="51"/>
      <c r="D2464" s="4295"/>
      <c r="E2464" s="4295"/>
      <c r="F2464" s="4347" t="str">
        <f>$E$1836</f>
        <v>ASHP-SEER20-Replace_CAC_NonElectricHeat_ER1_MF</v>
      </c>
      <c r="G2464" s="4347"/>
      <c r="H2464" s="4347"/>
      <c r="I2464" s="4347"/>
      <c r="J2464" s="3471" t="str">
        <f>$C$1836</f>
        <v>354660_2024_12_</v>
      </c>
      <c r="K2464" s="3342">
        <v>0</v>
      </c>
      <c r="L2464" s="3479"/>
      <c r="M2464" s="2962" t="s">
        <v>2500</v>
      </c>
      <c r="S2464" s="52"/>
      <c r="T2464" s="52"/>
      <c r="U2464" s="52"/>
      <c r="V2464" s="4295"/>
      <c r="W2464" s="3262"/>
      <c r="X2464" s="3262"/>
      <c r="Y2464" s="3265"/>
      <c r="Z2464" s="3262"/>
      <c r="AA2464" s="3262"/>
      <c r="AB2464" s="3262"/>
      <c r="AC2464" s="3279">
        <v>0</v>
      </c>
      <c r="AD2464" s="3267">
        <v>0</v>
      </c>
      <c r="AE2464" s="3267">
        <v>0</v>
      </c>
      <c r="AF2464" s="2236">
        <f t="shared" si="299"/>
        <v>0</v>
      </c>
      <c r="AG2464" s="1396"/>
      <c r="DG2464" s="573"/>
      <c r="DH2464" s="159"/>
      <c r="DI2464" s="1091"/>
      <c r="DJ2464" s="1187"/>
    </row>
    <row r="2465" spans="1:114" ht="15" hidden="1" customHeight="1" outlineLevel="1">
      <c r="A2465" s="453"/>
      <c r="C2465" s="51"/>
      <c r="D2465" s="4295"/>
      <c r="E2465" s="4295"/>
      <c r="F2465" s="4347" t="str">
        <f>$E$1838</f>
        <v>ASHP-SEER20-Replace_CAC_NonElectricHeat_ER2_MF</v>
      </c>
      <c r="G2465" s="4347"/>
      <c r="H2465" s="4347"/>
      <c r="I2465" s="4347"/>
      <c r="J2465" s="3471" t="str">
        <f>$C$1838</f>
        <v>354660_2024_12_</v>
      </c>
      <c r="K2465" s="3342">
        <v>0</v>
      </c>
      <c r="L2465" s="3479"/>
      <c r="M2465" s="2962" t="s">
        <v>2500</v>
      </c>
      <c r="S2465" s="52"/>
      <c r="T2465" s="52"/>
      <c r="U2465" s="52"/>
      <c r="V2465" s="4295"/>
      <c r="W2465" s="3262"/>
      <c r="X2465" s="3262"/>
      <c r="Y2465" s="3265"/>
      <c r="Z2465" s="3262"/>
      <c r="AA2465" s="3262"/>
      <c r="AB2465" s="3262"/>
      <c r="AC2465" s="3279">
        <v>0</v>
      </c>
      <c r="AD2465" s="3267">
        <v>0</v>
      </c>
      <c r="AE2465" s="3267">
        <v>0</v>
      </c>
      <c r="AF2465" s="2236">
        <f t="shared" si="299"/>
        <v>0</v>
      </c>
      <c r="AG2465" s="1396"/>
      <c r="DG2465" s="573"/>
      <c r="DH2465" s="159"/>
      <c r="DI2465" s="1091"/>
      <c r="DJ2465" s="1187"/>
    </row>
    <row r="2466" spans="1:114" ht="15" hidden="1" customHeight="1" outlineLevel="1">
      <c r="A2466" s="453"/>
      <c r="C2466" s="51"/>
      <c r="D2466" s="4295"/>
      <c r="E2466" s="4295"/>
      <c r="F2466" s="4347" t="str">
        <f>$E$1840</f>
        <v>ASHP-SEER20-Replace_CAC_NonElectricHeat_ER1_MF_CompE</v>
      </c>
      <c r="G2466" s="4347"/>
      <c r="H2466" s="4347"/>
      <c r="I2466" s="4347"/>
      <c r="J2466" s="3471" t="str">
        <f>$C$1840</f>
        <v>354661_2024_12_</v>
      </c>
      <c r="K2466" s="3342">
        <v>0</v>
      </c>
      <c r="L2466" s="3479"/>
      <c r="M2466" s="2962" t="s">
        <v>2500</v>
      </c>
      <c r="S2466" s="52"/>
      <c r="T2466" s="52"/>
      <c r="U2466" s="52"/>
      <c r="V2466" s="4295"/>
      <c r="W2466" s="3262"/>
      <c r="X2466" s="3262"/>
      <c r="Y2466" s="3265"/>
      <c r="Z2466" s="3262"/>
      <c r="AA2466" s="3262"/>
      <c r="AB2466" s="3262"/>
      <c r="AC2466" s="3279">
        <v>0</v>
      </c>
      <c r="AD2466" s="3267">
        <v>0</v>
      </c>
      <c r="AE2466" s="3267">
        <v>0</v>
      </c>
      <c r="AF2466" s="2236">
        <f t="shared" si="299"/>
        <v>0</v>
      </c>
      <c r="AG2466" s="1396"/>
      <c r="DG2466" s="573"/>
      <c r="DH2466" s="159"/>
      <c r="DI2466" s="1091"/>
      <c r="DJ2466" s="1187"/>
    </row>
    <row r="2467" spans="1:114" ht="15" hidden="1" customHeight="1" outlineLevel="1">
      <c r="A2467" s="453"/>
      <c r="C2467" s="51"/>
      <c r="D2467" s="4295"/>
      <c r="E2467" s="4295"/>
      <c r="F2467" s="4347" t="str">
        <f>$E$1842</f>
        <v>ASHP-SEER20-Replace_CAC_NonElectricHeat_ER2_MF_CompE</v>
      </c>
      <c r="G2467" s="4347"/>
      <c r="H2467" s="4347"/>
      <c r="I2467" s="4347"/>
      <c r="J2467" s="3471" t="str">
        <f>$C$1842</f>
        <v>354661_2024_12_</v>
      </c>
      <c r="K2467" s="3342">
        <v>0</v>
      </c>
      <c r="L2467" s="3479"/>
      <c r="M2467" s="2962" t="s">
        <v>2500</v>
      </c>
      <c r="S2467" s="52"/>
      <c r="T2467" s="52"/>
      <c r="U2467" s="52"/>
      <c r="V2467" s="4295"/>
      <c r="W2467" s="3262"/>
      <c r="X2467" s="3262"/>
      <c r="Y2467" s="3265"/>
      <c r="Z2467" s="3262"/>
      <c r="AA2467" s="3262"/>
      <c r="AB2467" s="3262"/>
      <c r="AC2467" s="3279">
        <v>0</v>
      </c>
      <c r="AD2467" s="3267">
        <v>0</v>
      </c>
      <c r="AE2467" s="3267">
        <v>0</v>
      </c>
      <c r="AF2467" s="2236">
        <f t="shared" si="299"/>
        <v>0</v>
      </c>
      <c r="AG2467" s="1396"/>
      <c r="DG2467" s="573"/>
      <c r="DH2467" s="159"/>
      <c r="DI2467" s="1091"/>
      <c r="DJ2467" s="1187"/>
    </row>
    <row r="2468" spans="1:114" ht="15" hidden="1" customHeight="1" outlineLevel="1">
      <c r="A2468" s="453"/>
      <c r="C2468" s="51"/>
      <c r="D2468" s="4295"/>
      <c r="E2468" s="4295"/>
      <c r="F2468" s="4307" t="str">
        <f>$E$1844</f>
        <v>ASHP-SEER20_ER1_MF</v>
      </c>
      <c r="G2468" s="4307"/>
      <c r="H2468" s="4307"/>
      <c r="I2468" s="4307"/>
      <c r="J2468" s="1029" t="str">
        <f>$C$1844</f>
        <v>354700_2024_12_</v>
      </c>
      <c r="K2468" s="1790">
        <v>6.58</v>
      </c>
      <c r="L2468" s="262"/>
      <c r="M2468" s="1442" t="s">
        <v>2501</v>
      </c>
      <c r="S2468" s="52"/>
      <c r="T2468" s="52"/>
      <c r="U2468" s="52"/>
      <c r="V2468" s="4295"/>
      <c r="W2468" s="1396">
        <v>5.44</v>
      </c>
      <c r="X2468" s="833">
        <v>6.58</v>
      </c>
      <c r="Y2468" s="1396">
        <v>6.58</v>
      </c>
      <c r="Z2468" s="1396">
        <v>6.58</v>
      </c>
      <c r="AA2468" s="1396">
        <v>6.58</v>
      </c>
      <c r="AB2468" s="1396">
        <v>6.58</v>
      </c>
      <c r="AC2468" s="1396">
        <v>6.58</v>
      </c>
      <c r="AD2468" s="1396">
        <v>6.58</v>
      </c>
      <c r="AE2468" s="1396">
        <v>6.58</v>
      </c>
      <c r="AF2468" s="271">
        <f t="shared" si="299"/>
        <v>6.58</v>
      </c>
      <c r="AG2468" s="1396"/>
      <c r="DG2468" s="573"/>
      <c r="DH2468" s="159"/>
      <c r="DI2468" s="1091"/>
      <c r="DJ2468" s="1187"/>
    </row>
    <row r="2469" spans="1:114" ht="15" hidden="1" customHeight="1" outlineLevel="1">
      <c r="A2469" s="453"/>
      <c r="C2469" s="51"/>
      <c r="D2469" s="4295"/>
      <c r="E2469" s="4295"/>
      <c r="F2469" s="4307" t="str">
        <f>$E$1846</f>
        <v>ASHP-SEER20_ER2_MF</v>
      </c>
      <c r="G2469" s="4307"/>
      <c r="H2469" s="4307"/>
      <c r="I2469" s="4307"/>
      <c r="J2469" s="1029" t="str">
        <f>$C$1846</f>
        <v>354700_2024_12_</v>
      </c>
      <c r="K2469" s="1794">
        <v>7.5</v>
      </c>
      <c r="L2469" s="262"/>
      <c r="M2469" s="1378" t="s">
        <v>1941</v>
      </c>
      <c r="S2469" s="52"/>
      <c r="T2469" s="52"/>
      <c r="U2469" s="52"/>
      <c r="V2469" s="4295"/>
      <c r="W2469" s="1396">
        <v>8.1999999999999993</v>
      </c>
      <c r="X2469" s="1396">
        <v>8.1999999999999993</v>
      </c>
      <c r="Y2469" s="1396">
        <v>8.1999999999999993</v>
      </c>
      <c r="Z2469" s="1396">
        <v>8.1999999999999993</v>
      </c>
      <c r="AA2469" s="1396">
        <v>8.1999999999999993</v>
      </c>
      <c r="AB2469" s="1396">
        <v>8.1999999999999993</v>
      </c>
      <c r="AC2469" s="1396">
        <v>8.1999999999999993</v>
      </c>
      <c r="AD2469" s="1396">
        <v>8.1999999999999993</v>
      </c>
      <c r="AE2469" s="833">
        <v>8.6</v>
      </c>
      <c r="AF2469" s="271">
        <f t="shared" si="299"/>
        <v>7.5</v>
      </c>
      <c r="AG2469" s="1396"/>
      <c r="DG2469" s="573"/>
      <c r="DH2469" s="159"/>
      <c r="DI2469" s="1091"/>
      <c r="DJ2469" s="1187"/>
    </row>
    <row r="2470" spans="1:114" ht="15" hidden="1" customHeight="1" outlineLevel="1">
      <c r="A2470" s="453"/>
      <c r="C2470" s="51"/>
      <c r="D2470" s="4295"/>
      <c r="E2470" s="4295"/>
      <c r="F2470" s="4347" t="str">
        <f>$E$1848</f>
        <v>ASHP-SEER20_ER1_MF_CompE</v>
      </c>
      <c r="G2470" s="4347"/>
      <c r="H2470" s="4347"/>
      <c r="I2470" s="4347"/>
      <c r="J2470" s="3471" t="str">
        <f>$C$1848</f>
        <v>354701_2024_12_</v>
      </c>
      <c r="K2470" s="3263">
        <v>6.58</v>
      </c>
      <c r="L2470" s="3479"/>
      <c r="M2470" s="2962" t="s">
        <v>2501</v>
      </c>
      <c r="S2470" s="52"/>
      <c r="T2470" s="52"/>
      <c r="U2470" s="52"/>
      <c r="V2470" s="4295"/>
      <c r="W2470" s="1396"/>
      <c r="X2470" s="1396"/>
      <c r="Y2470" s="3265">
        <v>6.58</v>
      </c>
      <c r="Z2470" s="3262">
        <v>6.58</v>
      </c>
      <c r="AA2470" s="3262">
        <v>6.58</v>
      </c>
      <c r="AB2470" s="3262">
        <v>6.58</v>
      </c>
      <c r="AC2470" s="3262">
        <v>6.58</v>
      </c>
      <c r="AD2470" s="3262">
        <v>6.58</v>
      </c>
      <c r="AE2470" s="3262">
        <v>6.58</v>
      </c>
      <c r="AF2470" s="2236">
        <f t="shared" si="299"/>
        <v>6.58</v>
      </c>
      <c r="AG2470" s="1396"/>
      <c r="DG2470" s="573"/>
      <c r="DH2470" s="159"/>
      <c r="DI2470" s="1091"/>
      <c r="DJ2470" s="1187"/>
    </row>
    <row r="2471" spans="1:114" ht="15" hidden="1" customHeight="1" outlineLevel="1">
      <c r="A2471" s="453"/>
      <c r="C2471" s="51"/>
      <c r="D2471" s="4295"/>
      <c r="E2471" s="4295"/>
      <c r="F2471" s="4347" t="str">
        <f>$E$1850</f>
        <v>ASHP-SEER20_ER2_MF_CompE</v>
      </c>
      <c r="G2471" s="4347"/>
      <c r="H2471" s="4347"/>
      <c r="I2471" s="4347"/>
      <c r="J2471" s="3471" t="str">
        <f>$C$1850</f>
        <v>354701_2024_12_</v>
      </c>
      <c r="K2471" s="3344">
        <v>7.5</v>
      </c>
      <c r="L2471" s="3479"/>
      <c r="M2471" s="2425" t="s">
        <v>1941</v>
      </c>
      <c r="S2471" s="52"/>
      <c r="T2471" s="52"/>
      <c r="U2471" s="52"/>
      <c r="V2471" s="4295"/>
      <c r="W2471" s="1396"/>
      <c r="X2471" s="1396"/>
      <c r="Y2471" s="3265">
        <v>8.1999999999999993</v>
      </c>
      <c r="Z2471" s="3262">
        <v>8.1999999999999993</v>
      </c>
      <c r="AA2471" s="3262">
        <v>8.1999999999999993</v>
      </c>
      <c r="AB2471" s="3262">
        <v>8.1999999999999993</v>
      </c>
      <c r="AC2471" s="3262">
        <v>8.1999999999999993</v>
      </c>
      <c r="AD2471" s="3262">
        <v>8.1999999999999993</v>
      </c>
      <c r="AE2471" s="3265">
        <v>8.6</v>
      </c>
      <c r="AF2471" s="2236">
        <f t="shared" si="299"/>
        <v>7.5</v>
      </c>
      <c r="AG2471" s="1396"/>
      <c r="DG2471" s="573"/>
      <c r="DH2471" s="159"/>
      <c r="DI2471" s="1091"/>
      <c r="DJ2471" s="1187"/>
    </row>
    <row r="2472" spans="1:114" ht="15" hidden="1" customHeight="1" outlineLevel="1">
      <c r="A2472" s="453"/>
      <c r="C2472" s="51"/>
      <c r="D2472" s="4295"/>
      <c r="E2472" s="4295"/>
      <c r="F2472" s="4307" t="str">
        <f>$E$1852</f>
        <v>ASHP-SEER21_ER1_SF</v>
      </c>
      <c r="G2472" s="4307"/>
      <c r="H2472" s="4307"/>
      <c r="I2472" s="4307"/>
      <c r="J2472" s="1029" t="str">
        <f>$C$1852</f>
        <v>354750_2024_12_</v>
      </c>
      <c r="K2472" s="1790">
        <v>6.58</v>
      </c>
      <c r="L2472" s="262"/>
      <c r="M2472" s="1442" t="s">
        <v>1949</v>
      </c>
      <c r="S2472" s="52"/>
      <c r="T2472" s="52"/>
      <c r="U2472" s="52"/>
      <c r="V2472" s="4295"/>
      <c r="W2472" s="1396">
        <v>5.44</v>
      </c>
      <c r="X2472" s="833">
        <v>6.58</v>
      </c>
      <c r="Y2472" s="1396">
        <v>6.58</v>
      </c>
      <c r="Z2472" s="1396">
        <v>6.58</v>
      </c>
      <c r="AA2472" s="1396">
        <v>6.58</v>
      </c>
      <c r="AB2472" s="1396">
        <v>6.58</v>
      </c>
      <c r="AC2472" s="1396">
        <v>6.58</v>
      </c>
      <c r="AD2472" s="1396">
        <v>6.58</v>
      </c>
      <c r="AE2472" s="1396">
        <v>6.58</v>
      </c>
      <c r="AF2472" s="271">
        <f t="shared" si="299"/>
        <v>6.58</v>
      </c>
      <c r="AG2472" s="1396"/>
      <c r="DG2472" s="573"/>
      <c r="DH2472" s="159"/>
      <c r="DI2472" s="1091"/>
      <c r="DJ2472" s="1187"/>
    </row>
    <row r="2473" spans="1:114" ht="15" hidden="1" customHeight="1" outlineLevel="1">
      <c r="A2473" s="453"/>
      <c r="C2473" s="51"/>
      <c r="D2473" s="4295"/>
      <c r="E2473" s="4295"/>
      <c r="F2473" s="4307" t="str">
        <f>$E$1854</f>
        <v>ASHP-SEER21_ER2_SF</v>
      </c>
      <c r="G2473" s="4307"/>
      <c r="H2473" s="4307"/>
      <c r="I2473" s="4307"/>
      <c r="J2473" s="1029" t="str">
        <f>$C$1854</f>
        <v>354750_2024_12_</v>
      </c>
      <c r="K2473" s="1794">
        <v>7.5</v>
      </c>
      <c r="L2473" s="262"/>
      <c r="M2473" s="1378" t="s">
        <v>1941</v>
      </c>
      <c r="S2473" s="52"/>
      <c r="T2473" s="52"/>
      <c r="U2473" s="52"/>
      <c r="V2473" s="4295"/>
      <c r="W2473" s="1396">
        <v>8.1999999999999993</v>
      </c>
      <c r="X2473" s="1396">
        <v>8.1999999999999993</v>
      </c>
      <c r="Y2473" s="1396">
        <v>8.1999999999999993</v>
      </c>
      <c r="Z2473" s="1396">
        <v>8.1999999999999993</v>
      </c>
      <c r="AA2473" s="1396">
        <v>8.1999999999999993</v>
      </c>
      <c r="AB2473" s="1396">
        <v>8.1999999999999993</v>
      </c>
      <c r="AC2473" s="1396">
        <v>8.1999999999999993</v>
      </c>
      <c r="AD2473" s="1396">
        <v>8.1999999999999993</v>
      </c>
      <c r="AE2473" s="833">
        <v>8.6</v>
      </c>
      <c r="AF2473" s="271">
        <f t="shared" si="299"/>
        <v>7.5</v>
      </c>
      <c r="AG2473" s="1396"/>
      <c r="DG2473" s="573"/>
      <c r="DH2473" s="159"/>
      <c r="DI2473" s="1091"/>
      <c r="DJ2473" s="1187"/>
    </row>
    <row r="2474" spans="1:114" ht="15" hidden="1" customHeight="1" outlineLevel="1">
      <c r="A2474" s="453"/>
      <c r="C2474" s="51"/>
      <c r="D2474" s="4295"/>
      <c r="E2474" s="4295"/>
      <c r="F2474" s="4307" t="str">
        <f>$E$1856</f>
        <v>ASHP-SEER21_ROF_SF</v>
      </c>
      <c r="G2474" s="4307"/>
      <c r="H2474" s="4307"/>
      <c r="I2474" s="4307"/>
      <c r="J2474" s="1029" t="str">
        <f>$C$1856</f>
        <v>354800_2024_12_</v>
      </c>
      <c r="K2474" s="1794">
        <v>7.5</v>
      </c>
      <c r="L2474" s="262"/>
      <c r="M2474" s="1378" t="s">
        <v>1941</v>
      </c>
      <c r="S2474" s="52"/>
      <c r="T2474" s="52"/>
      <c r="U2474" s="52"/>
      <c r="V2474" s="4295"/>
      <c r="W2474" s="1396">
        <v>8.1999999999999993</v>
      </c>
      <c r="X2474" s="1396">
        <v>8.1999999999999993</v>
      </c>
      <c r="Y2474" s="1396">
        <v>8.1999999999999993</v>
      </c>
      <c r="Z2474" s="1396">
        <v>8.1999999999999993</v>
      </c>
      <c r="AA2474" s="1396">
        <v>8.1999999999999993</v>
      </c>
      <c r="AB2474" s="1396">
        <v>8.1999999999999993</v>
      </c>
      <c r="AC2474" s="1396">
        <v>8.1999999999999993</v>
      </c>
      <c r="AD2474" s="1396">
        <v>8.1999999999999993</v>
      </c>
      <c r="AE2474" s="833">
        <v>8.6</v>
      </c>
      <c r="AF2474" s="271">
        <f t="shared" si="299"/>
        <v>7.5</v>
      </c>
      <c r="AG2474" s="1396"/>
      <c r="DG2474" s="573"/>
      <c r="DH2474" s="159"/>
      <c r="DI2474" s="1091"/>
      <c r="DJ2474" s="1187"/>
    </row>
    <row r="2475" spans="1:114" ht="15" hidden="1" customHeight="1" outlineLevel="1">
      <c r="A2475" s="453"/>
      <c r="C2475" s="51"/>
      <c r="D2475" s="4295"/>
      <c r="E2475" s="4295"/>
      <c r="F2475" s="4307" t="str">
        <f>$E$1858</f>
        <v>ASHP-SEER21-Replace_CAC_ElectricHeat_ROF_MF</v>
      </c>
      <c r="G2475" s="4307"/>
      <c r="H2475" s="4307"/>
      <c r="I2475" s="4307"/>
      <c r="J2475" s="1029" t="str">
        <f>$C$1858</f>
        <v>354850_2024_12_</v>
      </c>
      <c r="K2475" s="1790">
        <v>3.41</v>
      </c>
      <c r="L2475" s="262"/>
      <c r="M2475" s="1442" t="s">
        <v>2501</v>
      </c>
      <c r="S2475" s="52"/>
      <c r="T2475" s="52"/>
      <c r="U2475" s="52"/>
      <c r="V2475" s="4295"/>
      <c r="W2475" s="1396">
        <v>3.41</v>
      </c>
      <c r="X2475" s="1396">
        <v>3.41</v>
      </c>
      <c r="Y2475" s="1396">
        <v>3.41</v>
      </c>
      <c r="Z2475" s="1396">
        <v>3.41</v>
      </c>
      <c r="AA2475" s="1396">
        <v>3.41</v>
      </c>
      <c r="AB2475" s="1396">
        <v>3.41</v>
      </c>
      <c r="AC2475" s="1396">
        <v>3.41</v>
      </c>
      <c r="AD2475" s="1396">
        <v>3.41</v>
      </c>
      <c r="AE2475" s="1396">
        <v>3.41</v>
      </c>
      <c r="AF2475" s="271">
        <f t="shared" si="299"/>
        <v>3.41</v>
      </c>
      <c r="AG2475" s="1396"/>
      <c r="DG2475" s="573"/>
      <c r="DH2475" s="159"/>
      <c r="DI2475" s="1091"/>
      <c r="DJ2475" s="1187"/>
    </row>
    <row r="2476" spans="1:114" ht="15" hidden="1" customHeight="1" outlineLevel="1">
      <c r="A2476" s="453"/>
      <c r="C2476" s="51"/>
      <c r="D2476" s="4295"/>
      <c r="E2476" s="4295"/>
      <c r="F2476" s="4347" t="str">
        <f>$E$1860</f>
        <v>ASHP-SEER21-Replace_CAC_ElectricHeat_ROF_MF_CompE</v>
      </c>
      <c r="G2476" s="4347"/>
      <c r="H2476" s="4347"/>
      <c r="I2476" s="4347"/>
      <c r="J2476" s="3471" t="str">
        <f>$C$1860</f>
        <v>354851_2024_12_</v>
      </c>
      <c r="K2476" s="3263">
        <v>3.41</v>
      </c>
      <c r="L2476" s="3479"/>
      <c r="M2476" s="2962" t="s">
        <v>2501</v>
      </c>
      <c r="S2476" s="52"/>
      <c r="T2476" s="52"/>
      <c r="U2476" s="52"/>
      <c r="V2476" s="4295"/>
      <c r="W2476" s="3262"/>
      <c r="X2476" s="3262"/>
      <c r="Y2476" s="3265">
        <v>3.41</v>
      </c>
      <c r="Z2476" s="3262">
        <v>3.41</v>
      </c>
      <c r="AA2476" s="3262">
        <v>3.41</v>
      </c>
      <c r="AB2476" s="3262">
        <v>3.41</v>
      </c>
      <c r="AC2476" s="3262">
        <v>3.41</v>
      </c>
      <c r="AD2476" s="3262">
        <v>3.41</v>
      </c>
      <c r="AE2476" s="3262">
        <v>3.41</v>
      </c>
      <c r="AF2476" s="2236">
        <f t="shared" si="299"/>
        <v>3.41</v>
      </c>
      <c r="AG2476" s="1396"/>
      <c r="DG2476" s="573"/>
      <c r="DH2476" s="159"/>
      <c r="DI2476" s="1091"/>
      <c r="DJ2476" s="1187"/>
    </row>
    <row r="2477" spans="1:114" ht="15" hidden="1" customHeight="1" outlineLevel="1">
      <c r="A2477" s="453"/>
      <c r="C2477" s="51"/>
      <c r="D2477" s="4295"/>
      <c r="E2477" s="4295"/>
      <c r="F2477" s="4347" t="str">
        <f>$E$1862</f>
        <v>ASHP-SEER21-Replace_CAC_NonElectricHeat_ROF_MF</v>
      </c>
      <c r="G2477" s="4347"/>
      <c r="H2477" s="4347"/>
      <c r="I2477" s="4347"/>
      <c r="J2477" s="3471" t="str">
        <f>$C$1862</f>
        <v>354860_2024_12_</v>
      </c>
      <c r="K2477" s="3342">
        <v>0</v>
      </c>
      <c r="L2477" s="3479"/>
      <c r="M2477" s="2962" t="s">
        <v>2500</v>
      </c>
      <c r="S2477" s="52"/>
      <c r="T2477" s="52"/>
      <c r="U2477" s="52"/>
      <c r="V2477" s="4295"/>
      <c r="W2477" s="3262"/>
      <c r="X2477" s="3262"/>
      <c r="Y2477" s="3265"/>
      <c r="Z2477" s="3262"/>
      <c r="AA2477" s="3262"/>
      <c r="AB2477" s="3262"/>
      <c r="AC2477" s="3279">
        <v>0</v>
      </c>
      <c r="AD2477" s="3267">
        <v>0</v>
      </c>
      <c r="AE2477" s="3267">
        <v>0</v>
      </c>
      <c r="AF2477" s="2236">
        <f t="shared" si="299"/>
        <v>0</v>
      </c>
      <c r="AG2477" s="1396"/>
      <c r="DG2477" s="573"/>
      <c r="DH2477" s="159"/>
      <c r="DI2477" s="1091"/>
      <c r="DJ2477" s="1187"/>
    </row>
    <row r="2478" spans="1:114" ht="15" hidden="1" customHeight="1" outlineLevel="1">
      <c r="A2478" s="453"/>
      <c r="C2478" s="51"/>
      <c r="D2478" s="4295"/>
      <c r="E2478" s="4295"/>
      <c r="F2478" s="4347" t="str">
        <f>$E$1864</f>
        <v>ASHP-SEER21-Replace_CAC_NonElectricHeat_ROF_MF_CompE</v>
      </c>
      <c r="G2478" s="4347"/>
      <c r="H2478" s="4347"/>
      <c r="I2478" s="4347"/>
      <c r="J2478" s="3471" t="str">
        <f>$C$1864</f>
        <v>354861_2024_12_</v>
      </c>
      <c r="K2478" s="3342">
        <v>0</v>
      </c>
      <c r="L2478" s="3479"/>
      <c r="M2478" s="2962" t="s">
        <v>2500</v>
      </c>
      <c r="S2478" s="52"/>
      <c r="T2478" s="52"/>
      <c r="U2478" s="52"/>
      <c r="V2478" s="4295"/>
      <c r="W2478" s="3262"/>
      <c r="X2478" s="3262"/>
      <c r="Y2478" s="3265"/>
      <c r="Z2478" s="3262"/>
      <c r="AA2478" s="3262"/>
      <c r="AB2478" s="3262"/>
      <c r="AC2478" s="3279">
        <v>0</v>
      </c>
      <c r="AD2478" s="3267">
        <v>0</v>
      </c>
      <c r="AE2478" s="3267">
        <v>0</v>
      </c>
      <c r="AF2478" s="2236">
        <f t="shared" si="299"/>
        <v>0</v>
      </c>
      <c r="AG2478" s="1396"/>
      <c r="DG2478" s="573"/>
      <c r="DH2478" s="159"/>
      <c r="DI2478" s="1091"/>
      <c r="DJ2478" s="1187"/>
    </row>
    <row r="2479" spans="1:114" ht="15" hidden="1" customHeight="1" outlineLevel="1">
      <c r="A2479" s="453"/>
      <c r="C2479" s="51"/>
      <c r="D2479" s="4295"/>
      <c r="E2479" s="4295"/>
      <c r="F2479" s="4307" t="str">
        <f>$E$1866</f>
        <v>ASHP-SEER21_ER1_MF</v>
      </c>
      <c r="G2479" s="4307"/>
      <c r="H2479" s="4307"/>
      <c r="I2479" s="4307"/>
      <c r="J2479" s="1029" t="str">
        <f>$C$1866</f>
        <v>354900_2024_12_</v>
      </c>
      <c r="K2479" s="1790">
        <v>6.58</v>
      </c>
      <c r="L2479" s="262"/>
      <c r="M2479" s="1442" t="s">
        <v>2501</v>
      </c>
      <c r="S2479" s="52"/>
      <c r="T2479" s="52"/>
      <c r="U2479" s="52"/>
      <c r="V2479" s="4295"/>
      <c r="W2479" s="1396">
        <v>5.44</v>
      </c>
      <c r="X2479" s="833">
        <v>6.58</v>
      </c>
      <c r="Y2479" s="1396">
        <v>6.58</v>
      </c>
      <c r="Z2479" s="1396">
        <v>6.58</v>
      </c>
      <c r="AA2479" s="1396">
        <v>6.58</v>
      </c>
      <c r="AB2479" s="1396">
        <v>6.58</v>
      </c>
      <c r="AC2479" s="1396">
        <v>6.58</v>
      </c>
      <c r="AD2479" s="1396">
        <v>6.58</v>
      </c>
      <c r="AE2479" s="1396">
        <v>6.58</v>
      </c>
      <c r="AF2479" s="271">
        <f t="shared" si="299"/>
        <v>6.58</v>
      </c>
      <c r="AG2479" s="1396"/>
      <c r="DG2479" s="573"/>
      <c r="DH2479" s="159"/>
      <c r="DI2479" s="1091"/>
      <c r="DJ2479" s="1187"/>
    </row>
    <row r="2480" spans="1:114" ht="15" hidden="1" customHeight="1" outlineLevel="1">
      <c r="A2480" s="453"/>
      <c r="C2480" s="51"/>
      <c r="D2480" s="4295"/>
      <c r="E2480" s="4295"/>
      <c r="F2480" s="4307" t="str">
        <f>$E$1868</f>
        <v>ASHP-SEER21_ER2_MF</v>
      </c>
      <c r="G2480" s="4307"/>
      <c r="H2480" s="4307"/>
      <c r="I2480" s="4307"/>
      <c r="J2480" s="1029" t="str">
        <f>$C$1868</f>
        <v>354900_2024_12_</v>
      </c>
      <c r="K2480" s="1794">
        <v>7.5</v>
      </c>
      <c r="L2480" s="262"/>
      <c r="M2480" s="1378" t="s">
        <v>1941</v>
      </c>
      <c r="S2480" s="52"/>
      <c r="T2480" s="52"/>
      <c r="U2480" s="52"/>
      <c r="V2480" s="4295"/>
      <c r="W2480" s="1396">
        <v>8.1999999999999993</v>
      </c>
      <c r="X2480" s="1396">
        <v>8.1999999999999993</v>
      </c>
      <c r="Y2480" s="1396">
        <v>8.1999999999999993</v>
      </c>
      <c r="Z2480" s="1396">
        <v>8.1999999999999993</v>
      </c>
      <c r="AA2480" s="1396">
        <v>8.1999999999999993</v>
      </c>
      <c r="AB2480" s="1396">
        <v>8.1999999999999993</v>
      </c>
      <c r="AC2480" s="1396">
        <v>8.1999999999999993</v>
      </c>
      <c r="AD2480" s="1396">
        <v>8.1999999999999993</v>
      </c>
      <c r="AE2480" s="833">
        <v>8.6</v>
      </c>
      <c r="AF2480" s="271">
        <f t="shared" si="299"/>
        <v>7.5</v>
      </c>
      <c r="AG2480" s="1396"/>
      <c r="DG2480" s="573"/>
      <c r="DH2480" s="159"/>
      <c r="DI2480" s="1091"/>
      <c r="DJ2480" s="1187"/>
    </row>
    <row r="2481" spans="1:114" ht="15" hidden="1" customHeight="1" outlineLevel="1">
      <c r="A2481" s="453"/>
      <c r="C2481" s="51"/>
      <c r="D2481" s="4295"/>
      <c r="E2481" s="4295"/>
      <c r="F2481" s="4347" t="str">
        <f>$E$1870</f>
        <v>ASHP-SEER21_ER1_MF_CompE</v>
      </c>
      <c r="G2481" s="4347"/>
      <c r="H2481" s="4347"/>
      <c r="I2481" s="4347"/>
      <c r="J2481" s="3471" t="str">
        <f>$C$1870</f>
        <v>354901_2024_12_</v>
      </c>
      <c r="K2481" s="3263">
        <v>6.58</v>
      </c>
      <c r="L2481" s="3479"/>
      <c r="M2481" s="2962" t="s">
        <v>2501</v>
      </c>
      <c r="S2481" s="52"/>
      <c r="T2481" s="52"/>
      <c r="U2481" s="52"/>
      <c r="V2481" s="4295"/>
      <c r="W2481" s="1396"/>
      <c r="X2481" s="1396"/>
      <c r="Y2481" s="3265">
        <v>6.58</v>
      </c>
      <c r="Z2481" s="3262">
        <v>6.58</v>
      </c>
      <c r="AA2481" s="3262">
        <v>6.58</v>
      </c>
      <c r="AB2481" s="3262">
        <v>6.58</v>
      </c>
      <c r="AC2481" s="3262">
        <v>6.58</v>
      </c>
      <c r="AD2481" s="3262">
        <v>6.58</v>
      </c>
      <c r="AE2481" s="3262">
        <v>6.58</v>
      </c>
      <c r="AF2481" s="2236">
        <f t="shared" si="299"/>
        <v>6.58</v>
      </c>
      <c r="AG2481" s="1396"/>
      <c r="DG2481" s="573"/>
      <c r="DH2481" s="159"/>
      <c r="DI2481" s="1091"/>
      <c r="DJ2481" s="1187"/>
    </row>
    <row r="2482" spans="1:114" ht="15" hidden="1" customHeight="1" outlineLevel="1">
      <c r="A2482" s="453"/>
      <c r="C2482" s="51"/>
      <c r="D2482" s="4295"/>
      <c r="E2482" s="4295"/>
      <c r="F2482" s="4347" t="str">
        <f>$E$1872</f>
        <v>ASHP-SEER21_ER2_MF_CompE</v>
      </c>
      <c r="G2482" s="4347"/>
      <c r="H2482" s="4347"/>
      <c r="I2482" s="4347"/>
      <c r="J2482" s="3471" t="str">
        <f>$C$1872</f>
        <v>354901_2024_12_</v>
      </c>
      <c r="K2482" s="3344">
        <v>7.5</v>
      </c>
      <c r="L2482" s="3479"/>
      <c r="M2482" s="2425" t="s">
        <v>1941</v>
      </c>
      <c r="S2482" s="52"/>
      <c r="T2482" s="52"/>
      <c r="U2482" s="52"/>
      <c r="V2482" s="4295"/>
      <c r="W2482" s="1396"/>
      <c r="X2482" s="1396"/>
      <c r="Y2482" s="3265">
        <v>8.1999999999999993</v>
      </c>
      <c r="Z2482" s="3262">
        <v>8.1999999999999993</v>
      </c>
      <c r="AA2482" s="3262">
        <v>8.1999999999999993</v>
      </c>
      <c r="AB2482" s="3262">
        <v>8.1999999999999993</v>
      </c>
      <c r="AC2482" s="3262">
        <v>8.1999999999999993</v>
      </c>
      <c r="AD2482" s="3262">
        <v>8.1999999999999993</v>
      </c>
      <c r="AE2482" s="3265">
        <v>8.6</v>
      </c>
      <c r="AF2482" s="2236">
        <f t="shared" si="299"/>
        <v>7.5</v>
      </c>
      <c r="AG2482" s="1396"/>
      <c r="DG2482" s="573"/>
      <c r="DH2482" s="159"/>
      <c r="DI2482" s="1091"/>
      <c r="DJ2482" s="1187"/>
    </row>
    <row r="2483" spans="1:114" ht="15" hidden="1" customHeight="1" outlineLevel="1">
      <c r="A2483" s="453"/>
      <c r="C2483" s="51"/>
      <c r="D2483" s="4295"/>
      <c r="E2483" s="4295"/>
      <c r="F2483" s="4307" t="str">
        <f>$E$1874</f>
        <v>ASHP-SEER17_ROF_MF</v>
      </c>
      <c r="G2483" s="4307"/>
      <c r="H2483" s="4307"/>
      <c r="I2483" s="4307"/>
      <c r="J2483" s="1029" t="str">
        <f>$C$1874</f>
        <v>354950_2024_12_</v>
      </c>
      <c r="K2483" s="1794">
        <v>7.5</v>
      </c>
      <c r="L2483" s="262"/>
      <c r="M2483" s="1378" t="s">
        <v>1941</v>
      </c>
      <c r="P2483" s="261"/>
      <c r="Q2483" s="209"/>
      <c r="R2483" s="261"/>
      <c r="S2483" s="52"/>
      <c r="T2483" s="181"/>
      <c r="U2483" s="52"/>
      <c r="V2483" s="4295"/>
      <c r="W2483" s="1396">
        <v>8.1999999999999993</v>
      </c>
      <c r="X2483" s="1396">
        <v>8.1999999999999993</v>
      </c>
      <c r="Y2483" s="1396">
        <v>8.1999999999999993</v>
      </c>
      <c r="Z2483" s="1396">
        <v>8.1999999999999993</v>
      </c>
      <c r="AA2483" s="1396">
        <v>8.1999999999999993</v>
      </c>
      <c r="AB2483" s="1396">
        <v>8.1999999999999993</v>
      </c>
      <c r="AC2483" s="1396">
        <v>8.1999999999999993</v>
      </c>
      <c r="AD2483" s="1396">
        <v>8.1999999999999993</v>
      </c>
      <c r="AE2483" s="833">
        <v>8.6</v>
      </c>
      <c r="AF2483" s="271">
        <f t="shared" si="299"/>
        <v>7.5</v>
      </c>
      <c r="AG2483" s="1396"/>
      <c r="DG2483" s="573"/>
      <c r="DH2483" s="159"/>
      <c r="DI2483" s="1091"/>
      <c r="DJ2483" s="1187"/>
    </row>
    <row r="2484" spans="1:114" ht="15" hidden="1" customHeight="1" outlineLevel="1">
      <c r="A2484" s="453"/>
      <c r="C2484" s="51"/>
      <c r="D2484" s="4295"/>
      <c r="E2484" s="4295"/>
      <c r="F2484" s="4347" t="str">
        <f>$E$1876</f>
        <v>ASHP-SEER17_ROF_MF_CompE</v>
      </c>
      <c r="G2484" s="4347"/>
      <c r="H2484" s="4347"/>
      <c r="I2484" s="4347"/>
      <c r="J2484" s="3471" t="str">
        <f>$C$1876</f>
        <v>354951_2024_12_</v>
      </c>
      <c r="K2484" s="3344">
        <v>7.5</v>
      </c>
      <c r="L2484" s="3479"/>
      <c r="M2484" s="2425" t="s">
        <v>1941</v>
      </c>
      <c r="P2484" s="261"/>
      <c r="Q2484" s="209"/>
      <c r="R2484" s="261"/>
      <c r="S2484" s="52"/>
      <c r="T2484" s="181"/>
      <c r="U2484" s="52"/>
      <c r="V2484" s="4295"/>
      <c r="W2484" s="1396"/>
      <c r="X2484" s="1396"/>
      <c r="Y2484" s="3265">
        <v>8.1999999999999993</v>
      </c>
      <c r="Z2484" s="3262">
        <v>8.1999999999999993</v>
      </c>
      <c r="AA2484" s="3262">
        <v>8.1999999999999993</v>
      </c>
      <c r="AB2484" s="3262">
        <v>8.1999999999999993</v>
      </c>
      <c r="AC2484" s="3262">
        <v>8.1999999999999993</v>
      </c>
      <c r="AD2484" s="3262">
        <v>8.1999999999999993</v>
      </c>
      <c r="AE2484" s="3265">
        <v>8.6</v>
      </c>
      <c r="AF2484" s="2236">
        <f t="shared" si="299"/>
        <v>7.5</v>
      </c>
      <c r="AG2484" s="1396"/>
      <c r="DG2484" s="573"/>
      <c r="DH2484" s="159"/>
      <c r="DI2484" s="1091"/>
      <c r="DJ2484" s="1187"/>
    </row>
    <row r="2485" spans="1:114" ht="15" hidden="1" customHeight="1" outlineLevel="1">
      <c r="A2485" s="453"/>
      <c r="C2485" s="51"/>
      <c r="D2485" s="4295"/>
      <c r="E2485" s="4295"/>
      <c r="F2485" s="4307" t="str">
        <f>$E$1878</f>
        <v>ASHP-SEER18_ROF_MF</v>
      </c>
      <c r="G2485" s="4307"/>
      <c r="H2485" s="4307"/>
      <c r="I2485" s="4307"/>
      <c r="J2485" s="1029" t="str">
        <f>$C$1878</f>
        <v>355000_2024_12_</v>
      </c>
      <c r="K2485" s="1794">
        <v>7.5</v>
      </c>
      <c r="L2485" s="262"/>
      <c r="M2485" s="1378" t="s">
        <v>1941</v>
      </c>
      <c r="P2485" s="261"/>
      <c r="Q2485" s="209"/>
      <c r="R2485" s="261"/>
      <c r="S2485" s="52"/>
      <c r="T2485" s="181"/>
      <c r="U2485" s="52"/>
      <c r="V2485" s="4295"/>
      <c r="W2485" s="1396">
        <v>8.1999999999999993</v>
      </c>
      <c r="X2485" s="1396">
        <v>8.1999999999999993</v>
      </c>
      <c r="Y2485" s="1396">
        <v>8.1999999999999993</v>
      </c>
      <c r="Z2485" s="1396">
        <v>8.1999999999999993</v>
      </c>
      <c r="AA2485" s="1396">
        <v>8.1999999999999993</v>
      </c>
      <c r="AB2485" s="1396">
        <v>8.1999999999999993</v>
      </c>
      <c r="AC2485" s="1396">
        <v>8.1999999999999993</v>
      </c>
      <c r="AD2485" s="1396">
        <v>8.1999999999999993</v>
      </c>
      <c r="AE2485" s="833">
        <v>8.6</v>
      </c>
      <c r="AF2485" s="271">
        <f t="shared" si="299"/>
        <v>7.5</v>
      </c>
      <c r="AG2485" s="1396"/>
      <c r="DG2485" s="573"/>
      <c r="DH2485" s="159"/>
      <c r="DI2485" s="1091"/>
      <c r="DJ2485" s="1187"/>
    </row>
    <row r="2486" spans="1:114" ht="15" hidden="1" customHeight="1" outlineLevel="1">
      <c r="A2486" s="453"/>
      <c r="C2486" s="51"/>
      <c r="D2486" s="4295"/>
      <c r="E2486" s="4295"/>
      <c r="F2486" s="4347" t="str">
        <f>$E$1880</f>
        <v>ASHP-SEER18_ROF_MF_CompE</v>
      </c>
      <c r="G2486" s="4347"/>
      <c r="H2486" s="4347"/>
      <c r="I2486" s="4347"/>
      <c r="J2486" s="3471" t="str">
        <f>$C$1880</f>
        <v>355001_2024_12_</v>
      </c>
      <c r="K2486" s="3344">
        <v>7.5</v>
      </c>
      <c r="L2486" s="3479"/>
      <c r="M2486" s="2425" t="s">
        <v>1941</v>
      </c>
      <c r="P2486" s="261"/>
      <c r="Q2486" s="209"/>
      <c r="R2486" s="261"/>
      <c r="S2486" s="52"/>
      <c r="T2486" s="181"/>
      <c r="U2486" s="52"/>
      <c r="V2486" s="4295"/>
      <c r="W2486" s="1396"/>
      <c r="X2486" s="1396"/>
      <c r="Y2486" s="3265">
        <v>8.1999999999999993</v>
      </c>
      <c r="Z2486" s="3262">
        <v>8.1999999999999993</v>
      </c>
      <c r="AA2486" s="3262">
        <v>8.1999999999999993</v>
      </c>
      <c r="AB2486" s="3262">
        <v>8.1999999999999993</v>
      </c>
      <c r="AC2486" s="3262">
        <v>8.1999999999999993</v>
      </c>
      <c r="AD2486" s="3262">
        <v>8.1999999999999993</v>
      </c>
      <c r="AE2486" s="3265">
        <v>8.6</v>
      </c>
      <c r="AF2486" s="2236">
        <f t="shared" si="299"/>
        <v>7.5</v>
      </c>
      <c r="AG2486" s="1396"/>
      <c r="DG2486" s="573"/>
      <c r="DH2486" s="159"/>
      <c r="DI2486" s="1091"/>
      <c r="DJ2486" s="1187"/>
    </row>
    <row r="2487" spans="1:114" ht="15" hidden="1" customHeight="1" outlineLevel="1">
      <c r="A2487" s="453"/>
      <c r="C2487" s="51"/>
      <c r="D2487" s="4295"/>
      <c r="E2487" s="4295"/>
      <c r="F2487" s="4307" t="str">
        <f>$E$1882</f>
        <v>ASHP-SEER19_ROF_MF</v>
      </c>
      <c r="G2487" s="4307"/>
      <c r="H2487" s="4307"/>
      <c r="I2487" s="4307"/>
      <c r="J2487" s="1029" t="str">
        <f>$C$1882</f>
        <v>355050_2024_12_</v>
      </c>
      <c r="K2487" s="1794">
        <v>7.5</v>
      </c>
      <c r="L2487" s="262"/>
      <c r="M2487" s="1378" t="s">
        <v>1941</v>
      </c>
      <c r="S2487" s="52"/>
      <c r="T2487" s="52"/>
      <c r="U2487" s="52"/>
      <c r="V2487" s="4295"/>
      <c r="W2487" s="1396">
        <v>8.1999999999999993</v>
      </c>
      <c r="X2487" s="1396">
        <v>8.1999999999999993</v>
      </c>
      <c r="Y2487" s="1396">
        <v>8.1999999999999993</v>
      </c>
      <c r="Z2487" s="1396">
        <v>8.1999999999999993</v>
      </c>
      <c r="AA2487" s="1396">
        <v>8.1999999999999993</v>
      </c>
      <c r="AB2487" s="1396">
        <v>8.1999999999999993</v>
      </c>
      <c r="AC2487" s="1396">
        <v>8.1999999999999993</v>
      </c>
      <c r="AD2487" s="1396">
        <v>8.1999999999999993</v>
      </c>
      <c r="AE2487" s="833">
        <v>8.6</v>
      </c>
      <c r="AF2487" s="271">
        <f t="shared" si="299"/>
        <v>7.5</v>
      </c>
      <c r="AG2487" s="1396"/>
      <c r="DG2487" s="573"/>
      <c r="DH2487" s="159"/>
      <c r="DI2487" s="1091"/>
      <c r="DJ2487" s="1187"/>
    </row>
    <row r="2488" spans="1:114" ht="15" hidden="1" customHeight="1" outlineLevel="1">
      <c r="A2488" s="453"/>
      <c r="C2488" s="51"/>
      <c r="D2488" s="4295"/>
      <c r="E2488" s="4295"/>
      <c r="F2488" s="4347" t="str">
        <f>$E$1884</f>
        <v>ASHP-SEER19_ROF_MF_CompE</v>
      </c>
      <c r="G2488" s="4347"/>
      <c r="H2488" s="4347"/>
      <c r="I2488" s="4347"/>
      <c r="J2488" s="3471" t="str">
        <f>$C$1884</f>
        <v>355051_2024_12_</v>
      </c>
      <c r="K2488" s="3344">
        <v>7.5</v>
      </c>
      <c r="L2488" s="3479"/>
      <c r="M2488" s="2425" t="s">
        <v>1941</v>
      </c>
      <c r="S2488" s="52"/>
      <c r="T2488" s="52"/>
      <c r="U2488" s="52"/>
      <c r="V2488" s="4295"/>
      <c r="W2488" s="1396"/>
      <c r="X2488" s="1396"/>
      <c r="Y2488" s="3265">
        <v>8.1999999999999993</v>
      </c>
      <c r="Z2488" s="3262">
        <v>8.1999999999999993</v>
      </c>
      <c r="AA2488" s="3262">
        <v>8.1999999999999993</v>
      </c>
      <c r="AB2488" s="3262">
        <v>8.1999999999999993</v>
      </c>
      <c r="AC2488" s="3262">
        <v>8.1999999999999993</v>
      </c>
      <c r="AD2488" s="3262">
        <v>8.1999999999999993</v>
      </c>
      <c r="AE2488" s="3265">
        <v>8.6</v>
      </c>
      <c r="AF2488" s="2236">
        <f t="shared" si="299"/>
        <v>7.5</v>
      </c>
      <c r="AG2488" s="1396"/>
      <c r="DG2488" s="573"/>
      <c r="DH2488" s="159"/>
      <c r="DI2488" s="1091"/>
      <c r="DJ2488" s="1187"/>
    </row>
    <row r="2489" spans="1:114" ht="15" hidden="1" customHeight="1" outlineLevel="1">
      <c r="A2489" s="453"/>
      <c r="C2489" s="51"/>
      <c r="D2489" s="4295"/>
      <c r="E2489" s="4295"/>
      <c r="F2489" s="4307" t="str">
        <f>$E$1886</f>
        <v>ASHP-SEER20_ROF_MF</v>
      </c>
      <c r="G2489" s="4307"/>
      <c r="H2489" s="4307"/>
      <c r="I2489" s="4307"/>
      <c r="J2489" s="1029" t="str">
        <f>$C$1886</f>
        <v>355100_2024_12_</v>
      </c>
      <c r="K2489" s="1794">
        <v>7.5</v>
      </c>
      <c r="L2489" s="262"/>
      <c r="M2489" s="1378" t="s">
        <v>1941</v>
      </c>
      <c r="S2489" s="52"/>
      <c r="T2489" s="52"/>
      <c r="U2489" s="52"/>
      <c r="V2489" s="4295"/>
      <c r="W2489" s="1396">
        <v>8.1999999999999993</v>
      </c>
      <c r="X2489" s="1396">
        <v>8.1999999999999993</v>
      </c>
      <c r="Y2489" s="1396">
        <v>8.1999999999999993</v>
      </c>
      <c r="Z2489" s="1396">
        <v>8.1999999999999993</v>
      </c>
      <c r="AA2489" s="1396">
        <v>8.1999999999999993</v>
      </c>
      <c r="AB2489" s="1396">
        <v>8.1999999999999993</v>
      </c>
      <c r="AC2489" s="1396">
        <v>8.1999999999999993</v>
      </c>
      <c r="AD2489" s="1396">
        <v>8.1999999999999993</v>
      </c>
      <c r="AE2489" s="833">
        <v>8.6</v>
      </c>
      <c r="AF2489" s="271">
        <f t="shared" si="299"/>
        <v>7.5</v>
      </c>
      <c r="AG2489" s="1396"/>
      <c r="DG2489" s="573"/>
      <c r="DH2489" s="159"/>
      <c r="DI2489" s="1091"/>
      <c r="DJ2489" s="1187"/>
    </row>
    <row r="2490" spans="1:114" ht="15" hidden="1" customHeight="1" outlineLevel="1">
      <c r="A2490" s="453"/>
      <c r="C2490" s="51"/>
      <c r="D2490" s="4295"/>
      <c r="E2490" s="4295"/>
      <c r="F2490" s="4347" t="str">
        <f>$E$1888</f>
        <v>ASHP-SEER20_ROF_MF_CompE</v>
      </c>
      <c r="G2490" s="4347"/>
      <c r="H2490" s="4347"/>
      <c r="I2490" s="4347"/>
      <c r="J2490" s="3471" t="str">
        <f>$C$1888</f>
        <v>355101_2024_12_</v>
      </c>
      <c r="K2490" s="3344">
        <v>7.5</v>
      </c>
      <c r="L2490" s="3479"/>
      <c r="M2490" s="2425" t="s">
        <v>1941</v>
      </c>
      <c r="S2490" s="52"/>
      <c r="T2490" s="52"/>
      <c r="U2490" s="52"/>
      <c r="V2490" s="4295"/>
      <c r="W2490" s="1396"/>
      <c r="X2490" s="1396"/>
      <c r="Y2490" s="3265">
        <v>8.1999999999999993</v>
      </c>
      <c r="Z2490" s="3262">
        <v>8.1999999999999993</v>
      </c>
      <c r="AA2490" s="3262">
        <v>8.1999999999999993</v>
      </c>
      <c r="AB2490" s="3262">
        <v>8.1999999999999993</v>
      </c>
      <c r="AC2490" s="3262">
        <v>8.1999999999999993</v>
      </c>
      <c r="AD2490" s="3262">
        <v>8.1999999999999993</v>
      </c>
      <c r="AE2490" s="3265">
        <v>8.6</v>
      </c>
      <c r="AF2490" s="2236">
        <f t="shared" ref="AF2490:AF2553" si="300">IF(K2490&lt;&gt;"",K2490,"")</f>
        <v>7.5</v>
      </c>
      <c r="AG2490" s="1396"/>
      <c r="DG2490" s="573"/>
      <c r="DH2490" s="159"/>
      <c r="DI2490" s="1091"/>
      <c r="DJ2490" s="1187"/>
    </row>
    <row r="2491" spans="1:114" ht="15.75" hidden="1" customHeight="1" outlineLevel="1">
      <c r="A2491" s="453"/>
      <c r="C2491" s="51"/>
      <c r="D2491" s="4295"/>
      <c r="E2491" s="4295"/>
      <c r="F2491" s="4307" t="str">
        <f>$E$1890</f>
        <v>ASHP-SEER21_ROF_MF</v>
      </c>
      <c r="G2491" s="4307"/>
      <c r="H2491" s="4307"/>
      <c r="I2491" s="4307"/>
      <c r="J2491" s="1029" t="str">
        <f>$C$1890</f>
        <v>355150_2024_12_</v>
      </c>
      <c r="K2491" s="1794">
        <v>7.5</v>
      </c>
      <c r="L2491" s="262"/>
      <c r="M2491" s="1378" t="s">
        <v>1941</v>
      </c>
      <c r="R2491" s="261"/>
      <c r="S2491" s="52"/>
      <c r="T2491" s="181"/>
      <c r="U2491" s="52"/>
      <c r="V2491" s="4295"/>
      <c r="W2491" s="1396">
        <v>8.1999999999999993</v>
      </c>
      <c r="X2491" s="1396">
        <v>8.1999999999999993</v>
      </c>
      <c r="Y2491" s="1396">
        <v>8.1999999999999993</v>
      </c>
      <c r="Z2491" s="1396">
        <v>8.1999999999999993</v>
      </c>
      <c r="AA2491" s="1396">
        <v>8.1999999999999993</v>
      </c>
      <c r="AB2491" s="1396">
        <v>8.1999999999999993</v>
      </c>
      <c r="AC2491" s="1396">
        <v>8.1999999999999993</v>
      </c>
      <c r="AD2491" s="1396">
        <v>8.1999999999999993</v>
      </c>
      <c r="AE2491" s="833">
        <v>8.6</v>
      </c>
      <c r="AF2491" s="271">
        <f t="shared" si="300"/>
        <v>7.5</v>
      </c>
      <c r="AG2491" s="1396"/>
      <c r="DG2491" s="573"/>
      <c r="DH2491" s="159"/>
      <c r="DI2491" s="1091"/>
      <c r="DJ2491" s="1187"/>
    </row>
    <row r="2492" spans="1:114" ht="15.75" hidden="1" customHeight="1" outlineLevel="1">
      <c r="A2492" s="453"/>
      <c r="C2492" s="51"/>
      <c r="D2492" s="4295"/>
      <c r="E2492" s="4295"/>
      <c r="F2492" s="4347" t="str">
        <f>$E$1892</f>
        <v>ASHP-SEER21_ROF_MF_CompE</v>
      </c>
      <c r="G2492" s="4347"/>
      <c r="H2492" s="4347"/>
      <c r="I2492" s="4347"/>
      <c r="J2492" s="3471" t="str">
        <f>$C$1892</f>
        <v>355151_2024_12_</v>
      </c>
      <c r="K2492" s="3344">
        <v>7.5</v>
      </c>
      <c r="L2492" s="3479"/>
      <c r="M2492" s="2962" t="s">
        <v>1941</v>
      </c>
      <c r="R2492" s="261"/>
      <c r="S2492" s="52"/>
      <c r="T2492" s="181"/>
      <c r="U2492" s="52"/>
      <c r="V2492" s="4295"/>
      <c r="W2492" s="1396"/>
      <c r="X2492" s="1396"/>
      <c r="Y2492" s="3265">
        <v>8.1999999999999993</v>
      </c>
      <c r="Z2492" s="3262">
        <v>8.1999999999999993</v>
      </c>
      <c r="AA2492" s="3262">
        <v>8.1999999999999993</v>
      </c>
      <c r="AB2492" s="3262">
        <v>8.1999999999999993</v>
      </c>
      <c r="AC2492" s="3262">
        <v>8.1999999999999993</v>
      </c>
      <c r="AD2492" s="3262">
        <v>8.1999999999999993</v>
      </c>
      <c r="AE2492" s="3265">
        <v>8.6</v>
      </c>
      <c r="AF2492" s="2236">
        <f t="shared" si="300"/>
        <v>7.5</v>
      </c>
      <c r="AG2492" s="1396"/>
      <c r="DG2492" s="573"/>
      <c r="DH2492" s="159"/>
      <c r="DI2492" s="1091"/>
      <c r="DJ2492" s="1187"/>
    </row>
    <row r="2493" spans="1:114" ht="15" hidden="1" customHeight="1" outlineLevel="1">
      <c r="A2493" s="453"/>
      <c r="C2493" s="51"/>
      <c r="D2493" s="4295" t="s">
        <v>2117</v>
      </c>
      <c r="E2493" s="4295" t="s">
        <v>2502</v>
      </c>
      <c r="F2493" s="4307" t="str">
        <f>$E$1508</f>
        <v>ASHP-SEER15-Replace_CAC_ElectricHeat_ER1_SF</v>
      </c>
      <c r="G2493" s="4307"/>
      <c r="H2493" s="4307"/>
      <c r="I2493" s="4307"/>
      <c r="J2493" s="1029" t="str">
        <f>$C$1508</f>
        <v>352300_2024_12_</v>
      </c>
      <c r="K2493" s="916">
        <v>8.806153846153844</v>
      </c>
      <c r="L2493" s="1738"/>
      <c r="M2493" s="1739" t="s">
        <v>1934</v>
      </c>
      <c r="R2493" s="261"/>
      <c r="S2493" s="52"/>
      <c r="T2493" s="181"/>
      <c r="U2493" s="52"/>
      <c r="V2493" s="4288" t="s">
        <v>2117</v>
      </c>
      <c r="W2493" s="1396">
        <v>8.6999999999999993</v>
      </c>
      <c r="X2493" s="833">
        <v>8.69</v>
      </c>
      <c r="Y2493" s="833">
        <v>8.67</v>
      </c>
      <c r="Z2493" s="1396">
        <v>8.67</v>
      </c>
      <c r="AA2493" s="1396">
        <v>8.67</v>
      </c>
      <c r="AB2493" s="212">
        <v>8.532040816326532</v>
      </c>
      <c r="AC2493" s="212">
        <v>8.7156542056074802</v>
      </c>
      <c r="AD2493" s="969">
        <v>8.776540284360193</v>
      </c>
      <c r="AE2493" s="969">
        <v>8.806153846153844</v>
      </c>
      <c r="AF2493" s="271">
        <f t="shared" si="300"/>
        <v>8.806153846153844</v>
      </c>
      <c r="AG2493" s="1396"/>
      <c r="DG2493" s="573"/>
      <c r="DH2493" s="159"/>
      <c r="DI2493" s="1091"/>
      <c r="DJ2493" s="1187"/>
    </row>
    <row r="2494" spans="1:114" ht="15" hidden="1" customHeight="1" outlineLevel="1">
      <c r="A2494" s="453"/>
      <c r="C2494" s="51"/>
      <c r="D2494" s="4295"/>
      <c r="E2494" s="4295"/>
      <c r="F2494" s="4307" t="str">
        <f>$E$1510</f>
        <v>ASHP-SEER15-Replace_CAC_ElectricHeat_ER2_SF</v>
      </c>
      <c r="G2494" s="4307"/>
      <c r="H2494" s="4307"/>
      <c r="I2494" s="4307"/>
      <c r="J2494" s="1029" t="str">
        <f>$C$1510</f>
        <v>352300_2024_12_</v>
      </c>
      <c r="K2494" s="916">
        <v>8.806153846153844</v>
      </c>
      <c r="L2494" s="1738"/>
      <c r="M2494" s="1739" t="s">
        <v>1934</v>
      </c>
      <c r="R2494" s="261"/>
      <c r="S2494" s="52"/>
      <c r="T2494" s="181"/>
      <c r="U2494" s="52"/>
      <c r="V2494" s="4288"/>
      <c r="W2494" s="1396">
        <v>8.6999999999999993</v>
      </c>
      <c r="X2494" s="833">
        <v>8.69</v>
      </c>
      <c r="Y2494" s="833">
        <v>8.67</v>
      </c>
      <c r="Z2494" s="1396">
        <v>8.67</v>
      </c>
      <c r="AA2494" s="1396">
        <v>8.67</v>
      </c>
      <c r="AB2494" s="212">
        <v>8.532040816326532</v>
      </c>
      <c r="AC2494" s="212">
        <f>AC2493</f>
        <v>8.7156542056074802</v>
      </c>
      <c r="AD2494" s="969">
        <v>8.776540284360193</v>
      </c>
      <c r="AE2494" s="969">
        <v>8.806153846153844</v>
      </c>
      <c r="AF2494" s="271">
        <f t="shared" si="300"/>
        <v>8.806153846153844</v>
      </c>
      <c r="AG2494" s="1396"/>
      <c r="DG2494" s="573"/>
      <c r="DH2494" s="159"/>
      <c r="DI2494" s="1091"/>
      <c r="DJ2494" s="1187"/>
    </row>
    <row r="2495" spans="1:114" ht="15" hidden="1" customHeight="1" outlineLevel="1">
      <c r="A2495" s="453"/>
      <c r="C2495" s="51"/>
      <c r="D2495" s="4295"/>
      <c r="E2495" s="4295"/>
      <c r="F2495" s="4307" t="str">
        <f>$E$1512</f>
        <v>ASHP-SEER15-Replace_CAC_NonElectricHeat_ER1_SF</v>
      </c>
      <c r="G2495" s="4307"/>
      <c r="H2495" s="4307"/>
      <c r="I2495" s="4307"/>
      <c r="J2495" s="1029" t="str">
        <f>$C$1512</f>
        <v>352310_2024_12_</v>
      </c>
      <c r="K2495" s="916">
        <v>8.806153846153844</v>
      </c>
      <c r="L2495" s="1738"/>
      <c r="M2495" s="1739" t="s">
        <v>1934</v>
      </c>
      <c r="R2495" s="261"/>
      <c r="S2495" s="52"/>
      <c r="T2495" s="181"/>
      <c r="U2495" s="52"/>
      <c r="V2495" s="4288"/>
      <c r="W2495" s="1396"/>
      <c r="X2495" s="833"/>
      <c r="Y2495" s="833"/>
      <c r="Z2495" s="1396"/>
      <c r="AA2495" s="1396"/>
      <c r="AB2495" s="212"/>
      <c r="AC2495" s="212">
        <v>8.7156542056074802</v>
      </c>
      <c r="AD2495" s="969">
        <v>8.776540284360193</v>
      </c>
      <c r="AE2495" s="969">
        <v>8.806153846153844</v>
      </c>
      <c r="AF2495" s="271">
        <f t="shared" si="300"/>
        <v>8.806153846153844</v>
      </c>
      <c r="AG2495" s="1396"/>
      <c r="DG2495" s="573"/>
      <c r="DH2495" s="159"/>
      <c r="DI2495" s="1091"/>
      <c r="DJ2495" s="1187"/>
    </row>
    <row r="2496" spans="1:114" ht="15" hidden="1" customHeight="1" outlineLevel="1">
      <c r="A2496" s="453"/>
      <c r="C2496" s="51"/>
      <c r="D2496" s="4295"/>
      <c r="E2496" s="4295"/>
      <c r="F2496" s="4307" t="str">
        <f>$E$1514</f>
        <v>ASHP-SEER15-Replace_CAC_NonElectricHeat_ER2_SF</v>
      </c>
      <c r="G2496" s="4307"/>
      <c r="H2496" s="4307"/>
      <c r="I2496" s="4307"/>
      <c r="J2496" s="1029" t="str">
        <f>$C$1514</f>
        <v>352310_2024_12_</v>
      </c>
      <c r="K2496" s="916">
        <v>8.806153846153844</v>
      </c>
      <c r="L2496" s="1738"/>
      <c r="M2496" s="1739" t="s">
        <v>1934</v>
      </c>
      <c r="R2496" s="261"/>
      <c r="S2496" s="52"/>
      <c r="T2496" s="181"/>
      <c r="U2496" s="52"/>
      <c r="V2496" s="4288"/>
      <c r="W2496" s="1396"/>
      <c r="X2496" s="833"/>
      <c r="Y2496" s="833"/>
      <c r="Z2496" s="1396"/>
      <c r="AA2496" s="1396"/>
      <c r="AB2496" s="212"/>
      <c r="AC2496" s="212">
        <f>AC2495</f>
        <v>8.7156542056074802</v>
      </c>
      <c r="AD2496" s="969">
        <v>8.776540284360193</v>
      </c>
      <c r="AE2496" s="969">
        <v>8.806153846153844</v>
      </c>
      <c r="AF2496" s="271">
        <f t="shared" si="300"/>
        <v>8.806153846153844</v>
      </c>
      <c r="AG2496" s="1396"/>
      <c r="DG2496" s="573"/>
      <c r="DH2496" s="159"/>
      <c r="DI2496" s="1091"/>
      <c r="DJ2496" s="1187"/>
    </row>
    <row r="2497" spans="1:114" ht="15" hidden="1" customHeight="1" outlineLevel="1">
      <c r="A2497" s="453"/>
      <c r="C2497" s="51"/>
      <c r="D2497" s="4295"/>
      <c r="E2497" s="4295"/>
      <c r="F2497" s="4307" t="str">
        <f>$E$1516</f>
        <v>ASHP-SEER15_ER1_SF</v>
      </c>
      <c r="G2497" s="4307"/>
      <c r="H2497" s="4307"/>
      <c r="I2497" s="4307"/>
      <c r="J2497" s="1029" t="str">
        <f>$C$1516</f>
        <v>352350_2024_12_</v>
      </c>
      <c r="K2497" s="916">
        <v>8.806153846153844</v>
      </c>
      <c r="L2497" s="1738"/>
      <c r="M2497" s="1739" t="s">
        <v>1934</v>
      </c>
      <c r="R2497" s="261"/>
      <c r="S2497" s="52"/>
      <c r="T2497" s="181"/>
      <c r="U2497" s="52"/>
      <c r="V2497" s="4288"/>
      <c r="W2497" s="1396">
        <v>8.6999999999999993</v>
      </c>
      <c r="X2497" s="833">
        <v>8.69</v>
      </c>
      <c r="Y2497" s="833">
        <v>8.75</v>
      </c>
      <c r="Z2497" s="1396">
        <v>8.75</v>
      </c>
      <c r="AA2497" s="1396">
        <v>8.75</v>
      </c>
      <c r="AB2497" s="212">
        <v>8.4761904761904781</v>
      </c>
      <c r="AC2497" s="212">
        <v>8.8245098039215701</v>
      </c>
      <c r="AD2497" s="969">
        <v>8.776540284360193</v>
      </c>
      <c r="AE2497" s="969">
        <v>8.806153846153844</v>
      </c>
      <c r="AF2497" s="271">
        <f t="shared" si="300"/>
        <v>8.806153846153844</v>
      </c>
      <c r="AG2497" s="1396"/>
      <c r="DG2497" s="573"/>
      <c r="DH2497" s="159"/>
      <c r="DI2497" s="1091"/>
      <c r="DJ2497" s="1187"/>
    </row>
    <row r="2498" spans="1:114" ht="15" hidden="1" customHeight="1" outlineLevel="1">
      <c r="A2498" s="453"/>
      <c r="C2498" s="51"/>
      <c r="D2498" s="4295"/>
      <c r="E2498" s="4295"/>
      <c r="F2498" s="4307" t="str">
        <f>$E$1518</f>
        <v>ASHP-SEER15_ER2_SF</v>
      </c>
      <c r="G2498" s="4307"/>
      <c r="H2498" s="4307"/>
      <c r="I2498" s="4307"/>
      <c r="J2498" s="1029" t="str">
        <f>$C$1518</f>
        <v>352350_2024_12_</v>
      </c>
      <c r="K2498" s="916">
        <v>8.806153846153844</v>
      </c>
      <c r="L2498" s="1738"/>
      <c r="M2498" s="1739" t="s">
        <v>1934</v>
      </c>
      <c r="R2498" s="261"/>
      <c r="S2498" s="52"/>
      <c r="T2498" s="181"/>
      <c r="U2498" s="52"/>
      <c r="V2498" s="4288"/>
      <c r="W2498" s="1396">
        <v>8.6999999999999993</v>
      </c>
      <c r="X2498" s="833">
        <v>8.69</v>
      </c>
      <c r="Y2498" s="833">
        <v>8.75</v>
      </c>
      <c r="Z2498" s="1396">
        <v>8.75</v>
      </c>
      <c r="AA2498" s="1396">
        <v>8.75</v>
      </c>
      <c r="AB2498" s="212">
        <v>8.4761904761904781</v>
      </c>
      <c r="AC2498" s="212">
        <f>AC2497</f>
        <v>8.8245098039215701</v>
      </c>
      <c r="AD2498" s="969">
        <v>8.776540284360193</v>
      </c>
      <c r="AE2498" s="969">
        <v>8.806153846153844</v>
      </c>
      <c r="AF2498" s="271">
        <f t="shared" si="300"/>
        <v>8.806153846153844</v>
      </c>
      <c r="AG2498" s="1396"/>
      <c r="DG2498" s="573"/>
      <c r="DH2498" s="159"/>
      <c r="DI2498" s="1091"/>
      <c r="DJ2498" s="1187"/>
    </row>
    <row r="2499" spans="1:114" ht="15" hidden="1" customHeight="1" outlineLevel="1">
      <c r="A2499" s="453"/>
      <c r="C2499" s="51"/>
      <c r="D2499" s="4295"/>
      <c r="E2499" s="4295"/>
      <c r="F2499" s="4307" t="str">
        <f>$E$1520</f>
        <v>ASHP-SEER15-Replace_CAC_ElectricHeat_ROF_SF</v>
      </c>
      <c r="G2499" s="4307"/>
      <c r="H2499" s="4307"/>
      <c r="I2499" s="4307"/>
      <c r="J2499" s="1029" t="str">
        <f>$C$1520</f>
        <v>352400_2024_12_</v>
      </c>
      <c r="K2499" s="916">
        <v>8.6653061224489818</v>
      </c>
      <c r="L2499" s="972"/>
      <c r="M2499" s="1739" t="s">
        <v>1934</v>
      </c>
      <c r="R2499" s="261"/>
      <c r="S2499" s="52"/>
      <c r="T2499" s="181"/>
      <c r="U2499" s="52"/>
      <c r="V2499" s="4288"/>
      <c r="W2499" s="1396">
        <v>8.6</v>
      </c>
      <c r="X2499" s="833">
        <v>8.69</v>
      </c>
      <c r="Y2499" s="833">
        <v>8.66</v>
      </c>
      <c r="Z2499" s="1396">
        <v>8.66</v>
      </c>
      <c r="AA2499" s="1396">
        <v>8.66</v>
      </c>
      <c r="AB2499" s="212">
        <v>8.4308510638297864</v>
      </c>
      <c r="AC2499" s="212">
        <v>8.812711864406781</v>
      </c>
      <c r="AD2499" s="969">
        <v>8.7601941747572809</v>
      </c>
      <c r="AE2499" s="969">
        <v>8.6653061224489818</v>
      </c>
      <c r="AF2499" s="271">
        <f t="shared" si="300"/>
        <v>8.6653061224489818</v>
      </c>
      <c r="AG2499" s="1396"/>
      <c r="DG2499" s="573"/>
      <c r="DH2499" s="159"/>
      <c r="DI2499" s="1091"/>
      <c r="DJ2499" s="1187"/>
    </row>
    <row r="2500" spans="1:114" ht="15" hidden="1" customHeight="1" outlineLevel="1">
      <c r="A2500" s="453"/>
      <c r="C2500" s="51"/>
      <c r="D2500" s="4295"/>
      <c r="E2500" s="4295"/>
      <c r="F2500" s="4307" t="str">
        <f>$E$1522</f>
        <v>ASHP-SEER15-Replace_CAC_NonElectricHeat_ROF_SF</v>
      </c>
      <c r="G2500" s="4307"/>
      <c r="H2500" s="4307"/>
      <c r="I2500" s="4307"/>
      <c r="J2500" s="1029" t="str">
        <f>$C$1522</f>
        <v>352410_2024_12_</v>
      </c>
      <c r="K2500" s="916">
        <v>8.6653061224489818</v>
      </c>
      <c r="L2500" s="972"/>
      <c r="M2500" s="1739" t="s">
        <v>1934</v>
      </c>
      <c r="R2500" s="261"/>
      <c r="S2500" s="52"/>
      <c r="T2500" s="181"/>
      <c r="U2500" s="52"/>
      <c r="V2500" s="4288"/>
      <c r="W2500" s="1396"/>
      <c r="X2500" s="833"/>
      <c r="Y2500" s="833"/>
      <c r="Z2500" s="1396"/>
      <c r="AA2500" s="1396"/>
      <c r="AB2500" s="212"/>
      <c r="AC2500" s="212">
        <v>8.812711864406781</v>
      </c>
      <c r="AD2500" s="969">
        <v>8.7601941747572809</v>
      </c>
      <c r="AE2500" s="969">
        <v>8.6653061224489818</v>
      </c>
      <c r="AF2500" s="271">
        <f t="shared" si="300"/>
        <v>8.6653061224489818</v>
      </c>
      <c r="AG2500" s="1396"/>
      <c r="DG2500" s="573"/>
      <c r="DH2500" s="159"/>
      <c r="DI2500" s="1091"/>
      <c r="DJ2500" s="1187"/>
    </row>
    <row r="2501" spans="1:114" ht="15" hidden="1" customHeight="1" outlineLevel="1">
      <c r="A2501" s="453"/>
      <c r="C2501" s="51"/>
      <c r="D2501" s="4295"/>
      <c r="E2501" s="4295"/>
      <c r="F2501" s="4347" t="str">
        <f>$E$1524</f>
        <v>ASHP-SEER15_ROF_SF</v>
      </c>
      <c r="G2501" s="4347"/>
      <c r="H2501" s="4347"/>
      <c r="I2501" s="4347"/>
      <c r="J2501" s="3471" t="str">
        <f>$C$1524</f>
        <v>352450_2024_12_</v>
      </c>
      <c r="K2501" s="3337">
        <v>8.6653061224489818</v>
      </c>
      <c r="L2501" s="3480"/>
      <c r="M2501" s="3481" t="s">
        <v>1934</v>
      </c>
      <c r="R2501" s="261"/>
      <c r="S2501" s="52"/>
      <c r="T2501" s="181"/>
      <c r="U2501" s="52"/>
      <c r="V2501" s="4288"/>
      <c r="W2501" s="3262">
        <v>8.6999999999999993</v>
      </c>
      <c r="X2501" s="3265">
        <v>8.69</v>
      </c>
      <c r="Y2501" s="3265">
        <v>8.6999999999999993</v>
      </c>
      <c r="Z2501" s="3262">
        <v>8.6999999999999993</v>
      </c>
      <c r="AA2501" s="3262">
        <v>8.6999999999999993</v>
      </c>
      <c r="AB2501" s="3262">
        <v>8.6999999999999993</v>
      </c>
      <c r="AC2501" s="3285">
        <v>8.6527272727272724</v>
      </c>
      <c r="AD2501" s="3482">
        <v>8.7601941747572809</v>
      </c>
      <c r="AE2501" s="3482">
        <v>8.6653061224489818</v>
      </c>
      <c r="AF2501" s="2236">
        <f t="shared" si="300"/>
        <v>8.6653061224489818</v>
      </c>
      <c r="AG2501" s="1396"/>
      <c r="DG2501" s="573"/>
      <c r="DH2501" s="159"/>
      <c r="DI2501" s="1091"/>
      <c r="DJ2501" s="1187"/>
    </row>
    <row r="2502" spans="1:114" ht="15" hidden="1" customHeight="1" outlineLevel="1">
      <c r="A2502" s="453"/>
      <c r="C2502" s="51"/>
      <c r="D2502" s="4295"/>
      <c r="E2502" s="4295"/>
      <c r="F2502" s="4307" t="str">
        <f>$E$1526</f>
        <v>ASHP-SEER16-Replace_CAC_ElectricHeat_ER1_SF</v>
      </c>
      <c r="G2502" s="4307"/>
      <c r="H2502" s="4307"/>
      <c r="I2502" s="4307"/>
      <c r="J2502" s="1029" t="str">
        <f>$C$1526</f>
        <v>352500_2024_12_</v>
      </c>
      <c r="K2502" s="916">
        <v>9.1268714011516288</v>
      </c>
      <c r="L2502" s="972"/>
      <c r="M2502" s="1739" t="s">
        <v>1934</v>
      </c>
      <c r="R2502" s="261"/>
      <c r="S2502" s="52"/>
      <c r="T2502" s="181"/>
      <c r="U2502" s="52"/>
      <c r="V2502" s="4288"/>
      <c r="W2502" s="1396">
        <v>9.4</v>
      </c>
      <c r="X2502" s="833">
        <v>8.69</v>
      </c>
      <c r="Y2502" s="833">
        <v>9.35</v>
      </c>
      <c r="Z2502" s="1396">
        <v>9.35</v>
      </c>
      <c r="AA2502" s="1396">
        <v>9.35</v>
      </c>
      <c r="AB2502" s="212">
        <v>8.4276397515527925</v>
      </c>
      <c r="AC2502" s="212">
        <v>9.0449206349206346</v>
      </c>
      <c r="AD2502" s="969">
        <v>9.0582601054481522</v>
      </c>
      <c r="AE2502" s="969">
        <v>9.1268714011516288</v>
      </c>
      <c r="AF2502" s="271">
        <f t="shared" si="300"/>
        <v>9.1268714011516288</v>
      </c>
      <c r="AG2502" s="1396"/>
      <c r="DG2502" s="573"/>
      <c r="DH2502" s="159"/>
      <c r="DI2502" s="1091"/>
      <c r="DJ2502" s="1187"/>
    </row>
    <row r="2503" spans="1:114" ht="15" hidden="1" customHeight="1" outlineLevel="1">
      <c r="A2503" s="453"/>
      <c r="C2503" s="51"/>
      <c r="D2503" s="4295"/>
      <c r="E2503" s="4295"/>
      <c r="F2503" s="4307" t="str">
        <f>$E$1528</f>
        <v>ASHP-SEER16-Replace_CAC_ElectricHeat_ER2_SF</v>
      </c>
      <c r="G2503" s="4307"/>
      <c r="H2503" s="4307"/>
      <c r="I2503" s="4307"/>
      <c r="J2503" s="1029" t="str">
        <f>$C$1528</f>
        <v>352500_2024_12_</v>
      </c>
      <c r="K2503" s="916">
        <v>9.1268714011516288</v>
      </c>
      <c r="L2503" s="972"/>
      <c r="M2503" s="1739" t="s">
        <v>1934</v>
      </c>
      <c r="R2503" s="261"/>
      <c r="S2503" s="52"/>
      <c r="T2503" s="181"/>
      <c r="U2503" s="52"/>
      <c r="V2503" s="4288"/>
      <c r="W2503" s="1396">
        <v>9.4</v>
      </c>
      <c r="X2503" s="833">
        <v>8.69</v>
      </c>
      <c r="Y2503" s="833">
        <v>9.35</v>
      </c>
      <c r="Z2503" s="1396">
        <v>9.35</v>
      </c>
      <c r="AA2503" s="1396">
        <v>9.35</v>
      </c>
      <c r="AB2503" s="212">
        <v>8.4276397515527925</v>
      </c>
      <c r="AC2503" s="212">
        <f>AC2502</f>
        <v>9.0449206349206346</v>
      </c>
      <c r="AD2503" s="969">
        <v>9.0582601054481522</v>
      </c>
      <c r="AE2503" s="969">
        <v>9.1268714011516288</v>
      </c>
      <c r="AF2503" s="271">
        <f t="shared" si="300"/>
        <v>9.1268714011516288</v>
      </c>
      <c r="AG2503" s="1396"/>
      <c r="DG2503" s="573"/>
      <c r="DH2503" s="159"/>
      <c r="DI2503" s="1091"/>
      <c r="DJ2503" s="1187"/>
    </row>
    <row r="2504" spans="1:114" ht="15" hidden="1" customHeight="1" outlineLevel="1">
      <c r="A2504" s="453"/>
      <c r="C2504" s="51"/>
      <c r="D2504" s="4295"/>
      <c r="E2504" s="4295"/>
      <c r="F2504" s="4307" t="str">
        <f>$E$1530</f>
        <v>ASHP-SEER16-Replace_CAC_NonElectricHeat_ER1_SF</v>
      </c>
      <c r="G2504" s="4307"/>
      <c r="H2504" s="4307"/>
      <c r="I2504" s="4307"/>
      <c r="J2504" s="1029" t="str">
        <f>$C$1530</f>
        <v>352510_2024_12_</v>
      </c>
      <c r="K2504" s="916">
        <v>9.1268714011516288</v>
      </c>
      <c r="L2504" s="972"/>
      <c r="M2504" s="1739" t="s">
        <v>1934</v>
      </c>
      <c r="R2504" s="261"/>
      <c r="S2504" s="52"/>
      <c r="T2504" s="181"/>
      <c r="U2504" s="52"/>
      <c r="V2504" s="4288"/>
      <c r="W2504" s="1396"/>
      <c r="X2504" s="833"/>
      <c r="Y2504" s="833"/>
      <c r="Z2504" s="1396"/>
      <c r="AA2504" s="1396"/>
      <c r="AB2504" s="212"/>
      <c r="AC2504" s="212">
        <v>9.0449206349206346</v>
      </c>
      <c r="AD2504" s="969">
        <v>9.0582601054481522</v>
      </c>
      <c r="AE2504" s="969">
        <v>9.1268714011516288</v>
      </c>
      <c r="AF2504" s="271">
        <f t="shared" si="300"/>
        <v>9.1268714011516288</v>
      </c>
      <c r="AG2504" s="1396"/>
      <c r="DG2504" s="573"/>
      <c r="DH2504" s="159"/>
      <c r="DI2504" s="1091"/>
      <c r="DJ2504" s="1187"/>
    </row>
    <row r="2505" spans="1:114" ht="15" hidden="1" customHeight="1" outlineLevel="1">
      <c r="A2505" s="453"/>
      <c r="C2505" s="51"/>
      <c r="D2505" s="4295"/>
      <c r="E2505" s="4295"/>
      <c r="F2505" s="4307" t="str">
        <f>$E$1532</f>
        <v>ASHP-SEER16-Replace_CAC_NonElectricHeat_ER2_SF</v>
      </c>
      <c r="G2505" s="4307"/>
      <c r="H2505" s="4307"/>
      <c r="I2505" s="4307"/>
      <c r="J2505" s="1029" t="str">
        <f>$C$1532</f>
        <v>352510_2024_12_</v>
      </c>
      <c r="K2505" s="916">
        <v>9.1268714011516288</v>
      </c>
      <c r="L2505" s="972"/>
      <c r="M2505" s="1739" t="s">
        <v>1934</v>
      </c>
      <c r="R2505" s="261"/>
      <c r="S2505" s="52"/>
      <c r="T2505" s="181"/>
      <c r="U2505" s="52"/>
      <c r="V2505" s="4288"/>
      <c r="W2505" s="1396"/>
      <c r="X2505" s="833"/>
      <c r="Y2505" s="833"/>
      <c r="Z2505" s="1396"/>
      <c r="AA2505" s="1396"/>
      <c r="AB2505" s="212"/>
      <c r="AC2505" s="212">
        <f>AC2504</f>
        <v>9.0449206349206346</v>
      </c>
      <c r="AD2505" s="969">
        <v>9.0582601054481522</v>
      </c>
      <c r="AE2505" s="969">
        <v>9.1268714011516288</v>
      </c>
      <c r="AF2505" s="271">
        <f t="shared" si="300"/>
        <v>9.1268714011516288</v>
      </c>
      <c r="AG2505" s="1396"/>
      <c r="DG2505" s="573"/>
      <c r="DH2505" s="159"/>
      <c r="DI2505" s="1091"/>
      <c r="DJ2505" s="1187"/>
    </row>
    <row r="2506" spans="1:114" ht="15" hidden="1" customHeight="1" outlineLevel="1">
      <c r="A2506" s="453"/>
      <c r="C2506" s="51"/>
      <c r="D2506" s="4295"/>
      <c r="E2506" s="4295"/>
      <c r="F2506" s="4307" t="str">
        <f>$E$1534</f>
        <v>ASHP-SEER16_ER1_SF</v>
      </c>
      <c r="G2506" s="4307"/>
      <c r="H2506" s="4307"/>
      <c r="I2506" s="4307"/>
      <c r="J2506" s="1029" t="str">
        <f>$C$1534</f>
        <v>352550_2024_12_</v>
      </c>
      <c r="K2506" s="916">
        <v>9.1268714011516288</v>
      </c>
      <c r="L2506" s="972"/>
      <c r="M2506" s="1739" t="s">
        <v>1934</v>
      </c>
      <c r="R2506" s="261"/>
      <c r="S2506" s="52"/>
      <c r="T2506" s="181"/>
      <c r="U2506" s="52"/>
      <c r="V2506" s="4288"/>
      <c r="W2506" s="1396">
        <v>9.5</v>
      </c>
      <c r="X2506" s="833">
        <v>8.69</v>
      </c>
      <c r="Y2506" s="833">
        <v>9.33</v>
      </c>
      <c r="Z2506" s="1396">
        <v>9.33</v>
      </c>
      <c r="AA2506" s="1396">
        <v>9.33</v>
      </c>
      <c r="AB2506" s="212">
        <v>8.8862149532710237</v>
      </c>
      <c r="AC2506" s="212">
        <v>9.11991341991342</v>
      </c>
      <c r="AD2506" s="969">
        <v>9.0582601054481522</v>
      </c>
      <c r="AE2506" s="969">
        <v>9.1268714011516288</v>
      </c>
      <c r="AF2506" s="271">
        <f t="shared" si="300"/>
        <v>9.1268714011516288</v>
      </c>
      <c r="AG2506" s="1396"/>
      <c r="DG2506" s="573"/>
      <c r="DH2506" s="159"/>
      <c r="DI2506" s="1091"/>
      <c r="DJ2506" s="1187"/>
    </row>
    <row r="2507" spans="1:114" ht="15" hidden="1" customHeight="1" outlineLevel="1">
      <c r="A2507" s="453"/>
      <c r="C2507" s="51"/>
      <c r="D2507" s="4295"/>
      <c r="E2507" s="4295"/>
      <c r="F2507" s="4307" t="str">
        <f>$E$1536</f>
        <v>ASHP-SEER16_ER2_SF</v>
      </c>
      <c r="G2507" s="4307"/>
      <c r="H2507" s="4307"/>
      <c r="I2507" s="4307"/>
      <c r="J2507" s="1029" t="str">
        <f>$C$1536</f>
        <v>352550_2024_12_</v>
      </c>
      <c r="K2507" s="916">
        <v>9.1268714011516288</v>
      </c>
      <c r="L2507" s="972"/>
      <c r="M2507" s="1739" t="s">
        <v>1934</v>
      </c>
      <c r="P2507" s="261"/>
      <c r="Q2507" s="261"/>
      <c r="R2507" s="261"/>
      <c r="S2507" s="52"/>
      <c r="T2507" s="181"/>
      <c r="U2507" s="52"/>
      <c r="V2507" s="4288"/>
      <c r="W2507" s="1396">
        <v>9.5</v>
      </c>
      <c r="X2507" s="833">
        <v>8.69</v>
      </c>
      <c r="Y2507" s="833">
        <v>9.33</v>
      </c>
      <c r="Z2507" s="1396">
        <v>9.33</v>
      </c>
      <c r="AA2507" s="1396">
        <v>9.33</v>
      </c>
      <c r="AB2507" s="212">
        <v>8.8862149532710237</v>
      </c>
      <c r="AC2507" s="212">
        <f>AC2506</f>
        <v>9.11991341991342</v>
      </c>
      <c r="AD2507" s="969">
        <v>9.0582601054481522</v>
      </c>
      <c r="AE2507" s="969">
        <v>9.1268714011516288</v>
      </c>
      <c r="AF2507" s="271">
        <f t="shared" si="300"/>
        <v>9.1268714011516288</v>
      </c>
      <c r="AG2507" s="1396"/>
      <c r="DG2507" s="573"/>
      <c r="DH2507" s="159"/>
      <c r="DI2507" s="1091"/>
      <c r="DJ2507" s="1187"/>
    </row>
    <row r="2508" spans="1:114" ht="15" hidden="1" customHeight="1" outlineLevel="1">
      <c r="A2508" s="453"/>
      <c r="C2508" s="51"/>
      <c r="D2508" s="4295"/>
      <c r="E2508" s="4295"/>
      <c r="F2508" s="4307" t="str">
        <f>$E$1538</f>
        <v>ASHP-SEER16-Replace_CAC_ElectricHeat_ROF_SF</v>
      </c>
      <c r="G2508" s="4307"/>
      <c r="H2508" s="4307"/>
      <c r="I2508" s="4307"/>
      <c r="J2508" s="1029" t="str">
        <f>$C$1538</f>
        <v>352600_2024_12_</v>
      </c>
      <c r="K2508" s="916">
        <v>8.9733812949640299</v>
      </c>
      <c r="L2508" s="972"/>
      <c r="M2508" s="1739" t="s">
        <v>1934</v>
      </c>
      <c r="P2508" s="261"/>
      <c r="Q2508" s="261"/>
      <c r="R2508" s="261"/>
      <c r="S2508" s="52"/>
      <c r="T2508" s="181"/>
      <c r="U2508" s="52"/>
      <c r="V2508" s="4288"/>
      <c r="W2508" s="1396">
        <v>9.6999999999999993</v>
      </c>
      <c r="X2508" s="833">
        <v>8.69</v>
      </c>
      <c r="Y2508" s="833">
        <v>9.43</v>
      </c>
      <c r="Z2508" s="1396">
        <v>9.43</v>
      </c>
      <c r="AA2508" s="1396">
        <v>9.43</v>
      </c>
      <c r="AB2508" s="212">
        <v>8.7769841269841269</v>
      </c>
      <c r="AC2508" s="212">
        <v>9.3470588235294123</v>
      </c>
      <c r="AD2508" s="969">
        <v>9.1536458333333339</v>
      </c>
      <c r="AE2508" s="969">
        <v>8.9733812949640299</v>
      </c>
      <c r="AF2508" s="271">
        <f t="shared" si="300"/>
        <v>8.9733812949640299</v>
      </c>
      <c r="AG2508" s="1396"/>
      <c r="DG2508" s="573"/>
      <c r="DH2508" s="159"/>
      <c r="DI2508" s="1091"/>
      <c r="DJ2508" s="1187"/>
    </row>
    <row r="2509" spans="1:114" ht="15" hidden="1" customHeight="1" outlineLevel="1">
      <c r="A2509" s="453"/>
      <c r="C2509" s="51"/>
      <c r="D2509" s="4295"/>
      <c r="E2509" s="4295"/>
      <c r="F2509" s="4307" t="str">
        <f>$E$1540</f>
        <v>ASHP-SEER16-Replace_CAC_NonElectricHeat_ROF_SF</v>
      </c>
      <c r="G2509" s="4307"/>
      <c r="H2509" s="4307"/>
      <c r="I2509" s="4307"/>
      <c r="J2509" s="1029" t="str">
        <f>$C$1540</f>
        <v>352610_2024_12_</v>
      </c>
      <c r="K2509" s="916">
        <v>8.9733812949640299</v>
      </c>
      <c r="L2509" s="972"/>
      <c r="M2509" s="1739" t="s">
        <v>1934</v>
      </c>
      <c r="P2509" s="261"/>
      <c r="Q2509" s="261"/>
      <c r="R2509" s="261"/>
      <c r="S2509" s="52"/>
      <c r="T2509" s="181"/>
      <c r="U2509" s="52"/>
      <c r="V2509" s="4288"/>
      <c r="W2509" s="1396"/>
      <c r="X2509" s="833"/>
      <c r="Y2509" s="833"/>
      <c r="Z2509" s="1396"/>
      <c r="AA2509" s="1396"/>
      <c r="AB2509" s="212"/>
      <c r="AC2509" s="212"/>
      <c r="AD2509" s="969">
        <v>9.1536458333333339</v>
      </c>
      <c r="AE2509" s="969">
        <v>8.9733812949640299</v>
      </c>
      <c r="AF2509" s="271">
        <f t="shared" si="300"/>
        <v>8.9733812949640299</v>
      </c>
      <c r="AG2509" s="1396"/>
      <c r="DG2509" s="573"/>
      <c r="DH2509" s="159"/>
      <c r="DI2509" s="1091"/>
      <c r="DJ2509" s="1187"/>
    </row>
    <row r="2510" spans="1:114" ht="15" hidden="1" customHeight="1" outlineLevel="1">
      <c r="A2510" s="453"/>
      <c r="C2510" s="51"/>
      <c r="D2510" s="4295"/>
      <c r="E2510" s="4295"/>
      <c r="F2510" s="4307" t="str">
        <f>$E$1542</f>
        <v>ASHP-SEER16_ROF_SF</v>
      </c>
      <c r="G2510" s="4307"/>
      <c r="H2510" s="4307"/>
      <c r="I2510" s="4307"/>
      <c r="J2510" s="1029" t="str">
        <f>$C$1542</f>
        <v>352650_2024_12_</v>
      </c>
      <c r="K2510" s="916">
        <v>8.9733812949640299</v>
      </c>
      <c r="L2510" s="972"/>
      <c r="M2510" s="1739" t="s">
        <v>1934</v>
      </c>
      <c r="P2510" s="261"/>
      <c r="Q2510" s="261"/>
      <c r="R2510" s="261"/>
      <c r="S2510" s="52"/>
      <c r="T2510" s="181"/>
      <c r="U2510" s="52"/>
      <c r="V2510" s="4288"/>
      <c r="W2510" s="1396">
        <v>9.8000000000000007</v>
      </c>
      <c r="X2510" s="833">
        <v>8.69</v>
      </c>
      <c r="Y2510" s="833">
        <v>9.43</v>
      </c>
      <c r="Z2510" s="1396">
        <v>9.43</v>
      </c>
      <c r="AA2510" s="1396">
        <v>9.43</v>
      </c>
      <c r="AB2510" s="1396">
        <v>9.43</v>
      </c>
      <c r="AC2510" s="212">
        <v>9.0519999999999996</v>
      </c>
      <c r="AD2510" s="969">
        <v>9.1536458333333339</v>
      </c>
      <c r="AE2510" s="969">
        <v>8.9733812949640299</v>
      </c>
      <c r="AF2510" s="271">
        <f t="shared" si="300"/>
        <v>8.9733812949640299</v>
      </c>
      <c r="AG2510" s="1396"/>
      <c r="DG2510" s="573"/>
      <c r="DH2510" s="159"/>
      <c r="DI2510" s="1091"/>
      <c r="DJ2510" s="1187"/>
    </row>
    <row r="2511" spans="1:114" ht="15" hidden="1" customHeight="1" outlineLevel="1">
      <c r="A2511" s="453"/>
      <c r="C2511" s="51"/>
      <c r="D2511" s="4295"/>
      <c r="E2511" s="4295"/>
      <c r="F2511" s="4347" t="str">
        <f>$E$1544</f>
        <v>ASHP-SEER15_ER1_MF</v>
      </c>
      <c r="G2511" s="4347"/>
      <c r="H2511" s="4347"/>
      <c r="I2511" s="4347"/>
      <c r="J2511" s="3471" t="str">
        <f>$C$1544</f>
        <v>352700_2024_12_</v>
      </c>
      <c r="K2511" s="3337">
        <v>9.3000000000000007</v>
      </c>
      <c r="L2511" s="3480"/>
      <c r="M2511" s="3481" t="s">
        <v>1937</v>
      </c>
      <c r="P2511" s="261"/>
      <c r="Q2511" s="261"/>
      <c r="R2511" s="261"/>
      <c r="S2511" s="52"/>
      <c r="T2511" s="181"/>
      <c r="U2511" s="52"/>
      <c r="V2511" s="4288"/>
      <c r="W2511" s="3262">
        <v>8.6999999999999993</v>
      </c>
      <c r="X2511" s="3262">
        <v>8.6999999999999993</v>
      </c>
      <c r="Y2511" s="3262">
        <v>8.6999999999999993</v>
      </c>
      <c r="Z2511" s="3262">
        <v>8.6999999999999993</v>
      </c>
      <c r="AA2511" s="3262">
        <v>8.6999999999999993</v>
      </c>
      <c r="AB2511" s="3285">
        <v>9.0625</v>
      </c>
      <c r="AC2511" s="3285">
        <v>8.8333333333333339</v>
      </c>
      <c r="AD2511" s="3482">
        <v>9.3000000000000007</v>
      </c>
      <c r="AE2511" s="3484">
        <v>9.3000000000000007</v>
      </c>
      <c r="AF2511" s="2236">
        <f t="shared" si="300"/>
        <v>9.3000000000000007</v>
      </c>
      <c r="AG2511" s="1396"/>
      <c r="DG2511" s="573"/>
      <c r="DH2511" s="159"/>
      <c r="DI2511" s="1091"/>
      <c r="DJ2511" s="1187"/>
    </row>
    <row r="2512" spans="1:114" ht="15" hidden="1" customHeight="1" outlineLevel="1">
      <c r="A2512" s="453"/>
      <c r="C2512" s="51"/>
      <c r="D2512" s="4295"/>
      <c r="E2512" s="4295"/>
      <c r="F2512" s="4347" t="str">
        <f>$E$1546</f>
        <v>ASHP-SEER15_ER2_MF</v>
      </c>
      <c r="G2512" s="4347"/>
      <c r="H2512" s="4347"/>
      <c r="I2512" s="4347"/>
      <c r="J2512" s="3471" t="str">
        <f>$C$1546</f>
        <v>352700_2024_12_</v>
      </c>
      <c r="K2512" s="3337">
        <v>9.3000000000000007</v>
      </c>
      <c r="L2512" s="3480"/>
      <c r="M2512" s="3481" t="s">
        <v>1937</v>
      </c>
      <c r="P2512" s="261"/>
      <c r="Q2512" s="261"/>
      <c r="R2512" s="261"/>
      <c r="S2512" s="52"/>
      <c r="T2512" s="181"/>
      <c r="U2512" s="52"/>
      <c r="V2512" s="4288"/>
      <c r="W2512" s="3262">
        <v>8.6999999999999993</v>
      </c>
      <c r="X2512" s="3262">
        <v>8.6999999999999993</v>
      </c>
      <c r="Y2512" s="3262">
        <v>8.6999999999999993</v>
      </c>
      <c r="Z2512" s="3262">
        <v>8.6999999999999993</v>
      </c>
      <c r="AA2512" s="3262">
        <v>8.6999999999999993</v>
      </c>
      <c r="AB2512" s="3285">
        <v>9.0625</v>
      </c>
      <c r="AC2512" s="3285">
        <f>AC2511</f>
        <v>8.8333333333333339</v>
      </c>
      <c r="AD2512" s="3482">
        <v>9.3000000000000007</v>
      </c>
      <c r="AE2512" s="3484">
        <v>9.3000000000000007</v>
      </c>
      <c r="AF2512" s="2236">
        <f t="shared" si="300"/>
        <v>9.3000000000000007</v>
      </c>
      <c r="AG2512" s="1396"/>
      <c r="DG2512" s="573"/>
      <c r="DH2512" s="159"/>
      <c r="DI2512" s="1091"/>
      <c r="DJ2512" s="1187"/>
    </row>
    <row r="2513" spans="1:114" ht="15" hidden="1" customHeight="1" outlineLevel="1">
      <c r="A2513" s="453"/>
      <c r="C2513" s="51"/>
      <c r="D2513" s="4295"/>
      <c r="E2513" s="4295"/>
      <c r="F2513" s="4347" t="str">
        <f>$E$1548</f>
        <v>ASHP-SEER15_ER1_MF_CompE</v>
      </c>
      <c r="G2513" s="4347"/>
      <c r="H2513" s="4347"/>
      <c r="I2513" s="4347"/>
      <c r="J2513" s="3471" t="str">
        <f>$C$1548</f>
        <v>352701_2024_12_</v>
      </c>
      <c r="K2513" s="3337">
        <v>9.3000000000000007</v>
      </c>
      <c r="L2513" s="3480"/>
      <c r="M2513" s="3483" t="s">
        <v>1945</v>
      </c>
      <c r="P2513" s="261"/>
      <c r="Q2513" s="261"/>
      <c r="R2513" s="261"/>
      <c r="S2513" s="52"/>
      <c r="T2513" s="181"/>
      <c r="U2513" s="52"/>
      <c r="V2513" s="4288"/>
      <c r="W2513" s="3262"/>
      <c r="X2513" s="3262"/>
      <c r="Y2513" s="3265">
        <v>8.6999999999999993</v>
      </c>
      <c r="Z2513" s="3262">
        <v>8.6999999999999993</v>
      </c>
      <c r="AA2513" s="3262">
        <v>8.6999999999999993</v>
      </c>
      <c r="AB2513" s="3262">
        <v>8.6999999999999993</v>
      </c>
      <c r="AC2513" s="3285">
        <f>AC2511</f>
        <v>8.8333333333333339</v>
      </c>
      <c r="AD2513" s="3482">
        <v>9.3000000000000007</v>
      </c>
      <c r="AE2513" s="3484">
        <v>9.3000000000000007</v>
      </c>
      <c r="AF2513" s="2236">
        <f t="shared" si="300"/>
        <v>9.3000000000000007</v>
      </c>
      <c r="AG2513" s="1396"/>
      <c r="DG2513" s="573"/>
      <c r="DH2513" s="159"/>
      <c r="DI2513" s="1091"/>
      <c r="DJ2513" s="1187"/>
    </row>
    <row r="2514" spans="1:114" ht="15" hidden="1" customHeight="1" outlineLevel="1">
      <c r="A2514" s="453"/>
      <c r="C2514" s="51"/>
      <c r="D2514" s="4295"/>
      <c r="E2514" s="4295"/>
      <c r="F2514" s="4347" t="str">
        <f>$E$1550</f>
        <v>ASHP-SEER15_ER2_MF_CompE</v>
      </c>
      <c r="G2514" s="4347"/>
      <c r="H2514" s="4347"/>
      <c r="I2514" s="4347"/>
      <c r="J2514" s="3471" t="str">
        <f>$C$1550</f>
        <v>352701_2024_12_</v>
      </c>
      <c r="K2514" s="3337">
        <v>9.3000000000000007</v>
      </c>
      <c r="L2514" s="3480"/>
      <c r="M2514" s="3483" t="s">
        <v>1945</v>
      </c>
      <c r="P2514" s="261"/>
      <c r="Q2514" s="261"/>
      <c r="R2514" s="261"/>
      <c r="S2514" s="52"/>
      <c r="T2514" s="181"/>
      <c r="U2514" s="52"/>
      <c r="V2514" s="4288"/>
      <c r="W2514" s="3262"/>
      <c r="X2514" s="3262"/>
      <c r="Y2514" s="3265">
        <v>8.6999999999999993</v>
      </c>
      <c r="Z2514" s="3262">
        <v>8.6999999999999993</v>
      </c>
      <c r="AA2514" s="3262">
        <v>8.6999999999999993</v>
      </c>
      <c r="AB2514" s="3262">
        <v>8.6999999999999993</v>
      </c>
      <c r="AC2514" s="3285">
        <f>AC2512</f>
        <v>8.8333333333333339</v>
      </c>
      <c r="AD2514" s="3482">
        <v>9.3000000000000007</v>
      </c>
      <c r="AE2514" s="3484">
        <v>9.3000000000000007</v>
      </c>
      <c r="AF2514" s="2236">
        <f t="shared" si="300"/>
        <v>9.3000000000000007</v>
      </c>
      <c r="AG2514" s="1396"/>
      <c r="DG2514" s="573"/>
      <c r="DH2514" s="159"/>
      <c r="DI2514" s="1091"/>
      <c r="DJ2514" s="1187"/>
    </row>
    <row r="2515" spans="1:114" ht="15" hidden="1" customHeight="1" outlineLevel="1">
      <c r="A2515" s="453"/>
      <c r="C2515" s="51"/>
      <c r="D2515" s="4295"/>
      <c r="E2515" s="4295"/>
      <c r="F2515" s="4347" t="str">
        <f>$E$1552</f>
        <v>ASHP-SEER15-Replace_CAC_ElectricHeat_ER1_MF</v>
      </c>
      <c r="G2515" s="4347"/>
      <c r="H2515" s="4347"/>
      <c r="I2515" s="4347"/>
      <c r="J2515" s="3471" t="str">
        <f>$C$1552</f>
        <v>352750_2024_12_</v>
      </c>
      <c r="K2515" s="3337">
        <v>9.3000000000000007</v>
      </c>
      <c r="L2515" s="3480"/>
      <c r="M2515" s="3481" t="s">
        <v>1937</v>
      </c>
      <c r="P2515" s="261"/>
      <c r="Q2515" s="261"/>
      <c r="R2515" s="261"/>
      <c r="S2515" s="52"/>
      <c r="T2515" s="181"/>
      <c r="U2515" s="52"/>
      <c r="V2515" s="4288"/>
      <c r="W2515" s="3262">
        <v>8.6999999999999993</v>
      </c>
      <c r="X2515" s="3262">
        <v>8.6999999999999993</v>
      </c>
      <c r="Y2515" s="3262">
        <v>8.6999999999999993</v>
      </c>
      <c r="Z2515" s="3262">
        <v>8.6999999999999993</v>
      </c>
      <c r="AA2515" s="3262">
        <v>8.6999999999999993</v>
      </c>
      <c r="AB2515" s="3265">
        <v>8.75</v>
      </c>
      <c r="AC2515" s="3285">
        <v>9.25</v>
      </c>
      <c r="AD2515" s="3482">
        <v>9.3000000000000007</v>
      </c>
      <c r="AE2515" s="3484">
        <v>9.3000000000000007</v>
      </c>
      <c r="AF2515" s="2236">
        <f t="shared" si="300"/>
        <v>9.3000000000000007</v>
      </c>
      <c r="AG2515" s="1396"/>
      <c r="DG2515" s="573"/>
      <c r="DH2515" s="159"/>
      <c r="DI2515" s="1091"/>
      <c r="DJ2515" s="1187"/>
    </row>
    <row r="2516" spans="1:114" ht="15" hidden="1" customHeight="1" outlineLevel="1">
      <c r="A2516" s="453"/>
      <c r="C2516" s="51"/>
      <c r="D2516" s="4295"/>
      <c r="E2516" s="4295"/>
      <c r="F2516" s="4347" t="str">
        <f>$E$1554</f>
        <v>ASHP-SEER15-Replace_CAC_ElectricHeat_ER2_MF</v>
      </c>
      <c r="G2516" s="4347"/>
      <c r="H2516" s="4347"/>
      <c r="I2516" s="4347"/>
      <c r="J2516" s="3471" t="str">
        <f>$C$1554</f>
        <v>352750_2024_12_</v>
      </c>
      <c r="K2516" s="3337">
        <v>9.3000000000000007</v>
      </c>
      <c r="L2516" s="3480"/>
      <c r="M2516" s="3481" t="s">
        <v>1937</v>
      </c>
      <c r="P2516" s="261"/>
      <c r="Q2516" s="261"/>
      <c r="R2516" s="261"/>
      <c r="S2516" s="52"/>
      <c r="T2516" s="181"/>
      <c r="U2516" s="52"/>
      <c r="V2516" s="4288"/>
      <c r="W2516" s="3262">
        <v>8.6999999999999993</v>
      </c>
      <c r="X2516" s="3262">
        <v>8.6999999999999993</v>
      </c>
      <c r="Y2516" s="3262">
        <v>8.6999999999999993</v>
      </c>
      <c r="Z2516" s="3262">
        <v>8.6999999999999993</v>
      </c>
      <c r="AA2516" s="3262">
        <v>8.6999999999999993</v>
      </c>
      <c r="AB2516" s="3265">
        <v>8.75</v>
      </c>
      <c r="AC2516" s="3285">
        <f>AC2515</f>
        <v>9.25</v>
      </c>
      <c r="AD2516" s="3482">
        <v>9.3000000000000007</v>
      </c>
      <c r="AE2516" s="3484">
        <v>9.3000000000000007</v>
      </c>
      <c r="AF2516" s="2236">
        <f t="shared" si="300"/>
        <v>9.3000000000000007</v>
      </c>
      <c r="AG2516" s="1396"/>
      <c r="DG2516" s="573"/>
      <c r="DH2516" s="159"/>
      <c r="DI2516" s="1091"/>
      <c r="DJ2516" s="1187"/>
    </row>
    <row r="2517" spans="1:114" ht="15" hidden="1" customHeight="1" outlineLevel="1">
      <c r="A2517" s="453"/>
      <c r="C2517" s="51"/>
      <c r="D2517" s="4295"/>
      <c r="E2517" s="4295"/>
      <c r="F2517" s="4347" t="str">
        <f>$E$1556</f>
        <v>ASHP-SEER15-Replace_CAC_ElectricHeat_ER1_MF_CompE</v>
      </c>
      <c r="G2517" s="4347"/>
      <c r="H2517" s="4347"/>
      <c r="I2517" s="4347"/>
      <c r="J2517" s="3471" t="str">
        <f>$C$1556</f>
        <v>352751_2024_12_</v>
      </c>
      <c r="K2517" s="3337">
        <v>9.3000000000000007</v>
      </c>
      <c r="L2517" s="3480"/>
      <c r="M2517" s="3483" t="s">
        <v>1945</v>
      </c>
      <c r="P2517" s="261"/>
      <c r="Q2517" s="261"/>
      <c r="R2517" s="261"/>
      <c r="S2517" s="52"/>
      <c r="T2517" s="181"/>
      <c r="U2517" s="52"/>
      <c r="V2517" s="4288"/>
      <c r="W2517" s="3262"/>
      <c r="X2517" s="3262"/>
      <c r="Y2517" s="3265">
        <v>8.6999999999999993</v>
      </c>
      <c r="Z2517" s="3262">
        <v>8.6999999999999993</v>
      </c>
      <c r="AA2517" s="3262">
        <v>8.6999999999999993</v>
      </c>
      <c r="AB2517" s="3265">
        <v>8.75</v>
      </c>
      <c r="AC2517" s="3285">
        <f>AC2515</f>
        <v>9.25</v>
      </c>
      <c r="AD2517" s="3482">
        <v>9.3000000000000007</v>
      </c>
      <c r="AE2517" s="3484">
        <v>9.3000000000000007</v>
      </c>
      <c r="AF2517" s="2236">
        <f t="shared" si="300"/>
        <v>9.3000000000000007</v>
      </c>
      <c r="AG2517" s="1396"/>
      <c r="DG2517" s="573"/>
      <c r="DH2517" s="159"/>
      <c r="DI2517" s="1091"/>
      <c r="DJ2517" s="1187"/>
    </row>
    <row r="2518" spans="1:114" ht="15" hidden="1" customHeight="1" outlineLevel="1">
      <c r="A2518" s="453"/>
      <c r="C2518" s="51"/>
      <c r="D2518" s="4295"/>
      <c r="E2518" s="4295"/>
      <c r="F2518" s="4347" t="str">
        <f>$E$1558</f>
        <v>ASHP-SEER15-Replace_CAC_ElectricHeat_ER2_MF_CompE</v>
      </c>
      <c r="G2518" s="4347"/>
      <c r="H2518" s="4347"/>
      <c r="I2518" s="4347"/>
      <c r="J2518" s="3471" t="str">
        <f>$C$1558</f>
        <v>352751_2024_12_</v>
      </c>
      <c r="K2518" s="3337">
        <v>9.3000000000000007</v>
      </c>
      <c r="L2518" s="3480"/>
      <c r="M2518" s="3483" t="s">
        <v>1945</v>
      </c>
      <c r="P2518" s="261"/>
      <c r="Q2518" s="261"/>
      <c r="R2518" s="261"/>
      <c r="S2518" s="52"/>
      <c r="T2518" s="181"/>
      <c r="U2518" s="52"/>
      <c r="V2518" s="4288"/>
      <c r="W2518" s="3262"/>
      <c r="X2518" s="3262"/>
      <c r="Y2518" s="3265">
        <v>8.6999999999999993</v>
      </c>
      <c r="Z2518" s="3262">
        <v>8.6999999999999993</v>
      </c>
      <c r="AA2518" s="3262">
        <v>8.6999999999999993</v>
      </c>
      <c r="AB2518" s="3265">
        <v>8.75</v>
      </c>
      <c r="AC2518" s="3285">
        <f>AC2516</f>
        <v>9.25</v>
      </c>
      <c r="AD2518" s="3482">
        <v>9.3000000000000007</v>
      </c>
      <c r="AE2518" s="3484">
        <v>9.3000000000000007</v>
      </c>
      <c r="AF2518" s="2236">
        <f t="shared" si="300"/>
        <v>9.3000000000000007</v>
      </c>
      <c r="AG2518" s="1396"/>
      <c r="DG2518" s="573"/>
      <c r="DH2518" s="159"/>
      <c r="DI2518" s="1091"/>
      <c r="DJ2518" s="1187"/>
    </row>
    <row r="2519" spans="1:114" ht="15" hidden="1" customHeight="1" outlineLevel="1">
      <c r="A2519" s="453"/>
      <c r="C2519" s="51"/>
      <c r="D2519" s="4295"/>
      <c r="E2519" s="4295"/>
      <c r="F2519" s="4347" t="str">
        <f>$E$1560</f>
        <v>ASHP-SEER15-Replace_CAC_NonElectricHeat_ER1_MF</v>
      </c>
      <c r="G2519" s="4347"/>
      <c r="H2519" s="4347"/>
      <c r="I2519" s="4347"/>
      <c r="J2519" s="3471" t="str">
        <f>$C$1560</f>
        <v>352760_2024_12_</v>
      </c>
      <c r="K2519" s="3337">
        <v>9.3000000000000007</v>
      </c>
      <c r="L2519" s="3480"/>
      <c r="M2519" s="3293" t="s">
        <v>1945</v>
      </c>
      <c r="P2519" s="261"/>
      <c r="Q2519" s="261"/>
      <c r="R2519" s="261"/>
      <c r="S2519" s="52"/>
      <c r="T2519" s="181"/>
      <c r="U2519" s="52"/>
      <c r="V2519" s="4288"/>
      <c r="W2519" s="3262"/>
      <c r="X2519" s="3262"/>
      <c r="Y2519" s="3265"/>
      <c r="Z2519" s="3262"/>
      <c r="AA2519" s="3262"/>
      <c r="AB2519" s="3265"/>
      <c r="AC2519" s="3285">
        <v>9.25</v>
      </c>
      <c r="AD2519" s="3482">
        <v>9.3000000000000007</v>
      </c>
      <c r="AE2519" s="3484">
        <v>9.3000000000000007</v>
      </c>
      <c r="AF2519" s="2236">
        <f t="shared" si="300"/>
        <v>9.3000000000000007</v>
      </c>
      <c r="AG2519" s="1396"/>
      <c r="DG2519" s="573"/>
      <c r="DH2519" s="159"/>
      <c r="DI2519" s="1091"/>
      <c r="DJ2519" s="1187"/>
    </row>
    <row r="2520" spans="1:114" ht="15" hidden="1" customHeight="1" outlineLevel="1">
      <c r="A2520" s="453"/>
      <c r="C2520" s="51"/>
      <c r="D2520" s="4295"/>
      <c r="E2520" s="4295"/>
      <c r="F2520" s="4347" t="str">
        <f>$E$1562</f>
        <v>ASHP-SEER15-Replace_CAC_NonElectricHeat_ER2_MF</v>
      </c>
      <c r="G2520" s="4347"/>
      <c r="H2520" s="4347"/>
      <c r="I2520" s="4347"/>
      <c r="J2520" s="3471" t="str">
        <f>$C$1562</f>
        <v>352760_2024_12_</v>
      </c>
      <c r="K2520" s="3337">
        <v>9.3000000000000007</v>
      </c>
      <c r="L2520" s="3480"/>
      <c r="M2520" s="3293" t="s">
        <v>1945</v>
      </c>
      <c r="P2520" s="261"/>
      <c r="Q2520" s="261"/>
      <c r="R2520" s="261"/>
      <c r="S2520" s="52"/>
      <c r="T2520" s="181"/>
      <c r="U2520" s="52"/>
      <c r="V2520" s="4288"/>
      <c r="W2520" s="3262"/>
      <c r="X2520" s="3262"/>
      <c r="Y2520" s="3265"/>
      <c r="Z2520" s="3262"/>
      <c r="AA2520" s="3262"/>
      <c r="AB2520" s="3265"/>
      <c r="AC2520" s="3285">
        <f>AC2519</f>
        <v>9.25</v>
      </c>
      <c r="AD2520" s="3482">
        <v>9.3000000000000007</v>
      </c>
      <c r="AE2520" s="3484">
        <v>9.3000000000000007</v>
      </c>
      <c r="AF2520" s="2236">
        <f t="shared" si="300"/>
        <v>9.3000000000000007</v>
      </c>
      <c r="AG2520" s="1396"/>
      <c r="DG2520" s="573"/>
      <c r="DH2520" s="159"/>
      <c r="DI2520" s="1091"/>
      <c r="DJ2520" s="1187"/>
    </row>
    <row r="2521" spans="1:114" ht="15" hidden="1" customHeight="1" outlineLevel="1">
      <c r="A2521" s="453"/>
      <c r="C2521" s="51"/>
      <c r="D2521" s="4295"/>
      <c r="E2521" s="4295"/>
      <c r="F2521" s="4347" t="str">
        <f>$E$1564</f>
        <v>ASHP-SEER15-Replace_CAC_NonElectricHeat_ER1_MF_CompE</v>
      </c>
      <c r="G2521" s="4347"/>
      <c r="H2521" s="4347"/>
      <c r="I2521" s="4347"/>
      <c r="J2521" s="3471" t="str">
        <f>$C$1564</f>
        <v>352761_2024_12_</v>
      </c>
      <c r="K2521" s="3337">
        <v>9.3000000000000007</v>
      </c>
      <c r="L2521" s="3480"/>
      <c r="M2521" s="3293" t="s">
        <v>1945</v>
      </c>
      <c r="P2521" s="261"/>
      <c r="Q2521" s="261"/>
      <c r="R2521" s="261"/>
      <c r="S2521" s="52"/>
      <c r="T2521" s="181"/>
      <c r="U2521" s="52"/>
      <c r="V2521" s="4288"/>
      <c r="W2521" s="3262"/>
      <c r="X2521" s="3262"/>
      <c r="Y2521" s="3265"/>
      <c r="Z2521" s="3262"/>
      <c r="AA2521" s="3262"/>
      <c r="AB2521" s="3265"/>
      <c r="AC2521" s="3285">
        <f>AC2519</f>
        <v>9.25</v>
      </c>
      <c r="AD2521" s="3482">
        <v>9.3000000000000007</v>
      </c>
      <c r="AE2521" s="3484">
        <v>9.3000000000000007</v>
      </c>
      <c r="AF2521" s="2236">
        <f t="shared" si="300"/>
        <v>9.3000000000000007</v>
      </c>
      <c r="AG2521" s="1396"/>
      <c r="DG2521" s="573"/>
      <c r="DH2521" s="159"/>
      <c r="DI2521" s="1091"/>
      <c r="DJ2521" s="1187"/>
    </row>
    <row r="2522" spans="1:114" ht="15" hidden="1" customHeight="1" outlineLevel="1">
      <c r="A2522" s="453"/>
      <c r="C2522" s="51"/>
      <c r="D2522" s="4295"/>
      <c r="E2522" s="4295"/>
      <c r="F2522" s="4347" t="str">
        <f>$E$1566</f>
        <v>ASHP-SEER15-Replace_CAC_NonElectricHeat_ER2_MF_CompE</v>
      </c>
      <c r="G2522" s="4347"/>
      <c r="H2522" s="4347"/>
      <c r="I2522" s="4347"/>
      <c r="J2522" s="3471" t="str">
        <f>$C$1566</f>
        <v>352761_2024_12_</v>
      </c>
      <c r="K2522" s="3337">
        <v>9.3000000000000007</v>
      </c>
      <c r="L2522" s="3480"/>
      <c r="M2522" s="3293" t="s">
        <v>1945</v>
      </c>
      <c r="P2522" s="261"/>
      <c r="Q2522" s="261"/>
      <c r="R2522" s="261"/>
      <c r="S2522" s="52"/>
      <c r="T2522" s="181"/>
      <c r="U2522" s="52"/>
      <c r="V2522" s="4288"/>
      <c r="W2522" s="3262"/>
      <c r="X2522" s="3262"/>
      <c r="Y2522" s="3265"/>
      <c r="Z2522" s="3262"/>
      <c r="AA2522" s="3262"/>
      <c r="AB2522" s="3265"/>
      <c r="AC2522" s="3285">
        <f>AC2520</f>
        <v>9.25</v>
      </c>
      <c r="AD2522" s="3482">
        <v>9.3000000000000007</v>
      </c>
      <c r="AE2522" s="3484">
        <v>9.3000000000000007</v>
      </c>
      <c r="AF2522" s="2236">
        <f t="shared" si="300"/>
        <v>9.3000000000000007</v>
      </c>
      <c r="AG2522" s="1396"/>
      <c r="DG2522" s="573"/>
      <c r="DH2522" s="159"/>
      <c r="DI2522" s="1091"/>
      <c r="DJ2522" s="1187"/>
    </row>
    <row r="2523" spans="1:114" ht="15" hidden="1" customHeight="1" outlineLevel="1">
      <c r="A2523" s="453"/>
      <c r="C2523" s="51"/>
      <c r="D2523" s="4295"/>
      <c r="E2523" s="4295"/>
      <c r="F2523" s="4347" t="str">
        <f>$E$1568</f>
        <v>ASHP-SEER15-Replace_CAC_ElectricHeat_ROF_MF</v>
      </c>
      <c r="G2523" s="4347"/>
      <c r="H2523" s="4347"/>
      <c r="I2523" s="4347"/>
      <c r="J2523" s="3471" t="str">
        <f>$C$1568</f>
        <v>352800_2024_12_</v>
      </c>
      <c r="K2523" s="3337">
        <v>8.5</v>
      </c>
      <c r="L2523" s="3480"/>
      <c r="M2523" s="3481" t="s">
        <v>1937</v>
      </c>
      <c r="P2523" s="261"/>
      <c r="Q2523" s="261"/>
      <c r="R2523" s="261"/>
      <c r="S2523" s="52"/>
      <c r="T2523" s="181"/>
      <c r="U2523" s="52"/>
      <c r="V2523" s="4288"/>
      <c r="W2523" s="3262">
        <v>8.6</v>
      </c>
      <c r="X2523" s="3262">
        <v>8.6</v>
      </c>
      <c r="Y2523" s="3262">
        <v>8.6</v>
      </c>
      <c r="Z2523" s="3262">
        <v>8.6</v>
      </c>
      <c r="AA2523" s="3262">
        <v>8.6</v>
      </c>
      <c r="AB2523" s="3262">
        <v>8.6</v>
      </c>
      <c r="AC2523" s="3286">
        <v>8.6</v>
      </c>
      <c r="AD2523" s="3482">
        <v>8.5</v>
      </c>
      <c r="AE2523" s="3484">
        <v>8.5</v>
      </c>
      <c r="AF2523" s="2236">
        <f t="shared" si="300"/>
        <v>8.5</v>
      </c>
      <c r="AG2523" s="1396"/>
      <c r="DG2523" s="573"/>
      <c r="DH2523" s="159"/>
      <c r="DI2523" s="1091"/>
      <c r="DJ2523" s="1187"/>
    </row>
    <row r="2524" spans="1:114" ht="15" hidden="1" customHeight="1" outlineLevel="1">
      <c r="A2524" s="453"/>
      <c r="C2524" s="51"/>
      <c r="D2524" s="4295"/>
      <c r="E2524" s="4295"/>
      <c r="F2524" s="4347" t="str">
        <f>$E$1570</f>
        <v>ASHP-SEER15-Replace_CAC_ElectricHeat_ROF_MF_CompE</v>
      </c>
      <c r="G2524" s="4347"/>
      <c r="H2524" s="4347"/>
      <c r="I2524" s="4347"/>
      <c r="J2524" s="3471" t="str">
        <f>$C$1570</f>
        <v>352801_2024_12_</v>
      </c>
      <c r="K2524" s="3337">
        <v>8.5</v>
      </c>
      <c r="L2524" s="3480"/>
      <c r="M2524" s="3481" t="s">
        <v>1937</v>
      </c>
      <c r="P2524" s="261"/>
      <c r="Q2524" s="261"/>
      <c r="R2524" s="261"/>
      <c r="S2524" s="52"/>
      <c r="T2524" s="181"/>
      <c r="U2524" s="52"/>
      <c r="V2524" s="4288"/>
      <c r="W2524" s="3262"/>
      <c r="X2524" s="3262"/>
      <c r="Y2524" s="3265">
        <v>8.6</v>
      </c>
      <c r="Z2524" s="3262">
        <v>8.6</v>
      </c>
      <c r="AA2524" s="3262">
        <v>8.6</v>
      </c>
      <c r="AB2524" s="3262">
        <v>8.6</v>
      </c>
      <c r="AC2524" s="3286">
        <f>AC2523</f>
        <v>8.6</v>
      </c>
      <c r="AD2524" s="3482">
        <v>8.5</v>
      </c>
      <c r="AE2524" s="3484">
        <v>8.5</v>
      </c>
      <c r="AF2524" s="2236">
        <f t="shared" si="300"/>
        <v>8.5</v>
      </c>
      <c r="AG2524" s="1396"/>
      <c r="DG2524" s="573"/>
      <c r="DH2524" s="159"/>
      <c r="DI2524" s="1091"/>
      <c r="DJ2524" s="1187"/>
    </row>
    <row r="2525" spans="1:114" ht="15" hidden="1" customHeight="1" outlineLevel="1">
      <c r="A2525" s="453"/>
      <c r="C2525" s="51"/>
      <c r="D2525" s="4295"/>
      <c r="E2525" s="4295"/>
      <c r="F2525" s="4347" t="str">
        <f>$E$1572</f>
        <v>ASHP-SEER15-Replace_CAC_NonElectricHeat_ROF_MF</v>
      </c>
      <c r="G2525" s="4347"/>
      <c r="H2525" s="4347"/>
      <c r="I2525" s="4347"/>
      <c r="J2525" s="3471" t="str">
        <f>$C$1572</f>
        <v>352810_2024_12_</v>
      </c>
      <c r="K2525" s="3337">
        <v>8.5</v>
      </c>
      <c r="L2525" s="3480"/>
      <c r="M2525" s="3293" t="s">
        <v>1945</v>
      </c>
      <c r="P2525" s="261"/>
      <c r="Q2525" s="261"/>
      <c r="R2525" s="261"/>
      <c r="S2525" s="52"/>
      <c r="T2525" s="181"/>
      <c r="U2525" s="52"/>
      <c r="V2525" s="4288"/>
      <c r="W2525" s="3262"/>
      <c r="X2525" s="3262"/>
      <c r="Y2525" s="3265"/>
      <c r="Z2525" s="3262"/>
      <c r="AA2525" s="3262"/>
      <c r="AB2525" s="3262"/>
      <c r="AC2525" s="3285">
        <v>8.6</v>
      </c>
      <c r="AD2525" s="3482">
        <v>8.5</v>
      </c>
      <c r="AE2525" s="3484">
        <v>8.5</v>
      </c>
      <c r="AF2525" s="2236">
        <f t="shared" si="300"/>
        <v>8.5</v>
      </c>
      <c r="AG2525" s="1396"/>
      <c r="DG2525" s="573"/>
      <c r="DH2525" s="159"/>
      <c r="DI2525" s="1091"/>
      <c r="DJ2525" s="1187"/>
    </row>
    <row r="2526" spans="1:114" ht="15" hidden="1" customHeight="1" outlineLevel="1">
      <c r="A2526" s="453"/>
      <c r="C2526" s="51"/>
      <c r="D2526" s="4295"/>
      <c r="E2526" s="4295"/>
      <c r="F2526" s="4347" t="str">
        <f>$E$1574</f>
        <v>ASHP-SEER15-Replace_CAC_NonElectricHeat_ROF_MF_CompE</v>
      </c>
      <c r="G2526" s="4347"/>
      <c r="H2526" s="4347"/>
      <c r="I2526" s="4347"/>
      <c r="J2526" s="3471" t="str">
        <f>$C$1574</f>
        <v>352811_2024_12_</v>
      </c>
      <c r="K2526" s="3337">
        <v>8.5</v>
      </c>
      <c r="L2526" s="3480"/>
      <c r="M2526" s="3293" t="s">
        <v>1945</v>
      </c>
      <c r="P2526" s="261"/>
      <c r="Q2526" s="261"/>
      <c r="R2526" s="261"/>
      <c r="S2526" s="52"/>
      <c r="T2526" s="181"/>
      <c r="U2526" s="52"/>
      <c r="V2526" s="4288"/>
      <c r="W2526" s="3262"/>
      <c r="X2526" s="3262"/>
      <c r="Y2526" s="3265"/>
      <c r="Z2526" s="3262"/>
      <c r="AA2526" s="3262"/>
      <c r="AB2526" s="3262"/>
      <c r="AC2526" s="3285">
        <f>AC2525</f>
        <v>8.6</v>
      </c>
      <c r="AD2526" s="3482">
        <v>8.5</v>
      </c>
      <c r="AE2526" s="3484">
        <v>8.5</v>
      </c>
      <c r="AF2526" s="2236">
        <f t="shared" si="300"/>
        <v>8.5</v>
      </c>
      <c r="AG2526" s="1396"/>
      <c r="DG2526" s="573"/>
      <c r="DH2526" s="159"/>
      <c r="DI2526" s="1091"/>
      <c r="DJ2526" s="1187"/>
    </row>
    <row r="2527" spans="1:114" ht="15" hidden="1" customHeight="1" outlineLevel="1">
      <c r="A2527" s="453"/>
      <c r="C2527" s="51"/>
      <c r="D2527" s="4295"/>
      <c r="E2527" s="4295"/>
      <c r="F2527" s="4347" t="str">
        <f>$E$1576</f>
        <v>ASHP-SEER16_ER1_MF</v>
      </c>
      <c r="G2527" s="4347"/>
      <c r="H2527" s="4347"/>
      <c r="I2527" s="4347"/>
      <c r="J2527" s="3471" t="str">
        <f>$C$1576</f>
        <v>352850_2024_12_</v>
      </c>
      <c r="K2527" s="3337">
        <v>9.2666666666666675</v>
      </c>
      <c r="L2527" s="3480"/>
      <c r="M2527" s="3481" t="s">
        <v>1937</v>
      </c>
      <c r="P2527" s="261"/>
      <c r="Q2527" s="261"/>
      <c r="R2527" s="261"/>
      <c r="S2527" s="52"/>
      <c r="T2527" s="181"/>
      <c r="U2527" s="52"/>
      <c r="V2527" s="4288"/>
      <c r="W2527" s="3262">
        <v>9.5</v>
      </c>
      <c r="X2527" s="3262">
        <v>9.5</v>
      </c>
      <c r="Y2527" s="3262">
        <v>9.5</v>
      </c>
      <c r="Z2527" s="3262">
        <v>9.5</v>
      </c>
      <c r="AA2527" s="3262">
        <v>9.5</v>
      </c>
      <c r="AB2527" s="3262">
        <v>9.5</v>
      </c>
      <c r="AC2527" s="3285">
        <v>9.0250000000000004</v>
      </c>
      <c r="AD2527" s="3482">
        <v>9.2666666666666675</v>
      </c>
      <c r="AE2527" s="3484">
        <v>9.2666666666666675</v>
      </c>
      <c r="AF2527" s="2236">
        <f t="shared" si="300"/>
        <v>9.2666666666666675</v>
      </c>
      <c r="AG2527" s="1396"/>
      <c r="DG2527" s="573"/>
      <c r="DH2527" s="159"/>
      <c r="DI2527" s="1091"/>
      <c r="DJ2527" s="1187"/>
    </row>
    <row r="2528" spans="1:114" ht="15" hidden="1" customHeight="1" outlineLevel="1">
      <c r="A2528" s="453"/>
      <c r="C2528" s="51"/>
      <c r="D2528" s="4295"/>
      <c r="E2528" s="4295"/>
      <c r="F2528" s="4347" t="str">
        <f>$E$1578</f>
        <v>ASHP-SEER16_ER2_MF</v>
      </c>
      <c r="G2528" s="4347"/>
      <c r="H2528" s="4347"/>
      <c r="I2528" s="4347"/>
      <c r="J2528" s="3471" t="str">
        <f>$C$1578</f>
        <v>352850_2024_12_</v>
      </c>
      <c r="K2528" s="3337">
        <v>9.2666666666666675</v>
      </c>
      <c r="L2528" s="3480"/>
      <c r="M2528" s="3481" t="s">
        <v>1937</v>
      </c>
      <c r="P2528" s="261"/>
      <c r="Q2528" s="261"/>
      <c r="R2528" s="261"/>
      <c r="S2528" s="52"/>
      <c r="T2528" s="181"/>
      <c r="U2528" s="52"/>
      <c r="V2528" s="4288"/>
      <c r="W2528" s="3262">
        <v>9.5</v>
      </c>
      <c r="X2528" s="3262">
        <v>9.5</v>
      </c>
      <c r="Y2528" s="3262">
        <v>9.5</v>
      </c>
      <c r="Z2528" s="3262">
        <v>9.5</v>
      </c>
      <c r="AA2528" s="3262">
        <v>9.5</v>
      </c>
      <c r="AB2528" s="3262">
        <v>9.5</v>
      </c>
      <c r="AC2528" s="3285">
        <f>AC2527</f>
        <v>9.0250000000000004</v>
      </c>
      <c r="AD2528" s="3482">
        <v>9.2666666666666675</v>
      </c>
      <c r="AE2528" s="3484">
        <v>9.2666666666666675</v>
      </c>
      <c r="AF2528" s="2236">
        <f t="shared" si="300"/>
        <v>9.2666666666666675</v>
      </c>
      <c r="AG2528" s="1396"/>
      <c r="DG2528" s="573"/>
      <c r="DH2528" s="159"/>
      <c r="DI2528" s="1091"/>
      <c r="DJ2528" s="1187"/>
    </row>
    <row r="2529" spans="1:114" ht="15" hidden="1" customHeight="1" outlineLevel="1">
      <c r="A2529" s="453"/>
      <c r="C2529" s="51"/>
      <c r="D2529" s="4295"/>
      <c r="E2529" s="4295"/>
      <c r="F2529" s="4347" t="str">
        <f>$E$1580</f>
        <v>ASHP-SEER16_ER1_MF_CompE</v>
      </c>
      <c r="G2529" s="4347"/>
      <c r="H2529" s="4347"/>
      <c r="I2529" s="4347"/>
      <c r="J2529" s="3471" t="str">
        <f>$C$1580</f>
        <v>352851_2024_12_</v>
      </c>
      <c r="K2529" s="3337">
        <v>9.2666666666666675</v>
      </c>
      <c r="L2529" s="3480"/>
      <c r="M2529" s="3483" t="s">
        <v>1945</v>
      </c>
      <c r="P2529" s="261"/>
      <c r="Q2529" s="261"/>
      <c r="R2529" s="261"/>
      <c r="S2529" s="52"/>
      <c r="T2529" s="181"/>
      <c r="U2529" s="52"/>
      <c r="V2529" s="4288"/>
      <c r="W2529" s="3262"/>
      <c r="X2529" s="3262"/>
      <c r="Y2529" s="3265">
        <v>9.5</v>
      </c>
      <c r="Z2529" s="3262">
        <v>9.5</v>
      </c>
      <c r="AA2529" s="3262">
        <v>9.5</v>
      </c>
      <c r="AB2529" s="3262">
        <v>9.5</v>
      </c>
      <c r="AC2529" s="3285">
        <f>AC2527</f>
        <v>9.0250000000000004</v>
      </c>
      <c r="AD2529" s="3482">
        <v>9.2666666666666675</v>
      </c>
      <c r="AE2529" s="3484">
        <v>9.2666666666666675</v>
      </c>
      <c r="AF2529" s="2236">
        <f t="shared" si="300"/>
        <v>9.2666666666666675</v>
      </c>
      <c r="AG2529" s="1396"/>
      <c r="DG2529" s="573"/>
      <c r="DH2529" s="159"/>
      <c r="DI2529" s="1091"/>
      <c r="DJ2529" s="1187"/>
    </row>
    <row r="2530" spans="1:114" ht="15" hidden="1" customHeight="1" outlineLevel="1">
      <c r="A2530" s="453"/>
      <c r="C2530" s="51"/>
      <c r="D2530" s="4295"/>
      <c r="E2530" s="4295"/>
      <c r="F2530" s="4347" t="str">
        <f>$E$1582</f>
        <v>ASHP-SEER16_ER2_MF_CompE</v>
      </c>
      <c r="G2530" s="4347"/>
      <c r="H2530" s="4347"/>
      <c r="I2530" s="4347"/>
      <c r="J2530" s="3471" t="str">
        <f>$C$1582</f>
        <v>352851_2024_12_</v>
      </c>
      <c r="K2530" s="3337">
        <v>9.2666666666666675</v>
      </c>
      <c r="L2530" s="3480"/>
      <c r="M2530" s="3483" t="s">
        <v>1945</v>
      </c>
      <c r="P2530" s="261"/>
      <c r="Q2530" s="261"/>
      <c r="R2530" s="261"/>
      <c r="S2530" s="52"/>
      <c r="T2530" s="181"/>
      <c r="U2530" s="52"/>
      <c r="V2530" s="4288"/>
      <c r="W2530" s="3262"/>
      <c r="X2530" s="3262"/>
      <c r="Y2530" s="3265">
        <v>9.5</v>
      </c>
      <c r="Z2530" s="3262">
        <v>9.5</v>
      </c>
      <c r="AA2530" s="3262">
        <v>9.5</v>
      </c>
      <c r="AB2530" s="3262">
        <v>9.5</v>
      </c>
      <c r="AC2530" s="3285">
        <f>AC2528</f>
        <v>9.0250000000000004</v>
      </c>
      <c r="AD2530" s="3482">
        <v>9.2666666666666675</v>
      </c>
      <c r="AE2530" s="3484">
        <v>9.2666666666666675</v>
      </c>
      <c r="AF2530" s="2236">
        <f t="shared" si="300"/>
        <v>9.2666666666666675</v>
      </c>
      <c r="AG2530" s="1396"/>
      <c r="DG2530" s="573"/>
      <c r="DH2530" s="159"/>
      <c r="DI2530" s="1091"/>
      <c r="DJ2530" s="1187"/>
    </row>
    <row r="2531" spans="1:114" ht="15" hidden="1" customHeight="1" outlineLevel="1">
      <c r="A2531" s="453"/>
      <c r="C2531" s="51"/>
      <c r="D2531" s="4295"/>
      <c r="E2531" s="4295"/>
      <c r="F2531" s="4347" t="str">
        <f>$E$1584</f>
        <v>ASHP-SEER16_ROF_MF</v>
      </c>
      <c r="G2531" s="4347"/>
      <c r="H2531" s="4347"/>
      <c r="I2531" s="4347"/>
      <c r="J2531" s="3471" t="str">
        <f>$C$1584</f>
        <v>352900_2024_12_</v>
      </c>
      <c r="K2531" s="3337">
        <v>9</v>
      </c>
      <c r="L2531" s="3480"/>
      <c r="M2531" s="3481" t="s">
        <v>1937</v>
      </c>
      <c r="P2531" s="261"/>
      <c r="Q2531" s="261"/>
      <c r="R2531" s="261"/>
      <c r="S2531" s="52"/>
      <c r="T2531" s="181"/>
      <c r="U2531" s="52"/>
      <c r="V2531" s="4288"/>
      <c r="W2531" s="3262">
        <v>9.8000000000000007</v>
      </c>
      <c r="X2531" s="3262">
        <v>9.8000000000000007</v>
      </c>
      <c r="Y2531" s="3262">
        <v>9.8000000000000007</v>
      </c>
      <c r="Z2531" s="3262">
        <v>9.8000000000000007</v>
      </c>
      <c r="AA2531" s="3262">
        <v>9.8000000000000007</v>
      </c>
      <c r="AB2531" s="3262">
        <v>9.8000000000000007</v>
      </c>
      <c r="AC2531" s="3285">
        <v>9</v>
      </c>
      <c r="AD2531" s="3484">
        <v>9</v>
      </c>
      <c r="AE2531" s="3484">
        <v>9</v>
      </c>
      <c r="AF2531" s="2236">
        <f t="shared" si="300"/>
        <v>9</v>
      </c>
      <c r="AG2531" s="1396"/>
      <c r="DG2531" s="573"/>
      <c r="DH2531" s="159"/>
      <c r="DI2531" s="1091"/>
      <c r="DJ2531" s="1187"/>
    </row>
    <row r="2532" spans="1:114" ht="15" hidden="1" customHeight="1" outlineLevel="1">
      <c r="A2532" s="453"/>
      <c r="C2532" s="51"/>
      <c r="D2532" s="4295"/>
      <c r="E2532" s="4295"/>
      <c r="F2532" s="4347" t="str">
        <f>$E$1586</f>
        <v>ASHP-SEER16_ROF_MF_CompE</v>
      </c>
      <c r="G2532" s="4347"/>
      <c r="H2532" s="4347"/>
      <c r="I2532" s="4347"/>
      <c r="J2532" s="3471" t="str">
        <f>$C$1586</f>
        <v>352901_2024_12_</v>
      </c>
      <c r="K2532" s="3337">
        <v>9</v>
      </c>
      <c r="L2532" s="3480"/>
      <c r="M2532" s="3481" t="s">
        <v>1937</v>
      </c>
      <c r="P2532" s="261"/>
      <c r="Q2532" s="261"/>
      <c r="R2532" s="261"/>
      <c r="S2532" s="52"/>
      <c r="T2532" s="181"/>
      <c r="U2532" s="52"/>
      <c r="V2532" s="4288"/>
      <c r="W2532" s="3262"/>
      <c r="X2532" s="3262"/>
      <c r="Y2532" s="3265">
        <v>9.8000000000000007</v>
      </c>
      <c r="Z2532" s="3262">
        <v>9.8000000000000007</v>
      </c>
      <c r="AA2532" s="3262">
        <v>9.8000000000000007</v>
      </c>
      <c r="AB2532" s="3262">
        <v>9.8000000000000007</v>
      </c>
      <c r="AC2532" s="3285">
        <f>AC2531</f>
        <v>9</v>
      </c>
      <c r="AD2532" s="3484">
        <v>9</v>
      </c>
      <c r="AE2532" s="3484">
        <v>9</v>
      </c>
      <c r="AF2532" s="2236">
        <f t="shared" si="300"/>
        <v>9</v>
      </c>
      <c r="AG2532" s="1396"/>
      <c r="DG2532" s="573"/>
      <c r="DH2532" s="159"/>
      <c r="DI2532" s="1091"/>
      <c r="DJ2532" s="1187"/>
    </row>
    <row r="2533" spans="1:114" ht="15" hidden="1" customHeight="1" outlineLevel="1">
      <c r="A2533" s="453"/>
      <c r="C2533" s="51"/>
      <c r="D2533" s="4295"/>
      <c r="E2533" s="4295"/>
      <c r="F2533" s="4347" t="str">
        <f>$E$1588</f>
        <v>ASHP-SEER16-Replace_CAC_ElectricHeat_ROF_MF</v>
      </c>
      <c r="G2533" s="4347"/>
      <c r="H2533" s="4347"/>
      <c r="I2533" s="4347"/>
      <c r="J2533" s="3471" t="str">
        <f>$C$1588</f>
        <v>352950_2024_12_</v>
      </c>
      <c r="K2533" s="3337">
        <v>9</v>
      </c>
      <c r="L2533" s="3480"/>
      <c r="M2533" s="3481" t="s">
        <v>1937</v>
      </c>
      <c r="P2533" s="261"/>
      <c r="Q2533" s="261"/>
      <c r="R2533" s="261"/>
      <c r="S2533" s="52"/>
      <c r="T2533" s="181"/>
      <c r="U2533" s="52"/>
      <c r="V2533" s="4288"/>
      <c r="W2533" s="3262">
        <v>9.6999999999999993</v>
      </c>
      <c r="X2533" s="3262">
        <v>9.6999999999999993</v>
      </c>
      <c r="Y2533" s="3262">
        <v>9.6999999999999993</v>
      </c>
      <c r="Z2533" s="3262">
        <v>9.6999999999999993</v>
      </c>
      <c r="AA2533" s="3262">
        <v>9.6999999999999993</v>
      </c>
      <c r="AB2533" s="3265">
        <v>9.1999999999999993</v>
      </c>
      <c r="AC2533" s="3286">
        <v>9.1999999999999993</v>
      </c>
      <c r="AD2533" s="3482">
        <v>9</v>
      </c>
      <c r="AE2533" s="3484">
        <v>9</v>
      </c>
      <c r="AF2533" s="2236">
        <f t="shared" si="300"/>
        <v>9</v>
      </c>
      <c r="AG2533" s="1396"/>
      <c r="DG2533" s="573"/>
      <c r="DH2533" s="159"/>
      <c r="DI2533" s="1091"/>
      <c r="DJ2533" s="1187"/>
    </row>
    <row r="2534" spans="1:114" ht="15" hidden="1" customHeight="1" outlineLevel="1">
      <c r="A2534" s="453"/>
      <c r="C2534" s="51"/>
      <c r="D2534" s="4295"/>
      <c r="E2534" s="4295"/>
      <c r="F2534" s="4347" t="str">
        <f>$E$1590</f>
        <v>ASHP-SEER16-Replace_CAC_ElectricHeat_ROF_MF_CompE</v>
      </c>
      <c r="G2534" s="4347"/>
      <c r="H2534" s="4347"/>
      <c r="I2534" s="4347"/>
      <c r="J2534" s="3471" t="str">
        <f>$C$1590</f>
        <v>352951_2024_12_</v>
      </c>
      <c r="K2534" s="3337">
        <v>9</v>
      </c>
      <c r="L2534" s="3480"/>
      <c r="M2534" s="3481" t="s">
        <v>1937</v>
      </c>
      <c r="P2534" s="261"/>
      <c r="Q2534" s="261"/>
      <c r="R2534" s="261"/>
      <c r="S2534" s="52"/>
      <c r="T2534" s="181"/>
      <c r="U2534" s="52"/>
      <c r="V2534" s="4288"/>
      <c r="W2534" s="3262"/>
      <c r="X2534" s="3262"/>
      <c r="Y2534" s="3265">
        <v>9.6999999999999993</v>
      </c>
      <c r="Z2534" s="3262">
        <v>9.6999999999999993</v>
      </c>
      <c r="AA2534" s="3262">
        <v>9.6999999999999993</v>
      </c>
      <c r="AB2534" s="3265">
        <v>9.1999999999999993</v>
      </c>
      <c r="AC2534" s="3286">
        <f>AC2533</f>
        <v>9.1999999999999993</v>
      </c>
      <c r="AD2534" s="3482">
        <v>9</v>
      </c>
      <c r="AE2534" s="3484">
        <v>9</v>
      </c>
      <c r="AF2534" s="2236">
        <f t="shared" si="300"/>
        <v>9</v>
      </c>
      <c r="AG2534" s="1396"/>
      <c r="DG2534" s="573"/>
      <c r="DH2534" s="159"/>
      <c r="DI2534" s="1091"/>
      <c r="DJ2534" s="1187"/>
    </row>
    <row r="2535" spans="1:114" ht="15" hidden="1" customHeight="1" outlineLevel="1">
      <c r="A2535" s="453"/>
      <c r="C2535" s="51"/>
      <c r="D2535" s="4295"/>
      <c r="E2535" s="4295"/>
      <c r="F2535" s="4347" t="str">
        <f>$E$1592</f>
        <v>ASHP-SEER16-Replace_CAC_NonElectricHeat_ROF_MF</v>
      </c>
      <c r="G2535" s="4347"/>
      <c r="H2535" s="4347"/>
      <c r="I2535" s="4347"/>
      <c r="J2535" s="3471" t="str">
        <f>$C$1592</f>
        <v>352960_2024_12_</v>
      </c>
      <c r="K2535" s="3337">
        <v>9</v>
      </c>
      <c r="L2535" s="3480"/>
      <c r="M2535" s="3293" t="s">
        <v>1945</v>
      </c>
      <c r="P2535" s="261"/>
      <c r="Q2535" s="261"/>
      <c r="R2535" s="261"/>
      <c r="S2535" s="52"/>
      <c r="T2535" s="181"/>
      <c r="U2535" s="52"/>
      <c r="V2535" s="4288"/>
      <c r="W2535" s="3262"/>
      <c r="X2535" s="3262"/>
      <c r="Y2535" s="3265"/>
      <c r="Z2535" s="3262"/>
      <c r="AA2535" s="3262"/>
      <c r="AB2535" s="3265"/>
      <c r="AC2535" s="3285">
        <v>9.1999999999999993</v>
      </c>
      <c r="AD2535" s="3482">
        <v>9</v>
      </c>
      <c r="AE2535" s="3484">
        <v>9</v>
      </c>
      <c r="AF2535" s="2236">
        <f t="shared" si="300"/>
        <v>9</v>
      </c>
      <c r="AG2535" s="1396"/>
      <c r="DG2535" s="573"/>
      <c r="DH2535" s="159"/>
      <c r="DI2535" s="1091"/>
      <c r="DJ2535" s="1187"/>
    </row>
    <row r="2536" spans="1:114" ht="15" hidden="1" customHeight="1" outlineLevel="1">
      <c r="A2536" s="453"/>
      <c r="C2536" s="51"/>
      <c r="D2536" s="4295"/>
      <c r="E2536" s="4295"/>
      <c r="F2536" s="4347" t="str">
        <f>$E$1594</f>
        <v>ASHP-SEER16-Replace_CAC_NonElectricHeat_ROF_MF_CompE</v>
      </c>
      <c r="G2536" s="4347"/>
      <c r="H2536" s="4347"/>
      <c r="I2536" s="4347"/>
      <c r="J2536" s="3471" t="str">
        <f>$C$1594</f>
        <v>352961_2024_12_</v>
      </c>
      <c r="K2536" s="3337">
        <v>9</v>
      </c>
      <c r="L2536" s="3480"/>
      <c r="M2536" s="3293" t="s">
        <v>1945</v>
      </c>
      <c r="P2536" s="261"/>
      <c r="Q2536" s="261"/>
      <c r="R2536" s="261"/>
      <c r="S2536" s="52"/>
      <c r="T2536" s="181"/>
      <c r="U2536" s="52"/>
      <c r="V2536" s="4288"/>
      <c r="W2536" s="3262"/>
      <c r="X2536" s="3262"/>
      <c r="Y2536" s="3265"/>
      <c r="Z2536" s="3262"/>
      <c r="AA2536" s="3262"/>
      <c r="AB2536" s="3265"/>
      <c r="AC2536" s="3285">
        <f>AC2535</f>
        <v>9.1999999999999993</v>
      </c>
      <c r="AD2536" s="3482">
        <v>9</v>
      </c>
      <c r="AE2536" s="3484">
        <v>9</v>
      </c>
      <c r="AF2536" s="2236">
        <f t="shared" si="300"/>
        <v>9</v>
      </c>
      <c r="AG2536" s="1396"/>
      <c r="DG2536" s="573"/>
      <c r="DH2536" s="159"/>
      <c r="DI2536" s="1091"/>
      <c r="DJ2536" s="1187"/>
    </row>
    <row r="2537" spans="1:114" ht="15" hidden="1" customHeight="1" outlineLevel="1">
      <c r="A2537" s="453"/>
      <c r="C2537" s="51"/>
      <c r="D2537" s="4295"/>
      <c r="E2537" s="4295"/>
      <c r="F2537" s="4307" t="str">
        <f>$E$1596</f>
        <v>ASHP-SEER16-Replace_CAC_ElectricHeat_ER1_MF</v>
      </c>
      <c r="G2537" s="4307"/>
      <c r="H2537" s="4307"/>
      <c r="I2537" s="4307"/>
      <c r="J2537" s="1029" t="str">
        <f>$C$1596</f>
        <v>353000_2024_12_</v>
      </c>
      <c r="K2537" s="916">
        <v>9.2666666666666675</v>
      </c>
      <c r="L2537" s="972"/>
      <c r="M2537" s="1739" t="s">
        <v>1937</v>
      </c>
      <c r="P2537" s="261"/>
      <c r="Q2537" s="261"/>
      <c r="R2537" s="261"/>
      <c r="S2537" s="52"/>
      <c r="T2537" s="181"/>
      <c r="U2537" s="52"/>
      <c r="V2537" s="4288"/>
      <c r="W2537" s="1396">
        <v>9.4</v>
      </c>
      <c r="X2537" s="1396">
        <v>9.4</v>
      </c>
      <c r="Y2537" s="1396">
        <v>9.4</v>
      </c>
      <c r="Z2537" s="1396">
        <v>9.4</v>
      </c>
      <c r="AA2537" s="1396">
        <v>9.4</v>
      </c>
      <c r="AB2537" s="833">
        <v>7.42</v>
      </c>
      <c r="AC2537" s="212">
        <v>9</v>
      </c>
      <c r="AD2537" s="969">
        <v>9.2666666666666675</v>
      </c>
      <c r="AE2537" s="970">
        <v>9.2666666666666675</v>
      </c>
      <c r="AF2537" s="271">
        <f t="shared" si="300"/>
        <v>9.2666666666666675</v>
      </c>
      <c r="AG2537" s="1396"/>
      <c r="DG2537" s="573"/>
      <c r="DH2537" s="159"/>
      <c r="DI2537" s="1091"/>
      <c r="DJ2537" s="1187"/>
    </row>
    <row r="2538" spans="1:114" ht="15" hidden="1" customHeight="1" outlineLevel="1">
      <c r="A2538" s="453"/>
      <c r="C2538" s="51"/>
      <c r="D2538" s="4295"/>
      <c r="E2538" s="4295"/>
      <c r="F2538" s="4307" t="str">
        <f>$E$1598</f>
        <v>ASHP-SEER16-Replace_CAC_ElectricHeat_ER2_MF</v>
      </c>
      <c r="G2538" s="4307"/>
      <c r="H2538" s="4307"/>
      <c r="I2538" s="4307"/>
      <c r="J2538" s="1029" t="str">
        <f>$C$1598</f>
        <v>353000_2024_12_</v>
      </c>
      <c r="K2538" s="916">
        <v>9.2666666666666675</v>
      </c>
      <c r="L2538" s="972"/>
      <c r="M2538" s="1739" t="s">
        <v>1937</v>
      </c>
      <c r="P2538" s="261"/>
      <c r="Q2538" s="261"/>
      <c r="R2538" s="261"/>
      <c r="S2538" s="52"/>
      <c r="T2538" s="181"/>
      <c r="U2538" s="52"/>
      <c r="V2538" s="4288"/>
      <c r="W2538" s="1396">
        <v>9.4</v>
      </c>
      <c r="X2538" s="1396">
        <v>9.4</v>
      </c>
      <c r="Y2538" s="1396">
        <v>9.4</v>
      </c>
      <c r="Z2538" s="1396">
        <v>9.4</v>
      </c>
      <c r="AA2538" s="1396">
        <v>9.4</v>
      </c>
      <c r="AB2538" s="833">
        <v>7.42</v>
      </c>
      <c r="AC2538" s="212">
        <f>AC2537</f>
        <v>9</v>
      </c>
      <c r="AD2538" s="969">
        <v>9.2666666666666675</v>
      </c>
      <c r="AE2538" s="970">
        <v>9.2666666666666675</v>
      </c>
      <c r="AF2538" s="271">
        <f t="shared" si="300"/>
        <v>9.2666666666666675</v>
      </c>
      <c r="AG2538" s="1396"/>
      <c r="DG2538" s="573"/>
      <c r="DH2538" s="159"/>
      <c r="DI2538" s="1091"/>
      <c r="DJ2538" s="1187"/>
    </row>
    <row r="2539" spans="1:114" ht="15" hidden="1" customHeight="1" outlineLevel="1">
      <c r="A2539" s="453"/>
      <c r="C2539" s="51"/>
      <c r="D2539" s="4295"/>
      <c r="E2539" s="4295"/>
      <c r="F2539" s="4347" t="str">
        <f>$E$1600</f>
        <v>ASHP-SEER16-Replace_CAC_ElectricHeat_ER1_MF_CompE</v>
      </c>
      <c r="G2539" s="4347"/>
      <c r="H2539" s="4347"/>
      <c r="I2539" s="4347"/>
      <c r="J2539" s="3471" t="str">
        <f>$C$1600</f>
        <v>353001_2024_12_</v>
      </c>
      <c r="K2539" s="3337">
        <v>9.2666666666666675</v>
      </c>
      <c r="L2539" s="3480"/>
      <c r="M2539" s="3483" t="s">
        <v>1945</v>
      </c>
      <c r="P2539" s="261"/>
      <c r="Q2539" s="261"/>
      <c r="R2539" s="261"/>
      <c r="S2539" s="52"/>
      <c r="T2539" s="181"/>
      <c r="U2539" s="52"/>
      <c r="V2539" s="4288"/>
      <c r="W2539" s="3262"/>
      <c r="X2539" s="3262"/>
      <c r="Y2539" s="3265">
        <v>9.4</v>
      </c>
      <c r="Z2539" s="3262">
        <v>9.4</v>
      </c>
      <c r="AA2539" s="3262">
        <v>9.4</v>
      </c>
      <c r="AB2539" s="3265">
        <v>7.42</v>
      </c>
      <c r="AC2539" s="3285">
        <v>9</v>
      </c>
      <c r="AD2539" s="3482">
        <v>9.2666666666666675</v>
      </c>
      <c r="AE2539" s="3484">
        <v>9.2666666666666675</v>
      </c>
      <c r="AF2539" s="2236">
        <f t="shared" si="300"/>
        <v>9.2666666666666675</v>
      </c>
      <c r="AG2539" s="1396"/>
      <c r="DG2539" s="573"/>
      <c r="DH2539" s="159"/>
      <c r="DI2539" s="1091"/>
      <c r="DJ2539" s="1187"/>
    </row>
    <row r="2540" spans="1:114" ht="15" hidden="1" customHeight="1" outlineLevel="1">
      <c r="A2540" s="453"/>
      <c r="C2540" s="51"/>
      <c r="D2540" s="4295"/>
      <c r="E2540" s="4295"/>
      <c r="F2540" s="4347" t="str">
        <f>$E$1602</f>
        <v>ASHP-SEER16-Replace_CAC_ElectricHeat_ER2_MF_CompE</v>
      </c>
      <c r="G2540" s="4347"/>
      <c r="H2540" s="4347"/>
      <c r="I2540" s="4347"/>
      <c r="J2540" s="3471" t="str">
        <f>$C$1602</f>
        <v>353001_2024_12_</v>
      </c>
      <c r="K2540" s="3337">
        <v>9.2666666666666675</v>
      </c>
      <c r="L2540" s="3480"/>
      <c r="M2540" s="3483" t="s">
        <v>1945</v>
      </c>
      <c r="P2540" s="261"/>
      <c r="Q2540" s="261"/>
      <c r="R2540" s="261"/>
      <c r="S2540" s="52"/>
      <c r="T2540" s="181"/>
      <c r="U2540" s="52"/>
      <c r="V2540" s="4288"/>
      <c r="W2540" s="3262"/>
      <c r="X2540" s="3262"/>
      <c r="Y2540" s="3265">
        <v>9.4</v>
      </c>
      <c r="Z2540" s="3262">
        <v>9.4</v>
      </c>
      <c r="AA2540" s="3262">
        <v>9.4</v>
      </c>
      <c r="AB2540" s="3265">
        <v>7.42</v>
      </c>
      <c r="AC2540" s="3285">
        <v>9</v>
      </c>
      <c r="AD2540" s="3482">
        <v>9.2666666666666675</v>
      </c>
      <c r="AE2540" s="3484">
        <v>9.2666666666666675</v>
      </c>
      <c r="AF2540" s="2236">
        <f t="shared" si="300"/>
        <v>9.2666666666666675</v>
      </c>
      <c r="AG2540" s="1396"/>
      <c r="DG2540" s="573"/>
      <c r="DH2540" s="159"/>
      <c r="DI2540" s="1091"/>
      <c r="DJ2540" s="1187"/>
    </row>
    <row r="2541" spans="1:114" ht="15" hidden="1" customHeight="1" outlineLevel="1">
      <c r="A2541" s="453"/>
      <c r="C2541" s="51"/>
      <c r="D2541" s="4295"/>
      <c r="E2541" s="4295"/>
      <c r="F2541" s="4347" t="str">
        <f>$E$1604</f>
        <v>ASHP-SEER16-Replace_CAC_NonElectricHeat_ER1_MF</v>
      </c>
      <c r="G2541" s="4347"/>
      <c r="H2541" s="4347"/>
      <c r="I2541" s="4347"/>
      <c r="J2541" s="3471" t="str">
        <f>$C$1604</f>
        <v>353010_2024_12_</v>
      </c>
      <c r="K2541" s="3337">
        <v>9.2666666666666675</v>
      </c>
      <c r="L2541" s="3480"/>
      <c r="M2541" s="3293" t="s">
        <v>1945</v>
      </c>
      <c r="P2541" s="261"/>
      <c r="Q2541" s="261"/>
      <c r="R2541" s="261"/>
      <c r="S2541" s="52"/>
      <c r="T2541" s="181"/>
      <c r="U2541" s="52"/>
      <c r="V2541" s="4288"/>
      <c r="W2541" s="3262"/>
      <c r="X2541" s="3262"/>
      <c r="Y2541" s="3265"/>
      <c r="Z2541" s="3262"/>
      <c r="AA2541" s="3262"/>
      <c r="AB2541" s="3265"/>
      <c r="AC2541" s="3285">
        <v>9</v>
      </c>
      <c r="AD2541" s="3482">
        <v>9.2666666666666675</v>
      </c>
      <c r="AE2541" s="3484">
        <v>9.2666666666666675</v>
      </c>
      <c r="AF2541" s="2236">
        <f t="shared" si="300"/>
        <v>9.2666666666666675</v>
      </c>
      <c r="AG2541" s="1396"/>
      <c r="DG2541" s="573"/>
      <c r="DH2541" s="159"/>
      <c r="DI2541" s="1091"/>
      <c r="DJ2541" s="1187"/>
    </row>
    <row r="2542" spans="1:114" ht="15" hidden="1" customHeight="1" outlineLevel="1">
      <c r="A2542" s="453"/>
      <c r="C2542" s="51"/>
      <c r="D2542" s="4295"/>
      <c r="E2542" s="4295"/>
      <c r="F2542" s="4347" t="str">
        <f>$E$1606</f>
        <v>ASHP-SEER16-Replace_CAC_NonElectricHeat_ER2_MF</v>
      </c>
      <c r="G2542" s="4347"/>
      <c r="H2542" s="4347"/>
      <c r="I2542" s="4347"/>
      <c r="J2542" s="3471" t="str">
        <f>$C$1606</f>
        <v>353010_2024_12_</v>
      </c>
      <c r="K2542" s="3337">
        <v>9.2666666666666675</v>
      </c>
      <c r="L2542" s="3480"/>
      <c r="M2542" s="3293" t="s">
        <v>1945</v>
      </c>
      <c r="P2542" s="261"/>
      <c r="Q2542" s="261"/>
      <c r="R2542" s="261"/>
      <c r="S2542" s="52"/>
      <c r="T2542" s="181"/>
      <c r="U2542" s="52"/>
      <c r="V2542" s="4288"/>
      <c r="W2542" s="3262"/>
      <c r="X2542" s="3262"/>
      <c r="Y2542" s="3265"/>
      <c r="Z2542" s="3262"/>
      <c r="AA2542" s="3262"/>
      <c r="AB2542" s="3265"/>
      <c r="AC2542" s="3285">
        <f>AC2541</f>
        <v>9</v>
      </c>
      <c r="AD2542" s="3482">
        <v>9.2666666666666675</v>
      </c>
      <c r="AE2542" s="3484">
        <v>9.2666666666666675</v>
      </c>
      <c r="AF2542" s="2236">
        <f t="shared" si="300"/>
        <v>9.2666666666666675</v>
      </c>
      <c r="AG2542" s="1396"/>
      <c r="DG2542" s="573"/>
      <c r="DH2542" s="159"/>
      <c r="DI2542" s="1091"/>
      <c r="DJ2542" s="1187"/>
    </row>
    <row r="2543" spans="1:114" ht="15" hidden="1" customHeight="1" outlineLevel="1">
      <c r="A2543" s="453"/>
      <c r="C2543" s="51"/>
      <c r="D2543" s="4295"/>
      <c r="E2543" s="4295"/>
      <c r="F2543" s="4347" t="str">
        <f>$E$1608</f>
        <v>ASHP-SEER16-Replace_CAC_NonElectricHeat_ER1_MF_CompE</v>
      </c>
      <c r="G2543" s="4347"/>
      <c r="H2543" s="4347"/>
      <c r="I2543" s="4347"/>
      <c r="J2543" s="3471" t="str">
        <f>$C$1608</f>
        <v>353011_2024_12_</v>
      </c>
      <c r="K2543" s="3337">
        <v>9.2666666666666675</v>
      </c>
      <c r="L2543" s="3480"/>
      <c r="M2543" s="3293" t="s">
        <v>1945</v>
      </c>
      <c r="P2543" s="261"/>
      <c r="Q2543" s="261"/>
      <c r="R2543" s="261"/>
      <c r="S2543" s="52"/>
      <c r="T2543" s="181"/>
      <c r="U2543" s="52"/>
      <c r="V2543" s="4288"/>
      <c r="W2543" s="3262"/>
      <c r="X2543" s="3262"/>
      <c r="Y2543" s="3265"/>
      <c r="Z2543" s="3262"/>
      <c r="AA2543" s="3262"/>
      <c r="AB2543" s="3265"/>
      <c r="AC2543" s="3285">
        <v>9</v>
      </c>
      <c r="AD2543" s="3482">
        <v>9.2666666666666675</v>
      </c>
      <c r="AE2543" s="3484">
        <v>9.2666666666666675</v>
      </c>
      <c r="AF2543" s="2236">
        <f t="shared" si="300"/>
        <v>9.2666666666666675</v>
      </c>
      <c r="AG2543" s="1396"/>
      <c r="DG2543" s="573"/>
      <c r="DH2543" s="159"/>
      <c r="DI2543" s="1091"/>
      <c r="DJ2543" s="1187"/>
    </row>
    <row r="2544" spans="1:114" ht="15" hidden="1" customHeight="1" outlineLevel="1">
      <c r="A2544" s="453"/>
      <c r="C2544" s="51"/>
      <c r="D2544" s="4295"/>
      <c r="E2544" s="4295"/>
      <c r="F2544" s="4347" t="str">
        <f>$E$1610</f>
        <v>ASHP-SEER16-Replace_CAC_NonElectricHeat_ER2_MF_CompE</v>
      </c>
      <c r="G2544" s="4347"/>
      <c r="H2544" s="4347"/>
      <c r="I2544" s="4347"/>
      <c r="J2544" s="3471" t="str">
        <f>$C$1610</f>
        <v>353011_2024_12_</v>
      </c>
      <c r="K2544" s="3337">
        <v>9.2666666666666675</v>
      </c>
      <c r="L2544" s="3480"/>
      <c r="M2544" s="3293" t="s">
        <v>1945</v>
      </c>
      <c r="P2544" s="261"/>
      <c r="Q2544" s="261"/>
      <c r="R2544" s="261"/>
      <c r="S2544" s="52"/>
      <c r="T2544" s="181"/>
      <c r="U2544" s="52"/>
      <c r="V2544" s="4288"/>
      <c r="W2544" s="3262"/>
      <c r="X2544" s="3262"/>
      <c r="Y2544" s="3265"/>
      <c r="Z2544" s="3262"/>
      <c r="AA2544" s="3262"/>
      <c r="AB2544" s="3265"/>
      <c r="AC2544" s="3285">
        <v>9</v>
      </c>
      <c r="AD2544" s="3482">
        <v>9.2666666666666675</v>
      </c>
      <c r="AE2544" s="3484">
        <v>9.2666666666666675</v>
      </c>
      <c r="AF2544" s="2236">
        <f t="shared" si="300"/>
        <v>9.2666666666666675</v>
      </c>
      <c r="AG2544" s="1396"/>
      <c r="DG2544" s="573"/>
      <c r="DH2544" s="159"/>
      <c r="DI2544" s="1091"/>
      <c r="DJ2544" s="1187"/>
    </row>
    <row r="2545" spans="1:114" ht="15" hidden="1" customHeight="1" outlineLevel="1">
      <c r="A2545" s="453"/>
      <c r="C2545" s="51"/>
      <c r="D2545" s="4295"/>
      <c r="E2545" s="4295"/>
      <c r="F2545" s="4347" t="str">
        <f>$E$1612</f>
        <v>ASHP-SEER15_ROF_MF</v>
      </c>
      <c r="G2545" s="4347"/>
      <c r="H2545" s="4347"/>
      <c r="I2545" s="4347"/>
      <c r="J2545" s="3471" t="str">
        <f>$C$1612</f>
        <v>353050_2024_12_</v>
      </c>
      <c r="K2545" s="3337">
        <f>K2352</f>
        <v>7.5</v>
      </c>
      <c r="L2545" s="3480"/>
      <c r="M2545" s="3484" t="str">
        <f>M2352</f>
        <v>CFR 430 (1-1-2021 Edition) 430.32(c)(5)</v>
      </c>
      <c r="P2545" s="261"/>
      <c r="Q2545" s="261"/>
      <c r="R2545" s="261"/>
      <c r="S2545" s="52"/>
      <c r="T2545" s="181"/>
      <c r="U2545" s="52"/>
      <c r="V2545" s="4288"/>
      <c r="W2545" s="3262">
        <v>8.6999999999999993</v>
      </c>
      <c r="X2545" s="3262">
        <v>8.6999999999999993</v>
      </c>
      <c r="Y2545" s="3262">
        <v>8.6999999999999993</v>
      </c>
      <c r="Z2545" s="3262">
        <v>8.6999999999999993</v>
      </c>
      <c r="AA2545" s="3262">
        <v>8.6999999999999993</v>
      </c>
      <c r="AB2545" s="3262">
        <v>8.6999999999999993</v>
      </c>
      <c r="AC2545" s="3285">
        <v>9</v>
      </c>
      <c r="AD2545" s="3482">
        <v>8.5</v>
      </c>
      <c r="AE2545" s="3484">
        <v>8.5</v>
      </c>
      <c r="AF2545" s="2236">
        <f t="shared" si="300"/>
        <v>7.5</v>
      </c>
      <c r="AG2545" s="1396"/>
      <c r="DG2545" s="573"/>
      <c r="DH2545" s="159"/>
      <c r="DI2545" s="1091"/>
      <c r="DJ2545" s="1187"/>
    </row>
    <row r="2546" spans="1:114" ht="15" hidden="1" customHeight="1" outlineLevel="1">
      <c r="A2546" s="453"/>
      <c r="C2546" s="51"/>
      <c r="D2546" s="4295"/>
      <c r="E2546" s="4295"/>
      <c r="F2546" s="4347" t="str">
        <f>$E$1614</f>
        <v>ASHP-SEER15_ROF_MF_CompE</v>
      </c>
      <c r="G2546" s="4347"/>
      <c r="H2546" s="4347"/>
      <c r="I2546" s="4347"/>
      <c r="J2546" s="3471" t="str">
        <f>$C$1614</f>
        <v>353051_2024_12_</v>
      </c>
      <c r="K2546" s="3337">
        <f>K2545</f>
        <v>7.5</v>
      </c>
      <c r="L2546" s="3480"/>
      <c r="M2546" s="3483" t="s">
        <v>1945</v>
      </c>
      <c r="P2546" s="261"/>
      <c r="Q2546" s="261"/>
      <c r="R2546" s="261"/>
      <c r="S2546" s="52"/>
      <c r="T2546" s="181"/>
      <c r="U2546" s="52"/>
      <c r="V2546" s="4288"/>
      <c r="W2546" s="3262"/>
      <c r="X2546" s="3262"/>
      <c r="Y2546" s="3265">
        <v>8.6999999999999993</v>
      </c>
      <c r="Z2546" s="3262">
        <v>8.6999999999999993</v>
      </c>
      <c r="AA2546" s="3262">
        <v>8.6999999999999993</v>
      </c>
      <c r="AB2546" s="3262">
        <v>8.6999999999999993</v>
      </c>
      <c r="AC2546" s="3285">
        <v>9</v>
      </c>
      <c r="AD2546" s="3482">
        <v>8.5</v>
      </c>
      <c r="AE2546" s="3484">
        <v>8.5</v>
      </c>
      <c r="AF2546" s="2236">
        <f t="shared" si="300"/>
        <v>7.5</v>
      </c>
      <c r="AG2546" s="1396"/>
      <c r="DG2546" s="573"/>
      <c r="DH2546" s="159"/>
      <c r="DI2546" s="1091"/>
      <c r="DJ2546" s="1187"/>
    </row>
    <row r="2547" spans="1:114" ht="15" hidden="1" customHeight="1" outlineLevel="1">
      <c r="A2547" s="453"/>
      <c r="C2547" s="51"/>
      <c r="D2547" s="4295"/>
      <c r="E2547" s="4295"/>
      <c r="F2547" s="4307" t="str">
        <f>$E$1616</f>
        <v>ASHP-SEER17-Replace_CAC_ElectricHeat_ROF_SF</v>
      </c>
      <c r="G2547" s="4307"/>
      <c r="H2547" s="4307"/>
      <c r="I2547" s="4307"/>
      <c r="J2547" s="1029" t="str">
        <f>$C$1616</f>
        <v>353100_2024_12_</v>
      </c>
      <c r="K2547" s="916">
        <v>9.4296296296296287</v>
      </c>
      <c r="L2547" s="972"/>
      <c r="M2547" s="1739" t="s">
        <v>1934</v>
      </c>
      <c r="P2547" s="261"/>
      <c r="Q2547" s="261"/>
      <c r="R2547" s="261"/>
      <c r="S2547" s="52"/>
      <c r="T2547" s="181"/>
      <c r="U2547" s="52"/>
      <c r="V2547" s="4288"/>
      <c r="W2547" s="1396">
        <v>9.6999999999999993</v>
      </c>
      <c r="X2547" s="1396">
        <v>9.6999999999999993</v>
      </c>
      <c r="Y2547" s="1396">
        <v>9.6999999999999993</v>
      </c>
      <c r="Z2547" s="1396">
        <v>9.6999999999999993</v>
      </c>
      <c r="AA2547" s="1396">
        <v>9.6999999999999993</v>
      </c>
      <c r="AB2547" s="1396">
        <v>9.6999999999999993</v>
      </c>
      <c r="AC2547" s="212">
        <v>9.5</v>
      </c>
      <c r="AD2547" s="969">
        <v>9.4181159420289866</v>
      </c>
      <c r="AE2547" s="969">
        <v>9.4296296296296287</v>
      </c>
      <c r="AF2547" s="271">
        <f t="shared" si="300"/>
        <v>9.4296296296296287</v>
      </c>
      <c r="AG2547" s="1396"/>
      <c r="DG2547" s="573"/>
      <c r="DH2547" s="159"/>
      <c r="DI2547" s="1091"/>
      <c r="DJ2547" s="1187"/>
    </row>
    <row r="2548" spans="1:114" ht="15" hidden="1" customHeight="1" outlineLevel="1">
      <c r="A2548" s="453"/>
      <c r="C2548" s="51"/>
      <c r="D2548" s="4295"/>
      <c r="E2548" s="4295"/>
      <c r="F2548" s="4307" t="str">
        <f>$E$1618</f>
        <v>ASHP-SEER17-Replace_CAC_NonElectricHeat_ROF_SF</v>
      </c>
      <c r="G2548" s="4307"/>
      <c r="H2548" s="4307"/>
      <c r="I2548" s="4307"/>
      <c r="J2548" s="1029" t="str">
        <f>$C$1618</f>
        <v>353110_2024_12_</v>
      </c>
      <c r="K2548" s="916">
        <v>9.4296296296296287</v>
      </c>
      <c r="L2548" s="972"/>
      <c r="M2548" s="1739" t="s">
        <v>1934</v>
      </c>
      <c r="P2548" s="261"/>
      <c r="Q2548" s="261"/>
      <c r="R2548" s="261"/>
      <c r="S2548" s="52"/>
      <c r="T2548" s="181"/>
      <c r="U2548" s="52"/>
      <c r="V2548" s="4288"/>
      <c r="W2548" s="1396"/>
      <c r="X2548" s="833"/>
      <c r="Y2548" s="833"/>
      <c r="Z2548" s="1396"/>
      <c r="AA2548" s="1396"/>
      <c r="AB2548" s="212"/>
      <c r="AC2548" s="212"/>
      <c r="AD2548" s="969">
        <v>9.4181159420289866</v>
      </c>
      <c r="AE2548" s="969">
        <v>9.4296296296296287</v>
      </c>
      <c r="AF2548" s="271">
        <f t="shared" si="300"/>
        <v>9.4296296296296287</v>
      </c>
      <c r="AG2548" s="1396"/>
      <c r="DG2548" s="573"/>
      <c r="DH2548" s="159"/>
      <c r="DI2548" s="1091"/>
      <c r="DJ2548" s="1187"/>
    </row>
    <row r="2549" spans="1:114" ht="15" hidden="1" customHeight="1" outlineLevel="1">
      <c r="A2549" s="453"/>
      <c r="C2549" s="51"/>
      <c r="D2549" s="4295"/>
      <c r="E2549" s="4295"/>
      <c r="F2549" s="4347" t="str">
        <f>$E$1620</f>
        <v>ASHP-SEER17-Replace_CAC_ElectricHeat_ROF_MF</v>
      </c>
      <c r="G2549" s="4347"/>
      <c r="H2549" s="4347"/>
      <c r="I2549" s="4347"/>
      <c r="J2549" s="3471" t="str">
        <f>$C$1620</f>
        <v>353150_2024_12_</v>
      </c>
      <c r="K2549" s="3485">
        <v>9.6999999999999993</v>
      </c>
      <c r="L2549" s="3480"/>
      <c r="M2549" s="3293" t="s">
        <v>2496</v>
      </c>
      <c r="P2549" s="261"/>
      <c r="Q2549" s="261"/>
      <c r="R2549" s="261"/>
      <c r="S2549" s="52"/>
      <c r="T2549" s="181"/>
      <c r="U2549" s="52"/>
      <c r="V2549" s="4288"/>
      <c r="W2549" s="3262">
        <v>9.6999999999999993</v>
      </c>
      <c r="X2549" s="3262">
        <v>9.6999999999999993</v>
      </c>
      <c r="Y2549" s="3262">
        <v>9.6999999999999993</v>
      </c>
      <c r="Z2549" s="3262">
        <v>9.6999999999999993</v>
      </c>
      <c r="AA2549" s="3262">
        <v>9.6999999999999993</v>
      </c>
      <c r="AB2549" s="3262">
        <v>9.6999999999999993</v>
      </c>
      <c r="AC2549" s="3286">
        <v>9.6999999999999993</v>
      </c>
      <c r="AD2549" s="3286">
        <v>9.6999999999999993</v>
      </c>
      <c r="AE2549" s="3486">
        <v>9.6999999999999993</v>
      </c>
      <c r="AF2549" s="2236">
        <f t="shared" si="300"/>
        <v>9.6999999999999993</v>
      </c>
      <c r="AG2549" s="1396"/>
      <c r="DG2549" s="573"/>
      <c r="DH2549" s="159"/>
      <c r="DI2549" s="1091"/>
      <c r="DJ2549" s="1187"/>
    </row>
    <row r="2550" spans="1:114" ht="15" hidden="1" customHeight="1" outlineLevel="1">
      <c r="A2550" s="453"/>
      <c r="C2550" s="51"/>
      <c r="D2550" s="4295"/>
      <c r="E2550" s="4295"/>
      <c r="F2550" s="4347" t="str">
        <f>$E$1622</f>
        <v>ASHP-SEER17-Replace_CAC_ElectricHeat_ROF_MF_CompE</v>
      </c>
      <c r="G2550" s="4347"/>
      <c r="H2550" s="4347"/>
      <c r="I2550" s="4347"/>
      <c r="J2550" s="3471" t="str">
        <f>$C$1622</f>
        <v>353151_2024_12_</v>
      </c>
      <c r="K2550" s="3485">
        <v>9.6999999999999993</v>
      </c>
      <c r="L2550" s="3480"/>
      <c r="M2550" s="3293" t="s">
        <v>1945</v>
      </c>
      <c r="P2550" s="261"/>
      <c r="Q2550" s="261"/>
      <c r="R2550" s="261"/>
      <c r="S2550" s="52"/>
      <c r="T2550" s="181"/>
      <c r="U2550" s="52"/>
      <c r="V2550" s="4288"/>
      <c r="W2550" s="3262"/>
      <c r="X2550" s="3262"/>
      <c r="Y2550" s="3265">
        <v>9.6999999999999993</v>
      </c>
      <c r="Z2550" s="3262">
        <v>9.6999999999999993</v>
      </c>
      <c r="AA2550" s="3262">
        <v>9.6999999999999993</v>
      </c>
      <c r="AB2550" s="3262">
        <v>9.6999999999999993</v>
      </c>
      <c r="AC2550" s="3286">
        <v>9.6999999999999993</v>
      </c>
      <c r="AD2550" s="3286">
        <v>9.6999999999999993</v>
      </c>
      <c r="AE2550" s="3486">
        <v>9.6999999999999993</v>
      </c>
      <c r="AF2550" s="2236">
        <f t="shared" si="300"/>
        <v>9.6999999999999993</v>
      </c>
      <c r="AG2550" s="1396"/>
      <c r="DG2550" s="573"/>
      <c r="DH2550" s="159"/>
      <c r="DI2550" s="1091"/>
      <c r="DJ2550" s="1187"/>
    </row>
    <row r="2551" spans="1:114" ht="15" hidden="1" customHeight="1" outlineLevel="1">
      <c r="A2551" s="453"/>
      <c r="C2551" s="51"/>
      <c r="D2551" s="4295"/>
      <c r="E2551" s="4295"/>
      <c r="F2551" s="4347" t="str">
        <f>$E$1624</f>
        <v>ASHP-SEER17-Replace_CAC_NonElectricHeat_ROF_MF</v>
      </c>
      <c r="G2551" s="4347"/>
      <c r="H2551" s="4347"/>
      <c r="I2551" s="4347"/>
      <c r="J2551" s="3471" t="str">
        <f>$C$1624</f>
        <v>353160_2024_12_</v>
      </c>
      <c r="K2551" s="3485">
        <v>9.6999999999999993</v>
      </c>
      <c r="L2551" s="3480"/>
      <c r="M2551" s="3293" t="s">
        <v>1945</v>
      </c>
      <c r="P2551" s="261"/>
      <c r="Q2551" s="261"/>
      <c r="R2551" s="261"/>
      <c r="S2551" s="52"/>
      <c r="T2551" s="181"/>
      <c r="U2551" s="52"/>
      <c r="V2551" s="4288"/>
      <c r="W2551" s="3262"/>
      <c r="X2551" s="3262"/>
      <c r="Y2551" s="3265"/>
      <c r="Z2551" s="3262"/>
      <c r="AA2551" s="3262"/>
      <c r="AB2551" s="3262"/>
      <c r="AC2551" s="3285">
        <v>9.6999999999999993</v>
      </c>
      <c r="AD2551" s="3286">
        <v>9.6999999999999993</v>
      </c>
      <c r="AE2551" s="3486">
        <v>9.6999999999999993</v>
      </c>
      <c r="AF2551" s="2236">
        <f t="shared" si="300"/>
        <v>9.6999999999999993</v>
      </c>
      <c r="AG2551" s="1396"/>
      <c r="DG2551" s="573"/>
      <c r="DH2551" s="159"/>
      <c r="DI2551" s="1091"/>
      <c r="DJ2551" s="1187"/>
    </row>
    <row r="2552" spans="1:114" ht="15" hidden="1" customHeight="1" outlineLevel="1">
      <c r="A2552" s="453"/>
      <c r="C2552" s="51"/>
      <c r="D2552" s="4295"/>
      <c r="E2552" s="4295"/>
      <c r="F2552" s="4347" t="str">
        <f>$E$1626</f>
        <v>ASHP-SEER17-Replace_CAC_NonElectricHeat_ROF_MF_CompE</v>
      </c>
      <c r="G2552" s="4347"/>
      <c r="H2552" s="4347"/>
      <c r="I2552" s="4347"/>
      <c r="J2552" s="3471" t="str">
        <f>$C$1626</f>
        <v>353161_2024_12_</v>
      </c>
      <c r="K2552" s="3485">
        <v>9.6999999999999993</v>
      </c>
      <c r="L2552" s="3480"/>
      <c r="M2552" s="3293" t="s">
        <v>1945</v>
      </c>
      <c r="P2552" s="261"/>
      <c r="Q2552" s="261"/>
      <c r="R2552" s="261"/>
      <c r="S2552" s="52"/>
      <c r="T2552" s="181"/>
      <c r="U2552" s="52"/>
      <c r="V2552" s="4288"/>
      <c r="W2552" s="3262"/>
      <c r="X2552" s="3262"/>
      <c r="Y2552" s="3265"/>
      <c r="Z2552" s="3262"/>
      <c r="AA2552" s="3262"/>
      <c r="AB2552" s="3262"/>
      <c r="AC2552" s="3285">
        <v>9.6999999999999993</v>
      </c>
      <c r="AD2552" s="3286">
        <v>9.6999999999999993</v>
      </c>
      <c r="AE2552" s="3486">
        <v>9.6999999999999993</v>
      </c>
      <c r="AF2552" s="2236">
        <f t="shared" si="300"/>
        <v>9.6999999999999993</v>
      </c>
      <c r="AG2552" s="1396"/>
      <c r="DG2552" s="573"/>
      <c r="DH2552" s="159"/>
      <c r="DI2552" s="1091"/>
      <c r="DJ2552" s="1187"/>
    </row>
    <row r="2553" spans="1:114" ht="15" hidden="1" customHeight="1" outlineLevel="1">
      <c r="A2553" s="453"/>
      <c r="C2553" s="51"/>
      <c r="D2553" s="4295"/>
      <c r="E2553" s="4295"/>
      <c r="F2553" s="4307" t="str">
        <f>$E$1628</f>
        <v>ASHP-SEER18-Replace_CAC_ElectricHeat_ROF_SF</v>
      </c>
      <c r="G2553" s="4307"/>
      <c r="H2553" s="4307"/>
      <c r="I2553" s="4307"/>
      <c r="J2553" s="1029" t="str">
        <f>$C$1628</f>
        <v>353200_2024_12_</v>
      </c>
      <c r="K2553" s="916">
        <v>9.8957142857142895</v>
      </c>
      <c r="L2553" s="972"/>
      <c r="M2553" s="1739" t="s">
        <v>1934</v>
      </c>
      <c r="P2553" s="261"/>
      <c r="Q2553" s="261"/>
      <c r="R2553" s="261"/>
      <c r="S2553" s="52"/>
      <c r="T2553" s="181"/>
      <c r="U2553" s="52"/>
      <c r="V2553" s="4288"/>
      <c r="W2553" s="1396">
        <v>9.6999999999999993</v>
      </c>
      <c r="X2553" s="1396">
        <v>9.6999999999999993</v>
      </c>
      <c r="Y2553" s="1396">
        <v>9.6999999999999993</v>
      </c>
      <c r="Z2553" s="1396">
        <v>9.6999999999999993</v>
      </c>
      <c r="AA2553" s="1396">
        <v>9.6999999999999993</v>
      </c>
      <c r="AB2553" s="833">
        <v>10.5</v>
      </c>
      <c r="AC2553" s="212">
        <v>9.7852941176470605</v>
      </c>
      <c r="AD2553" s="969">
        <v>10.148936170212766</v>
      </c>
      <c r="AE2553" s="969">
        <v>9.8957142857142895</v>
      </c>
      <c r="AF2553" s="271">
        <f t="shared" si="300"/>
        <v>9.8957142857142895</v>
      </c>
      <c r="AG2553" s="1396"/>
      <c r="DG2553" s="573"/>
      <c r="DH2553" s="159"/>
      <c r="DI2553" s="1091"/>
      <c r="DJ2553" s="1187"/>
    </row>
    <row r="2554" spans="1:114" ht="15" hidden="1" customHeight="1" outlineLevel="1">
      <c r="A2554" s="453"/>
      <c r="C2554" s="51"/>
      <c r="D2554" s="4295"/>
      <c r="E2554" s="4295"/>
      <c r="F2554" s="4307" t="str">
        <f>$E$1630</f>
        <v>ASHP-SEER18-Replace_CAC_NonElectricHeat_ROF_SF</v>
      </c>
      <c r="G2554" s="4307"/>
      <c r="H2554" s="4307"/>
      <c r="I2554" s="4307"/>
      <c r="J2554" s="1029" t="str">
        <f>$C$1630</f>
        <v>353210_2024_12_</v>
      </c>
      <c r="K2554" s="916">
        <v>9.8957142857142895</v>
      </c>
      <c r="L2554" s="972"/>
      <c r="M2554" s="1739" t="s">
        <v>1934</v>
      </c>
      <c r="P2554" s="261"/>
      <c r="Q2554" s="261"/>
      <c r="R2554" s="261"/>
      <c r="S2554" s="52"/>
      <c r="T2554" s="181"/>
      <c r="U2554" s="52"/>
      <c r="V2554" s="4288"/>
      <c r="W2554" s="1396"/>
      <c r="X2554" s="833"/>
      <c r="Y2554" s="833"/>
      <c r="Z2554" s="1396"/>
      <c r="AA2554" s="1396"/>
      <c r="AB2554" s="212"/>
      <c r="AC2554" s="212"/>
      <c r="AD2554" s="969">
        <v>10.148936170212766</v>
      </c>
      <c r="AE2554" s="969">
        <v>9.8957142857142895</v>
      </c>
      <c r="AF2554" s="271">
        <f t="shared" ref="AF2554:AF2617" si="301">IF(K2554&lt;&gt;"",K2554,"")</f>
        <v>9.8957142857142895</v>
      </c>
      <c r="AG2554" s="1396"/>
      <c r="DG2554" s="573"/>
      <c r="DH2554" s="159"/>
      <c r="DI2554" s="1091"/>
      <c r="DJ2554" s="1187"/>
    </row>
    <row r="2555" spans="1:114" ht="15" hidden="1" customHeight="1" outlineLevel="1">
      <c r="A2555" s="453"/>
      <c r="C2555" s="51"/>
      <c r="D2555" s="4295"/>
      <c r="E2555" s="4295"/>
      <c r="F2555" s="4347" t="str">
        <f>$E$1632</f>
        <v>ASHP-SEER18-Replace_CAC_ElectricHeat_ROF_MF</v>
      </c>
      <c r="G2555" s="4347"/>
      <c r="H2555" s="4347"/>
      <c r="I2555" s="4347"/>
      <c r="J2555" s="3471" t="str">
        <f>$C$1632</f>
        <v>353250_2024_12_</v>
      </c>
      <c r="K2555" s="3485">
        <v>9.5</v>
      </c>
      <c r="L2555" s="3480"/>
      <c r="M2555" s="3293" t="s">
        <v>1938</v>
      </c>
      <c r="P2555" s="261"/>
      <c r="Q2555" s="261"/>
      <c r="R2555" s="261"/>
      <c r="S2555" s="52"/>
      <c r="T2555" s="181"/>
      <c r="U2555" s="52"/>
      <c r="V2555" s="4288"/>
      <c r="W2555" s="3262">
        <v>9.6999999999999993</v>
      </c>
      <c r="X2555" s="3262">
        <v>9.6999999999999993</v>
      </c>
      <c r="Y2555" s="3262">
        <v>9.6999999999999993</v>
      </c>
      <c r="Z2555" s="3262">
        <v>9.6999999999999993</v>
      </c>
      <c r="AA2555" s="3262">
        <v>9.6999999999999993</v>
      </c>
      <c r="AB2555" s="3265">
        <v>10</v>
      </c>
      <c r="AC2555" s="3285">
        <v>9.5</v>
      </c>
      <c r="AD2555" s="3286">
        <v>9.5</v>
      </c>
      <c r="AE2555" s="3486">
        <v>9.5</v>
      </c>
      <c r="AF2555" s="2236">
        <f t="shared" si="301"/>
        <v>9.5</v>
      </c>
      <c r="AG2555" s="1396"/>
      <c r="DG2555" s="573"/>
      <c r="DH2555" s="159"/>
      <c r="DI2555" s="1091"/>
      <c r="DJ2555" s="1187"/>
    </row>
    <row r="2556" spans="1:114" ht="15" hidden="1" customHeight="1" outlineLevel="1">
      <c r="A2556" s="453"/>
      <c r="C2556" s="51"/>
      <c r="D2556" s="4295"/>
      <c r="E2556" s="4295"/>
      <c r="F2556" s="4347" t="str">
        <f>$E$1634</f>
        <v>ASHP-SEER18-Replace_CAC_ElectricHeat_ROF_MF_CompE</v>
      </c>
      <c r="G2556" s="4347"/>
      <c r="H2556" s="4347"/>
      <c r="I2556" s="4347"/>
      <c r="J2556" s="3471" t="str">
        <f>$C$1634</f>
        <v>353251_2024_12_</v>
      </c>
      <c r="K2556" s="3485">
        <v>9.5</v>
      </c>
      <c r="L2556" s="3480"/>
      <c r="M2556" s="3483" t="s">
        <v>1945</v>
      </c>
      <c r="P2556" s="261"/>
      <c r="Q2556" s="261"/>
      <c r="R2556" s="261"/>
      <c r="S2556" s="52"/>
      <c r="T2556" s="181"/>
      <c r="U2556" s="52"/>
      <c r="V2556" s="4288"/>
      <c r="W2556" s="3262"/>
      <c r="X2556" s="3262"/>
      <c r="Y2556" s="3265">
        <v>9.6999999999999993</v>
      </c>
      <c r="Z2556" s="3262">
        <v>9.6999999999999993</v>
      </c>
      <c r="AA2556" s="3262">
        <v>9.6999999999999993</v>
      </c>
      <c r="AB2556" s="3265">
        <v>10</v>
      </c>
      <c r="AC2556" s="3285">
        <v>9.5</v>
      </c>
      <c r="AD2556" s="3286">
        <v>9.5</v>
      </c>
      <c r="AE2556" s="3486">
        <v>9.5</v>
      </c>
      <c r="AF2556" s="2236">
        <f t="shared" si="301"/>
        <v>9.5</v>
      </c>
      <c r="AG2556" s="1396"/>
      <c r="DG2556" s="573"/>
      <c r="DH2556" s="159"/>
      <c r="DI2556" s="1091"/>
      <c r="DJ2556" s="1187"/>
    </row>
    <row r="2557" spans="1:114" ht="15" hidden="1" customHeight="1" outlineLevel="1">
      <c r="A2557" s="453"/>
      <c r="C2557" s="51"/>
      <c r="D2557" s="4295"/>
      <c r="E2557" s="4295"/>
      <c r="F2557" s="4347" t="str">
        <f>$E$1636</f>
        <v>ASHP-SEER18-Replace_CAC_NonElectricHeat_ROF_MF</v>
      </c>
      <c r="G2557" s="4347"/>
      <c r="H2557" s="4347"/>
      <c r="I2557" s="4347"/>
      <c r="J2557" s="3471" t="str">
        <f>$C$1636</f>
        <v>353260_2024_12_</v>
      </c>
      <c r="K2557" s="3485">
        <v>9.5</v>
      </c>
      <c r="L2557" s="3480"/>
      <c r="M2557" s="3293" t="s">
        <v>1945</v>
      </c>
      <c r="P2557" s="261"/>
      <c r="Q2557" s="261"/>
      <c r="R2557" s="261"/>
      <c r="S2557" s="52"/>
      <c r="T2557" s="181"/>
      <c r="U2557" s="52"/>
      <c r="V2557" s="4288"/>
      <c r="W2557" s="3262"/>
      <c r="X2557" s="3262"/>
      <c r="Y2557" s="3265"/>
      <c r="Z2557" s="3262"/>
      <c r="AA2557" s="3262"/>
      <c r="AB2557" s="3265"/>
      <c r="AC2557" s="3285">
        <v>9.5</v>
      </c>
      <c r="AD2557" s="3286">
        <v>9.5</v>
      </c>
      <c r="AE2557" s="3486">
        <v>9.5</v>
      </c>
      <c r="AF2557" s="2236">
        <f t="shared" si="301"/>
        <v>9.5</v>
      </c>
      <c r="AG2557" s="1396"/>
      <c r="DG2557" s="573"/>
      <c r="DH2557" s="159"/>
      <c r="DI2557" s="1091"/>
      <c r="DJ2557" s="1187"/>
    </row>
    <row r="2558" spans="1:114" ht="15" hidden="1" customHeight="1" outlineLevel="1">
      <c r="A2558" s="453"/>
      <c r="C2558" s="51"/>
      <c r="D2558" s="4295"/>
      <c r="E2558" s="4295"/>
      <c r="F2558" s="4347" t="str">
        <f>$E$1638</f>
        <v>ASHP-SEER18-Replace_CAC_NonElectricHeat_ROF_MF_CompE</v>
      </c>
      <c r="G2558" s="4347"/>
      <c r="H2558" s="4347"/>
      <c r="I2558" s="4347"/>
      <c r="J2558" s="3471" t="str">
        <f>$C$1638</f>
        <v>353261_2024_12_</v>
      </c>
      <c r="K2558" s="3485">
        <v>9.5</v>
      </c>
      <c r="L2558" s="3480"/>
      <c r="M2558" s="3293" t="s">
        <v>1945</v>
      </c>
      <c r="P2558" s="261"/>
      <c r="Q2558" s="261"/>
      <c r="R2558" s="261"/>
      <c r="S2558" s="52"/>
      <c r="T2558" s="181"/>
      <c r="U2558" s="52"/>
      <c r="V2558" s="4288"/>
      <c r="W2558" s="3262"/>
      <c r="X2558" s="3262"/>
      <c r="Y2558" s="3265"/>
      <c r="Z2558" s="3262"/>
      <c r="AA2558" s="3262"/>
      <c r="AB2558" s="3265"/>
      <c r="AC2558" s="3285">
        <v>9.5</v>
      </c>
      <c r="AD2558" s="3286">
        <v>9.5</v>
      </c>
      <c r="AE2558" s="3486">
        <v>9.5</v>
      </c>
      <c r="AF2558" s="2236">
        <f t="shared" si="301"/>
        <v>9.5</v>
      </c>
      <c r="AG2558" s="1396"/>
      <c r="DG2558" s="573"/>
      <c r="DH2558" s="159"/>
      <c r="DI2558" s="1091"/>
      <c r="DJ2558" s="1187"/>
    </row>
    <row r="2559" spans="1:114" ht="15" hidden="1" customHeight="1" outlineLevel="1">
      <c r="A2559" s="453"/>
      <c r="C2559" s="51"/>
      <c r="D2559" s="4295"/>
      <c r="E2559" s="4295"/>
      <c r="F2559" s="4307" t="str">
        <f>$E$1640</f>
        <v>ASHP-SEER19-Replace_CAC_ElectricHeat_ROF_SF</v>
      </c>
      <c r="G2559" s="4307"/>
      <c r="H2559" s="4307"/>
      <c r="I2559" s="4307"/>
      <c r="J2559" s="1029" t="str">
        <f>$C$1640</f>
        <v>353300_2024_12_</v>
      </c>
      <c r="K2559" s="916">
        <v>10.115384615384615</v>
      </c>
      <c r="L2559" s="972"/>
      <c r="M2559" s="1739" t="s">
        <v>1937</v>
      </c>
      <c r="P2559" s="261"/>
      <c r="Q2559" s="261"/>
      <c r="R2559" s="261"/>
      <c r="S2559" s="52"/>
      <c r="T2559" s="181"/>
      <c r="U2559" s="52"/>
      <c r="V2559" s="4288"/>
      <c r="W2559" s="1396">
        <v>9.6999999999999993</v>
      </c>
      <c r="X2559" s="1396">
        <v>9.6999999999999993</v>
      </c>
      <c r="Y2559" s="1396">
        <v>9.6999999999999993</v>
      </c>
      <c r="Z2559" s="1396">
        <v>9.6999999999999993</v>
      </c>
      <c r="AA2559" s="1396">
        <v>9.6999999999999993</v>
      </c>
      <c r="AB2559" s="1396">
        <v>9.6999999999999993</v>
      </c>
      <c r="AC2559" s="212">
        <v>11</v>
      </c>
      <c r="AD2559" s="969">
        <v>10.115384615384615</v>
      </c>
      <c r="AE2559" s="970">
        <v>10.115384615384615</v>
      </c>
      <c r="AF2559" s="271">
        <f t="shared" si="301"/>
        <v>10.115384615384615</v>
      </c>
      <c r="AG2559" s="1396"/>
      <c r="DG2559" s="573"/>
      <c r="DH2559" s="159"/>
      <c r="DI2559" s="1091"/>
      <c r="DJ2559" s="1187"/>
    </row>
    <row r="2560" spans="1:114" ht="15" hidden="1" customHeight="1" outlineLevel="1">
      <c r="A2560" s="453"/>
      <c r="C2560" s="51"/>
      <c r="D2560" s="4295"/>
      <c r="E2560" s="4295"/>
      <c r="F2560" s="4307" t="str">
        <f>$E$1642</f>
        <v>ASHP-SEER19-Replace_CAC_NonElectricHeat_ROF_SF</v>
      </c>
      <c r="G2560" s="4307"/>
      <c r="H2560" s="4307"/>
      <c r="I2560" s="4307"/>
      <c r="J2560" s="1029" t="str">
        <f>$C$1642</f>
        <v>353310_2024_12_</v>
      </c>
      <c r="K2560" s="916">
        <v>10.115384615384615</v>
      </c>
      <c r="L2560" s="972"/>
      <c r="M2560" s="1739" t="s">
        <v>1945</v>
      </c>
      <c r="P2560" s="261"/>
      <c r="Q2560" s="261"/>
      <c r="R2560" s="261"/>
      <c r="S2560" s="52"/>
      <c r="T2560" s="181"/>
      <c r="U2560" s="52"/>
      <c r="V2560" s="4288"/>
      <c r="W2560" s="1396"/>
      <c r="X2560" s="833"/>
      <c r="Y2560" s="833"/>
      <c r="Z2560" s="1396"/>
      <c r="AA2560" s="1396"/>
      <c r="AB2560" s="212"/>
      <c r="AC2560" s="212"/>
      <c r="AD2560" s="969">
        <v>10.115384615384615</v>
      </c>
      <c r="AE2560" s="970">
        <v>10.115384615384615</v>
      </c>
      <c r="AF2560" s="271">
        <f t="shared" si="301"/>
        <v>10.115384615384615</v>
      </c>
      <c r="AG2560" s="1396"/>
      <c r="DG2560" s="573"/>
      <c r="DH2560" s="159"/>
      <c r="DI2560" s="1091"/>
      <c r="DJ2560" s="1187"/>
    </row>
    <row r="2561" spans="1:114" ht="15" hidden="1" customHeight="1" outlineLevel="1">
      <c r="A2561" s="453"/>
      <c r="C2561" s="51"/>
      <c r="D2561" s="4295"/>
      <c r="E2561" s="4295"/>
      <c r="F2561" s="4347" t="str">
        <f>$E$1644</f>
        <v>ASHP-SEER19-Replace_CAC_ElectricHeat_ROF_MF</v>
      </c>
      <c r="G2561" s="4347"/>
      <c r="H2561" s="4347"/>
      <c r="I2561" s="4347"/>
      <c r="J2561" s="3471" t="str">
        <f>$C$1644</f>
        <v>353350_2024_12_</v>
      </c>
      <c r="K2561" s="3485">
        <v>9.6999999999999993</v>
      </c>
      <c r="L2561" s="3480"/>
      <c r="M2561" s="3293" t="s">
        <v>2496</v>
      </c>
      <c r="P2561" s="261"/>
      <c r="Q2561" s="261"/>
      <c r="R2561" s="261"/>
      <c r="S2561" s="52"/>
      <c r="T2561" s="181"/>
      <c r="U2561" s="52"/>
      <c r="V2561" s="4288"/>
      <c r="W2561" s="3262">
        <v>9.6999999999999993</v>
      </c>
      <c r="X2561" s="3262">
        <v>9.6999999999999993</v>
      </c>
      <c r="Y2561" s="3262">
        <v>9.6999999999999993</v>
      </c>
      <c r="Z2561" s="3262">
        <v>9.6999999999999993</v>
      </c>
      <c r="AA2561" s="3262">
        <v>9.6999999999999993</v>
      </c>
      <c r="AB2561" s="3262">
        <v>9.6999999999999993</v>
      </c>
      <c r="AC2561" s="3286">
        <v>9.6999999999999993</v>
      </c>
      <c r="AD2561" s="3286">
        <v>9.6999999999999993</v>
      </c>
      <c r="AE2561" s="3486">
        <v>9.6999999999999993</v>
      </c>
      <c r="AF2561" s="2236">
        <f t="shared" si="301"/>
        <v>9.6999999999999993</v>
      </c>
      <c r="AG2561" s="1396"/>
      <c r="DG2561" s="573"/>
      <c r="DH2561" s="159"/>
      <c r="DI2561" s="1091"/>
      <c r="DJ2561" s="1187"/>
    </row>
    <row r="2562" spans="1:114" ht="15" hidden="1" customHeight="1" outlineLevel="1">
      <c r="A2562" s="453"/>
      <c r="C2562" s="51"/>
      <c r="D2562" s="4295"/>
      <c r="E2562" s="4295"/>
      <c r="F2562" s="4347" t="str">
        <f>$E$1646</f>
        <v>ASHP-SEER19-Replace_CAC_ElectricHeat_ROF_MF_CompE</v>
      </c>
      <c r="G2562" s="4347"/>
      <c r="H2562" s="4347"/>
      <c r="I2562" s="4347"/>
      <c r="J2562" s="3471" t="str">
        <f>$C$1646</f>
        <v>353351_2024_12_</v>
      </c>
      <c r="K2562" s="3485">
        <v>9.6999999999999993</v>
      </c>
      <c r="L2562" s="3480"/>
      <c r="M2562" s="3293" t="s">
        <v>1945</v>
      </c>
      <c r="P2562" s="261"/>
      <c r="Q2562" s="261"/>
      <c r="R2562" s="261"/>
      <c r="S2562" s="52"/>
      <c r="T2562" s="181"/>
      <c r="U2562" s="52"/>
      <c r="V2562" s="4288"/>
      <c r="W2562" s="3262"/>
      <c r="X2562" s="3262"/>
      <c r="Y2562" s="3265">
        <v>9.6999999999999993</v>
      </c>
      <c r="Z2562" s="3262">
        <v>9.6999999999999993</v>
      </c>
      <c r="AA2562" s="3262">
        <v>9.6999999999999993</v>
      </c>
      <c r="AB2562" s="3262">
        <v>9.6999999999999993</v>
      </c>
      <c r="AC2562" s="3286">
        <v>9.6999999999999993</v>
      </c>
      <c r="AD2562" s="3286">
        <v>9.6999999999999993</v>
      </c>
      <c r="AE2562" s="3486">
        <v>9.6999999999999993</v>
      </c>
      <c r="AF2562" s="2236">
        <f t="shared" si="301"/>
        <v>9.6999999999999993</v>
      </c>
      <c r="AG2562" s="1396"/>
      <c r="DG2562" s="573"/>
      <c r="DH2562" s="159"/>
      <c r="DI2562" s="1091"/>
      <c r="DJ2562" s="1187"/>
    </row>
    <row r="2563" spans="1:114" ht="15" hidden="1" customHeight="1" outlineLevel="1">
      <c r="A2563" s="453"/>
      <c r="C2563" s="51"/>
      <c r="D2563" s="4295"/>
      <c r="E2563" s="4295"/>
      <c r="F2563" s="4347" t="str">
        <f>$E$1648</f>
        <v>ASHP-SEER19-Replace_CAC_NonElectricHeat_ROF_MF</v>
      </c>
      <c r="G2563" s="4347"/>
      <c r="H2563" s="4347"/>
      <c r="I2563" s="4347"/>
      <c r="J2563" s="3471" t="str">
        <f>$C$1648</f>
        <v>353360_2024_12_</v>
      </c>
      <c r="K2563" s="3485">
        <v>9.6999999999999993</v>
      </c>
      <c r="L2563" s="3480"/>
      <c r="M2563" s="3293" t="s">
        <v>1945</v>
      </c>
      <c r="P2563" s="261"/>
      <c r="Q2563" s="261"/>
      <c r="R2563" s="261"/>
      <c r="S2563" s="52"/>
      <c r="T2563" s="181"/>
      <c r="U2563" s="52"/>
      <c r="V2563" s="4288"/>
      <c r="W2563" s="3262"/>
      <c r="X2563" s="3262"/>
      <c r="Y2563" s="3265"/>
      <c r="Z2563" s="3262"/>
      <c r="AA2563" s="3262"/>
      <c r="AB2563" s="3262"/>
      <c r="AC2563" s="3285">
        <v>9.6999999999999993</v>
      </c>
      <c r="AD2563" s="3286">
        <v>9.6999999999999993</v>
      </c>
      <c r="AE2563" s="3486">
        <v>9.6999999999999993</v>
      </c>
      <c r="AF2563" s="2236">
        <f t="shared" si="301"/>
        <v>9.6999999999999993</v>
      </c>
      <c r="AG2563" s="1396"/>
      <c r="DG2563" s="573"/>
      <c r="DH2563" s="159"/>
      <c r="DI2563" s="1091"/>
      <c r="DJ2563" s="1187"/>
    </row>
    <row r="2564" spans="1:114" ht="15" hidden="1" customHeight="1" outlineLevel="1">
      <c r="A2564" s="453"/>
      <c r="C2564" s="51"/>
      <c r="D2564" s="4295"/>
      <c r="E2564" s="4295"/>
      <c r="F2564" s="4347" t="str">
        <f>$E$1650</f>
        <v>ASHP-SEER19-Replace_CAC_NonElectricHeat_ROF_MF_CompE</v>
      </c>
      <c r="G2564" s="4347"/>
      <c r="H2564" s="4347"/>
      <c r="I2564" s="4347"/>
      <c r="J2564" s="3471" t="str">
        <f>$C$1650</f>
        <v>353361_2024_12_</v>
      </c>
      <c r="K2564" s="3485">
        <v>9.6999999999999993</v>
      </c>
      <c r="L2564" s="3480"/>
      <c r="M2564" s="3293" t="s">
        <v>1945</v>
      </c>
      <c r="P2564" s="261"/>
      <c r="Q2564" s="261"/>
      <c r="R2564" s="261"/>
      <c r="S2564" s="52"/>
      <c r="T2564" s="181"/>
      <c r="U2564" s="52"/>
      <c r="V2564" s="4288"/>
      <c r="W2564" s="3262"/>
      <c r="X2564" s="3262"/>
      <c r="Y2564" s="3265"/>
      <c r="Z2564" s="3262"/>
      <c r="AA2564" s="3262"/>
      <c r="AB2564" s="3262"/>
      <c r="AC2564" s="3285">
        <v>9.6999999999999993</v>
      </c>
      <c r="AD2564" s="3286">
        <v>9.6999999999999993</v>
      </c>
      <c r="AE2564" s="3486">
        <v>9.6999999999999993</v>
      </c>
      <c r="AF2564" s="2236">
        <f t="shared" si="301"/>
        <v>9.6999999999999993</v>
      </c>
      <c r="AG2564" s="1396"/>
      <c r="DG2564" s="573"/>
      <c r="DH2564" s="159"/>
      <c r="DI2564" s="1091"/>
      <c r="DJ2564" s="1187"/>
    </row>
    <row r="2565" spans="1:114" ht="15" hidden="1" customHeight="1" outlineLevel="1">
      <c r="A2565" s="453"/>
      <c r="C2565" s="51"/>
      <c r="D2565" s="4295"/>
      <c r="E2565" s="4295"/>
      <c r="F2565" s="4307" t="str">
        <f>$E$1652</f>
        <v>ASHP-SEER20-Replace_CAC_ElectricHeat_ER1_SF</v>
      </c>
      <c r="G2565" s="4307"/>
      <c r="H2565" s="4307"/>
      <c r="I2565" s="4307"/>
      <c r="J2565" s="1029" t="str">
        <f>$C$1652</f>
        <v>353400_2024_12_</v>
      </c>
      <c r="K2565" s="916">
        <v>10.36212121212121</v>
      </c>
      <c r="L2565" s="972"/>
      <c r="M2565" s="1739" t="s">
        <v>1934</v>
      </c>
      <c r="P2565" s="261"/>
      <c r="Q2565" s="261"/>
      <c r="R2565" s="261"/>
      <c r="S2565" s="52"/>
      <c r="T2565" s="181"/>
      <c r="U2565" s="52"/>
      <c r="V2565" s="4288"/>
      <c r="W2565" s="1396">
        <v>9.4</v>
      </c>
      <c r="X2565" s="1396">
        <v>9.4</v>
      </c>
      <c r="Y2565" s="1396">
        <v>9.4</v>
      </c>
      <c r="Z2565" s="1396">
        <v>9.4</v>
      </c>
      <c r="AA2565" s="1396">
        <v>9.4</v>
      </c>
      <c r="AB2565" s="1396">
        <v>9.4</v>
      </c>
      <c r="AC2565" s="212">
        <v>11.1</v>
      </c>
      <c r="AD2565" s="969">
        <v>10.135555555555554</v>
      </c>
      <c r="AE2565" s="969">
        <v>10.36212121212121</v>
      </c>
      <c r="AF2565" s="271">
        <f t="shared" si="301"/>
        <v>10.36212121212121</v>
      </c>
      <c r="AG2565" s="1396"/>
      <c r="DG2565" s="573"/>
      <c r="DH2565" s="159"/>
      <c r="DI2565" s="1091"/>
      <c r="DJ2565" s="1187"/>
    </row>
    <row r="2566" spans="1:114" ht="15" hidden="1" customHeight="1" outlineLevel="1">
      <c r="A2566" s="453"/>
      <c r="C2566" s="51"/>
      <c r="D2566" s="4295"/>
      <c r="E2566" s="4295"/>
      <c r="F2566" s="4307" t="str">
        <f>$E$1654</f>
        <v>ASHP-SEER20-Replace_CAC_ElectricHeat_ER2_SF</v>
      </c>
      <c r="G2566" s="4307"/>
      <c r="H2566" s="4307"/>
      <c r="I2566" s="4307"/>
      <c r="J2566" s="1029" t="str">
        <f>$C$1654</f>
        <v>353400_2024_12_</v>
      </c>
      <c r="K2566" s="916">
        <v>10.36212121212121</v>
      </c>
      <c r="L2566" s="972"/>
      <c r="M2566" s="1739" t="s">
        <v>1934</v>
      </c>
      <c r="P2566" s="261"/>
      <c r="Q2566" s="261"/>
      <c r="R2566" s="261"/>
      <c r="S2566" s="52"/>
      <c r="T2566" s="181"/>
      <c r="U2566" s="52"/>
      <c r="V2566" s="4288"/>
      <c r="W2566" s="1396">
        <v>9.4</v>
      </c>
      <c r="X2566" s="1396">
        <v>9.4</v>
      </c>
      <c r="Y2566" s="1396">
        <v>9.4</v>
      </c>
      <c r="Z2566" s="1396">
        <v>9.4</v>
      </c>
      <c r="AA2566" s="1396">
        <v>9.4</v>
      </c>
      <c r="AB2566" s="1396">
        <v>9.4</v>
      </c>
      <c r="AC2566" s="212">
        <f>AC2565</f>
        <v>11.1</v>
      </c>
      <c r="AD2566" s="969">
        <v>10.135555555555554</v>
      </c>
      <c r="AE2566" s="969">
        <v>10.36212121212121</v>
      </c>
      <c r="AF2566" s="271">
        <f t="shared" si="301"/>
        <v>10.36212121212121</v>
      </c>
      <c r="AG2566" s="1396"/>
      <c r="DG2566" s="573"/>
      <c r="DH2566" s="159"/>
      <c r="DI2566" s="1091"/>
      <c r="DJ2566" s="1187"/>
    </row>
    <row r="2567" spans="1:114" ht="15" hidden="1" customHeight="1" outlineLevel="1">
      <c r="A2567" s="453"/>
      <c r="C2567" s="51"/>
      <c r="D2567" s="4295"/>
      <c r="E2567" s="4295"/>
      <c r="F2567" s="4307" t="str">
        <f>$E$1656</f>
        <v>ASHP-SEER20-Replace_CAC_NonElectricHeat_ER1_SF</v>
      </c>
      <c r="G2567" s="4307"/>
      <c r="H2567" s="4307"/>
      <c r="I2567" s="4307"/>
      <c r="J2567" s="1029" t="str">
        <f>$C$1656</f>
        <v>353410_2024_12_</v>
      </c>
      <c r="K2567" s="916">
        <v>10.36212121212121</v>
      </c>
      <c r="L2567" s="972"/>
      <c r="M2567" s="1739" t="s">
        <v>1934</v>
      </c>
      <c r="P2567" s="261"/>
      <c r="Q2567" s="261"/>
      <c r="R2567" s="261"/>
      <c r="S2567" s="52"/>
      <c r="T2567" s="181"/>
      <c r="U2567" s="52"/>
      <c r="V2567" s="4288"/>
      <c r="W2567" s="1396"/>
      <c r="X2567" s="1396"/>
      <c r="Y2567" s="1396"/>
      <c r="Z2567" s="1396"/>
      <c r="AA2567" s="1396"/>
      <c r="AB2567" s="1396"/>
      <c r="AC2567" s="212">
        <v>11.1</v>
      </c>
      <c r="AD2567" s="969">
        <v>10.135555555555554</v>
      </c>
      <c r="AE2567" s="969">
        <v>10.36212121212121</v>
      </c>
      <c r="AF2567" s="271">
        <f t="shared" si="301"/>
        <v>10.36212121212121</v>
      </c>
      <c r="AG2567" s="1396"/>
      <c r="DG2567" s="573"/>
      <c r="DH2567" s="159"/>
      <c r="DI2567" s="1091"/>
      <c r="DJ2567" s="1187"/>
    </row>
    <row r="2568" spans="1:114" ht="15" hidden="1" customHeight="1" outlineLevel="1">
      <c r="A2568" s="453"/>
      <c r="C2568" s="51"/>
      <c r="D2568" s="4295"/>
      <c r="E2568" s="4295"/>
      <c r="F2568" s="4307" t="str">
        <f>$E$1658</f>
        <v>ASHP-SEER20-Replace_CAC_NonElectricHeat_ER2_SF</v>
      </c>
      <c r="G2568" s="4307"/>
      <c r="H2568" s="4307"/>
      <c r="I2568" s="4307"/>
      <c r="J2568" s="1029" t="str">
        <f>$C$1658</f>
        <v>353410_2024_12_</v>
      </c>
      <c r="K2568" s="916">
        <v>10.36212121212121</v>
      </c>
      <c r="L2568" s="972"/>
      <c r="M2568" s="1739" t="s">
        <v>1934</v>
      </c>
      <c r="P2568" s="261"/>
      <c r="Q2568" s="261"/>
      <c r="R2568" s="261"/>
      <c r="S2568" s="52"/>
      <c r="T2568" s="181"/>
      <c r="U2568" s="52"/>
      <c r="V2568" s="4288"/>
      <c r="W2568" s="1396"/>
      <c r="X2568" s="1396"/>
      <c r="Y2568" s="1396"/>
      <c r="Z2568" s="1396"/>
      <c r="AA2568" s="1396"/>
      <c r="AB2568" s="1396"/>
      <c r="AC2568" s="212">
        <f>AC2567</f>
        <v>11.1</v>
      </c>
      <c r="AD2568" s="969">
        <v>10.135555555555554</v>
      </c>
      <c r="AE2568" s="969">
        <v>10.36212121212121</v>
      </c>
      <c r="AF2568" s="271">
        <f t="shared" si="301"/>
        <v>10.36212121212121</v>
      </c>
      <c r="AG2568" s="1396"/>
      <c r="DG2568" s="573"/>
      <c r="DH2568" s="159"/>
      <c r="DI2568" s="1091"/>
      <c r="DJ2568" s="1187"/>
    </row>
    <row r="2569" spans="1:114" ht="15" hidden="1" customHeight="1" outlineLevel="1">
      <c r="A2569" s="453"/>
      <c r="C2569" s="51"/>
      <c r="D2569" s="4295"/>
      <c r="E2569" s="4295"/>
      <c r="F2569" s="4307" t="str">
        <f>$E$1660</f>
        <v>ASHP-SEER20-Replace_CAC_ElectricHeat_ROF_SF</v>
      </c>
      <c r="G2569" s="4307"/>
      <c r="H2569" s="4307"/>
      <c r="I2569" s="4307"/>
      <c r="J2569" s="1029" t="str">
        <f>$C$1660</f>
        <v>353450_2024_12_</v>
      </c>
      <c r="K2569" s="916">
        <v>10.403571428571428</v>
      </c>
      <c r="L2569" s="972"/>
      <c r="M2569" s="1739" t="s">
        <v>1937</v>
      </c>
      <c r="P2569" s="261"/>
      <c r="Q2569" s="261"/>
      <c r="R2569" s="261"/>
      <c r="S2569" s="52"/>
      <c r="T2569" s="181"/>
      <c r="U2569" s="52"/>
      <c r="V2569" s="4288"/>
      <c r="W2569" s="1396">
        <v>9.6999999999999993</v>
      </c>
      <c r="X2569" s="1396">
        <v>9.6999999999999993</v>
      </c>
      <c r="Y2569" s="1396">
        <v>9.6999999999999993</v>
      </c>
      <c r="Z2569" s="1396">
        <v>9.6999999999999993</v>
      </c>
      <c r="AA2569" s="1396">
        <v>9.6999999999999993</v>
      </c>
      <c r="AB2569" s="1396">
        <v>9.6999999999999993</v>
      </c>
      <c r="AC2569" s="212">
        <v>10.5</v>
      </c>
      <c r="AD2569" s="969">
        <v>10.403571428571428</v>
      </c>
      <c r="AE2569" s="970">
        <v>10.403571428571428</v>
      </c>
      <c r="AF2569" s="271">
        <f t="shared" si="301"/>
        <v>10.403571428571428</v>
      </c>
      <c r="AG2569" s="1396"/>
      <c r="DG2569" s="573"/>
      <c r="DH2569" s="159"/>
      <c r="DI2569" s="1091"/>
      <c r="DJ2569" s="1187"/>
    </row>
    <row r="2570" spans="1:114" ht="15" hidden="1" customHeight="1" outlineLevel="1">
      <c r="A2570" s="453"/>
      <c r="C2570" s="51"/>
      <c r="D2570" s="4295"/>
      <c r="E2570" s="4295"/>
      <c r="F2570" s="4307" t="str">
        <f>$E$1662</f>
        <v>ASHP-SEER20-Replace_CAC_NonElectricHeat_ROF_SF</v>
      </c>
      <c r="G2570" s="4307"/>
      <c r="H2570" s="4307"/>
      <c r="I2570" s="4307"/>
      <c r="J2570" s="1029" t="str">
        <f>$C$1662</f>
        <v>353460_2024_12_</v>
      </c>
      <c r="K2570" s="916">
        <v>10.403571428571428</v>
      </c>
      <c r="L2570" s="972"/>
      <c r="M2570" s="1739" t="s">
        <v>1945</v>
      </c>
      <c r="P2570" s="261"/>
      <c r="Q2570" s="261"/>
      <c r="R2570" s="261"/>
      <c r="S2570" s="52"/>
      <c r="T2570" s="181"/>
      <c r="U2570" s="52"/>
      <c r="V2570" s="4288"/>
      <c r="W2570" s="1396"/>
      <c r="X2570" s="833"/>
      <c r="Y2570" s="833"/>
      <c r="Z2570" s="1396"/>
      <c r="AA2570" s="1396"/>
      <c r="AB2570" s="212"/>
      <c r="AC2570" s="212"/>
      <c r="AD2570" s="969">
        <v>10.403571428571428</v>
      </c>
      <c r="AE2570" s="970">
        <v>10.403571428571428</v>
      </c>
      <c r="AF2570" s="271">
        <f t="shared" si="301"/>
        <v>10.403571428571428</v>
      </c>
      <c r="AG2570" s="1396"/>
      <c r="DG2570" s="573"/>
      <c r="DH2570" s="159"/>
      <c r="DI2570" s="1091"/>
      <c r="DJ2570" s="1187"/>
    </row>
    <row r="2571" spans="1:114" ht="15" hidden="1" customHeight="1" outlineLevel="1">
      <c r="A2571" s="453"/>
      <c r="C2571" s="51"/>
      <c r="D2571" s="4295"/>
      <c r="E2571" s="4295"/>
      <c r="F2571" s="4347" t="str">
        <f>$E$1664</f>
        <v>ASHP-SEER20-Replace_CAC_ElectricHeat_ROF_MF</v>
      </c>
      <c r="G2571" s="4347"/>
      <c r="H2571" s="4347"/>
      <c r="I2571" s="4347"/>
      <c r="J2571" s="3471" t="str">
        <f>$C$1664</f>
        <v>353500_2024_12_</v>
      </c>
      <c r="K2571" s="3485">
        <v>9.6999999999999993</v>
      </c>
      <c r="L2571" s="3480"/>
      <c r="M2571" s="3293" t="s">
        <v>2496</v>
      </c>
      <c r="P2571" s="261"/>
      <c r="Q2571" s="209"/>
      <c r="R2571" s="261"/>
      <c r="S2571" s="52"/>
      <c r="T2571" s="181"/>
      <c r="U2571" s="52"/>
      <c r="V2571" s="4288"/>
      <c r="W2571" s="3262">
        <v>9.6999999999999993</v>
      </c>
      <c r="X2571" s="3262">
        <v>9.6999999999999993</v>
      </c>
      <c r="Y2571" s="3262">
        <v>9.6999999999999993</v>
      </c>
      <c r="Z2571" s="3262">
        <v>9.6999999999999993</v>
      </c>
      <c r="AA2571" s="3262">
        <v>9.6999999999999993</v>
      </c>
      <c r="AB2571" s="3262">
        <v>9.6999999999999993</v>
      </c>
      <c r="AC2571" s="3286">
        <v>9.6999999999999993</v>
      </c>
      <c r="AD2571" s="3286">
        <v>9.6999999999999993</v>
      </c>
      <c r="AE2571" s="3486">
        <v>9.6999999999999993</v>
      </c>
      <c r="AF2571" s="2236">
        <f t="shared" si="301"/>
        <v>9.6999999999999993</v>
      </c>
      <c r="AG2571" s="1396"/>
      <c r="DG2571" s="573"/>
      <c r="DH2571" s="159"/>
      <c r="DI2571" s="1091"/>
      <c r="DJ2571" s="1187"/>
    </row>
    <row r="2572" spans="1:114" ht="15" hidden="1" customHeight="1" outlineLevel="1">
      <c r="A2572" s="453"/>
      <c r="C2572" s="51"/>
      <c r="D2572" s="4295"/>
      <c r="E2572" s="4295"/>
      <c r="F2572" s="4347" t="str">
        <f>$E$1666</f>
        <v>ASHP-SEER20-Replace_CAC_ElectricHeat_ROF_MF_CompE</v>
      </c>
      <c r="G2572" s="4347"/>
      <c r="H2572" s="4347"/>
      <c r="I2572" s="4347"/>
      <c r="J2572" s="3471" t="str">
        <f>$C$1666</f>
        <v>353501_2024_12_</v>
      </c>
      <c r="K2572" s="3485">
        <v>9.6999999999999993</v>
      </c>
      <c r="L2572" s="3480"/>
      <c r="M2572" s="3293" t="s">
        <v>1945</v>
      </c>
      <c r="P2572" s="261"/>
      <c r="Q2572" s="209"/>
      <c r="R2572" s="261"/>
      <c r="S2572" s="52"/>
      <c r="T2572" s="181"/>
      <c r="U2572" s="52"/>
      <c r="V2572" s="4288"/>
      <c r="W2572" s="3262"/>
      <c r="X2572" s="3262"/>
      <c r="Y2572" s="3265">
        <v>9.6999999999999993</v>
      </c>
      <c r="Z2572" s="3262">
        <v>9.6999999999999993</v>
      </c>
      <c r="AA2572" s="3262">
        <v>9.6999999999999993</v>
      </c>
      <c r="AB2572" s="3262">
        <v>9.6999999999999993</v>
      </c>
      <c r="AC2572" s="3286">
        <v>9.6999999999999993</v>
      </c>
      <c r="AD2572" s="3286">
        <v>9.6999999999999993</v>
      </c>
      <c r="AE2572" s="3486">
        <v>9.6999999999999993</v>
      </c>
      <c r="AF2572" s="2236">
        <f t="shared" si="301"/>
        <v>9.6999999999999993</v>
      </c>
      <c r="AG2572" s="1396"/>
      <c r="DG2572" s="573"/>
      <c r="DH2572" s="159"/>
      <c r="DI2572" s="1091"/>
      <c r="DJ2572" s="1187"/>
    </row>
    <row r="2573" spans="1:114" ht="15" hidden="1" customHeight="1" outlineLevel="1">
      <c r="A2573" s="453"/>
      <c r="C2573" s="51"/>
      <c r="D2573" s="4295"/>
      <c r="E2573" s="4295"/>
      <c r="F2573" s="4347" t="str">
        <f>$E$1668</f>
        <v>ASHP-SEER20-Replace_CAC_NonElectricHeat_ROF_MF</v>
      </c>
      <c r="G2573" s="4347"/>
      <c r="H2573" s="4347"/>
      <c r="I2573" s="4347"/>
      <c r="J2573" s="3471" t="str">
        <f>$C$1668</f>
        <v>353510_2024_12_</v>
      </c>
      <c r="K2573" s="3485">
        <v>9.6999999999999993</v>
      </c>
      <c r="L2573" s="3480"/>
      <c r="M2573" s="3293" t="s">
        <v>1945</v>
      </c>
      <c r="P2573" s="261"/>
      <c r="Q2573" s="209"/>
      <c r="R2573" s="261"/>
      <c r="S2573" s="52"/>
      <c r="T2573" s="181"/>
      <c r="U2573" s="52"/>
      <c r="V2573" s="4288"/>
      <c r="W2573" s="3262"/>
      <c r="X2573" s="3262"/>
      <c r="Y2573" s="3265"/>
      <c r="Z2573" s="3262"/>
      <c r="AA2573" s="3262"/>
      <c r="AB2573" s="3262"/>
      <c r="AC2573" s="3285">
        <v>9.6999999999999993</v>
      </c>
      <c r="AD2573" s="3286">
        <v>9.6999999999999993</v>
      </c>
      <c r="AE2573" s="3486">
        <v>9.6999999999999993</v>
      </c>
      <c r="AF2573" s="2236">
        <f t="shared" si="301"/>
        <v>9.6999999999999993</v>
      </c>
      <c r="AG2573" s="1396"/>
      <c r="DG2573" s="573"/>
      <c r="DH2573" s="159"/>
      <c r="DI2573" s="1091"/>
      <c r="DJ2573" s="1187"/>
    </row>
    <row r="2574" spans="1:114" ht="15" hidden="1" customHeight="1" outlineLevel="1">
      <c r="A2574" s="453"/>
      <c r="C2574" s="51"/>
      <c r="D2574" s="4295"/>
      <c r="E2574" s="4295"/>
      <c r="F2574" s="4347" t="str">
        <f>$E$1670</f>
        <v>ASHP-SEER20-Replace_CAC_NonElectricHeat_ROF_MF_CompE</v>
      </c>
      <c r="G2574" s="4347"/>
      <c r="H2574" s="4347"/>
      <c r="I2574" s="4347"/>
      <c r="J2574" s="3471" t="str">
        <f>$C$1670</f>
        <v>353511_2024_12_</v>
      </c>
      <c r="K2574" s="3485">
        <v>9.6999999999999993</v>
      </c>
      <c r="L2574" s="3480"/>
      <c r="M2574" s="3293" t="s">
        <v>1945</v>
      </c>
      <c r="P2574" s="261"/>
      <c r="Q2574" s="209"/>
      <c r="R2574" s="261"/>
      <c r="S2574" s="52"/>
      <c r="T2574" s="181"/>
      <c r="U2574" s="52"/>
      <c r="V2574" s="4288"/>
      <c r="W2574" s="3262"/>
      <c r="X2574" s="3262"/>
      <c r="Y2574" s="3265"/>
      <c r="Z2574" s="3262"/>
      <c r="AA2574" s="3262"/>
      <c r="AB2574" s="3262"/>
      <c r="AC2574" s="3285">
        <v>9.6999999999999993</v>
      </c>
      <c r="AD2574" s="3286">
        <v>9.6999999999999993</v>
      </c>
      <c r="AE2574" s="3486">
        <v>9.6999999999999993</v>
      </c>
      <c r="AF2574" s="2236">
        <f t="shared" si="301"/>
        <v>9.6999999999999993</v>
      </c>
      <c r="AG2574" s="1396"/>
      <c r="DG2574" s="573"/>
      <c r="DH2574" s="159"/>
      <c r="DI2574" s="1091"/>
      <c r="DJ2574" s="1187"/>
    </row>
    <row r="2575" spans="1:114" ht="15" hidden="1" customHeight="1" outlineLevel="1">
      <c r="A2575" s="453"/>
      <c r="C2575" s="51"/>
      <c r="D2575" s="4295"/>
      <c r="E2575" s="4295"/>
      <c r="F2575" s="4307" t="str">
        <f>$E$1672</f>
        <v>ASHP-SEER21-Replace_CAC_ElectricHeat_ER1_SF</v>
      </c>
      <c r="G2575" s="4307"/>
      <c r="H2575" s="4307"/>
      <c r="I2575" s="4307"/>
      <c r="J2575" s="1029" t="str">
        <f>$C$1672</f>
        <v>353550_2024_12_</v>
      </c>
      <c r="K2575" s="916">
        <v>10.753333333333332</v>
      </c>
      <c r="L2575" s="972"/>
      <c r="M2575" s="1739" t="s">
        <v>1934</v>
      </c>
      <c r="P2575" s="261"/>
      <c r="Q2575" s="209"/>
      <c r="R2575" s="261"/>
      <c r="S2575" s="52"/>
      <c r="T2575" s="181"/>
      <c r="U2575" s="52"/>
      <c r="V2575" s="4288"/>
      <c r="W2575" s="1396">
        <v>9.4</v>
      </c>
      <c r="X2575" s="1396">
        <v>9.4</v>
      </c>
      <c r="Y2575" s="1396">
        <v>9.4</v>
      </c>
      <c r="Z2575" s="1396">
        <v>9.4</v>
      </c>
      <c r="AA2575" s="1396">
        <v>9.4</v>
      </c>
      <c r="AB2575" s="1396">
        <v>9.4</v>
      </c>
      <c r="AC2575" s="212">
        <v>10.727272727272727</v>
      </c>
      <c r="AD2575" s="970">
        <v>10.727272727272727</v>
      </c>
      <c r="AE2575" s="969">
        <v>10.753333333333332</v>
      </c>
      <c r="AF2575" s="271">
        <f t="shared" si="301"/>
        <v>10.753333333333332</v>
      </c>
      <c r="AG2575" s="1396"/>
      <c r="DG2575" s="573"/>
      <c r="DH2575" s="159"/>
      <c r="DI2575" s="1091"/>
      <c r="DJ2575" s="1187"/>
    </row>
    <row r="2576" spans="1:114" ht="15" hidden="1" customHeight="1" outlineLevel="1">
      <c r="A2576" s="453"/>
      <c r="C2576" s="51"/>
      <c r="D2576" s="4295"/>
      <c r="E2576" s="4295"/>
      <c r="F2576" s="4307" t="str">
        <f>$E$1674</f>
        <v>ASHP-SEER21-Replace_CAC_ElectricHeat_ER2_SF</v>
      </c>
      <c r="G2576" s="4307"/>
      <c r="H2576" s="4307"/>
      <c r="I2576" s="4307"/>
      <c r="J2576" s="1029" t="str">
        <f>$C$1674</f>
        <v>353550_2024_12_</v>
      </c>
      <c r="K2576" s="916">
        <v>10.753333333333332</v>
      </c>
      <c r="L2576" s="972"/>
      <c r="M2576" s="1739" t="s">
        <v>1934</v>
      </c>
      <c r="P2576" s="261"/>
      <c r="Q2576" s="209"/>
      <c r="R2576" s="261"/>
      <c r="S2576" s="52"/>
      <c r="T2576" s="181"/>
      <c r="U2576" s="52"/>
      <c r="V2576" s="4288"/>
      <c r="W2576" s="1396">
        <v>9.4</v>
      </c>
      <c r="X2576" s="1396">
        <v>9.4</v>
      </c>
      <c r="Y2576" s="1396">
        <v>9.4</v>
      </c>
      <c r="Z2576" s="1396">
        <v>9.4</v>
      </c>
      <c r="AA2576" s="1396">
        <v>9.4</v>
      </c>
      <c r="AB2576" s="1396">
        <v>9.4</v>
      </c>
      <c r="AC2576" s="212">
        <f>AC2575</f>
        <v>10.727272727272727</v>
      </c>
      <c r="AD2576" s="970">
        <v>10.727272727272727</v>
      </c>
      <c r="AE2576" s="969">
        <v>10.753333333333332</v>
      </c>
      <c r="AF2576" s="271">
        <f t="shared" si="301"/>
        <v>10.753333333333332</v>
      </c>
      <c r="AG2576" s="1396"/>
      <c r="DG2576" s="573"/>
      <c r="DH2576" s="159"/>
      <c r="DI2576" s="1091"/>
      <c r="DJ2576" s="1187"/>
    </row>
    <row r="2577" spans="1:114" ht="15" hidden="1" customHeight="1" outlineLevel="1">
      <c r="A2577" s="453"/>
      <c r="C2577" s="51"/>
      <c r="D2577" s="4295"/>
      <c r="E2577" s="4295"/>
      <c r="F2577" s="4307" t="str">
        <f>$E$1676</f>
        <v>ASHP-SEER21-Replace_CAC_NonElectricHeat_ER1_SF</v>
      </c>
      <c r="G2577" s="4307"/>
      <c r="H2577" s="4307"/>
      <c r="I2577" s="4307"/>
      <c r="J2577" s="1029" t="str">
        <f>$C$1676</f>
        <v>353560_2024_12_</v>
      </c>
      <c r="K2577" s="916">
        <v>10.753333333333332</v>
      </c>
      <c r="L2577" s="972"/>
      <c r="M2577" s="1739" t="s">
        <v>1934</v>
      </c>
      <c r="P2577" s="261"/>
      <c r="Q2577" s="209"/>
      <c r="R2577" s="261"/>
      <c r="S2577" s="52"/>
      <c r="T2577" s="181"/>
      <c r="U2577" s="52"/>
      <c r="V2577" s="4288"/>
      <c r="W2577" s="1396"/>
      <c r="X2577" s="1396"/>
      <c r="Y2577" s="1396"/>
      <c r="Z2577" s="1396"/>
      <c r="AA2577" s="1396"/>
      <c r="AB2577" s="1396"/>
      <c r="AC2577" s="212">
        <v>10.727272727272727</v>
      </c>
      <c r="AD2577" s="970">
        <v>10.727272727272727</v>
      </c>
      <c r="AE2577" s="969">
        <v>10.753333333333332</v>
      </c>
      <c r="AF2577" s="271">
        <f t="shared" si="301"/>
        <v>10.753333333333332</v>
      </c>
      <c r="AG2577" s="1396"/>
      <c r="DG2577" s="573"/>
      <c r="DH2577" s="159"/>
      <c r="DI2577" s="1091"/>
      <c r="DJ2577" s="1187"/>
    </row>
    <row r="2578" spans="1:114" ht="15" hidden="1" customHeight="1" outlineLevel="1">
      <c r="A2578" s="453"/>
      <c r="C2578" s="51"/>
      <c r="D2578" s="4295"/>
      <c r="E2578" s="4295"/>
      <c r="F2578" s="4307" t="str">
        <f>$E$1678</f>
        <v>ASHP-SEER21-Replace_CAC_NonElectricHeat_ER2_SF</v>
      </c>
      <c r="G2578" s="4307"/>
      <c r="H2578" s="4307"/>
      <c r="I2578" s="4307"/>
      <c r="J2578" s="1029" t="str">
        <f>$C$1678</f>
        <v>353560_2024_12_</v>
      </c>
      <c r="K2578" s="916">
        <v>10.753333333333332</v>
      </c>
      <c r="L2578" s="972"/>
      <c r="M2578" s="1739" t="s">
        <v>1934</v>
      </c>
      <c r="P2578" s="261"/>
      <c r="Q2578" s="209"/>
      <c r="R2578" s="261"/>
      <c r="S2578" s="52"/>
      <c r="T2578" s="181"/>
      <c r="U2578" s="52"/>
      <c r="V2578" s="4288"/>
      <c r="W2578" s="1396"/>
      <c r="X2578" s="1396"/>
      <c r="Y2578" s="1396"/>
      <c r="Z2578" s="1396"/>
      <c r="AA2578" s="1396"/>
      <c r="AB2578" s="1396"/>
      <c r="AC2578" s="212">
        <f>AC2577</f>
        <v>10.727272727272727</v>
      </c>
      <c r="AD2578" s="970">
        <v>10.727272727272727</v>
      </c>
      <c r="AE2578" s="969">
        <v>10.753333333333332</v>
      </c>
      <c r="AF2578" s="271">
        <f t="shared" si="301"/>
        <v>10.753333333333332</v>
      </c>
      <c r="AG2578" s="1396"/>
      <c r="DG2578" s="573"/>
      <c r="DH2578" s="159"/>
      <c r="DI2578" s="1091"/>
      <c r="DJ2578" s="1187"/>
    </row>
    <row r="2579" spans="1:114" ht="15" hidden="1" customHeight="1" outlineLevel="1">
      <c r="A2579" s="453"/>
      <c r="C2579" s="51"/>
      <c r="D2579" s="4295"/>
      <c r="E2579" s="4295"/>
      <c r="F2579" s="4307" t="str">
        <f>$E$1680</f>
        <v>ASHP-SEER21-Replace_CAC_ElectricHeat_ER1_MF</v>
      </c>
      <c r="G2579" s="4307"/>
      <c r="H2579" s="4307"/>
      <c r="I2579" s="4307"/>
      <c r="J2579" s="1029" t="str">
        <f>$C$1680</f>
        <v>353600_2024_12_</v>
      </c>
      <c r="K2579" s="1755">
        <v>9.4</v>
      </c>
      <c r="L2579" s="972"/>
      <c r="M2579" s="1740" t="s">
        <v>2496</v>
      </c>
      <c r="P2579" s="261"/>
      <c r="Q2579" s="209"/>
      <c r="R2579" s="261"/>
      <c r="S2579" s="52"/>
      <c r="T2579" s="181"/>
      <c r="U2579" s="52"/>
      <c r="V2579" s="4288"/>
      <c r="W2579" s="1396">
        <v>9.4</v>
      </c>
      <c r="X2579" s="1396">
        <v>9.4</v>
      </c>
      <c r="Y2579" s="1396">
        <v>9.4</v>
      </c>
      <c r="Z2579" s="1396">
        <v>9.4</v>
      </c>
      <c r="AA2579" s="1396">
        <v>9.4</v>
      </c>
      <c r="AB2579" s="1396">
        <v>9.4</v>
      </c>
      <c r="AC2579" s="211">
        <v>9.4</v>
      </c>
      <c r="AD2579" s="211">
        <v>9.4</v>
      </c>
      <c r="AE2579" s="971">
        <v>9.4</v>
      </c>
      <c r="AF2579" s="271">
        <f t="shared" si="301"/>
        <v>9.4</v>
      </c>
      <c r="AG2579" s="1396"/>
      <c r="DG2579" s="573"/>
      <c r="DH2579" s="159"/>
      <c r="DI2579" s="1091"/>
      <c r="DJ2579" s="1187"/>
    </row>
    <row r="2580" spans="1:114" ht="15" hidden="1" customHeight="1" outlineLevel="1">
      <c r="A2580" s="453"/>
      <c r="C2580" s="51"/>
      <c r="D2580" s="4295"/>
      <c r="E2580" s="4295"/>
      <c r="F2580" s="4307" t="str">
        <f>$E$1682</f>
        <v>ASHP-SEER21-Replace_CAC_ElectricHeat_ER2_MF</v>
      </c>
      <c r="G2580" s="4307"/>
      <c r="H2580" s="4307"/>
      <c r="I2580" s="4307"/>
      <c r="J2580" s="1029" t="str">
        <f>$C$1682</f>
        <v>353600_2024_12_</v>
      </c>
      <c r="K2580" s="1755">
        <v>9.4</v>
      </c>
      <c r="L2580" s="972"/>
      <c r="M2580" s="1740" t="s">
        <v>2496</v>
      </c>
      <c r="P2580" s="261"/>
      <c r="Q2580" s="209"/>
      <c r="R2580" s="261"/>
      <c r="S2580" s="52"/>
      <c r="T2580" s="181"/>
      <c r="U2580" s="52"/>
      <c r="V2580" s="4288"/>
      <c r="W2580" s="1396">
        <v>9.4</v>
      </c>
      <c r="X2580" s="1396">
        <v>9.4</v>
      </c>
      <c r="Y2580" s="1396">
        <v>9.4</v>
      </c>
      <c r="Z2580" s="1396">
        <v>9.4</v>
      </c>
      <c r="AA2580" s="1396">
        <v>9.4</v>
      </c>
      <c r="AB2580" s="1396">
        <v>9.4</v>
      </c>
      <c r="AC2580" s="211">
        <v>9.4</v>
      </c>
      <c r="AD2580" s="211">
        <v>9.4</v>
      </c>
      <c r="AE2580" s="971">
        <v>9.4</v>
      </c>
      <c r="AF2580" s="271">
        <f t="shared" si="301"/>
        <v>9.4</v>
      </c>
      <c r="AG2580" s="1396"/>
      <c r="DG2580" s="573"/>
      <c r="DH2580" s="159"/>
      <c r="DI2580" s="1091"/>
      <c r="DJ2580" s="1187"/>
    </row>
    <row r="2581" spans="1:114" ht="15" hidden="1" customHeight="1" outlineLevel="1">
      <c r="A2581" s="453"/>
      <c r="C2581" s="51"/>
      <c r="D2581" s="4295"/>
      <c r="E2581" s="4295"/>
      <c r="F2581" s="4347" t="str">
        <f>$E$1684</f>
        <v>ASHP-SEER21-Replace_CAC_ElectricHeat_ER1_MF_CompE</v>
      </c>
      <c r="G2581" s="4347"/>
      <c r="H2581" s="4347"/>
      <c r="I2581" s="4347"/>
      <c r="J2581" s="3471" t="str">
        <f>$C$1684</f>
        <v>353601_2024_12_</v>
      </c>
      <c r="K2581" s="3485">
        <v>9.4</v>
      </c>
      <c r="L2581" s="3480"/>
      <c r="M2581" s="3293" t="s">
        <v>1945</v>
      </c>
      <c r="P2581" s="261"/>
      <c r="Q2581" s="209"/>
      <c r="R2581" s="261"/>
      <c r="S2581" s="52"/>
      <c r="T2581" s="181"/>
      <c r="U2581" s="52"/>
      <c r="V2581" s="4288"/>
      <c r="W2581" s="3262"/>
      <c r="X2581" s="3262"/>
      <c r="Y2581" s="3265">
        <v>9.4</v>
      </c>
      <c r="Z2581" s="3262">
        <v>9.4</v>
      </c>
      <c r="AA2581" s="3262">
        <v>9.4</v>
      </c>
      <c r="AB2581" s="3262">
        <v>9.4</v>
      </c>
      <c r="AC2581" s="3286">
        <v>9.4</v>
      </c>
      <c r="AD2581" s="3286">
        <v>9.4</v>
      </c>
      <c r="AE2581" s="3486">
        <v>9.4</v>
      </c>
      <c r="AF2581" s="2236">
        <f t="shared" si="301"/>
        <v>9.4</v>
      </c>
      <c r="AG2581" s="1396"/>
      <c r="DG2581" s="573"/>
      <c r="DH2581" s="159"/>
      <c r="DI2581" s="1091"/>
      <c r="DJ2581" s="1187"/>
    </row>
    <row r="2582" spans="1:114" ht="15" hidden="1" customHeight="1" outlineLevel="1">
      <c r="A2582" s="453"/>
      <c r="C2582" s="51"/>
      <c r="D2582" s="4295"/>
      <c r="E2582" s="4295"/>
      <c r="F2582" s="4347" t="str">
        <f>$E$1686</f>
        <v>ASHP-SEER21-Replace_CAC_ElectricHeat_ER2_MF_CompE</v>
      </c>
      <c r="G2582" s="4347"/>
      <c r="H2582" s="4347"/>
      <c r="I2582" s="4347"/>
      <c r="J2582" s="3471" t="str">
        <f>$C$1686</f>
        <v>353601_2024_12_</v>
      </c>
      <c r="K2582" s="3485">
        <v>9.4</v>
      </c>
      <c r="L2582" s="3480"/>
      <c r="M2582" s="3293" t="s">
        <v>1945</v>
      </c>
      <c r="P2582" s="261"/>
      <c r="Q2582" s="209"/>
      <c r="R2582" s="261"/>
      <c r="S2582" s="52"/>
      <c r="T2582" s="181"/>
      <c r="U2582" s="52"/>
      <c r="V2582" s="4288"/>
      <c r="W2582" s="3262"/>
      <c r="X2582" s="3262"/>
      <c r="Y2582" s="3265">
        <v>9.4</v>
      </c>
      <c r="Z2582" s="3262">
        <v>9.4</v>
      </c>
      <c r="AA2582" s="3262">
        <v>9.4</v>
      </c>
      <c r="AB2582" s="3262">
        <v>9.4</v>
      </c>
      <c r="AC2582" s="3286">
        <v>9.4</v>
      </c>
      <c r="AD2582" s="3286">
        <v>9.4</v>
      </c>
      <c r="AE2582" s="3486">
        <v>9.4</v>
      </c>
      <c r="AF2582" s="2236">
        <f t="shared" si="301"/>
        <v>9.4</v>
      </c>
      <c r="AG2582" s="1396"/>
      <c r="DG2582" s="573"/>
      <c r="DH2582" s="159"/>
      <c r="DI2582" s="1091"/>
      <c r="DJ2582" s="1187"/>
    </row>
    <row r="2583" spans="1:114" ht="15" hidden="1" customHeight="1" outlineLevel="1">
      <c r="A2583" s="453"/>
      <c r="C2583" s="51"/>
      <c r="D2583" s="4295"/>
      <c r="E2583" s="4295"/>
      <c r="F2583" s="4347" t="str">
        <f>$E$1688</f>
        <v>ASHP-SEER21-Replace_CAC_NonElectricHeat_ER1_MF</v>
      </c>
      <c r="G2583" s="4347"/>
      <c r="H2583" s="4347"/>
      <c r="I2583" s="4347"/>
      <c r="J2583" s="3471" t="str">
        <f>$C$1688</f>
        <v>353610_2024_12_</v>
      </c>
      <c r="K2583" s="3485">
        <v>9.4</v>
      </c>
      <c r="L2583" s="3480"/>
      <c r="M2583" s="3293" t="s">
        <v>1945</v>
      </c>
      <c r="P2583" s="261"/>
      <c r="Q2583" s="209"/>
      <c r="R2583" s="261"/>
      <c r="S2583" s="52"/>
      <c r="T2583" s="181"/>
      <c r="U2583" s="52"/>
      <c r="V2583" s="4288"/>
      <c r="W2583" s="3262"/>
      <c r="X2583" s="3262"/>
      <c r="Y2583" s="3265"/>
      <c r="Z2583" s="3262"/>
      <c r="AA2583" s="3262"/>
      <c r="AB2583" s="3262"/>
      <c r="AC2583" s="3285">
        <v>9.4</v>
      </c>
      <c r="AD2583" s="3286">
        <v>9.4</v>
      </c>
      <c r="AE2583" s="3486">
        <v>9.4</v>
      </c>
      <c r="AF2583" s="2236">
        <f t="shared" si="301"/>
        <v>9.4</v>
      </c>
      <c r="AG2583" s="1396"/>
      <c r="DG2583" s="573"/>
      <c r="DH2583" s="159"/>
      <c r="DI2583" s="1091"/>
      <c r="DJ2583" s="1187"/>
    </row>
    <row r="2584" spans="1:114" ht="15" hidden="1" customHeight="1" outlineLevel="1">
      <c r="A2584" s="453"/>
      <c r="C2584" s="51"/>
      <c r="D2584" s="4295"/>
      <c r="E2584" s="4295"/>
      <c r="F2584" s="4347" t="str">
        <f>$E$1690</f>
        <v>ASHP-SEER21-Replace_CAC_NonElectricHeat_ER2_MF</v>
      </c>
      <c r="G2584" s="4347"/>
      <c r="H2584" s="4347"/>
      <c r="I2584" s="4347"/>
      <c r="J2584" s="3471" t="str">
        <f>$C$1690</f>
        <v>353610_2024_12_</v>
      </c>
      <c r="K2584" s="3485">
        <v>9.4</v>
      </c>
      <c r="L2584" s="3480"/>
      <c r="M2584" s="3293" t="s">
        <v>1945</v>
      </c>
      <c r="P2584" s="261"/>
      <c r="Q2584" s="209"/>
      <c r="R2584" s="261"/>
      <c r="S2584" s="52"/>
      <c r="T2584" s="181"/>
      <c r="U2584" s="52"/>
      <c r="V2584" s="4288"/>
      <c r="W2584" s="3262"/>
      <c r="X2584" s="3262"/>
      <c r="Y2584" s="3265"/>
      <c r="Z2584" s="3262"/>
      <c r="AA2584" s="3262"/>
      <c r="AB2584" s="3262"/>
      <c r="AC2584" s="3285">
        <v>9.4</v>
      </c>
      <c r="AD2584" s="3286">
        <v>9.4</v>
      </c>
      <c r="AE2584" s="3486">
        <v>9.4</v>
      </c>
      <c r="AF2584" s="2236">
        <f t="shared" si="301"/>
        <v>9.4</v>
      </c>
      <c r="AG2584" s="1396"/>
      <c r="DG2584" s="573"/>
      <c r="DH2584" s="159"/>
      <c r="DI2584" s="1091"/>
      <c r="DJ2584" s="1187"/>
    </row>
    <row r="2585" spans="1:114" ht="15" hidden="1" customHeight="1" outlineLevel="1">
      <c r="A2585" s="453"/>
      <c r="C2585" s="51"/>
      <c r="D2585" s="4295"/>
      <c r="E2585" s="4295"/>
      <c r="F2585" s="4347" t="str">
        <f>$E$1692</f>
        <v>ASHP-SEER21-Replace_CAC_NonElectricHeat_ER1_MF_CompE</v>
      </c>
      <c r="G2585" s="4347"/>
      <c r="H2585" s="4347"/>
      <c r="I2585" s="4347"/>
      <c r="J2585" s="3471" t="str">
        <f>$C$1692</f>
        <v>353611_2024_12_</v>
      </c>
      <c r="K2585" s="3485">
        <v>9.4</v>
      </c>
      <c r="L2585" s="3480"/>
      <c r="M2585" s="3293" t="s">
        <v>1945</v>
      </c>
      <c r="P2585" s="261"/>
      <c r="Q2585" s="209"/>
      <c r="R2585" s="261"/>
      <c r="S2585" s="52"/>
      <c r="T2585" s="181"/>
      <c r="U2585" s="52"/>
      <c r="V2585" s="4288"/>
      <c r="W2585" s="3262"/>
      <c r="X2585" s="3262"/>
      <c r="Y2585" s="3265"/>
      <c r="Z2585" s="3262"/>
      <c r="AA2585" s="3262"/>
      <c r="AB2585" s="3262"/>
      <c r="AC2585" s="3285">
        <v>9.4</v>
      </c>
      <c r="AD2585" s="3286">
        <v>9.4</v>
      </c>
      <c r="AE2585" s="3486">
        <v>9.4</v>
      </c>
      <c r="AF2585" s="2236">
        <f t="shared" si="301"/>
        <v>9.4</v>
      </c>
      <c r="AG2585" s="1396"/>
      <c r="DG2585" s="573"/>
      <c r="DH2585" s="159"/>
      <c r="DI2585" s="1091"/>
      <c r="DJ2585" s="1187"/>
    </row>
    <row r="2586" spans="1:114" ht="15" hidden="1" customHeight="1" outlineLevel="1">
      <c r="A2586" s="453"/>
      <c r="C2586" s="51"/>
      <c r="D2586" s="4295"/>
      <c r="E2586" s="4295"/>
      <c r="F2586" s="4347" t="str">
        <f>$E$1694</f>
        <v>ASHP-SEER21-Replace_CAC_NonElectricHeat_ER2_MF_CompE</v>
      </c>
      <c r="G2586" s="4347"/>
      <c r="H2586" s="4347"/>
      <c r="I2586" s="4347"/>
      <c r="J2586" s="3471" t="str">
        <f>$C$1694</f>
        <v>353611_2024_12_</v>
      </c>
      <c r="K2586" s="3485">
        <v>9.4</v>
      </c>
      <c r="L2586" s="3480"/>
      <c r="M2586" s="3293" t="s">
        <v>1945</v>
      </c>
      <c r="P2586" s="261"/>
      <c r="Q2586" s="209"/>
      <c r="R2586" s="261"/>
      <c r="S2586" s="52"/>
      <c r="T2586" s="181"/>
      <c r="U2586" s="52"/>
      <c r="V2586" s="4288"/>
      <c r="W2586" s="3262"/>
      <c r="X2586" s="3262"/>
      <c r="Y2586" s="3265"/>
      <c r="Z2586" s="3262"/>
      <c r="AA2586" s="3262"/>
      <c r="AB2586" s="3262"/>
      <c r="AC2586" s="3285">
        <v>9.4</v>
      </c>
      <c r="AD2586" s="3286">
        <v>9.4</v>
      </c>
      <c r="AE2586" s="3486">
        <v>9.4</v>
      </c>
      <c r="AF2586" s="2236">
        <f t="shared" si="301"/>
        <v>9.4</v>
      </c>
      <c r="AG2586" s="1396"/>
      <c r="DG2586" s="573"/>
      <c r="DH2586" s="159"/>
      <c r="DI2586" s="1091"/>
      <c r="DJ2586" s="1187"/>
    </row>
    <row r="2587" spans="1:114" ht="15" hidden="1" customHeight="1" outlineLevel="1">
      <c r="A2587" s="453"/>
      <c r="C2587" s="51"/>
      <c r="D2587" s="4295"/>
      <c r="E2587" s="4295"/>
      <c r="F2587" s="4307" t="str">
        <f>$E$1696</f>
        <v>ASHP-SEER21-Replace_CAC_ElectricHeat_ROF_SF</v>
      </c>
      <c r="G2587" s="4307"/>
      <c r="H2587" s="4307"/>
      <c r="I2587" s="4307"/>
      <c r="J2587" s="1029" t="str">
        <f>$C$1696</f>
        <v>353650_2024_12_</v>
      </c>
      <c r="K2587" s="916">
        <v>10.609090909090909</v>
      </c>
      <c r="L2587" s="972"/>
      <c r="M2587" s="1739" t="s">
        <v>1934</v>
      </c>
      <c r="P2587" s="261"/>
      <c r="Q2587" s="209"/>
      <c r="R2587" s="261"/>
      <c r="S2587" s="52"/>
      <c r="T2587" s="181"/>
      <c r="U2587" s="52"/>
      <c r="V2587" s="4288"/>
      <c r="W2587" s="1396">
        <v>9.6999999999999993</v>
      </c>
      <c r="X2587" s="1396">
        <v>9.6999999999999993</v>
      </c>
      <c r="Y2587" s="1396">
        <v>9.6999999999999993</v>
      </c>
      <c r="Z2587" s="1396">
        <v>9.6999999999999993</v>
      </c>
      <c r="AA2587" s="1396">
        <v>9.6999999999999993</v>
      </c>
      <c r="AB2587" s="1396">
        <v>9.6999999999999993</v>
      </c>
      <c r="AC2587" s="212">
        <v>10.5</v>
      </c>
      <c r="AD2587" s="969">
        <v>11</v>
      </c>
      <c r="AE2587" s="969">
        <v>10.609090909090909</v>
      </c>
      <c r="AF2587" s="271">
        <f t="shared" si="301"/>
        <v>10.609090909090909</v>
      </c>
      <c r="AG2587" s="1396"/>
      <c r="DG2587" s="573"/>
      <c r="DH2587" s="159"/>
      <c r="DI2587" s="1091"/>
      <c r="DJ2587" s="1187"/>
    </row>
    <row r="2588" spans="1:114" ht="15" hidden="1" customHeight="1" outlineLevel="1">
      <c r="A2588" s="453"/>
      <c r="C2588" s="51"/>
      <c r="D2588" s="4295"/>
      <c r="E2588" s="4295"/>
      <c r="F2588" s="4307" t="str">
        <f>$E$1698</f>
        <v>ASHP-SEER21-Replace_CAC_NonElectricHeat_ROF_SF</v>
      </c>
      <c r="G2588" s="4307"/>
      <c r="H2588" s="4307"/>
      <c r="I2588" s="4307"/>
      <c r="J2588" s="1029" t="str">
        <f>$C$1698</f>
        <v>353660_2024_12_</v>
      </c>
      <c r="K2588" s="916">
        <v>10.609090909090909</v>
      </c>
      <c r="L2588" s="972"/>
      <c r="M2588" s="1739" t="s">
        <v>1934</v>
      </c>
      <c r="P2588" s="261"/>
      <c r="Q2588" s="209"/>
      <c r="R2588" s="261"/>
      <c r="S2588" s="52"/>
      <c r="T2588" s="181"/>
      <c r="U2588" s="52"/>
      <c r="V2588" s="4288"/>
      <c r="W2588" s="1396"/>
      <c r="X2588" s="833"/>
      <c r="Y2588" s="833"/>
      <c r="Z2588" s="1396"/>
      <c r="AA2588" s="1396"/>
      <c r="AB2588" s="212"/>
      <c r="AC2588" s="212"/>
      <c r="AD2588" s="969">
        <v>11</v>
      </c>
      <c r="AE2588" s="969">
        <v>10.609090909090909</v>
      </c>
      <c r="AF2588" s="271">
        <f t="shared" si="301"/>
        <v>10.609090909090909</v>
      </c>
      <c r="AG2588" s="1396"/>
      <c r="DG2588" s="573"/>
      <c r="DH2588" s="159"/>
      <c r="DI2588" s="1091"/>
      <c r="DJ2588" s="1187"/>
    </row>
    <row r="2589" spans="1:114" ht="15" hidden="1" customHeight="1" outlineLevel="1">
      <c r="A2589" s="453"/>
      <c r="C2589" s="51"/>
      <c r="D2589" s="4295"/>
      <c r="E2589" s="4295"/>
      <c r="F2589" s="4347" t="str">
        <f>$E$1700</f>
        <v>ASHP-SEER21+-Replace_CAC_ElectricHeat_ROF_MF</v>
      </c>
      <c r="G2589" s="4347"/>
      <c r="H2589" s="4347"/>
      <c r="I2589" s="4347"/>
      <c r="J2589" s="3471" t="str">
        <f>$C$1700</f>
        <v>353700_2024_12_</v>
      </c>
      <c r="K2589" s="3485">
        <v>9.6999999999999993</v>
      </c>
      <c r="L2589" s="3480"/>
      <c r="M2589" s="3293" t="s">
        <v>2496</v>
      </c>
      <c r="S2589" s="52"/>
      <c r="T2589" s="52"/>
      <c r="U2589" s="52"/>
      <c r="V2589" s="4288"/>
      <c r="W2589" s="3262">
        <v>9.6999999999999993</v>
      </c>
      <c r="X2589" s="3262">
        <v>9.6999999999999993</v>
      </c>
      <c r="Y2589" s="3262">
        <v>9.6999999999999993</v>
      </c>
      <c r="Z2589" s="3262">
        <v>9.6999999999999993</v>
      </c>
      <c r="AA2589" s="3262">
        <v>9.6999999999999993</v>
      </c>
      <c r="AB2589" s="3262">
        <v>9.6999999999999993</v>
      </c>
      <c r="AC2589" s="3286">
        <v>9.6999999999999993</v>
      </c>
      <c r="AD2589" s="3286">
        <v>9.6999999999999993</v>
      </c>
      <c r="AE2589" s="3486">
        <v>9.6999999999999993</v>
      </c>
      <c r="AF2589" s="2236">
        <f t="shared" si="301"/>
        <v>9.6999999999999993</v>
      </c>
      <c r="AG2589" s="1396"/>
      <c r="DG2589" s="573"/>
      <c r="DH2589" s="159"/>
      <c r="DI2589" s="1091"/>
      <c r="DJ2589" s="1187"/>
    </row>
    <row r="2590" spans="1:114" ht="15" hidden="1" customHeight="1" outlineLevel="1">
      <c r="A2590" s="453"/>
      <c r="C2590" s="51"/>
      <c r="D2590" s="4295"/>
      <c r="E2590" s="4295"/>
      <c r="F2590" s="4347" t="str">
        <f>$E$1702</f>
        <v>ASHP-SEER21+-Replace_CAC_ElectricHeat_ROF_MF_CompE</v>
      </c>
      <c r="G2590" s="4347"/>
      <c r="H2590" s="4347"/>
      <c r="I2590" s="4347"/>
      <c r="J2590" s="3471" t="str">
        <f>$C$1702</f>
        <v>353701_2024_12_</v>
      </c>
      <c r="K2590" s="3485">
        <v>9.6999999999999993</v>
      </c>
      <c r="L2590" s="3480"/>
      <c r="M2590" s="3293" t="s">
        <v>1945</v>
      </c>
      <c r="S2590" s="52"/>
      <c r="T2590" s="52"/>
      <c r="U2590" s="52"/>
      <c r="V2590" s="4288"/>
      <c r="W2590" s="3262"/>
      <c r="X2590" s="3262"/>
      <c r="Y2590" s="3265">
        <v>9.6999999999999993</v>
      </c>
      <c r="Z2590" s="3262">
        <v>9.6999999999999993</v>
      </c>
      <c r="AA2590" s="3262">
        <v>9.6999999999999993</v>
      </c>
      <c r="AB2590" s="3262">
        <v>9.6999999999999993</v>
      </c>
      <c r="AC2590" s="3286">
        <v>9.6999999999999993</v>
      </c>
      <c r="AD2590" s="3286">
        <v>9.6999999999999993</v>
      </c>
      <c r="AE2590" s="3486">
        <v>9.6999999999999993</v>
      </c>
      <c r="AF2590" s="2236">
        <f t="shared" si="301"/>
        <v>9.6999999999999993</v>
      </c>
      <c r="AG2590" s="1396"/>
      <c r="DG2590" s="573"/>
      <c r="DH2590" s="159"/>
      <c r="DI2590" s="1091"/>
      <c r="DJ2590" s="1187"/>
    </row>
    <row r="2591" spans="1:114" ht="15" hidden="1" customHeight="1" outlineLevel="1">
      <c r="A2591" s="453"/>
      <c r="C2591" s="51"/>
      <c r="D2591" s="4295"/>
      <c r="E2591" s="4295"/>
      <c r="F2591" s="4347" t="str">
        <f>$E$1704</f>
        <v>ASHP-SEER21+-Replace_CAC_NonElectricHeat_ROF_MF</v>
      </c>
      <c r="G2591" s="4347"/>
      <c r="H2591" s="4347"/>
      <c r="I2591" s="4347"/>
      <c r="J2591" s="3471" t="str">
        <f>$C$1704</f>
        <v>353710_2024_12_</v>
      </c>
      <c r="K2591" s="3485">
        <v>9.6999999999999993</v>
      </c>
      <c r="L2591" s="3480"/>
      <c r="M2591" s="3293" t="s">
        <v>1945</v>
      </c>
      <c r="S2591" s="52"/>
      <c r="T2591" s="52"/>
      <c r="U2591" s="52"/>
      <c r="V2591" s="4288"/>
      <c r="W2591" s="3262"/>
      <c r="X2591" s="3262"/>
      <c r="Y2591" s="3265"/>
      <c r="Z2591" s="3262"/>
      <c r="AA2591" s="3262"/>
      <c r="AB2591" s="3262"/>
      <c r="AC2591" s="3285">
        <v>9.6999999999999993</v>
      </c>
      <c r="AD2591" s="3286">
        <v>9.6999999999999993</v>
      </c>
      <c r="AE2591" s="3486">
        <v>9.6999999999999993</v>
      </c>
      <c r="AF2591" s="2236">
        <f t="shared" si="301"/>
        <v>9.6999999999999993</v>
      </c>
      <c r="AG2591" s="1396"/>
      <c r="DG2591" s="573"/>
      <c r="DH2591" s="159"/>
      <c r="DI2591" s="1091"/>
      <c r="DJ2591" s="1187"/>
    </row>
    <row r="2592" spans="1:114" ht="15" hidden="1" customHeight="1" outlineLevel="1">
      <c r="A2592" s="453"/>
      <c r="C2592" s="51"/>
      <c r="D2592" s="4295"/>
      <c r="E2592" s="4295"/>
      <c r="F2592" s="4347" t="str">
        <f>$E$1706</f>
        <v>ASHP-SEER21+-Replace_CAC_NonElectricHeat_ROF_MF_CompE</v>
      </c>
      <c r="G2592" s="4347"/>
      <c r="H2592" s="4347"/>
      <c r="I2592" s="4347"/>
      <c r="J2592" s="3471" t="str">
        <f>$C$1706</f>
        <v>353711_2024_12_</v>
      </c>
      <c r="K2592" s="3485">
        <v>9.6999999999999993</v>
      </c>
      <c r="L2592" s="3480"/>
      <c r="M2592" s="3293" t="s">
        <v>1945</v>
      </c>
      <c r="S2592" s="52"/>
      <c r="T2592" s="52"/>
      <c r="U2592" s="52"/>
      <c r="V2592" s="4288"/>
      <c r="W2592" s="3262"/>
      <c r="X2592" s="3262"/>
      <c r="Y2592" s="3265"/>
      <c r="Z2592" s="3262"/>
      <c r="AA2592" s="3262"/>
      <c r="AB2592" s="3262"/>
      <c r="AC2592" s="3285">
        <v>9.6999999999999993</v>
      </c>
      <c r="AD2592" s="3286">
        <v>9.6999999999999993</v>
      </c>
      <c r="AE2592" s="3486">
        <v>9.6999999999999993</v>
      </c>
      <c r="AF2592" s="2236">
        <f t="shared" si="301"/>
        <v>9.6999999999999993</v>
      </c>
      <c r="AG2592" s="1396"/>
      <c r="DG2592" s="573"/>
      <c r="DH2592" s="159"/>
      <c r="DI2592" s="1091"/>
      <c r="DJ2592" s="1187"/>
    </row>
    <row r="2593" spans="1:114" ht="15" hidden="1" customHeight="1" outlineLevel="1">
      <c r="A2593" s="453"/>
      <c r="C2593" s="51"/>
      <c r="D2593" s="4295"/>
      <c r="E2593" s="4295"/>
      <c r="F2593" s="4307" t="str">
        <f>$E$1708</f>
        <v>ASHP-SEER17_ER1_SF</v>
      </c>
      <c r="G2593" s="4307"/>
      <c r="H2593" s="4307"/>
      <c r="I2593" s="4307"/>
      <c r="J2593" s="1029" t="str">
        <f>$C$1708</f>
        <v>353750_2024_12_</v>
      </c>
      <c r="K2593" s="916">
        <v>9.4688524590163912</v>
      </c>
      <c r="L2593" s="972"/>
      <c r="M2593" s="1739" t="s">
        <v>1934</v>
      </c>
      <c r="P2593" s="261"/>
      <c r="Q2593" s="209"/>
      <c r="R2593" s="261"/>
      <c r="S2593" s="52"/>
      <c r="T2593" s="181"/>
      <c r="U2593" s="52"/>
      <c r="V2593" s="4288"/>
      <c r="W2593" s="1396">
        <v>9.5</v>
      </c>
      <c r="X2593" s="1396">
        <v>9.5</v>
      </c>
      <c r="Y2593" s="1396">
        <v>9.5</v>
      </c>
      <c r="Z2593" s="1396">
        <v>9.5</v>
      </c>
      <c r="AA2593" s="1396">
        <v>9.5</v>
      </c>
      <c r="AB2593" s="1396">
        <v>9.5</v>
      </c>
      <c r="AC2593" s="212">
        <v>9.3857142857142861</v>
      </c>
      <c r="AD2593" s="969">
        <v>9.4631147540983651</v>
      </c>
      <c r="AE2593" s="969">
        <v>9.4688524590163912</v>
      </c>
      <c r="AF2593" s="271">
        <f t="shared" si="301"/>
        <v>9.4688524590163912</v>
      </c>
      <c r="AG2593" s="1396"/>
      <c r="DG2593" s="573"/>
      <c r="DH2593" s="159"/>
      <c r="DI2593" s="1091"/>
      <c r="DJ2593" s="1187"/>
    </row>
    <row r="2594" spans="1:114" ht="15" hidden="1" customHeight="1" outlineLevel="1">
      <c r="A2594" s="453"/>
      <c r="C2594" s="51"/>
      <c r="D2594" s="4295"/>
      <c r="E2594" s="4295"/>
      <c r="F2594" s="4307" t="str">
        <f>$E$1710</f>
        <v>ASHP-SEER17_ER2_SF</v>
      </c>
      <c r="G2594" s="4307"/>
      <c r="H2594" s="4307"/>
      <c r="I2594" s="4307"/>
      <c r="J2594" s="1029" t="str">
        <f>$C$1710</f>
        <v>353750_2024_12_</v>
      </c>
      <c r="K2594" s="916">
        <v>9.4688524590163912</v>
      </c>
      <c r="L2594" s="972"/>
      <c r="M2594" s="1739" t="s">
        <v>1934</v>
      </c>
      <c r="S2594" s="52"/>
      <c r="T2594" s="52"/>
      <c r="U2594" s="52"/>
      <c r="V2594" s="4288"/>
      <c r="W2594" s="1396">
        <v>9.5</v>
      </c>
      <c r="X2594" s="1396">
        <v>9.5</v>
      </c>
      <c r="Y2594" s="1396">
        <v>9.5</v>
      </c>
      <c r="Z2594" s="1396">
        <v>9.5</v>
      </c>
      <c r="AA2594" s="1396">
        <v>9.5</v>
      </c>
      <c r="AB2594" s="1396">
        <v>9.5</v>
      </c>
      <c r="AC2594" s="212">
        <f>AC2593</f>
        <v>9.3857142857142861</v>
      </c>
      <c r="AD2594" s="969">
        <v>9.4631147540983651</v>
      </c>
      <c r="AE2594" s="969">
        <v>9.4688524590163912</v>
      </c>
      <c r="AF2594" s="271">
        <f t="shared" si="301"/>
        <v>9.4688524590163912</v>
      </c>
      <c r="AG2594" s="1396"/>
      <c r="DG2594" s="573"/>
      <c r="DH2594" s="159"/>
      <c r="DI2594" s="1091"/>
      <c r="DJ2594" s="1187"/>
    </row>
    <row r="2595" spans="1:114" ht="15" hidden="1" customHeight="1" outlineLevel="1">
      <c r="A2595" s="453"/>
      <c r="C2595" s="51"/>
      <c r="D2595" s="4295"/>
      <c r="E2595" s="4295"/>
      <c r="F2595" s="4307" t="str">
        <f>$E$1712</f>
        <v>ASHP-SEER17_ROF_SF</v>
      </c>
      <c r="G2595" s="4307"/>
      <c r="H2595" s="4307"/>
      <c r="I2595" s="4307"/>
      <c r="J2595" s="1029" t="str">
        <f>$C$1712</f>
        <v>353800_2024_12_</v>
      </c>
      <c r="K2595" s="916">
        <v>9.4296296296296287</v>
      </c>
      <c r="L2595" s="972"/>
      <c r="M2595" s="1739" t="s">
        <v>1934</v>
      </c>
      <c r="P2595" s="261"/>
      <c r="Q2595" s="209"/>
      <c r="R2595" s="261"/>
      <c r="S2595" s="52"/>
      <c r="T2595" s="181"/>
      <c r="U2595" s="52"/>
      <c r="V2595" s="4288"/>
      <c r="W2595" s="1396">
        <v>9.8000000000000007</v>
      </c>
      <c r="X2595" s="1396">
        <v>9.8000000000000007</v>
      </c>
      <c r="Y2595" s="1396">
        <v>9.8000000000000007</v>
      </c>
      <c r="Z2595" s="1396">
        <v>9.8000000000000007</v>
      </c>
      <c r="AA2595" s="1396">
        <v>9.8000000000000007</v>
      </c>
      <c r="AB2595" s="1396">
        <v>9.8000000000000007</v>
      </c>
      <c r="AC2595" s="212">
        <v>9.6047619047619044</v>
      </c>
      <c r="AD2595" s="969">
        <v>9.4181159420289866</v>
      </c>
      <c r="AE2595" s="969">
        <v>9.4296296296296287</v>
      </c>
      <c r="AF2595" s="271">
        <f t="shared" si="301"/>
        <v>9.4296296296296287</v>
      </c>
      <c r="AG2595" s="1396"/>
      <c r="DG2595" s="573"/>
      <c r="DH2595" s="159"/>
      <c r="DI2595" s="1091"/>
      <c r="DJ2595" s="1187"/>
    </row>
    <row r="2596" spans="1:114" ht="15" hidden="1" customHeight="1" outlineLevel="1">
      <c r="A2596" s="453"/>
      <c r="C2596" s="51"/>
      <c r="D2596" s="4295"/>
      <c r="E2596" s="4295"/>
      <c r="F2596" s="4307" t="str">
        <f>$E$1714</f>
        <v>ASHP-SEER18_ER1_SF</v>
      </c>
      <c r="G2596" s="4307"/>
      <c r="H2596" s="4307"/>
      <c r="I2596" s="4307"/>
      <c r="J2596" s="1029" t="str">
        <f>$C$1714</f>
        <v>353850_2024_12_</v>
      </c>
      <c r="K2596" s="916">
        <v>10.033870967741937</v>
      </c>
      <c r="L2596" s="972"/>
      <c r="M2596" s="1739" t="s">
        <v>1934</v>
      </c>
      <c r="S2596" s="52"/>
      <c r="T2596" s="52"/>
      <c r="U2596" s="52"/>
      <c r="V2596" s="4288"/>
      <c r="W2596" s="1396">
        <v>9.5</v>
      </c>
      <c r="X2596" s="1396">
        <v>9.5</v>
      </c>
      <c r="Y2596" s="1396">
        <v>9.5</v>
      </c>
      <c r="Z2596" s="1396">
        <v>9.5</v>
      </c>
      <c r="AA2596" s="1396">
        <v>9.5</v>
      </c>
      <c r="AB2596" s="250">
        <v>9.6830769230769231</v>
      </c>
      <c r="AC2596" s="212">
        <v>9.9742424242424281</v>
      </c>
      <c r="AD2596" s="969">
        <v>10.124561403508777</v>
      </c>
      <c r="AE2596" s="969">
        <v>10.033870967741937</v>
      </c>
      <c r="AF2596" s="271">
        <f t="shared" si="301"/>
        <v>10.033870967741937</v>
      </c>
      <c r="AG2596" s="1396"/>
      <c r="DG2596" s="573"/>
      <c r="DH2596" s="159"/>
      <c r="DI2596" s="1091"/>
      <c r="DJ2596" s="1187"/>
    </row>
    <row r="2597" spans="1:114" ht="15" hidden="1" customHeight="1" outlineLevel="1">
      <c r="A2597" s="453"/>
      <c r="C2597" s="51"/>
      <c r="D2597" s="4295"/>
      <c r="E2597" s="4295"/>
      <c r="F2597" s="4307" t="str">
        <f>$E$1716</f>
        <v>ASHP-SEER18_ER2_SF</v>
      </c>
      <c r="G2597" s="4307"/>
      <c r="H2597" s="4307"/>
      <c r="I2597" s="4307"/>
      <c r="J2597" s="1029" t="str">
        <f>$C$1716</f>
        <v>353850_2024_12_</v>
      </c>
      <c r="K2597" s="916">
        <v>10.033870967741937</v>
      </c>
      <c r="L2597" s="972"/>
      <c r="M2597" s="1739" t="s">
        <v>1934</v>
      </c>
      <c r="S2597" s="52"/>
      <c r="T2597" s="52"/>
      <c r="U2597" s="52"/>
      <c r="V2597" s="4288"/>
      <c r="W2597" s="1396">
        <v>9.5</v>
      </c>
      <c r="X2597" s="1396">
        <v>9.5</v>
      </c>
      <c r="Y2597" s="1396">
        <v>9.5</v>
      </c>
      <c r="Z2597" s="1396">
        <v>9.5</v>
      </c>
      <c r="AA2597" s="1396">
        <v>9.5</v>
      </c>
      <c r="AB2597" s="250">
        <v>9.6830769230769231</v>
      </c>
      <c r="AC2597" s="212">
        <f>AC2596</f>
        <v>9.9742424242424281</v>
      </c>
      <c r="AD2597" s="969">
        <v>10.124561403508777</v>
      </c>
      <c r="AE2597" s="969">
        <v>10.033870967741937</v>
      </c>
      <c r="AF2597" s="271">
        <f t="shared" si="301"/>
        <v>10.033870967741937</v>
      </c>
      <c r="AG2597" s="1396"/>
      <c r="DG2597" s="573"/>
      <c r="DH2597" s="159"/>
      <c r="DI2597" s="1091"/>
      <c r="DJ2597" s="1187"/>
    </row>
    <row r="2598" spans="1:114" ht="15" hidden="1" customHeight="1" outlineLevel="1">
      <c r="A2598" s="453"/>
      <c r="C2598" s="51"/>
      <c r="D2598" s="4295"/>
      <c r="E2598" s="4295"/>
      <c r="F2598" s="4307" t="str">
        <f>$E$1718</f>
        <v>ASHP-SEER18_ROF_SF</v>
      </c>
      <c r="G2598" s="4307"/>
      <c r="H2598" s="4307"/>
      <c r="I2598" s="4307"/>
      <c r="J2598" s="1029" t="str">
        <f>$C$1718</f>
        <v>353950_2024_12_</v>
      </c>
      <c r="K2598" s="916">
        <v>9.8957142857142895</v>
      </c>
      <c r="L2598" s="972"/>
      <c r="M2598" s="1739" t="s">
        <v>1934</v>
      </c>
      <c r="P2598" s="261"/>
      <c r="Q2598" s="209"/>
      <c r="R2598" s="261"/>
      <c r="S2598" s="52"/>
      <c r="T2598" s="181"/>
      <c r="U2598" s="52"/>
      <c r="V2598" s="4288"/>
      <c r="W2598" s="1396">
        <v>9.8000000000000007</v>
      </c>
      <c r="X2598" s="1396">
        <v>9.8000000000000007</v>
      </c>
      <c r="Y2598" s="1396">
        <v>9.8000000000000007</v>
      </c>
      <c r="Z2598" s="1396">
        <v>9.8000000000000007</v>
      </c>
      <c r="AA2598" s="1396">
        <v>9.8000000000000007</v>
      </c>
      <c r="AB2598" s="1396">
        <v>9.8000000000000007</v>
      </c>
      <c r="AC2598" s="212">
        <v>10.549999999999999</v>
      </c>
      <c r="AD2598" s="969">
        <v>10.148936170212766</v>
      </c>
      <c r="AE2598" s="969">
        <v>9.8957142857142895</v>
      </c>
      <c r="AF2598" s="271">
        <f t="shared" si="301"/>
        <v>9.8957142857142895</v>
      </c>
      <c r="AG2598" s="1396"/>
      <c r="DG2598" s="573"/>
      <c r="DH2598" s="159"/>
      <c r="DI2598" s="1091"/>
      <c r="DJ2598" s="1187"/>
    </row>
    <row r="2599" spans="1:114" ht="15" hidden="1" customHeight="1" outlineLevel="1">
      <c r="A2599" s="453"/>
      <c r="C2599" s="51"/>
      <c r="D2599" s="4295"/>
      <c r="E2599" s="4295"/>
      <c r="F2599" s="4307" t="str">
        <f>$E$1720</f>
        <v>ASHP-SEER19_ER1_SF</v>
      </c>
      <c r="G2599" s="4307"/>
      <c r="H2599" s="4307"/>
      <c r="I2599" s="4307"/>
      <c r="J2599" s="1029" t="str">
        <f>$C$1720</f>
        <v>354000_2024_12_</v>
      </c>
      <c r="K2599" s="916">
        <v>10.081818181818182</v>
      </c>
      <c r="L2599" s="972"/>
      <c r="M2599" s="1739" t="s">
        <v>1934</v>
      </c>
      <c r="S2599" s="52"/>
      <c r="T2599" s="52"/>
      <c r="U2599" s="52"/>
      <c r="V2599" s="4288"/>
      <c r="W2599" s="1396">
        <v>9.5</v>
      </c>
      <c r="X2599" s="1396">
        <v>9.5</v>
      </c>
      <c r="Y2599" s="1396">
        <v>9.5</v>
      </c>
      <c r="Z2599" s="1396">
        <v>9.5</v>
      </c>
      <c r="AA2599" s="1396">
        <v>9.5</v>
      </c>
      <c r="AB2599" s="1396">
        <v>9.5</v>
      </c>
      <c r="AC2599" s="212">
        <v>10.040000000000001</v>
      </c>
      <c r="AD2599" s="969">
        <v>9.815151515151511</v>
      </c>
      <c r="AE2599" s="969">
        <v>10.081818181818182</v>
      </c>
      <c r="AF2599" s="271">
        <f t="shared" si="301"/>
        <v>10.081818181818182</v>
      </c>
      <c r="AG2599" s="1396"/>
      <c r="DG2599" s="573"/>
      <c r="DH2599" s="159"/>
      <c r="DI2599" s="1091"/>
      <c r="DJ2599" s="1187"/>
    </row>
    <row r="2600" spans="1:114" ht="15" hidden="1" customHeight="1" outlineLevel="1">
      <c r="A2600" s="453"/>
      <c r="C2600" s="51"/>
      <c r="D2600" s="4295"/>
      <c r="E2600" s="4295"/>
      <c r="F2600" s="4307" t="str">
        <f>$E$1722</f>
        <v>ASHP-SEER19_ER2_SF</v>
      </c>
      <c r="G2600" s="4307"/>
      <c r="H2600" s="4307"/>
      <c r="I2600" s="4307"/>
      <c r="J2600" s="1029" t="str">
        <f>$C$1722</f>
        <v>354000_2024_12_</v>
      </c>
      <c r="K2600" s="916">
        <v>10.081818181818182</v>
      </c>
      <c r="L2600" s="972"/>
      <c r="M2600" s="1739" t="s">
        <v>1934</v>
      </c>
      <c r="S2600" s="52"/>
      <c r="T2600" s="52"/>
      <c r="U2600" s="52"/>
      <c r="V2600" s="4288"/>
      <c r="W2600" s="1396">
        <v>9.5</v>
      </c>
      <c r="X2600" s="1396">
        <v>9.5</v>
      </c>
      <c r="Y2600" s="1396">
        <v>9.5</v>
      </c>
      <c r="Z2600" s="1396">
        <v>9.5</v>
      </c>
      <c r="AA2600" s="1396">
        <v>9.5</v>
      </c>
      <c r="AB2600" s="1396">
        <v>9.5</v>
      </c>
      <c r="AC2600" s="212">
        <f>AC2599</f>
        <v>10.040000000000001</v>
      </c>
      <c r="AD2600" s="969">
        <v>9.815151515151511</v>
      </c>
      <c r="AE2600" s="969">
        <v>10.081818181818182</v>
      </c>
      <c r="AF2600" s="271">
        <f t="shared" si="301"/>
        <v>10.081818181818182</v>
      </c>
      <c r="AG2600" s="1396"/>
      <c r="DG2600" s="573"/>
      <c r="DH2600" s="159"/>
      <c r="DI2600" s="1091"/>
      <c r="DJ2600" s="1187"/>
    </row>
    <row r="2601" spans="1:114" ht="15" hidden="1" customHeight="1" outlineLevel="1">
      <c r="A2601" s="453"/>
      <c r="C2601" s="51"/>
      <c r="D2601" s="4295"/>
      <c r="E2601" s="4295"/>
      <c r="F2601" s="4307" t="str">
        <f>$E$1724</f>
        <v>ASHP-SEER19_ROF_SF</v>
      </c>
      <c r="G2601" s="4307"/>
      <c r="H2601" s="4307"/>
      <c r="I2601" s="4307"/>
      <c r="J2601" s="1029" t="str">
        <f>$C$1724</f>
        <v>354050_2024_12_</v>
      </c>
      <c r="K2601" s="916">
        <v>10.115384615384615</v>
      </c>
      <c r="L2601" s="972"/>
      <c r="M2601" s="1739" t="s">
        <v>1937</v>
      </c>
      <c r="P2601" s="261"/>
      <c r="Q2601" s="209"/>
      <c r="R2601" s="261"/>
      <c r="S2601" s="52"/>
      <c r="T2601" s="181"/>
      <c r="U2601" s="52"/>
      <c r="V2601" s="4288"/>
      <c r="W2601" s="1396">
        <v>9.8000000000000007</v>
      </c>
      <c r="X2601" s="1396">
        <v>9.8000000000000007</v>
      </c>
      <c r="Y2601" s="1396">
        <v>9.8000000000000007</v>
      </c>
      <c r="Z2601" s="1396">
        <v>9.8000000000000007</v>
      </c>
      <c r="AA2601" s="1396">
        <v>9.8000000000000007</v>
      </c>
      <c r="AB2601" s="1396">
        <v>9.8000000000000007</v>
      </c>
      <c r="AC2601" s="212">
        <v>10.502222222222223</v>
      </c>
      <c r="AD2601" s="969">
        <v>10.115384615384615</v>
      </c>
      <c r="AE2601" s="970">
        <v>10.115384615384615</v>
      </c>
      <c r="AF2601" s="271">
        <f t="shared" si="301"/>
        <v>10.115384615384615</v>
      </c>
      <c r="AG2601" s="1396"/>
      <c r="DG2601" s="573"/>
      <c r="DH2601" s="159"/>
      <c r="DI2601" s="1091"/>
      <c r="DJ2601" s="1187"/>
    </row>
    <row r="2602" spans="1:114" ht="15" hidden="1" customHeight="1" outlineLevel="1">
      <c r="A2602" s="453"/>
      <c r="C2602" s="51"/>
      <c r="D2602" s="4295"/>
      <c r="E2602" s="4295"/>
      <c r="F2602" s="4307" t="str">
        <f>$E$1726</f>
        <v>ASHP-SEER17-Replace_CAC_ElectricHeat_ER1_SF</v>
      </c>
      <c r="G2602" s="4307"/>
      <c r="H2602" s="4307"/>
      <c r="I2602" s="4307"/>
      <c r="J2602" s="1029" t="str">
        <f>$C$1726</f>
        <v>354100_2024_12_</v>
      </c>
      <c r="K2602" s="916">
        <v>9.4688524590163912</v>
      </c>
      <c r="L2602" s="972"/>
      <c r="M2602" s="1739" t="s">
        <v>1934</v>
      </c>
      <c r="P2602" s="261"/>
      <c r="Q2602" s="209"/>
      <c r="R2602" s="261"/>
      <c r="S2602" s="52"/>
      <c r="T2602" s="181"/>
      <c r="U2602" s="52"/>
      <c r="V2602" s="4288"/>
      <c r="W2602" s="1396">
        <v>9.4</v>
      </c>
      <c r="X2602" s="1396">
        <v>9.4</v>
      </c>
      <c r="Y2602" s="1396">
        <v>9.4</v>
      </c>
      <c r="Z2602" s="1396">
        <v>9.4</v>
      </c>
      <c r="AA2602" s="1396">
        <v>9.4</v>
      </c>
      <c r="AB2602" s="1396">
        <v>9.4</v>
      </c>
      <c r="AC2602" s="212">
        <v>9.5113636363636349</v>
      </c>
      <c r="AD2602" s="969">
        <v>9.4631147540983651</v>
      </c>
      <c r="AE2602" s="969">
        <v>9.4688524590163912</v>
      </c>
      <c r="AF2602" s="271">
        <f t="shared" si="301"/>
        <v>9.4688524590163912</v>
      </c>
      <c r="AG2602" s="1396"/>
      <c r="DG2602" s="573"/>
      <c r="DH2602" s="159"/>
      <c r="DI2602" s="1091"/>
      <c r="DJ2602" s="1187"/>
    </row>
    <row r="2603" spans="1:114" ht="15" hidden="1" customHeight="1" outlineLevel="1">
      <c r="A2603" s="453"/>
      <c r="C2603" s="51"/>
      <c r="D2603" s="4295"/>
      <c r="E2603" s="4295"/>
      <c r="F2603" s="4307" t="str">
        <f>$E$1728</f>
        <v>ASHP-SEER17-Replace_CAC_ElectricHeat_ER2_SF</v>
      </c>
      <c r="G2603" s="4307"/>
      <c r="H2603" s="4307"/>
      <c r="I2603" s="4307"/>
      <c r="J2603" s="1029" t="str">
        <f>$C$1728</f>
        <v>354100_2024_12_</v>
      </c>
      <c r="K2603" s="916">
        <v>9.4688524590163912</v>
      </c>
      <c r="L2603" s="972"/>
      <c r="M2603" s="1739" t="s">
        <v>1934</v>
      </c>
      <c r="P2603" s="261"/>
      <c r="Q2603" s="209"/>
      <c r="R2603" s="261"/>
      <c r="S2603" s="52"/>
      <c r="T2603" s="181"/>
      <c r="U2603" s="52"/>
      <c r="V2603" s="4288"/>
      <c r="W2603" s="1396">
        <v>9.4</v>
      </c>
      <c r="X2603" s="1396">
        <v>9.4</v>
      </c>
      <c r="Y2603" s="1396">
        <v>9.4</v>
      </c>
      <c r="Z2603" s="1396">
        <v>9.4</v>
      </c>
      <c r="AA2603" s="1396">
        <v>9.4</v>
      </c>
      <c r="AB2603" s="1396">
        <v>9.4</v>
      </c>
      <c r="AC2603" s="212">
        <f>AC2602</f>
        <v>9.5113636363636349</v>
      </c>
      <c r="AD2603" s="969">
        <v>9.4631147540983651</v>
      </c>
      <c r="AE2603" s="969">
        <v>9.4688524590163912</v>
      </c>
      <c r="AF2603" s="271">
        <f t="shared" si="301"/>
        <v>9.4688524590163912</v>
      </c>
      <c r="AG2603" s="1396"/>
      <c r="DG2603" s="573"/>
      <c r="DH2603" s="159"/>
      <c r="DI2603" s="1091"/>
      <c r="DJ2603" s="1187"/>
    </row>
    <row r="2604" spans="1:114" ht="15" hidden="1" customHeight="1" outlineLevel="1">
      <c r="A2604" s="453"/>
      <c r="C2604" s="51"/>
      <c r="D2604" s="4295"/>
      <c r="E2604" s="4295"/>
      <c r="F2604" s="4307" t="str">
        <f>$E$1730</f>
        <v>ASHP-SEER17-Replace_CAC_NonElectricHeat_ER1_SF</v>
      </c>
      <c r="G2604" s="4307"/>
      <c r="H2604" s="4307"/>
      <c r="I2604" s="4307"/>
      <c r="J2604" s="1029" t="str">
        <f>$C$1730</f>
        <v>354110_2024_12_</v>
      </c>
      <c r="K2604" s="916">
        <v>9.4688524590163912</v>
      </c>
      <c r="L2604" s="972"/>
      <c r="M2604" s="1739" t="s">
        <v>1934</v>
      </c>
      <c r="P2604" s="261"/>
      <c r="Q2604" s="209"/>
      <c r="R2604" s="261"/>
      <c r="S2604" s="52"/>
      <c r="T2604" s="181"/>
      <c r="U2604" s="52"/>
      <c r="V2604" s="4288"/>
      <c r="W2604" s="1396"/>
      <c r="X2604" s="1396"/>
      <c r="Y2604" s="1396"/>
      <c r="Z2604" s="1396"/>
      <c r="AA2604" s="1396"/>
      <c r="AB2604" s="1396"/>
      <c r="AC2604" s="212">
        <v>9.5113636363636349</v>
      </c>
      <c r="AD2604" s="969">
        <v>9.4631147540983651</v>
      </c>
      <c r="AE2604" s="969">
        <v>9.4688524590163912</v>
      </c>
      <c r="AF2604" s="271">
        <f t="shared" si="301"/>
        <v>9.4688524590163912</v>
      </c>
      <c r="AG2604" s="1396"/>
      <c r="DG2604" s="573"/>
      <c r="DH2604" s="159"/>
      <c r="DI2604" s="1091"/>
      <c r="DJ2604" s="1187"/>
    </row>
    <row r="2605" spans="1:114" ht="15" hidden="1" customHeight="1" outlineLevel="1">
      <c r="A2605" s="453"/>
      <c r="C2605" s="51"/>
      <c r="D2605" s="4295"/>
      <c r="E2605" s="4295"/>
      <c r="F2605" s="4307" t="str">
        <f>$E$1732</f>
        <v>ASHP-SEER17-Replace_CAC_NonElectricHeat_ER2_SF</v>
      </c>
      <c r="G2605" s="4307"/>
      <c r="H2605" s="4307"/>
      <c r="I2605" s="4307"/>
      <c r="J2605" s="1029" t="str">
        <f>$C$1732</f>
        <v>354110_2024_12_</v>
      </c>
      <c r="K2605" s="916">
        <v>9.4688524590163912</v>
      </c>
      <c r="L2605" s="972"/>
      <c r="M2605" s="1739" t="s">
        <v>1934</v>
      </c>
      <c r="P2605" s="261"/>
      <c r="Q2605" s="209"/>
      <c r="R2605" s="261"/>
      <c r="S2605" s="52"/>
      <c r="T2605" s="181"/>
      <c r="U2605" s="52"/>
      <c r="V2605" s="4288"/>
      <c r="W2605" s="1396"/>
      <c r="X2605" s="1396"/>
      <c r="Y2605" s="1396"/>
      <c r="Z2605" s="1396"/>
      <c r="AA2605" s="1396"/>
      <c r="AB2605" s="1396"/>
      <c r="AC2605" s="212">
        <f>AC2604</f>
        <v>9.5113636363636349</v>
      </c>
      <c r="AD2605" s="969">
        <v>9.4631147540983651</v>
      </c>
      <c r="AE2605" s="969">
        <v>9.4688524590163912</v>
      </c>
      <c r="AF2605" s="271">
        <f t="shared" si="301"/>
        <v>9.4688524590163912</v>
      </c>
      <c r="AG2605" s="1396"/>
      <c r="DG2605" s="573"/>
      <c r="DH2605" s="159"/>
      <c r="DI2605" s="1091"/>
      <c r="DJ2605" s="1187"/>
    </row>
    <row r="2606" spans="1:114" ht="15" hidden="1" customHeight="1" outlineLevel="1">
      <c r="A2606" s="453"/>
      <c r="C2606" s="51"/>
      <c r="D2606" s="4295"/>
      <c r="E2606" s="4295"/>
      <c r="F2606" s="4307" t="str">
        <f>$E$1734</f>
        <v>ASHP-SEER17-Replace_CAC_ElectricHeat_ER1_MF</v>
      </c>
      <c r="G2606" s="4307"/>
      <c r="H2606" s="4307"/>
      <c r="I2606" s="4307"/>
      <c r="J2606" s="1029" t="str">
        <f>$C$1734</f>
        <v>354150_2024_12_</v>
      </c>
      <c r="K2606" s="1755">
        <v>9.4</v>
      </c>
      <c r="L2606" s="972"/>
      <c r="M2606" s="1740" t="s">
        <v>1945</v>
      </c>
      <c r="P2606" s="261"/>
      <c r="Q2606" s="209"/>
      <c r="R2606" s="261"/>
      <c r="S2606" s="52"/>
      <c r="T2606" s="181"/>
      <c r="U2606" s="52"/>
      <c r="V2606" s="4288"/>
      <c r="W2606" s="1396">
        <v>9.4</v>
      </c>
      <c r="X2606" s="1396">
        <v>9.4</v>
      </c>
      <c r="Y2606" s="1396">
        <v>9.4</v>
      </c>
      <c r="Z2606" s="1396">
        <v>9.4</v>
      </c>
      <c r="AA2606" s="1396">
        <v>9.4</v>
      </c>
      <c r="AB2606" s="1396">
        <v>9.4</v>
      </c>
      <c r="AC2606" s="211">
        <v>9.4</v>
      </c>
      <c r="AD2606" s="211">
        <v>9.4</v>
      </c>
      <c r="AE2606" s="971">
        <v>9.4</v>
      </c>
      <c r="AF2606" s="271">
        <f t="shared" si="301"/>
        <v>9.4</v>
      </c>
      <c r="AG2606" s="1396"/>
      <c r="DG2606" s="573"/>
      <c r="DH2606" s="159"/>
      <c r="DI2606" s="1091"/>
      <c r="DJ2606" s="1187"/>
    </row>
    <row r="2607" spans="1:114" ht="15" hidden="1" customHeight="1" outlineLevel="1">
      <c r="A2607" s="453"/>
      <c r="C2607" s="51"/>
      <c r="D2607" s="4295"/>
      <c r="E2607" s="4295"/>
      <c r="F2607" s="4307" t="str">
        <f>$E$1736</f>
        <v>ASHP-SEER17-Replace_CAC_ElectricHeat_ER2_MF</v>
      </c>
      <c r="G2607" s="4307"/>
      <c r="H2607" s="4307"/>
      <c r="I2607" s="4307"/>
      <c r="J2607" s="1029" t="str">
        <f>$C$1736</f>
        <v>354150_2024_12_</v>
      </c>
      <c r="K2607" s="1755">
        <v>9.4</v>
      </c>
      <c r="L2607" s="972"/>
      <c r="M2607" s="1740" t="s">
        <v>1945</v>
      </c>
      <c r="P2607" s="261"/>
      <c r="Q2607" s="209"/>
      <c r="R2607" s="261"/>
      <c r="S2607" s="52"/>
      <c r="T2607" s="181"/>
      <c r="U2607" s="52"/>
      <c r="V2607" s="4288"/>
      <c r="W2607" s="1396">
        <v>9.4</v>
      </c>
      <c r="X2607" s="1396">
        <v>9.4</v>
      </c>
      <c r="Y2607" s="1396">
        <v>9.4</v>
      </c>
      <c r="Z2607" s="1396">
        <v>9.4</v>
      </c>
      <c r="AA2607" s="1396">
        <v>9.4</v>
      </c>
      <c r="AB2607" s="1396">
        <v>9.4</v>
      </c>
      <c r="AC2607" s="211">
        <v>9.4</v>
      </c>
      <c r="AD2607" s="211">
        <v>9.4</v>
      </c>
      <c r="AE2607" s="971">
        <v>9.4</v>
      </c>
      <c r="AF2607" s="271">
        <f t="shared" si="301"/>
        <v>9.4</v>
      </c>
      <c r="AG2607" s="1396"/>
      <c r="DG2607" s="573"/>
      <c r="DH2607" s="159"/>
      <c r="DI2607" s="1091"/>
      <c r="DJ2607" s="1187"/>
    </row>
    <row r="2608" spans="1:114" ht="15" hidden="1" customHeight="1" outlineLevel="1">
      <c r="A2608" s="453"/>
      <c r="C2608" s="51"/>
      <c r="D2608" s="4295"/>
      <c r="E2608" s="4295"/>
      <c r="F2608" s="4347" t="str">
        <f>$E$1738</f>
        <v>ASHP-SEER17-Replace_CAC_ElectricHeat_ER1_MF_CompE</v>
      </c>
      <c r="G2608" s="4347"/>
      <c r="H2608" s="4347"/>
      <c r="I2608" s="4347"/>
      <c r="J2608" s="3471" t="str">
        <f>$C$1738</f>
        <v>354151_2024_12_</v>
      </c>
      <c r="K2608" s="3485">
        <v>9.4</v>
      </c>
      <c r="L2608" s="3480"/>
      <c r="M2608" s="3293" t="s">
        <v>1945</v>
      </c>
      <c r="P2608" s="261"/>
      <c r="Q2608" s="209"/>
      <c r="R2608" s="261"/>
      <c r="S2608" s="52"/>
      <c r="T2608" s="181"/>
      <c r="U2608" s="52"/>
      <c r="V2608" s="4288"/>
      <c r="W2608" s="3262"/>
      <c r="X2608" s="3262"/>
      <c r="Y2608" s="3265">
        <v>9.4</v>
      </c>
      <c r="Z2608" s="3262">
        <v>9.4</v>
      </c>
      <c r="AA2608" s="3262">
        <v>9.4</v>
      </c>
      <c r="AB2608" s="3262">
        <v>9.4</v>
      </c>
      <c r="AC2608" s="3286">
        <v>9.4</v>
      </c>
      <c r="AD2608" s="3286">
        <v>9.4</v>
      </c>
      <c r="AE2608" s="3486">
        <v>9.4</v>
      </c>
      <c r="AF2608" s="2236">
        <f t="shared" si="301"/>
        <v>9.4</v>
      </c>
      <c r="AG2608" s="1396"/>
      <c r="DG2608" s="573"/>
      <c r="DH2608" s="159"/>
      <c r="DI2608" s="1091"/>
      <c r="DJ2608" s="1187"/>
    </row>
    <row r="2609" spans="1:114" ht="15" hidden="1" customHeight="1" outlineLevel="1">
      <c r="A2609" s="453"/>
      <c r="C2609" s="51"/>
      <c r="D2609" s="4295"/>
      <c r="E2609" s="4295"/>
      <c r="F2609" s="4347" t="str">
        <f>$E$1740</f>
        <v>ASHP-SEER17-Replace_CAC_ElectricHeat_ER2_MF_CompE</v>
      </c>
      <c r="G2609" s="4347"/>
      <c r="H2609" s="4347"/>
      <c r="I2609" s="4347"/>
      <c r="J2609" s="3471" t="str">
        <f>$C$1740</f>
        <v>354151_2024_12_</v>
      </c>
      <c r="K2609" s="3485">
        <v>9.4</v>
      </c>
      <c r="L2609" s="3480"/>
      <c r="M2609" s="3293" t="s">
        <v>1945</v>
      </c>
      <c r="P2609" s="261"/>
      <c r="Q2609" s="209"/>
      <c r="R2609" s="261"/>
      <c r="S2609" s="52"/>
      <c r="T2609" s="181"/>
      <c r="U2609" s="52"/>
      <c r="V2609" s="4288"/>
      <c r="W2609" s="3262"/>
      <c r="X2609" s="3262"/>
      <c r="Y2609" s="3265">
        <v>9.4</v>
      </c>
      <c r="Z2609" s="3262">
        <v>9.4</v>
      </c>
      <c r="AA2609" s="3262">
        <v>9.4</v>
      </c>
      <c r="AB2609" s="3262">
        <v>9.4</v>
      </c>
      <c r="AC2609" s="3286">
        <v>9.4</v>
      </c>
      <c r="AD2609" s="3286">
        <v>9.4</v>
      </c>
      <c r="AE2609" s="3486">
        <v>9.4</v>
      </c>
      <c r="AF2609" s="2236">
        <f t="shared" si="301"/>
        <v>9.4</v>
      </c>
      <c r="AG2609" s="1396"/>
      <c r="DG2609" s="573"/>
      <c r="DH2609" s="159"/>
      <c r="DI2609" s="1091"/>
      <c r="DJ2609" s="1187"/>
    </row>
    <row r="2610" spans="1:114" ht="15" hidden="1" customHeight="1" outlineLevel="1">
      <c r="A2610" s="453"/>
      <c r="C2610" s="51"/>
      <c r="D2610" s="4295"/>
      <c r="E2610" s="4295"/>
      <c r="F2610" s="4347" t="str">
        <f>$E$1742</f>
        <v>ASHP-SEER17-Replace_CAC_NonElectricHeat_ER1_MF</v>
      </c>
      <c r="G2610" s="4347"/>
      <c r="H2610" s="4347"/>
      <c r="I2610" s="4347"/>
      <c r="J2610" s="3471" t="str">
        <f>$C$1742</f>
        <v>354160_2024_12_</v>
      </c>
      <c r="K2610" s="3485">
        <v>9.4</v>
      </c>
      <c r="L2610" s="3480"/>
      <c r="M2610" s="3293" t="s">
        <v>1945</v>
      </c>
      <c r="P2610" s="261"/>
      <c r="Q2610" s="209"/>
      <c r="R2610" s="261"/>
      <c r="S2610" s="52"/>
      <c r="T2610" s="181"/>
      <c r="U2610" s="52"/>
      <c r="V2610" s="4288"/>
      <c r="W2610" s="3262"/>
      <c r="X2610" s="3262"/>
      <c r="Y2610" s="3265"/>
      <c r="Z2610" s="3262"/>
      <c r="AA2610" s="3262"/>
      <c r="AB2610" s="3262"/>
      <c r="AC2610" s="3285">
        <v>9.4</v>
      </c>
      <c r="AD2610" s="3286">
        <v>9.4</v>
      </c>
      <c r="AE2610" s="3486">
        <v>9.4</v>
      </c>
      <c r="AF2610" s="2236">
        <f t="shared" si="301"/>
        <v>9.4</v>
      </c>
      <c r="AG2610" s="1396"/>
      <c r="DG2610" s="573"/>
      <c r="DH2610" s="159"/>
      <c r="DI2610" s="1091"/>
      <c r="DJ2610" s="1187"/>
    </row>
    <row r="2611" spans="1:114" ht="15" hidden="1" customHeight="1" outlineLevel="1">
      <c r="A2611" s="453"/>
      <c r="C2611" s="51"/>
      <c r="D2611" s="4295"/>
      <c r="E2611" s="4295"/>
      <c r="F2611" s="4347" t="str">
        <f>$E$1744</f>
        <v>ASHP-SEER17-Replace_CAC_NonElectricHeat_ER2_MF</v>
      </c>
      <c r="G2611" s="4347"/>
      <c r="H2611" s="4347"/>
      <c r="I2611" s="4347"/>
      <c r="J2611" s="3471" t="str">
        <f>$C$1744</f>
        <v>354160_2024_12_</v>
      </c>
      <c r="K2611" s="3485">
        <v>9.4</v>
      </c>
      <c r="L2611" s="3480"/>
      <c r="M2611" s="3293" t="s">
        <v>1945</v>
      </c>
      <c r="P2611" s="261"/>
      <c r="Q2611" s="209"/>
      <c r="R2611" s="261"/>
      <c r="S2611" s="52"/>
      <c r="T2611" s="181"/>
      <c r="U2611" s="52"/>
      <c r="V2611" s="4288"/>
      <c r="W2611" s="3262"/>
      <c r="X2611" s="3262"/>
      <c r="Y2611" s="3265"/>
      <c r="Z2611" s="3262"/>
      <c r="AA2611" s="3262"/>
      <c r="AB2611" s="3262"/>
      <c r="AC2611" s="3285">
        <v>9.4</v>
      </c>
      <c r="AD2611" s="3286">
        <v>9.4</v>
      </c>
      <c r="AE2611" s="3486">
        <v>9.4</v>
      </c>
      <c r="AF2611" s="2236">
        <f t="shared" si="301"/>
        <v>9.4</v>
      </c>
      <c r="AG2611" s="1396"/>
      <c r="DG2611" s="573"/>
      <c r="DH2611" s="159"/>
      <c r="DI2611" s="1091"/>
      <c r="DJ2611" s="1187"/>
    </row>
    <row r="2612" spans="1:114" ht="15" hidden="1" customHeight="1" outlineLevel="1">
      <c r="A2612" s="453"/>
      <c r="C2612" s="51"/>
      <c r="D2612" s="4295"/>
      <c r="E2612" s="4295"/>
      <c r="F2612" s="4347" t="str">
        <f>$E$1746</f>
        <v>ASHP-SEER17-Replace_CAC_NonElectricHeat_ER1_MF_CompE</v>
      </c>
      <c r="G2612" s="4347"/>
      <c r="H2612" s="4347"/>
      <c r="I2612" s="4347"/>
      <c r="J2612" s="3471" t="str">
        <f>$C$1746</f>
        <v>354161_2024_12_</v>
      </c>
      <c r="K2612" s="3485">
        <v>9.4</v>
      </c>
      <c r="L2612" s="3480"/>
      <c r="M2612" s="3293" t="s">
        <v>1945</v>
      </c>
      <c r="P2612" s="261"/>
      <c r="Q2612" s="209"/>
      <c r="R2612" s="261"/>
      <c r="S2612" s="52"/>
      <c r="T2612" s="181"/>
      <c r="U2612" s="52"/>
      <c r="V2612" s="4288"/>
      <c r="W2612" s="3262"/>
      <c r="X2612" s="3262"/>
      <c r="Y2612" s="3265"/>
      <c r="Z2612" s="3262"/>
      <c r="AA2612" s="3262"/>
      <c r="AB2612" s="3262"/>
      <c r="AC2612" s="3285">
        <v>9.4</v>
      </c>
      <c r="AD2612" s="3286">
        <v>9.4</v>
      </c>
      <c r="AE2612" s="3486">
        <v>9.4</v>
      </c>
      <c r="AF2612" s="2236">
        <f t="shared" si="301"/>
        <v>9.4</v>
      </c>
      <c r="AG2612" s="1396"/>
      <c r="DG2612" s="573"/>
      <c r="DH2612" s="159"/>
      <c r="DI2612" s="1091"/>
      <c r="DJ2612" s="1187"/>
    </row>
    <row r="2613" spans="1:114" ht="15" hidden="1" customHeight="1" outlineLevel="1">
      <c r="A2613" s="453"/>
      <c r="C2613" s="51"/>
      <c r="D2613" s="4295"/>
      <c r="E2613" s="4295"/>
      <c r="F2613" s="4347" t="str">
        <f>$E$1748</f>
        <v>ASHP-SEER17-Replace_CAC_NonElectricHeat_ER2_MF_CompE</v>
      </c>
      <c r="G2613" s="4347"/>
      <c r="H2613" s="4347"/>
      <c r="I2613" s="4347"/>
      <c r="J2613" s="3471" t="str">
        <f>$C$1748</f>
        <v>354161_2024_12_</v>
      </c>
      <c r="K2613" s="3485">
        <v>9.4</v>
      </c>
      <c r="L2613" s="3480"/>
      <c r="M2613" s="3293" t="s">
        <v>1945</v>
      </c>
      <c r="P2613" s="261"/>
      <c r="Q2613" s="209"/>
      <c r="R2613" s="261"/>
      <c r="S2613" s="52"/>
      <c r="T2613" s="181"/>
      <c r="U2613" s="52"/>
      <c r="V2613" s="4288"/>
      <c r="W2613" s="3262"/>
      <c r="X2613" s="3262"/>
      <c r="Y2613" s="3265"/>
      <c r="Z2613" s="3262"/>
      <c r="AA2613" s="3262"/>
      <c r="AB2613" s="3262"/>
      <c r="AC2613" s="3285">
        <v>9.4</v>
      </c>
      <c r="AD2613" s="3286">
        <v>9.4</v>
      </c>
      <c r="AE2613" s="3486">
        <v>9.4</v>
      </c>
      <c r="AF2613" s="2236">
        <f t="shared" si="301"/>
        <v>9.4</v>
      </c>
      <c r="AG2613" s="1396"/>
      <c r="DG2613" s="573"/>
      <c r="DH2613" s="159"/>
      <c r="DI2613" s="1091"/>
      <c r="DJ2613" s="1187"/>
    </row>
    <row r="2614" spans="1:114" ht="15" hidden="1" customHeight="1" outlineLevel="1">
      <c r="A2614" s="453"/>
      <c r="C2614" s="51"/>
      <c r="D2614" s="4295"/>
      <c r="E2614" s="4295"/>
      <c r="F2614" s="4307" t="str">
        <f>$E$1750</f>
        <v>ASHP-SEER17_ER1_MF</v>
      </c>
      <c r="G2614" s="4307"/>
      <c r="H2614" s="4307"/>
      <c r="I2614" s="4307"/>
      <c r="J2614" s="1029" t="str">
        <f>$C$1750</f>
        <v>354200_2024_12_</v>
      </c>
      <c r="K2614" s="1755">
        <v>9.5</v>
      </c>
      <c r="L2614" s="972"/>
      <c r="M2614" s="1740" t="s">
        <v>1945</v>
      </c>
      <c r="P2614" s="261"/>
      <c r="Q2614" s="209"/>
      <c r="R2614" s="261"/>
      <c r="S2614" s="52"/>
      <c r="T2614" s="181"/>
      <c r="U2614" s="52"/>
      <c r="V2614" s="4288"/>
      <c r="W2614" s="1396">
        <v>9.5</v>
      </c>
      <c r="X2614" s="1396">
        <v>9.5</v>
      </c>
      <c r="Y2614" s="1396">
        <v>9.5</v>
      </c>
      <c r="Z2614" s="1396">
        <v>9.5</v>
      </c>
      <c r="AA2614" s="1396">
        <v>9.5</v>
      </c>
      <c r="AB2614" s="1396">
        <v>9.5</v>
      </c>
      <c r="AC2614" s="211">
        <v>9.5</v>
      </c>
      <c r="AD2614" s="211">
        <v>9.5</v>
      </c>
      <c r="AE2614" s="971">
        <v>9.5</v>
      </c>
      <c r="AF2614" s="271">
        <f t="shared" si="301"/>
        <v>9.5</v>
      </c>
      <c r="AG2614" s="1396"/>
      <c r="DG2614" s="573"/>
      <c r="DH2614" s="159"/>
      <c r="DI2614" s="1091"/>
      <c r="DJ2614" s="1187"/>
    </row>
    <row r="2615" spans="1:114" ht="15" hidden="1" customHeight="1" outlineLevel="1">
      <c r="A2615" s="453"/>
      <c r="C2615" s="51"/>
      <c r="D2615" s="4295"/>
      <c r="E2615" s="4295"/>
      <c r="F2615" s="4307" t="str">
        <f>$E$1752</f>
        <v>ASHP-SEER17_ER2_MF</v>
      </c>
      <c r="G2615" s="4307"/>
      <c r="H2615" s="4307"/>
      <c r="I2615" s="4307"/>
      <c r="J2615" s="1029" t="str">
        <f>$C$1752</f>
        <v>354200_2024_12_</v>
      </c>
      <c r="K2615" s="1755">
        <v>9.5</v>
      </c>
      <c r="L2615" s="972"/>
      <c r="M2615" s="1740" t="s">
        <v>1945</v>
      </c>
      <c r="P2615" s="261"/>
      <c r="Q2615" s="209"/>
      <c r="R2615" s="261"/>
      <c r="S2615" s="52"/>
      <c r="T2615" s="181"/>
      <c r="U2615" s="52"/>
      <c r="V2615" s="4288"/>
      <c r="W2615" s="1396">
        <v>9.5</v>
      </c>
      <c r="X2615" s="1396">
        <v>9.5</v>
      </c>
      <c r="Y2615" s="1396">
        <v>9.5</v>
      </c>
      <c r="Z2615" s="1396">
        <v>9.5</v>
      </c>
      <c r="AA2615" s="1396">
        <v>9.5</v>
      </c>
      <c r="AB2615" s="1396">
        <v>9.5</v>
      </c>
      <c r="AC2615" s="211">
        <v>9.5</v>
      </c>
      <c r="AD2615" s="211">
        <v>9.5</v>
      </c>
      <c r="AE2615" s="971">
        <v>9.5</v>
      </c>
      <c r="AF2615" s="271">
        <f t="shared" si="301"/>
        <v>9.5</v>
      </c>
      <c r="AG2615" s="1396"/>
      <c r="DG2615" s="573"/>
      <c r="DH2615" s="159"/>
      <c r="DI2615" s="1091"/>
      <c r="DJ2615" s="1187"/>
    </row>
    <row r="2616" spans="1:114" ht="15" hidden="1" customHeight="1" outlineLevel="1">
      <c r="A2616" s="453"/>
      <c r="C2616" s="51"/>
      <c r="D2616" s="4295"/>
      <c r="E2616" s="4295"/>
      <c r="F2616" s="4347" t="str">
        <f>$E$1754</f>
        <v>ASHP-SEER17_ER1_MF_CompE</v>
      </c>
      <c r="G2616" s="4347"/>
      <c r="H2616" s="4347"/>
      <c r="I2616" s="4347"/>
      <c r="J2616" s="3471" t="str">
        <f>$C$1754</f>
        <v>354201_2024_12_</v>
      </c>
      <c r="K2616" s="3485">
        <v>9.5</v>
      </c>
      <c r="L2616" s="3480"/>
      <c r="M2616" s="3293" t="s">
        <v>1945</v>
      </c>
      <c r="P2616" s="261"/>
      <c r="Q2616" s="209"/>
      <c r="R2616" s="261"/>
      <c r="S2616" s="52"/>
      <c r="T2616" s="181"/>
      <c r="U2616" s="52"/>
      <c r="V2616" s="4288"/>
      <c r="W2616" s="3262"/>
      <c r="X2616" s="3262"/>
      <c r="Y2616" s="3265">
        <v>9.5</v>
      </c>
      <c r="Z2616" s="3262">
        <v>9.5</v>
      </c>
      <c r="AA2616" s="3262">
        <v>9.5</v>
      </c>
      <c r="AB2616" s="3262">
        <v>9.5</v>
      </c>
      <c r="AC2616" s="3286">
        <v>9.5</v>
      </c>
      <c r="AD2616" s="3286">
        <v>9.5</v>
      </c>
      <c r="AE2616" s="3486">
        <v>9.5</v>
      </c>
      <c r="AF2616" s="2236">
        <f t="shared" si="301"/>
        <v>9.5</v>
      </c>
      <c r="AG2616" s="1396"/>
      <c r="DG2616" s="573"/>
      <c r="DH2616" s="159"/>
      <c r="DI2616" s="1091"/>
      <c r="DJ2616" s="1187"/>
    </row>
    <row r="2617" spans="1:114" ht="15" hidden="1" customHeight="1" outlineLevel="1">
      <c r="A2617" s="453"/>
      <c r="C2617" s="51"/>
      <c r="D2617" s="4295"/>
      <c r="E2617" s="4295"/>
      <c r="F2617" s="4347" t="str">
        <f>$E$1756</f>
        <v>ASHP-SEER17_ER2_MF_CompE</v>
      </c>
      <c r="G2617" s="4347"/>
      <c r="H2617" s="4347"/>
      <c r="I2617" s="4347"/>
      <c r="J2617" s="3471" t="str">
        <f>$C$1756</f>
        <v>354201_2024_12_</v>
      </c>
      <c r="K2617" s="3485">
        <v>9.5</v>
      </c>
      <c r="L2617" s="3480"/>
      <c r="M2617" s="3293" t="s">
        <v>1945</v>
      </c>
      <c r="P2617" s="261"/>
      <c r="Q2617" s="209"/>
      <c r="R2617" s="261"/>
      <c r="S2617" s="52"/>
      <c r="T2617" s="181"/>
      <c r="U2617" s="52"/>
      <c r="V2617" s="4288"/>
      <c r="W2617" s="3262"/>
      <c r="X2617" s="3262"/>
      <c r="Y2617" s="3265">
        <v>9.5</v>
      </c>
      <c r="Z2617" s="3262">
        <v>9.5</v>
      </c>
      <c r="AA2617" s="3262">
        <v>9.5</v>
      </c>
      <c r="AB2617" s="3262">
        <v>9.5</v>
      </c>
      <c r="AC2617" s="3286">
        <v>9.5</v>
      </c>
      <c r="AD2617" s="3286">
        <v>9.5</v>
      </c>
      <c r="AE2617" s="3486">
        <v>9.5</v>
      </c>
      <c r="AF2617" s="2236">
        <f t="shared" si="301"/>
        <v>9.5</v>
      </c>
      <c r="AG2617" s="1396"/>
      <c r="DG2617" s="573"/>
      <c r="DH2617" s="159"/>
      <c r="DI2617" s="1091"/>
      <c r="DJ2617" s="1187"/>
    </row>
    <row r="2618" spans="1:114" ht="15" hidden="1" customHeight="1" outlineLevel="1">
      <c r="A2618" s="453"/>
      <c r="C2618" s="51"/>
      <c r="D2618" s="4295"/>
      <c r="E2618" s="4295"/>
      <c r="F2618" s="4307" t="str">
        <f>$E$1758</f>
        <v>ASHP-SEER18-Replace_CAC_ElectricHeat_ER1_SF</v>
      </c>
      <c r="G2618" s="4307"/>
      <c r="H2618" s="4307"/>
      <c r="I2618" s="4307"/>
      <c r="J2618" s="1029" t="str">
        <f>$C$1758</f>
        <v>354250_2024_12_</v>
      </c>
      <c r="K2618" s="916">
        <v>10.033870967741937</v>
      </c>
      <c r="L2618" s="972"/>
      <c r="M2618" s="1739" t="s">
        <v>1934</v>
      </c>
      <c r="P2618" s="261"/>
      <c r="Q2618" s="209"/>
      <c r="R2618" s="261"/>
      <c r="S2618" s="52"/>
      <c r="T2618" s="181"/>
      <c r="U2618" s="52"/>
      <c r="V2618" s="4288"/>
      <c r="W2618" s="1396">
        <v>9.4</v>
      </c>
      <c r="X2618" s="1396">
        <v>9.4</v>
      </c>
      <c r="Y2618" s="1396">
        <v>9.4</v>
      </c>
      <c r="Z2618" s="1396">
        <v>9.4</v>
      </c>
      <c r="AA2618" s="1396">
        <v>9.4</v>
      </c>
      <c r="AB2618" s="250">
        <v>9.8885057471264393</v>
      </c>
      <c r="AC2618" s="212">
        <v>10.084070796460182</v>
      </c>
      <c r="AD2618" s="969">
        <v>10.124561403508777</v>
      </c>
      <c r="AE2618" s="969">
        <v>10.033870967741937</v>
      </c>
      <c r="AF2618" s="271">
        <f t="shared" ref="AF2618:AF2681" si="302">IF(K2618&lt;&gt;"",K2618,"")</f>
        <v>10.033870967741937</v>
      </c>
      <c r="AG2618" s="1396"/>
      <c r="DG2618" s="573"/>
      <c r="DH2618" s="159"/>
      <c r="DI2618" s="1091"/>
      <c r="DJ2618" s="1187"/>
    </row>
    <row r="2619" spans="1:114" ht="15" hidden="1" customHeight="1" outlineLevel="1">
      <c r="A2619" s="453"/>
      <c r="C2619" s="51"/>
      <c r="D2619" s="4295"/>
      <c r="E2619" s="4295"/>
      <c r="F2619" s="4307" t="str">
        <f>$E$1760</f>
        <v>ASHP-SEER18-Replace_CAC_ElectricHeat_ER2_SF</v>
      </c>
      <c r="G2619" s="4307"/>
      <c r="H2619" s="4307"/>
      <c r="I2619" s="4307"/>
      <c r="J2619" s="1029" t="str">
        <f>$C$1760</f>
        <v>354250_2024_12_</v>
      </c>
      <c r="K2619" s="916">
        <v>10.033870967741937</v>
      </c>
      <c r="L2619" s="972"/>
      <c r="M2619" s="1739" t="s">
        <v>1934</v>
      </c>
      <c r="P2619" s="261"/>
      <c r="Q2619" s="209"/>
      <c r="R2619" s="261"/>
      <c r="S2619" s="52"/>
      <c r="T2619" s="181"/>
      <c r="U2619" s="52"/>
      <c r="V2619" s="4288"/>
      <c r="W2619" s="1396">
        <v>9.4</v>
      </c>
      <c r="X2619" s="1396">
        <v>9.4</v>
      </c>
      <c r="Y2619" s="1396">
        <v>9.4</v>
      </c>
      <c r="Z2619" s="1396">
        <v>9.4</v>
      </c>
      <c r="AA2619" s="1396">
        <v>9.4</v>
      </c>
      <c r="AB2619" s="250">
        <v>9.8885057471264393</v>
      </c>
      <c r="AC2619" s="212">
        <f>AC2618</f>
        <v>10.084070796460182</v>
      </c>
      <c r="AD2619" s="969">
        <v>10.124561403508777</v>
      </c>
      <c r="AE2619" s="969">
        <v>10.033870967741937</v>
      </c>
      <c r="AF2619" s="271">
        <f t="shared" si="302"/>
        <v>10.033870967741937</v>
      </c>
      <c r="AG2619" s="1396"/>
      <c r="DG2619" s="573"/>
      <c r="DH2619" s="159"/>
      <c r="DI2619" s="1091"/>
      <c r="DJ2619" s="1187"/>
    </row>
    <row r="2620" spans="1:114" ht="15" hidden="1" customHeight="1" outlineLevel="1">
      <c r="A2620" s="453"/>
      <c r="C2620" s="51"/>
      <c r="D2620" s="4295"/>
      <c r="E2620" s="4295"/>
      <c r="F2620" s="4307" t="str">
        <f>$E$1762</f>
        <v>ASHP-SEER18-Replace_CAC_NonElectricHeat_ER1_SF</v>
      </c>
      <c r="G2620" s="4307"/>
      <c r="H2620" s="4307"/>
      <c r="I2620" s="4307"/>
      <c r="J2620" s="1029" t="str">
        <f>$C$1762</f>
        <v>354260_2024_12_</v>
      </c>
      <c r="K2620" s="916">
        <v>10.033870967741937</v>
      </c>
      <c r="L2620" s="972"/>
      <c r="M2620" s="1739" t="s">
        <v>1934</v>
      </c>
      <c r="P2620" s="261"/>
      <c r="Q2620" s="209"/>
      <c r="R2620" s="261"/>
      <c r="S2620" s="52"/>
      <c r="T2620" s="181"/>
      <c r="U2620" s="52"/>
      <c r="V2620" s="4288"/>
      <c r="W2620" s="1396"/>
      <c r="X2620" s="1396"/>
      <c r="Y2620" s="1396"/>
      <c r="Z2620" s="1396"/>
      <c r="AA2620" s="1396"/>
      <c r="AB2620" s="250"/>
      <c r="AC2620" s="212">
        <v>10.084070796460182</v>
      </c>
      <c r="AD2620" s="969">
        <v>10.124561403508777</v>
      </c>
      <c r="AE2620" s="969">
        <v>10.033870967741937</v>
      </c>
      <c r="AF2620" s="271">
        <f t="shared" si="302"/>
        <v>10.033870967741937</v>
      </c>
      <c r="AG2620" s="1396"/>
      <c r="DG2620" s="573"/>
      <c r="DH2620" s="159"/>
      <c r="DI2620" s="1091"/>
      <c r="DJ2620" s="1187"/>
    </row>
    <row r="2621" spans="1:114" ht="15" hidden="1" customHeight="1" outlineLevel="1">
      <c r="A2621" s="453"/>
      <c r="C2621" s="51"/>
      <c r="D2621" s="4295"/>
      <c r="E2621" s="4295"/>
      <c r="F2621" s="4307" t="str">
        <f>$E$1764</f>
        <v>ASHP-SEER18-Replace_CAC_NonElectricHeat_ER2_SF</v>
      </c>
      <c r="G2621" s="4307"/>
      <c r="H2621" s="4307"/>
      <c r="I2621" s="4307"/>
      <c r="J2621" s="1029" t="str">
        <f>$C$1764</f>
        <v>354260_2024_12_</v>
      </c>
      <c r="K2621" s="916">
        <v>10.033870967741937</v>
      </c>
      <c r="L2621" s="972"/>
      <c r="M2621" s="1739" t="s">
        <v>1934</v>
      </c>
      <c r="P2621" s="261"/>
      <c r="Q2621" s="209"/>
      <c r="R2621" s="261"/>
      <c r="S2621" s="52"/>
      <c r="T2621" s="181"/>
      <c r="U2621" s="52"/>
      <c r="V2621" s="4288"/>
      <c r="W2621" s="1396"/>
      <c r="X2621" s="1396"/>
      <c r="Y2621" s="1396"/>
      <c r="Z2621" s="1396"/>
      <c r="AA2621" s="1396"/>
      <c r="AB2621" s="250"/>
      <c r="AC2621" s="212">
        <f>AC2620</f>
        <v>10.084070796460182</v>
      </c>
      <c r="AD2621" s="969">
        <v>10.124561403508777</v>
      </c>
      <c r="AE2621" s="969">
        <v>10.033870967741937</v>
      </c>
      <c r="AF2621" s="271">
        <f t="shared" si="302"/>
        <v>10.033870967741937</v>
      </c>
      <c r="AG2621" s="1396"/>
      <c r="DG2621" s="573"/>
      <c r="DH2621" s="159"/>
      <c r="DI2621" s="1091"/>
      <c r="DJ2621" s="1187"/>
    </row>
    <row r="2622" spans="1:114" ht="15" hidden="1" customHeight="1" outlineLevel="1">
      <c r="A2622" s="453"/>
      <c r="C2622" s="51"/>
      <c r="D2622" s="4295"/>
      <c r="E2622" s="4295"/>
      <c r="F2622" s="4307" t="str">
        <f>$E$1766</f>
        <v>ASHP-SEER18-Replace_CAC_ElectricHeat_ER1_MF</v>
      </c>
      <c r="G2622" s="4307"/>
      <c r="H2622" s="4307"/>
      <c r="I2622" s="4307"/>
      <c r="J2622" s="1029" t="str">
        <f>$C$1766</f>
        <v>354300_2024_12_</v>
      </c>
      <c r="K2622" s="1755">
        <v>10</v>
      </c>
      <c r="L2622" s="972"/>
      <c r="M2622" s="1739" t="s">
        <v>1937</v>
      </c>
      <c r="P2622" s="261"/>
      <c r="Q2622" s="209"/>
      <c r="R2622" s="261"/>
      <c r="S2622" s="52"/>
      <c r="T2622" s="181"/>
      <c r="U2622" s="52"/>
      <c r="V2622" s="4288"/>
      <c r="W2622" s="1396">
        <v>9.4</v>
      </c>
      <c r="X2622" s="1396">
        <v>9.4</v>
      </c>
      <c r="Y2622" s="1396">
        <v>9.4</v>
      </c>
      <c r="Z2622" s="1396">
        <v>9.4</v>
      </c>
      <c r="AA2622" s="1396">
        <v>9.4</v>
      </c>
      <c r="AB2622" s="250">
        <v>10</v>
      </c>
      <c r="AC2622" s="211">
        <v>10</v>
      </c>
      <c r="AD2622" s="211">
        <v>10</v>
      </c>
      <c r="AE2622" s="971">
        <v>10</v>
      </c>
      <c r="AF2622" s="271">
        <f t="shared" si="302"/>
        <v>10</v>
      </c>
      <c r="AG2622" s="1396"/>
      <c r="DG2622" s="573"/>
      <c r="DH2622" s="159"/>
      <c r="DI2622" s="1091"/>
      <c r="DJ2622" s="1187"/>
    </row>
    <row r="2623" spans="1:114" ht="15" hidden="1" customHeight="1" outlineLevel="1">
      <c r="A2623" s="453"/>
      <c r="C2623" s="51"/>
      <c r="D2623" s="4295"/>
      <c r="E2623" s="4295"/>
      <c r="F2623" s="4307" t="str">
        <f>$E$1768</f>
        <v>ASHP-SEER18-Replace_CAC_ElectricHeat_ER2_MF</v>
      </c>
      <c r="G2623" s="4307"/>
      <c r="H2623" s="4307"/>
      <c r="I2623" s="4307"/>
      <c r="J2623" s="1029" t="str">
        <f>$C$1768</f>
        <v>354300_2024_12_</v>
      </c>
      <c r="K2623" s="1755">
        <v>10</v>
      </c>
      <c r="L2623" s="972"/>
      <c r="M2623" s="1739" t="s">
        <v>1937</v>
      </c>
      <c r="P2623" s="261"/>
      <c r="Q2623" s="209"/>
      <c r="R2623" s="261"/>
      <c r="S2623" s="52"/>
      <c r="T2623" s="181"/>
      <c r="U2623" s="52"/>
      <c r="V2623" s="4288"/>
      <c r="W2623" s="1396">
        <v>9.4</v>
      </c>
      <c r="X2623" s="1396">
        <v>9.4</v>
      </c>
      <c r="Y2623" s="1396">
        <v>9.4</v>
      </c>
      <c r="Z2623" s="1396">
        <v>9.4</v>
      </c>
      <c r="AA2623" s="1396">
        <v>9.4</v>
      </c>
      <c r="AB2623" s="250">
        <v>10</v>
      </c>
      <c r="AC2623" s="211">
        <f>AC2622</f>
        <v>10</v>
      </c>
      <c r="AD2623" s="211">
        <v>10</v>
      </c>
      <c r="AE2623" s="971">
        <v>10</v>
      </c>
      <c r="AF2623" s="271">
        <f t="shared" si="302"/>
        <v>10</v>
      </c>
      <c r="AG2623" s="1396"/>
      <c r="DG2623" s="573"/>
      <c r="DH2623" s="159"/>
      <c r="DI2623" s="1091"/>
      <c r="DJ2623" s="1187"/>
    </row>
    <row r="2624" spans="1:114" ht="15" hidden="1" customHeight="1" outlineLevel="1">
      <c r="A2624" s="453"/>
      <c r="C2624" s="51"/>
      <c r="D2624" s="4295"/>
      <c r="E2624" s="4295"/>
      <c r="F2624" s="4347" t="str">
        <f>$E$1770</f>
        <v>ASHP-SEER18-Replace_CAC_ElectricHeat_ER1_MF_CompE</v>
      </c>
      <c r="G2624" s="4347"/>
      <c r="H2624" s="4347"/>
      <c r="I2624" s="4347"/>
      <c r="J2624" s="3471" t="str">
        <f>$C$1770</f>
        <v>354301_2024_12_</v>
      </c>
      <c r="K2624" s="3485">
        <v>10</v>
      </c>
      <c r="L2624" s="3480"/>
      <c r="M2624" s="3483" t="s">
        <v>1945</v>
      </c>
      <c r="P2624" s="261"/>
      <c r="Q2624" s="209"/>
      <c r="R2624" s="261"/>
      <c r="S2624" s="52"/>
      <c r="T2624" s="181"/>
      <c r="U2624" s="52"/>
      <c r="V2624" s="4288"/>
      <c r="W2624" s="1396"/>
      <c r="X2624" s="1396"/>
      <c r="Y2624" s="3265">
        <v>9.4</v>
      </c>
      <c r="Z2624" s="3262">
        <v>9.4</v>
      </c>
      <c r="AA2624" s="3262">
        <v>9.4</v>
      </c>
      <c r="AB2624" s="3487">
        <v>10</v>
      </c>
      <c r="AC2624" s="3286">
        <f>AC2622</f>
        <v>10</v>
      </c>
      <c r="AD2624" s="3286">
        <v>10</v>
      </c>
      <c r="AE2624" s="3486">
        <v>10</v>
      </c>
      <c r="AF2624" s="2236">
        <f t="shared" si="302"/>
        <v>10</v>
      </c>
      <c r="AG2624" s="1396"/>
      <c r="DG2624" s="573"/>
      <c r="DH2624" s="159"/>
      <c r="DI2624" s="1091"/>
      <c r="DJ2624" s="1187"/>
    </row>
    <row r="2625" spans="1:114" ht="15" hidden="1" customHeight="1" outlineLevel="1">
      <c r="A2625" s="453"/>
      <c r="C2625" s="51"/>
      <c r="D2625" s="4295"/>
      <c r="E2625" s="4295"/>
      <c r="F2625" s="4347" t="str">
        <f>$E$1772</f>
        <v>ASHP-SEER18-Replace_CAC_ElectricHeat_ER2_MF_CompE</v>
      </c>
      <c r="G2625" s="4347"/>
      <c r="H2625" s="4347"/>
      <c r="I2625" s="4347"/>
      <c r="J2625" s="3471" t="str">
        <f>$C$1772</f>
        <v>354301_2024_12_</v>
      </c>
      <c r="K2625" s="3485">
        <v>10</v>
      </c>
      <c r="L2625" s="3480"/>
      <c r="M2625" s="3483" t="s">
        <v>1945</v>
      </c>
      <c r="P2625" s="261"/>
      <c r="Q2625" s="209"/>
      <c r="R2625" s="261"/>
      <c r="S2625" s="52"/>
      <c r="T2625" s="181"/>
      <c r="U2625" s="52"/>
      <c r="V2625" s="4288"/>
      <c r="W2625" s="1396"/>
      <c r="X2625" s="1396"/>
      <c r="Y2625" s="3265">
        <v>9.4</v>
      </c>
      <c r="Z2625" s="3262">
        <v>9.4</v>
      </c>
      <c r="AA2625" s="3262">
        <v>9.4</v>
      </c>
      <c r="AB2625" s="3487">
        <v>10</v>
      </c>
      <c r="AC2625" s="3286">
        <f>AC2623</f>
        <v>10</v>
      </c>
      <c r="AD2625" s="3286">
        <v>10</v>
      </c>
      <c r="AE2625" s="3486">
        <v>10</v>
      </c>
      <c r="AF2625" s="2236">
        <f t="shared" si="302"/>
        <v>10</v>
      </c>
      <c r="AG2625" s="1396"/>
      <c r="DG2625" s="573"/>
      <c r="DH2625" s="159"/>
      <c r="DI2625" s="1091"/>
      <c r="DJ2625" s="1187"/>
    </row>
    <row r="2626" spans="1:114" ht="15" hidden="1" customHeight="1" outlineLevel="1">
      <c r="A2626" s="453"/>
      <c r="C2626" s="51"/>
      <c r="D2626" s="4295"/>
      <c r="E2626" s="4295"/>
      <c r="F2626" s="4347" t="str">
        <f>$E$1774</f>
        <v>ASHP-SEER18-Replace_CAC_NonElectricHeat_ER1_MF</v>
      </c>
      <c r="G2626" s="4347"/>
      <c r="H2626" s="4347"/>
      <c r="I2626" s="4347"/>
      <c r="J2626" s="3471" t="str">
        <f>$C$1774</f>
        <v>354310_2024_12_</v>
      </c>
      <c r="K2626" s="3485">
        <v>10</v>
      </c>
      <c r="L2626" s="3480"/>
      <c r="M2626" s="3293" t="s">
        <v>1945</v>
      </c>
      <c r="P2626" s="261"/>
      <c r="Q2626" s="209"/>
      <c r="R2626" s="261"/>
      <c r="S2626" s="52"/>
      <c r="T2626" s="181"/>
      <c r="U2626" s="52"/>
      <c r="V2626" s="4288"/>
      <c r="W2626" s="1396"/>
      <c r="X2626" s="1396"/>
      <c r="Y2626" s="3265"/>
      <c r="Z2626" s="3262"/>
      <c r="AA2626" s="3262"/>
      <c r="AB2626" s="3487"/>
      <c r="AC2626" s="3285">
        <v>10</v>
      </c>
      <c r="AD2626" s="3286">
        <v>10</v>
      </c>
      <c r="AE2626" s="3486">
        <v>10</v>
      </c>
      <c r="AF2626" s="2236">
        <f t="shared" si="302"/>
        <v>10</v>
      </c>
      <c r="AG2626" s="1396"/>
      <c r="DG2626" s="573"/>
      <c r="DH2626" s="159"/>
      <c r="DI2626" s="1091"/>
      <c r="DJ2626" s="1187"/>
    </row>
    <row r="2627" spans="1:114" ht="15" hidden="1" customHeight="1" outlineLevel="1">
      <c r="A2627" s="453"/>
      <c r="C2627" s="51"/>
      <c r="D2627" s="4295"/>
      <c r="E2627" s="4295"/>
      <c r="F2627" s="4347" t="str">
        <f>$E$1776</f>
        <v>ASHP-SEER18-Replace_CAC_NonElectricHeat_ER2_MF</v>
      </c>
      <c r="G2627" s="4347"/>
      <c r="H2627" s="4347"/>
      <c r="I2627" s="4347"/>
      <c r="J2627" s="3471" t="str">
        <f>$C$1776</f>
        <v>354310_2024_12_</v>
      </c>
      <c r="K2627" s="3485">
        <v>10</v>
      </c>
      <c r="L2627" s="3480"/>
      <c r="M2627" s="3293" t="s">
        <v>1945</v>
      </c>
      <c r="P2627" s="261"/>
      <c r="Q2627" s="209"/>
      <c r="R2627" s="261"/>
      <c r="S2627" s="52"/>
      <c r="T2627" s="181"/>
      <c r="U2627" s="52"/>
      <c r="V2627" s="4288"/>
      <c r="W2627" s="1396"/>
      <c r="X2627" s="1396"/>
      <c r="Y2627" s="3265"/>
      <c r="Z2627" s="3262"/>
      <c r="AA2627" s="3262"/>
      <c r="AB2627" s="3487"/>
      <c r="AC2627" s="3285">
        <f>AC2626</f>
        <v>10</v>
      </c>
      <c r="AD2627" s="3286">
        <v>10</v>
      </c>
      <c r="AE2627" s="3486">
        <v>10</v>
      </c>
      <c r="AF2627" s="2236">
        <f t="shared" si="302"/>
        <v>10</v>
      </c>
      <c r="AG2627" s="1396"/>
      <c r="DG2627" s="573"/>
      <c r="DH2627" s="159"/>
      <c r="DI2627" s="1091"/>
      <c r="DJ2627" s="1187"/>
    </row>
    <row r="2628" spans="1:114" ht="15" hidden="1" customHeight="1" outlineLevel="1">
      <c r="A2628" s="453"/>
      <c r="C2628" s="51"/>
      <c r="D2628" s="4295"/>
      <c r="E2628" s="4295"/>
      <c r="F2628" s="4347" t="str">
        <f>$E$1778</f>
        <v>ASHP-SEER18-Replace_CAC_NonElectricHeat_ER1_MF_CompE</v>
      </c>
      <c r="G2628" s="4347"/>
      <c r="H2628" s="4347"/>
      <c r="I2628" s="4347"/>
      <c r="J2628" s="3471" t="str">
        <f>$C$1778</f>
        <v>354311_2024_12_</v>
      </c>
      <c r="K2628" s="3485">
        <v>10</v>
      </c>
      <c r="L2628" s="3480"/>
      <c r="M2628" s="3293" t="s">
        <v>1945</v>
      </c>
      <c r="P2628" s="261"/>
      <c r="Q2628" s="209"/>
      <c r="R2628" s="261"/>
      <c r="S2628" s="52"/>
      <c r="T2628" s="181"/>
      <c r="U2628" s="52"/>
      <c r="V2628" s="4288"/>
      <c r="W2628" s="1396"/>
      <c r="X2628" s="1396"/>
      <c r="Y2628" s="3265"/>
      <c r="Z2628" s="3262"/>
      <c r="AA2628" s="3262"/>
      <c r="AB2628" s="3487"/>
      <c r="AC2628" s="3285">
        <f>AC2626</f>
        <v>10</v>
      </c>
      <c r="AD2628" s="3286">
        <v>10</v>
      </c>
      <c r="AE2628" s="3486">
        <v>10</v>
      </c>
      <c r="AF2628" s="2236">
        <f t="shared" si="302"/>
        <v>10</v>
      </c>
      <c r="AG2628" s="1396"/>
      <c r="DG2628" s="573"/>
      <c r="DH2628" s="159"/>
      <c r="DI2628" s="1091"/>
      <c r="DJ2628" s="1187"/>
    </row>
    <row r="2629" spans="1:114" ht="15" hidden="1" customHeight="1" outlineLevel="1">
      <c r="A2629" s="453"/>
      <c r="C2629" s="51"/>
      <c r="D2629" s="4295"/>
      <c r="E2629" s="4295"/>
      <c r="F2629" s="4347" t="str">
        <f>$E$1780</f>
        <v>ASHP-SEER18-Replace_CAC_NonElectricHeat_ER2_MF_CompE</v>
      </c>
      <c r="G2629" s="4347"/>
      <c r="H2629" s="4347"/>
      <c r="I2629" s="4347"/>
      <c r="J2629" s="3471" t="str">
        <f>$C$1780</f>
        <v>354311_2024_12_</v>
      </c>
      <c r="K2629" s="3485">
        <v>10</v>
      </c>
      <c r="L2629" s="3480"/>
      <c r="M2629" s="3293" t="s">
        <v>1945</v>
      </c>
      <c r="P2629" s="261"/>
      <c r="Q2629" s="209"/>
      <c r="R2629" s="261"/>
      <c r="S2629" s="52"/>
      <c r="T2629" s="181"/>
      <c r="U2629" s="52"/>
      <c r="V2629" s="4288"/>
      <c r="W2629" s="1396"/>
      <c r="X2629" s="1396"/>
      <c r="Y2629" s="3265"/>
      <c r="Z2629" s="3262"/>
      <c r="AA2629" s="3262"/>
      <c r="AB2629" s="3487"/>
      <c r="AC2629" s="3285">
        <f>AC2627</f>
        <v>10</v>
      </c>
      <c r="AD2629" s="3286">
        <v>10</v>
      </c>
      <c r="AE2629" s="3486">
        <v>10</v>
      </c>
      <c r="AF2629" s="2236">
        <f t="shared" si="302"/>
        <v>10</v>
      </c>
      <c r="AG2629" s="1396"/>
      <c r="DG2629" s="573"/>
      <c r="DH2629" s="159"/>
      <c r="DI2629" s="1091"/>
      <c r="DJ2629" s="1187"/>
    </row>
    <row r="2630" spans="1:114" ht="15" hidden="1" customHeight="1" outlineLevel="1">
      <c r="A2630" s="453"/>
      <c r="C2630" s="51"/>
      <c r="D2630" s="4295"/>
      <c r="E2630" s="4295"/>
      <c r="F2630" s="4307" t="str">
        <f>$E$1782</f>
        <v>ASHP-SEER18_ER1_MF</v>
      </c>
      <c r="G2630" s="4307"/>
      <c r="H2630" s="4307"/>
      <c r="I2630" s="4307"/>
      <c r="J2630" s="1029" t="str">
        <f>$C$1782</f>
        <v>354350_2024_12_</v>
      </c>
      <c r="K2630" s="916">
        <v>10</v>
      </c>
      <c r="L2630" s="972"/>
      <c r="M2630" s="1739" t="s">
        <v>1937</v>
      </c>
      <c r="P2630" s="261"/>
      <c r="Q2630" s="209"/>
      <c r="R2630" s="261"/>
      <c r="S2630" s="52"/>
      <c r="T2630" s="181"/>
      <c r="U2630" s="52"/>
      <c r="V2630" s="4288"/>
      <c r="W2630" s="1396">
        <v>9.5</v>
      </c>
      <c r="X2630" s="1396">
        <v>9.5</v>
      </c>
      <c r="Y2630" s="1396">
        <v>9.5</v>
      </c>
      <c r="Z2630" s="1396">
        <v>9.5</v>
      </c>
      <c r="AA2630" s="1396">
        <v>9.5</v>
      </c>
      <c r="AB2630" s="733">
        <v>9.5</v>
      </c>
      <c r="AC2630" s="211">
        <v>9.5</v>
      </c>
      <c r="AD2630" s="969">
        <v>10</v>
      </c>
      <c r="AE2630" s="970">
        <v>10</v>
      </c>
      <c r="AF2630" s="271">
        <f t="shared" si="302"/>
        <v>10</v>
      </c>
      <c r="AG2630" s="1396"/>
      <c r="DG2630" s="573"/>
      <c r="DH2630" s="159"/>
      <c r="DI2630" s="1091"/>
      <c r="DJ2630" s="1187"/>
    </row>
    <row r="2631" spans="1:114" ht="15" hidden="1" customHeight="1" outlineLevel="1">
      <c r="A2631" s="453"/>
      <c r="C2631" s="51"/>
      <c r="D2631" s="4295"/>
      <c r="E2631" s="4295"/>
      <c r="F2631" s="4307" t="str">
        <f>$E$1784</f>
        <v>ASHP-SEER18_ER2_MF</v>
      </c>
      <c r="G2631" s="4307"/>
      <c r="H2631" s="4307"/>
      <c r="I2631" s="4307"/>
      <c r="J2631" s="1029" t="str">
        <f>$C$1784</f>
        <v>354350_2024_12_</v>
      </c>
      <c r="K2631" s="916">
        <v>10</v>
      </c>
      <c r="L2631" s="972"/>
      <c r="M2631" s="1739" t="s">
        <v>1937</v>
      </c>
      <c r="P2631" s="261"/>
      <c r="Q2631" s="209"/>
      <c r="R2631" s="261"/>
      <c r="S2631" s="52"/>
      <c r="T2631" s="181"/>
      <c r="U2631" s="52"/>
      <c r="V2631" s="4288"/>
      <c r="W2631" s="1396">
        <v>9.5</v>
      </c>
      <c r="X2631" s="1396">
        <v>9.5</v>
      </c>
      <c r="Y2631" s="1396">
        <v>9.5</v>
      </c>
      <c r="Z2631" s="1396">
        <v>9.5</v>
      </c>
      <c r="AA2631" s="1396">
        <v>9.5</v>
      </c>
      <c r="AB2631" s="733">
        <v>9.5</v>
      </c>
      <c r="AC2631" s="211">
        <f>AC2630</f>
        <v>9.5</v>
      </c>
      <c r="AD2631" s="969">
        <v>10</v>
      </c>
      <c r="AE2631" s="970">
        <v>10</v>
      </c>
      <c r="AF2631" s="271">
        <f t="shared" si="302"/>
        <v>10</v>
      </c>
      <c r="AG2631" s="1396"/>
      <c r="DG2631" s="573"/>
      <c r="DH2631" s="159"/>
      <c r="DI2631" s="1091"/>
      <c r="DJ2631" s="1187"/>
    </row>
    <row r="2632" spans="1:114" ht="15" hidden="1" customHeight="1" outlineLevel="1">
      <c r="A2632" s="453"/>
      <c r="C2632" s="51"/>
      <c r="D2632" s="4295"/>
      <c r="E2632" s="4295"/>
      <c r="F2632" s="4347" t="str">
        <f>$E$1786</f>
        <v>ASHP-SEER18_ER1_MF_CompE</v>
      </c>
      <c r="G2632" s="4347"/>
      <c r="H2632" s="4347"/>
      <c r="I2632" s="4347"/>
      <c r="J2632" s="3471" t="str">
        <f>$C$1786</f>
        <v>354351_2024_12_</v>
      </c>
      <c r="K2632" s="3337">
        <v>10</v>
      </c>
      <c r="L2632" s="3480"/>
      <c r="M2632" s="3293" t="s">
        <v>1945</v>
      </c>
      <c r="P2632" s="261"/>
      <c r="Q2632" s="209"/>
      <c r="R2632" s="261"/>
      <c r="S2632" s="52"/>
      <c r="T2632" s="181"/>
      <c r="U2632" s="52"/>
      <c r="V2632" s="4288"/>
      <c r="W2632" s="3262"/>
      <c r="X2632" s="3262"/>
      <c r="Y2632" s="3265">
        <v>9.5</v>
      </c>
      <c r="Z2632" s="3262">
        <v>9.5</v>
      </c>
      <c r="AA2632" s="3262">
        <v>9.5</v>
      </c>
      <c r="AB2632" s="3262">
        <v>9.5</v>
      </c>
      <c r="AC2632" s="3286">
        <v>9.5</v>
      </c>
      <c r="AD2632" s="3482">
        <v>10</v>
      </c>
      <c r="AE2632" s="3484">
        <v>10</v>
      </c>
      <c r="AF2632" s="2236">
        <f t="shared" si="302"/>
        <v>10</v>
      </c>
      <c r="AG2632" s="1396"/>
      <c r="DG2632" s="573"/>
      <c r="DH2632" s="159"/>
      <c r="DI2632" s="1091"/>
      <c r="DJ2632" s="1187"/>
    </row>
    <row r="2633" spans="1:114" ht="15" hidden="1" customHeight="1" outlineLevel="1">
      <c r="A2633" s="453"/>
      <c r="C2633" s="51"/>
      <c r="D2633" s="4295"/>
      <c r="E2633" s="4295"/>
      <c r="F2633" s="4347" t="str">
        <f>$E$1788</f>
        <v>ASHP-SEER18_ER2_MF_CompE</v>
      </c>
      <c r="G2633" s="4347"/>
      <c r="H2633" s="4347"/>
      <c r="I2633" s="4347"/>
      <c r="J2633" s="3471" t="str">
        <f>$C$1788</f>
        <v>354351_2024_12_</v>
      </c>
      <c r="K2633" s="3337">
        <v>10</v>
      </c>
      <c r="L2633" s="3480"/>
      <c r="M2633" s="3293" t="s">
        <v>1945</v>
      </c>
      <c r="P2633" s="261"/>
      <c r="Q2633" s="209"/>
      <c r="R2633" s="261"/>
      <c r="S2633" s="52"/>
      <c r="T2633" s="181"/>
      <c r="U2633" s="52"/>
      <c r="V2633" s="4288"/>
      <c r="W2633" s="3262"/>
      <c r="X2633" s="3262"/>
      <c r="Y2633" s="3265">
        <v>9.5</v>
      </c>
      <c r="Z2633" s="3262">
        <v>9.5</v>
      </c>
      <c r="AA2633" s="3262">
        <v>9.5</v>
      </c>
      <c r="AB2633" s="3262">
        <v>9.5</v>
      </c>
      <c r="AC2633" s="3286">
        <v>9.5</v>
      </c>
      <c r="AD2633" s="3482">
        <v>10</v>
      </c>
      <c r="AE2633" s="3484">
        <v>10</v>
      </c>
      <c r="AF2633" s="2236">
        <f t="shared" si="302"/>
        <v>10</v>
      </c>
      <c r="AG2633" s="1396"/>
      <c r="DG2633" s="573"/>
      <c r="DH2633" s="159"/>
      <c r="DI2633" s="1091"/>
      <c r="DJ2633" s="1187"/>
    </row>
    <row r="2634" spans="1:114" ht="15" hidden="1" customHeight="1" outlineLevel="1">
      <c r="A2634" s="453"/>
      <c r="C2634" s="51"/>
      <c r="D2634" s="4295"/>
      <c r="E2634" s="4295"/>
      <c r="F2634" s="4307" t="str">
        <f>$E$1790</f>
        <v>ASHP-SEER19-Replace_CAC_ElectricHeat_ER1_SF</v>
      </c>
      <c r="G2634" s="4307"/>
      <c r="H2634" s="4307"/>
      <c r="I2634" s="4307"/>
      <c r="J2634" s="1029" t="str">
        <f>$C$1790</f>
        <v>354400_2024_12_</v>
      </c>
      <c r="K2634" s="916">
        <v>10.081818181818182</v>
      </c>
      <c r="L2634" s="972"/>
      <c r="M2634" s="1739" t="s">
        <v>1934</v>
      </c>
      <c r="P2634" s="261"/>
      <c r="Q2634" s="209"/>
      <c r="R2634" s="261"/>
      <c r="S2634" s="52"/>
      <c r="T2634" s="181"/>
      <c r="U2634" s="52"/>
      <c r="V2634" s="4288"/>
      <c r="W2634" s="1396">
        <v>9.4</v>
      </c>
      <c r="X2634" s="1396">
        <v>9.4</v>
      </c>
      <c r="Y2634" s="1396">
        <v>9.4</v>
      </c>
      <c r="Z2634" s="1396">
        <v>9.4</v>
      </c>
      <c r="AA2634" s="1396">
        <v>9.4</v>
      </c>
      <c r="AB2634" s="1396">
        <v>9.4</v>
      </c>
      <c r="AC2634" s="212">
        <v>10.099999999999998</v>
      </c>
      <c r="AD2634" s="969">
        <v>9.815151515151511</v>
      </c>
      <c r="AE2634" s="969">
        <v>10.081818181818182</v>
      </c>
      <c r="AF2634" s="271">
        <f t="shared" si="302"/>
        <v>10.081818181818182</v>
      </c>
      <c r="AG2634" s="1396"/>
      <c r="DG2634" s="573"/>
      <c r="DH2634" s="159"/>
      <c r="DI2634" s="1091"/>
      <c r="DJ2634" s="1187"/>
    </row>
    <row r="2635" spans="1:114" ht="15" hidden="1" customHeight="1" outlineLevel="1">
      <c r="A2635" s="453"/>
      <c r="C2635" s="51"/>
      <c r="D2635" s="4295"/>
      <c r="E2635" s="4295"/>
      <c r="F2635" s="4307" t="str">
        <f>$E$1792</f>
        <v>ASHP-SEER19-Replace_CAC_ElectricHeat_ER2_SF</v>
      </c>
      <c r="G2635" s="4307"/>
      <c r="H2635" s="4307"/>
      <c r="I2635" s="4307"/>
      <c r="J2635" s="1029" t="str">
        <f>$C$1792</f>
        <v>354400_2024_12_</v>
      </c>
      <c r="K2635" s="916">
        <v>10.081818181818182</v>
      </c>
      <c r="L2635" s="972"/>
      <c r="M2635" s="1739" t="s">
        <v>1934</v>
      </c>
      <c r="P2635" s="261"/>
      <c r="Q2635" s="209"/>
      <c r="R2635" s="261"/>
      <c r="S2635" s="52"/>
      <c r="T2635" s="181"/>
      <c r="U2635" s="52"/>
      <c r="V2635" s="4288"/>
      <c r="W2635" s="1396">
        <v>9.4</v>
      </c>
      <c r="X2635" s="1396">
        <v>9.4</v>
      </c>
      <c r="Y2635" s="1396">
        <v>9.4</v>
      </c>
      <c r="Z2635" s="1396">
        <v>9.4</v>
      </c>
      <c r="AA2635" s="1396">
        <v>9.4</v>
      </c>
      <c r="AB2635" s="1396">
        <v>9.4</v>
      </c>
      <c r="AC2635" s="212">
        <f>AC2634</f>
        <v>10.099999999999998</v>
      </c>
      <c r="AD2635" s="969">
        <v>9.815151515151511</v>
      </c>
      <c r="AE2635" s="969">
        <v>10.081818181818182</v>
      </c>
      <c r="AF2635" s="271">
        <f t="shared" si="302"/>
        <v>10.081818181818182</v>
      </c>
      <c r="AG2635" s="1396"/>
      <c r="DG2635" s="573"/>
      <c r="DH2635" s="159"/>
      <c r="DI2635" s="1091"/>
      <c r="DJ2635" s="1187"/>
    </row>
    <row r="2636" spans="1:114" ht="15" hidden="1" customHeight="1" outlineLevel="1">
      <c r="A2636" s="453"/>
      <c r="C2636" s="51"/>
      <c r="D2636" s="4295"/>
      <c r="E2636" s="4295"/>
      <c r="F2636" s="4307" t="str">
        <f>$E$1794</f>
        <v>ASHP-SEER19-Replace_CAC_NonElectricHeat_ER1_SF</v>
      </c>
      <c r="G2636" s="4307"/>
      <c r="H2636" s="4307"/>
      <c r="I2636" s="4307"/>
      <c r="J2636" s="1029" t="str">
        <f>$C$1794</f>
        <v>354410_2024_12_</v>
      </c>
      <c r="K2636" s="1755">
        <v>10.081818181818182</v>
      </c>
      <c r="L2636" s="972"/>
      <c r="M2636" s="1739" t="s">
        <v>1934</v>
      </c>
      <c r="P2636" s="261"/>
      <c r="Q2636" s="209"/>
      <c r="R2636" s="261"/>
      <c r="S2636" s="52"/>
      <c r="T2636" s="181"/>
      <c r="U2636" s="52"/>
      <c r="V2636" s="4288"/>
      <c r="W2636" s="1396"/>
      <c r="X2636" s="1396"/>
      <c r="Y2636" s="1396"/>
      <c r="Z2636" s="1396"/>
      <c r="AA2636" s="1396"/>
      <c r="AB2636" s="1396"/>
      <c r="AC2636" s="212">
        <v>10.099999999999998</v>
      </c>
      <c r="AD2636" s="211">
        <v>10.099999999999998</v>
      </c>
      <c r="AE2636" s="1111">
        <v>10.081818181818182</v>
      </c>
      <c r="AF2636" s="271">
        <f t="shared" si="302"/>
        <v>10.081818181818182</v>
      </c>
      <c r="AG2636" s="1396"/>
      <c r="DG2636" s="573"/>
      <c r="DH2636" s="159"/>
      <c r="DI2636" s="1091"/>
      <c r="DJ2636" s="1187"/>
    </row>
    <row r="2637" spans="1:114" ht="15" hidden="1" customHeight="1" outlineLevel="1">
      <c r="A2637" s="453"/>
      <c r="C2637" s="51"/>
      <c r="D2637" s="4295"/>
      <c r="E2637" s="4295"/>
      <c r="F2637" s="4307" t="str">
        <f>$E$1796</f>
        <v>ASHP-SEER19-Replace_CAC_NonElectricHeat_ER2_SF</v>
      </c>
      <c r="G2637" s="4307"/>
      <c r="H2637" s="4307"/>
      <c r="I2637" s="4307"/>
      <c r="J2637" s="1029" t="str">
        <f>$C$1796</f>
        <v>354410_2024_12_</v>
      </c>
      <c r="K2637" s="1755">
        <v>10.081818181818182</v>
      </c>
      <c r="L2637" s="972"/>
      <c r="M2637" s="1739" t="s">
        <v>1934</v>
      </c>
      <c r="P2637" s="261"/>
      <c r="Q2637" s="209"/>
      <c r="R2637" s="261"/>
      <c r="S2637" s="52"/>
      <c r="T2637" s="181"/>
      <c r="U2637" s="52"/>
      <c r="V2637" s="4288"/>
      <c r="W2637" s="1396"/>
      <c r="X2637" s="1396"/>
      <c r="Y2637" s="1396"/>
      <c r="Z2637" s="1396"/>
      <c r="AA2637" s="1396"/>
      <c r="AB2637" s="1396"/>
      <c r="AC2637" s="212">
        <f>AC2636</f>
        <v>10.099999999999998</v>
      </c>
      <c r="AD2637" s="211">
        <v>10.099999999999998</v>
      </c>
      <c r="AE2637" s="1111">
        <v>10.081818181818182</v>
      </c>
      <c r="AF2637" s="271">
        <f t="shared" si="302"/>
        <v>10.081818181818182</v>
      </c>
      <c r="AG2637" s="1396"/>
      <c r="DG2637" s="573"/>
      <c r="DH2637" s="159"/>
      <c r="DI2637" s="1091"/>
      <c r="DJ2637" s="1187"/>
    </row>
    <row r="2638" spans="1:114" ht="15" hidden="1" customHeight="1" outlineLevel="1">
      <c r="A2638" s="453"/>
      <c r="C2638" s="51"/>
      <c r="D2638" s="4295"/>
      <c r="E2638" s="4295"/>
      <c r="F2638" s="4307" t="str">
        <f>$E$1798</f>
        <v>ASHP-SEER19-Replace_CAC_ElectricHeat_ER1_MF</v>
      </c>
      <c r="G2638" s="4307"/>
      <c r="H2638" s="4307"/>
      <c r="I2638" s="4307"/>
      <c r="J2638" s="1029" t="str">
        <f>$C$1798</f>
        <v>354450_2024_12_</v>
      </c>
      <c r="K2638" s="1755">
        <v>9.4</v>
      </c>
      <c r="L2638" s="972"/>
      <c r="M2638" s="1740" t="s">
        <v>1945</v>
      </c>
      <c r="P2638" s="261"/>
      <c r="Q2638" s="209"/>
      <c r="R2638" s="261"/>
      <c r="S2638" s="52"/>
      <c r="T2638" s="181"/>
      <c r="U2638" s="52"/>
      <c r="V2638" s="4288"/>
      <c r="W2638" s="1396">
        <v>9.4</v>
      </c>
      <c r="X2638" s="1396">
        <v>9.4</v>
      </c>
      <c r="Y2638" s="1396">
        <v>9.4</v>
      </c>
      <c r="Z2638" s="1396">
        <v>9.4</v>
      </c>
      <c r="AA2638" s="1396">
        <v>9.4</v>
      </c>
      <c r="AB2638" s="1396">
        <v>9.4</v>
      </c>
      <c r="AC2638" s="211">
        <v>9.4</v>
      </c>
      <c r="AD2638" s="211">
        <v>9.4</v>
      </c>
      <c r="AE2638" s="971">
        <v>9.4</v>
      </c>
      <c r="AF2638" s="271">
        <f t="shared" si="302"/>
        <v>9.4</v>
      </c>
      <c r="AG2638" s="1396"/>
      <c r="DG2638" s="573"/>
      <c r="DH2638" s="159"/>
      <c r="DI2638" s="1091"/>
      <c r="DJ2638" s="1187"/>
    </row>
    <row r="2639" spans="1:114" ht="15" hidden="1" customHeight="1" outlineLevel="1">
      <c r="A2639" s="453"/>
      <c r="C2639" s="51"/>
      <c r="D2639" s="4295"/>
      <c r="E2639" s="4295"/>
      <c r="F2639" s="4307" t="str">
        <f>$E$1800</f>
        <v>ASHP-SEER19-Replace_CAC_ElectricHeat_ER2_MF</v>
      </c>
      <c r="G2639" s="4307"/>
      <c r="H2639" s="4307"/>
      <c r="I2639" s="4307"/>
      <c r="J2639" s="1029" t="str">
        <f>$C$1800</f>
        <v>354450_2024_12_</v>
      </c>
      <c r="K2639" s="1755">
        <v>9.4</v>
      </c>
      <c r="L2639" s="972"/>
      <c r="M2639" s="1740" t="s">
        <v>1945</v>
      </c>
      <c r="P2639" s="261"/>
      <c r="Q2639" s="209"/>
      <c r="R2639" s="261"/>
      <c r="S2639" s="52"/>
      <c r="T2639" s="181"/>
      <c r="U2639" s="52"/>
      <c r="V2639" s="4288"/>
      <c r="W2639" s="1396">
        <v>9.4</v>
      </c>
      <c r="X2639" s="1396">
        <v>9.4</v>
      </c>
      <c r="Y2639" s="1396">
        <v>9.4</v>
      </c>
      <c r="Z2639" s="1396">
        <v>9.4</v>
      </c>
      <c r="AA2639" s="1396">
        <v>9.4</v>
      </c>
      <c r="AB2639" s="1396">
        <v>9.4</v>
      </c>
      <c r="AC2639" s="211">
        <v>9.4</v>
      </c>
      <c r="AD2639" s="211">
        <v>9.4</v>
      </c>
      <c r="AE2639" s="971">
        <v>9.4</v>
      </c>
      <c r="AF2639" s="271">
        <f t="shared" si="302"/>
        <v>9.4</v>
      </c>
      <c r="AG2639" s="1396"/>
      <c r="DG2639" s="573"/>
      <c r="DH2639" s="159"/>
      <c r="DI2639" s="1091"/>
      <c r="DJ2639" s="1187"/>
    </row>
    <row r="2640" spans="1:114" ht="15" hidden="1" customHeight="1" outlineLevel="1">
      <c r="A2640" s="453"/>
      <c r="C2640" s="51"/>
      <c r="D2640" s="4295"/>
      <c r="E2640" s="4295"/>
      <c r="F2640" s="4347" t="str">
        <f>$E$1802</f>
        <v>ASHP-SEER19-Replace_CAC_ElectricHeat_ER1_MF_CompE</v>
      </c>
      <c r="G2640" s="4347"/>
      <c r="H2640" s="4347"/>
      <c r="I2640" s="4347"/>
      <c r="J2640" s="3471" t="str">
        <f>$C$1802</f>
        <v>354451_2024_12_</v>
      </c>
      <c r="K2640" s="3485">
        <v>9.4</v>
      </c>
      <c r="L2640" s="3480"/>
      <c r="M2640" s="3293" t="s">
        <v>1945</v>
      </c>
      <c r="P2640" s="261"/>
      <c r="Q2640" s="209"/>
      <c r="R2640" s="261"/>
      <c r="S2640" s="52"/>
      <c r="T2640" s="181"/>
      <c r="U2640" s="52"/>
      <c r="V2640" s="4288"/>
      <c r="W2640" s="1396"/>
      <c r="X2640" s="1396"/>
      <c r="Y2640" s="3265">
        <v>9.4</v>
      </c>
      <c r="Z2640" s="3262">
        <v>9.4</v>
      </c>
      <c r="AA2640" s="3262">
        <v>9.4</v>
      </c>
      <c r="AB2640" s="3262">
        <v>9.4</v>
      </c>
      <c r="AC2640" s="3286">
        <v>9.4</v>
      </c>
      <c r="AD2640" s="3286">
        <v>9.4</v>
      </c>
      <c r="AE2640" s="3486">
        <v>9.4</v>
      </c>
      <c r="AF2640" s="2236">
        <f t="shared" si="302"/>
        <v>9.4</v>
      </c>
      <c r="AG2640" s="1396"/>
      <c r="DG2640" s="573"/>
      <c r="DH2640" s="159"/>
      <c r="DI2640" s="1091"/>
      <c r="DJ2640" s="1187"/>
    </row>
    <row r="2641" spans="1:114" ht="15" hidden="1" customHeight="1" outlineLevel="1">
      <c r="A2641" s="453"/>
      <c r="C2641" s="51"/>
      <c r="D2641" s="4295"/>
      <c r="E2641" s="4295"/>
      <c r="F2641" s="4347" t="str">
        <f>$E$1804</f>
        <v>ASHP-SEER19-Replace_CAC_ElectricHeat_ER2_MF_CompE</v>
      </c>
      <c r="G2641" s="4347"/>
      <c r="H2641" s="4347"/>
      <c r="I2641" s="4347"/>
      <c r="J2641" s="3471" t="str">
        <f>$C$1804</f>
        <v>354451_2024_12_</v>
      </c>
      <c r="K2641" s="3485">
        <v>9.4</v>
      </c>
      <c r="L2641" s="3480"/>
      <c r="M2641" s="3293" t="s">
        <v>1945</v>
      </c>
      <c r="P2641" s="261"/>
      <c r="Q2641" s="209"/>
      <c r="R2641" s="261"/>
      <c r="S2641" s="52"/>
      <c r="T2641" s="181"/>
      <c r="U2641" s="52"/>
      <c r="V2641" s="4288"/>
      <c r="W2641" s="1396"/>
      <c r="X2641" s="1396"/>
      <c r="Y2641" s="3265">
        <v>9.4</v>
      </c>
      <c r="Z2641" s="3262">
        <v>9.4</v>
      </c>
      <c r="AA2641" s="3262">
        <v>9.4</v>
      </c>
      <c r="AB2641" s="3262">
        <v>9.4</v>
      </c>
      <c r="AC2641" s="3286">
        <v>9.4</v>
      </c>
      <c r="AD2641" s="3286">
        <v>9.4</v>
      </c>
      <c r="AE2641" s="3486">
        <v>9.4</v>
      </c>
      <c r="AF2641" s="2236">
        <f t="shared" si="302"/>
        <v>9.4</v>
      </c>
      <c r="AG2641" s="1396"/>
      <c r="DG2641" s="573"/>
      <c r="DH2641" s="159"/>
      <c r="DI2641" s="1091"/>
      <c r="DJ2641" s="1187"/>
    </row>
    <row r="2642" spans="1:114" ht="15" hidden="1" customHeight="1" outlineLevel="1">
      <c r="A2642" s="453"/>
      <c r="C2642" s="51"/>
      <c r="D2642" s="4295"/>
      <c r="E2642" s="4295"/>
      <c r="F2642" s="4347" t="str">
        <f>$E$1806</f>
        <v>ASHP-SEER19-Replace_CAC_NonElectricHeat_ER1_MF</v>
      </c>
      <c r="G2642" s="4347"/>
      <c r="H2642" s="4347"/>
      <c r="I2642" s="4347"/>
      <c r="J2642" s="3471" t="str">
        <f>$C$1806</f>
        <v>354460_2024_12_</v>
      </c>
      <c r="K2642" s="3485">
        <v>9.4</v>
      </c>
      <c r="L2642" s="3480"/>
      <c r="M2642" s="3293" t="s">
        <v>1945</v>
      </c>
      <c r="P2642" s="261"/>
      <c r="Q2642" s="209"/>
      <c r="R2642" s="261"/>
      <c r="S2642" s="52"/>
      <c r="T2642" s="181"/>
      <c r="U2642" s="52"/>
      <c r="V2642" s="4288"/>
      <c r="W2642" s="1396"/>
      <c r="X2642" s="1396"/>
      <c r="Y2642" s="3265"/>
      <c r="Z2642" s="3262"/>
      <c r="AA2642" s="3262"/>
      <c r="AB2642" s="3262"/>
      <c r="AC2642" s="3285">
        <v>9.4</v>
      </c>
      <c r="AD2642" s="3286">
        <v>9.4</v>
      </c>
      <c r="AE2642" s="3486">
        <v>9.4</v>
      </c>
      <c r="AF2642" s="2236">
        <f t="shared" si="302"/>
        <v>9.4</v>
      </c>
      <c r="AG2642" s="1396"/>
      <c r="DG2642" s="573"/>
      <c r="DH2642" s="159"/>
      <c r="DI2642" s="1091"/>
      <c r="DJ2642" s="1187"/>
    </row>
    <row r="2643" spans="1:114" ht="15" hidden="1" customHeight="1" outlineLevel="1">
      <c r="A2643" s="453"/>
      <c r="C2643" s="51"/>
      <c r="D2643" s="4295"/>
      <c r="E2643" s="4295"/>
      <c r="F2643" s="4347" t="str">
        <f>$E$1808</f>
        <v>ASHP-SEER19-Replace_CAC_NonElectricHeat_ER2_MF</v>
      </c>
      <c r="G2643" s="4347"/>
      <c r="H2643" s="4347"/>
      <c r="I2643" s="4347"/>
      <c r="J2643" s="3471" t="str">
        <f>$C$1808</f>
        <v>354460_2024_12_</v>
      </c>
      <c r="K2643" s="3485">
        <v>9.4</v>
      </c>
      <c r="L2643" s="3480"/>
      <c r="M2643" s="3293" t="s">
        <v>1945</v>
      </c>
      <c r="P2643" s="261"/>
      <c r="Q2643" s="209"/>
      <c r="R2643" s="261"/>
      <c r="S2643" s="52"/>
      <c r="T2643" s="181"/>
      <c r="U2643" s="52"/>
      <c r="V2643" s="4288"/>
      <c r="W2643" s="1396"/>
      <c r="X2643" s="1396"/>
      <c r="Y2643" s="3265"/>
      <c r="Z2643" s="3262"/>
      <c r="AA2643" s="3262"/>
      <c r="AB2643" s="3262"/>
      <c r="AC2643" s="3285">
        <v>9.4</v>
      </c>
      <c r="AD2643" s="3286">
        <v>9.4</v>
      </c>
      <c r="AE2643" s="3486">
        <v>9.4</v>
      </c>
      <c r="AF2643" s="2236">
        <f t="shared" si="302"/>
        <v>9.4</v>
      </c>
      <c r="AG2643" s="1396"/>
      <c r="DG2643" s="573"/>
      <c r="DH2643" s="159"/>
      <c r="DI2643" s="1091"/>
      <c r="DJ2643" s="1187"/>
    </row>
    <row r="2644" spans="1:114" ht="15" hidden="1" customHeight="1" outlineLevel="1">
      <c r="A2644" s="453"/>
      <c r="C2644" s="51"/>
      <c r="D2644" s="4295"/>
      <c r="E2644" s="4295"/>
      <c r="F2644" s="4347" t="str">
        <f>$E$1810</f>
        <v>ASHP-SEER19-Replace_CAC_NonElectricHeat_ER1_MF_CompE</v>
      </c>
      <c r="G2644" s="4347"/>
      <c r="H2644" s="4347"/>
      <c r="I2644" s="4347"/>
      <c r="J2644" s="3471" t="str">
        <f>$C$1810</f>
        <v>354461_2024_12_</v>
      </c>
      <c r="K2644" s="3485">
        <v>9.4</v>
      </c>
      <c r="L2644" s="3480"/>
      <c r="M2644" s="3293" t="s">
        <v>1945</v>
      </c>
      <c r="P2644" s="261"/>
      <c r="Q2644" s="209"/>
      <c r="R2644" s="261"/>
      <c r="S2644" s="52"/>
      <c r="T2644" s="181"/>
      <c r="U2644" s="52"/>
      <c r="V2644" s="4288"/>
      <c r="W2644" s="1396"/>
      <c r="X2644" s="1396"/>
      <c r="Y2644" s="3265"/>
      <c r="Z2644" s="3262"/>
      <c r="AA2644" s="3262"/>
      <c r="AB2644" s="3262"/>
      <c r="AC2644" s="3285">
        <v>9.4</v>
      </c>
      <c r="AD2644" s="3286">
        <v>9.4</v>
      </c>
      <c r="AE2644" s="3486">
        <v>9.4</v>
      </c>
      <c r="AF2644" s="2236">
        <f t="shared" si="302"/>
        <v>9.4</v>
      </c>
      <c r="AG2644" s="1396"/>
      <c r="DG2644" s="573"/>
      <c r="DH2644" s="159"/>
      <c r="DI2644" s="1091"/>
      <c r="DJ2644" s="1187"/>
    </row>
    <row r="2645" spans="1:114" ht="15" hidden="1" customHeight="1" outlineLevel="1">
      <c r="A2645" s="453"/>
      <c r="C2645" s="51"/>
      <c r="D2645" s="4295"/>
      <c r="E2645" s="4295"/>
      <c r="F2645" s="4347" t="str">
        <f>$E$1812</f>
        <v>ASHP-SEER19-Replace_CAC_NonElectricHeat_ER2_MF_CompE</v>
      </c>
      <c r="G2645" s="4347"/>
      <c r="H2645" s="4347"/>
      <c r="I2645" s="4347"/>
      <c r="J2645" s="3471" t="str">
        <f>$C$1812</f>
        <v>354461_2024_12_</v>
      </c>
      <c r="K2645" s="3485">
        <v>9.4</v>
      </c>
      <c r="L2645" s="3480"/>
      <c r="M2645" s="3293" t="s">
        <v>1945</v>
      </c>
      <c r="P2645" s="261"/>
      <c r="Q2645" s="209"/>
      <c r="R2645" s="261"/>
      <c r="S2645" s="52"/>
      <c r="T2645" s="181"/>
      <c r="U2645" s="52"/>
      <c r="V2645" s="4288"/>
      <c r="W2645" s="1396"/>
      <c r="X2645" s="1396"/>
      <c r="Y2645" s="3265"/>
      <c r="Z2645" s="3262"/>
      <c r="AA2645" s="3262"/>
      <c r="AB2645" s="3262"/>
      <c r="AC2645" s="3285">
        <v>9.4</v>
      </c>
      <c r="AD2645" s="3286">
        <v>9.4</v>
      </c>
      <c r="AE2645" s="3486">
        <v>9.4</v>
      </c>
      <c r="AF2645" s="2236">
        <f t="shared" si="302"/>
        <v>9.4</v>
      </c>
      <c r="AG2645" s="1396"/>
      <c r="DG2645" s="573"/>
      <c r="DH2645" s="159"/>
      <c r="DI2645" s="1091"/>
      <c r="DJ2645" s="1187"/>
    </row>
    <row r="2646" spans="1:114" ht="15" hidden="1" customHeight="1" outlineLevel="1">
      <c r="A2646" s="453"/>
      <c r="C2646" s="51"/>
      <c r="D2646" s="4295"/>
      <c r="E2646" s="4295"/>
      <c r="F2646" s="4307" t="str">
        <f>$E$1814</f>
        <v>ASHP-SEER19_ER1_MF</v>
      </c>
      <c r="G2646" s="4307"/>
      <c r="H2646" s="4307"/>
      <c r="I2646" s="4307"/>
      <c r="J2646" s="1029" t="str">
        <f>$C$1814</f>
        <v>354500_2024_12_</v>
      </c>
      <c r="K2646" s="1755">
        <v>9.5</v>
      </c>
      <c r="L2646" s="972"/>
      <c r="M2646" s="1740" t="s">
        <v>1945</v>
      </c>
      <c r="P2646" s="261"/>
      <c r="Q2646" s="209"/>
      <c r="R2646" s="261"/>
      <c r="S2646" s="52"/>
      <c r="T2646" s="181"/>
      <c r="U2646" s="52"/>
      <c r="V2646" s="4288"/>
      <c r="W2646" s="1396">
        <v>9.5</v>
      </c>
      <c r="X2646" s="1396">
        <v>9.5</v>
      </c>
      <c r="Y2646" s="1396">
        <v>9.5</v>
      </c>
      <c r="Z2646" s="1396">
        <v>9.5</v>
      </c>
      <c r="AA2646" s="1396">
        <v>9.5</v>
      </c>
      <c r="AB2646" s="1396">
        <v>9.5</v>
      </c>
      <c r="AC2646" s="211">
        <v>9.5</v>
      </c>
      <c r="AD2646" s="211">
        <v>9.5</v>
      </c>
      <c r="AE2646" s="971">
        <v>9.5</v>
      </c>
      <c r="AF2646" s="271">
        <f t="shared" si="302"/>
        <v>9.5</v>
      </c>
      <c r="AG2646" s="1396"/>
      <c r="DG2646" s="573"/>
      <c r="DH2646" s="159"/>
      <c r="DI2646" s="1091"/>
      <c r="DJ2646" s="1187"/>
    </row>
    <row r="2647" spans="1:114" ht="15" hidden="1" customHeight="1" outlineLevel="1">
      <c r="A2647" s="453"/>
      <c r="C2647" s="51"/>
      <c r="D2647" s="4295"/>
      <c r="E2647" s="4295"/>
      <c r="F2647" s="4307" t="str">
        <f>$E$1816</f>
        <v>ASHP-SEER19_ER2_MF</v>
      </c>
      <c r="G2647" s="4307"/>
      <c r="H2647" s="4307"/>
      <c r="I2647" s="4307"/>
      <c r="J2647" s="1029" t="str">
        <f>$C$1816</f>
        <v>354500_2024_12_</v>
      </c>
      <c r="K2647" s="1755">
        <v>9.5</v>
      </c>
      <c r="L2647" s="972"/>
      <c r="M2647" s="1740" t="s">
        <v>1945</v>
      </c>
      <c r="P2647" s="261"/>
      <c r="Q2647" s="209"/>
      <c r="R2647" s="261"/>
      <c r="S2647" s="52"/>
      <c r="T2647" s="181"/>
      <c r="U2647" s="52"/>
      <c r="V2647" s="4288"/>
      <c r="W2647" s="1396">
        <v>9.5</v>
      </c>
      <c r="X2647" s="1396">
        <v>9.5</v>
      </c>
      <c r="Y2647" s="1396">
        <v>9.5</v>
      </c>
      <c r="Z2647" s="1396">
        <v>9.5</v>
      </c>
      <c r="AA2647" s="1396">
        <v>9.5</v>
      </c>
      <c r="AB2647" s="1396">
        <v>9.5</v>
      </c>
      <c r="AC2647" s="211">
        <v>9.5</v>
      </c>
      <c r="AD2647" s="211">
        <v>9.5</v>
      </c>
      <c r="AE2647" s="971">
        <v>9.5</v>
      </c>
      <c r="AF2647" s="271">
        <f t="shared" si="302"/>
        <v>9.5</v>
      </c>
      <c r="AG2647" s="1396"/>
      <c r="DG2647" s="573"/>
      <c r="DH2647" s="159"/>
      <c r="DI2647" s="1091"/>
      <c r="DJ2647" s="1187"/>
    </row>
    <row r="2648" spans="1:114" ht="15" hidden="1" customHeight="1" outlineLevel="1">
      <c r="A2648" s="453"/>
      <c r="C2648" s="51"/>
      <c r="D2648" s="4295"/>
      <c r="E2648" s="4295"/>
      <c r="F2648" s="4347" t="str">
        <f>$E$1818</f>
        <v>ASHP-SEER19_ER1_MF_CompE</v>
      </c>
      <c r="G2648" s="4347"/>
      <c r="H2648" s="4347"/>
      <c r="I2648" s="4347"/>
      <c r="J2648" s="3471" t="str">
        <f>$C$1818</f>
        <v>354501_2024_12_</v>
      </c>
      <c r="K2648" s="3485">
        <v>9.5</v>
      </c>
      <c r="L2648" s="3480"/>
      <c r="M2648" s="3293" t="s">
        <v>1945</v>
      </c>
      <c r="P2648" s="261"/>
      <c r="Q2648" s="209"/>
      <c r="R2648" s="261"/>
      <c r="S2648" s="52"/>
      <c r="T2648" s="181"/>
      <c r="U2648" s="52"/>
      <c r="V2648" s="4288"/>
      <c r="W2648" s="3262"/>
      <c r="X2648" s="3262"/>
      <c r="Y2648" s="3265">
        <v>9.5</v>
      </c>
      <c r="Z2648" s="3262">
        <v>9.5</v>
      </c>
      <c r="AA2648" s="3262">
        <v>9.5</v>
      </c>
      <c r="AB2648" s="3262">
        <v>9.5</v>
      </c>
      <c r="AC2648" s="3286">
        <v>9.5</v>
      </c>
      <c r="AD2648" s="3286">
        <v>9.5</v>
      </c>
      <c r="AE2648" s="3486">
        <v>9.5</v>
      </c>
      <c r="AF2648" s="2236">
        <f t="shared" si="302"/>
        <v>9.5</v>
      </c>
      <c r="AG2648" s="1396"/>
      <c r="DG2648" s="573"/>
      <c r="DH2648" s="159"/>
      <c r="DI2648" s="1091"/>
      <c r="DJ2648" s="1187"/>
    </row>
    <row r="2649" spans="1:114" ht="15" hidden="1" customHeight="1" outlineLevel="1">
      <c r="A2649" s="453"/>
      <c r="C2649" s="51"/>
      <c r="D2649" s="4295"/>
      <c r="E2649" s="4295"/>
      <c r="F2649" s="4347" t="str">
        <f>$E$1820</f>
        <v>ASHP-SEER19_ER2_MF_CompE</v>
      </c>
      <c r="G2649" s="4347"/>
      <c r="H2649" s="4347"/>
      <c r="I2649" s="4347"/>
      <c r="J2649" s="3471" t="str">
        <f>$C$1820</f>
        <v>354501_2024_12_</v>
      </c>
      <c r="K2649" s="3485">
        <v>9.5</v>
      </c>
      <c r="L2649" s="3480"/>
      <c r="M2649" s="3293" t="s">
        <v>1945</v>
      </c>
      <c r="P2649" s="261"/>
      <c r="Q2649" s="209"/>
      <c r="R2649" s="261"/>
      <c r="S2649" s="52"/>
      <c r="T2649" s="181"/>
      <c r="U2649" s="52"/>
      <c r="V2649" s="4288"/>
      <c r="W2649" s="3262"/>
      <c r="X2649" s="3262"/>
      <c r="Y2649" s="3265">
        <v>9.5</v>
      </c>
      <c r="Z2649" s="3262">
        <v>9.5</v>
      </c>
      <c r="AA2649" s="3262">
        <v>9.5</v>
      </c>
      <c r="AB2649" s="3262">
        <v>9.5</v>
      </c>
      <c r="AC2649" s="3286">
        <v>9.5</v>
      </c>
      <c r="AD2649" s="3286">
        <v>9.5</v>
      </c>
      <c r="AE2649" s="3486">
        <v>9.5</v>
      </c>
      <c r="AF2649" s="2236">
        <f t="shared" si="302"/>
        <v>9.5</v>
      </c>
      <c r="AG2649" s="1396"/>
      <c r="DG2649" s="573"/>
      <c r="DH2649" s="159"/>
      <c r="DI2649" s="1091"/>
      <c r="DJ2649" s="1187"/>
    </row>
    <row r="2650" spans="1:114" ht="15" hidden="1" customHeight="1" outlineLevel="1">
      <c r="A2650" s="453"/>
      <c r="C2650" s="51"/>
      <c r="D2650" s="4295"/>
      <c r="E2650" s="4295"/>
      <c r="F2650" s="4307" t="str">
        <f>$E$1822</f>
        <v>ASHP-SEER20_ER1_SF</v>
      </c>
      <c r="G2650" s="4307"/>
      <c r="H2650" s="4307"/>
      <c r="I2650" s="4307"/>
      <c r="J2650" s="1029" t="str">
        <f>$C$1822</f>
        <v>354550_2024_12_</v>
      </c>
      <c r="K2650" s="916">
        <v>10.36212121212121</v>
      </c>
      <c r="L2650" s="972"/>
      <c r="M2650" s="1739" t="s">
        <v>1934</v>
      </c>
      <c r="P2650" s="261"/>
      <c r="Q2650" s="209"/>
      <c r="R2650" s="261"/>
      <c r="S2650" s="52"/>
      <c r="T2650" s="181"/>
      <c r="U2650" s="52"/>
      <c r="V2650" s="4288"/>
      <c r="W2650" s="1396">
        <v>9.5</v>
      </c>
      <c r="X2650" s="1396">
        <v>9.5</v>
      </c>
      <c r="Y2650" s="1396">
        <v>9.5</v>
      </c>
      <c r="Z2650" s="1396">
        <v>9.5</v>
      </c>
      <c r="AA2650" s="1396">
        <v>9.5</v>
      </c>
      <c r="AB2650" s="1396">
        <v>9.5</v>
      </c>
      <c r="AC2650" s="212">
        <v>10.5</v>
      </c>
      <c r="AD2650" s="969">
        <v>10.135555555555554</v>
      </c>
      <c r="AE2650" s="969">
        <v>10.36212121212121</v>
      </c>
      <c r="AF2650" s="271">
        <f t="shared" si="302"/>
        <v>10.36212121212121</v>
      </c>
      <c r="AG2650" s="1396"/>
      <c r="DG2650" s="573"/>
      <c r="DH2650" s="159"/>
      <c r="DI2650" s="1091"/>
      <c r="DJ2650" s="1187"/>
    </row>
    <row r="2651" spans="1:114" ht="15" hidden="1" customHeight="1" outlineLevel="1">
      <c r="A2651" s="453"/>
      <c r="C2651" s="51"/>
      <c r="D2651" s="4295"/>
      <c r="E2651" s="4295"/>
      <c r="F2651" s="4307" t="str">
        <f>$E$1824</f>
        <v>ASHP-SEER20_ER2_SF</v>
      </c>
      <c r="G2651" s="4307"/>
      <c r="H2651" s="4307"/>
      <c r="I2651" s="4307"/>
      <c r="J2651" s="1029" t="str">
        <f>$C$1824</f>
        <v>354550_2024_12_</v>
      </c>
      <c r="K2651" s="916">
        <v>10.36212121212121</v>
      </c>
      <c r="L2651" s="972"/>
      <c r="M2651" s="1739" t="s">
        <v>1934</v>
      </c>
      <c r="P2651" s="261"/>
      <c r="Q2651" s="209"/>
      <c r="R2651" s="261"/>
      <c r="S2651" s="52"/>
      <c r="T2651" s="181"/>
      <c r="U2651" s="52"/>
      <c r="V2651" s="4288"/>
      <c r="W2651" s="1396">
        <v>9.5</v>
      </c>
      <c r="X2651" s="1396">
        <v>9.5</v>
      </c>
      <c r="Y2651" s="1396">
        <v>9.5</v>
      </c>
      <c r="Z2651" s="1396">
        <v>9.5</v>
      </c>
      <c r="AA2651" s="1396">
        <v>9.5</v>
      </c>
      <c r="AB2651" s="1396">
        <v>9.5</v>
      </c>
      <c r="AC2651" s="212">
        <f>AC2650</f>
        <v>10.5</v>
      </c>
      <c r="AD2651" s="969">
        <v>10.135555555555554</v>
      </c>
      <c r="AE2651" s="969">
        <v>10.36212121212121</v>
      </c>
      <c r="AF2651" s="271">
        <f t="shared" si="302"/>
        <v>10.36212121212121</v>
      </c>
      <c r="AG2651" s="1396"/>
      <c r="DG2651" s="573"/>
      <c r="DH2651" s="159"/>
      <c r="DI2651" s="1091"/>
      <c r="DJ2651" s="1187"/>
    </row>
    <row r="2652" spans="1:114" ht="15" hidden="1" customHeight="1" outlineLevel="1">
      <c r="A2652" s="453"/>
      <c r="C2652" s="51"/>
      <c r="D2652" s="4295"/>
      <c r="E2652" s="4295"/>
      <c r="F2652" s="4307" t="str">
        <f>$E$1826</f>
        <v>ASHP-SEER20_ROF_SF</v>
      </c>
      <c r="G2652" s="4307"/>
      <c r="H2652" s="4307"/>
      <c r="I2652" s="4307"/>
      <c r="J2652" s="1029" t="str">
        <f>$C$1826</f>
        <v>354600_2024_12_</v>
      </c>
      <c r="K2652" s="916">
        <v>10.403571428571428</v>
      </c>
      <c r="L2652" s="972"/>
      <c r="M2652" s="1739" t="s">
        <v>1937</v>
      </c>
      <c r="P2652" s="261"/>
      <c r="Q2652" s="209"/>
      <c r="R2652" s="261"/>
      <c r="S2652" s="52"/>
      <c r="T2652" s="181"/>
      <c r="U2652" s="52"/>
      <c r="V2652" s="4288"/>
      <c r="W2652" s="1396">
        <v>9.8000000000000007</v>
      </c>
      <c r="X2652" s="1396">
        <v>9.8000000000000007</v>
      </c>
      <c r="Y2652" s="1396">
        <v>9.8000000000000007</v>
      </c>
      <c r="Z2652" s="1396">
        <v>9.8000000000000007</v>
      </c>
      <c r="AA2652" s="1396">
        <v>9.8000000000000007</v>
      </c>
      <c r="AB2652" s="1396">
        <v>9.8000000000000007</v>
      </c>
      <c r="AC2652" s="212">
        <v>10.866666666666667</v>
      </c>
      <c r="AD2652" s="969">
        <v>10.403571428571428</v>
      </c>
      <c r="AE2652" s="970">
        <v>10.403571428571428</v>
      </c>
      <c r="AF2652" s="271">
        <f t="shared" si="302"/>
        <v>10.403571428571428</v>
      </c>
      <c r="AG2652" s="1396"/>
      <c r="DG2652" s="573"/>
      <c r="DH2652" s="159"/>
      <c r="DI2652" s="1091"/>
      <c r="DJ2652" s="1187"/>
    </row>
    <row r="2653" spans="1:114" ht="15" hidden="1" customHeight="1" outlineLevel="1">
      <c r="A2653" s="453"/>
      <c r="C2653" s="51"/>
      <c r="D2653" s="4295"/>
      <c r="E2653" s="4295"/>
      <c r="F2653" s="4307" t="str">
        <f>$E$1828</f>
        <v>ASHP-SEER20-Replace_CAC_ElectricHeat_ER1_MF</v>
      </c>
      <c r="G2653" s="4307"/>
      <c r="H2653" s="4307"/>
      <c r="I2653" s="4307"/>
      <c r="J2653" s="1029" t="str">
        <f>$C$1828</f>
        <v>354650_2024_12_</v>
      </c>
      <c r="K2653" s="1755">
        <v>9.4</v>
      </c>
      <c r="L2653" s="972"/>
      <c r="M2653" s="1740" t="s">
        <v>1945</v>
      </c>
      <c r="P2653" s="261"/>
      <c r="Q2653" s="209"/>
      <c r="R2653" s="261"/>
      <c r="S2653" s="52"/>
      <c r="T2653" s="181"/>
      <c r="U2653" s="52"/>
      <c r="V2653" s="4288"/>
      <c r="W2653" s="1396">
        <v>9.4</v>
      </c>
      <c r="X2653" s="1396">
        <v>9.4</v>
      </c>
      <c r="Y2653" s="1396">
        <v>9.4</v>
      </c>
      <c r="Z2653" s="1396">
        <v>9.4</v>
      </c>
      <c r="AA2653" s="1396">
        <v>9.4</v>
      </c>
      <c r="AB2653" s="1396">
        <v>9.4</v>
      </c>
      <c r="AC2653" s="211">
        <v>9.4</v>
      </c>
      <c r="AD2653" s="211">
        <v>9.4</v>
      </c>
      <c r="AE2653" s="971">
        <v>9.4</v>
      </c>
      <c r="AF2653" s="271">
        <f t="shared" si="302"/>
        <v>9.4</v>
      </c>
      <c r="AG2653" s="1396"/>
      <c r="DG2653" s="573"/>
      <c r="DH2653" s="159"/>
      <c r="DI2653" s="1091"/>
      <c r="DJ2653" s="1187"/>
    </row>
    <row r="2654" spans="1:114" ht="15" hidden="1" customHeight="1" outlineLevel="1">
      <c r="A2654" s="453"/>
      <c r="C2654" s="51"/>
      <c r="D2654" s="4295"/>
      <c r="E2654" s="4295"/>
      <c r="F2654" s="4307" t="str">
        <f>$E$1830</f>
        <v>ASHP-SEER20-Replace_CAC_ElectricHeat_ER2_MF</v>
      </c>
      <c r="G2654" s="4307"/>
      <c r="H2654" s="4307"/>
      <c r="I2654" s="4307"/>
      <c r="J2654" s="1029" t="str">
        <f>$C$1830</f>
        <v>354650_2024_12_</v>
      </c>
      <c r="K2654" s="1755">
        <v>9.4</v>
      </c>
      <c r="L2654" s="972"/>
      <c r="M2654" s="1740" t="s">
        <v>1945</v>
      </c>
      <c r="P2654" s="261"/>
      <c r="Q2654" s="209"/>
      <c r="R2654" s="261"/>
      <c r="S2654" s="52"/>
      <c r="T2654" s="181"/>
      <c r="U2654" s="52"/>
      <c r="V2654" s="4288"/>
      <c r="W2654" s="1396">
        <v>9.4</v>
      </c>
      <c r="X2654" s="1396">
        <v>9.4</v>
      </c>
      <c r="Y2654" s="1396">
        <v>9.4</v>
      </c>
      <c r="Z2654" s="1396">
        <v>9.4</v>
      </c>
      <c r="AA2654" s="1396">
        <v>9.4</v>
      </c>
      <c r="AB2654" s="1396">
        <v>9.4</v>
      </c>
      <c r="AC2654" s="211">
        <v>9.4</v>
      </c>
      <c r="AD2654" s="211">
        <v>9.4</v>
      </c>
      <c r="AE2654" s="971">
        <v>9.4</v>
      </c>
      <c r="AF2654" s="271">
        <f t="shared" si="302"/>
        <v>9.4</v>
      </c>
      <c r="AG2654" s="1396"/>
      <c r="DG2654" s="573"/>
      <c r="DH2654" s="159"/>
      <c r="DI2654" s="1091"/>
      <c r="DJ2654" s="1187"/>
    </row>
    <row r="2655" spans="1:114" ht="15" hidden="1" customHeight="1" outlineLevel="1">
      <c r="A2655" s="453"/>
      <c r="C2655" s="51"/>
      <c r="D2655" s="4295"/>
      <c r="E2655" s="4295"/>
      <c r="F2655" s="4347" t="str">
        <f>$E$1832</f>
        <v>ASHP-SEER20-Replace_CAC_ElectricHeat_ER1_MF_CompE</v>
      </c>
      <c r="G2655" s="4347"/>
      <c r="H2655" s="4347"/>
      <c r="I2655" s="4347"/>
      <c r="J2655" s="3471" t="str">
        <f>$C$1832</f>
        <v>354651_2024_12_</v>
      </c>
      <c r="K2655" s="3485">
        <v>9.4</v>
      </c>
      <c r="L2655" s="3480"/>
      <c r="M2655" s="3293" t="s">
        <v>1945</v>
      </c>
      <c r="P2655" s="261"/>
      <c r="Q2655" s="209"/>
      <c r="R2655" s="261"/>
      <c r="S2655" s="52"/>
      <c r="T2655" s="181"/>
      <c r="U2655" s="52"/>
      <c r="V2655" s="4288"/>
      <c r="W2655" s="1396"/>
      <c r="X2655" s="1396"/>
      <c r="Y2655" s="3265">
        <v>9.4</v>
      </c>
      <c r="Z2655" s="3262">
        <v>9.4</v>
      </c>
      <c r="AA2655" s="3262">
        <v>9.4</v>
      </c>
      <c r="AB2655" s="3262">
        <v>9.4</v>
      </c>
      <c r="AC2655" s="3286">
        <v>9.4</v>
      </c>
      <c r="AD2655" s="3286">
        <v>9.4</v>
      </c>
      <c r="AE2655" s="3486">
        <v>9.4</v>
      </c>
      <c r="AF2655" s="2236">
        <f t="shared" si="302"/>
        <v>9.4</v>
      </c>
      <c r="AG2655" s="1396"/>
      <c r="DG2655" s="573"/>
      <c r="DH2655" s="159"/>
      <c r="DI2655" s="1091"/>
      <c r="DJ2655" s="1187"/>
    </row>
    <row r="2656" spans="1:114" ht="15" hidden="1" customHeight="1" outlineLevel="1">
      <c r="A2656" s="453"/>
      <c r="C2656" s="51"/>
      <c r="D2656" s="4295"/>
      <c r="E2656" s="4295"/>
      <c r="F2656" s="4347" t="str">
        <f>$E$1834</f>
        <v>ASHP-SEER20-Replace_CAC_ElectricHeat_ER2_MF_CompE</v>
      </c>
      <c r="G2656" s="4347"/>
      <c r="H2656" s="4347"/>
      <c r="I2656" s="4347"/>
      <c r="J2656" s="3471" t="str">
        <f>$C$1834</f>
        <v>354651_2024_12_</v>
      </c>
      <c r="K2656" s="3485">
        <v>9.4</v>
      </c>
      <c r="L2656" s="3480"/>
      <c r="M2656" s="3293" t="s">
        <v>1945</v>
      </c>
      <c r="P2656" s="261"/>
      <c r="Q2656" s="209"/>
      <c r="R2656" s="261"/>
      <c r="S2656" s="52"/>
      <c r="T2656" s="181"/>
      <c r="U2656" s="52"/>
      <c r="V2656" s="4288"/>
      <c r="W2656" s="1396"/>
      <c r="X2656" s="1396"/>
      <c r="Y2656" s="3265">
        <v>9.4</v>
      </c>
      <c r="Z2656" s="3262">
        <v>9.4</v>
      </c>
      <c r="AA2656" s="3262">
        <v>9.4</v>
      </c>
      <c r="AB2656" s="3262">
        <v>9.4</v>
      </c>
      <c r="AC2656" s="3286">
        <v>9.4</v>
      </c>
      <c r="AD2656" s="3286">
        <v>9.4</v>
      </c>
      <c r="AE2656" s="3486">
        <v>9.4</v>
      </c>
      <c r="AF2656" s="2236">
        <f t="shared" si="302"/>
        <v>9.4</v>
      </c>
      <c r="AG2656" s="1396"/>
      <c r="DG2656" s="573"/>
      <c r="DH2656" s="159"/>
      <c r="DI2656" s="1091"/>
      <c r="DJ2656" s="1187"/>
    </row>
    <row r="2657" spans="1:114" ht="15" hidden="1" customHeight="1" outlineLevel="1">
      <c r="A2657" s="453"/>
      <c r="C2657" s="51"/>
      <c r="D2657" s="4295"/>
      <c r="E2657" s="4295"/>
      <c r="F2657" s="4347" t="str">
        <f>$E$1836</f>
        <v>ASHP-SEER20-Replace_CAC_NonElectricHeat_ER1_MF</v>
      </c>
      <c r="G2657" s="4347"/>
      <c r="H2657" s="4347"/>
      <c r="I2657" s="4347"/>
      <c r="J2657" s="3471" t="str">
        <f>$C$1836</f>
        <v>354660_2024_12_</v>
      </c>
      <c r="K2657" s="3485">
        <v>9.4</v>
      </c>
      <c r="L2657" s="3480"/>
      <c r="M2657" s="3293" t="s">
        <v>1945</v>
      </c>
      <c r="P2657" s="261"/>
      <c r="Q2657" s="209"/>
      <c r="R2657" s="261"/>
      <c r="S2657" s="52"/>
      <c r="T2657" s="181"/>
      <c r="U2657" s="52"/>
      <c r="V2657" s="4288"/>
      <c r="W2657" s="1396"/>
      <c r="X2657" s="1396"/>
      <c r="Y2657" s="3265"/>
      <c r="Z2657" s="3262"/>
      <c r="AA2657" s="3262"/>
      <c r="AB2657" s="3262"/>
      <c r="AC2657" s="3285">
        <v>9.4</v>
      </c>
      <c r="AD2657" s="3286">
        <v>9.4</v>
      </c>
      <c r="AE2657" s="3486">
        <v>9.4</v>
      </c>
      <c r="AF2657" s="2236">
        <f t="shared" si="302"/>
        <v>9.4</v>
      </c>
      <c r="AG2657" s="1396"/>
      <c r="DG2657" s="573"/>
      <c r="DH2657" s="159"/>
      <c r="DI2657" s="1091"/>
      <c r="DJ2657" s="1187"/>
    </row>
    <row r="2658" spans="1:114" ht="15" hidden="1" customHeight="1" outlineLevel="1">
      <c r="A2658" s="453"/>
      <c r="C2658" s="51"/>
      <c r="D2658" s="4295"/>
      <c r="E2658" s="4295"/>
      <c r="F2658" s="4347" t="str">
        <f>$E$1838</f>
        <v>ASHP-SEER20-Replace_CAC_NonElectricHeat_ER2_MF</v>
      </c>
      <c r="G2658" s="4347"/>
      <c r="H2658" s="4347"/>
      <c r="I2658" s="4347"/>
      <c r="J2658" s="3471" t="str">
        <f>$C$1838</f>
        <v>354660_2024_12_</v>
      </c>
      <c r="K2658" s="3485">
        <v>9.4</v>
      </c>
      <c r="L2658" s="3480"/>
      <c r="M2658" s="3293" t="s">
        <v>1945</v>
      </c>
      <c r="P2658" s="261"/>
      <c r="Q2658" s="209"/>
      <c r="R2658" s="261"/>
      <c r="S2658" s="52"/>
      <c r="T2658" s="181"/>
      <c r="U2658" s="52"/>
      <c r="V2658" s="4288"/>
      <c r="W2658" s="1396"/>
      <c r="X2658" s="1396"/>
      <c r="Y2658" s="3265"/>
      <c r="Z2658" s="3262"/>
      <c r="AA2658" s="3262"/>
      <c r="AB2658" s="3262"/>
      <c r="AC2658" s="3285">
        <v>9.4</v>
      </c>
      <c r="AD2658" s="3286">
        <v>9.4</v>
      </c>
      <c r="AE2658" s="3486">
        <v>9.4</v>
      </c>
      <c r="AF2658" s="2236">
        <f t="shared" si="302"/>
        <v>9.4</v>
      </c>
      <c r="AG2658" s="1396"/>
      <c r="DG2658" s="573"/>
      <c r="DH2658" s="159"/>
      <c r="DI2658" s="1091"/>
      <c r="DJ2658" s="1187"/>
    </row>
    <row r="2659" spans="1:114" ht="15" hidden="1" customHeight="1" outlineLevel="1">
      <c r="A2659" s="453"/>
      <c r="C2659" s="51"/>
      <c r="D2659" s="4295"/>
      <c r="E2659" s="4295"/>
      <c r="F2659" s="4347" t="str">
        <f>$E$1840</f>
        <v>ASHP-SEER20-Replace_CAC_NonElectricHeat_ER1_MF_CompE</v>
      </c>
      <c r="G2659" s="4347"/>
      <c r="H2659" s="4347"/>
      <c r="I2659" s="4347"/>
      <c r="J2659" s="3471" t="str">
        <f>$C$1840</f>
        <v>354661_2024_12_</v>
      </c>
      <c r="K2659" s="3485">
        <v>9.4</v>
      </c>
      <c r="L2659" s="3480"/>
      <c r="M2659" s="3293" t="s">
        <v>1945</v>
      </c>
      <c r="P2659" s="261"/>
      <c r="Q2659" s="209"/>
      <c r="R2659" s="261"/>
      <c r="S2659" s="52"/>
      <c r="T2659" s="181"/>
      <c r="U2659" s="52"/>
      <c r="V2659" s="4288"/>
      <c r="W2659" s="1396"/>
      <c r="X2659" s="1396"/>
      <c r="Y2659" s="3265"/>
      <c r="Z2659" s="3262"/>
      <c r="AA2659" s="3262"/>
      <c r="AB2659" s="3262"/>
      <c r="AC2659" s="3285">
        <v>9.4</v>
      </c>
      <c r="AD2659" s="3286">
        <v>9.4</v>
      </c>
      <c r="AE2659" s="3486">
        <v>9.4</v>
      </c>
      <c r="AF2659" s="2236">
        <f t="shared" si="302"/>
        <v>9.4</v>
      </c>
      <c r="AG2659" s="1396"/>
      <c r="DG2659" s="573"/>
      <c r="DH2659" s="159"/>
      <c r="DI2659" s="1091"/>
      <c r="DJ2659" s="1187"/>
    </row>
    <row r="2660" spans="1:114" ht="15" hidden="1" customHeight="1" outlineLevel="1">
      <c r="A2660" s="453"/>
      <c r="C2660" s="51"/>
      <c r="D2660" s="4295"/>
      <c r="E2660" s="4295"/>
      <c r="F2660" s="4347" t="str">
        <f>$E$1842</f>
        <v>ASHP-SEER20-Replace_CAC_NonElectricHeat_ER2_MF_CompE</v>
      </c>
      <c r="G2660" s="4347"/>
      <c r="H2660" s="4347"/>
      <c r="I2660" s="4347"/>
      <c r="J2660" s="3471" t="str">
        <f>$C$1842</f>
        <v>354661_2024_12_</v>
      </c>
      <c r="K2660" s="3485">
        <v>9.4</v>
      </c>
      <c r="L2660" s="3480"/>
      <c r="M2660" s="3293" t="s">
        <v>1945</v>
      </c>
      <c r="P2660" s="261"/>
      <c r="Q2660" s="209"/>
      <c r="R2660" s="261"/>
      <c r="S2660" s="52"/>
      <c r="T2660" s="181"/>
      <c r="U2660" s="52"/>
      <c r="V2660" s="4288"/>
      <c r="W2660" s="1396"/>
      <c r="X2660" s="1396"/>
      <c r="Y2660" s="3265"/>
      <c r="Z2660" s="3262"/>
      <c r="AA2660" s="3262"/>
      <c r="AB2660" s="3262"/>
      <c r="AC2660" s="3285">
        <v>9.4</v>
      </c>
      <c r="AD2660" s="3286">
        <v>9.4</v>
      </c>
      <c r="AE2660" s="3486">
        <v>9.4</v>
      </c>
      <c r="AF2660" s="2236">
        <f t="shared" si="302"/>
        <v>9.4</v>
      </c>
      <c r="AG2660" s="1396"/>
      <c r="DG2660" s="573"/>
      <c r="DH2660" s="159"/>
      <c r="DI2660" s="1091"/>
      <c r="DJ2660" s="1187"/>
    </row>
    <row r="2661" spans="1:114" ht="15" hidden="1" customHeight="1" outlineLevel="1">
      <c r="A2661" s="453"/>
      <c r="C2661" s="51"/>
      <c r="D2661" s="4295"/>
      <c r="E2661" s="4295"/>
      <c r="F2661" s="4307" t="str">
        <f>$E$1844</f>
        <v>ASHP-SEER20_ER1_MF</v>
      </c>
      <c r="G2661" s="4307"/>
      <c r="H2661" s="4307"/>
      <c r="I2661" s="4307"/>
      <c r="J2661" s="1029" t="str">
        <f>$C$1844</f>
        <v>354700_2024_12_</v>
      </c>
      <c r="K2661" s="1755">
        <v>9.5</v>
      </c>
      <c r="L2661" s="972"/>
      <c r="M2661" s="1740" t="s">
        <v>1945</v>
      </c>
      <c r="P2661" s="261"/>
      <c r="Q2661" s="209"/>
      <c r="R2661" s="261"/>
      <c r="S2661" s="52"/>
      <c r="T2661" s="181"/>
      <c r="U2661" s="52"/>
      <c r="V2661" s="4288"/>
      <c r="W2661" s="1396">
        <v>9.5</v>
      </c>
      <c r="X2661" s="1396">
        <v>9.5</v>
      </c>
      <c r="Y2661" s="1396">
        <v>9.5</v>
      </c>
      <c r="Z2661" s="1396">
        <v>9.5</v>
      </c>
      <c r="AA2661" s="1396">
        <v>9.5</v>
      </c>
      <c r="AB2661" s="1396">
        <v>9.5</v>
      </c>
      <c r="AC2661" s="211">
        <v>9.5</v>
      </c>
      <c r="AD2661" s="211">
        <v>9.5</v>
      </c>
      <c r="AE2661" s="971">
        <v>9.5</v>
      </c>
      <c r="AF2661" s="271">
        <f t="shared" si="302"/>
        <v>9.5</v>
      </c>
      <c r="AG2661" s="1396"/>
      <c r="DG2661" s="573"/>
      <c r="DH2661" s="159"/>
      <c r="DI2661" s="1091"/>
      <c r="DJ2661" s="1187"/>
    </row>
    <row r="2662" spans="1:114" ht="15" hidden="1" customHeight="1" outlineLevel="1">
      <c r="A2662" s="453"/>
      <c r="C2662" s="51"/>
      <c r="D2662" s="4295"/>
      <c r="E2662" s="4295"/>
      <c r="F2662" s="4307" t="str">
        <f>$E$1846</f>
        <v>ASHP-SEER20_ER2_MF</v>
      </c>
      <c r="G2662" s="4307"/>
      <c r="H2662" s="4307"/>
      <c r="I2662" s="4307"/>
      <c r="J2662" s="1029" t="str">
        <f>$C$1846</f>
        <v>354700_2024_12_</v>
      </c>
      <c r="K2662" s="1755">
        <v>9.5</v>
      </c>
      <c r="L2662" s="972"/>
      <c r="M2662" s="1740" t="s">
        <v>1945</v>
      </c>
      <c r="P2662" s="261"/>
      <c r="Q2662" s="209"/>
      <c r="R2662" s="261"/>
      <c r="S2662" s="52"/>
      <c r="T2662" s="181"/>
      <c r="U2662" s="52"/>
      <c r="V2662" s="4288"/>
      <c r="W2662" s="1396">
        <v>9.5</v>
      </c>
      <c r="X2662" s="1396">
        <v>9.5</v>
      </c>
      <c r="Y2662" s="1396">
        <v>9.5</v>
      </c>
      <c r="Z2662" s="1396">
        <v>9.5</v>
      </c>
      <c r="AA2662" s="1396">
        <v>9.5</v>
      </c>
      <c r="AB2662" s="1396">
        <v>9.5</v>
      </c>
      <c r="AC2662" s="211">
        <v>9.5</v>
      </c>
      <c r="AD2662" s="211">
        <v>9.5</v>
      </c>
      <c r="AE2662" s="971">
        <v>9.5</v>
      </c>
      <c r="AF2662" s="271">
        <f t="shared" si="302"/>
        <v>9.5</v>
      </c>
      <c r="AG2662" s="1396"/>
      <c r="DG2662" s="573"/>
      <c r="DH2662" s="159"/>
      <c r="DI2662" s="1091"/>
      <c r="DJ2662" s="1187"/>
    </row>
    <row r="2663" spans="1:114" ht="15" hidden="1" customHeight="1" outlineLevel="1">
      <c r="A2663" s="453"/>
      <c r="C2663" s="51"/>
      <c r="D2663" s="4295"/>
      <c r="E2663" s="4295"/>
      <c r="F2663" s="4347" t="str">
        <f>$E$1848</f>
        <v>ASHP-SEER20_ER1_MF_CompE</v>
      </c>
      <c r="G2663" s="4347"/>
      <c r="H2663" s="4347"/>
      <c r="I2663" s="4347"/>
      <c r="J2663" s="3471" t="str">
        <f>$C$1848</f>
        <v>354701_2024_12_</v>
      </c>
      <c r="K2663" s="3485">
        <v>9.5</v>
      </c>
      <c r="L2663" s="3480"/>
      <c r="M2663" s="3293" t="s">
        <v>1945</v>
      </c>
      <c r="P2663" s="261"/>
      <c r="Q2663" s="209"/>
      <c r="R2663" s="261"/>
      <c r="S2663" s="52"/>
      <c r="T2663" s="181"/>
      <c r="U2663" s="52"/>
      <c r="V2663" s="4288"/>
      <c r="W2663" s="1396"/>
      <c r="X2663" s="1396"/>
      <c r="Y2663" s="3265">
        <v>9.5</v>
      </c>
      <c r="Z2663" s="3262">
        <v>9.5</v>
      </c>
      <c r="AA2663" s="3262">
        <v>9.5</v>
      </c>
      <c r="AB2663" s="3262">
        <v>9.5</v>
      </c>
      <c r="AC2663" s="3286">
        <v>9.5</v>
      </c>
      <c r="AD2663" s="3286">
        <v>9.5</v>
      </c>
      <c r="AE2663" s="3486">
        <v>9.5</v>
      </c>
      <c r="AF2663" s="2236">
        <f t="shared" si="302"/>
        <v>9.5</v>
      </c>
      <c r="AG2663" s="1396"/>
      <c r="DG2663" s="573"/>
      <c r="DH2663" s="159"/>
      <c r="DI2663" s="1091"/>
      <c r="DJ2663" s="1187"/>
    </row>
    <row r="2664" spans="1:114" ht="15" hidden="1" customHeight="1" outlineLevel="1">
      <c r="A2664" s="453"/>
      <c r="C2664" s="51"/>
      <c r="D2664" s="4295"/>
      <c r="E2664" s="4295"/>
      <c r="F2664" s="4347" t="str">
        <f>$E$1850</f>
        <v>ASHP-SEER20_ER2_MF_CompE</v>
      </c>
      <c r="G2664" s="4347"/>
      <c r="H2664" s="4347"/>
      <c r="I2664" s="4347"/>
      <c r="J2664" s="3471" t="str">
        <f>$C$1850</f>
        <v>354701_2024_12_</v>
      </c>
      <c r="K2664" s="3485">
        <v>9.5</v>
      </c>
      <c r="L2664" s="3480"/>
      <c r="M2664" s="3293" t="s">
        <v>1945</v>
      </c>
      <c r="P2664" s="261"/>
      <c r="Q2664" s="209"/>
      <c r="R2664" s="261"/>
      <c r="S2664" s="52"/>
      <c r="T2664" s="181"/>
      <c r="U2664" s="52"/>
      <c r="V2664" s="4288"/>
      <c r="W2664" s="1396"/>
      <c r="X2664" s="1396"/>
      <c r="Y2664" s="3265">
        <v>9.5</v>
      </c>
      <c r="Z2664" s="3262">
        <v>9.5</v>
      </c>
      <c r="AA2664" s="3262">
        <v>9.5</v>
      </c>
      <c r="AB2664" s="3262">
        <v>9.5</v>
      </c>
      <c r="AC2664" s="3286">
        <v>9.5</v>
      </c>
      <c r="AD2664" s="3286">
        <v>9.5</v>
      </c>
      <c r="AE2664" s="3486">
        <v>9.5</v>
      </c>
      <c r="AF2664" s="2236">
        <f t="shared" si="302"/>
        <v>9.5</v>
      </c>
      <c r="AG2664" s="1396"/>
      <c r="DG2664" s="573"/>
      <c r="DH2664" s="159"/>
      <c r="DI2664" s="1091"/>
      <c r="DJ2664" s="1187"/>
    </row>
    <row r="2665" spans="1:114" ht="15" hidden="1" customHeight="1" outlineLevel="1">
      <c r="A2665" s="453"/>
      <c r="C2665" s="51"/>
      <c r="D2665" s="4295"/>
      <c r="E2665" s="4295"/>
      <c r="F2665" s="4307" t="str">
        <f>$E$1852</f>
        <v>ASHP-SEER21_ER1_SF</v>
      </c>
      <c r="G2665" s="4307"/>
      <c r="H2665" s="4307"/>
      <c r="I2665" s="4307"/>
      <c r="J2665" s="1029" t="str">
        <f>$C$1852</f>
        <v>354750_2024_12_</v>
      </c>
      <c r="K2665" s="916">
        <v>10.753333333333332</v>
      </c>
      <c r="L2665" s="972"/>
      <c r="M2665" s="1739" t="s">
        <v>1934</v>
      </c>
      <c r="P2665" s="261"/>
      <c r="Q2665" s="209"/>
      <c r="R2665" s="261"/>
      <c r="S2665" s="52"/>
      <c r="T2665" s="181"/>
      <c r="U2665" s="52"/>
      <c r="V2665" s="4288"/>
      <c r="W2665" s="1396">
        <v>9.5</v>
      </c>
      <c r="X2665" s="1396">
        <v>9.5</v>
      </c>
      <c r="Y2665" s="1396">
        <v>9.5</v>
      </c>
      <c r="Z2665" s="1396">
        <v>9.5</v>
      </c>
      <c r="AA2665" s="1396">
        <v>9.5</v>
      </c>
      <c r="AB2665" s="1396">
        <v>9.5</v>
      </c>
      <c r="AC2665" s="212">
        <v>10.807692307692308</v>
      </c>
      <c r="AD2665" s="969">
        <v>10.727272727272727</v>
      </c>
      <c r="AE2665" s="969">
        <v>10.753333333333332</v>
      </c>
      <c r="AF2665" s="271">
        <f t="shared" si="302"/>
        <v>10.753333333333332</v>
      </c>
      <c r="AG2665" s="1396"/>
      <c r="DG2665" s="573"/>
      <c r="DH2665" s="159"/>
      <c r="DI2665" s="1091"/>
      <c r="DJ2665" s="1187"/>
    </row>
    <row r="2666" spans="1:114" ht="15" hidden="1" customHeight="1" outlineLevel="1">
      <c r="A2666" s="453"/>
      <c r="C2666" s="51"/>
      <c r="D2666" s="4295"/>
      <c r="E2666" s="4295"/>
      <c r="F2666" s="4307" t="str">
        <f>$E$1854</f>
        <v>ASHP-SEER21_ER2_SF</v>
      </c>
      <c r="G2666" s="4307"/>
      <c r="H2666" s="4307"/>
      <c r="I2666" s="4307"/>
      <c r="J2666" s="1029" t="str">
        <f>$C$1854</f>
        <v>354750_2024_12_</v>
      </c>
      <c r="K2666" s="916">
        <v>10.753333333333332</v>
      </c>
      <c r="L2666" s="972"/>
      <c r="M2666" s="1739" t="s">
        <v>1934</v>
      </c>
      <c r="P2666" s="261"/>
      <c r="Q2666" s="209"/>
      <c r="R2666" s="261"/>
      <c r="S2666" s="52"/>
      <c r="T2666" s="181"/>
      <c r="U2666" s="52"/>
      <c r="V2666" s="4288"/>
      <c r="W2666" s="1396">
        <v>9.5</v>
      </c>
      <c r="X2666" s="1396">
        <v>9.5</v>
      </c>
      <c r="Y2666" s="1396">
        <v>9.5</v>
      </c>
      <c r="Z2666" s="1396">
        <v>9.5</v>
      </c>
      <c r="AA2666" s="1396">
        <v>9.5</v>
      </c>
      <c r="AB2666" s="1396">
        <v>9.5</v>
      </c>
      <c r="AC2666" s="212">
        <f>AC2665</f>
        <v>10.807692307692308</v>
      </c>
      <c r="AD2666" s="969">
        <v>10.727272727272727</v>
      </c>
      <c r="AE2666" s="969">
        <v>10.753333333333332</v>
      </c>
      <c r="AF2666" s="271">
        <f t="shared" si="302"/>
        <v>10.753333333333332</v>
      </c>
      <c r="AG2666" s="1396"/>
      <c r="DG2666" s="573"/>
      <c r="DH2666" s="159"/>
      <c r="DI2666" s="1091"/>
      <c r="DJ2666" s="1187"/>
    </row>
    <row r="2667" spans="1:114" ht="15" hidden="1" customHeight="1" outlineLevel="1">
      <c r="A2667" s="453"/>
      <c r="C2667" s="51"/>
      <c r="D2667" s="4295"/>
      <c r="E2667" s="4295"/>
      <c r="F2667" s="4307" t="str">
        <f>$E$1856</f>
        <v>ASHP-SEER21_ROF_SF</v>
      </c>
      <c r="G2667" s="4307"/>
      <c r="H2667" s="4307"/>
      <c r="I2667" s="4307"/>
      <c r="J2667" s="1029" t="str">
        <f>$C$1856</f>
        <v>354800_2024_12_</v>
      </c>
      <c r="K2667" s="916">
        <v>10.609090909090909</v>
      </c>
      <c r="L2667" s="972"/>
      <c r="M2667" s="1739" t="s">
        <v>1934</v>
      </c>
      <c r="P2667" s="261"/>
      <c r="Q2667" s="209"/>
      <c r="R2667" s="261"/>
      <c r="S2667" s="52"/>
      <c r="T2667" s="181"/>
      <c r="U2667" s="52"/>
      <c r="V2667" s="4288"/>
      <c r="W2667" s="1396">
        <v>9.8000000000000007</v>
      </c>
      <c r="X2667" s="1396">
        <v>9.8000000000000007</v>
      </c>
      <c r="Y2667" s="1396">
        <v>9.8000000000000007</v>
      </c>
      <c r="Z2667" s="1396">
        <v>9.8000000000000007</v>
      </c>
      <c r="AA2667" s="1396">
        <v>9.8000000000000007</v>
      </c>
      <c r="AB2667" s="1396">
        <v>9.8000000000000007</v>
      </c>
      <c r="AC2667" s="212">
        <v>10.875</v>
      </c>
      <c r="AD2667" s="969">
        <v>11</v>
      </c>
      <c r="AE2667" s="969">
        <v>10.609090909090909</v>
      </c>
      <c r="AF2667" s="271">
        <f t="shared" si="302"/>
        <v>10.609090909090909</v>
      </c>
      <c r="AG2667" s="1396"/>
      <c r="DG2667" s="573"/>
      <c r="DH2667" s="159"/>
      <c r="DI2667" s="1091"/>
      <c r="DJ2667" s="1187"/>
    </row>
    <row r="2668" spans="1:114" ht="15" hidden="1" customHeight="1" outlineLevel="1">
      <c r="A2668" s="453"/>
      <c r="C2668" s="51"/>
      <c r="D2668" s="4295"/>
      <c r="E2668" s="4295"/>
      <c r="F2668" s="4307" t="str">
        <f>$E$1858</f>
        <v>ASHP-SEER21-Replace_CAC_ElectricHeat_ROF_MF</v>
      </c>
      <c r="G2668" s="4307"/>
      <c r="H2668" s="4307"/>
      <c r="I2668" s="4307"/>
      <c r="J2668" s="1029" t="str">
        <f>$C$1858</f>
        <v>354850_2024_12_</v>
      </c>
      <c r="K2668" s="1755">
        <v>9.6999999999999993</v>
      </c>
      <c r="L2668" s="972"/>
      <c r="M2668" s="1740" t="s">
        <v>1945</v>
      </c>
      <c r="P2668" s="261"/>
      <c r="Q2668" s="209"/>
      <c r="R2668" s="261"/>
      <c r="S2668" s="52"/>
      <c r="T2668" s="181"/>
      <c r="U2668" s="52"/>
      <c r="V2668" s="4288"/>
      <c r="W2668" s="1396">
        <v>9.6999999999999993</v>
      </c>
      <c r="X2668" s="1396">
        <v>9.6999999999999993</v>
      </c>
      <c r="Y2668" s="1396">
        <v>9.6999999999999993</v>
      </c>
      <c r="Z2668" s="1396">
        <v>9.6999999999999993</v>
      </c>
      <c r="AA2668" s="1396">
        <v>9.6999999999999993</v>
      </c>
      <c r="AB2668" s="1396">
        <v>9.6999999999999993</v>
      </c>
      <c r="AC2668" s="211">
        <v>9.6999999999999993</v>
      </c>
      <c r="AD2668" s="211">
        <v>9.6999999999999993</v>
      </c>
      <c r="AE2668" s="971">
        <v>9.6999999999999993</v>
      </c>
      <c r="AF2668" s="271">
        <f t="shared" si="302"/>
        <v>9.6999999999999993</v>
      </c>
      <c r="AG2668" s="1396"/>
      <c r="DG2668" s="573"/>
      <c r="DH2668" s="159"/>
      <c r="DI2668" s="1091"/>
      <c r="DJ2668" s="1187"/>
    </row>
    <row r="2669" spans="1:114" ht="15" hidden="1" customHeight="1" outlineLevel="1">
      <c r="A2669" s="453"/>
      <c r="C2669" s="51"/>
      <c r="D2669" s="4295"/>
      <c r="E2669" s="4295"/>
      <c r="F2669" s="4347" t="str">
        <f>$E$1860</f>
        <v>ASHP-SEER21-Replace_CAC_ElectricHeat_ROF_MF_CompE</v>
      </c>
      <c r="G2669" s="4347"/>
      <c r="H2669" s="4347"/>
      <c r="I2669" s="4347"/>
      <c r="J2669" s="3471" t="str">
        <f>$C$1860</f>
        <v>354851_2024_12_</v>
      </c>
      <c r="K2669" s="3485">
        <v>9.6999999999999993</v>
      </c>
      <c r="L2669" s="3480"/>
      <c r="M2669" s="3293" t="s">
        <v>1945</v>
      </c>
      <c r="P2669" s="261"/>
      <c r="Q2669" s="209"/>
      <c r="R2669" s="261"/>
      <c r="S2669" s="52"/>
      <c r="T2669" s="181"/>
      <c r="U2669" s="52"/>
      <c r="V2669" s="4288"/>
      <c r="W2669" s="1396"/>
      <c r="X2669" s="1396"/>
      <c r="Y2669" s="3265">
        <v>9.6999999999999993</v>
      </c>
      <c r="Z2669" s="3262">
        <v>9.6999999999999993</v>
      </c>
      <c r="AA2669" s="3262">
        <v>9.6999999999999993</v>
      </c>
      <c r="AB2669" s="3262">
        <v>9.6999999999999993</v>
      </c>
      <c r="AC2669" s="3286">
        <v>9.6999999999999993</v>
      </c>
      <c r="AD2669" s="3286">
        <v>9.6999999999999993</v>
      </c>
      <c r="AE2669" s="3486">
        <v>9.6999999999999993</v>
      </c>
      <c r="AF2669" s="2236">
        <f t="shared" si="302"/>
        <v>9.6999999999999993</v>
      </c>
      <c r="AG2669" s="1396"/>
      <c r="DG2669" s="573"/>
      <c r="DH2669" s="159"/>
      <c r="DI2669" s="1091"/>
      <c r="DJ2669" s="1187"/>
    </row>
    <row r="2670" spans="1:114" ht="15" hidden="1" customHeight="1" outlineLevel="1">
      <c r="A2670" s="453"/>
      <c r="C2670" s="51"/>
      <c r="D2670" s="4295"/>
      <c r="E2670" s="4295"/>
      <c r="F2670" s="4347" t="str">
        <f>$E$1862</f>
        <v>ASHP-SEER21-Replace_CAC_NonElectricHeat_ROF_MF</v>
      </c>
      <c r="G2670" s="4347"/>
      <c r="H2670" s="4347"/>
      <c r="I2670" s="4347"/>
      <c r="J2670" s="3471" t="str">
        <f>$C$1862</f>
        <v>354860_2024_12_</v>
      </c>
      <c r="K2670" s="3485">
        <v>9.6999999999999993</v>
      </c>
      <c r="L2670" s="3480"/>
      <c r="M2670" s="3293" t="s">
        <v>1945</v>
      </c>
      <c r="P2670" s="261"/>
      <c r="Q2670" s="209"/>
      <c r="R2670" s="261"/>
      <c r="S2670" s="52"/>
      <c r="T2670" s="181"/>
      <c r="U2670" s="52"/>
      <c r="V2670" s="4288"/>
      <c r="W2670" s="1396"/>
      <c r="X2670" s="1396"/>
      <c r="Y2670" s="3265"/>
      <c r="Z2670" s="3262"/>
      <c r="AA2670" s="3262"/>
      <c r="AB2670" s="3262"/>
      <c r="AC2670" s="3285">
        <v>9.6999999999999993</v>
      </c>
      <c r="AD2670" s="3286">
        <v>9.6999999999999993</v>
      </c>
      <c r="AE2670" s="3486">
        <v>9.6999999999999993</v>
      </c>
      <c r="AF2670" s="2236">
        <f t="shared" si="302"/>
        <v>9.6999999999999993</v>
      </c>
      <c r="AG2670" s="1396"/>
      <c r="DG2670" s="573"/>
      <c r="DH2670" s="159"/>
      <c r="DI2670" s="1091"/>
      <c r="DJ2670" s="1187"/>
    </row>
    <row r="2671" spans="1:114" ht="15" hidden="1" customHeight="1" outlineLevel="1">
      <c r="A2671" s="453"/>
      <c r="C2671" s="51"/>
      <c r="D2671" s="4295"/>
      <c r="E2671" s="4295"/>
      <c r="F2671" s="4347" t="str">
        <f>$E$1864</f>
        <v>ASHP-SEER21-Replace_CAC_NonElectricHeat_ROF_MF_CompE</v>
      </c>
      <c r="G2671" s="4347"/>
      <c r="H2671" s="4347"/>
      <c r="I2671" s="4347"/>
      <c r="J2671" s="3471" t="str">
        <f>$C$1864</f>
        <v>354861_2024_12_</v>
      </c>
      <c r="K2671" s="3485">
        <v>9.6999999999999993</v>
      </c>
      <c r="L2671" s="3480"/>
      <c r="M2671" s="3293" t="s">
        <v>1945</v>
      </c>
      <c r="P2671" s="261"/>
      <c r="Q2671" s="209"/>
      <c r="R2671" s="261"/>
      <c r="S2671" s="52"/>
      <c r="T2671" s="181"/>
      <c r="U2671" s="52"/>
      <c r="V2671" s="4288"/>
      <c r="W2671" s="1396"/>
      <c r="X2671" s="1396"/>
      <c r="Y2671" s="3265"/>
      <c r="Z2671" s="3262"/>
      <c r="AA2671" s="3262"/>
      <c r="AB2671" s="3262"/>
      <c r="AC2671" s="3285">
        <v>9.6999999999999993</v>
      </c>
      <c r="AD2671" s="3286">
        <v>9.6999999999999993</v>
      </c>
      <c r="AE2671" s="3486">
        <v>9.6999999999999993</v>
      </c>
      <c r="AF2671" s="2236">
        <f t="shared" si="302"/>
        <v>9.6999999999999993</v>
      </c>
      <c r="AG2671" s="1396"/>
      <c r="DG2671" s="573"/>
      <c r="DH2671" s="159"/>
      <c r="DI2671" s="1091"/>
      <c r="DJ2671" s="1187"/>
    </row>
    <row r="2672" spans="1:114" ht="15" hidden="1" customHeight="1" outlineLevel="1">
      <c r="A2672" s="453"/>
      <c r="C2672" s="51"/>
      <c r="D2672" s="4295"/>
      <c r="E2672" s="4295"/>
      <c r="F2672" s="4307" t="str">
        <f>$E$1866</f>
        <v>ASHP-SEER21_ER1_MF</v>
      </c>
      <c r="G2672" s="4307"/>
      <c r="H2672" s="4307"/>
      <c r="I2672" s="4307"/>
      <c r="J2672" s="1029" t="str">
        <f>$C$1866</f>
        <v>354900_2024_12_</v>
      </c>
      <c r="K2672" s="1755">
        <v>9.5</v>
      </c>
      <c r="L2672" s="972"/>
      <c r="M2672" s="1740" t="s">
        <v>1945</v>
      </c>
      <c r="P2672" s="261"/>
      <c r="Q2672" s="209"/>
      <c r="R2672" s="261"/>
      <c r="S2672" s="52"/>
      <c r="T2672" s="181"/>
      <c r="U2672" s="52"/>
      <c r="V2672" s="4288"/>
      <c r="W2672" s="1396">
        <v>9.5</v>
      </c>
      <c r="X2672" s="1396">
        <v>9.5</v>
      </c>
      <c r="Y2672" s="1396">
        <v>9.5</v>
      </c>
      <c r="Z2672" s="1396">
        <v>9.5</v>
      </c>
      <c r="AA2672" s="1396">
        <v>9.5</v>
      </c>
      <c r="AB2672" s="1396">
        <v>9.5</v>
      </c>
      <c r="AC2672" s="211">
        <v>9.5</v>
      </c>
      <c r="AD2672" s="211">
        <v>9.5</v>
      </c>
      <c r="AE2672" s="971">
        <v>9.5</v>
      </c>
      <c r="AF2672" s="271">
        <f t="shared" si="302"/>
        <v>9.5</v>
      </c>
      <c r="AG2672" s="1396"/>
      <c r="DG2672" s="573"/>
      <c r="DH2672" s="159"/>
      <c r="DI2672" s="1091"/>
      <c r="DJ2672" s="1187"/>
    </row>
    <row r="2673" spans="1:114" ht="15" hidden="1" customHeight="1" outlineLevel="1">
      <c r="A2673" s="453"/>
      <c r="C2673" s="51"/>
      <c r="D2673" s="4295"/>
      <c r="E2673" s="4295"/>
      <c r="F2673" s="4307" t="str">
        <f>$E$1868</f>
        <v>ASHP-SEER21_ER2_MF</v>
      </c>
      <c r="G2673" s="4307"/>
      <c r="H2673" s="4307"/>
      <c r="I2673" s="4307"/>
      <c r="J2673" s="1029" t="str">
        <f>$C$1868</f>
        <v>354900_2024_12_</v>
      </c>
      <c r="K2673" s="1755">
        <v>9.5</v>
      </c>
      <c r="L2673" s="972"/>
      <c r="M2673" s="1740" t="s">
        <v>1945</v>
      </c>
      <c r="P2673" s="261"/>
      <c r="Q2673" s="209"/>
      <c r="R2673" s="261"/>
      <c r="S2673" s="52"/>
      <c r="T2673" s="181"/>
      <c r="U2673" s="52"/>
      <c r="V2673" s="4288"/>
      <c r="W2673" s="1396">
        <v>9.5</v>
      </c>
      <c r="X2673" s="1396">
        <v>9.5</v>
      </c>
      <c r="Y2673" s="1396">
        <v>9.5</v>
      </c>
      <c r="Z2673" s="1396">
        <v>9.5</v>
      </c>
      <c r="AA2673" s="1396">
        <v>9.5</v>
      </c>
      <c r="AB2673" s="1396">
        <v>9.5</v>
      </c>
      <c r="AC2673" s="211">
        <v>9.5</v>
      </c>
      <c r="AD2673" s="211">
        <v>9.5</v>
      </c>
      <c r="AE2673" s="971">
        <v>9.5</v>
      </c>
      <c r="AF2673" s="271">
        <f t="shared" si="302"/>
        <v>9.5</v>
      </c>
      <c r="AG2673" s="1396"/>
      <c r="DG2673" s="573"/>
      <c r="DH2673" s="159"/>
      <c r="DI2673" s="1091"/>
      <c r="DJ2673" s="1187"/>
    </row>
    <row r="2674" spans="1:114" ht="15" hidden="1" customHeight="1" outlineLevel="1">
      <c r="A2674" s="453"/>
      <c r="C2674" s="51"/>
      <c r="D2674" s="4295"/>
      <c r="E2674" s="4295"/>
      <c r="F2674" s="4347" t="str">
        <f>$E$1870</f>
        <v>ASHP-SEER21_ER1_MF_CompE</v>
      </c>
      <c r="G2674" s="4347"/>
      <c r="H2674" s="4347"/>
      <c r="I2674" s="4347"/>
      <c r="J2674" s="3471" t="str">
        <f>$C$1870</f>
        <v>354901_2024_12_</v>
      </c>
      <c r="K2674" s="3485">
        <v>9.5</v>
      </c>
      <c r="L2674" s="3480"/>
      <c r="M2674" s="3293" t="s">
        <v>1945</v>
      </c>
      <c r="P2674" s="261"/>
      <c r="Q2674" s="209"/>
      <c r="R2674" s="261"/>
      <c r="S2674" s="52"/>
      <c r="T2674" s="181"/>
      <c r="U2674" s="52"/>
      <c r="V2674" s="4288"/>
      <c r="W2674" s="1396"/>
      <c r="X2674" s="1396"/>
      <c r="Y2674" s="3265">
        <v>9.5</v>
      </c>
      <c r="Z2674" s="3262">
        <v>9.5</v>
      </c>
      <c r="AA2674" s="3262">
        <v>9.5</v>
      </c>
      <c r="AB2674" s="3262">
        <v>9.5</v>
      </c>
      <c r="AC2674" s="3286">
        <v>9.5</v>
      </c>
      <c r="AD2674" s="3286">
        <v>9.5</v>
      </c>
      <c r="AE2674" s="3486">
        <v>9.5</v>
      </c>
      <c r="AF2674" s="2236">
        <f t="shared" si="302"/>
        <v>9.5</v>
      </c>
      <c r="AG2674" s="1396"/>
      <c r="DG2674" s="573"/>
      <c r="DH2674" s="159"/>
      <c r="DI2674" s="1091"/>
      <c r="DJ2674" s="1187"/>
    </row>
    <row r="2675" spans="1:114" ht="15" hidden="1" customHeight="1" outlineLevel="1">
      <c r="A2675" s="453"/>
      <c r="C2675" s="51"/>
      <c r="D2675" s="4295"/>
      <c r="E2675" s="4295"/>
      <c r="F2675" s="4347" t="str">
        <f>$E$1872</f>
        <v>ASHP-SEER21_ER2_MF_CompE</v>
      </c>
      <c r="G2675" s="4347"/>
      <c r="H2675" s="4347"/>
      <c r="I2675" s="4347"/>
      <c r="J2675" s="3471" t="str">
        <f>$C$1872</f>
        <v>354901_2024_12_</v>
      </c>
      <c r="K2675" s="3485">
        <v>9.5</v>
      </c>
      <c r="L2675" s="3480"/>
      <c r="M2675" s="3293" t="s">
        <v>1945</v>
      </c>
      <c r="P2675" s="261"/>
      <c r="Q2675" s="209"/>
      <c r="R2675" s="261"/>
      <c r="S2675" s="52"/>
      <c r="T2675" s="181"/>
      <c r="U2675" s="52"/>
      <c r="V2675" s="4288"/>
      <c r="W2675" s="1396"/>
      <c r="X2675" s="1396"/>
      <c r="Y2675" s="3265">
        <v>9.5</v>
      </c>
      <c r="Z2675" s="3262">
        <v>9.5</v>
      </c>
      <c r="AA2675" s="3262">
        <v>9.5</v>
      </c>
      <c r="AB2675" s="3262">
        <v>9.5</v>
      </c>
      <c r="AC2675" s="3286">
        <v>9.5</v>
      </c>
      <c r="AD2675" s="3286">
        <v>9.5</v>
      </c>
      <c r="AE2675" s="3486">
        <v>9.5</v>
      </c>
      <c r="AF2675" s="2236">
        <f t="shared" si="302"/>
        <v>9.5</v>
      </c>
      <c r="AG2675" s="1396"/>
      <c r="DG2675" s="573"/>
      <c r="DH2675" s="159"/>
      <c r="DI2675" s="1091"/>
      <c r="DJ2675" s="1187"/>
    </row>
    <row r="2676" spans="1:114" ht="15" hidden="1" customHeight="1" outlineLevel="1">
      <c r="A2676" s="453"/>
      <c r="C2676" s="51"/>
      <c r="D2676" s="4295"/>
      <c r="E2676" s="4295"/>
      <c r="F2676" s="4307" t="str">
        <f>$E$1874</f>
        <v>ASHP-SEER17_ROF_MF</v>
      </c>
      <c r="G2676" s="4307"/>
      <c r="H2676" s="4307"/>
      <c r="I2676" s="4307"/>
      <c r="J2676" s="1029" t="str">
        <f>$C$1874</f>
        <v>354950_2024_12_</v>
      </c>
      <c r="K2676" s="1755">
        <v>9.8000000000000007</v>
      </c>
      <c r="L2676" s="972"/>
      <c r="M2676" s="1741" t="s">
        <v>2496</v>
      </c>
      <c r="P2676" s="261"/>
      <c r="Q2676" s="209"/>
      <c r="R2676" s="261"/>
      <c r="S2676" s="52"/>
      <c r="T2676" s="181"/>
      <c r="U2676" s="52"/>
      <c r="V2676" s="4288"/>
      <c r="W2676" s="1396">
        <v>9.8000000000000007</v>
      </c>
      <c r="X2676" s="1396">
        <v>9.8000000000000007</v>
      </c>
      <c r="Y2676" s="1396">
        <v>9.8000000000000007</v>
      </c>
      <c r="Z2676" s="1396">
        <v>9.8000000000000007</v>
      </c>
      <c r="AA2676" s="1396">
        <v>9.8000000000000007</v>
      </c>
      <c r="AB2676" s="1396">
        <v>9.8000000000000007</v>
      </c>
      <c r="AC2676" s="211">
        <v>9.8000000000000007</v>
      </c>
      <c r="AD2676" s="211">
        <v>9.8000000000000007</v>
      </c>
      <c r="AE2676" s="971">
        <v>9.8000000000000007</v>
      </c>
      <c r="AF2676" s="271">
        <f t="shared" si="302"/>
        <v>9.8000000000000007</v>
      </c>
      <c r="AG2676" s="1396"/>
      <c r="DG2676" s="573"/>
      <c r="DH2676" s="159"/>
      <c r="DI2676" s="1091"/>
      <c r="DJ2676" s="1187"/>
    </row>
    <row r="2677" spans="1:114" ht="15" hidden="1" customHeight="1" outlineLevel="1">
      <c r="A2677" s="453"/>
      <c r="C2677" s="51"/>
      <c r="D2677" s="4295"/>
      <c r="E2677" s="4295"/>
      <c r="F2677" s="4347" t="str">
        <f>$E$1876</f>
        <v>ASHP-SEER17_ROF_MF_CompE</v>
      </c>
      <c r="G2677" s="4347"/>
      <c r="H2677" s="4347"/>
      <c r="I2677" s="4347"/>
      <c r="J2677" s="3471" t="str">
        <f>$C$1876</f>
        <v>354951_2024_12_</v>
      </c>
      <c r="K2677" s="3485">
        <v>9.8000000000000007</v>
      </c>
      <c r="L2677" s="3480"/>
      <c r="M2677" s="3293" t="s">
        <v>1945</v>
      </c>
      <c r="P2677" s="261"/>
      <c r="Q2677" s="209"/>
      <c r="R2677" s="261"/>
      <c r="S2677" s="52"/>
      <c r="T2677" s="181"/>
      <c r="U2677" s="52"/>
      <c r="V2677" s="4288"/>
      <c r="W2677" s="1396"/>
      <c r="X2677" s="1396"/>
      <c r="Y2677" s="3265">
        <v>9.8000000000000007</v>
      </c>
      <c r="Z2677" s="3262">
        <v>9.8000000000000007</v>
      </c>
      <c r="AA2677" s="3262">
        <v>9.8000000000000007</v>
      </c>
      <c r="AB2677" s="3262">
        <v>9.8000000000000007</v>
      </c>
      <c r="AC2677" s="3286">
        <v>9.8000000000000007</v>
      </c>
      <c r="AD2677" s="3286">
        <v>9.8000000000000007</v>
      </c>
      <c r="AE2677" s="3486">
        <v>9.8000000000000007</v>
      </c>
      <c r="AF2677" s="2236">
        <f t="shared" si="302"/>
        <v>9.8000000000000007</v>
      </c>
      <c r="AG2677" s="1396"/>
      <c r="DG2677" s="573"/>
      <c r="DH2677" s="159"/>
      <c r="DI2677" s="1091"/>
      <c r="DJ2677" s="1187"/>
    </row>
    <row r="2678" spans="1:114" ht="15" hidden="1" customHeight="1" outlineLevel="1">
      <c r="A2678" s="453"/>
      <c r="C2678" s="51"/>
      <c r="D2678" s="4295"/>
      <c r="E2678" s="4295"/>
      <c r="F2678" s="4307" t="str">
        <f>$E$1878</f>
        <v>ASHP-SEER18_ROF_MF</v>
      </c>
      <c r="G2678" s="4307"/>
      <c r="H2678" s="4307"/>
      <c r="I2678" s="4307"/>
      <c r="J2678" s="1029" t="str">
        <f>$C$1878</f>
        <v>355000_2024_12_</v>
      </c>
      <c r="K2678" s="1755">
        <v>9.8000000000000007</v>
      </c>
      <c r="L2678" s="972"/>
      <c r="M2678" s="1741" t="s">
        <v>2496</v>
      </c>
      <c r="S2678" s="52"/>
      <c r="T2678" s="52"/>
      <c r="U2678" s="52"/>
      <c r="V2678" s="4288"/>
      <c r="W2678" s="1396">
        <v>9.8000000000000007</v>
      </c>
      <c r="X2678" s="1396">
        <v>9.8000000000000007</v>
      </c>
      <c r="Y2678" s="1396">
        <v>9.8000000000000007</v>
      </c>
      <c r="Z2678" s="1396">
        <v>9.8000000000000007</v>
      </c>
      <c r="AA2678" s="1396">
        <v>9.8000000000000007</v>
      </c>
      <c r="AB2678" s="1396">
        <v>9.8000000000000007</v>
      </c>
      <c r="AC2678" s="211">
        <v>9.8000000000000007</v>
      </c>
      <c r="AD2678" s="211">
        <v>9.8000000000000007</v>
      </c>
      <c r="AE2678" s="971">
        <v>9.8000000000000007</v>
      </c>
      <c r="AF2678" s="271">
        <f t="shared" si="302"/>
        <v>9.8000000000000007</v>
      </c>
      <c r="AG2678" s="1396"/>
      <c r="DG2678" s="573"/>
      <c r="DH2678" s="159"/>
      <c r="DI2678" s="1091"/>
      <c r="DJ2678" s="1187"/>
    </row>
    <row r="2679" spans="1:114" ht="15" hidden="1" customHeight="1" outlineLevel="1">
      <c r="A2679" s="453"/>
      <c r="C2679" s="51"/>
      <c r="D2679" s="4295"/>
      <c r="E2679" s="4295"/>
      <c r="F2679" s="4347" t="str">
        <f>$E$1880</f>
        <v>ASHP-SEER18_ROF_MF_CompE</v>
      </c>
      <c r="G2679" s="4347"/>
      <c r="H2679" s="4347"/>
      <c r="I2679" s="4347"/>
      <c r="J2679" s="3471" t="str">
        <f>$C$1880</f>
        <v>355001_2024_12_</v>
      </c>
      <c r="K2679" s="3485">
        <v>9.8000000000000007</v>
      </c>
      <c r="L2679" s="3480"/>
      <c r="M2679" s="3293" t="s">
        <v>1945</v>
      </c>
      <c r="S2679" s="52"/>
      <c r="T2679" s="52"/>
      <c r="U2679" s="52"/>
      <c r="V2679" s="4288"/>
      <c r="W2679" s="1396"/>
      <c r="X2679" s="1396"/>
      <c r="Y2679" s="3265">
        <v>9.8000000000000007</v>
      </c>
      <c r="Z2679" s="3262">
        <v>9.8000000000000007</v>
      </c>
      <c r="AA2679" s="3262">
        <v>9.8000000000000007</v>
      </c>
      <c r="AB2679" s="3262">
        <v>9.8000000000000007</v>
      </c>
      <c r="AC2679" s="3286">
        <v>9.8000000000000007</v>
      </c>
      <c r="AD2679" s="3286">
        <v>9.8000000000000007</v>
      </c>
      <c r="AE2679" s="3486">
        <v>9.8000000000000007</v>
      </c>
      <c r="AF2679" s="2236">
        <f t="shared" si="302"/>
        <v>9.8000000000000007</v>
      </c>
      <c r="AG2679" s="1396"/>
      <c r="DG2679" s="573"/>
      <c r="DH2679" s="159"/>
      <c r="DI2679" s="1091"/>
      <c r="DJ2679" s="1187"/>
    </row>
    <row r="2680" spans="1:114" ht="15" hidden="1" customHeight="1" outlineLevel="1">
      <c r="A2680" s="453"/>
      <c r="C2680" s="51"/>
      <c r="D2680" s="4295"/>
      <c r="E2680" s="4295"/>
      <c r="F2680" s="4307" t="str">
        <f>$E$1882</f>
        <v>ASHP-SEER19_ROF_MF</v>
      </c>
      <c r="G2680" s="4307"/>
      <c r="H2680" s="4307"/>
      <c r="I2680" s="4307"/>
      <c r="J2680" s="1029" t="str">
        <f>$C$1882</f>
        <v>355050_2024_12_</v>
      </c>
      <c r="K2680" s="1755">
        <v>9.8000000000000007</v>
      </c>
      <c r="L2680" s="972"/>
      <c r="M2680" s="1741" t="s">
        <v>2496</v>
      </c>
      <c r="S2680" s="52"/>
      <c r="T2680" s="52"/>
      <c r="U2680" s="52"/>
      <c r="V2680" s="4288"/>
      <c r="W2680" s="1396">
        <v>9.8000000000000007</v>
      </c>
      <c r="X2680" s="1396">
        <v>9.8000000000000007</v>
      </c>
      <c r="Y2680" s="1396">
        <v>9.8000000000000007</v>
      </c>
      <c r="Z2680" s="1396">
        <v>9.8000000000000007</v>
      </c>
      <c r="AA2680" s="1396">
        <v>9.8000000000000007</v>
      </c>
      <c r="AB2680" s="1396">
        <v>9.8000000000000007</v>
      </c>
      <c r="AC2680" s="211">
        <v>9.8000000000000007</v>
      </c>
      <c r="AD2680" s="211">
        <v>9.8000000000000007</v>
      </c>
      <c r="AE2680" s="971">
        <v>9.8000000000000007</v>
      </c>
      <c r="AF2680" s="271">
        <f t="shared" si="302"/>
        <v>9.8000000000000007</v>
      </c>
      <c r="AG2680" s="1396"/>
      <c r="DG2680" s="573"/>
      <c r="DH2680" s="159"/>
      <c r="DI2680" s="1091"/>
      <c r="DJ2680" s="1187"/>
    </row>
    <row r="2681" spans="1:114" ht="15" hidden="1" customHeight="1" outlineLevel="1">
      <c r="A2681" s="453"/>
      <c r="C2681" s="51"/>
      <c r="D2681" s="4295"/>
      <c r="E2681" s="4295"/>
      <c r="F2681" s="4347" t="str">
        <f>$E$1884</f>
        <v>ASHP-SEER19_ROF_MF_CompE</v>
      </c>
      <c r="G2681" s="4347"/>
      <c r="H2681" s="4347"/>
      <c r="I2681" s="4347"/>
      <c r="J2681" s="3471" t="str">
        <f>$C$1884</f>
        <v>355051_2024_12_</v>
      </c>
      <c r="K2681" s="3485">
        <v>9.8000000000000007</v>
      </c>
      <c r="L2681" s="3480"/>
      <c r="M2681" s="3293" t="s">
        <v>1945</v>
      </c>
      <c r="S2681" s="52"/>
      <c r="T2681" s="52"/>
      <c r="U2681" s="52"/>
      <c r="V2681" s="4288"/>
      <c r="W2681" s="1396"/>
      <c r="X2681" s="1396"/>
      <c r="Y2681" s="3265">
        <v>9.8000000000000007</v>
      </c>
      <c r="Z2681" s="3262">
        <v>9.8000000000000007</v>
      </c>
      <c r="AA2681" s="3262">
        <v>9.8000000000000007</v>
      </c>
      <c r="AB2681" s="3262">
        <v>9.8000000000000007</v>
      </c>
      <c r="AC2681" s="3286">
        <v>9.8000000000000007</v>
      </c>
      <c r="AD2681" s="3286">
        <v>9.8000000000000007</v>
      </c>
      <c r="AE2681" s="3486">
        <v>9.8000000000000007</v>
      </c>
      <c r="AF2681" s="2236">
        <f t="shared" si="302"/>
        <v>9.8000000000000007</v>
      </c>
      <c r="AG2681" s="1396"/>
      <c r="DG2681" s="573"/>
      <c r="DH2681" s="159"/>
      <c r="DI2681" s="1091"/>
      <c r="DJ2681" s="1187"/>
    </row>
    <row r="2682" spans="1:114" ht="15" hidden="1" customHeight="1" outlineLevel="1">
      <c r="A2682" s="453"/>
      <c r="C2682" s="51"/>
      <c r="D2682" s="4295"/>
      <c r="E2682" s="4295"/>
      <c r="F2682" s="4307" t="str">
        <f>$E$1886</f>
        <v>ASHP-SEER20_ROF_MF</v>
      </c>
      <c r="G2682" s="4307"/>
      <c r="H2682" s="4307"/>
      <c r="I2682" s="4307"/>
      <c r="J2682" s="1029" t="str">
        <f>$C$1886</f>
        <v>355100_2024_12_</v>
      </c>
      <c r="K2682" s="1755">
        <v>9.8000000000000007</v>
      </c>
      <c r="L2682" s="972"/>
      <c r="M2682" s="1741" t="s">
        <v>2496</v>
      </c>
      <c r="P2682" s="261"/>
      <c r="Q2682" s="209"/>
      <c r="R2682" s="261"/>
      <c r="S2682" s="52"/>
      <c r="T2682" s="181"/>
      <c r="U2682" s="52"/>
      <c r="V2682" s="4288"/>
      <c r="W2682" s="1396">
        <v>9.8000000000000007</v>
      </c>
      <c r="X2682" s="1396">
        <v>9.8000000000000007</v>
      </c>
      <c r="Y2682" s="1396">
        <v>9.8000000000000007</v>
      </c>
      <c r="Z2682" s="1396">
        <v>9.8000000000000007</v>
      </c>
      <c r="AA2682" s="1396">
        <v>9.8000000000000007</v>
      </c>
      <c r="AB2682" s="1396">
        <v>9.8000000000000007</v>
      </c>
      <c r="AC2682" s="211">
        <v>9.8000000000000007</v>
      </c>
      <c r="AD2682" s="211">
        <v>9.8000000000000007</v>
      </c>
      <c r="AE2682" s="971">
        <v>9.8000000000000007</v>
      </c>
      <c r="AF2682" s="271">
        <f t="shared" ref="AF2682:AF2745" si="303">IF(K2682&lt;&gt;"",K2682,"")</f>
        <v>9.8000000000000007</v>
      </c>
      <c r="AG2682" s="1396"/>
      <c r="DG2682" s="573"/>
      <c r="DH2682" s="159"/>
      <c r="DI2682" s="1091"/>
      <c r="DJ2682" s="1187"/>
    </row>
    <row r="2683" spans="1:114" ht="15" hidden="1" customHeight="1" outlineLevel="1">
      <c r="A2683" s="453"/>
      <c r="C2683" s="51"/>
      <c r="D2683" s="4295"/>
      <c r="E2683" s="4295"/>
      <c r="F2683" s="4347" t="str">
        <f>$E$1888</f>
        <v>ASHP-SEER20_ROF_MF_CompE</v>
      </c>
      <c r="G2683" s="4347"/>
      <c r="H2683" s="4347"/>
      <c r="I2683" s="4347"/>
      <c r="J2683" s="3471" t="str">
        <f>$C$1888</f>
        <v>355101_2024_12_</v>
      </c>
      <c r="K2683" s="3485">
        <v>9.8000000000000007</v>
      </c>
      <c r="L2683" s="3480"/>
      <c r="M2683" s="3293" t="s">
        <v>1945</v>
      </c>
      <c r="P2683" s="261"/>
      <c r="Q2683" s="209"/>
      <c r="R2683" s="261"/>
      <c r="S2683" s="52"/>
      <c r="T2683" s="181"/>
      <c r="U2683" s="52"/>
      <c r="V2683" s="4288"/>
      <c r="W2683" s="1396"/>
      <c r="X2683" s="1396"/>
      <c r="Y2683" s="3265">
        <v>9.8000000000000007</v>
      </c>
      <c r="Z2683" s="3262">
        <v>9.8000000000000007</v>
      </c>
      <c r="AA2683" s="3262">
        <v>9.8000000000000007</v>
      </c>
      <c r="AB2683" s="3262">
        <v>9.8000000000000007</v>
      </c>
      <c r="AC2683" s="3286">
        <v>9.8000000000000007</v>
      </c>
      <c r="AD2683" s="3286">
        <v>9.8000000000000007</v>
      </c>
      <c r="AE2683" s="3486">
        <v>9.8000000000000007</v>
      </c>
      <c r="AF2683" s="2236">
        <f t="shared" si="303"/>
        <v>9.8000000000000007</v>
      </c>
      <c r="AG2683" s="1396"/>
      <c r="DG2683" s="573"/>
      <c r="DH2683" s="159"/>
      <c r="DI2683" s="1091"/>
      <c r="DJ2683" s="1187"/>
    </row>
    <row r="2684" spans="1:114" ht="15.75" hidden="1" customHeight="1" outlineLevel="1">
      <c r="A2684" s="453"/>
      <c r="C2684" s="51"/>
      <c r="D2684" s="4295"/>
      <c r="E2684" s="4295"/>
      <c r="F2684" s="4307" t="str">
        <f>$E$1890</f>
        <v>ASHP-SEER21_ROF_MF</v>
      </c>
      <c r="G2684" s="4307"/>
      <c r="H2684" s="4307"/>
      <c r="I2684" s="4307"/>
      <c r="J2684" s="1029" t="str">
        <f>$C$1890</f>
        <v>355150_2024_12_</v>
      </c>
      <c r="K2684" s="1755">
        <v>9.8000000000000007</v>
      </c>
      <c r="L2684" s="972"/>
      <c r="M2684" s="1741" t="s">
        <v>2496</v>
      </c>
      <c r="P2684" s="261"/>
      <c r="Q2684" s="209"/>
      <c r="R2684" s="261"/>
      <c r="S2684" s="52"/>
      <c r="T2684" s="181"/>
      <c r="U2684" s="52"/>
      <c r="V2684" s="4288"/>
      <c r="W2684" s="1396">
        <v>9.8000000000000007</v>
      </c>
      <c r="X2684" s="1396">
        <v>9.8000000000000007</v>
      </c>
      <c r="Y2684" s="1396">
        <v>9.8000000000000007</v>
      </c>
      <c r="Z2684" s="1396">
        <v>9.8000000000000007</v>
      </c>
      <c r="AA2684" s="1396">
        <v>9.8000000000000007</v>
      </c>
      <c r="AB2684" s="1396">
        <v>9.8000000000000007</v>
      </c>
      <c r="AC2684" s="211">
        <v>9.8000000000000007</v>
      </c>
      <c r="AD2684" s="211">
        <v>9.8000000000000007</v>
      </c>
      <c r="AE2684" s="971">
        <v>9.8000000000000007</v>
      </c>
      <c r="AF2684" s="271">
        <f t="shared" si="303"/>
        <v>9.8000000000000007</v>
      </c>
      <c r="AG2684" s="1396"/>
      <c r="DG2684" s="573"/>
      <c r="DH2684" s="159"/>
      <c r="DI2684" s="1091"/>
      <c r="DJ2684" s="1187"/>
    </row>
    <row r="2685" spans="1:114" ht="15.75" hidden="1" customHeight="1" outlineLevel="1">
      <c r="A2685" s="453"/>
      <c r="C2685" s="51"/>
      <c r="D2685" s="4295"/>
      <c r="E2685" s="4295"/>
      <c r="F2685" s="4347" t="str">
        <f>$E$1892</f>
        <v>ASHP-SEER21_ROF_MF_CompE</v>
      </c>
      <c r="G2685" s="4347"/>
      <c r="H2685" s="4347"/>
      <c r="I2685" s="4347"/>
      <c r="J2685" s="3471" t="str">
        <f>$C$1892</f>
        <v>355151_2024_12_</v>
      </c>
      <c r="K2685" s="3485">
        <v>9.8000000000000007</v>
      </c>
      <c r="L2685" s="3480"/>
      <c r="M2685" s="3293" t="s">
        <v>1945</v>
      </c>
      <c r="P2685" s="261"/>
      <c r="Q2685" s="209"/>
      <c r="R2685" s="261"/>
      <c r="S2685" s="52"/>
      <c r="T2685" s="181"/>
      <c r="U2685" s="52"/>
      <c r="V2685" s="4288"/>
      <c r="W2685" s="1396"/>
      <c r="X2685" s="1396"/>
      <c r="Y2685" s="3265">
        <v>9.8000000000000007</v>
      </c>
      <c r="Z2685" s="3262">
        <v>9.8000000000000007</v>
      </c>
      <c r="AA2685" s="3262">
        <v>9.8000000000000007</v>
      </c>
      <c r="AB2685" s="3262">
        <v>9.8000000000000007</v>
      </c>
      <c r="AC2685" s="3286">
        <v>9.8000000000000007</v>
      </c>
      <c r="AD2685" s="3286">
        <v>9.8000000000000007</v>
      </c>
      <c r="AE2685" s="3486">
        <v>9.8000000000000007</v>
      </c>
      <c r="AF2685" s="2236">
        <f t="shared" si="303"/>
        <v>9.8000000000000007</v>
      </c>
      <c r="AG2685" s="1396"/>
      <c r="DG2685" s="573"/>
      <c r="DH2685" s="159"/>
      <c r="DI2685" s="1091"/>
      <c r="DJ2685" s="1187"/>
    </row>
    <row r="2686" spans="1:114" ht="15" hidden="1" customHeight="1" outlineLevel="1">
      <c r="A2686" s="453"/>
      <c r="C2686" s="51"/>
      <c r="D2686" s="4295" t="s">
        <v>2118</v>
      </c>
      <c r="E2686" s="4295" t="s">
        <v>2503</v>
      </c>
      <c r="F2686" s="4307" t="str">
        <f>$E$1508</f>
        <v>ASHP-SEER15-Replace_CAC_ElectricHeat_ER1_SF</v>
      </c>
      <c r="G2686" s="4307"/>
      <c r="H2686" s="4307"/>
      <c r="I2686" s="4307"/>
      <c r="J2686" s="1029" t="str">
        <f>$C$1508</f>
        <v>352300_2024_12_</v>
      </c>
      <c r="K2686" s="1753">
        <v>35979.397590361448</v>
      </c>
      <c r="L2686" s="947">
        <f t="shared" ref="L2686:L2752" si="304">K2686/12000</f>
        <v>2.9982831325301205</v>
      </c>
      <c r="M2686" s="1739" t="s">
        <v>1934</v>
      </c>
      <c r="P2686" s="261"/>
      <c r="Q2686" s="209"/>
      <c r="R2686" s="261"/>
      <c r="S2686" s="52"/>
      <c r="T2686" s="181"/>
      <c r="U2686" s="52"/>
      <c r="V2686" s="4295" t="s">
        <v>2118</v>
      </c>
      <c r="W2686" s="1396">
        <v>33600</v>
      </c>
      <c r="X2686" s="833">
        <f>3.06*12000</f>
        <v>36720</v>
      </c>
      <c r="Y2686" s="833">
        <v>34800</v>
      </c>
      <c r="Z2686" s="1396">
        <v>34800</v>
      </c>
      <c r="AA2686" s="1396">
        <v>34800</v>
      </c>
      <c r="AB2686" s="825">
        <v>34457.142857142855</v>
      </c>
      <c r="AC2686" s="825">
        <v>34555.932203389835</v>
      </c>
      <c r="AD2686" s="825">
        <v>35530.201342281878</v>
      </c>
      <c r="AE2686" s="967">
        <v>35979.397590361448</v>
      </c>
      <c r="AF2686" s="271">
        <f t="shared" si="303"/>
        <v>35979.397590361448</v>
      </c>
      <c r="AG2686" s="1396"/>
      <c r="DG2686" s="573"/>
      <c r="DH2686" s="159"/>
      <c r="DI2686" s="1091"/>
      <c r="DJ2686" s="1187"/>
    </row>
    <row r="2687" spans="1:114" ht="15" hidden="1" customHeight="1" outlineLevel="1">
      <c r="A2687" s="453"/>
      <c r="C2687" s="51"/>
      <c r="D2687" s="4295"/>
      <c r="E2687" s="4295"/>
      <c r="F2687" s="4307" t="str">
        <f>$E$1510</f>
        <v>ASHP-SEER15-Replace_CAC_ElectricHeat_ER2_SF</v>
      </c>
      <c r="G2687" s="4307"/>
      <c r="H2687" s="4307"/>
      <c r="I2687" s="4307"/>
      <c r="J2687" s="1029" t="str">
        <f>$C$1510</f>
        <v>352300_2024_12_</v>
      </c>
      <c r="K2687" s="1753">
        <v>35979.397590361448</v>
      </c>
      <c r="L2687" s="947">
        <f t="shared" si="304"/>
        <v>2.9982831325301205</v>
      </c>
      <c r="M2687" s="1739" t="s">
        <v>1945</v>
      </c>
      <c r="P2687" s="261"/>
      <c r="Q2687" s="209"/>
      <c r="R2687" s="261"/>
      <c r="S2687" s="52"/>
      <c r="T2687" s="181"/>
      <c r="U2687" s="52"/>
      <c r="V2687" s="4295"/>
      <c r="W2687" s="1396">
        <v>33600</v>
      </c>
      <c r="X2687" s="833">
        <f t="shared" ref="X2687:X2703" si="305">3.06*12000</f>
        <v>36720</v>
      </c>
      <c r="Y2687" s="833">
        <v>34800</v>
      </c>
      <c r="Z2687" s="1396">
        <v>34800</v>
      </c>
      <c r="AA2687" s="1396">
        <v>34800</v>
      </c>
      <c r="AB2687" s="825">
        <v>34457.142857142855</v>
      </c>
      <c r="AC2687" s="825">
        <f>AC2686</f>
        <v>34555.932203389835</v>
      </c>
      <c r="AD2687" s="825">
        <v>35530.201342281878</v>
      </c>
      <c r="AE2687" s="967">
        <v>35979.397590361448</v>
      </c>
      <c r="AF2687" s="271">
        <f t="shared" si="303"/>
        <v>35979.397590361448</v>
      </c>
      <c r="AG2687" s="1396"/>
      <c r="DG2687" s="573"/>
      <c r="DH2687" s="159"/>
      <c r="DI2687" s="1091"/>
      <c r="DJ2687" s="1187"/>
    </row>
    <row r="2688" spans="1:114" ht="15" hidden="1" customHeight="1" outlineLevel="1">
      <c r="A2688" s="453"/>
      <c r="C2688" s="51"/>
      <c r="D2688" s="4295"/>
      <c r="E2688" s="4295"/>
      <c r="F2688" s="4307" t="str">
        <f>$E$1512</f>
        <v>ASHP-SEER15-Replace_CAC_NonElectricHeat_ER1_SF</v>
      </c>
      <c r="G2688" s="4307"/>
      <c r="H2688" s="4307"/>
      <c r="I2688" s="4307"/>
      <c r="J2688" s="1029" t="str">
        <f>$C$1512</f>
        <v>352310_2024_12_</v>
      </c>
      <c r="K2688" s="1753">
        <v>35979.397590361448</v>
      </c>
      <c r="L2688" s="947">
        <f t="shared" si="304"/>
        <v>2.9982831325301205</v>
      </c>
      <c r="M2688" s="1740" t="s">
        <v>1945</v>
      </c>
      <c r="P2688" s="261"/>
      <c r="Q2688" s="209"/>
      <c r="R2688" s="261"/>
      <c r="S2688" s="52"/>
      <c r="T2688" s="181"/>
      <c r="U2688" s="52"/>
      <c r="V2688" s="4295"/>
      <c r="W2688" s="1396"/>
      <c r="X2688" s="833"/>
      <c r="Y2688" s="833"/>
      <c r="Z2688" s="1396"/>
      <c r="AA2688" s="1396"/>
      <c r="AB2688" s="825"/>
      <c r="AC2688" s="825">
        <v>34555.932203389835</v>
      </c>
      <c r="AD2688" s="825">
        <v>35530.201342281878</v>
      </c>
      <c r="AE2688" s="967">
        <v>35979.397590361448</v>
      </c>
      <c r="AF2688" s="271">
        <f t="shared" si="303"/>
        <v>35979.397590361448</v>
      </c>
      <c r="AG2688" s="1396"/>
      <c r="DG2688" s="573"/>
      <c r="DH2688" s="159"/>
      <c r="DI2688" s="1091"/>
      <c r="DJ2688" s="1187"/>
    </row>
    <row r="2689" spans="1:114" ht="15" hidden="1" customHeight="1" outlineLevel="1">
      <c r="A2689" s="453"/>
      <c r="C2689" s="51"/>
      <c r="D2689" s="4295"/>
      <c r="E2689" s="4295"/>
      <c r="F2689" s="4307" t="str">
        <f>$E$1514</f>
        <v>ASHP-SEER15-Replace_CAC_NonElectricHeat_ER2_SF</v>
      </c>
      <c r="G2689" s="4307"/>
      <c r="H2689" s="4307"/>
      <c r="I2689" s="4307"/>
      <c r="J2689" s="1029" t="str">
        <f>$C$1514</f>
        <v>352310_2024_12_</v>
      </c>
      <c r="K2689" s="1753">
        <v>35979.397590361448</v>
      </c>
      <c r="L2689" s="947">
        <f t="shared" si="304"/>
        <v>2.9982831325301205</v>
      </c>
      <c r="M2689" s="1740" t="s">
        <v>1945</v>
      </c>
      <c r="P2689" s="261"/>
      <c r="Q2689" s="209"/>
      <c r="R2689" s="261"/>
      <c r="S2689" s="52"/>
      <c r="T2689" s="181"/>
      <c r="U2689" s="52"/>
      <c r="V2689" s="4295"/>
      <c r="W2689" s="1396"/>
      <c r="X2689" s="833"/>
      <c r="Y2689" s="833"/>
      <c r="Z2689" s="1396"/>
      <c r="AA2689" s="1396"/>
      <c r="AB2689" s="825"/>
      <c r="AC2689" s="825">
        <f>AC2688</f>
        <v>34555.932203389835</v>
      </c>
      <c r="AD2689" s="825">
        <v>35530.201342281878</v>
      </c>
      <c r="AE2689" s="967">
        <v>35979.397590361448</v>
      </c>
      <c r="AF2689" s="271">
        <f t="shared" si="303"/>
        <v>35979.397590361448</v>
      </c>
      <c r="AG2689" s="1396"/>
      <c r="DG2689" s="573"/>
      <c r="DH2689" s="159"/>
      <c r="DI2689" s="1091"/>
      <c r="DJ2689" s="1187"/>
    </row>
    <row r="2690" spans="1:114" ht="15" hidden="1" customHeight="1" outlineLevel="1">
      <c r="A2690" s="453"/>
      <c r="C2690" s="51"/>
      <c r="D2690" s="4295"/>
      <c r="E2690" s="4295"/>
      <c r="F2690" s="4307" t="str">
        <f>$E$1516</f>
        <v>ASHP-SEER15_ER1_SF</v>
      </c>
      <c r="G2690" s="4307"/>
      <c r="H2690" s="4307"/>
      <c r="I2690" s="4307"/>
      <c r="J2690" s="1029" t="str">
        <f>$C$1516</f>
        <v>352350_2024_12_</v>
      </c>
      <c r="K2690" s="1753">
        <v>35979.397590361448</v>
      </c>
      <c r="L2690" s="947">
        <f t="shared" si="304"/>
        <v>2.9982831325301205</v>
      </c>
      <c r="M2690" s="1739" t="s">
        <v>1945</v>
      </c>
      <c r="P2690" s="261"/>
      <c r="Q2690" s="209"/>
      <c r="R2690" s="261"/>
      <c r="S2690" s="52"/>
      <c r="T2690" s="181"/>
      <c r="U2690" s="52"/>
      <c r="V2690" s="4295"/>
      <c r="W2690" s="1396">
        <v>37200</v>
      </c>
      <c r="X2690" s="833">
        <f t="shared" si="305"/>
        <v>36720</v>
      </c>
      <c r="Y2690" s="833">
        <v>35160</v>
      </c>
      <c r="Z2690" s="1396">
        <v>35160</v>
      </c>
      <c r="AA2690" s="1396">
        <v>35160</v>
      </c>
      <c r="AB2690" s="825">
        <v>37222.222222222219</v>
      </c>
      <c r="AC2690" s="825">
        <v>37480.519480519484</v>
      </c>
      <c r="AD2690" s="825">
        <v>35530.201342281878</v>
      </c>
      <c r="AE2690" s="967">
        <v>35979.397590361448</v>
      </c>
      <c r="AF2690" s="271">
        <f t="shared" si="303"/>
        <v>35979.397590361448</v>
      </c>
      <c r="AG2690" s="1396"/>
      <c r="DG2690" s="573"/>
      <c r="DH2690" s="159"/>
      <c r="DI2690" s="1091"/>
      <c r="DJ2690" s="1187"/>
    </row>
    <row r="2691" spans="1:114" ht="15" hidden="1" customHeight="1" outlineLevel="1">
      <c r="A2691" s="453"/>
      <c r="C2691" s="51"/>
      <c r="D2691" s="4295"/>
      <c r="E2691" s="4295"/>
      <c r="F2691" s="4307" t="str">
        <f>$E$1518</f>
        <v>ASHP-SEER15_ER2_SF</v>
      </c>
      <c r="G2691" s="4307"/>
      <c r="H2691" s="4307"/>
      <c r="I2691" s="4307"/>
      <c r="J2691" s="1029" t="str">
        <f>$C$1518</f>
        <v>352350_2024_12_</v>
      </c>
      <c r="K2691" s="1753">
        <v>35979.397590361448</v>
      </c>
      <c r="L2691" s="947">
        <f t="shared" si="304"/>
        <v>2.9982831325301205</v>
      </c>
      <c r="M2691" s="1739" t="s">
        <v>1945</v>
      </c>
      <c r="P2691" s="261"/>
      <c r="Q2691" s="209"/>
      <c r="R2691" s="261"/>
      <c r="S2691" s="52"/>
      <c r="T2691" s="181"/>
      <c r="U2691" s="52"/>
      <c r="V2691" s="4295"/>
      <c r="W2691" s="1396">
        <v>37200</v>
      </c>
      <c r="X2691" s="833">
        <f t="shared" si="305"/>
        <v>36720</v>
      </c>
      <c r="Y2691" s="833">
        <v>35160</v>
      </c>
      <c r="Z2691" s="1396">
        <v>35160</v>
      </c>
      <c r="AA2691" s="1396">
        <v>35160</v>
      </c>
      <c r="AB2691" s="825">
        <v>37222.222222222219</v>
      </c>
      <c r="AC2691" s="825">
        <f>AC2690</f>
        <v>37480.519480519484</v>
      </c>
      <c r="AD2691" s="825">
        <v>35530.201342281878</v>
      </c>
      <c r="AE2691" s="967">
        <v>35979.397590361448</v>
      </c>
      <c r="AF2691" s="271">
        <f t="shared" si="303"/>
        <v>35979.397590361448</v>
      </c>
      <c r="AG2691" s="1396"/>
      <c r="DG2691" s="573"/>
      <c r="DH2691" s="159"/>
      <c r="DI2691" s="1091"/>
      <c r="DJ2691" s="1187"/>
    </row>
    <row r="2692" spans="1:114" ht="15" hidden="1" customHeight="1" outlineLevel="1">
      <c r="A2692" s="453"/>
      <c r="C2692" s="51"/>
      <c r="D2692" s="4295"/>
      <c r="E2692" s="4295"/>
      <c r="F2692" s="4307" t="str">
        <f>$E$1520</f>
        <v>ASHP-SEER15-Replace_CAC_ElectricHeat_ROF_SF</v>
      </c>
      <c r="G2692" s="4307"/>
      <c r="H2692" s="4307"/>
      <c r="I2692" s="4307"/>
      <c r="J2692" s="1029" t="str">
        <f>$C$1520</f>
        <v>352400_2024_12_</v>
      </c>
      <c r="K2692" s="1753">
        <v>36788.235294117643</v>
      </c>
      <c r="L2692" s="947">
        <f t="shared" si="304"/>
        <v>3.0656862745098037</v>
      </c>
      <c r="M2692" s="1739" t="s">
        <v>1934</v>
      </c>
      <c r="P2692" s="261"/>
      <c r="Q2692" s="209"/>
      <c r="R2692" s="261"/>
      <c r="S2692" s="52"/>
      <c r="T2692" s="181"/>
      <c r="U2692" s="52"/>
      <c r="V2692" s="4295"/>
      <c r="W2692" s="1396">
        <v>31200</v>
      </c>
      <c r="X2692" s="833">
        <f t="shared" si="305"/>
        <v>36720</v>
      </c>
      <c r="Y2692" s="833">
        <v>34320</v>
      </c>
      <c r="Z2692" s="1396">
        <v>34320</v>
      </c>
      <c r="AA2692" s="1396">
        <v>34320</v>
      </c>
      <c r="AB2692" s="825">
        <v>35872.340425531918</v>
      </c>
      <c r="AC2692" s="825">
        <v>37047.619047619046</v>
      </c>
      <c r="AD2692" s="825">
        <v>36495.412844036699</v>
      </c>
      <c r="AE2692" s="967">
        <v>36788.235294117643</v>
      </c>
      <c r="AF2692" s="271">
        <f t="shared" si="303"/>
        <v>36788.235294117643</v>
      </c>
      <c r="AG2692" s="1396"/>
      <c r="DG2692" s="573"/>
      <c r="DH2692" s="159"/>
      <c r="DI2692" s="1091"/>
      <c r="DJ2692" s="1187"/>
    </row>
    <row r="2693" spans="1:114" ht="15" hidden="1" customHeight="1" outlineLevel="1">
      <c r="A2693" s="453"/>
      <c r="C2693" s="51"/>
      <c r="D2693" s="4295"/>
      <c r="E2693" s="4295"/>
      <c r="F2693" s="4307" t="str">
        <f>$E$1522</f>
        <v>ASHP-SEER15-Replace_CAC_NonElectricHeat_ROF_SF</v>
      </c>
      <c r="G2693" s="4307"/>
      <c r="H2693" s="4307"/>
      <c r="I2693" s="4307"/>
      <c r="J2693" s="1029" t="str">
        <f>$C$1522</f>
        <v>352410_2024_12_</v>
      </c>
      <c r="K2693" s="1753">
        <v>36788.235294117643</v>
      </c>
      <c r="L2693" s="947">
        <f t="shared" si="304"/>
        <v>3.0656862745098037</v>
      </c>
      <c r="M2693" s="1740" t="s">
        <v>1945</v>
      </c>
      <c r="P2693" s="261"/>
      <c r="Q2693" s="209"/>
      <c r="R2693" s="261"/>
      <c r="S2693" s="52"/>
      <c r="T2693" s="181"/>
      <c r="U2693" s="52"/>
      <c r="V2693" s="4295"/>
      <c r="W2693" s="1396"/>
      <c r="X2693" s="833"/>
      <c r="Y2693" s="833"/>
      <c r="Z2693" s="1396"/>
      <c r="AA2693" s="1396"/>
      <c r="AB2693" s="825"/>
      <c r="AC2693" s="825">
        <v>37047.619047619046</v>
      </c>
      <c r="AD2693" s="825">
        <v>36495.412844036699</v>
      </c>
      <c r="AE2693" s="967">
        <v>36788.235294117643</v>
      </c>
      <c r="AF2693" s="271">
        <f t="shared" si="303"/>
        <v>36788.235294117643</v>
      </c>
      <c r="AG2693" s="1396"/>
      <c r="DG2693" s="573"/>
      <c r="DH2693" s="159"/>
      <c r="DI2693" s="1091"/>
      <c r="DJ2693" s="1187"/>
    </row>
    <row r="2694" spans="1:114" ht="15" hidden="1" customHeight="1" outlineLevel="1">
      <c r="A2694" s="453"/>
      <c r="C2694" s="51"/>
      <c r="D2694" s="4295"/>
      <c r="E2694" s="4295"/>
      <c r="F2694" s="4347" t="str">
        <f>$E$1524</f>
        <v>ASHP-SEER15_ROF_SF</v>
      </c>
      <c r="G2694" s="4347"/>
      <c r="H2694" s="4347"/>
      <c r="I2694" s="4347"/>
      <c r="J2694" s="3471" t="str">
        <f>$C$1524</f>
        <v>352450_2024_12_</v>
      </c>
      <c r="K2694" s="3339">
        <v>36788.235294117643</v>
      </c>
      <c r="L2694" s="3488">
        <f t="shared" si="304"/>
        <v>3.0656862745098037</v>
      </c>
      <c r="M2694" s="3481" t="s">
        <v>1945</v>
      </c>
      <c r="P2694" s="261"/>
      <c r="Q2694" s="209"/>
      <c r="R2694" s="261"/>
      <c r="S2694" s="52"/>
      <c r="T2694" s="181"/>
      <c r="U2694" s="52"/>
      <c r="V2694" s="4295"/>
      <c r="W2694" s="3262">
        <v>37200</v>
      </c>
      <c r="X2694" s="3265">
        <f t="shared" si="305"/>
        <v>36720</v>
      </c>
      <c r="Y2694" s="3265">
        <v>34680</v>
      </c>
      <c r="Z2694" s="3262">
        <v>34680</v>
      </c>
      <c r="AA2694" s="3262">
        <v>34680</v>
      </c>
      <c r="AB2694" s="3262">
        <v>34680</v>
      </c>
      <c r="AC2694" s="3279">
        <v>35892.857142857138</v>
      </c>
      <c r="AD2694" s="3279">
        <v>36495.412844036699</v>
      </c>
      <c r="AE2694" s="3476">
        <v>36788.235294117643</v>
      </c>
      <c r="AF2694" s="2236">
        <f t="shared" si="303"/>
        <v>36788.235294117643</v>
      </c>
      <c r="AG2694" s="1396"/>
      <c r="DG2694" s="573"/>
      <c r="DH2694" s="159"/>
      <c r="DI2694" s="1091"/>
      <c r="DJ2694" s="1187"/>
    </row>
    <row r="2695" spans="1:114" ht="15" hidden="1" customHeight="1" outlineLevel="1">
      <c r="A2695" s="453"/>
      <c r="C2695" s="51"/>
      <c r="D2695" s="4295"/>
      <c r="E2695" s="4295"/>
      <c r="F2695" s="4307" t="str">
        <f>$E$1526</f>
        <v>ASHP-SEER16-Replace_CAC_ElectricHeat_ER1_SF</v>
      </c>
      <c r="G2695" s="4307"/>
      <c r="H2695" s="4307"/>
      <c r="I2695" s="4307"/>
      <c r="J2695" s="1029" t="str">
        <f>$C$1526</f>
        <v>352500_2024_12_</v>
      </c>
      <c r="K2695" s="1756">
        <v>36180.821917808222</v>
      </c>
      <c r="L2695" s="947">
        <f t="shared" si="304"/>
        <v>3.015068493150685</v>
      </c>
      <c r="M2695" s="1609" t="s">
        <v>1935</v>
      </c>
      <c r="P2695" s="261"/>
      <c r="Q2695" s="209"/>
      <c r="R2695" s="261"/>
      <c r="S2695" s="52"/>
      <c r="T2695" s="181"/>
      <c r="U2695" s="52"/>
      <c r="V2695" s="4295"/>
      <c r="W2695" s="1396">
        <v>37200</v>
      </c>
      <c r="X2695" s="833">
        <f t="shared" si="305"/>
        <v>36720</v>
      </c>
      <c r="Y2695" s="833">
        <v>38160</v>
      </c>
      <c r="Z2695" s="1396">
        <v>38160</v>
      </c>
      <c r="AA2695" s="1396">
        <v>38160</v>
      </c>
      <c r="AB2695" s="825">
        <v>35375.776397515532</v>
      </c>
      <c r="AC2695" s="825">
        <v>35069.908814589668</v>
      </c>
      <c r="AD2695" s="825">
        <v>35478.530884808017</v>
      </c>
      <c r="AE2695" s="967">
        <v>35329.608938547484</v>
      </c>
      <c r="AF2695" s="271">
        <f t="shared" si="303"/>
        <v>36180.821917808222</v>
      </c>
      <c r="AG2695" s="1396"/>
      <c r="DG2695" s="573"/>
      <c r="DH2695" s="159"/>
      <c r="DI2695" s="1091"/>
      <c r="DJ2695" s="1187"/>
    </row>
    <row r="2696" spans="1:114" ht="15" hidden="1" customHeight="1" outlineLevel="1">
      <c r="A2696" s="453"/>
      <c r="C2696" s="51"/>
      <c r="D2696" s="4295"/>
      <c r="E2696" s="4295"/>
      <c r="F2696" s="4307" t="str">
        <f>$E$1528</f>
        <v>ASHP-SEER16-Replace_CAC_ElectricHeat_ER2_SF</v>
      </c>
      <c r="G2696" s="4307"/>
      <c r="H2696" s="4307"/>
      <c r="I2696" s="4307"/>
      <c r="J2696" s="1029" t="str">
        <f>$C$1528</f>
        <v>352500_2024_12_</v>
      </c>
      <c r="K2696" s="1756">
        <f>$K$2695</f>
        <v>36180.821917808222</v>
      </c>
      <c r="L2696" s="947">
        <f t="shared" si="304"/>
        <v>3.015068493150685</v>
      </c>
      <c r="M2696" s="1609" t="s">
        <v>1935</v>
      </c>
      <c r="P2696" s="261"/>
      <c r="Q2696" s="209"/>
      <c r="R2696" s="261"/>
      <c r="S2696" s="52"/>
      <c r="T2696" s="181"/>
      <c r="U2696" s="52"/>
      <c r="V2696" s="4295"/>
      <c r="W2696" s="1396">
        <v>37200</v>
      </c>
      <c r="X2696" s="833">
        <f t="shared" si="305"/>
        <v>36720</v>
      </c>
      <c r="Y2696" s="833">
        <v>38160</v>
      </c>
      <c r="Z2696" s="1396">
        <v>38160</v>
      </c>
      <c r="AA2696" s="1396">
        <v>38160</v>
      </c>
      <c r="AB2696" s="825">
        <v>35375.776397515532</v>
      </c>
      <c r="AC2696" s="825">
        <f>AC2695</f>
        <v>35069.908814589668</v>
      </c>
      <c r="AD2696" s="825">
        <v>35478.530884808017</v>
      </c>
      <c r="AE2696" s="967">
        <v>35329.608938547484</v>
      </c>
      <c r="AF2696" s="271">
        <f t="shared" si="303"/>
        <v>36180.821917808222</v>
      </c>
      <c r="AG2696" s="1396"/>
      <c r="DG2696" s="573"/>
      <c r="DH2696" s="159"/>
      <c r="DI2696" s="1091"/>
      <c r="DJ2696" s="1187"/>
    </row>
    <row r="2697" spans="1:114" ht="15" hidden="1" customHeight="1" outlineLevel="1">
      <c r="A2697" s="453"/>
      <c r="C2697" s="51"/>
      <c r="D2697" s="4295"/>
      <c r="E2697" s="4295"/>
      <c r="F2697" s="4307" t="str">
        <f>$E$1530</f>
        <v>ASHP-SEER16-Replace_CAC_NonElectricHeat_ER1_SF</v>
      </c>
      <c r="G2697" s="4307"/>
      <c r="H2697" s="4307"/>
      <c r="I2697" s="4307"/>
      <c r="J2697" s="1029" t="str">
        <f>$C$1530</f>
        <v>352510_2024_12_</v>
      </c>
      <c r="K2697" s="1756">
        <f t="shared" ref="K2697:K2700" si="306">$K$2695</f>
        <v>36180.821917808222</v>
      </c>
      <c r="L2697" s="947">
        <f t="shared" si="304"/>
        <v>3.015068493150685</v>
      </c>
      <c r="M2697" s="1609" t="s">
        <v>1935</v>
      </c>
      <c r="P2697" s="261"/>
      <c r="Q2697" s="209"/>
      <c r="R2697" s="261"/>
      <c r="S2697" s="52"/>
      <c r="T2697" s="181"/>
      <c r="U2697" s="52"/>
      <c r="V2697" s="4295"/>
      <c r="W2697" s="1396"/>
      <c r="X2697" s="833"/>
      <c r="Y2697" s="833"/>
      <c r="Z2697" s="1396"/>
      <c r="AA2697" s="1396"/>
      <c r="AB2697" s="825"/>
      <c r="AC2697" s="825">
        <v>35069.908814589668</v>
      </c>
      <c r="AD2697" s="825">
        <v>35478.530884808017</v>
      </c>
      <c r="AE2697" s="967">
        <v>35329.608938547484</v>
      </c>
      <c r="AF2697" s="271">
        <f t="shared" si="303"/>
        <v>36180.821917808222</v>
      </c>
      <c r="AG2697" s="1396"/>
      <c r="DG2697" s="573"/>
      <c r="DH2697" s="159"/>
      <c r="DI2697" s="1091"/>
      <c r="DJ2697" s="1187"/>
    </row>
    <row r="2698" spans="1:114" ht="15" hidden="1" customHeight="1" outlineLevel="1">
      <c r="A2698" s="453"/>
      <c r="C2698" s="51"/>
      <c r="D2698" s="4295"/>
      <c r="E2698" s="4295"/>
      <c r="F2698" s="4307" t="str">
        <f>$E$1532</f>
        <v>ASHP-SEER16-Replace_CAC_NonElectricHeat_ER2_SF</v>
      </c>
      <c r="G2698" s="4307"/>
      <c r="H2698" s="4307"/>
      <c r="I2698" s="4307"/>
      <c r="J2698" s="1029" t="str">
        <f>$C$1532</f>
        <v>352510_2024_12_</v>
      </c>
      <c r="K2698" s="1756">
        <f t="shared" si="306"/>
        <v>36180.821917808222</v>
      </c>
      <c r="L2698" s="947">
        <f t="shared" si="304"/>
        <v>3.015068493150685</v>
      </c>
      <c r="M2698" s="1609" t="s">
        <v>1935</v>
      </c>
      <c r="P2698" s="261"/>
      <c r="Q2698" s="209"/>
      <c r="R2698" s="261"/>
      <c r="S2698" s="52"/>
      <c r="T2698" s="181"/>
      <c r="U2698" s="52"/>
      <c r="V2698" s="4295"/>
      <c r="W2698" s="1396"/>
      <c r="X2698" s="833"/>
      <c r="Y2698" s="833"/>
      <c r="Z2698" s="1396"/>
      <c r="AA2698" s="1396"/>
      <c r="AB2698" s="825"/>
      <c r="AC2698" s="825">
        <f>AC2697</f>
        <v>35069.908814589668</v>
      </c>
      <c r="AD2698" s="825">
        <v>35478.530884808017</v>
      </c>
      <c r="AE2698" s="967">
        <v>35329.608938547484</v>
      </c>
      <c r="AF2698" s="271">
        <f t="shared" si="303"/>
        <v>36180.821917808222</v>
      </c>
      <c r="AG2698" s="1396"/>
      <c r="DG2698" s="573"/>
      <c r="DH2698" s="159"/>
      <c r="DI2698" s="1091"/>
      <c r="DJ2698" s="1187"/>
    </row>
    <row r="2699" spans="1:114" ht="15" hidden="1" customHeight="1" outlineLevel="1">
      <c r="A2699" s="453"/>
      <c r="C2699" s="51"/>
      <c r="D2699" s="4295"/>
      <c r="E2699" s="4295"/>
      <c r="F2699" s="4307" t="str">
        <f>$E$1534</f>
        <v>ASHP-SEER16_ER1_SF</v>
      </c>
      <c r="G2699" s="4307"/>
      <c r="H2699" s="4307"/>
      <c r="I2699" s="4307"/>
      <c r="J2699" s="1029" t="str">
        <f>$C$1534</f>
        <v>352550_2024_12_</v>
      </c>
      <c r="K2699" s="1756">
        <f t="shared" si="306"/>
        <v>36180.821917808222</v>
      </c>
      <c r="L2699" s="947">
        <f t="shared" si="304"/>
        <v>3.015068493150685</v>
      </c>
      <c r="M2699" s="1609" t="s">
        <v>1935</v>
      </c>
      <c r="P2699" s="261"/>
      <c r="Q2699" s="209"/>
      <c r="R2699" s="261"/>
      <c r="S2699" s="52"/>
      <c r="T2699" s="181"/>
      <c r="U2699" s="52"/>
      <c r="V2699" s="4295"/>
      <c r="W2699" s="1396">
        <v>39600</v>
      </c>
      <c r="X2699" s="833">
        <f t="shared" si="305"/>
        <v>36720</v>
      </c>
      <c r="Y2699" s="833">
        <v>37800</v>
      </c>
      <c r="Z2699" s="1396">
        <v>37800</v>
      </c>
      <c r="AA2699" s="1396">
        <v>37800</v>
      </c>
      <c r="AB2699" s="825">
        <v>37317.757009345798</v>
      </c>
      <c r="AC2699" s="825">
        <v>36536.170212765959</v>
      </c>
      <c r="AD2699" s="825">
        <v>35478.530884808017</v>
      </c>
      <c r="AE2699" s="967">
        <v>35329.608938547484</v>
      </c>
      <c r="AF2699" s="271">
        <f t="shared" si="303"/>
        <v>36180.821917808222</v>
      </c>
      <c r="AG2699" s="1396"/>
      <c r="DG2699" s="573"/>
      <c r="DH2699" s="159"/>
      <c r="DI2699" s="1091"/>
      <c r="DJ2699" s="1187"/>
    </row>
    <row r="2700" spans="1:114" ht="15" hidden="1" customHeight="1" outlineLevel="1">
      <c r="A2700" s="453"/>
      <c r="C2700" s="51"/>
      <c r="D2700" s="4295"/>
      <c r="E2700" s="4295"/>
      <c r="F2700" s="4307" t="str">
        <f>$E$1536</f>
        <v>ASHP-SEER16_ER2_SF</v>
      </c>
      <c r="G2700" s="4307"/>
      <c r="H2700" s="4307"/>
      <c r="I2700" s="4307"/>
      <c r="J2700" s="1029" t="str">
        <f>$C$1536</f>
        <v>352550_2024_12_</v>
      </c>
      <c r="K2700" s="1756">
        <f t="shared" si="306"/>
        <v>36180.821917808222</v>
      </c>
      <c r="L2700" s="947">
        <f t="shared" si="304"/>
        <v>3.015068493150685</v>
      </c>
      <c r="M2700" s="1609" t="s">
        <v>1935</v>
      </c>
      <c r="P2700" s="261"/>
      <c r="Q2700" s="209"/>
      <c r="R2700" s="261"/>
      <c r="S2700" s="52"/>
      <c r="T2700" s="181"/>
      <c r="U2700" s="52"/>
      <c r="V2700" s="4295"/>
      <c r="W2700" s="1396">
        <v>39600</v>
      </c>
      <c r="X2700" s="833">
        <f t="shared" si="305"/>
        <v>36720</v>
      </c>
      <c r="Y2700" s="833">
        <v>37800</v>
      </c>
      <c r="Z2700" s="1396">
        <v>37800</v>
      </c>
      <c r="AA2700" s="1396">
        <v>37800</v>
      </c>
      <c r="AB2700" s="825">
        <v>37317.757009345798</v>
      </c>
      <c r="AC2700" s="825">
        <f>AC2699</f>
        <v>36536.170212765959</v>
      </c>
      <c r="AD2700" s="825">
        <v>35478.530884808017</v>
      </c>
      <c r="AE2700" s="967">
        <v>35329.608938547484</v>
      </c>
      <c r="AF2700" s="271">
        <f t="shared" si="303"/>
        <v>36180.821917808222</v>
      </c>
      <c r="AG2700" s="1396"/>
      <c r="DG2700" s="573"/>
      <c r="DH2700" s="159"/>
      <c r="DI2700" s="1091"/>
      <c r="DJ2700" s="1187"/>
    </row>
    <row r="2701" spans="1:114" ht="15" hidden="1" customHeight="1" outlineLevel="1">
      <c r="A2701" s="453"/>
      <c r="C2701" s="51"/>
      <c r="D2701" s="4295"/>
      <c r="E2701" s="4295"/>
      <c r="F2701" s="4307" t="str">
        <f>$E$1538</f>
        <v>ASHP-SEER16-Replace_CAC_ElectricHeat_ROF_SF</v>
      </c>
      <c r="G2701" s="4307"/>
      <c r="H2701" s="4307"/>
      <c r="I2701" s="4307"/>
      <c r="J2701" s="1029" t="str">
        <f>$C$1538</f>
        <v>352600_2024_12_</v>
      </c>
      <c r="K2701" s="1753">
        <v>36887.323943661962</v>
      </c>
      <c r="L2701" s="947">
        <f t="shared" si="304"/>
        <v>3.0739436619718301</v>
      </c>
      <c r="M2701" s="1739" t="s">
        <v>1937</v>
      </c>
      <c r="P2701" s="261"/>
      <c r="Q2701" s="209"/>
      <c r="R2701" s="261"/>
      <c r="S2701" s="52"/>
      <c r="T2701" s="181"/>
      <c r="U2701" s="52"/>
      <c r="V2701" s="4295"/>
      <c r="W2701" s="1396">
        <v>38400</v>
      </c>
      <c r="X2701" s="833">
        <f t="shared" si="305"/>
        <v>36720</v>
      </c>
      <c r="Y2701" s="833">
        <v>37320</v>
      </c>
      <c r="Z2701" s="1396">
        <v>37320</v>
      </c>
      <c r="AA2701" s="1396">
        <v>37320</v>
      </c>
      <c r="AB2701" s="825">
        <v>35428.571428571428</v>
      </c>
      <c r="AC2701" s="825">
        <v>35468.354430379746</v>
      </c>
      <c r="AD2701" s="825">
        <v>37756.097560975613</v>
      </c>
      <c r="AE2701" s="967">
        <v>36887.323943661962</v>
      </c>
      <c r="AF2701" s="271">
        <f t="shared" si="303"/>
        <v>36887.323943661962</v>
      </c>
      <c r="AG2701" s="1396"/>
      <c r="DG2701" s="573"/>
      <c r="DH2701" s="159"/>
      <c r="DI2701" s="1091"/>
      <c r="DJ2701" s="1187"/>
    </row>
    <row r="2702" spans="1:114" ht="15" hidden="1" customHeight="1" outlineLevel="1">
      <c r="A2702" s="453"/>
      <c r="C2702" s="51"/>
      <c r="D2702" s="4295"/>
      <c r="E2702" s="4295"/>
      <c r="F2702" s="4307" t="str">
        <f>$E$1540</f>
        <v>ASHP-SEER16-Replace_CAC_NonElectricHeat_ROF_SF</v>
      </c>
      <c r="G2702" s="4307"/>
      <c r="H2702" s="4307"/>
      <c r="I2702" s="4307"/>
      <c r="J2702" s="1029" t="str">
        <f>$C$1540</f>
        <v>352610_2024_12_</v>
      </c>
      <c r="K2702" s="1753">
        <v>36887.323943661962</v>
      </c>
      <c r="L2702" s="947">
        <f>K2702/12000</f>
        <v>3.0739436619718301</v>
      </c>
      <c r="M2702" s="1739" t="s">
        <v>1945</v>
      </c>
      <c r="P2702" s="261"/>
      <c r="Q2702" s="209"/>
      <c r="R2702" s="261"/>
      <c r="S2702" s="52"/>
      <c r="T2702" s="181"/>
      <c r="U2702" s="52"/>
      <c r="V2702" s="4295"/>
      <c r="W2702" s="1396"/>
      <c r="X2702" s="833"/>
      <c r="Y2702" s="833"/>
      <c r="Z2702" s="1396"/>
      <c r="AA2702" s="1396"/>
      <c r="AB2702" s="825"/>
      <c r="AC2702" s="825"/>
      <c r="AD2702" s="825">
        <v>37756.097560975613</v>
      </c>
      <c r="AE2702" s="967">
        <v>36887.323943661962</v>
      </c>
      <c r="AF2702" s="271">
        <f t="shared" si="303"/>
        <v>36887.323943661962</v>
      </c>
      <c r="AG2702" s="1396"/>
      <c r="DG2702" s="573"/>
      <c r="DH2702" s="159"/>
      <c r="DI2702" s="1091"/>
      <c r="DJ2702" s="1187"/>
    </row>
    <row r="2703" spans="1:114" ht="15" hidden="1" customHeight="1" outlineLevel="1">
      <c r="A2703" s="453"/>
      <c r="C2703" s="51"/>
      <c r="D2703" s="4295"/>
      <c r="E2703" s="4295"/>
      <c r="F2703" s="4307" t="str">
        <f>$E$1542</f>
        <v>ASHP-SEER16_ROF_SF</v>
      </c>
      <c r="G2703" s="4307"/>
      <c r="H2703" s="4307"/>
      <c r="I2703" s="4307"/>
      <c r="J2703" s="1029" t="str">
        <f>$C$1542</f>
        <v>352650_2024_12_</v>
      </c>
      <c r="K2703" s="1753">
        <v>36887.323943661962</v>
      </c>
      <c r="L2703" s="947">
        <f t="shared" si="304"/>
        <v>3.0739436619718301</v>
      </c>
      <c r="M2703" s="1739" t="s">
        <v>1937</v>
      </c>
      <c r="P2703" s="261"/>
      <c r="Q2703" s="209"/>
      <c r="R2703" s="261"/>
      <c r="S2703" s="52"/>
      <c r="T2703" s="181"/>
      <c r="U2703" s="52"/>
      <c r="V2703" s="4295"/>
      <c r="W2703" s="1396">
        <v>39600</v>
      </c>
      <c r="X2703" s="833">
        <f t="shared" si="305"/>
        <v>36720</v>
      </c>
      <c r="Y2703" s="833">
        <v>39000</v>
      </c>
      <c r="Z2703" s="1396">
        <v>39000</v>
      </c>
      <c r="AA2703" s="1396">
        <v>39000</v>
      </c>
      <c r="AB2703" s="1396">
        <v>39000</v>
      </c>
      <c r="AC2703" s="825">
        <v>37105.263157894733</v>
      </c>
      <c r="AD2703" s="825">
        <v>37756.097560975613</v>
      </c>
      <c r="AE2703" s="967">
        <v>36887.323943661962</v>
      </c>
      <c r="AF2703" s="271">
        <f t="shared" si="303"/>
        <v>36887.323943661962</v>
      </c>
      <c r="AG2703" s="1396"/>
      <c r="DG2703" s="573"/>
      <c r="DH2703" s="159"/>
      <c r="DI2703" s="1091"/>
      <c r="DJ2703" s="1187"/>
    </row>
    <row r="2704" spans="1:114" ht="15" hidden="1" customHeight="1" outlineLevel="1">
      <c r="A2704" s="453"/>
      <c r="C2704" s="51"/>
      <c r="D2704" s="4295"/>
      <c r="E2704" s="4295"/>
      <c r="F2704" s="4347" t="str">
        <f>$E$1544</f>
        <v>ASHP-SEER15_ER1_MF</v>
      </c>
      <c r="G2704" s="4347"/>
      <c r="H2704" s="4347"/>
      <c r="I2704" s="4347"/>
      <c r="J2704" s="3471" t="str">
        <f>$C$1544</f>
        <v>352700_2024_12_</v>
      </c>
      <c r="K2704" s="3339">
        <v>39600</v>
      </c>
      <c r="L2704" s="3488">
        <f t="shared" si="304"/>
        <v>3.3</v>
      </c>
      <c r="M2704" s="3481" t="s">
        <v>1937</v>
      </c>
      <c r="P2704" s="261"/>
      <c r="Q2704" s="209"/>
      <c r="R2704" s="261"/>
      <c r="S2704" s="52"/>
      <c r="T2704" s="181"/>
      <c r="U2704" s="52"/>
      <c r="V2704" s="4295"/>
      <c r="W2704" s="3262">
        <v>37200</v>
      </c>
      <c r="X2704" s="3262">
        <v>37200</v>
      </c>
      <c r="Y2704" s="3262">
        <v>37200</v>
      </c>
      <c r="Z2704" s="3262">
        <v>37200</v>
      </c>
      <c r="AA2704" s="3262">
        <v>37200</v>
      </c>
      <c r="AB2704" s="3265">
        <v>34500</v>
      </c>
      <c r="AC2704" s="3279">
        <v>35000</v>
      </c>
      <c r="AD2704" s="3279">
        <v>39600</v>
      </c>
      <c r="AE2704" s="3477">
        <v>39600</v>
      </c>
      <c r="AF2704" s="2236">
        <f t="shared" si="303"/>
        <v>39600</v>
      </c>
      <c r="AG2704" s="1396"/>
      <c r="DG2704" s="573"/>
      <c r="DH2704" s="159"/>
      <c r="DI2704" s="1091"/>
      <c r="DJ2704" s="1187"/>
    </row>
    <row r="2705" spans="1:114" ht="15" hidden="1" customHeight="1" outlineLevel="1">
      <c r="A2705" s="453"/>
      <c r="C2705" s="51"/>
      <c r="D2705" s="4295"/>
      <c r="E2705" s="4295"/>
      <c r="F2705" s="4347" t="str">
        <f>$E$1546</f>
        <v>ASHP-SEER15_ER2_MF</v>
      </c>
      <c r="G2705" s="4347"/>
      <c r="H2705" s="4347"/>
      <c r="I2705" s="4347"/>
      <c r="J2705" s="3471" t="str">
        <f>$C$1546</f>
        <v>352700_2024_12_</v>
      </c>
      <c r="K2705" s="3339">
        <v>39600</v>
      </c>
      <c r="L2705" s="3488">
        <f t="shared" si="304"/>
        <v>3.3</v>
      </c>
      <c r="M2705" s="3481" t="s">
        <v>1937</v>
      </c>
      <c r="P2705" s="261"/>
      <c r="Q2705" s="209"/>
      <c r="R2705" s="261"/>
      <c r="S2705" s="52"/>
      <c r="T2705" s="181"/>
      <c r="U2705" s="52"/>
      <c r="V2705" s="4295"/>
      <c r="W2705" s="3262">
        <v>37200</v>
      </c>
      <c r="X2705" s="3262">
        <v>37200</v>
      </c>
      <c r="Y2705" s="3262">
        <v>37200</v>
      </c>
      <c r="Z2705" s="3262">
        <v>37200</v>
      </c>
      <c r="AA2705" s="3262">
        <v>37200</v>
      </c>
      <c r="AB2705" s="3265">
        <v>34500</v>
      </c>
      <c r="AC2705" s="3279">
        <f>AC2704</f>
        <v>35000</v>
      </c>
      <c r="AD2705" s="3279">
        <v>39600</v>
      </c>
      <c r="AE2705" s="3477">
        <v>39600</v>
      </c>
      <c r="AF2705" s="2236">
        <f t="shared" si="303"/>
        <v>39600</v>
      </c>
      <c r="AG2705" s="1396"/>
      <c r="DG2705" s="573"/>
      <c r="DH2705" s="159"/>
      <c r="DI2705" s="1091"/>
      <c r="DJ2705" s="1187"/>
    </row>
    <row r="2706" spans="1:114" ht="15" hidden="1" customHeight="1" outlineLevel="1">
      <c r="A2706" s="453"/>
      <c r="C2706" s="51"/>
      <c r="D2706" s="4295"/>
      <c r="E2706" s="4295"/>
      <c r="F2706" s="4347" t="str">
        <f>$E$1548</f>
        <v>ASHP-SEER15_ER1_MF_CompE</v>
      </c>
      <c r="G2706" s="4347"/>
      <c r="H2706" s="4347"/>
      <c r="I2706" s="4347"/>
      <c r="J2706" s="3471" t="str">
        <f>$C$1548</f>
        <v>352701_2024_12_</v>
      </c>
      <c r="K2706" s="3339">
        <v>39600</v>
      </c>
      <c r="L2706" s="3488">
        <f t="shared" si="304"/>
        <v>3.3</v>
      </c>
      <c r="M2706" s="3483" t="s">
        <v>1945</v>
      </c>
      <c r="P2706" s="261"/>
      <c r="Q2706" s="209"/>
      <c r="R2706" s="261"/>
      <c r="S2706" s="52"/>
      <c r="T2706" s="181"/>
      <c r="U2706" s="52"/>
      <c r="V2706" s="4295"/>
      <c r="W2706" s="3262"/>
      <c r="X2706" s="3262"/>
      <c r="Y2706" s="3265">
        <v>37200</v>
      </c>
      <c r="Z2706" s="3262">
        <v>37200</v>
      </c>
      <c r="AA2706" s="3262">
        <v>37200</v>
      </c>
      <c r="AB2706" s="3265">
        <v>37200</v>
      </c>
      <c r="AC2706" s="3279">
        <f>AC2704</f>
        <v>35000</v>
      </c>
      <c r="AD2706" s="3279">
        <v>39600</v>
      </c>
      <c r="AE2706" s="3477">
        <v>39600</v>
      </c>
      <c r="AF2706" s="2236">
        <f t="shared" si="303"/>
        <v>39600</v>
      </c>
      <c r="AG2706" s="1396"/>
      <c r="DG2706" s="573"/>
      <c r="DH2706" s="159"/>
      <c r="DI2706" s="1091"/>
      <c r="DJ2706" s="1187"/>
    </row>
    <row r="2707" spans="1:114" ht="15" hidden="1" customHeight="1" outlineLevel="1">
      <c r="A2707" s="453"/>
      <c r="C2707" s="51"/>
      <c r="D2707" s="4295"/>
      <c r="E2707" s="4295"/>
      <c r="F2707" s="4347" t="str">
        <f>$E$1550</f>
        <v>ASHP-SEER15_ER2_MF_CompE</v>
      </c>
      <c r="G2707" s="4347"/>
      <c r="H2707" s="4347"/>
      <c r="I2707" s="4347"/>
      <c r="J2707" s="3471" t="str">
        <f>$C$1550</f>
        <v>352701_2024_12_</v>
      </c>
      <c r="K2707" s="3339">
        <v>39600</v>
      </c>
      <c r="L2707" s="3488">
        <f t="shared" si="304"/>
        <v>3.3</v>
      </c>
      <c r="M2707" s="3483" t="s">
        <v>1945</v>
      </c>
      <c r="P2707" s="261"/>
      <c r="Q2707" s="209"/>
      <c r="R2707" s="261"/>
      <c r="S2707" s="52"/>
      <c r="T2707" s="181"/>
      <c r="U2707" s="52"/>
      <c r="V2707" s="4295"/>
      <c r="W2707" s="3262"/>
      <c r="X2707" s="3262"/>
      <c r="Y2707" s="3265">
        <v>37200</v>
      </c>
      <c r="Z2707" s="3262">
        <v>37200</v>
      </c>
      <c r="AA2707" s="3262">
        <v>37200</v>
      </c>
      <c r="AB2707" s="3265">
        <v>37200</v>
      </c>
      <c r="AC2707" s="3279">
        <f>AC2705</f>
        <v>35000</v>
      </c>
      <c r="AD2707" s="3279">
        <v>39600</v>
      </c>
      <c r="AE2707" s="3477">
        <v>39600</v>
      </c>
      <c r="AF2707" s="2236">
        <f t="shared" si="303"/>
        <v>39600</v>
      </c>
      <c r="AG2707" s="1396"/>
      <c r="DG2707" s="573"/>
      <c r="DH2707" s="159"/>
      <c r="DI2707" s="1091"/>
      <c r="DJ2707" s="1187"/>
    </row>
    <row r="2708" spans="1:114" ht="15" hidden="1" customHeight="1" outlineLevel="1">
      <c r="A2708" s="453"/>
      <c r="C2708" s="51"/>
      <c r="D2708" s="4295"/>
      <c r="E2708" s="4295"/>
      <c r="F2708" s="4347" t="str">
        <f>$E$1552</f>
        <v>ASHP-SEER15-Replace_CAC_ElectricHeat_ER1_MF</v>
      </c>
      <c r="G2708" s="4347"/>
      <c r="H2708" s="4347"/>
      <c r="I2708" s="4347"/>
      <c r="J2708" s="3471" t="str">
        <f>$C$1552</f>
        <v>352750_2024_12_</v>
      </c>
      <c r="K2708" s="3339">
        <v>39600</v>
      </c>
      <c r="L2708" s="3488">
        <f t="shared" si="304"/>
        <v>3.3</v>
      </c>
      <c r="M2708" s="3481" t="s">
        <v>1937</v>
      </c>
      <c r="P2708" s="261"/>
      <c r="Q2708" s="209"/>
      <c r="R2708" s="261"/>
      <c r="S2708" s="52"/>
      <c r="T2708" s="181"/>
      <c r="U2708" s="52"/>
      <c r="V2708" s="4295"/>
      <c r="W2708" s="3262">
        <v>33600</v>
      </c>
      <c r="X2708" s="3262">
        <v>33600</v>
      </c>
      <c r="Y2708" s="3262">
        <v>33600</v>
      </c>
      <c r="Z2708" s="3262">
        <v>33600</v>
      </c>
      <c r="AA2708" s="3262">
        <v>33600</v>
      </c>
      <c r="AB2708" s="3265">
        <v>33000</v>
      </c>
      <c r="AC2708" s="3279">
        <v>30000</v>
      </c>
      <c r="AD2708" s="3279">
        <v>39600</v>
      </c>
      <c r="AE2708" s="3477">
        <v>39600</v>
      </c>
      <c r="AF2708" s="2236">
        <f t="shared" si="303"/>
        <v>39600</v>
      </c>
      <c r="AG2708" s="1396"/>
      <c r="DG2708" s="573"/>
      <c r="DH2708" s="159"/>
      <c r="DI2708" s="1091"/>
      <c r="DJ2708" s="1187"/>
    </row>
    <row r="2709" spans="1:114" ht="15" hidden="1" customHeight="1" outlineLevel="1">
      <c r="A2709" s="453"/>
      <c r="C2709" s="51"/>
      <c r="D2709" s="4295"/>
      <c r="E2709" s="4295"/>
      <c r="F2709" s="4347" t="str">
        <f>$E$1554</f>
        <v>ASHP-SEER15-Replace_CAC_ElectricHeat_ER2_MF</v>
      </c>
      <c r="G2709" s="4347"/>
      <c r="H2709" s="4347"/>
      <c r="I2709" s="4347"/>
      <c r="J2709" s="3471" t="str">
        <f>$C$1554</f>
        <v>352750_2024_12_</v>
      </c>
      <c r="K2709" s="3339">
        <v>39600</v>
      </c>
      <c r="L2709" s="3488">
        <f t="shared" si="304"/>
        <v>3.3</v>
      </c>
      <c r="M2709" s="3481" t="s">
        <v>1937</v>
      </c>
      <c r="P2709" s="261"/>
      <c r="Q2709" s="209"/>
      <c r="R2709" s="261"/>
      <c r="S2709" s="52"/>
      <c r="T2709" s="181"/>
      <c r="U2709" s="52"/>
      <c r="V2709" s="4295"/>
      <c r="W2709" s="3262">
        <v>33600</v>
      </c>
      <c r="X2709" s="3262">
        <v>33600</v>
      </c>
      <c r="Y2709" s="3262">
        <v>33600</v>
      </c>
      <c r="Z2709" s="3262">
        <v>33600</v>
      </c>
      <c r="AA2709" s="3262">
        <v>33600</v>
      </c>
      <c r="AB2709" s="3265">
        <v>33000</v>
      </c>
      <c r="AC2709" s="3279">
        <f>AC2708</f>
        <v>30000</v>
      </c>
      <c r="AD2709" s="3279">
        <v>39600</v>
      </c>
      <c r="AE2709" s="3477">
        <v>39600</v>
      </c>
      <c r="AF2709" s="2236">
        <f t="shared" si="303"/>
        <v>39600</v>
      </c>
      <c r="AG2709" s="1396"/>
      <c r="DG2709" s="573"/>
      <c r="DH2709" s="159"/>
      <c r="DI2709" s="1091"/>
      <c r="DJ2709" s="1187"/>
    </row>
    <row r="2710" spans="1:114" ht="15" hidden="1" customHeight="1" outlineLevel="1">
      <c r="A2710" s="453"/>
      <c r="C2710" s="51"/>
      <c r="D2710" s="4295"/>
      <c r="E2710" s="4295"/>
      <c r="F2710" s="4347" t="str">
        <f>$E$1556</f>
        <v>ASHP-SEER15-Replace_CAC_ElectricHeat_ER1_MF_CompE</v>
      </c>
      <c r="G2710" s="4347"/>
      <c r="H2710" s="4347"/>
      <c r="I2710" s="4347"/>
      <c r="J2710" s="3471" t="str">
        <f>$C$1556</f>
        <v>352751_2024_12_</v>
      </c>
      <c r="K2710" s="3339">
        <v>39600</v>
      </c>
      <c r="L2710" s="3488">
        <f t="shared" si="304"/>
        <v>3.3</v>
      </c>
      <c r="M2710" s="3483" t="s">
        <v>1945</v>
      </c>
      <c r="P2710" s="261"/>
      <c r="Q2710" s="209"/>
      <c r="R2710" s="261"/>
      <c r="S2710" s="52"/>
      <c r="T2710" s="181"/>
      <c r="U2710" s="52"/>
      <c r="V2710" s="4295"/>
      <c r="W2710" s="3262"/>
      <c r="X2710" s="3262"/>
      <c r="Y2710" s="3265">
        <v>33600</v>
      </c>
      <c r="Z2710" s="3262">
        <v>33600</v>
      </c>
      <c r="AA2710" s="3262">
        <v>33600</v>
      </c>
      <c r="AB2710" s="3265">
        <v>33000</v>
      </c>
      <c r="AC2710" s="3279">
        <f>AC2708</f>
        <v>30000</v>
      </c>
      <c r="AD2710" s="3279">
        <v>39600</v>
      </c>
      <c r="AE2710" s="3477">
        <v>39600</v>
      </c>
      <c r="AF2710" s="2236">
        <f t="shared" si="303"/>
        <v>39600</v>
      </c>
      <c r="AG2710" s="1396"/>
      <c r="DG2710" s="573"/>
      <c r="DH2710" s="159"/>
      <c r="DI2710" s="1091"/>
      <c r="DJ2710" s="1187"/>
    </row>
    <row r="2711" spans="1:114" ht="15" hidden="1" customHeight="1" outlineLevel="1">
      <c r="A2711" s="453"/>
      <c r="C2711" s="51"/>
      <c r="D2711" s="4295"/>
      <c r="E2711" s="4295"/>
      <c r="F2711" s="4347" t="str">
        <f>$E$1558</f>
        <v>ASHP-SEER15-Replace_CAC_ElectricHeat_ER2_MF_CompE</v>
      </c>
      <c r="G2711" s="4347"/>
      <c r="H2711" s="4347"/>
      <c r="I2711" s="4347"/>
      <c r="J2711" s="3471" t="str">
        <f>$C$1558</f>
        <v>352751_2024_12_</v>
      </c>
      <c r="K2711" s="3339">
        <v>39600</v>
      </c>
      <c r="L2711" s="3488">
        <f t="shared" si="304"/>
        <v>3.3</v>
      </c>
      <c r="M2711" s="3483" t="s">
        <v>1945</v>
      </c>
      <c r="P2711" s="261"/>
      <c r="Q2711" s="209"/>
      <c r="R2711" s="261"/>
      <c r="S2711" s="52"/>
      <c r="T2711" s="181"/>
      <c r="U2711" s="52"/>
      <c r="V2711" s="4295"/>
      <c r="W2711" s="3262"/>
      <c r="X2711" s="3262"/>
      <c r="Y2711" s="3265">
        <v>33600</v>
      </c>
      <c r="Z2711" s="3262">
        <v>33600</v>
      </c>
      <c r="AA2711" s="3262">
        <v>33600</v>
      </c>
      <c r="AB2711" s="3265">
        <v>33000</v>
      </c>
      <c r="AC2711" s="3279">
        <f>AC2709</f>
        <v>30000</v>
      </c>
      <c r="AD2711" s="3279">
        <v>39600</v>
      </c>
      <c r="AE2711" s="3477">
        <v>39600</v>
      </c>
      <c r="AF2711" s="2236">
        <f t="shared" si="303"/>
        <v>39600</v>
      </c>
      <c r="AG2711" s="1396"/>
      <c r="DG2711" s="573"/>
      <c r="DH2711" s="159"/>
      <c r="DI2711" s="1091"/>
      <c r="DJ2711" s="1187"/>
    </row>
    <row r="2712" spans="1:114" ht="15" hidden="1" customHeight="1" outlineLevel="1">
      <c r="A2712" s="453"/>
      <c r="C2712" s="51"/>
      <c r="D2712" s="4295"/>
      <c r="E2712" s="4295"/>
      <c r="F2712" s="4347" t="str">
        <f>$E$1560</f>
        <v>ASHP-SEER15-Replace_CAC_NonElectricHeat_ER1_MF</v>
      </c>
      <c r="G2712" s="4347"/>
      <c r="H2712" s="4347"/>
      <c r="I2712" s="4347"/>
      <c r="J2712" s="3471" t="str">
        <f>$C$1560</f>
        <v>352760_2024_12_</v>
      </c>
      <c r="K2712" s="3339">
        <v>39600</v>
      </c>
      <c r="L2712" s="3488">
        <f t="shared" si="304"/>
        <v>3.3</v>
      </c>
      <c r="M2712" s="3293" t="s">
        <v>1945</v>
      </c>
      <c r="P2712" s="261"/>
      <c r="Q2712" s="209"/>
      <c r="R2712" s="261"/>
      <c r="S2712" s="52"/>
      <c r="T2712" s="181"/>
      <c r="U2712" s="52"/>
      <c r="V2712" s="4295"/>
      <c r="W2712" s="3262"/>
      <c r="X2712" s="3262"/>
      <c r="Y2712" s="3265"/>
      <c r="Z2712" s="3262"/>
      <c r="AA2712" s="3262"/>
      <c r="AB2712" s="3265"/>
      <c r="AC2712" s="3279">
        <v>30000</v>
      </c>
      <c r="AD2712" s="3279">
        <v>39600</v>
      </c>
      <c r="AE2712" s="3477">
        <v>39600</v>
      </c>
      <c r="AF2712" s="2236">
        <f t="shared" si="303"/>
        <v>39600</v>
      </c>
      <c r="AG2712" s="1396"/>
      <c r="DG2712" s="573"/>
      <c r="DH2712" s="159"/>
      <c r="DI2712" s="1091"/>
      <c r="DJ2712" s="1187"/>
    </row>
    <row r="2713" spans="1:114" ht="15" hidden="1" customHeight="1" outlineLevel="1">
      <c r="A2713" s="453"/>
      <c r="C2713" s="51"/>
      <c r="D2713" s="4295"/>
      <c r="E2713" s="4295"/>
      <c r="F2713" s="4347" t="str">
        <f>$E$1562</f>
        <v>ASHP-SEER15-Replace_CAC_NonElectricHeat_ER2_MF</v>
      </c>
      <c r="G2713" s="4347"/>
      <c r="H2713" s="4347"/>
      <c r="I2713" s="4347"/>
      <c r="J2713" s="3471" t="str">
        <f>$C$1562</f>
        <v>352760_2024_12_</v>
      </c>
      <c r="K2713" s="3339">
        <v>39600</v>
      </c>
      <c r="L2713" s="3488">
        <f t="shared" si="304"/>
        <v>3.3</v>
      </c>
      <c r="M2713" s="3293" t="s">
        <v>1945</v>
      </c>
      <c r="P2713" s="261"/>
      <c r="Q2713" s="209"/>
      <c r="R2713" s="261"/>
      <c r="S2713" s="52"/>
      <c r="T2713" s="181"/>
      <c r="U2713" s="52"/>
      <c r="V2713" s="4295"/>
      <c r="W2713" s="3262"/>
      <c r="X2713" s="3262"/>
      <c r="Y2713" s="3265"/>
      <c r="Z2713" s="3262"/>
      <c r="AA2713" s="3262"/>
      <c r="AB2713" s="3265"/>
      <c r="AC2713" s="3279">
        <f>AC2712</f>
        <v>30000</v>
      </c>
      <c r="AD2713" s="3279">
        <v>39600</v>
      </c>
      <c r="AE2713" s="3477">
        <v>39600</v>
      </c>
      <c r="AF2713" s="2236">
        <f t="shared" si="303"/>
        <v>39600</v>
      </c>
      <c r="AG2713" s="1396"/>
      <c r="DG2713" s="573"/>
      <c r="DH2713" s="159"/>
      <c r="DI2713" s="1091"/>
      <c r="DJ2713" s="1187"/>
    </row>
    <row r="2714" spans="1:114" ht="15" hidden="1" customHeight="1" outlineLevel="1">
      <c r="A2714" s="453"/>
      <c r="C2714" s="51"/>
      <c r="D2714" s="4295"/>
      <c r="E2714" s="4295"/>
      <c r="F2714" s="4347" t="str">
        <f>$E$1564</f>
        <v>ASHP-SEER15-Replace_CAC_NonElectricHeat_ER1_MF_CompE</v>
      </c>
      <c r="G2714" s="4347"/>
      <c r="H2714" s="4347"/>
      <c r="I2714" s="4347"/>
      <c r="J2714" s="3471" t="str">
        <f>$C$1564</f>
        <v>352761_2024_12_</v>
      </c>
      <c r="K2714" s="3339">
        <v>39600</v>
      </c>
      <c r="L2714" s="3488">
        <f t="shared" si="304"/>
        <v>3.3</v>
      </c>
      <c r="M2714" s="3293" t="s">
        <v>1945</v>
      </c>
      <c r="P2714" s="261"/>
      <c r="Q2714" s="209"/>
      <c r="R2714" s="261"/>
      <c r="S2714" s="52"/>
      <c r="T2714" s="181"/>
      <c r="U2714" s="52"/>
      <c r="V2714" s="4295"/>
      <c r="W2714" s="3262"/>
      <c r="X2714" s="3262"/>
      <c r="Y2714" s="3265"/>
      <c r="Z2714" s="3262"/>
      <c r="AA2714" s="3262"/>
      <c r="AB2714" s="3265"/>
      <c r="AC2714" s="3279">
        <f>AC2712</f>
        <v>30000</v>
      </c>
      <c r="AD2714" s="3279">
        <v>39600</v>
      </c>
      <c r="AE2714" s="3477">
        <v>39600</v>
      </c>
      <c r="AF2714" s="2236">
        <f t="shared" si="303"/>
        <v>39600</v>
      </c>
      <c r="AG2714" s="1396"/>
      <c r="DG2714" s="573"/>
      <c r="DH2714" s="159"/>
      <c r="DI2714" s="1091"/>
      <c r="DJ2714" s="1187"/>
    </row>
    <row r="2715" spans="1:114" ht="15" hidden="1" customHeight="1" outlineLevel="1">
      <c r="A2715" s="453"/>
      <c r="C2715" s="51"/>
      <c r="D2715" s="4295"/>
      <c r="E2715" s="4295"/>
      <c r="F2715" s="4347" t="str">
        <f>$E$1566</f>
        <v>ASHP-SEER15-Replace_CAC_NonElectricHeat_ER2_MF_CompE</v>
      </c>
      <c r="G2715" s="4347"/>
      <c r="H2715" s="4347"/>
      <c r="I2715" s="4347"/>
      <c r="J2715" s="3471" t="str">
        <f>$C$1566</f>
        <v>352761_2024_12_</v>
      </c>
      <c r="K2715" s="3339">
        <v>39600</v>
      </c>
      <c r="L2715" s="3488">
        <f t="shared" si="304"/>
        <v>3.3</v>
      </c>
      <c r="M2715" s="3293" t="s">
        <v>1945</v>
      </c>
      <c r="P2715" s="261"/>
      <c r="Q2715" s="209"/>
      <c r="R2715" s="261"/>
      <c r="S2715" s="52"/>
      <c r="T2715" s="181"/>
      <c r="U2715" s="52"/>
      <c r="V2715" s="4295"/>
      <c r="W2715" s="3262"/>
      <c r="X2715" s="3262"/>
      <c r="Y2715" s="3265"/>
      <c r="Z2715" s="3262"/>
      <c r="AA2715" s="3262"/>
      <c r="AB2715" s="3265"/>
      <c r="AC2715" s="3279">
        <f>AC2713</f>
        <v>30000</v>
      </c>
      <c r="AD2715" s="3279">
        <v>39600</v>
      </c>
      <c r="AE2715" s="3477">
        <v>39600</v>
      </c>
      <c r="AF2715" s="2236">
        <f t="shared" si="303"/>
        <v>39600</v>
      </c>
      <c r="AG2715" s="1396"/>
      <c r="DG2715" s="573"/>
      <c r="DH2715" s="159"/>
      <c r="DI2715" s="1091"/>
      <c r="DJ2715" s="1187"/>
    </row>
    <row r="2716" spans="1:114" ht="15" hidden="1" customHeight="1" outlineLevel="1">
      <c r="A2716" s="453"/>
      <c r="C2716" s="51"/>
      <c r="D2716" s="4295"/>
      <c r="E2716" s="4295"/>
      <c r="F2716" s="4347" t="str">
        <f>$E$1568</f>
        <v>ASHP-SEER15-Replace_CAC_ElectricHeat_ROF_MF</v>
      </c>
      <c r="G2716" s="4347"/>
      <c r="H2716" s="4347"/>
      <c r="I2716" s="4347"/>
      <c r="J2716" s="3471" t="str">
        <f>$C$1568</f>
        <v>352800_2024_12_</v>
      </c>
      <c r="K2716" s="3339">
        <v>30000</v>
      </c>
      <c r="L2716" s="3488">
        <f t="shared" si="304"/>
        <v>2.5</v>
      </c>
      <c r="M2716" s="3481" t="s">
        <v>1937</v>
      </c>
      <c r="P2716" s="261"/>
      <c r="Q2716" s="209"/>
      <c r="R2716" s="261"/>
      <c r="S2716" s="52"/>
      <c r="T2716" s="181"/>
      <c r="U2716" s="52"/>
      <c r="V2716" s="4295"/>
      <c r="W2716" s="3262">
        <v>31200</v>
      </c>
      <c r="X2716" s="3262">
        <v>31200</v>
      </c>
      <c r="Y2716" s="3262">
        <v>31200</v>
      </c>
      <c r="Z2716" s="3262">
        <v>31200</v>
      </c>
      <c r="AA2716" s="3262">
        <v>31200</v>
      </c>
      <c r="AB2716" s="3262">
        <v>31200</v>
      </c>
      <c r="AC2716" s="3267">
        <v>31200</v>
      </c>
      <c r="AD2716" s="3279">
        <v>30000</v>
      </c>
      <c r="AE2716" s="3477">
        <v>30000</v>
      </c>
      <c r="AF2716" s="2236">
        <f t="shared" si="303"/>
        <v>30000</v>
      </c>
      <c r="AG2716" s="1396"/>
      <c r="DG2716" s="573"/>
      <c r="DH2716" s="159"/>
      <c r="DI2716" s="1091"/>
      <c r="DJ2716" s="1187"/>
    </row>
    <row r="2717" spans="1:114" ht="15" hidden="1" customHeight="1" outlineLevel="1">
      <c r="A2717" s="453"/>
      <c r="C2717" s="51"/>
      <c r="D2717" s="4295"/>
      <c r="E2717" s="4295"/>
      <c r="F2717" s="4347" t="str">
        <f>$E$1570</f>
        <v>ASHP-SEER15-Replace_CAC_ElectricHeat_ROF_MF_CompE</v>
      </c>
      <c r="G2717" s="4347"/>
      <c r="H2717" s="4347"/>
      <c r="I2717" s="4347"/>
      <c r="J2717" s="3471" t="str">
        <f>$C$1570</f>
        <v>352801_2024_12_</v>
      </c>
      <c r="K2717" s="3339">
        <v>30000</v>
      </c>
      <c r="L2717" s="3488">
        <f t="shared" si="304"/>
        <v>2.5</v>
      </c>
      <c r="M2717" s="3481" t="s">
        <v>1937</v>
      </c>
      <c r="P2717" s="261"/>
      <c r="Q2717" s="209"/>
      <c r="R2717" s="261"/>
      <c r="S2717" s="52"/>
      <c r="T2717" s="181"/>
      <c r="U2717" s="52"/>
      <c r="V2717" s="4295"/>
      <c r="W2717" s="3262"/>
      <c r="X2717" s="3262"/>
      <c r="Y2717" s="3265">
        <v>31200</v>
      </c>
      <c r="Z2717" s="3262">
        <v>31200</v>
      </c>
      <c r="AA2717" s="3262">
        <v>31200</v>
      </c>
      <c r="AB2717" s="3262">
        <v>31200</v>
      </c>
      <c r="AC2717" s="3267">
        <f>AC2716</f>
        <v>31200</v>
      </c>
      <c r="AD2717" s="3279">
        <v>30000</v>
      </c>
      <c r="AE2717" s="3477">
        <v>30000</v>
      </c>
      <c r="AF2717" s="2236">
        <f t="shared" si="303"/>
        <v>30000</v>
      </c>
      <c r="AG2717" s="1396"/>
      <c r="DG2717" s="573"/>
      <c r="DH2717" s="159"/>
      <c r="DI2717" s="1091"/>
      <c r="DJ2717" s="1187"/>
    </row>
    <row r="2718" spans="1:114" ht="15" hidden="1" customHeight="1" outlineLevel="1">
      <c r="A2718" s="453"/>
      <c r="C2718" s="51"/>
      <c r="D2718" s="4295"/>
      <c r="E2718" s="4295"/>
      <c r="F2718" s="4347" t="str">
        <f>$E$1572</f>
        <v>ASHP-SEER15-Replace_CAC_NonElectricHeat_ROF_MF</v>
      </c>
      <c r="G2718" s="4347"/>
      <c r="H2718" s="4347"/>
      <c r="I2718" s="4347"/>
      <c r="J2718" s="3471" t="str">
        <f>$C$1572</f>
        <v>352810_2024_12_</v>
      </c>
      <c r="K2718" s="3339">
        <v>30000</v>
      </c>
      <c r="L2718" s="3488">
        <f t="shared" si="304"/>
        <v>2.5</v>
      </c>
      <c r="M2718" s="3293" t="s">
        <v>1945</v>
      </c>
      <c r="P2718" s="261"/>
      <c r="Q2718" s="209"/>
      <c r="R2718" s="261"/>
      <c r="S2718" s="52"/>
      <c r="T2718" s="181"/>
      <c r="U2718" s="52"/>
      <c r="V2718" s="4295"/>
      <c r="W2718" s="3262"/>
      <c r="X2718" s="3262"/>
      <c r="Y2718" s="3265"/>
      <c r="Z2718" s="3262"/>
      <c r="AA2718" s="3262"/>
      <c r="AB2718" s="3262"/>
      <c r="AC2718" s="3279">
        <v>31200</v>
      </c>
      <c r="AD2718" s="3279">
        <v>30000</v>
      </c>
      <c r="AE2718" s="3477">
        <v>30000</v>
      </c>
      <c r="AF2718" s="2236">
        <f t="shared" si="303"/>
        <v>30000</v>
      </c>
      <c r="AG2718" s="1396"/>
      <c r="DG2718" s="573"/>
      <c r="DH2718" s="159"/>
      <c r="DI2718" s="1091"/>
      <c r="DJ2718" s="1187"/>
    </row>
    <row r="2719" spans="1:114" ht="15" hidden="1" customHeight="1" outlineLevel="1">
      <c r="A2719" s="453"/>
      <c r="C2719" s="51"/>
      <c r="D2719" s="4295"/>
      <c r="E2719" s="4295"/>
      <c r="F2719" s="4347" t="str">
        <f>$E$1574</f>
        <v>ASHP-SEER15-Replace_CAC_NonElectricHeat_ROF_MF_CompE</v>
      </c>
      <c r="G2719" s="4347"/>
      <c r="H2719" s="4347"/>
      <c r="I2719" s="4347"/>
      <c r="J2719" s="3471" t="str">
        <f>$C$1574</f>
        <v>352811_2024_12_</v>
      </c>
      <c r="K2719" s="3339">
        <v>30000</v>
      </c>
      <c r="L2719" s="3488">
        <f t="shared" si="304"/>
        <v>2.5</v>
      </c>
      <c r="M2719" s="3293" t="s">
        <v>1945</v>
      </c>
      <c r="P2719" s="261"/>
      <c r="Q2719" s="209"/>
      <c r="R2719" s="261"/>
      <c r="S2719" s="52"/>
      <c r="T2719" s="181"/>
      <c r="U2719" s="52"/>
      <c r="V2719" s="4295"/>
      <c r="W2719" s="3262"/>
      <c r="X2719" s="3262"/>
      <c r="Y2719" s="3265"/>
      <c r="Z2719" s="3262"/>
      <c r="AA2719" s="3262"/>
      <c r="AB2719" s="3262"/>
      <c r="AC2719" s="3279">
        <f>AC2718</f>
        <v>31200</v>
      </c>
      <c r="AD2719" s="3279">
        <v>30000</v>
      </c>
      <c r="AE2719" s="3477">
        <v>30000</v>
      </c>
      <c r="AF2719" s="2236">
        <f t="shared" si="303"/>
        <v>30000</v>
      </c>
      <c r="AG2719" s="1396"/>
      <c r="DG2719" s="573"/>
      <c r="DH2719" s="159"/>
      <c r="DI2719" s="1091"/>
      <c r="DJ2719" s="1187"/>
    </row>
    <row r="2720" spans="1:114" ht="15" hidden="1" customHeight="1" outlineLevel="1">
      <c r="A2720" s="453"/>
      <c r="C2720" s="51"/>
      <c r="D2720" s="4295"/>
      <c r="E2720" s="4295"/>
      <c r="F2720" s="4347" t="str">
        <f>$E$1576</f>
        <v>ASHP-SEER16_ER1_MF</v>
      </c>
      <c r="G2720" s="4347"/>
      <c r="H2720" s="4347"/>
      <c r="I2720" s="4347"/>
      <c r="J2720" s="3471" t="str">
        <f>$C$1576</f>
        <v>352850_2024_12_</v>
      </c>
      <c r="K2720" s="3339">
        <v>38000</v>
      </c>
      <c r="L2720" s="3488">
        <f t="shared" si="304"/>
        <v>3.1666666666666665</v>
      </c>
      <c r="M2720" s="3481" t="s">
        <v>1937</v>
      </c>
      <c r="P2720" s="261"/>
      <c r="Q2720" s="209"/>
      <c r="R2720" s="261"/>
      <c r="S2720" s="52"/>
      <c r="T2720" s="181"/>
      <c r="U2720" s="52"/>
      <c r="V2720" s="4295"/>
      <c r="W2720" s="3262">
        <v>39600</v>
      </c>
      <c r="X2720" s="3262">
        <v>39600</v>
      </c>
      <c r="Y2720" s="3262">
        <v>39600</v>
      </c>
      <c r="Z2720" s="3262">
        <v>39600</v>
      </c>
      <c r="AA2720" s="3262">
        <v>39600</v>
      </c>
      <c r="AB2720" s="3262">
        <v>39600</v>
      </c>
      <c r="AC2720" s="3279">
        <v>36000</v>
      </c>
      <c r="AD2720" s="3279">
        <v>38000</v>
      </c>
      <c r="AE2720" s="3477">
        <v>38000</v>
      </c>
      <c r="AF2720" s="2236">
        <f t="shared" si="303"/>
        <v>38000</v>
      </c>
      <c r="AG2720" s="1396"/>
      <c r="DG2720" s="573"/>
      <c r="DH2720" s="159"/>
      <c r="DI2720" s="1091"/>
      <c r="DJ2720" s="1187"/>
    </row>
    <row r="2721" spans="1:114" ht="15" hidden="1" customHeight="1" outlineLevel="1">
      <c r="A2721" s="453"/>
      <c r="C2721" s="51"/>
      <c r="D2721" s="4295"/>
      <c r="E2721" s="4295"/>
      <c r="F2721" s="4347" t="str">
        <f>$E$1578</f>
        <v>ASHP-SEER16_ER2_MF</v>
      </c>
      <c r="G2721" s="4347"/>
      <c r="H2721" s="4347"/>
      <c r="I2721" s="4347"/>
      <c r="J2721" s="3471" t="str">
        <f>$C$1578</f>
        <v>352850_2024_12_</v>
      </c>
      <c r="K2721" s="3339">
        <v>38000</v>
      </c>
      <c r="L2721" s="3488">
        <f t="shared" si="304"/>
        <v>3.1666666666666665</v>
      </c>
      <c r="M2721" s="3481" t="s">
        <v>1937</v>
      </c>
      <c r="P2721" s="261"/>
      <c r="Q2721" s="209"/>
      <c r="R2721" s="261"/>
      <c r="S2721" s="52"/>
      <c r="T2721" s="181"/>
      <c r="U2721" s="52"/>
      <c r="V2721" s="4295"/>
      <c r="W2721" s="3262">
        <v>39600</v>
      </c>
      <c r="X2721" s="3262">
        <v>39600</v>
      </c>
      <c r="Y2721" s="3262">
        <v>39600</v>
      </c>
      <c r="Z2721" s="3262">
        <v>39600</v>
      </c>
      <c r="AA2721" s="3262">
        <v>39600</v>
      </c>
      <c r="AB2721" s="3262">
        <v>39600</v>
      </c>
      <c r="AC2721" s="3279">
        <f>AC2720</f>
        <v>36000</v>
      </c>
      <c r="AD2721" s="3279">
        <v>38000</v>
      </c>
      <c r="AE2721" s="3477">
        <v>38000</v>
      </c>
      <c r="AF2721" s="2236">
        <f t="shared" si="303"/>
        <v>38000</v>
      </c>
      <c r="AG2721" s="1396"/>
      <c r="DG2721" s="573"/>
      <c r="DH2721" s="159"/>
      <c r="DI2721" s="1091"/>
      <c r="DJ2721" s="1187"/>
    </row>
    <row r="2722" spans="1:114" ht="15" hidden="1" customHeight="1" outlineLevel="1">
      <c r="A2722" s="453"/>
      <c r="C2722" s="51"/>
      <c r="D2722" s="4295"/>
      <c r="E2722" s="4295"/>
      <c r="F2722" s="4347" t="str">
        <f>$E$1580</f>
        <v>ASHP-SEER16_ER1_MF_CompE</v>
      </c>
      <c r="G2722" s="4347"/>
      <c r="H2722" s="4347"/>
      <c r="I2722" s="4347"/>
      <c r="J2722" s="3471" t="str">
        <f>$C$1580</f>
        <v>352851_2024_12_</v>
      </c>
      <c r="K2722" s="3339">
        <v>38000</v>
      </c>
      <c r="L2722" s="3488">
        <f t="shared" si="304"/>
        <v>3.1666666666666665</v>
      </c>
      <c r="M2722" s="3483" t="s">
        <v>1945</v>
      </c>
      <c r="P2722" s="261"/>
      <c r="Q2722" s="209"/>
      <c r="R2722" s="261"/>
      <c r="S2722" s="52"/>
      <c r="T2722" s="181"/>
      <c r="U2722" s="52"/>
      <c r="V2722" s="4295"/>
      <c r="W2722" s="3262"/>
      <c r="X2722" s="3262"/>
      <c r="Y2722" s="3265">
        <v>39600</v>
      </c>
      <c r="Z2722" s="3262">
        <v>39600</v>
      </c>
      <c r="AA2722" s="3262">
        <v>39600</v>
      </c>
      <c r="AB2722" s="3262">
        <v>39600</v>
      </c>
      <c r="AC2722" s="3279">
        <f>AC2720</f>
        <v>36000</v>
      </c>
      <c r="AD2722" s="3279">
        <v>38000</v>
      </c>
      <c r="AE2722" s="3477">
        <v>38000</v>
      </c>
      <c r="AF2722" s="2236">
        <f t="shared" si="303"/>
        <v>38000</v>
      </c>
      <c r="AG2722" s="1396"/>
      <c r="DG2722" s="573"/>
      <c r="DH2722" s="159"/>
      <c r="DI2722" s="1091"/>
      <c r="DJ2722" s="1187"/>
    </row>
    <row r="2723" spans="1:114" ht="15" hidden="1" customHeight="1" outlineLevel="1">
      <c r="A2723" s="453"/>
      <c r="C2723" s="51"/>
      <c r="D2723" s="4295"/>
      <c r="E2723" s="4295"/>
      <c r="F2723" s="4347" t="str">
        <f>$E$1582</f>
        <v>ASHP-SEER16_ER2_MF_CompE</v>
      </c>
      <c r="G2723" s="4347"/>
      <c r="H2723" s="4347"/>
      <c r="I2723" s="4347"/>
      <c r="J2723" s="3471" t="str">
        <f>$C$1582</f>
        <v>352851_2024_12_</v>
      </c>
      <c r="K2723" s="3339">
        <v>38000</v>
      </c>
      <c r="L2723" s="3488">
        <f t="shared" si="304"/>
        <v>3.1666666666666665</v>
      </c>
      <c r="M2723" s="3483" t="s">
        <v>1945</v>
      </c>
      <c r="P2723" s="261"/>
      <c r="Q2723" s="209"/>
      <c r="R2723" s="261"/>
      <c r="S2723" s="52"/>
      <c r="T2723" s="181"/>
      <c r="U2723" s="52"/>
      <c r="V2723" s="4295"/>
      <c r="W2723" s="3262"/>
      <c r="X2723" s="3262"/>
      <c r="Y2723" s="3265">
        <v>39600</v>
      </c>
      <c r="Z2723" s="3262">
        <v>39600</v>
      </c>
      <c r="AA2723" s="3262">
        <v>39600</v>
      </c>
      <c r="AB2723" s="3262">
        <v>39600</v>
      </c>
      <c r="AC2723" s="3279">
        <f>AC2721</f>
        <v>36000</v>
      </c>
      <c r="AD2723" s="3279">
        <v>38000</v>
      </c>
      <c r="AE2723" s="3477">
        <v>38000</v>
      </c>
      <c r="AF2723" s="2236">
        <f t="shared" si="303"/>
        <v>38000</v>
      </c>
      <c r="AG2723" s="1396"/>
      <c r="DG2723" s="573"/>
      <c r="DH2723" s="159"/>
      <c r="DI2723" s="1091"/>
      <c r="DJ2723" s="1187"/>
    </row>
    <row r="2724" spans="1:114" ht="15" hidden="1" customHeight="1" outlineLevel="1">
      <c r="A2724" s="453"/>
      <c r="C2724" s="51"/>
      <c r="D2724" s="4295"/>
      <c r="E2724" s="4295"/>
      <c r="F2724" s="4347" t="str">
        <f>$E$1584</f>
        <v>ASHP-SEER16_ROF_MF</v>
      </c>
      <c r="G2724" s="4347"/>
      <c r="H2724" s="4347"/>
      <c r="I2724" s="4347"/>
      <c r="J2724" s="3471" t="str">
        <f>$C$1584</f>
        <v>352900_2024_12_</v>
      </c>
      <c r="K2724" s="3339">
        <v>27000</v>
      </c>
      <c r="L2724" s="3488">
        <f t="shared" si="304"/>
        <v>2.25</v>
      </c>
      <c r="M2724" s="3481" t="s">
        <v>1937</v>
      </c>
      <c r="P2724" s="261"/>
      <c r="Q2724" s="209"/>
      <c r="R2724" s="261"/>
      <c r="S2724" s="52"/>
      <c r="T2724" s="181"/>
      <c r="U2724" s="52"/>
      <c r="V2724" s="4295"/>
      <c r="W2724" s="3262">
        <v>39600</v>
      </c>
      <c r="X2724" s="3262">
        <v>39600</v>
      </c>
      <c r="Y2724" s="3262">
        <v>39600</v>
      </c>
      <c r="Z2724" s="3262">
        <v>39600</v>
      </c>
      <c r="AA2724" s="3262">
        <v>39600</v>
      </c>
      <c r="AB2724" s="3262">
        <v>39600</v>
      </c>
      <c r="AC2724" s="3279">
        <v>36000</v>
      </c>
      <c r="AD2724" s="3279">
        <v>27000</v>
      </c>
      <c r="AE2724" s="3477">
        <v>27000</v>
      </c>
      <c r="AF2724" s="2236">
        <f t="shared" si="303"/>
        <v>27000</v>
      </c>
      <c r="AG2724" s="1396"/>
      <c r="DG2724" s="573"/>
      <c r="DH2724" s="159"/>
      <c r="DI2724" s="1091"/>
      <c r="DJ2724" s="1187"/>
    </row>
    <row r="2725" spans="1:114" ht="15" hidden="1" customHeight="1" outlineLevel="1">
      <c r="A2725" s="453"/>
      <c r="C2725" s="51"/>
      <c r="D2725" s="4295"/>
      <c r="E2725" s="4295"/>
      <c r="F2725" s="4347" t="str">
        <f>$E$1586</f>
        <v>ASHP-SEER16_ROF_MF_CompE</v>
      </c>
      <c r="G2725" s="4347"/>
      <c r="H2725" s="4347"/>
      <c r="I2725" s="4347"/>
      <c r="J2725" s="3471" t="str">
        <f>$C$1586</f>
        <v>352901_2024_12_</v>
      </c>
      <c r="K2725" s="3339">
        <v>27000</v>
      </c>
      <c r="L2725" s="3488">
        <f t="shared" si="304"/>
        <v>2.25</v>
      </c>
      <c r="M2725" s="3481" t="s">
        <v>1937</v>
      </c>
      <c r="P2725" s="261"/>
      <c r="Q2725" s="209"/>
      <c r="R2725" s="261"/>
      <c r="S2725" s="52"/>
      <c r="T2725" s="181"/>
      <c r="U2725" s="52"/>
      <c r="V2725" s="4295"/>
      <c r="W2725" s="3262"/>
      <c r="X2725" s="3262"/>
      <c r="Y2725" s="3265">
        <v>39600</v>
      </c>
      <c r="Z2725" s="3262">
        <v>39600</v>
      </c>
      <c r="AA2725" s="3262">
        <v>39600</v>
      </c>
      <c r="AB2725" s="3262">
        <v>39600</v>
      </c>
      <c r="AC2725" s="3279">
        <f>AC2724</f>
        <v>36000</v>
      </c>
      <c r="AD2725" s="3279">
        <v>27000</v>
      </c>
      <c r="AE2725" s="3477">
        <v>27000</v>
      </c>
      <c r="AF2725" s="2236">
        <f t="shared" si="303"/>
        <v>27000</v>
      </c>
      <c r="AG2725" s="1396"/>
      <c r="DG2725" s="573"/>
      <c r="DH2725" s="159"/>
      <c r="DI2725" s="1091"/>
      <c r="DJ2725" s="1187"/>
    </row>
    <row r="2726" spans="1:114" ht="15" hidden="1" customHeight="1" outlineLevel="1">
      <c r="A2726" s="453"/>
      <c r="C2726" s="51"/>
      <c r="D2726" s="4295"/>
      <c r="E2726" s="4295"/>
      <c r="F2726" s="4347" t="str">
        <f>$E$1588</f>
        <v>ASHP-SEER16-Replace_CAC_ElectricHeat_ROF_MF</v>
      </c>
      <c r="G2726" s="4347"/>
      <c r="H2726" s="4347"/>
      <c r="I2726" s="4347"/>
      <c r="J2726" s="3471" t="str">
        <f>$C$1588</f>
        <v>352950_2024_12_</v>
      </c>
      <c r="K2726" s="3339">
        <v>27000</v>
      </c>
      <c r="L2726" s="3488">
        <f t="shared" si="304"/>
        <v>2.25</v>
      </c>
      <c r="M2726" s="3481" t="s">
        <v>1937</v>
      </c>
      <c r="P2726" s="261"/>
      <c r="Q2726" s="209"/>
      <c r="R2726" s="261"/>
      <c r="S2726" s="52"/>
      <c r="T2726" s="181"/>
      <c r="U2726" s="52"/>
      <c r="V2726" s="4295"/>
      <c r="W2726" s="3262">
        <v>38400</v>
      </c>
      <c r="X2726" s="3262">
        <v>38400</v>
      </c>
      <c r="Y2726" s="3262">
        <v>38400</v>
      </c>
      <c r="Z2726" s="3262">
        <v>38400</v>
      </c>
      <c r="AA2726" s="3262">
        <v>38400</v>
      </c>
      <c r="AB2726" s="3265">
        <v>24000</v>
      </c>
      <c r="AC2726" s="3267">
        <v>24000</v>
      </c>
      <c r="AD2726" s="3279">
        <v>27000</v>
      </c>
      <c r="AE2726" s="3477">
        <v>27000</v>
      </c>
      <c r="AF2726" s="2236">
        <f t="shared" si="303"/>
        <v>27000</v>
      </c>
      <c r="AG2726" s="1396"/>
      <c r="DG2726" s="573"/>
      <c r="DH2726" s="159"/>
      <c r="DI2726" s="1091"/>
      <c r="DJ2726" s="1187"/>
    </row>
    <row r="2727" spans="1:114" ht="15" hidden="1" customHeight="1" outlineLevel="1">
      <c r="A2727" s="453"/>
      <c r="C2727" s="51"/>
      <c r="D2727" s="4295"/>
      <c r="E2727" s="4295"/>
      <c r="F2727" s="4347" t="str">
        <f>$E$1590</f>
        <v>ASHP-SEER16-Replace_CAC_ElectricHeat_ROF_MF_CompE</v>
      </c>
      <c r="G2727" s="4347"/>
      <c r="H2727" s="4347"/>
      <c r="I2727" s="4347"/>
      <c r="J2727" s="3471" t="str">
        <f>$C$1590</f>
        <v>352951_2024_12_</v>
      </c>
      <c r="K2727" s="3339">
        <v>27000</v>
      </c>
      <c r="L2727" s="3488">
        <f t="shared" si="304"/>
        <v>2.25</v>
      </c>
      <c r="M2727" s="3481" t="s">
        <v>1937</v>
      </c>
      <c r="P2727" s="261"/>
      <c r="Q2727" s="209"/>
      <c r="R2727" s="261"/>
      <c r="S2727" s="52"/>
      <c r="T2727" s="181"/>
      <c r="U2727" s="52"/>
      <c r="V2727" s="4295"/>
      <c r="W2727" s="3262"/>
      <c r="X2727" s="3262"/>
      <c r="Y2727" s="3265">
        <v>38400</v>
      </c>
      <c r="Z2727" s="3262">
        <v>38400</v>
      </c>
      <c r="AA2727" s="3262">
        <v>38400</v>
      </c>
      <c r="AB2727" s="3265">
        <v>24000</v>
      </c>
      <c r="AC2727" s="3267">
        <f>AC2726</f>
        <v>24000</v>
      </c>
      <c r="AD2727" s="3279">
        <v>27000</v>
      </c>
      <c r="AE2727" s="3477">
        <v>27000</v>
      </c>
      <c r="AF2727" s="2236">
        <f t="shared" si="303"/>
        <v>27000</v>
      </c>
      <c r="AG2727" s="1396"/>
      <c r="DG2727" s="573"/>
      <c r="DH2727" s="159"/>
      <c r="DI2727" s="1091"/>
      <c r="DJ2727" s="1187"/>
    </row>
    <row r="2728" spans="1:114" ht="15" hidden="1" customHeight="1" outlineLevel="1">
      <c r="A2728" s="453"/>
      <c r="C2728" s="51"/>
      <c r="D2728" s="4295"/>
      <c r="E2728" s="4295"/>
      <c r="F2728" s="4347" t="str">
        <f>$E$1592</f>
        <v>ASHP-SEER16-Replace_CAC_NonElectricHeat_ROF_MF</v>
      </c>
      <c r="G2728" s="4347"/>
      <c r="H2728" s="4347"/>
      <c r="I2728" s="4347"/>
      <c r="J2728" s="3471" t="str">
        <f>$C$1592</f>
        <v>352960_2024_12_</v>
      </c>
      <c r="K2728" s="3339">
        <v>27000</v>
      </c>
      <c r="L2728" s="3488">
        <f t="shared" si="304"/>
        <v>2.25</v>
      </c>
      <c r="M2728" s="3293" t="s">
        <v>1945</v>
      </c>
      <c r="P2728" s="261"/>
      <c r="Q2728" s="209"/>
      <c r="R2728" s="261"/>
      <c r="S2728" s="52"/>
      <c r="T2728" s="181"/>
      <c r="U2728" s="52"/>
      <c r="V2728" s="4295"/>
      <c r="W2728" s="3262"/>
      <c r="X2728" s="3262"/>
      <c r="Y2728" s="3265"/>
      <c r="Z2728" s="3262"/>
      <c r="AA2728" s="3262"/>
      <c r="AB2728" s="3265"/>
      <c r="AC2728" s="3279">
        <v>24000</v>
      </c>
      <c r="AD2728" s="3279">
        <v>27000</v>
      </c>
      <c r="AE2728" s="3477">
        <v>27000</v>
      </c>
      <c r="AF2728" s="2236">
        <f t="shared" si="303"/>
        <v>27000</v>
      </c>
      <c r="AG2728" s="1396"/>
      <c r="DG2728" s="573"/>
      <c r="DH2728" s="159"/>
      <c r="DI2728" s="1091"/>
      <c r="DJ2728" s="1187"/>
    </row>
    <row r="2729" spans="1:114" ht="15" hidden="1" customHeight="1" outlineLevel="1">
      <c r="A2729" s="453"/>
      <c r="C2729" s="51"/>
      <c r="D2729" s="4295"/>
      <c r="E2729" s="4295"/>
      <c r="F2729" s="4347" t="str">
        <f>$E$1594</f>
        <v>ASHP-SEER16-Replace_CAC_NonElectricHeat_ROF_MF_CompE</v>
      </c>
      <c r="G2729" s="4347"/>
      <c r="H2729" s="4347"/>
      <c r="I2729" s="4347"/>
      <c r="J2729" s="3471" t="str">
        <f>$C$1594</f>
        <v>352961_2024_12_</v>
      </c>
      <c r="K2729" s="3339">
        <v>27000</v>
      </c>
      <c r="L2729" s="3488">
        <f t="shared" si="304"/>
        <v>2.25</v>
      </c>
      <c r="M2729" s="3293" t="s">
        <v>1945</v>
      </c>
      <c r="P2729" s="261"/>
      <c r="Q2729" s="209"/>
      <c r="R2729" s="261"/>
      <c r="S2729" s="52"/>
      <c r="T2729" s="181"/>
      <c r="U2729" s="52"/>
      <c r="V2729" s="4295"/>
      <c r="W2729" s="3262"/>
      <c r="X2729" s="3262"/>
      <c r="Y2729" s="3265"/>
      <c r="Z2729" s="3262"/>
      <c r="AA2729" s="3262"/>
      <c r="AB2729" s="3265"/>
      <c r="AC2729" s="3279">
        <f>AC2728</f>
        <v>24000</v>
      </c>
      <c r="AD2729" s="3279">
        <v>27000</v>
      </c>
      <c r="AE2729" s="3477">
        <v>27000</v>
      </c>
      <c r="AF2729" s="2236">
        <f t="shared" si="303"/>
        <v>27000</v>
      </c>
      <c r="AG2729" s="1396"/>
      <c r="DG2729" s="573"/>
      <c r="DH2729" s="159"/>
      <c r="DI2729" s="1091"/>
      <c r="DJ2729" s="1187"/>
    </row>
    <row r="2730" spans="1:114" ht="15" hidden="1" customHeight="1" outlineLevel="1">
      <c r="A2730" s="453"/>
      <c r="C2730" s="51"/>
      <c r="D2730" s="4295"/>
      <c r="E2730" s="4295"/>
      <c r="F2730" s="4307" t="str">
        <f>$E$1596</f>
        <v>ASHP-SEER16-Replace_CAC_ElectricHeat_ER1_MF</v>
      </c>
      <c r="G2730" s="4307"/>
      <c r="H2730" s="4307"/>
      <c r="I2730" s="4307"/>
      <c r="J2730" s="1029" t="str">
        <f>$C$1596</f>
        <v>353000_2024_12_</v>
      </c>
      <c r="K2730" s="1753">
        <v>38000</v>
      </c>
      <c r="L2730" s="947">
        <f t="shared" si="304"/>
        <v>3.1666666666666665</v>
      </c>
      <c r="M2730" s="1739" t="s">
        <v>1937</v>
      </c>
      <c r="P2730" s="261"/>
      <c r="Q2730" s="209"/>
      <c r="R2730" s="261"/>
      <c r="S2730" s="52"/>
      <c r="T2730" s="181"/>
      <c r="U2730" s="52"/>
      <c r="V2730" s="4295"/>
      <c r="W2730" s="1396">
        <v>37200</v>
      </c>
      <c r="X2730" s="1396">
        <v>37200</v>
      </c>
      <c r="Y2730" s="1396">
        <v>37200</v>
      </c>
      <c r="Z2730" s="1396">
        <v>37200</v>
      </c>
      <c r="AA2730" s="1396">
        <v>37200</v>
      </c>
      <c r="AB2730" s="833">
        <v>39600</v>
      </c>
      <c r="AC2730" s="825">
        <v>24000</v>
      </c>
      <c r="AD2730" s="825">
        <v>38000</v>
      </c>
      <c r="AE2730" s="1033">
        <v>38000</v>
      </c>
      <c r="AF2730" s="271">
        <f t="shared" si="303"/>
        <v>38000</v>
      </c>
      <c r="AG2730" s="1396"/>
      <c r="DG2730" s="573"/>
      <c r="DH2730" s="159"/>
      <c r="DI2730" s="1091"/>
      <c r="DJ2730" s="1187"/>
    </row>
    <row r="2731" spans="1:114" ht="15" hidden="1" customHeight="1" outlineLevel="1">
      <c r="A2731" s="453"/>
      <c r="C2731" s="51"/>
      <c r="D2731" s="4295"/>
      <c r="E2731" s="4295"/>
      <c r="F2731" s="4307" t="str">
        <f>$E$1598</f>
        <v>ASHP-SEER16-Replace_CAC_ElectricHeat_ER2_MF</v>
      </c>
      <c r="G2731" s="4307"/>
      <c r="H2731" s="4307"/>
      <c r="I2731" s="4307"/>
      <c r="J2731" s="1029" t="str">
        <f>$C$1598</f>
        <v>353000_2024_12_</v>
      </c>
      <c r="K2731" s="1753">
        <v>38000</v>
      </c>
      <c r="L2731" s="947">
        <f t="shared" si="304"/>
        <v>3.1666666666666665</v>
      </c>
      <c r="M2731" s="1739" t="s">
        <v>1937</v>
      </c>
      <c r="P2731" s="261"/>
      <c r="Q2731" s="209"/>
      <c r="R2731" s="261"/>
      <c r="S2731" s="52"/>
      <c r="T2731" s="181"/>
      <c r="U2731" s="52"/>
      <c r="V2731" s="4295"/>
      <c r="W2731" s="1396">
        <v>37200</v>
      </c>
      <c r="X2731" s="1396">
        <v>37200</v>
      </c>
      <c r="Y2731" s="1396">
        <v>37200</v>
      </c>
      <c r="Z2731" s="1396">
        <v>37200</v>
      </c>
      <c r="AA2731" s="1396">
        <v>37200</v>
      </c>
      <c r="AB2731" s="833">
        <v>39600</v>
      </c>
      <c r="AC2731" s="825">
        <f>AC2730</f>
        <v>24000</v>
      </c>
      <c r="AD2731" s="825">
        <v>38000</v>
      </c>
      <c r="AE2731" s="1033">
        <v>38000</v>
      </c>
      <c r="AF2731" s="271">
        <f t="shared" si="303"/>
        <v>38000</v>
      </c>
      <c r="AG2731" s="1396"/>
      <c r="DG2731" s="573"/>
      <c r="DH2731" s="159"/>
      <c r="DI2731" s="1091"/>
      <c r="DJ2731" s="1187"/>
    </row>
    <row r="2732" spans="1:114" ht="15" hidden="1" customHeight="1" outlineLevel="1">
      <c r="A2732" s="453"/>
      <c r="C2732" s="51"/>
      <c r="D2732" s="4295"/>
      <c r="E2732" s="4295"/>
      <c r="F2732" s="4347" t="str">
        <f>$E$1600</f>
        <v>ASHP-SEER16-Replace_CAC_ElectricHeat_ER1_MF_CompE</v>
      </c>
      <c r="G2732" s="4347"/>
      <c r="H2732" s="4347"/>
      <c r="I2732" s="4347"/>
      <c r="J2732" s="3471" t="str">
        <f>$C$1600</f>
        <v>353001_2024_12_</v>
      </c>
      <c r="K2732" s="3339">
        <v>38000</v>
      </c>
      <c r="L2732" s="3488">
        <f t="shared" si="304"/>
        <v>3.1666666666666665</v>
      </c>
      <c r="M2732" s="3293" t="s">
        <v>1945</v>
      </c>
      <c r="P2732" s="261"/>
      <c r="Q2732" s="209"/>
      <c r="R2732" s="261"/>
      <c r="S2732" s="52"/>
      <c r="T2732" s="181"/>
      <c r="U2732" s="52"/>
      <c r="V2732" s="4295"/>
      <c r="W2732" s="3262"/>
      <c r="X2732" s="3262"/>
      <c r="Y2732" s="3265">
        <v>37200</v>
      </c>
      <c r="Z2732" s="3262">
        <v>37200</v>
      </c>
      <c r="AA2732" s="3262">
        <v>37200</v>
      </c>
      <c r="AB2732" s="3265">
        <v>39600</v>
      </c>
      <c r="AC2732" s="3279">
        <f>AC2730</f>
        <v>24000</v>
      </c>
      <c r="AD2732" s="3279">
        <v>38000</v>
      </c>
      <c r="AE2732" s="3477">
        <v>38000</v>
      </c>
      <c r="AF2732" s="2236">
        <f t="shared" si="303"/>
        <v>38000</v>
      </c>
      <c r="AG2732" s="1396"/>
      <c r="DG2732" s="573"/>
      <c r="DH2732" s="159"/>
      <c r="DI2732" s="1091"/>
      <c r="DJ2732" s="1187"/>
    </row>
    <row r="2733" spans="1:114" ht="15" hidden="1" customHeight="1" outlineLevel="1">
      <c r="A2733" s="453"/>
      <c r="C2733" s="51"/>
      <c r="D2733" s="4295"/>
      <c r="E2733" s="4295"/>
      <c r="F2733" s="4347" t="str">
        <f>$E$1602</f>
        <v>ASHP-SEER16-Replace_CAC_ElectricHeat_ER2_MF_CompE</v>
      </c>
      <c r="G2733" s="4347"/>
      <c r="H2733" s="4347"/>
      <c r="I2733" s="4347"/>
      <c r="J2733" s="3471" t="str">
        <f>$C$1602</f>
        <v>353001_2024_12_</v>
      </c>
      <c r="K2733" s="3339">
        <v>38000</v>
      </c>
      <c r="L2733" s="3488">
        <f t="shared" si="304"/>
        <v>3.1666666666666665</v>
      </c>
      <c r="M2733" s="3293" t="s">
        <v>1945</v>
      </c>
      <c r="P2733" s="261"/>
      <c r="Q2733" s="209"/>
      <c r="R2733" s="261"/>
      <c r="S2733" s="52"/>
      <c r="T2733" s="181"/>
      <c r="U2733" s="52"/>
      <c r="V2733" s="4295"/>
      <c r="W2733" s="3262"/>
      <c r="X2733" s="3262"/>
      <c r="Y2733" s="3265">
        <v>37200</v>
      </c>
      <c r="Z2733" s="3262">
        <v>37200</v>
      </c>
      <c r="AA2733" s="3262">
        <v>37200</v>
      </c>
      <c r="AB2733" s="3265">
        <v>39600</v>
      </c>
      <c r="AC2733" s="3279">
        <f>AC2731</f>
        <v>24000</v>
      </c>
      <c r="AD2733" s="3279">
        <v>38000</v>
      </c>
      <c r="AE2733" s="3477">
        <v>38000</v>
      </c>
      <c r="AF2733" s="2236">
        <f t="shared" si="303"/>
        <v>38000</v>
      </c>
      <c r="AG2733" s="1396"/>
      <c r="DG2733" s="573"/>
      <c r="DH2733" s="159"/>
      <c r="DI2733" s="1091"/>
      <c r="DJ2733" s="1187"/>
    </row>
    <row r="2734" spans="1:114" ht="15" hidden="1" customHeight="1" outlineLevel="1">
      <c r="A2734" s="453"/>
      <c r="C2734" s="51"/>
      <c r="D2734" s="4295"/>
      <c r="E2734" s="4295"/>
      <c r="F2734" s="4347" t="str">
        <f>$E$1604</f>
        <v>ASHP-SEER16-Replace_CAC_NonElectricHeat_ER1_MF</v>
      </c>
      <c r="G2734" s="4347"/>
      <c r="H2734" s="4347"/>
      <c r="I2734" s="4347"/>
      <c r="J2734" s="3471" t="str">
        <f>$C$1604</f>
        <v>353010_2024_12_</v>
      </c>
      <c r="K2734" s="3339">
        <v>38000</v>
      </c>
      <c r="L2734" s="3488">
        <f t="shared" si="304"/>
        <v>3.1666666666666665</v>
      </c>
      <c r="M2734" s="3293" t="s">
        <v>1945</v>
      </c>
      <c r="P2734" s="261"/>
      <c r="Q2734" s="209"/>
      <c r="R2734" s="261"/>
      <c r="S2734" s="52"/>
      <c r="T2734" s="181"/>
      <c r="U2734" s="52"/>
      <c r="V2734" s="4295"/>
      <c r="W2734" s="3262"/>
      <c r="X2734" s="3262"/>
      <c r="Y2734" s="3265"/>
      <c r="Z2734" s="3262"/>
      <c r="AA2734" s="3262"/>
      <c r="AB2734" s="3265"/>
      <c r="AC2734" s="3279">
        <v>24000</v>
      </c>
      <c r="AD2734" s="3279">
        <v>38000</v>
      </c>
      <c r="AE2734" s="3477">
        <v>38000</v>
      </c>
      <c r="AF2734" s="2236">
        <f t="shared" si="303"/>
        <v>38000</v>
      </c>
      <c r="AG2734" s="1396"/>
      <c r="DG2734" s="573"/>
      <c r="DH2734" s="159"/>
      <c r="DI2734" s="1091"/>
      <c r="DJ2734" s="1187"/>
    </row>
    <row r="2735" spans="1:114" ht="15" hidden="1" customHeight="1" outlineLevel="1">
      <c r="A2735" s="453"/>
      <c r="C2735" s="51"/>
      <c r="D2735" s="4295"/>
      <c r="E2735" s="4295"/>
      <c r="F2735" s="4347" t="str">
        <f>$E$1606</f>
        <v>ASHP-SEER16-Replace_CAC_NonElectricHeat_ER2_MF</v>
      </c>
      <c r="G2735" s="4347"/>
      <c r="H2735" s="4347"/>
      <c r="I2735" s="4347"/>
      <c r="J2735" s="3471" t="str">
        <f>$C$1606</f>
        <v>353010_2024_12_</v>
      </c>
      <c r="K2735" s="3339">
        <v>38000</v>
      </c>
      <c r="L2735" s="3488">
        <f t="shared" si="304"/>
        <v>3.1666666666666665</v>
      </c>
      <c r="M2735" s="3293" t="s">
        <v>1945</v>
      </c>
      <c r="P2735" s="261"/>
      <c r="Q2735" s="209"/>
      <c r="R2735" s="261"/>
      <c r="S2735" s="52"/>
      <c r="T2735" s="181"/>
      <c r="U2735" s="52"/>
      <c r="V2735" s="4295"/>
      <c r="W2735" s="3262"/>
      <c r="X2735" s="3262"/>
      <c r="Y2735" s="3265"/>
      <c r="Z2735" s="3262"/>
      <c r="AA2735" s="3262"/>
      <c r="AB2735" s="3265"/>
      <c r="AC2735" s="3279">
        <f>AC2734</f>
        <v>24000</v>
      </c>
      <c r="AD2735" s="3279">
        <v>38000</v>
      </c>
      <c r="AE2735" s="3477">
        <v>38000</v>
      </c>
      <c r="AF2735" s="2236">
        <f t="shared" si="303"/>
        <v>38000</v>
      </c>
      <c r="AG2735" s="1396"/>
      <c r="DG2735" s="573"/>
      <c r="DH2735" s="159"/>
      <c r="DI2735" s="1091"/>
      <c r="DJ2735" s="1187"/>
    </row>
    <row r="2736" spans="1:114" ht="15" hidden="1" customHeight="1" outlineLevel="1">
      <c r="A2736" s="453"/>
      <c r="C2736" s="51"/>
      <c r="D2736" s="4295"/>
      <c r="E2736" s="4295"/>
      <c r="F2736" s="4347" t="str">
        <f>$E$1608</f>
        <v>ASHP-SEER16-Replace_CAC_NonElectricHeat_ER1_MF_CompE</v>
      </c>
      <c r="G2736" s="4347"/>
      <c r="H2736" s="4347"/>
      <c r="I2736" s="4347"/>
      <c r="J2736" s="3471" t="str">
        <f>$C$1608</f>
        <v>353011_2024_12_</v>
      </c>
      <c r="K2736" s="3339">
        <v>38000</v>
      </c>
      <c r="L2736" s="3488">
        <f t="shared" si="304"/>
        <v>3.1666666666666665</v>
      </c>
      <c r="M2736" s="3293" t="s">
        <v>1945</v>
      </c>
      <c r="P2736" s="261"/>
      <c r="Q2736" s="209"/>
      <c r="R2736" s="261"/>
      <c r="S2736" s="52"/>
      <c r="T2736" s="181"/>
      <c r="U2736" s="52"/>
      <c r="V2736" s="4295"/>
      <c r="W2736" s="3262"/>
      <c r="X2736" s="3262"/>
      <c r="Y2736" s="3265"/>
      <c r="Z2736" s="3262"/>
      <c r="AA2736" s="3262"/>
      <c r="AB2736" s="3265"/>
      <c r="AC2736" s="3279">
        <f>AC2734</f>
        <v>24000</v>
      </c>
      <c r="AD2736" s="3279">
        <v>38000</v>
      </c>
      <c r="AE2736" s="3477">
        <v>38000</v>
      </c>
      <c r="AF2736" s="2236">
        <f t="shared" si="303"/>
        <v>38000</v>
      </c>
      <c r="AG2736" s="1396"/>
      <c r="DG2736" s="573"/>
      <c r="DH2736" s="159"/>
      <c r="DI2736" s="1091"/>
      <c r="DJ2736" s="1187"/>
    </row>
    <row r="2737" spans="1:114" ht="15" hidden="1" customHeight="1" outlineLevel="1">
      <c r="A2737" s="453"/>
      <c r="C2737" s="51"/>
      <c r="D2737" s="4295"/>
      <c r="E2737" s="4295"/>
      <c r="F2737" s="4347" t="str">
        <f>$E$1610</f>
        <v>ASHP-SEER16-Replace_CAC_NonElectricHeat_ER2_MF_CompE</v>
      </c>
      <c r="G2737" s="4347"/>
      <c r="H2737" s="4347"/>
      <c r="I2737" s="4347"/>
      <c r="J2737" s="3471" t="str">
        <f>$C$1610</f>
        <v>353011_2024_12_</v>
      </c>
      <c r="K2737" s="3339">
        <v>38000</v>
      </c>
      <c r="L2737" s="3488">
        <f t="shared" si="304"/>
        <v>3.1666666666666665</v>
      </c>
      <c r="M2737" s="3293" t="s">
        <v>1945</v>
      </c>
      <c r="P2737" s="261"/>
      <c r="Q2737" s="209"/>
      <c r="R2737" s="261"/>
      <c r="S2737" s="52"/>
      <c r="T2737" s="181"/>
      <c r="U2737" s="52"/>
      <c r="V2737" s="4295"/>
      <c r="W2737" s="3262"/>
      <c r="X2737" s="3262"/>
      <c r="Y2737" s="3265"/>
      <c r="Z2737" s="3262"/>
      <c r="AA2737" s="3262"/>
      <c r="AB2737" s="3265"/>
      <c r="AC2737" s="3279">
        <f>AC2735</f>
        <v>24000</v>
      </c>
      <c r="AD2737" s="3279">
        <v>38000</v>
      </c>
      <c r="AE2737" s="3477">
        <v>38000</v>
      </c>
      <c r="AF2737" s="2236">
        <f t="shared" si="303"/>
        <v>38000</v>
      </c>
      <c r="AG2737" s="1396"/>
      <c r="DG2737" s="573"/>
      <c r="DH2737" s="159"/>
      <c r="DI2737" s="1091"/>
      <c r="DJ2737" s="1187"/>
    </row>
    <row r="2738" spans="1:114" ht="15" hidden="1" customHeight="1" outlineLevel="1">
      <c r="A2738" s="453"/>
      <c r="C2738" s="51"/>
      <c r="D2738" s="4295"/>
      <c r="E2738" s="4295"/>
      <c r="F2738" s="4347" t="str">
        <f>$E$1612</f>
        <v>ASHP-SEER15_ROF_MF</v>
      </c>
      <c r="G2738" s="4347"/>
      <c r="H2738" s="4347"/>
      <c r="I2738" s="4347"/>
      <c r="J2738" s="3471" t="str">
        <f>$C$1612</f>
        <v>353050_2024_12_</v>
      </c>
      <c r="K2738" s="3339">
        <v>30000</v>
      </c>
      <c r="L2738" s="3488">
        <f t="shared" si="304"/>
        <v>2.5</v>
      </c>
      <c r="M2738" s="3481" t="s">
        <v>1937</v>
      </c>
      <c r="P2738" s="261"/>
      <c r="Q2738" s="209"/>
      <c r="R2738" s="261"/>
      <c r="S2738" s="52"/>
      <c r="T2738" s="181"/>
      <c r="U2738" s="52"/>
      <c r="V2738" s="4295"/>
      <c r="W2738" s="3262">
        <v>37200</v>
      </c>
      <c r="X2738" s="3262">
        <v>37200</v>
      </c>
      <c r="Y2738" s="3262">
        <v>37200</v>
      </c>
      <c r="Z2738" s="3262">
        <v>37200</v>
      </c>
      <c r="AA2738" s="3262">
        <v>37200</v>
      </c>
      <c r="AB2738" s="3262">
        <v>37200</v>
      </c>
      <c r="AC2738" s="3279">
        <v>24157.894736842103</v>
      </c>
      <c r="AD2738" s="3279">
        <v>30000</v>
      </c>
      <c r="AE2738" s="3477">
        <v>30000</v>
      </c>
      <c r="AF2738" s="2236">
        <f t="shared" si="303"/>
        <v>30000</v>
      </c>
      <c r="AG2738" s="1396"/>
      <c r="DG2738" s="573"/>
      <c r="DH2738" s="159"/>
      <c r="DI2738" s="1091"/>
      <c r="DJ2738" s="1187"/>
    </row>
    <row r="2739" spans="1:114" ht="15" hidden="1" customHeight="1" outlineLevel="1">
      <c r="A2739" s="453"/>
      <c r="C2739" s="51"/>
      <c r="D2739" s="4295"/>
      <c r="E2739" s="4295"/>
      <c r="F2739" s="4347" t="str">
        <f>$E$1614</f>
        <v>ASHP-SEER15_ROF_MF_CompE</v>
      </c>
      <c r="G2739" s="4347"/>
      <c r="H2739" s="4347"/>
      <c r="I2739" s="4347"/>
      <c r="J2739" s="3471" t="str">
        <f>$C$1614</f>
        <v>353051_2024_12_</v>
      </c>
      <c r="K2739" s="3339">
        <v>30000</v>
      </c>
      <c r="L2739" s="3488">
        <f t="shared" si="304"/>
        <v>2.5</v>
      </c>
      <c r="M2739" s="3293" t="s">
        <v>1945</v>
      </c>
      <c r="P2739" s="261"/>
      <c r="Q2739" s="209"/>
      <c r="R2739" s="261"/>
      <c r="S2739" s="52"/>
      <c r="T2739" s="181"/>
      <c r="U2739" s="52"/>
      <c r="V2739" s="4295"/>
      <c r="W2739" s="3262"/>
      <c r="X2739" s="3262"/>
      <c r="Y2739" s="3265">
        <v>37200</v>
      </c>
      <c r="Z2739" s="3262">
        <v>37200</v>
      </c>
      <c r="AA2739" s="3262">
        <v>37200</v>
      </c>
      <c r="AB2739" s="3262">
        <v>37200</v>
      </c>
      <c r="AC2739" s="3279">
        <f>AC2738</f>
        <v>24157.894736842103</v>
      </c>
      <c r="AD2739" s="3279">
        <v>30000</v>
      </c>
      <c r="AE2739" s="3477">
        <v>30000</v>
      </c>
      <c r="AF2739" s="2236">
        <f t="shared" si="303"/>
        <v>30000</v>
      </c>
      <c r="AG2739" s="1396"/>
      <c r="DG2739" s="573"/>
      <c r="DH2739" s="159"/>
      <c r="DI2739" s="1091"/>
      <c r="DJ2739" s="1187"/>
    </row>
    <row r="2740" spans="1:114" ht="15" hidden="1" customHeight="1" outlineLevel="1">
      <c r="A2740" s="453"/>
      <c r="C2740" s="51"/>
      <c r="D2740" s="4295"/>
      <c r="E2740" s="4295"/>
      <c r="F2740" s="4307" t="str">
        <f>$E$1616</f>
        <v>ASHP-SEER17-Replace_CAC_ElectricHeat_ROF_SF</v>
      </c>
      <c r="G2740" s="4307"/>
      <c r="H2740" s="4307"/>
      <c r="I2740" s="4307"/>
      <c r="J2740" s="1029" t="str">
        <f>$C$1616</f>
        <v>353100_2024_12_</v>
      </c>
      <c r="K2740" s="1756">
        <v>36000</v>
      </c>
      <c r="L2740" s="947">
        <f t="shared" si="304"/>
        <v>3</v>
      </c>
      <c r="M2740" s="1609" t="s">
        <v>1935</v>
      </c>
      <c r="P2740" s="261"/>
      <c r="Q2740" s="209"/>
      <c r="R2740" s="261"/>
      <c r="S2740" s="52"/>
      <c r="T2740" s="181"/>
      <c r="U2740" s="52"/>
      <c r="V2740" s="4295"/>
      <c r="W2740" s="1396">
        <v>33600</v>
      </c>
      <c r="X2740" s="1396">
        <v>33600</v>
      </c>
      <c r="Y2740" s="1396">
        <v>33600</v>
      </c>
      <c r="Z2740" s="1396">
        <v>33600</v>
      </c>
      <c r="AA2740" s="1396">
        <v>33600</v>
      </c>
      <c r="AB2740" s="1396">
        <v>33600</v>
      </c>
      <c r="AC2740" s="825">
        <v>32400.000000000004</v>
      </c>
      <c r="AD2740" s="825">
        <v>36857.142857142855</v>
      </c>
      <c r="AE2740" s="967">
        <v>37200</v>
      </c>
      <c r="AF2740" s="271">
        <f t="shared" si="303"/>
        <v>36000</v>
      </c>
      <c r="AG2740" s="1396"/>
      <c r="DG2740" s="573"/>
      <c r="DH2740" s="159"/>
      <c r="DI2740" s="1091"/>
      <c r="DJ2740" s="1187"/>
    </row>
    <row r="2741" spans="1:114" ht="15" hidden="1" customHeight="1" outlineLevel="1">
      <c r="A2741" s="453"/>
      <c r="C2741" s="51"/>
      <c r="D2741" s="4295"/>
      <c r="E2741" s="4295"/>
      <c r="F2741" s="4307" t="str">
        <f>$E$1618</f>
        <v>ASHP-SEER17-Replace_CAC_NonElectricHeat_ROF_SF</v>
      </c>
      <c r="G2741" s="4307"/>
      <c r="H2741" s="4307"/>
      <c r="I2741" s="4307"/>
      <c r="J2741" s="1029" t="str">
        <f>$C$1618</f>
        <v>353110_2024_12_</v>
      </c>
      <c r="K2741" s="1756">
        <f>$K$2740</f>
        <v>36000</v>
      </c>
      <c r="L2741" s="947">
        <f t="shared" si="304"/>
        <v>3</v>
      </c>
      <c r="M2741" s="1609" t="s">
        <v>1935</v>
      </c>
      <c r="P2741" s="261"/>
      <c r="Q2741" s="209"/>
      <c r="R2741" s="261"/>
      <c r="S2741" s="52"/>
      <c r="T2741" s="181"/>
      <c r="U2741" s="52"/>
      <c r="V2741" s="4295"/>
      <c r="W2741" s="1396"/>
      <c r="X2741" s="833"/>
      <c r="Y2741" s="833"/>
      <c r="Z2741" s="1396"/>
      <c r="AA2741" s="1396"/>
      <c r="AB2741" s="825"/>
      <c r="AC2741" s="825"/>
      <c r="AD2741" s="825">
        <v>36857.142857142855</v>
      </c>
      <c r="AE2741" s="967">
        <v>37200</v>
      </c>
      <c r="AF2741" s="271">
        <f t="shared" si="303"/>
        <v>36000</v>
      </c>
      <c r="AG2741" s="1396"/>
      <c r="DG2741" s="573"/>
      <c r="DH2741" s="159"/>
      <c r="DI2741" s="1091"/>
      <c r="DJ2741" s="1187"/>
    </row>
    <row r="2742" spans="1:114" ht="15" hidden="1" customHeight="1" outlineLevel="1">
      <c r="A2742" s="453"/>
      <c r="C2742" s="51"/>
      <c r="D2742" s="4295"/>
      <c r="E2742" s="4295"/>
      <c r="F2742" s="4347" t="str">
        <f>$E$1620</f>
        <v>ASHP-SEER17-Replace_CAC_ElectricHeat_ROF_MF</v>
      </c>
      <c r="G2742" s="4347"/>
      <c r="H2742" s="4347"/>
      <c r="I2742" s="4347"/>
      <c r="J2742" s="3471" t="str">
        <f>$C$1620</f>
        <v>353150_2024_12_</v>
      </c>
      <c r="K2742" s="3375">
        <v>33600</v>
      </c>
      <c r="L2742" s="3488">
        <f t="shared" si="304"/>
        <v>2.8</v>
      </c>
      <c r="M2742" s="3293" t="s">
        <v>2496</v>
      </c>
      <c r="P2742" s="261"/>
      <c r="Q2742" s="209"/>
      <c r="R2742" s="261"/>
      <c r="S2742" s="52"/>
      <c r="T2742" s="181"/>
      <c r="U2742" s="52"/>
      <c r="V2742" s="4295"/>
      <c r="W2742" s="3262">
        <v>33600</v>
      </c>
      <c r="X2742" s="3262">
        <v>33600</v>
      </c>
      <c r="Y2742" s="3262">
        <v>33600</v>
      </c>
      <c r="Z2742" s="3262">
        <v>33600</v>
      </c>
      <c r="AA2742" s="3262">
        <v>33600</v>
      </c>
      <c r="AB2742" s="3262">
        <v>33600</v>
      </c>
      <c r="AC2742" s="3267">
        <v>33600</v>
      </c>
      <c r="AD2742" s="3267">
        <v>33600</v>
      </c>
      <c r="AE2742" s="3478">
        <v>33600</v>
      </c>
      <c r="AF2742" s="2236">
        <f t="shared" si="303"/>
        <v>33600</v>
      </c>
      <c r="AG2742" s="1396"/>
      <c r="DG2742" s="573"/>
      <c r="DH2742" s="159"/>
      <c r="DI2742" s="1091"/>
      <c r="DJ2742" s="1187"/>
    </row>
    <row r="2743" spans="1:114" ht="15" hidden="1" customHeight="1" outlineLevel="1">
      <c r="A2743" s="453"/>
      <c r="C2743" s="51"/>
      <c r="D2743" s="4295"/>
      <c r="E2743" s="4295"/>
      <c r="F2743" s="4347" t="str">
        <f>$E$1622</f>
        <v>ASHP-SEER17-Replace_CAC_ElectricHeat_ROF_MF_CompE</v>
      </c>
      <c r="G2743" s="4347"/>
      <c r="H2743" s="4347"/>
      <c r="I2743" s="4347"/>
      <c r="J2743" s="3471" t="str">
        <f>$C$1622</f>
        <v>353151_2024_12_</v>
      </c>
      <c r="K2743" s="3375">
        <v>33600</v>
      </c>
      <c r="L2743" s="3488">
        <f t="shared" si="304"/>
        <v>2.8</v>
      </c>
      <c r="M2743" s="3293" t="s">
        <v>1945</v>
      </c>
      <c r="P2743" s="261"/>
      <c r="Q2743" s="209"/>
      <c r="R2743" s="261"/>
      <c r="S2743" s="52"/>
      <c r="T2743" s="181"/>
      <c r="U2743" s="52"/>
      <c r="V2743" s="4295"/>
      <c r="W2743" s="3262"/>
      <c r="X2743" s="3262"/>
      <c r="Y2743" s="3265">
        <v>33600</v>
      </c>
      <c r="Z2743" s="3262">
        <v>33600</v>
      </c>
      <c r="AA2743" s="3262">
        <v>33600</v>
      </c>
      <c r="AB2743" s="3262">
        <v>33600</v>
      </c>
      <c r="AC2743" s="3267">
        <f>AC2742</f>
        <v>33600</v>
      </c>
      <c r="AD2743" s="3267">
        <v>33600</v>
      </c>
      <c r="AE2743" s="3478">
        <v>33600</v>
      </c>
      <c r="AF2743" s="2236">
        <f t="shared" si="303"/>
        <v>33600</v>
      </c>
      <c r="AG2743" s="1396"/>
      <c r="DG2743" s="573"/>
      <c r="DH2743" s="159"/>
      <c r="DI2743" s="1091"/>
      <c r="DJ2743" s="1187"/>
    </row>
    <row r="2744" spans="1:114" ht="15" hidden="1" customHeight="1" outlineLevel="1">
      <c r="A2744" s="453"/>
      <c r="C2744" s="51"/>
      <c r="D2744" s="4295"/>
      <c r="E2744" s="4295"/>
      <c r="F2744" s="4347" t="str">
        <f>$E$1624</f>
        <v>ASHP-SEER17-Replace_CAC_NonElectricHeat_ROF_MF</v>
      </c>
      <c r="G2744" s="4347"/>
      <c r="H2744" s="4347"/>
      <c r="I2744" s="4347"/>
      <c r="J2744" s="3471" t="str">
        <f>$C$1624</f>
        <v>353160_2024_12_</v>
      </c>
      <c r="K2744" s="3375">
        <v>33600</v>
      </c>
      <c r="L2744" s="3488">
        <f t="shared" si="304"/>
        <v>2.8</v>
      </c>
      <c r="M2744" s="3293" t="s">
        <v>1945</v>
      </c>
      <c r="P2744" s="261"/>
      <c r="Q2744" s="209"/>
      <c r="R2744" s="261"/>
      <c r="S2744" s="52"/>
      <c r="T2744" s="181"/>
      <c r="U2744" s="52"/>
      <c r="V2744" s="4295"/>
      <c r="W2744" s="3262"/>
      <c r="X2744" s="3262"/>
      <c r="Y2744" s="3265"/>
      <c r="Z2744" s="3262"/>
      <c r="AA2744" s="3262"/>
      <c r="AB2744" s="3262"/>
      <c r="AC2744" s="3279">
        <v>33600</v>
      </c>
      <c r="AD2744" s="3267">
        <v>33600</v>
      </c>
      <c r="AE2744" s="3478">
        <v>33600</v>
      </c>
      <c r="AF2744" s="2236">
        <f t="shared" si="303"/>
        <v>33600</v>
      </c>
      <c r="AG2744" s="1396"/>
      <c r="DG2744" s="573"/>
      <c r="DH2744" s="159"/>
      <c r="DI2744" s="1091"/>
      <c r="DJ2744" s="1187"/>
    </row>
    <row r="2745" spans="1:114" ht="15" hidden="1" customHeight="1" outlineLevel="1">
      <c r="A2745" s="453"/>
      <c r="C2745" s="51"/>
      <c r="D2745" s="4295"/>
      <c r="E2745" s="4295"/>
      <c r="F2745" s="4347" t="str">
        <f>$E$1626</f>
        <v>ASHP-SEER17-Replace_CAC_NonElectricHeat_ROF_MF_CompE</v>
      </c>
      <c r="G2745" s="4347"/>
      <c r="H2745" s="4347"/>
      <c r="I2745" s="4347"/>
      <c r="J2745" s="3471" t="str">
        <f>$C$1626</f>
        <v>353161_2024_12_</v>
      </c>
      <c r="K2745" s="3375">
        <v>33600</v>
      </c>
      <c r="L2745" s="3488">
        <f t="shared" si="304"/>
        <v>2.8</v>
      </c>
      <c r="M2745" s="3293" t="s">
        <v>1945</v>
      </c>
      <c r="P2745" s="261"/>
      <c r="Q2745" s="209"/>
      <c r="R2745" s="261"/>
      <c r="S2745" s="52"/>
      <c r="T2745" s="181"/>
      <c r="U2745" s="52"/>
      <c r="V2745" s="4295"/>
      <c r="W2745" s="3262"/>
      <c r="X2745" s="3262"/>
      <c r="Y2745" s="3265"/>
      <c r="Z2745" s="3262"/>
      <c r="AA2745" s="3262"/>
      <c r="AB2745" s="3262"/>
      <c r="AC2745" s="3279">
        <f>AC2744</f>
        <v>33600</v>
      </c>
      <c r="AD2745" s="3267">
        <v>33600</v>
      </c>
      <c r="AE2745" s="3478">
        <v>33600</v>
      </c>
      <c r="AF2745" s="2236">
        <f t="shared" si="303"/>
        <v>33600</v>
      </c>
      <c r="AG2745" s="1396"/>
      <c r="DG2745" s="573"/>
      <c r="DH2745" s="159"/>
      <c r="DI2745" s="1091"/>
      <c r="DJ2745" s="1187"/>
    </row>
    <row r="2746" spans="1:114" ht="15" hidden="1" customHeight="1" outlineLevel="1">
      <c r="A2746" s="453"/>
      <c r="C2746" s="51"/>
      <c r="D2746" s="4295"/>
      <c r="E2746" s="4295"/>
      <c r="F2746" s="4307" t="str">
        <f>$E$1628</f>
        <v>ASHP-SEER18-Replace_CAC_ElectricHeat_ROF_SF</v>
      </c>
      <c r="G2746" s="4307"/>
      <c r="H2746" s="4307"/>
      <c r="I2746" s="4307"/>
      <c r="J2746" s="1029" t="str">
        <f>$C$1628</f>
        <v>353200_2024_12_</v>
      </c>
      <c r="K2746" s="1756">
        <v>42078.431372470586</v>
      </c>
      <c r="L2746" s="947">
        <f t="shared" si="304"/>
        <v>3.5065359477058822</v>
      </c>
      <c r="M2746" s="1609" t="s">
        <v>1935</v>
      </c>
      <c r="P2746" s="261"/>
      <c r="Q2746" s="209"/>
      <c r="R2746" s="261"/>
      <c r="S2746" s="52"/>
      <c r="T2746" s="181"/>
      <c r="U2746" s="52"/>
      <c r="V2746" s="4295"/>
      <c r="W2746" s="1396">
        <v>33600</v>
      </c>
      <c r="X2746" s="1396">
        <v>33600</v>
      </c>
      <c r="Y2746" s="1396">
        <v>33600</v>
      </c>
      <c r="Z2746" s="1396">
        <v>33600</v>
      </c>
      <c r="AA2746" s="1396">
        <v>33600</v>
      </c>
      <c r="AB2746" s="833">
        <v>36000</v>
      </c>
      <c r="AC2746" s="825">
        <v>36486.486486486487</v>
      </c>
      <c r="AD2746" s="825">
        <v>38808.51063829787</v>
      </c>
      <c r="AE2746" s="967">
        <v>35780</v>
      </c>
      <c r="AF2746" s="271">
        <f t="shared" ref="AF2746:AF2809" si="307">IF(K2746&lt;&gt;"",K2746,"")</f>
        <v>42078.431372470586</v>
      </c>
      <c r="AG2746" s="1396"/>
      <c r="DG2746" s="573"/>
      <c r="DH2746" s="159"/>
      <c r="DI2746" s="1091"/>
      <c r="DJ2746" s="1187"/>
    </row>
    <row r="2747" spans="1:114" ht="15" hidden="1" customHeight="1" outlineLevel="1">
      <c r="A2747" s="453"/>
      <c r="C2747" s="51"/>
      <c r="D2747" s="4295"/>
      <c r="E2747" s="4295"/>
      <c r="F2747" s="4307" t="str">
        <f>$E$1630</f>
        <v>ASHP-SEER18-Replace_CAC_NonElectricHeat_ROF_SF</v>
      </c>
      <c r="G2747" s="4307"/>
      <c r="H2747" s="4307"/>
      <c r="I2747" s="4307"/>
      <c r="J2747" s="1029" t="str">
        <f>$C$1630</f>
        <v>353210_2024_12_</v>
      </c>
      <c r="K2747" s="1756">
        <v>42078.431372470586</v>
      </c>
      <c r="L2747" s="947">
        <f t="shared" si="304"/>
        <v>3.5065359477058822</v>
      </c>
      <c r="M2747" s="1609" t="s">
        <v>1935</v>
      </c>
      <c r="P2747" s="261"/>
      <c r="Q2747" s="209"/>
      <c r="R2747" s="261"/>
      <c r="S2747" s="52"/>
      <c r="T2747" s="181"/>
      <c r="U2747" s="52"/>
      <c r="V2747" s="4295"/>
      <c r="W2747" s="1396"/>
      <c r="X2747" s="833"/>
      <c r="Y2747" s="833"/>
      <c r="Z2747" s="1396"/>
      <c r="AA2747" s="1396"/>
      <c r="AB2747" s="825"/>
      <c r="AC2747" s="825"/>
      <c r="AD2747" s="825">
        <v>38808.51063829787</v>
      </c>
      <c r="AE2747" s="967">
        <v>35780</v>
      </c>
      <c r="AF2747" s="271">
        <f t="shared" si="307"/>
        <v>42078.431372470586</v>
      </c>
      <c r="AG2747" s="1396"/>
      <c r="DG2747" s="573"/>
      <c r="DH2747" s="159"/>
      <c r="DI2747" s="1091"/>
      <c r="DJ2747" s="1187"/>
    </row>
    <row r="2748" spans="1:114" ht="15" hidden="1" customHeight="1" outlineLevel="1">
      <c r="A2748" s="453"/>
      <c r="C2748" s="51"/>
      <c r="D2748" s="4295"/>
      <c r="E2748" s="4295"/>
      <c r="F2748" s="4347" t="str">
        <f>$E$1632</f>
        <v>ASHP-SEER18-Replace_CAC_ElectricHeat_ROF_MF</v>
      </c>
      <c r="G2748" s="4347"/>
      <c r="H2748" s="4347"/>
      <c r="I2748" s="4347"/>
      <c r="J2748" s="3471" t="str">
        <f>$C$1632</f>
        <v>353250_2024_12_</v>
      </c>
      <c r="K2748" s="3489">
        <v>36000</v>
      </c>
      <c r="L2748" s="3488">
        <f t="shared" si="304"/>
        <v>3</v>
      </c>
      <c r="M2748" s="3293" t="s">
        <v>1938</v>
      </c>
      <c r="P2748" s="261"/>
      <c r="Q2748" s="209"/>
      <c r="R2748" s="261"/>
      <c r="S2748" s="52"/>
      <c r="T2748" s="181"/>
      <c r="U2748" s="52"/>
      <c r="V2748" s="4295"/>
      <c r="W2748" s="3262">
        <v>33600</v>
      </c>
      <c r="X2748" s="3262">
        <v>33600</v>
      </c>
      <c r="Y2748" s="3262">
        <v>33600</v>
      </c>
      <c r="Z2748" s="3262">
        <v>33600</v>
      </c>
      <c r="AA2748" s="3262">
        <v>33600</v>
      </c>
      <c r="AB2748" s="3265">
        <v>48000</v>
      </c>
      <c r="AC2748" s="3279">
        <v>36000</v>
      </c>
      <c r="AD2748" s="3267">
        <v>36000</v>
      </c>
      <c r="AE2748" s="3490">
        <v>36000</v>
      </c>
      <c r="AF2748" s="2236">
        <f t="shared" si="307"/>
        <v>36000</v>
      </c>
      <c r="AG2748" s="1396"/>
      <c r="DG2748" s="573"/>
      <c r="DH2748" s="159"/>
      <c r="DI2748" s="1091"/>
      <c r="DJ2748" s="1187"/>
    </row>
    <row r="2749" spans="1:114" ht="15" hidden="1" customHeight="1" outlineLevel="1">
      <c r="A2749" s="453"/>
      <c r="C2749" s="51"/>
      <c r="D2749" s="4295"/>
      <c r="E2749" s="4295"/>
      <c r="F2749" s="4347" t="str">
        <f>$E$1634</f>
        <v>ASHP-SEER18-Replace_CAC_ElectricHeat_ROF_MF_CompE</v>
      </c>
      <c r="G2749" s="4347"/>
      <c r="H2749" s="4347"/>
      <c r="I2749" s="4347"/>
      <c r="J2749" s="3471" t="str">
        <f>$C$1634</f>
        <v>353251_2024_12_</v>
      </c>
      <c r="K2749" s="3489">
        <v>36000</v>
      </c>
      <c r="L2749" s="3488">
        <f t="shared" si="304"/>
        <v>3</v>
      </c>
      <c r="M2749" s="3293" t="s">
        <v>1938</v>
      </c>
      <c r="P2749" s="261"/>
      <c r="Q2749" s="209"/>
      <c r="R2749" s="261"/>
      <c r="S2749" s="52"/>
      <c r="T2749" s="181"/>
      <c r="U2749" s="52"/>
      <c r="V2749" s="4295"/>
      <c r="W2749" s="3262"/>
      <c r="X2749" s="3262"/>
      <c r="Y2749" s="3265">
        <v>33600</v>
      </c>
      <c r="Z2749" s="3262">
        <v>33600</v>
      </c>
      <c r="AA2749" s="3262">
        <v>33600</v>
      </c>
      <c r="AB2749" s="3265">
        <v>48000</v>
      </c>
      <c r="AC2749" s="3279">
        <f>AC2748</f>
        <v>36000</v>
      </c>
      <c r="AD2749" s="3267">
        <v>36000</v>
      </c>
      <c r="AE2749" s="3490">
        <v>36000</v>
      </c>
      <c r="AF2749" s="2236">
        <f t="shared" si="307"/>
        <v>36000</v>
      </c>
      <c r="AG2749" s="1396"/>
      <c r="DG2749" s="573"/>
      <c r="DH2749" s="159"/>
      <c r="DI2749" s="1091"/>
      <c r="DJ2749" s="1187"/>
    </row>
    <row r="2750" spans="1:114" ht="15" hidden="1" customHeight="1" outlineLevel="1">
      <c r="A2750" s="453"/>
      <c r="C2750" s="51"/>
      <c r="D2750" s="4295"/>
      <c r="E2750" s="4295"/>
      <c r="F2750" s="4347" t="str">
        <f>$E$1636</f>
        <v>ASHP-SEER18-Replace_CAC_NonElectricHeat_ROF_MF</v>
      </c>
      <c r="G2750" s="4347"/>
      <c r="H2750" s="4347"/>
      <c r="I2750" s="4347"/>
      <c r="J2750" s="3471" t="str">
        <f>$C$1636</f>
        <v>353260_2024_12_</v>
      </c>
      <c r="K2750" s="3489">
        <v>36000</v>
      </c>
      <c r="L2750" s="3488">
        <f t="shared" si="304"/>
        <v>3</v>
      </c>
      <c r="M2750" s="3293" t="s">
        <v>1945</v>
      </c>
      <c r="P2750" s="261"/>
      <c r="Q2750" s="209"/>
      <c r="R2750" s="261"/>
      <c r="S2750" s="52"/>
      <c r="T2750" s="181"/>
      <c r="U2750" s="52"/>
      <c r="V2750" s="4295"/>
      <c r="W2750" s="3262"/>
      <c r="X2750" s="3262"/>
      <c r="Y2750" s="3265"/>
      <c r="Z2750" s="3262"/>
      <c r="AA2750" s="3262"/>
      <c r="AB2750" s="3265"/>
      <c r="AC2750" s="3279">
        <v>36000</v>
      </c>
      <c r="AD2750" s="3267">
        <v>36000</v>
      </c>
      <c r="AE2750" s="3490">
        <v>36000</v>
      </c>
      <c r="AF2750" s="2236">
        <f t="shared" si="307"/>
        <v>36000</v>
      </c>
      <c r="AG2750" s="1396"/>
      <c r="DG2750" s="573"/>
      <c r="DH2750" s="159"/>
      <c r="DI2750" s="1091"/>
      <c r="DJ2750" s="1187"/>
    </row>
    <row r="2751" spans="1:114" ht="15" hidden="1" customHeight="1" outlineLevel="1">
      <c r="A2751" s="453"/>
      <c r="C2751" s="51"/>
      <c r="D2751" s="4295"/>
      <c r="E2751" s="4295"/>
      <c r="F2751" s="4347" t="str">
        <f>$E$1638</f>
        <v>ASHP-SEER18-Replace_CAC_NonElectricHeat_ROF_MF_CompE</v>
      </c>
      <c r="G2751" s="4347"/>
      <c r="H2751" s="4347"/>
      <c r="I2751" s="4347"/>
      <c r="J2751" s="3471" t="str">
        <f>$C$1638</f>
        <v>353261_2024_12_</v>
      </c>
      <c r="K2751" s="3489">
        <v>36000</v>
      </c>
      <c r="L2751" s="3488">
        <f t="shared" si="304"/>
        <v>3</v>
      </c>
      <c r="M2751" s="3293" t="s">
        <v>1945</v>
      </c>
      <c r="P2751" s="261"/>
      <c r="Q2751" s="209"/>
      <c r="R2751" s="261"/>
      <c r="S2751" s="52"/>
      <c r="T2751" s="181"/>
      <c r="U2751" s="52"/>
      <c r="V2751" s="4295"/>
      <c r="W2751" s="3262"/>
      <c r="X2751" s="3262"/>
      <c r="Y2751" s="3265"/>
      <c r="Z2751" s="3262"/>
      <c r="AA2751" s="3262"/>
      <c r="AB2751" s="3265"/>
      <c r="AC2751" s="3279">
        <f>AC2750</f>
        <v>36000</v>
      </c>
      <c r="AD2751" s="3267">
        <v>36000</v>
      </c>
      <c r="AE2751" s="3490">
        <v>36000</v>
      </c>
      <c r="AF2751" s="2236">
        <f t="shared" si="307"/>
        <v>36000</v>
      </c>
      <c r="AG2751" s="1396"/>
      <c r="DG2751" s="573"/>
      <c r="DH2751" s="159"/>
      <c r="DI2751" s="1091"/>
      <c r="DJ2751" s="1187"/>
    </row>
    <row r="2752" spans="1:114" ht="15" hidden="1" customHeight="1" outlineLevel="1">
      <c r="A2752" s="453"/>
      <c r="C2752" s="51"/>
      <c r="D2752" s="4295"/>
      <c r="E2752" s="4295"/>
      <c r="F2752" s="4307" t="str">
        <f>$E$1640</f>
        <v>ASHP-SEER19-Replace_CAC_ElectricHeat_ROF_SF</v>
      </c>
      <c r="G2752" s="4307"/>
      <c r="H2752" s="4307"/>
      <c r="I2752" s="4307"/>
      <c r="J2752" s="1029" t="str">
        <f>$C$1640</f>
        <v>353300_2024_12_</v>
      </c>
      <c r="K2752" s="1756">
        <v>42333.333333333336</v>
      </c>
      <c r="L2752" s="947">
        <f t="shared" si="304"/>
        <v>3.5277777777777781</v>
      </c>
      <c r="M2752" s="1609" t="s">
        <v>1935</v>
      </c>
      <c r="P2752" s="261"/>
      <c r="Q2752" s="209"/>
      <c r="R2752" s="261"/>
      <c r="S2752" s="52"/>
      <c r="T2752" s="181"/>
      <c r="U2752" s="52"/>
      <c r="V2752" s="4295"/>
      <c r="W2752" s="1396">
        <v>33600</v>
      </c>
      <c r="X2752" s="1396">
        <v>33600</v>
      </c>
      <c r="Y2752" s="1396">
        <v>33600</v>
      </c>
      <c r="Z2752" s="1396">
        <v>33600</v>
      </c>
      <c r="AA2752" s="1396">
        <v>33600</v>
      </c>
      <c r="AB2752" s="1396">
        <v>33600</v>
      </c>
      <c r="AC2752" s="825">
        <v>48000</v>
      </c>
      <c r="AD2752" s="825">
        <v>41076.923076923078</v>
      </c>
      <c r="AE2752" s="1033">
        <v>41076.923076923078</v>
      </c>
      <c r="AF2752" s="271">
        <f t="shared" si="307"/>
        <v>42333.333333333336</v>
      </c>
      <c r="AG2752" s="1396"/>
      <c r="DG2752" s="573"/>
      <c r="DH2752" s="159"/>
      <c r="DI2752" s="1091"/>
      <c r="DJ2752" s="1187"/>
    </row>
    <row r="2753" spans="1:114" ht="15" hidden="1" customHeight="1" outlineLevel="1">
      <c r="A2753" s="453"/>
      <c r="C2753" s="51"/>
      <c r="D2753" s="4295"/>
      <c r="E2753" s="4295"/>
      <c r="F2753" s="4307" t="str">
        <f>$E$1642</f>
        <v>ASHP-SEER19-Replace_CAC_NonElectricHeat_ROF_SF</v>
      </c>
      <c r="G2753" s="4307"/>
      <c r="H2753" s="4307"/>
      <c r="I2753" s="4307"/>
      <c r="J2753" s="1029" t="str">
        <f>$C$1642</f>
        <v>353310_2024_12_</v>
      </c>
      <c r="K2753" s="1756">
        <v>42333.333333333336</v>
      </c>
      <c r="L2753" s="947">
        <f>K2753/12000</f>
        <v>3.5277777777777781</v>
      </c>
      <c r="M2753" s="1609" t="s">
        <v>1935</v>
      </c>
      <c r="P2753" s="261"/>
      <c r="Q2753" s="209"/>
      <c r="R2753" s="261"/>
      <c r="S2753" s="52"/>
      <c r="T2753" s="181"/>
      <c r="U2753" s="52"/>
      <c r="V2753" s="4295"/>
      <c r="W2753" s="1396"/>
      <c r="X2753" s="833"/>
      <c r="Y2753" s="833"/>
      <c r="Z2753" s="1396"/>
      <c r="AA2753" s="1396"/>
      <c r="AB2753" s="825"/>
      <c r="AC2753" s="825"/>
      <c r="AD2753" s="825">
        <v>41076.923076923078</v>
      </c>
      <c r="AE2753" s="1033">
        <v>41076.923076923078</v>
      </c>
      <c r="AF2753" s="271">
        <f t="shared" si="307"/>
        <v>42333.333333333336</v>
      </c>
      <c r="AG2753" s="1396"/>
      <c r="DG2753" s="573"/>
      <c r="DH2753" s="159"/>
      <c r="DI2753" s="1091"/>
      <c r="DJ2753" s="1187"/>
    </row>
    <row r="2754" spans="1:114" ht="15" hidden="1" customHeight="1" outlineLevel="1">
      <c r="A2754" s="453"/>
      <c r="C2754" s="51"/>
      <c r="D2754" s="4295"/>
      <c r="E2754" s="4295"/>
      <c r="F2754" s="4347" t="str">
        <f>$E$1644</f>
        <v>ASHP-SEER19-Replace_CAC_ElectricHeat_ROF_MF</v>
      </c>
      <c r="G2754" s="4347"/>
      <c r="H2754" s="4347"/>
      <c r="I2754" s="4347"/>
      <c r="J2754" s="3471" t="str">
        <f>$C$1644</f>
        <v>353350_2024_12_</v>
      </c>
      <c r="K2754" s="3489">
        <v>33600</v>
      </c>
      <c r="L2754" s="3488">
        <f t="shared" ref="L2754:L2819" si="308">K2754/12000</f>
        <v>2.8</v>
      </c>
      <c r="M2754" s="3293" t="s">
        <v>2496</v>
      </c>
      <c r="P2754" s="261"/>
      <c r="Q2754" s="209"/>
      <c r="R2754" s="261"/>
      <c r="S2754" s="52"/>
      <c r="T2754" s="181"/>
      <c r="U2754" s="52"/>
      <c r="V2754" s="4295"/>
      <c r="W2754" s="3262">
        <v>33600</v>
      </c>
      <c r="X2754" s="3262">
        <v>33600</v>
      </c>
      <c r="Y2754" s="3262">
        <v>33600</v>
      </c>
      <c r="Z2754" s="3262">
        <v>33600</v>
      </c>
      <c r="AA2754" s="3262">
        <v>33600</v>
      </c>
      <c r="AB2754" s="3262">
        <v>33600</v>
      </c>
      <c r="AC2754" s="3267">
        <v>33600</v>
      </c>
      <c r="AD2754" s="3267">
        <v>33600</v>
      </c>
      <c r="AE2754" s="3490">
        <v>33600</v>
      </c>
      <c r="AF2754" s="2236">
        <f t="shared" si="307"/>
        <v>33600</v>
      </c>
      <c r="AG2754" s="1396"/>
      <c r="DG2754" s="573"/>
      <c r="DH2754" s="159"/>
      <c r="DI2754" s="1091"/>
      <c r="DJ2754" s="1187"/>
    </row>
    <row r="2755" spans="1:114" ht="15" hidden="1" customHeight="1" outlineLevel="1">
      <c r="A2755" s="453"/>
      <c r="C2755" s="51"/>
      <c r="D2755" s="4295"/>
      <c r="E2755" s="4295"/>
      <c r="F2755" s="4347" t="str">
        <f>$E$1646</f>
        <v>ASHP-SEER19-Replace_CAC_ElectricHeat_ROF_MF_CompE</v>
      </c>
      <c r="G2755" s="4347"/>
      <c r="H2755" s="4347"/>
      <c r="I2755" s="4347"/>
      <c r="J2755" s="3471" t="str">
        <f>$C$1646</f>
        <v>353351_2024_12_</v>
      </c>
      <c r="K2755" s="3489">
        <v>33600</v>
      </c>
      <c r="L2755" s="3488">
        <f t="shared" si="308"/>
        <v>2.8</v>
      </c>
      <c r="M2755" s="3293" t="s">
        <v>1945</v>
      </c>
      <c r="P2755" s="261"/>
      <c r="Q2755" s="209"/>
      <c r="R2755" s="261"/>
      <c r="S2755" s="52"/>
      <c r="T2755" s="181"/>
      <c r="U2755" s="52"/>
      <c r="V2755" s="4295"/>
      <c r="W2755" s="3262"/>
      <c r="X2755" s="3262"/>
      <c r="Y2755" s="3265">
        <v>33600</v>
      </c>
      <c r="Z2755" s="3262">
        <v>33600</v>
      </c>
      <c r="AA2755" s="3262">
        <v>33600</v>
      </c>
      <c r="AB2755" s="3262">
        <v>33600</v>
      </c>
      <c r="AC2755" s="3267">
        <f>AC2754</f>
        <v>33600</v>
      </c>
      <c r="AD2755" s="3267">
        <v>33600</v>
      </c>
      <c r="AE2755" s="3490">
        <v>33600</v>
      </c>
      <c r="AF2755" s="2236">
        <f t="shared" si="307"/>
        <v>33600</v>
      </c>
      <c r="AG2755" s="1396"/>
      <c r="DG2755" s="573"/>
      <c r="DH2755" s="159"/>
      <c r="DI2755" s="1091"/>
      <c r="DJ2755" s="1187"/>
    </row>
    <row r="2756" spans="1:114" ht="15" hidden="1" customHeight="1" outlineLevel="1">
      <c r="A2756" s="453"/>
      <c r="C2756" s="51"/>
      <c r="D2756" s="4295"/>
      <c r="E2756" s="4295"/>
      <c r="F2756" s="4347" t="str">
        <f>$E$1648</f>
        <v>ASHP-SEER19-Replace_CAC_NonElectricHeat_ROF_MF</v>
      </c>
      <c r="G2756" s="4347"/>
      <c r="H2756" s="4347"/>
      <c r="I2756" s="4347"/>
      <c r="J2756" s="3471" t="str">
        <f>$C$1648</f>
        <v>353360_2024_12_</v>
      </c>
      <c r="K2756" s="3489">
        <v>33600</v>
      </c>
      <c r="L2756" s="3488">
        <f t="shared" si="308"/>
        <v>2.8</v>
      </c>
      <c r="M2756" s="3293" t="s">
        <v>1945</v>
      </c>
      <c r="P2756" s="261"/>
      <c r="Q2756" s="209"/>
      <c r="R2756" s="261"/>
      <c r="S2756" s="52"/>
      <c r="T2756" s="181"/>
      <c r="U2756" s="52"/>
      <c r="V2756" s="4295"/>
      <c r="W2756" s="3262"/>
      <c r="X2756" s="3262"/>
      <c r="Y2756" s="3265"/>
      <c r="Z2756" s="3262"/>
      <c r="AA2756" s="3262"/>
      <c r="AB2756" s="3262"/>
      <c r="AC2756" s="3279">
        <v>33600</v>
      </c>
      <c r="AD2756" s="3267">
        <v>33600</v>
      </c>
      <c r="AE2756" s="3490">
        <v>33600</v>
      </c>
      <c r="AF2756" s="2236">
        <f t="shared" si="307"/>
        <v>33600</v>
      </c>
      <c r="AG2756" s="1396"/>
      <c r="DG2756" s="573"/>
      <c r="DH2756" s="159"/>
      <c r="DI2756" s="1091"/>
      <c r="DJ2756" s="1187"/>
    </row>
    <row r="2757" spans="1:114" ht="15" hidden="1" customHeight="1" outlineLevel="1">
      <c r="A2757" s="453"/>
      <c r="C2757" s="51"/>
      <c r="D2757" s="4295"/>
      <c r="E2757" s="4295"/>
      <c r="F2757" s="4347" t="str">
        <f>$E$1650</f>
        <v>ASHP-SEER19-Replace_CAC_NonElectricHeat_ROF_MF_CompE</v>
      </c>
      <c r="G2757" s="4347"/>
      <c r="H2757" s="4347"/>
      <c r="I2757" s="4347"/>
      <c r="J2757" s="3471" t="str">
        <f>$C$1650</f>
        <v>353361_2024_12_</v>
      </c>
      <c r="K2757" s="3489">
        <v>33600</v>
      </c>
      <c r="L2757" s="3488">
        <f t="shared" si="308"/>
        <v>2.8</v>
      </c>
      <c r="M2757" s="3293" t="s">
        <v>1945</v>
      </c>
      <c r="P2757" s="261"/>
      <c r="Q2757" s="209"/>
      <c r="R2757" s="261"/>
      <c r="S2757" s="52"/>
      <c r="T2757" s="181"/>
      <c r="U2757" s="52"/>
      <c r="V2757" s="4295"/>
      <c r="W2757" s="3262"/>
      <c r="X2757" s="3262"/>
      <c r="Y2757" s="3265"/>
      <c r="Z2757" s="3262"/>
      <c r="AA2757" s="3262"/>
      <c r="AB2757" s="3262"/>
      <c r="AC2757" s="3279">
        <f>AC2756</f>
        <v>33600</v>
      </c>
      <c r="AD2757" s="3267">
        <v>33600</v>
      </c>
      <c r="AE2757" s="3490">
        <v>33600</v>
      </c>
      <c r="AF2757" s="2236">
        <f t="shared" si="307"/>
        <v>33600</v>
      </c>
      <c r="AG2757" s="1396"/>
      <c r="DG2757" s="573"/>
      <c r="DH2757" s="159"/>
      <c r="DI2757" s="1091"/>
      <c r="DJ2757" s="1187"/>
    </row>
    <row r="2758" spans="1:114" ht="15" hidden="1" customHeight="1" outlineLevel="1">
      <c r="A2758" s="453"/>
      <c r="C2758" s="51"/>
      <c r="D2758" s="4295"/>
      <c r="E2758" s="4295"/>
      <c r="F2758" s="4307" t="str">
        <f>$E$1652</f>
        <v>ASHP-SEER20-Replace_CAC_ElectricHeat_ER1_SF</v>
      </c>
      <c r="G2758" s="4307"/>
      <c r="H2758" s="4307"/>
      <c r="I2758" s="4307"/>
      <c r="J2758" s="1029" t="str">
        <f>$C$1652</f>
        <v>353400_2024_12_</v>
      </c>
      <c r="K2758" s="1756">
        <v>35275.324675324671</v>
      </c>
      <c r="L2758" s="947">
        <f t="shared" si="308"/>
        <v>2.9396103896103893</v>
      </c>
      <c r="M2758" s="1609" t="s">
        <v>1935</v>
      </c>
      <c r="P2758" s="261"/>
      <c r="Q2758" s="209"/>
      <c r="R2758" s="261"/>
      <c r="S2758" s="52"/>
      <c r="T2758" s="181"/>
      <c r="U2758" s="52"/>
      <c r="V2758" s="4295"/>
      <c r="W2758" s="1396">
        <v>37200</v>
      </c>
      <c r="X2758" s="1396">
        <v>37200</v>
      </c>
      <c r="Y2758" s="1396">
        <v>37200</v>
      </c>
      <c r="Z2758" s="1396">
        <v>37200</v>
      </c>
      <c r="AA2758" s="1396">
        <v>37200</v>
      </c>
      <c r="AB2758" s="1396">
        <v>37200</v>
      </c>
      <c r="AC2758" s="825">
        <v>36000</v>
      </c>
      <c r="AD2758" s="825">
        <v>36754.666666666664</v>
      </c>
      <c r="AE2758" s="967">
        <v>38333.333333333336</v>
      </c>
      <c r="AF2758" s="271">
        <f t="shared" si="307"/>
        <v>35275.324675324671</v>
      </c>
      <c r="AG2758" s="1396"/>
      <c r="DG2758" s="573"/>
      <c r="DH2758" s="159"/>
      <c r="DI2758" s="1091"/>
      <c r="DJ2758" s="1187"/>
    </row>
    <row r="2759" spans="1:114" ht="15" hidden="1" customHeight="1" outlineLevel="1">
      <c r="A2759" s="453"/>
      <c r="C2759" s="51"/>
      <c r="D2759" s="4295"/>
      <c r="E2759" s="4295"/>
      <c r="F2759" s="4307" t="str">
        <f>$E$1654</f>
        <v>ASHP-SEER20-Replace_CAC_ElectricHeat_ER2_SF</v>
      </c>
      <c r="G2759" s="4307"/>
      <c r="H2759" s="4307"/>
      <c r="I2759" s="4307"/>
      <c r="J2759" s="1029" t="str">
        <f>$C$1654</f>
        <v>353400_2024_12_</v>
      </c>
      <c r="K2759" s="1756">
        <f>$K$2758</f>
        <v>35275.324675324671</v>
      </c>
      <c r="L2759" s="947">
        <f t="shared" si="308"/>
        <v>2.9396103896103893</v>
      </c>
      <c r="M2759" s="1609" t="s">
        <v>1935</v>
      </c>
      <c r="P2759" s="261"/>
      <c r="Q2759" s="209"/>
      <c r="R2759" s="261"/>
      <c r="S2759" s="52"/>
      <c r="T2759" s="181"/>
      <c r="U2759" s="52"/>
      <c r="V2759" s="4295"/>
      <c r="W2759" s="1396">
        <v>37200</v>
      </c>
      <c r="X2759" s="1396">
        <v>37200</v>
      </c>
      <c r="Y2759" s="1396">
        <v>37200</v>
      </c>
      <c r="Z2759" s="1396">
        <v>37200</v>
      </c>
      <c r="AA2759" s="1396">
        <v>37200</v>
      </c>
      <c r="AB2759" s="1396">
        <v>37200</v>
      </c>
      <c r="AC2759" s="825">
        <f>AC2758</f>
        <v>36000</v>
      </c>
      <c r="AD2759" s="825">
        <v>36754.666666666664</v>
      </c>
      <c r="AE2759" s="967">
        <v>38333.333333333336</v>
      </c>
      <c r="AF2759" s="271">
        <f t="shared" si="307"/>
        <v>35275.324675324671</v>
      </c>
      <c r="AG2759" s="1396"/>
      <c r="DG2759" s="573"/>
      <c r="DH2759" s="159"/>
      <c r="DI2759" s="1091"/>
      <c r="DJ2759" s="1187"/>
    </row>
    <row r="2760" spans="1:114" ht="15" hidden="1" customHeight="1" outlineLevel="1">
      <c r="A2760" s="453"/>
      <c r="C2760" s="51"/>
      <c r="D2760" s="4295"/>
      <c r="E2760" s="4295"/>
      <c r="F2760" s="4307" t="str">
        <f>$E$1656</f>
        <v>ASHP-SEER20-Replace_CAC_NonElectricHeat_ER1_SF</v>
      </c>
      <c r="G2760" s="4307"/>
      <c r="H2760" s="4307"/>
      <c r="I2760" s="4307"/>
      <c r="J2760" s="1029" t="str">
        <f>$C$1656</f>
        <v>353410_2024_12_</v>
      </c>
      <c r="K2760" s="1756">
        <f t="shared" ref="K2760:K2761" si="309">$K$2758</f>
        <v>35275.324675324671</v>
      </c>
      <c r="L2760" s="947">
        <f t="shared" si="308"/>
        <v>2.9396103896103893</v>
      </c>
      <c r="M2760" s="1609" t="s">
        <v>1935</v>
      </c>
      <c r="P2760" s="261"/>
      <c r="Q2760" s="209"/>
      <c r="R2760" s="261"/>
      <c r="S2760" s="52"/>
      <c r="T2760" s="181"/>
      <c r="U2760" s="52"/>
      <c r="V2760" s="4295"/>
      <c r="W2760" s="1396"/>
      <c r="X2760" s="1396"/>
      <c r="Y2760" s="1396"/>
      <c r="Z2760" s="1396"/>
      <c r="AA2760" s="1396"/>
      <c r="AB2760" s="1396"/>
      <c r="AC2760" s="825">
        <v>36000</v>
      </c>
      <c r="AD2760" s="825">
        <v>36754.666666666664</v>
      </c>
      <c r="AE2760" s="967">
        <v>38333.333333333336</v>
      </c>
      <c r="AF2760" s="271">
        <f t="shared" si="307"/>
        <v>35275.324675324671</v>
      </c>
      <c r="AG2760" s="1396"/>
      <c r="DG2760" s="573"/>
      <c r="DH2760" s="159"/>
      <c r="DI2760" s="1091"/>
      <c r="DJ2760" s="1187"/>
    </row>
    <row r="2761" spans="1:114" ht="15" hidden="1" customHeight="1" outlineLevel="1">
      <c r="A2761" s="453"/>
      <c r="C2761" s="51"/>
      <c r="D2761" s="4295"/>
      <c r="E2761" s="4295"/>
      <c r="F2761" s="4307" t="str">
        <f>$E$1658</f>
        <v>ASHP-SEER20-Replace_CAC_NonElectricHeat_ER2_SF</v>
      </c>
      <c r="G2761" s="4307"/>
      <c r="H2761" s="4307"/>
      <c r="I2761" s="4307"/>
      <c r="J2761" s="1029" t="str">
        <f>$C$1658</f>
        <v>353410_2024_12_</v>
      </c>
      <c r="K2761" s="1756">
        <f t="shared" si="309"/>
        <v>35275.324675324671</v>
      </c>
      <c r="L2761" s="947">
        <f t="shared" si="308"/>
        <v>2.9396103896103893</v>
      </c>
      <c r="M2761" s="1609" t="s">
        <v>1935</v>
      </c>
      <c r="P2761" s="261"/>
      <c r="Q2761" s="209"/>
      <c r="R2761" s="261"/>
      <c r="S2761" s="52"/>
      <c r="T2761" s="181"/>
      <c r="U2761" s="52"/>
      <c r="V2761" s="4295"/>
      <c r="W2761" s="1396"/>
      <c r="X2761" s="1396"/>
      <c r="Y2761" s="1396"/>
      <c r="Z2761" s="1396"/>
      <c r="AA2761" s="1396"/>
      <c r="AB2761" s="1396"/>
      <c r="AC2761" s="825">
        <f>AC2760</f>
        <v>36000</v>
      </c>
      <c r="AD2761" s="825">
        <v>36754.666666666664</v>
      </c>
      <c r="AE2761" s="967">
        <v>38333.333333333336</v>
      </c>
      <c r="AF2761" s="271">
        <f t="shared" si="307"/>
        <v>35275.324675324671</v>
      </c>
      <c r="AG2761" s="1396"/>
      <c r="DG2761" s="573"/>
      <c r="DH2761" s="159"/>
      <c r="DI2761" s="1091"/>
      <c r="DJ2761" s="1187"/>
    </row>
    <row r="2762" spans="1:114" ht="15" hidden="1" customHeight="1" outlineLevel="1">
      <c r="A2762" s="453"/>
      <c r="C2762" s="51"/>
      <c r="D2762" s="4295"/>
      <c r="E2762" s="4295"/>
      <c r="F2762" s="4307" t="str">
        <f>$E$1660</f>
        <v>ASHP-SEER20-Replace_CAC_ElectricHeat_ROF_SF</v>
      </c>
      <c r="G2762" s="4307"/>
      <c r="H2762" s="4307"/>
      <c r="I2762" s="4307"/>
      <c r="J2762" s="1029" t="str">
        <f>$C$1660</f>
        <v>353450_2024_12_</v>
      </c>
      <c r="K2762" s="1753">
        <v>38142.857142857138</v>
      </c>
      <c r="L2762" s="947">
        <f t="shared" si="308"/>
        <v>3.1785714285714279</v>
      </c>
      <c r="M2762" s="1739" t="s">
        <v>1937</v>
      </c>
      <c r="P2762" s="261"/>
      <c r="Q2762" s="209"/>
      <c r="R2762" s="261"/>
      <c r="S2762" s="52"/>
      <c r="T2762" s="181"/>
      <c r="U2762" s="52"/>
      <c r="V2762" s="4295"/>
      <c r="W2762" s="1396">
        <v>38400</v>
      </c>
      <c r="X2762" s="1396">
        <v>38400</v>
      </c>
      <c r="Y2762" s="1396">
        <v>38400</v>
      </c>
      <c r="Z2762" s="1396">
        <v>38400</v>
      </c>
      <c r="AA2762" s="1396">
        <v>38400</v>
      </c>
      <c r="AB2762" s="1396">
        <v>38400</v>
      </c>
      <c r="AC2762" s="825">
        <v>30000</v>
      </c>
      <c r="AD2762" s="825">
        <v>38142.857142857138</v>
      </c>
      <c r="AE2762" s="1033">
        <v>38142.857142857138</v>
      </c>
      <c r="AF2762" s="271">
        <f t="shared" si="307"/>
        <v>38142.857142857138</v>
      </c>
      <c r="AG2762" s="1396"/>
      <c r="DG2762" s="573"/>
      <c r="DH2762" s="159"/>
      <c r="DI2762" s="1091"/>
      <c r="DJ2762" s="1187"/>
    </row>
    <row r="2763" spans="1:114" ht="15" hidden="1" customHeight="1" outlineLevel="1">
      <c r="A2763" s="453"/>
      <c r="C2763" s="51"/>
      <c r="D2763" s="4295"/>
      <c r="E2763" s="4295"/>
      <c r="F2763" s="4307" t="str">
        <f>$E$1662</f>
        <v>ASHP-SEER20-Replace_CAC_NonElectricHeat_ROF_SF</v>
      </c>
      <c r="G2763" s="4307"/>
      <c r="H2763" s="4307"/>
      <c r="I2763" s="4307"/>
      <c r="J2763" s="1029" t="str">
        <f>$C$1662</f>
        <v>353460_2024_12_</v>
      </c>
      <c r="K2763" s="1753">
        <v>38142.857142857138</v>
      </c>
      <c r="L2763" s="947">
        <f t="shared" si="308"/>
        <v>3.1785714285714279</v>
      </c>
      <c r="M2763" s="1739" t="s">
        <v>1945</v>
      </c>
      <c r="P2763" s="261"/>
      <c r="Q2763" s="209"/>
      <c r="R2763" s="261"/>
      <c r="S2763" s="52"/>
      <c r="T2763" s="181"/>
      <c r="U2763" s="52"/>
      <c r="V2763" s="4295"/>
      <c r="W2763" s="1396"/>
      <c r="X2763" s="833"/>
      <c r="Y2763" s="833"/>
      <c r="Z2763" s="1396"/>
      <c r="AA2763" s="1396"/>
      <c r="AB2763" s="825"/>
      <c r="AC2763" s="825"/>
      <c r="AD2763" s="825">
        <v>38142.857142857138</v>
      </c>
      <c r="AE2763" s="1033">
        <v>38142.857142857138</v>
      </c>
      <c r="AF2763" s="271">
        <f t="shared" si="307"/>
        <v>38142.857142857138</v>
      </c>
      <c r="AG2763" s="1396"/>
      <c r="DG2763" s="573"/>
      <c r="DH2763" s="159"/>
      <c r="DI2763" s="1091"/>
      <c r="DJ2763" s="1187"/>
    </row>
    <row r="2764" spans="1:114" ht="15" hidden="1" customHeight="1" outlineLevel="1">
      <c r="A2764" s="453"/>
      <c r="C2764" s="51"/>
      <c r="D2764" s="4295"/>
      <c r="E2764" s="4295"/>
      <c r="F2764" s="4347" t="str">
        <f>$E$1664</f>
        <v>ASHP-SEER20-Replace_CAC_ElectricHeat_ROF_MF</v>
      </c>
      <c r="G2764" s="4347"/>
      <c r="H2764" s="4347"/>
      <c r="I2764" s="4347"/>
      <c r="J2764" s="3471" t="str">
        <f>$C$1664</f>
        <v>353500_2024_12_</v>
      </c>
      <c r="K2764" s="3489">
        <v>38400</v>
      </c>
      <c r="L2764" s="3488">
        <f t="shared" si="308"/>
        <v>3.2</v>
      </c>
      <c r="M2764" s="3293" t="s">
        <v>2496</v>
      </c>
      <c r="P2764" s="261"/>
      <c r="Q2764" s="209"/>
      <c r="R2764" s="261"/>
      <c r="S2764" s="52"/>
      <c r="T2764" s="181"/>
      <c r="U2764" s="52"/>
      <c r="V2764" s="4295"/>
      <c r="W2764" s="3262">
        <v>38400</v>
      </c>
      <c r="X2764" s="3262">
        <v>38400</v>
      </c>
      <c r="Y2764" s="3262">
        <v>38400</v>
      </c>
      <c r="Z2764" s="3262">
        <v>38400</v>
      </c>
      <c r="AA2764" s="3262">
        <v>38400</v>
      </c>
      <c r="AB2764" s="3262">
        <v>38400</v>
      </c>
      <c r="AC2764" s="3267">
        <v>38400</v>
      </c>
      <c r="AD2764" s="3267">
        <v>38400</v>
      </c>
      <c r="AE2764" s="3490">
        <v>38400</v>
      </c>
      <c r="AF2764" s="2236">
        <f t="shared" si="307"/>
        <v>38400</v>
      </c>
      <c r="AG2764" s="1396"/>
      <c r="DG2764" s="573"/>
      <c r="DH2764" s="159"/>
      <c r="DI2764" s="1091"/>
      <c r="DJ2764" s="1187"/>
    </row>
    <row r="2765" spans="1:114" ht="15" hidden="1" customHeight="1" outlineLevel="1">
      <c r="A2765" s="453"/>
      <c r="C2765" s="51"/>
      <c r="D2765" s="4295"/>
      <c r="E2765" s="4295"/>
      <c r="F2765" s="4347" t="str">
        <f>$E$1666</f>
        <v>ASHP-SEER20-Replace_CAC_ElectricHeat_ROF_MF_CompE</v>
      </c>
      <c r="G2765" s="4347"/>
      <c r="H2765" s="4347"/>
      <c r="I2765" s="4347"/>
      <c r="J2765" s="3471" t="str">
        <f>$C$1666</f>
        <v>353501_2024_12_</v>
      </c>
      <c r="K2765" s="3489">
        <v>38400</v>
      </c>
      <c r="L2765" s="3488">
        <f t="shared" si="308"/>
        <v>3.2</v>
      </c>
      <c r="M2765" s="3293" t="s">
        <v>1945</v>
      </c>
      <c r="P2765" s="261"/>
      <c r="Q2765" s="209"/>
      <c r="R2765" s="261"/>
      <c r="S2765" s="52"/>
      <c r="T2765" s="181"/>
      <c r="U2765" s="52"/>
      <c r="V2765" s="4295"/>
      <c r="W2765" s="3262"/>
      <c r="X2765" s="3262"/>
      <c r="Y2765" s="3265">
        <v>38400</v>
      </c>
      <c r="Z2765" s="3262">
        <v>38400</v>
      </c>
      <c r="AA2765" s="3262">
        <v>38400</v>
      </c>
      <c r="AB2765" s="3262">
        <v>38400</v>
      </c>
      <c r="AC2765" s="3267">
        <f>AC2764</f>
        <v>38400</v>
      </c>
      <c r="AD2765" s="3267">
        <v>38400</v>
      </c>
      <c r="AE2765" s="3490">
        <v>38400</v>
      </c>
      <c r="AF2765" s="2236">
        <f t="shared" si="307"/>
        <v>38400</v>
      </c>
      <c r="AG2765" s="1396"/>
      <c r="DG2765" s="573"/>
      <c r="DH2765" s="159"/>
      <c r="DI2765" s="1091"/>
      <c r="DJ2765" s="1187"/>
    </row>
    <row r="2766" spans="1:114" ht="15" hidden="1" customHeight="1" outlineLevel="1">
      <c r="A2766" s="453"/>
      <c r="C2766" s="51"/>
      <c r="D2766" s="4295"/>
      <c r="E2766" s="4295"/>
      <c r="F2766" s="4347" t="str">
        <f>$E$1668</f>
        <v>ASHP-SEER20-Replace_CAC_NonElectricHeat_ROF_MF</v>
      </c>
      <c r="G2766" s="4347"/>
      <c r="H2766" s="4347"/>
      <c r="I2766" s="4347"/>
      <c r="J2766" s="3471" t="str">
        <f>$C$1668</f>
        <v>353510_2024_12_</v>
      </c>
      <c r="K2766" s="3489">
        <v>38400</v>
      </c>
      <c r="L2766" s="3488">
        <f t="shared" si="308"/>
        <v>3.2</v>
      </c>
      <c r="M2766" s="3293" t="s">
        <v>1945</v>
      </c>
      <c r="P2766" s="261"/>
      <c r="Q2766" s="209"/>
      <c r="R2766" s="261"/>
      <c r="S2766" s="52"/>
      <c r="T2766" s="181"/>
      <c r="U2766" s="52"/>
      <c r="V2766" s="4295"/>
      <c r="W2766" s="3262"/>
      <c r="X2766" s="3262"/>
      <c r="Y2766" s="3265"/>
      <c r="Z2766" s="3262"/>
      <c r="AA2766" s="3262"/>
      <c r="AB2766" s="3262"/>
      <c r="AC2766" s="3279">
        <v>38400</v>
      </c>
      <c r="AD2766" s="3267">
        <v>38400</v>
      </c>
      <c r="AE2766" s="3490">
        <v>38400</v>
      </c>
      <c r="AF2766" s="2236">
        <f t="shared" si="307"/>
        <v>38400</v>
      </c>
      <c r="AG2766" s="1396"/>
      <c r="DG2766" s="573"/>
      <c r="DH2766" s="159"/>
      <c r="DI2766" s="1091"/>
      <c r="DJ2766" s="1187"/>
    </row>
    <row r="2767" spans="1:114" ht="15" hidden="1" customHeight="1" outlineLevel="1">
      <c r="A2767" s="453"/>
      <c r="C2767" s="51"/>
      <c r="D2767" s="4295"/>
      <c r="E2767" s="4295"/>
      <c r="F2767" s="4347" t="str">
        <f>$E$1670</f>
        <v>ASHP-SEER20-Replace_CAC_NonElectricHeat_ROF_MF_CompE</v>
      </c>
      <c r="G2767" s="4347"/>
      <c r="H2767" s="4347"/>
      <c r="I2767" s="4347"/>
      <c r="J2767" s="3471" t="str">
        <f>$C$1670</f>
        <v>353511_2024_12_</v>
      </c>
      <c r="K2767" s="3489">
        <v>38400</v>
      </c>
      <c r="L2767" s="3488">
        <f t="shared" si="308"/>
        <v>3.2</v>
      </c>
      <c r="M2767" s="3293" t="s">
        <v>1945</v>
      </c>
      <c r="P2767" s="261"/>
      <c r="Q2767" s="209"/>
      <c r="R2767" s="261"/>
      <c r="S2767" s="52"/>
      <c r="T2767" s="181"/>
      <c r="U2767" s="52"/>
      <c r="V2767" s="4295"/>
      <c r="W2767" s="3262"/>
      <c r="X2767" s="3262"/>
      <c r="Y2767" s="3265"/>
      <c r="Z2767" s="3262"/>
      <c r="AA2767" s="3262"/>
      <c r="AB2767" s="3262"/>
      <c r="AC2767" s="3279">
        <f>AC2766</f>
        <v>38400</v>
      </c>
      <c r="AD2767" s="3267">
        <v>38400</v>
      </c>
      <c r="AE2767" s="3490">
        <v>38400</v>
      </c>
      <c r="AF2767" s="2236">
        <f t="shared" si="307"/>
        <v>38400</v>
      </c>
      <c r="AG2767" s="1396"/>
      <c r="DG2767" s="573"/>
      <c r="DH2767" s="159"/>
      <c r="DI2767" s="1091"/>
      <c r="DJ2767" s="1187"/>
    </row>
    <row r="2768" spans="1:114" ht="15" hidden="1" customHeight="1" outlineLevel="1">
      <c r="A2768" s="453"/>
      <c r="C2768" s="51"/>
      <c r="D2768" s="4295"/>
      <c r="E2768" s="4295"/>
      <c r="F2768" s="4307" t="str">
        <f>$E$1672</f>
        <v>ASHP-SEER21-Replace_CAC_ElectricHeat_ER1_SF</v>
      </c>
      <c r="G2768" s="4307"/>
      <c r="H2768" s="4307"/>
      <c r="I2768" s="4307"/>
      <c r="J2768" s="1029" t="str">
        <f>$C$1672</f>
        <v>353550_2024_12_</v>
      </c>
      <c r="K2768" s="1756">
        <v>39084.507042253521</v>
      </c>
      <c r="L2768" s="947">
        <f t="shared" si="308"/>
        <v>3.2570422535211265</v>
      </c>
      <c r="M2768" s="1609" t="s">
        <v>1935</v>
      </c>
      <c r="P2768" s="261"/>
      <c r="Q2768" s="209"/>
      <c r="R2768" s="261"/>
      <c r="S2768" s="52"/>
      <c r="T2768" s="181"/>
      <c r="U2768" s="52"/>
      <c r="V2768" s="4295"/>
      <c r="W2768" s="1396">
        <v>37200</v>
      </c>
      <c r="X2768" s="1396">
        <v>37200</v>
      </c>
      <c r="Y2768" s="1396">
        <v>37200</v>
      </c>
      <c r="Z2768" s="1396">
        <v>37200</v>
      </c>
      <c r="AA2768" s="1396">
        <v>37200</v>
      </c>
      <c r="AB2768" s="1396">
        <v>37200</v>
      </c>
      <c r="AC2768" s="825">
        <v>43090.909090909088</v>
      </c>
      <c r="AD2768" s="825">
        <v>40343.181818181816</v>
      </c>
      <c r="AE2768" s="967">
        <v>40812.765957446805</v>
      </c>
      <c r="AF2768" s="271">
        <f t="shared" si="307"/>
        <v>39084.507042253521</v>
      </c>
      <c r="AG2768" s="1396"/>
      <c r="DG2768" s="573"/>
      <c r="DH2768" s="159"/>
      <c r="DI2768" s="1091"/>
      <c r="DJ2768" s="1187"/>
    </row>
    <row r="2769" spans="1:114" ht="15" hidden="1" customHeight="1" outlineLevel="1">
      <c r="A2769" s="453"/>
      <c r="C2769" s="51"/>
      <c r="D2769" s="4295"/>
      <c r="E2769" s="4295"/>
      <c r="F2769" s="4307" t="str">
        <f>$E$1674</f>
        <v>ASHP-SEER21-Replace_CAC_ElectricHeat_ER2_SF</v>
      </c>
      <c r="G2769" s="4307"/>
      <c r="H2769" s="4307"/>
      <c r="I2769" s="4307"/>
      <c r="J2769" s="1029" t="str">
        <f>$C$1674</f>
        <v>353550_2024_12_</v>
      </c>
      <c r="K2769" s="1756">
        <f>$K$2768</f>
        <v>39084.507042253521</v>
      </c>
      <c r="L2769" s="947">
        <f t="shared" si="308"/>
        <v>3.2570422535211265</v>
      </c>
      <c r="M2769" s="1609" t="s">
        <v>1935</v>
      </c>
      <c r="P2769" s="261"/>
      <c r="Q2769" s="209"/>
      <c r="R2769" s="261"/>
      <c r="S2769" s="52"/>
      <c r="T2769" s="181"/>
      <c r="U2769" s="52"/>
      <c r="V2769" s="4295"/>
      <c r="W2769" s="1396">
        <v>37200</v>
      </c>
      <c r="X2769" s="1396">
        <v>37200</v>
      </c>
      <c r="Y2769" s="1396">
        <v>37200</v>
      </c>
      <c r="Z2769" s="1396">
        <v>37200</v>
      </c>
      <c r="AA2769" s="1396">
        <v>37200</v>
      </c>
      <c r="AB2769" s="1396">
        <v>37200</v>
      </c>
      <c r="AC2769" s="825">
        <f>AC2768</f>
        <v>43090.909090909088</v>
      </c>
      <c r="AD2769" s="825">
        <v>40343.181818181816</v>
      </c>
      <c r="AE2769" s="967">
        <v>40812.765957446805</v>
      </c>
      <c r="AF2769" s="271">
        <f t="shared" si="307"/>
        <v>39084.507042253521</v>
      </c>
      <c r="AG2769" s="1396"/>
      <c r="DG2769" s="573"/>
      <c r="DH2769" s="159"/>
      <c r="DI2769" s="1091"/>
      <c r="DJ2769" s="1187"/>
    </row>
    <row r="2770" spans="1:114" ht="15" hidden="1" customHeight="1" outlineLevel="1">
      <c r="A2770" s="453"/>
      <c r="C2770" s="51"/>
      <c r="D2770" s="4295"/>
      <c r="E2770" s="4295"/>
      <c r="F2770" s="4307" t="str">
        <f>$E$1676</f>
        <v>ASHP-SEER21-Replace_CAC_NonElectricHeat_ER1_SF</v>
      </c>
      <c r="G2770" s="4307"/>
      <c r="H2770" s="4307"/>
      <c r="I2770" s="4307"/>
      <c r="J2770" s="1029" t="str">
        <f>$C$1676</f>
        <v>353560_2024_12_</v>
      </c>
      <c r="K2770" s="1756">
        <f t="shared" ref="K2770:K2771" si="310">$K$2768</f>
        <v>39084.507042253521</v>
      </c>
      <c r="L2770" s="947">
        <f t="shared" si="308"/>
        <v>3.2570422535211265</v>
      </c>
      <c r="M2770" s="1609" t="s">
        <v>1935</v>
      </c>
      <c r="P2770" s="261"/>
      <c r="Q2770" s="209"/>
      <c r="R2770" s="261"/>
      <c r="S2770" s="52"/>
      <c r="T2770" s="181"/>
      <c r="U2770" s="52"/>
      <c r="V2770" s="4295"/>
      <c r="W2770" s="1396"/>
      <c r="X2770" s="1396"/>
      <c r="Y2770" s="1396"/>
      <c r="Z2770" s="1396"/>
      <c r="AA2770" s="1396"/>
      <c r="AB2770" s="1396"/>
      <c r="AC2770" s="825">
        <v>43090.909090909088</v>
      </c>
      <c r="AD2770" s="825">
        <v>40343.181818181816</v>
      </c>
      <c r="AE2770" s="967">
        <v>40812.765957446805</v>
      </c>
      <c r="AF2770" s="271">
        <f t="shared" si="307"/>
        <v>39084.507042253521</v>
      </c>
      <c r="AG2770" s="1396"/>
      <c r="DG2770" s="573"/>
      <c r="DH2770" s="159"/>
      <c r="DI2770" s="1091"/>
      <c r="DJ2770" s="1187"/>
    </row>
    <row r="2771" spans="1:114" ht="15" hidden="1" customHeight="1" outlineLevel="1">
      <c r="A2771" s="453"/>
      <c r="C2771" s="51"/>
      <c r="D2771" s="4295"/>
      <c r="E2771" s="4295"/>
      <c r="F2771" s="4307" t="str">
        <f>$E$1678</f>
        <v>ASHP-SEER21-Replace_CAC_NonElectricHeat_ER2_SF</v>
      </c>
      <c r="G2771" s="4307"/>
      <c r="H2771" s="4307"/>
      <c r="I2771" s="4307"/>
      <c r="J2771" s="1029" t="str">
        <f>$C$1678</f>
        <v>353560_2024_12_</v>
      </c>
      <c r="K2771" s="1756">
        <f t="shared" si="310"/>
        <v>39084.507042253521</v>
      </c>
      <c r="L2771" s="947">
        <f t="shared" si="308"/>
        <v>3.2570422535211265</v>
      </c>
      <c r="M2771" s="1609" t="s">
        <v>1935</v>
      </c>
      <c r="P2771" s="261"/>
      <c r="Q2771" s="209"/>
      <c r="R2771" s="261"/>
      <c r="S2771" s="52"/>
      <c r="T2771" s="181"/>
      <c r="U2771" s="52"/>
      <c r="V2771" s="4295"/>
      <c r="W2771" s="1396"/>
      <c r="X2771" s="1396"/>
      <c r="Y2771" s="1396"/>
      <c r="Z2771" s="1396"/>
      <c r="AA2771" s="1396"/>
      <c r="AB2771" s="1396"/>
      <c r="AC2771" s="825">
        <f>AC2770</f>
        <v>43090.909090909088</v>
      </c>
      <c r="AD2771" s="825">
        <v>40343.181818181816</v>
      </c>
      <c r="AE2771" s="967">
        <v>40812.765957446805</v>
      </c>
      <c r="AF2771" s="271">
        <f t="shared" si="307"/>
        <v>39084.507042253521</v>
      </c>
      <c r="AG2771" s="1396"/>
      <c r="DG2771" s="573"/>
      <c r="DH2771" s="159"/>
      <c r="DI2771" s="1091"/>
      <c r="DJ2771" s="1187"/>
    </row>
    <row r="2772" spans="1:114" ht="15" hidden="1" customHeight="1" outlineLevel="1">
      <c r="A2772" s="453"/>
      <c r="C2772" s="51"/>
      <c r="D2772" s="4295"/>
      <c r="E2772" s="4295"/>
      <c r="F2772" s="4307" t="str">
        <f>$E$1680</f>
        <v>ASHP-SEER21-Replace_CAC_ElectricHeat_ER1_MF</v>
      </c>
      <c r="G2772" s="4307"/>
      <c r="H2772" s="4307"/>
      <c r="I2772" s="4307"/>
      <c r="J2772" s="1029" t="str">
        <f>$C$1680</f>
        <v>353600_2024_12_</v>
      </c>
      <c r="K2772" s="1754">
        <v>37200</v>
      </c>
      <c r="L2772" s="947">
        <f t="shared" si="308"/>
        <v>3.1</v>
      </c>
      <c r="M2772" s="1740" t="s">
        <v>2496</v>
      </c>
      <c r="P2772" s="261"/>
      <c r="Q2772" s="209"/>
      <c r="R2772" s="261"/>
      <c r="S2772" s="52"/>
      <c r="T2772" s="181"/>
      <c r="U2772" s="52"/>
      <c r="V2772" s="4295"/>
      <c r="W2772" s="1396">
        <v>37200</v>
      </c>
      <c r="X2772" s="1396">
        <v>37200</v>
      </c>
      <c r="Y2772" s="1396">
        <v>37200</v>
      </c>
      <c r="Z2772" s="1396">
        <v>37200</v>
      </c>
      <c r="AA2772" s="1396">
        <v>37200</v>
      </c>
      <c r="AB2772" s="1396">
        <v>37200</v>
      </c>
      <c r="AC2772" s="802">
        <v>37200</v>
      </c>
      <c r="AD2772" s="802">
        <v>37200</v>
      </c>
      <c r="AE2772" s="968">
        <v>37200</v>
      </c>
      <c r="AF2772" s="271">
        <f t="shared" si="307"/>
        <v>37200</v>
      </c>
      <c r="AG2772" s="1396"/>
      <c r="DG2772" s="573"/>
      <c r="DH2772" s="159"/>
      <c r="DI2772" s="1091"/>
      <c r="DJ2772" s="1187"/>
    </row>
    <row r="2773" spans="1:114" ht="15" hidden="1" customHeight="1" outlineLevel="1">
      <c r="A2773" s="453"/>
      <c r="C2773" s="51"/>
      <c r="D2773" s="4295"/>
      <c r="E2773" s="4295"/>
      <c r="F2773" s="4307" t="str">
        <f>$E$1682</f>
        <v>ASHP-SEER21-Replace_CAC_ElectricHeat_ER2_MF</v>
      </c>
      <c r="G2773" s="4307"/>
      <c r="H2773" s="4307"/>
      <c r="I2773" s="4307"/>
      <c r="J2773" s="1029" t="str">
        <f>$C$1682</f>
        <v>353600_2024_12_</v>
      </c>
      <c r="K2773" s="1754">
        <v>37200</v>
      </c>
      <c r="L2773" s="947">
        <f t="shared" si="308"/>
        <v>3.1</v>
      </c>
      <c r="M2773" s="1740" t="s">
        <v>2496</v>
      </c>
      <c r="P2773" s="261"/>
      <c r="Q2773" s="209"/>
      <c r="R2773" s="261"/>
      <c r="S2773" s="52"/>
      <c r="T2773" s="181"/>
      <c r="U2773" s="52"/>
      <c r="V2773" s="4295"/>
      <c r="W2773" s="1396">
        <v>37200</v>
      </c>
      <c r="X2773" s="1396">
        <v>37200</v>
      </c>
      <c r="Y2773" s="1396">
        <v>37200</v>
      </c>
      <c r="Z2773" s="1396">
        <v>37200</v>
      </c>
      <c r="AA2773" s="1396">
        <v>37200</v>
      </c>
      <c r="AB2773" s="1396">
        <v>37200</v>
      </c>
      <c r="AC2773" s="802">
        <v>37200</v>
      </c>
      <c r="AD2773" s="802">
        <v>37200</v>
      </c>
      <c r="AE2773" s="968">
        <v>37200</v>
      </c>
      <c r="AF2773" s="271">
        <f t="shared" si="307"/>
        <v>37200</v>
      </c>
      <c r="AG2773" s="1396"/>
      <c r="DG2773" s="573"/>
      <c r="DH2773" s="159"/>
      <c r="DI2773" s="1091"/>
      <c r="DJ2773" s="1187"/>
    </row>
    <row r="2774" spans="1:114" ht="15" hidden="1" customHeight="1" outlineLevel="1">
      <c r="A2774" s="453"/>
      <c r="C2774" s="51"/>
      <c r="D2774" s="4295"/>
      <c r="E2774" s="4295"/>
      <c r="F2774" s="4347" t="str">
        <f>$E$1684</f>
        <v>ASHP-SEER21-Replace_CAC_ElectricHeat_ER1_MF_CompE</v>
      </c>
      <c r="G2774" s="4347"/>
      <c r="H2774" s="4347"/>
      <c r="I2774" s="4347"/>
      <c r="J2774" s="3471" t="str">
        <f>$C$1684</f>
        <v>353601_2024_12_</v>
      </c>
      <c r="K2774" s="3375">
        <v>37200</v>
      </c>
      <c r="L2774" s="3488">
        <f t="shared" si="308"/>
        <v>3.1</v>
      </c>
      <c r="M2774" s="3293" t="s">
        <v>1945</v>
      </c>
      <c r="P2774" s="261"/>
      <c r="Q2774" s="209"/>
      <c r="R2774" s="261"/>
      <c r="S2774" s="52"/>
      <c r="T2774" s="181"/>
      <c r="U2774" s="52"/>
      <c r="V2774" s="4295"/>
      <c r="W2774" s="3262"/>
      <c r="X2774" s="3262"/>
      <c r="Y2774" s="3265">
        <v>37200</v>
      </c>
      <c r="Z2774" s="3262">
        <v>37200</v>
      </c>
      <c r="AA2774" s="3262">
        <v>37200</v>
      </c>
      <c r="AB2774" s="3262">
        <v>37200</v>
      </c>
      <c r="AC2774" s="3267">
        <f>AC2772</f>
        <v>37200</v>
      </c>
      <c r="AD2774" s="3267">
        <v>37200</v>
      </c>
      <c r="AE2774" s="3478">
        <v>37200</v>
      </c>
      <c r="AF2774" s="2236">
        <f t="shared" si="307"/>
        <v>37200</v>
      </c>
      <c r="AG2774" s="1396"/>
      <c r="DG2774" s="573"/>
      <c r="DH2774" s="159"/>
      <c r="DI2774" s="1091"/>
      <c r="DJ2774" s="1187"/>
    </row>
    <row r="2775" spans="1:114" ht="15" hidden="1" customHeight="1" outlineLevel="1">
      <c r="A2775" s="453"/>
      <c r="C2775" s="51"/>
      <c r="D2775" s="4295"/>
      <c r="E2775" s="4295"/>
      <c r="F2775" s="4347" t="str">
        <f>$E$1686</f>
        <v>ASHP-SEER21-Replace_CAC_ElectricHeat_ER2_MF_CompE</v>
      </c>
      <c r="G2775" s="4347"/>
      <c r="H2775" s="4347"/>
      <c r="I2775" s="4347"/>
      <c r="J2775" s="3471" t="str">
        <f>$C$1686</f>
        <v>353601_2024_12_</v>
      </c>
      <c r="K2775" s="3375">
        <v>37200</v>
      </c>
      <c r="L2775" s="3488">
        <f t="shared" si="308"/>
        <v>3.1</v>
      </c>
      <c r="M2775" s="3293" t="s">
        <v>1945</v>
      </c>
      <c r="P2775" s="261"/>
      <c r="Q2775" s="209"/>
      <c r="R2775" s="261"/>
      <c r="S2775" s="52"/>
      <c r="T2775" s="181"/>
      <c r="U2775" s="52"/>
      <c r="V2775" s="4295"/>
      <c r="W2775" s="3262"/>
      <c r="X2775" s="3262"/>
      <c r="Y2775" s="3265">
        <v>37200</v>
      </c>
      <c r="Z2775" s="3262">
        <v>37200</v>
      </c>
      <c r="AA2775" s="3262">
        <v>37200</v>
      </c>
      <c r="AB2775" s="3262">
        <v>37200</v>
      </c>
      <c r="AC2775" s="3267">
        <f>AC2773</f>
        <v>37200</v>
      </c>
      <c r="AD2775" s="3267">
        <v>37200</v>
      </c>
      <c r="AE2775" s="3478">
        <v>37200</v>
      </c>
      <c r="AF2775" s="2236">
        <f t="shared" si="307"/>
        <v>37200</v>
      </c>
      <c r="AG2775" s="1396"/>
      <c r="DG2775" s="573"/>
      <c r="DH2775" s="159"/>
      <c r="DI2775" s="1091"/>
      <c r="DJ2775" s="1187"/>
    </row>
    <row r="2776" spans="1:114" ht="15" hidden="1" customHeight="1" outlineLevel="1">
      <c r="A2776" s="453"/>
      <c r="C2776" s="51"/>
      <c r="D2776" s="4295"/>
      <c r="E2776" s="4295"/>
      <c r="F2776" s="4347" t="str">
        <f>$E$1688</f>
        <v>ASHP-SEER21-Replace_CAC_NonElectricHeat_ER1_MF</v>
      </c>
      <c r="G2776" s="4347"/>
      <c r="H2776" s="4347"/>
      <c r="I2776" s="4347"/>
      <c r="J2776" s="3471" t="str">
        <f>$C$1688</f>
        <v>353610_2024_12_</v>
      </c>
      <c r="K2776" s="3375">
        <v>37200</v>
      </c>
      <c r="L2776" s="3488">
        <f t="shared" si="308"/>
        <v>3.1</v>
      </c>
      <c r="M2776" s="3293" t="s">
        <v>1945</v>
      </c>
      <c r="P2776" s="261"/>
      <c r="Q2776" s="209"/>
      <c r="R2776" s="261"/>
      <c r="S2776" s="52"/>
      <c r="T2776" s="181"/>
      <c r="U2776" s="52"/>
      <c r="V2776" s="4295"/>
      <c r="W2776" s="3262"/>
      <c r="X2776" s="3262"/>
      <c r="Y2776" s="3265"/>
      <c r="Z2776" s="3262"/>
      <c r="AA2776" s="3262"/>
      <c r="AB2776" s="3262"/>
      <c r="AC2776" s="3279">
        <v>37200</v>
      </c>
      <c r="AD2776" s="3267">
        <v>37200</v>
      </c>
      <c r="AE2776" s="3478">
        <v>37200</v>
      </c>
      <c r="AF2776" s="2236">
        <f t="shared" si="307"/>
        <v>37200</v>
      </c>
      <c r="AG2776" s="1396"/>
      <c r="DG2776" s="573"/>
      <c r="DH2776" s="159"/>
      <c r="DI2776" s="1091"/>
      <c r="DJ2776" s="1187"/>
    </row>
    <row r="2777" spans="1:114" ht="15" hidden="1" customHeight="1" outlineLevel="1">
      <c r="A2777" s="453"/>
      <c r="C2777" s="51"/>
      <c r="D2777" s="4295"/>
      <c r="E2777" s="4295"/>
      <c r="F2777" s="4347" t="str">
        <f>$E$1690</f>
        <v>ASHP-SEER21-Replace_CAC_NonElectricHeat_ER2_MF</v>
      </c>
      <c r="G2777" s="4347"/>
      <c r="H2777" s="4347"/>
      <c r="I2777" s="4347"/>
      <c r="J2777" s="3471" t="str">
        <f>$C$1690</f>
        <v>353610_2024_12_</v>
      </c>
      <c r="K2777" s="3375">
        <v>37200</v>
      </c>
      <c r="L2777" s="3488">
        <f t="shared" si="308"/>
        <v>3.1</v>
      </c>
      <c r="M2777" s="3293" t="s">
        <v>1945</v>
      </c>
      <c r="P2777" s="261"/>
      <c r="Q2777" s="209"/>
      <c r="R2777" s="261"/>
      <c r="S2777" s="52"/>
      <c r="T2777" s="181"/>
      <c r="U2777" s="52"/>
      <c r="V2777" s="4295"/>
      <c r="W2777" s="3262"/>
      <c r="X2777" s="3262"/>
      <c r="Y2777" s="3265"/>
      <c r="Z2777" s="3262"/>
      <c r="AA2777" s="3262"/>
      <c r="AB2777" s="3262"/>
      <c r="AC2777" s="3279">
        <v>37200</v>
      </c>
      <c r="AD2777" s="3267">
        <v>37200</v>
      </c>
      <c r="AE2777" s="3478">
        <v>37200</v>
      </c>
      <c r="AF2777" s="2236">
        <f t="shared" si="307"/>
        <v>37200</v>
      </c>
      <c r="AG2777" s="1396"/>
      <c r="DG2777" s="573"/>
      <c r="DH2777" s="159"/>
      <c r="DI2777" s="1091"/>
      <c r="DJ2777" s="1187"/>
    </row>
    <row r="2778" spans="1:114" ht="15" hidden="1" customHeight="1" outlineLevel="1">
      <c r="A2778" s="453"/>
      <c r="C2778" s="51"/>
      <c r="D2778" s="4295"/>
      <c r="E2778" s="4295"/>
      <c r="F2778" s="4347" t="str">
        <f>$E$1692</f>
        <v>ASHP-SEER21-Replace_CAC_NonElectricHeat_ER1_MF_CompE</v>
      </c>
      <c r="G2778" s="4347"/>
      <c r="H2778" s="4347"/>
      <c r="I2778" s="4347"/>
      <c r="J2778" s="3471" t="str">
        <f>$C$1692</f>
        <v>353611_2024_12_</v>
      </c>
      <c r="K2778" s="3375">
        <v>37200</v>
      </c>
      <c r="L2778" s="3488">
        <f t="shared" si="308"/>
        <v>3.1</v>
      </c>
      <c r="M2778" s="3293" t="s">
        <v>1945</v>
      </c>
      <c r="P2778" s="261"/>
      <c r="Q2778" s="209"/>
      <c r="R2778" s="261"/>
      <c r="S2778" s="52"/>
      <c r="T2778" s="181"/>
      <c r="U2778" s="52"/>
      <c r="V2778" s="4295"/>
      <c r="W2778" s="3262"/>
      <c r="X2778" s="3262"/>
      <c r="Y2778" s="3265"/>
      <c r="Z2778" s="3262"/>
      <c r="AA2778" s="3262"/>
      <c r="AB2778" s="3262"/>
      <c r="AC2778" s="3279">
        <f>AC2776</f>
        <v>37200</v>
      </c>
      <c r="AD2778" s="3267">
        <v>37200</v>
      </c>
      <c r="AE2778" s="3478">
        <v>37200</v>
      </c>
      <c r="AF2778" s="2236">
        <f t="shared" si="307"/>
        <v>37200</v>
      </c>
      <c r="AG2778" s="1396"/>
      <c r="DG2778" s="573"/>
      <c r="DH2778" s="159"/>
      <c r="DI2778" s="1091"/>
      <c r="DJ2778" s="1187"/>
    </row>
    <row r="2779" spans="1:114" ht="15" hidden="1" customHeight="1" outlineLevel="1">
      <c r="A2779" s="453"/>
      <c r="C2779" s="51"/>
      <c r="D2779" s="4295"/>
      <c r="E2779" s="4295"/>
      <c r="F2779" s="4347" t="str">
        <f>$E$1694</f>
        <v>ASHP-SEER21-Replace_CAC_NonElectricHeat_ER2_MF_CompE</v>
      </c>
      <c r="G2779" s="4347"/>
      <c r="H2779" s="4347"/>
      <c r="I2779" s="4347"/>
      <c r="J2779" s="3471" t="str">
        <f>$C$1694</f>
        <v>353611_2024_12_</v>
      </c>
      <c r="K2779" s="3375">
        <v>37200</v>
      </c>
      <c r="L2779" s="3488">
        <f t="shared" si="308"/>
        <v>3.1</v>
      </c>
      <c r="M2779" s="3293" t="s">
        <v>1945</v>
      </c>
      <c r="P2779" s="261"/>
      <c r="Q2779" s="209"/>
      <c r="R2779" s="261"/>
      <c r="S2779" s="52"/>
      <c r="T2779" s="181"/>
      <c r="U2779" s="52"/>
      <c r="V2779" s="4295"/>
      <c r="W2779" s="3262"/>
      <c r="X2779" s="3262"/>
      <c r="Y2779" s="3265"/>
      <c r="Z2779" s="3262"/>
      <c r="AA2779" s="3262"/>
      <c r="AB2779" s="3262"/>
      <c r="AC2779" s="3279">
        <f>AC2777</f>
        <v>37200</v>
      </c>
      <c r="AD2779" s="3267">
        <v>37200</v>
      </c>
      <c r="AE2779" s="3478">
        <v>37200</v>
      </c>
      <c r="AF2779" s="2236">
        <f t="shared" si="307"/>
        <v>37200</v>
      </c>
      <c r="AG2779" s="1396"/>
      <c r="DG2779" s="573"/>
      <c r="DH2779" s="159"/>
      <c r="DI2779" s="1091"/>
      <c r="DJ2779" s="1187"/>
    </row>
    <row r="2780" spans="1:114" ht="15" hidden="1" customHeight="1" outlineLevel="1">
      <c r="A2780" s="453"/>
      <c r="C2780" s="51"/>
      <c r="D2780" s="4295"/>
      <c r="E2780" s="4295"/>
      <c r="F2780" s="4307" t="str">
        <f>$E$1696</f>
        <v>ASHP-SEER21-Replace_CAC_ElectricHeat_ROF_SF</v>
      </c>
      <c r="G2780" s="4307"/>
      <c r="H2780" s="4307"/>
      <c r="I2780" s="4307"/>
      <c r="J2780" s="1029" t="str">
        <f>$C$1696</f>
        <v>353650_2024_12_</v>
      </c>
      <c r="K2780" s="1756">
        <v>39473.684210526313</v>
      </c>
      <c r="L2780" s="947">
        <f t="shared" si="308"/>
        <v>3.2894736842105261</v>
      </c>
      <c r="M2780" s="1609" t="s">
        <v>1935</v>
      </c>
      <c r="P2780" s="261"/>
      <c r="Q2780" s="209"/>
      <c r="R2780" s="261"/>
      <c r="S2780" s="52"/>
      <c r="T2780" s="181"/>
      <c r="U2780" s="52"/>
      <c r="V2780" s="4295"/>
      <c r="W2780" s="1396">
        <v>38400</v>
      </c>
      <c r="X2780" s="1396">
        <v>38400</v>
      </c>
      <c r="Y2780" s="1396">
        <v>38400</v>
      </c>
      <c r="Z2780" s="1396">
        <v>38400</v>
      </c>
      <c r="AA2780" s="1396">
        <v>38400</v>
      </c>
      <c r="AB2780" s="1396">
        <v>38400</v>
      </c>
      <c r="AC2780" s="825">
        <v>42000</v>
      </c>
      <c r="AD2780" s="825">
        <v>42375</v>
      </c>
      <c r="AE2780" s="967">
        <v>45272.727272727272</v>
      </c>
      <c r="AF2780" s="271">
        <f t="shared" si="307"/>
        <v>39473.684210526313</v>
      </c>
      <c r="AG2780" s="1396"/>
      <c r="DG2780" s="573"/>
      <c r="DH2780" s="159"/>
      <c r="DI2780" s="1091"/>
      <c r="DJ2780" s="1187"/>
    </row>
    <row r="2781" spans="1:114" ht="15" hidden="1" customHeight="1" outlineLevel="1">
      <c r="A2781" s="453"/>
      <c r="C2781" s="51"/>
      <c r="D2781" s="4295"/>
      <c r="E2781" s="4295"/>
      <c r="F2781" s="4307" t="str">
        <f>$E$1698</f>
        <v>ASHP-SEER21-Replace_CAC_NonElectricHeat_ROF_SF</v>
      </c>
      <c r="G2781" s="4307"/>
      <c r="H2781" s="4307"/>
      <c r="I2781" s="4307"/>
      <c r="J2781" s="1029" t="str">
        <f>$C$1698</f>
        <v>353660_2024_12_</v>
      </c>
      <c r="K2781" s="1756">
        <v>39473.684210526313</v>
      </c>
      <c r="L2781" s="947">
        <f t="shared" si="308"/>
        <v>3.2894736842105261</v>
      </c>
      <c r="M2781" s="1609" t="s">
        <v>1935</v>
      </c>
      <c r="P2781" s="261"/>
      <c r="Q2781" s="209"/>
      <c r="R2781" s="261"/>
      <c r="S2781" s="52"/>
      <c r="T2781" s="181"/>
      <c r="U2781" s="52"/>
      <c r="V2781" s="4295"/>
      <c r="W2781" s="1396"/>
      <c r="X2781" s="833"/>
      <c r="Y2781" s="833"/>
      <c r="Z2781" s="1396"/>
      <c r="AA2781" s="1396"/>
      <c r="AB2781" s="825"/>
      <c r="AC2781" s="825"/>
      <c r="AD2781" s="825">
        <v>42375</v>
      </c>
      <c r="AE2781" s="967">
        <v>45272.727272727272</v>
      </c>
      <c r="AF2781" s="271">
        <f t="shared" si="307"/>
        <v>39473.684210526313</v>
      </c>
      <c r="AG2781" s="1396"/>
      <c r="DG2781" s="573"/>
      <c r="DH2781" s="159"/>
      <c r="DI2781" s="1091"/>
      <c r="DJ2781" s="1187"/>
    </row>
    <row r="2782" spans="1:114" ht="15" hidden="1" customHeight="1" outlineLevel="1">
      <c r="A2782" s="453"/>
      <c r="C2782" s="51"/>
      <c r="D2782" s="4295"/>
      <c r="E2782" s="4295"/>
      <c r="F2782" s="4347" t="str">
        <f>$E$1700</f>
        <v>ASHP-SEER21+-Replace_CAC_ElectricHeat_ROF_MF</v>
      </c>
      <c r="G2782" s="4347"/>
      <c r="H2782" s="4347"/>
      <c r="I2782" s="4347"/>
      <c r="J2782" s="3471" t="str">
        <f>$C$1700</f>
        <v>353700_2024_12_</v>
      </c>
      <c r="K2782" s="3375">
        <v>38400</v>
      </c>
      <c r="L2782" s="3488">
        <f t="shared" si="308"/>
        <v>3.2</v>
      </c>
      <c r="M2782" s="3293" t="s">
        <v>2496</v>
      </c>
      <c r="P2782" s="261"/>
      <c r="Q2782" s="209"/>
      <c r="R2782" s="261"/>
      <c r="S2782" s="52"/>
      <c r="T2782" s="181"/>
      <c r="U2782" s="52"/>
      <c r="V2782" s="4295"/>
      <c r="W2782" s="3262">
        <v>38400</v>
      </c>
      <c r="X2782" s="3262">
        <v>38400</v>
      </c>
      <c r="Y2782" s="3262">
        <v>38400</v>
      </c>
      <c r="Z2782" s="3262">
        <v>38400</v>
      </c>
      <c r="AA2782" s="3262">
        <v>38400</v>
      </c>
      <c r="AB2782" s="3262">
        <v>38400</v>
      </c>
      <c r="AC2782" s="3267">
        <v>38400</v>
      </c>
      <c r="AD2782" s="3267">
        <v>38400</v>
      </c>
      <c r="AE2782" s="3478">
        <v>38400</v>
      </c>
      <c r="AF2782" s="2236">
        <f t="shared" si="307"/>
        <v>38400</v>
      </c>
      <c r="AG2782" s="1396"/>
      <c r="DG2782" s="573"/>
      <c r="DH2782" s="159"/>
      <c r="DI2782" s="1091"/>
      <c r="DJ2782" s="1187"/>
    </row>
    <row r="2783" spans="1:114" ht="15" hidden="1" customHeight="1" outlineLevel="1">
      <c r="A2783" s="453"/>
      <c r="C2783" s="51"/>
      <c r="D2783" s="4295"/>
      <c r="E2783" s="4295"/>
      <c r="F2783" s="4347" t="str">
        <f>$E$1702</f>
        <v>ASHP-SEER21+-Replace_CAC_ElectricHeat_ROF_MF_CompE</v>
      </c>
      <c r="G2783" s="4347"/>
      <c r="H2783" s="4347"/>
      <c r="I2783" s="4347"/>
      <c r="J2783" s="3471" t="str">
        <f>$C$1702</f>
        <v>353701_2024_12_</v>
      </c>
      <c r="K2783" s="3375">
        <v>38400</v>
      </c>
      <c r="L2783" s="3488">
        <f t="shared" si="308"/>
        <v>3.2</v>
      </c>
      <c r="M2783" s="3293" t="s">
        <v>1945</v>
      </c>
      <c r="P2783" s="261"/>
      <c r="Q2783" s="209"/>
      <c r="R2783" s="261"/>
      <c r="S2783" s="52"/>
      <c r="T2783" s="181"/>
      <c r="U2783" s="52"/>
      <c r="V2783" s="4295"/>
      <c r="W2783" s="3262"/>
      <c r="X2783" s="3262"/>
      <c r="Y2783" s="3265">
        <v>38400</v>
      </c>
      <c r="Z2783" s="3262">
        <v>38400</v>
      </c>
      <c r="AA2783" s="3262">
        <v>38400</v>
      </c>
      <c r="AB2783" s="3262">
        <v>38400</v>
      </c>
      <c r="AC2783" s="3267">
        <v>38400</v>
      </c>
      <c r="AD2783" s="3267">
        <v>38400</v>
      </c>
      <c r="AE2783" s="3478">
        <v>38400</v>
      </c>
      <c r="AF2783" s="2236">
        <f t="shared" si="307"/>
        <v>38400</v>
      </c>
      <c r="AG2783" s="1396"/>
      <c r="DG2783" s="573"/>
      <c r="DH2783" s="159"/>
      <c r="DI2783" s="1091"/>
      <c r="DJ2783" s="1187"/>
    </row>
    <row r="2784" spans="1:114" ht="15" hidden="1" customHeight="1" outlineLevel="1">
      <c r="A2784" s="453"/>
      <c r="C2784" s="51"/>
      <c r="D2784" s="4295"/>
      <c r="E2784" s="4295"/>
      <c r="F2784" s="4347" t="str">
        <f>$E$1704</f>
        <v>ASHP-SEER21+-Replace_CAC_NonElectricHeat_ROF_MF</v>
      </c>
      <c r="G2784" s="4347"/>
      <c r="H2784" s="4347"/>
      <c r="I2784" s="4347"/>
      <c r="J2784" s="3471" t="str">
        <f>$C$1704</f>
        <v>353710_2024_12_</v>
      </c>
      <c r="K2784" s="3375">
        <v>38400</v>
      </c>
      <c r="L2784" s="3488">
        <f t="shared" si="308"/>
        <v>3.2</v>
      </c>
      <c r="M2784" s="3293" t="s">
        <v>1945</v>
      </c>
      <c r="P2784" s="261"/>
      <c r="Q2784" s="209"/>
      <c r="R2784" s="261"/>
      <c r="S2784" s="52"/>
      <c r="T2784" s="181"/>
      <c r="U2784" s="52"/>
      <c r="V2784" s="4295"/>
      <c r="W2784" s="3262"/>
      <c r="X2784" s="3262"/>
      <c r="Y2784" s="3265"/>
      <c r="Z2784" s="3262"/>
      <c r="AA2784" s="3262"/>
      <c r="AB2784" s="3262"/>
      <c r="AC2784" s="3279">
        <v>38400</v>
      </c>
      <c r="AD2784" s="3267">
        <v>38400</v>
      </c>
      <c r="AE2784" s="3478">
        <v>38400</v>
      </c>
      <c r="AF2784" s="2236">
        <f t="shared" si="307"/>
        <v>38400</v>
      </c>
      <c r="AG2784" s="1396"/>
      <c r="DG2784" s="573"/>
      <c r="DH2784" s="159"/>
      <c r="DI2784" s="1091"/>
      <c r="DJ2784" s="1187"/>
    </row>
    <row r="2785" spans="1:114" ht="15" hidden="1" customHeight="1" outlineLevel="1">
      <c r="A2785" s="453"/>
      <c r="C2785" s="51"/>
      <c r="D2785" s="4295"/>
      <c r="E2785" s="4295"/>
      <c r="F2785" s="4347" t="str">
        <f>$E$1706</f>
        <v>ASHP-SEER21+-Replace_CAC_NonElectricHeat_ROF_MF_CompE</v>
      </c>
      <c r="G2785" s="4347"/>
      <c r="H2785" s="4347"/>
      <c r="I2785" s="4347"/>
      <c r="J2785" s="3471" t="str">
        <f>$C$1706</f>
        <v>353711_2024_12_</v>
      </c>
      <c r="K2785" s="3375">
        <v>38400</v>
      </c>
      <c r="L2785" s="3488">
        <f t="shared" si="308"/>
        <v>3.2</v>
      </c>
      <c r="M2785" s="3293" t="s">
        <v>1945</v>
      </c>
      <c r="P2785" s="261"/>
      <c r="Q2785" s="209"/>
      <c r="R2785" s="261"/>
      <c r="S2785" s="52"/>
      <c r="T2785" s="181"/>
      <c r="U2785" s="52"/>
      <c r="V2785" s="4295"/>
      <c r="W2785" s="3262"/>
      <c r="X2785" s="3262"/>
      <c r="Y2785" s="3265"/>
      <c r="Z2785" s="3262"/>
      <c r="AA2785" s="3262"/>
      <c r="AB2785" s="3262"/>
      <c r="AC2785" s="3279">
        <v>38400</v>
      </c>
      <c r="AD2785" s="3267">
        <v>38400</v>
      </c>
      <c r="AE2785" s="3478">
        <v>38400</v>
      </c>
      <c r="AF2785" s="2236">
        <f t="shared" si="307"/>
        <v>38400</v>
      </c>
      <c r="AG2785" s="1396"/>
      <c r="DG2785" s="573"/>
      <c r="DH2785" s="159"/>
      <c r="DI2785" s="1091"/>
      <c r="DJ2785" s="1187"/>
    </row>
    <row r="2786" spans="1:114" ht="15" hidden="1" customHeight="1" outlineLevel="1">
      <c r="A2786" s="453"/>
      <c r="C2786" s="51"/>
      <c r="D2786" s="4295"/>
      <c r="E2786" s="4295"/>
      <c r="F2786" s="4307" t="str">
        <f>$E$1708</f>
        <v>ASHP-SEER17_ER1_SF</v>
      </c>
      <c r="G2786" s="4307"/>
      <c r="H2786" s="4307"/>
      <c r="I2786" s="4307"/>
      <c r="J2786" s="1029" t="str">
        <f>$C$1708</f>
        <v>353750_2024_12_</v>
      </c>
      <c r="K2786" s="1756">
        <v>35271.966527196659</v>
      </c>
      <c r="L2786" s="947">
        <f t="shared" si="308"/>
        <v>2.939330543933055</v>
      </c>
      <c r="M2786" s="1609" t="s">
        <v>1935</v>
      </c>
      <c r="Q2786" s="209"/>
      <c r="R2786" s="261"/>
      <c r="S2786" s="52"/>
      <c r="T2786" s="52"/>
      <c r="U2786" s="52"/>
      <c r="V2786" s="4295"/>
      <c r="W2786" s="1396">
        <v>39600</v>
      </c>
      <c r="X2786" s="1396">
        <v>39600</v>
      </c>
      <c r="Y2786" s="1396">
        <v>39600</v>
      </c>
      <c r="Z2786" s="1396">
        <v>39600</v>
      </c>
      <c r="AA2786" s="1396">
        <v>39600</v>
      </c>
      <c r="AB2786" s="1396">
        <v>39600</v>
      </c>
      <c r="AC2786" s="825">
        <v>35142.857142857138</v>
      </c>
      <c r="AD2786" s="825">
        <v>37099.236641221374</v>
      </c>
      <c r="AE2786" s="967">
        <v>37411.764705882364</v>
      </c>
      <c r="AF2786" s="271">
        <f t="shared" si="307"/>
        <v>35271.966527196659</v>
      </c>
      <c r="AG2786" s="1396"/>
      <c r="DG2786" s="573"/>
      <c r="DH2786" s="159"/>
      <c r="DI2786" s="1091"/>
      <c r="DJ2786" s="1187"/>
    </row>
    <row r="2787" spans="1:114" ht="15" hidden="1" customHeight="1" outlineLevel="1">
      <c r="A2787" s="453"/>
      <c r="C2787" s="51"/>
      <c r="D2787" s="4295"/>
      <c r="E2787" s="4295"/>
      <c r="F2787" s="4307" t="str">
        <f>$E$1710</f>
        <v>ASHP-SEER17_ER2_SF</v>
      </c>
      <c r="G2787" s="4307"/>
      <c r="H2787" s="4307"/>
      <c r="I2787" s="4307"/>
      <c r="J2787" s="1029" t="str">
        <f>$C$1710</f>
        <v>353750_2024_12_</v>
      </c>
      <c r="K2787" s="1756">
        <v>35271.966527196659</v>
      </c>
      <c r="L2787" s="947">
        <f t="shared" si="308"/>
        <v>2.939330543933055</v>
      </c>
      <c r="M2787" s="1609" t="s">
        <v>1935</v>
      </c>
      <c r="P2787" s="261"/>
      <c r="Q2787" s="209"/>
      <c r="R2787" s="261"/>
      <c r="S2787" s="52"/>
      <c r="T2787" s="181"/>
      <c r="U2787" s="52"/>
      <c r="V2787" s="4295"/>
      <c r="W2787" s="1396">
        <v>39600</v>
      </c>
      <c r="X2787" s="1396">
        <v>39600</v>
      </c>
      <c r="Y2787" s="1396">
        <v>39600</v>
      </c>
      <c r="Z2787" s="1396">
        <v>39600</v>
      </c>
      <c r="AA2787" s="1396">
        <v>39600</v>
      </c>
      <c r="AB2787" s="1396">
        <v>39600</v>
      </c>
      <c r="AC2787" s="825">
        <f>AC2786</f>
        <v>35142.857142857138</v>
      </c>
      <c r="AD2787" s="825">
        <v>37099.236641221374</v>
      </c>
      <c r="AE2787" s="967">
        <v>37411.764705882364</v>
      </c>
      <c r="AF2787" s="271">
        <f t="shared" si="307"/>
        <v>35271.966527196659</v>
      </c>
      <c r="AG2787" s="1396"/>
      <c r="DG2787" s="573"/>
      <c r="DH2787" s="159"/>
      <c r="DI2787" s="1091"/>
      <c r="DJ2787" s="1187"/>
    </row>
    <row r="2788" spans="1:114" ht="15" hidden="1" customHeight="1" outlineLevel="1">
      <c r="A2788" s="453"/>
      <c r="C2788" s="51"/>
      <c r="D2788" s="4295"/>
      <c r="E2788" s="4295"/>
      <c r="F2788" s="4307" t="str">
        <f>$E$1712</f>
        <v>ASHP-SEER17_ROF_SF</v>
      </c>
      <c r="G2788" s="4307"/>
      <c r="H2788" s="4307"/>
      <c r="I2788" s="4307"/>
      <c r="J2788" s="1029" t="str">
        <f>$C$1712</f>
        <v>353800_2024_12_</v>
      </c>
      <c r="K2788" s="1756">
        <v>36000</v>
      </c>
      <c r="L2788" s="947">
        <f t="shared" si="308"/>
        <v>3</v>
      </c>
      <c r="M2788" s="1609" t="s">
        <v>1935</v>
      </c>
      <c r="Q2788" s="209"/>
      <c r="R2788" s="261"/>
      <c r="S2788" s="52"/>
      <c r="T2788" s="52"/>
      <c r="U2788" s="52"/>
      <c r="V2788" s="4295"/>
      <c r="W2788" s="1396">
        <v>39600</v>
      </c>
      <c r="X2788" s="1396">
        <v>39600</v>
      </c>
      <c r="Y2788" s="1396">
        <v>39600</v>
      </c>
      <c r="Z2788" s="1396">
        <v>39600</v>
      </c>
      <c r="AA2788" s="1396">
        <v>39600</v>
      </c>
      <c r="AB2788" s="1396">
        <v>39600</v>
      </c>
      <c r="AC2788" s="825">
        <v>46285.71428571429</v>
      </c>
      <c r="AD2788" s="825">
        <v>36857.142857142855</v>
      </c>
      <c r="AE2788" s="967">
        <v>37200</v>
      </c>
      <c r="AF2788" s="271">
        <f t="shared" si="307"/>
        <v>36000</v>
      </c>
      <c r="AG2788" s="1396"/>
      <c r="DG2788" s="573"/>
      <c r="DH2788" s="159"/>
      <c r="DI2788" s="1091"/>
      <c r="DJ2788" s="1187"/>
    </row>
    <row r="2789" spans="1:114" ht="15" hidden="1" customHeight="1" outlineLevel="1">
      <c r="A2789" s="453"/>
      <c r="C2789" s="51"/>
      <c r="D2789" s="4295"/>
      <c r="E2789" s="4295"/>
      <c r="F2789" s="4307" t="str">
        <f>$E$1714</f>
        <v>ASHP-SEER18_ER1_SF</v>
      </c>
      <c r="G2789" s="4307"/>
      <c r="H2789" s="4307"/>
      <c r="I2789" s="4307"/>
      <c r="J2789" s="1029" t="str">
        <f>$C$1714</f>
        <v>353850_2024_12_</v>
      </c>
      <c r="K2789" s="1756">
        <v>39921.182266049262</v>
      </c>
      <c r="L2789" s="947">
        <f t="shared" si="308"/>
        <v>3.3267651888374385</v>
      </c>
      <c r="M2789" s="1609" t="s">
        <v>1935</v>
      </c>
      <c r="P2789" s="261"/>
      <c r="Q2789" s="209"/>
      <c r="R2789" s="261"/>
      <c r="S2789" s="52"/>
      <c r="T2789" s="181"/>
      <c r="U2789" s="52"/>
      <c r="V2789" s="4295"/>
      <c r="W2789" s="1396">
        <v>39600</v>
      </c>
      <c r="X2789" s="1396">
        <v>39600</v>
      </c>
      <c r="Y2789" s="1396">
        <v>39600</v>
      </c>
      <c r="Z2789" s="1396">
        <v>39600</v>
      </c>
      <c r="AA2789" s="1396">
        <v>39600</v>
      </c>
      <c r="AB2789" s="833">
        <v>42600</v>
      </c>
      <c r="AC2789" s="825">
        <v>38521.739130434784</v>
      </c>
      <c r="AD2789" s="825">
        <v>38000</v>
      </c>
      <c r="AE2789" s="967">
        <v>38157.165354330711</v>
      </c>
      <c r="AF2789" s="271">
        <f t="shared" si="307"/>
        <v>39921.182266049262</v>
      </c>
      <c r="AG2789" s="1396"/>
      <c r="DG2789" s="573"/>
      <c r="DH2789" s="159"/>
      <c r="DI2789" s="1091"/>
      <c r="DJ2789" s="1187"/>
    </row>
    <row r="2790" spans="1:114" ht="15" hidden="1" customHeight="1" outlineLevel="1">
      <c r="A2790" s="453"/>
      <c r="C2790" s="51"/>
      <c r="D2790" s="4295"/>
      <c r="E2790" s="4295"/>
      <c r="F2790" s="4311" t="str">
        <f>$E$1716</f>
        <v>ASHP-SEER18_ER2_SF</v>
      </c>
      <c r="G2790" s="4311"/>
      <c r="H2790" s="4311"/>
      <c r="I2790" s="4311"/>
      <c r="J2790" s="1029" t="str">
        <f>$C$1716</f>
        <v>353850_2024_12_</v>
      </c>
      <c r="K2790" s="1756">
        <v>39921.182266049262</v>
      </c>
      <c r="L2790" s="947">
        <f t="shared" si="308"/>
        <v>3.3267651888374385</v>
      </c>
      <c r="M2790" s="1609" t="s">
        <v>1935</v>
      </c>
      <c r="Q2790" s="209"/>
      <c r="R2790" s="261"/>
      <c r="S2790" s="52"/>
      <c r="T2790" s="52"/>
      <c r="U2790" s="52"/>
      <c r="V2790" s="4295"/>
      <c r="W2790" s="1405">
        <v>39600</v>
      </c>
      <c r="X2790" s="1405">
        <v>39600</v>
      </c>
      <c r="Y2790" s="1405">
        <v>39600</v>
      </c>
      <c r="Z2790" s="1405">
        <v>39600</v>
      </c>
      <c r="AA2790" s="1405">
        <v>39600</v>
      </c>
      <c r="AB2790" s="965">
        <v>42600</v>
      </c>
      <c r="AC2790" s="735">
        <f>AC2789</f>
        <v>38521.739130434784</v>
      </c>
      <c r="AD2790" s="735">
        <v>38000</v>
      </c>
      <c r="AE2790" s="1112">
        <v>38157.165354330711</v>
      </c>
      <c r="AF2790" s="271">
        <f t="shared" si="307"/>
        <v>39921.182266049262</v>
      </c>
      <c r="AG2790" s="1405"/>
      <c r="DG2790" s="1085"/>
      <c r="DI2790" s="1091"/>
      <c r="DJ2790" s="1187"/>
    </row>
    <row r="2791" spans="1:114" ht="15" hidden="1" customHeight="1" outlineLevel="1">
      <c r="A2791" s="453"/>
      <c r="C2791" s="51"/>
      <c r="D2791" s="4295"/>
      <c r="E2791" s="4295"/>
      <c r="F2791" s="4307" t="str">
        <f>$E$1718</f>
        <v>ASHP-SEER18_ROF_SF</v>
      </c>
      <c r="G2791" s="4307"/>
      <c r="H2791" s="4307"/>
      <c r="I2791" s="4307"/>
      <c r="J2791" s="1029" t="str">
        <f>$C$1718</f>
        <v>353950_2024_12_</v>
      </c>
      <c r="K2791" s="1756">
        <v>42078.431372470586</v>
      </c>
      <c r="L2791" s="947">
        <f t="shared" si="308"/>
        <v>3.5065359477058822</v>
      </c>
      <c r="M2791" s="1609" t="s">
        <v>1935</v>
      </c>
      <c r="P2791" s="261"/>
      <c r="Q2791" s="209"/>
      <c r="R2791" s="261"/>
      <c r="S2791" s="52"/>
      <c r="T2791" s="181"/>
      <c r="U2791" s="52"/>
      <c r="V2791" s="4295"/>
      <c r="W2791" s="1396">
        <v>39600</v>
      </c>
      <c r="X2791" s="1396">
        <v>39600</v>
      </c>
      <c r="Y2791" s="1396">
        <v>39600</v>
      </c>
      <c r="Z2791" s="1396">
        <v>39600</v>
      </c>
      <c r="AA2791" s="1396">
        <v>39600</v>
      </c>
      <c r="AB2791" s="1396">
        <v>39600</v>
      </c>
      <c r="AC2791" s="825">
        <v>41250</v>
      </c>
      <c r="AD2791" s="825">
        <v>38808.51063829787</v>
      </c>
      <c r="AE2791" s="967">
        <v>35780</v>
      </c>
      <c r="AF2791" s="271">
        <f t="shared" si="307"/>
        <v>42078.431372470586</v>
      </c>
      <c r="AG2791" s="1396"/>
      <c r="DG2791" s="573"/>
      <c r="DH2791" s="159"/>
      <c r="DI2791" s="1091"/>
      <c r="DJ2791" s="1187"/>
    </row>
    <row r="2792" spans="1:114" ht="15" hidden="1" customHeight="1" outlineLevel="1">
      <c r="A2792" s="453"/>
      <c r="C2792" s="51"/>
      <c r="D2792" s="4295"/>
      <c r="E2792" s="4295"/>
      <c r="F2792" s="4307" t="str">
        <f>$E$1720</f>
        <v>ASHP-SEER19_ER1_SF</v>
      </c>
      <c r="G2792" s="4307"/>
      <c r="H2792" s="4307"/>
      <c r="I2792" s="4307"/>
      <c r="J2792" s="1029" t="str">
        <f>$C$1720</f>
        <v>354000_2024_12_</v>
      </c>
      <c r="K2792" s="1756">
        <v>43047.619047619046</v>
      </c>
      <c r="L2792" s="947">
        <f t="shared" si="308"/>
        <v>3.587301587301587</v>
      </c>
      <c r="M2792" s="1609" t="s">
        <v>1935</v>
      </c>
      <c r="P2792" s="261"/>
      <c r="Q2792" s="209"/>
      <c r="R2792" s="261"/>
      <c r="S2792" s="52"/>
      <c r="T2792" s="181"/>
      <c r="U2792" s="52"/>
      <c r="V2792" s="4295"/>
      <c r="W2792" s="1396">
        <v>39600</v>
      </c>
      <c r="X2792" s="1396">
        <v>39600</v>
      </c>
      <c r="Y2792" s="1396">
        <v>39600</v>
      </c>
      <c r="Z2792" s="1396">
        <v>39600</v>
      </c>
      <c r="AA2792" s="1396">
        <v>39600</v>
      </c>
      <c r="AB2792" s="1396">
        <v>39600</v>
      </c>
      <c r="AC2792" s="825">
        <v>48000</v>
      </c>
      <c r="AD2792" s="825">
        <v>49058.823529411762</v>
      </c>
      <c r="AE2792" s="967">
        <v>43304.34782608696</v>
      </c>
      <c r="AF2792" s="271">
        <f t="shared" si="307"/>
        <v>43047.619047619046</v>
      </c>
      <c r="AG2792" s="1396"/>
      <c r="DG2792" s="573"/>
      <c r="DH2792" s="159"/>
      <c r="DI2792" s="1091"/>
      <c r="DJ2792" s="1187"/>
    </row>
    <row r="2793" spans="1:114" ht="15" hidden="1" customHeight="1" outlineLevel="1">
      <c r="A2793" s="453"/>
      <c r="C2793" s="51"/>
      <c r="D2793" s="4295"/>
      <c r="E2793" s="4295"/>
      <c r="F2793" s="4307" t="str">
        <f>$E$1722</f>
        <v>ASHP-SEER19_ER2_SF</v>
      </c>
      <c r="G2793" s="4307"/>
      <c r="H2793" s="4307"/>
      <c r="I2793" s="4307"/>
      <c r="J2793" s="1029" t="str">
        <f>$C$1722</f>
        <v>354000_2024_12_</v>
      </c>
      <c r="K2793" s="1756">
        <v>43047.619047619046</v>
      </c>
      <c r="L2793" s="947">
        <f t="shared" si="308"/>
        <v>3.587301587301587</v>
      </c>
      <c r="M2793" s="1609" t="s">
        <v>1935</v>
      </c>
      <c r="Q2793" s="209"/>
      <c r="R2793" s="261"/>
      <c r="S2793" s="52"/>
      <c r="T2793" s="52"/>
      <c r="U2793" s="52"/>
      <c r="V2793" s="4295"/>
      <c r="W2793" s="1396">
        <v>39600</v>
      </c>
      <c r="X2793" s="1396">
        <v>39600</v>
      </c>
      <c r="Y2793" s="1396">
        <v>39600</v>
      </c>
      <c r="Z2793" s="1396">
        <v>39600</v>
      </c>
      <c r="AA2793" s="1396">
        <v>39600</v>
      </c>
      <c r="AB2793" s="1396">
        <v>39600</v>
      </c>
      <c r="AC2793" s="825">
        <f>AC2792</f>
        <v>48000</v>
      </c>
      <c r="AD2793" s="825">
        <v>49058.823529411762</v>
      </c>
      <c r="AE2793" s="967">
        <v>43304.34782608696</v>
      </c>
      <c r="AF2793" s="271">
        <f t="shared" si="307"/>
        <v>43047.619047619046</v>
      </c>
      <c r="AG2793" s="1396"/>
      <c r="DG2793" s="573"/>
      <c r="DH2793" s="159"/>
      <c r="DI2793" s="1091"/>
      <c r="DJ2793" s="1187"/>
    </row>
    <row r="2794" spans="1:114" ht="15" hidden="1" customHeight="1" outlineLevel="1">
      <c r="A2794" s="453"/>
      <c r="C2794" s="51"/>
      <c r="D2794" s="4295"/>
      <c r="E2794" s="4295"/>
      <c r="F2794" s="4307" t="str">
        <f>$E$1724</f>
        <v>ASHP-SEER19_ROF_SF</v>
      </c>
      <c r="G2794" s="4307"/>
      <c r="H2794" s="4307"/>
      <c r="I2794" s="4307"/>
      <c r="J2794" s="1029" t="str">
        <f>$C$1724</f>
        <v>354050_2024_12_</v>
      </c>
      <c r="K2794" s="1756">
        <v>42333.333333333336</v>
      </c>
      <c r="L2794" s="947">
        <f t="shared" si="308"/>
        <v>3.5277777777777781</v>
      </c>
      <c r="M2794" s="1609" t="s">
        <v>1935</v>
      </c>
      <c r="Q2794" s="209"/>
      <c r="R2794" s="261"/>
      <c r="S2794" s="52"/>
      <c r="T2794" s="52"/>
      <c r="U2794" s="52"/>
      <c r="V2794" s="4295"/>
      <c r="W2794" s="1396">
        <v>39600</v>
      </c>
      <c r="X2794" s="1396">
        <v>39600</v>
      </c>
      <c r="Y2794" s="1396">
        <v>39600</v>
      </c>
      <c r="Z2794" s="1396">
        <v>39600</v>
      </c>
      <c r="AA2794" s="1396">
        <v>39600</v>
      </c>
      <c r="AB2794" s="1396">
        <v>39600</v>
      </c>
      <c r="AC2794" s="825">
        <v>26133.333333333332</v>
      </c>
      <c r="AD2794" s="825">
        <v>41076.923076923078</v>
      </c>
      <c r="AE2794" s="1033">
        <v>41076.923076923078</v>
      </c>
      <c r="AF2794" s="271">
        <f t="shared" si="307"/>
        <v>42333.333333333336</v>
      </c>
      <c r="AG2794" s="1396"/>
      <c r="DG2794" s="573"/>
      <c r="DH2794" s="159"/>
      <c r="DI2794" s="1091"/>
      <c r="DJ2794" s="1187"/>
    </row>
    <row r="2795" spans="1:114" ht="15" hidden="1" customHeight="1" outlineLevel="1">
      <c r="A2795" s="453"/>
      <c r="C2795" s="51"/>
      <c r="D2795" s="4295"/>
      <c r="E2795" s="4295"/>
      <c r="F2795" s="4307" t="str">
        <f>$E$1726</f>
        <v>ASHP-SEER17-Replace_CAC_ElectricHeat_ER1_SF</v>
      </c>
      <c r="G2795" s="4307"/>
      <c r="H2795" s="4307"/>
      <c r="I2795" s="4307"/>
      <c r="J2795" s="1029" t="str">
        <f>$C$1726</f>
        <v>354100_2024_12_</v>
      </c>
      <c r="K2795" s="1756">
        <v>35271.966527196659</v>
      </c>
      <c r="L2795" s="947">
        <f t="shared" si="308"/>
        <v>2.939330543933055</v>
      </c>
      <c r="M2795" s="1609" t="s">
        <v>1935</v>
      </c>
      <c r="Q2795" s="209"/>
      <c r="R2795" s="261"/>
      <c r="S2795" s="52"/>
      <c r="T2795" s="52"/>
      <c r="U2795" s="52"/>
      <c r="V2795" s="4295"/>
      <c r="W2795" s="1396">
        <v>37200</v>
      </c>
      <c r="X2795" s="1396">
        <v>37200</v>
      </c>
      <c r="Y2795" s="1396">
        <v>37200</v>
      </c>
      <c r="Z2795" s="1396">
        <v>37200</v>
      </c>
      <c r="AA2795" s="1396">
        <v>37200</v>
      </c>
      <c r="AB2795" s="1396">
        <v>37200</v>
      </c>
      <c r="AC2795" s="825">
        <v>34090.909090909088</v>
      </c>
      <c r="AD2795" s="825">
        <v>37099.236641221374</v>
      </c>
      <c r="AE2795" s="967">
        <v>37411.764705882364</v>
      </c>
      <c r="AF2795" s="271">
        <f t="shared" si="307"/>
        <v>35271.966527196659</v>
      </c>
      <c r="AG2795" s="1396"/>
      <c r="DG2795" s="573"/>
      <c r="DH2795" s="159"/>
      <c r="DI2795" s="1091"/>
      <c r="DJ2795" s="1187"/>
    </row>
    <row r="2796" spans="1:114" ht="15" hidden="1" customHeight="1" outlineLevel="1">
      <c r="A2796" s="453"/>
      <c r="C2796" s="51"/>
      <c r="D2796" s="4295"/>
      <c r="E2796" s="4295"/>
      <c r="F2796" s="4307" t="str">
        <f>$E$1728</f>
        <v>ASHP-SEER17-Replace_CAC_ElectricHeat_ER2_SF</v>
      </c>
      <c r="G2796" s="4307"/>
      <c r="H2796" s="4307"/>
      <c r="I2796" s="4307"/>
      <c r="J2796" s="1029" t="str">
        <f>$C$1728</f>
        <v>354100_2024_12_</v>
      </c>
      <c r="K2796" s="1756">
        <f>$K$2795</f>
        <v>35271.966527196659</v>
      </c>
      <c r="L2796" s="947">
        <f t="shared" si="308"/>
        <v>2.939330543933055</v>
      </c>
      <c r="M2796" s="1609" t="s">
        <v>1935</v>
      </c>
      <c r="Q2796" s="209"/>
      <c r="R2796" s="261"/>
      <c r="S2796" s="52"/>
      <c r="T2796" s="52"/>
      <c r="U2796" s="52"/>
      <c r="V2796" s="4295"/>
      <c r="W2796" s="1396">
        <v>37200</v>
      </c>
      <c r="X2796" s="1396">
        <v>37200</v>
      </c>
      <c r="Y2796" s="1396">
        <v>37200</v>
      </c>
      <c r="Z2796" s="1396">
        <v>37200</v>
      </c>
      <c r="AA2796" s="1396">
        <v>37200</v>
      </c>
      <c r="AB2796" s="1396">
        <v>37200</v>
      </c>
      <c r="AC2796" s="825">
        <v>34090.909090909088</v>
      </c>
      <c r="AD2796" s="825">
        <v>37099.236641221374</v>
      </c>
      <c r="AE2796" s="967">
        <v>37411.764705882364</v>
      </c>
      <c r="AF2796" s="271">
        <f t="shared" si="307"/>
        <v>35271.966527196659</v>
      </c>
      <c r="AG2796" s="1396"/>
      <c r="DG2796" s="573"/>
      <c r="DH2796" s="159"/>
      <c r="DI2796" s="1091"/>
      <c r="DJ2796" s="1187"/>
    </row>
    <row r="2797" spans="1:114" ht="15" hidden="1" customHeight="1" outlineLevel="1">
      <c r="A2797" s="453"/>
      <c r="C2797" s="51"/>
      <c r="D2797" s="4295"/>
      <c r="E2797" s="4295"/>
      <c r="F2797" s="4307" t="str">
        <f>$E$1730</f>
        <v>ASHP-SEER17-Replace_CAC_NonElectricHeat_ER1_SF</v>
      </c>
      <c r="G2797" s="4307"/>
      <c r="H2797" s="4307"/>
      <c r="I2797" s="4307"/>
      <c r="J2797" s="1029" t="str">
        <f>$C$1730</f>
        <v>354110_2024_12_</v>
      </c>
      <c r="K2797" s="1756">
        <f t="shared" ref="K2797:K2798" si="311">$K$2795</f>
        <v>35271.966527196659</v>
      </c>
      <c r="L2797" s="947">
        <f t="shared" si="308"/>
        <v>2.939330543933055</v>
      </c>
      <c r="M2797" s="1609" t="s">
        <v>1935</v>
      </c>
      <c r="Q2797" s="209"/>
      <c r="R2797" s="261"/>
      <c r="S2797" s="52"/>
      <c r="T2797" s="52"/>
      <c r="U2797" s="52"/>
      <c r="V2797" s="4295"/>
      <c r="W2797" s="1396"/>
      <c r="X2797" s="1396"/>
      <c r="Y2797" s="1396"/>
      <c r="Z2797" s="1396"/>
      <c r="AA2797" s="1396"/>
      <c r="AB2797" s="1396"/>
      <c r="AC2797" s="825">
        <v>34090.909090909088</v>
      </c>
      <c r="AD2797" s="825">
        <v>37099.236641221374</v>
      </c>
      <c r="AE2797" s="967">
        <v>37411.764705882364</v>
      </c>
      <c r="AF2797" s="271">
        <f t="shared" si="307"/>
        <v>35271.966527196659</v>
      </c>
      <c r="AG2797" s="1396"/>
      <c r="DG2797" s="573"/>
      <c r="DH2797" s="159"/>
      <c r="DI2797" s="1091"/>
      <c r="DJ2797" s="1187"/>
    </row>
    <row r="2798" spans="1:114" ht="15" hidden="1" customHeight="1" outlineLevel="1">
      <c r="A2798" s="453"/>
      <c r="C2798" s="51"/>
      <c r="D2798" s="4295"/>
      <c r="E2798" s="4295"/>
      <c r="F2798" s="4307" t="str">
        <f>$E$1732</f>
        <v>ASHP-SEER17-Replace_CAC_NonElectricHeat_ER2_SF</v>
      </c>
      <c r="G2798" s="4307"/>
      <c r="H2798" s="4307"/>
      <c r="I2798" s="4307"/>
      <c r="J2798" s="1029" t="str">
        <f>$C$1732</f>
        <v>354110_2024_12_</v>
      </c>
      <c r="K2798" s="1756">
        <f t="shared" si="311"/>
        <v>35271.966527196659</v>
      </c>
      <c r="L2798" s="947">
        <f t="shared" si="308"/>
        <v>2.939330543933055</v>
      </c>
      <c r="M2798" s="1609" t="s">
        <v>1935</v>
      </c>
      <c r="Q2798" s="209"/>
      <c r="R2798" s="261"/>
      <c r="S2798" s="52"/>
      <c r="T2798" s="52"/>
      <c r="U2798" s="52"/>
      <c r="V2798" s="4295"/>
      <c r="W2798" s="1396"/>
      <c r="X2798" s="1396"/>
      <c r="Y2798" s="1396"/>
      <c r="Z2798" s="1396"/>
      <c r="AA2798" s="1396"/>
      <c r="AB2798" s="1396"/>
      <c r="AC2798" s="825">
        <v>34090.909090909088</v>
      </c>
      <c r="AD2798" s="825">
        <v>37099.236641221374</v>
      </c>
      <c r="AE2798" s="967">
        <v>37411.764705882364</v>
      </c>
      <c r="AF2798" s="271">
        <f t="shared" si="307"/>
        <v>35271.966527196659</v>
      </c>
      <c r="AG2798" s="1396"/>
      <c r="DG2798" s="573"/>
      <c r="DH2798" s="159"/>
      <c r="DI2798" s="1091"/>
      <c r="DJ2798" s="1187"/>
    </row>
    <row r="2799" spans="1:114" ht="15" hidden="1" customHeight="1" outlineLevel="1">
      <c r="A2799" s="453"/>
      <c r="C2799" s="51"/>
      <c r="D2799" s="4295"/>
      <c r="E2799" s="4295"/>
      <c r="F2799" s="4307" t="str">
        <f>$E$1734</f>
        <v>ASHP-SEER17-Replace_CAC_ElectricHeat_ER1_MF</v>
      </c>
      <c r="G2799" s="4307"/>
      <c r="H2799" s="4307"/>
      <c r="I2799" s="4307"/>
      <c r="J2799" s="1029" t="str">
        <f>$C$1734</f>
        <v>354150_2024_12_</v>
      </c>
      <c r="K2799" s="1754">
        <v>37200</v>
      </c>
      <c r="L2799" s="947">
        <f t="shared" si="308"/>
        <v>3.1</v>
      </c>
      <c r="M2799" s="1740" t="s">
        <v>1945</v>
      </c>
      <c r="Q2799" s="209"/>
      <c r="R2799" s="261"/>
      <c r="S2799" s="52"/>
      <c r="T2799" s="52"/>
      <c r="U2799" s="52"/>
      <c r="V2799" s="4295"/>
      <c r="W2799" s="1396">
        <v>37200</v>
      </c>
      <c r="X2799" s="1396">
        <v>37200</v>
      </c>
      <c r="Y2799" s="1396">
        <v>37200</v>
      </c>
      <c r="Z2799" s="1396">
        <v>37200</v>
      </c>
      <c r="AA2799" s="1396">
        <v>37200</v>
      </c>
      <c r="AB2799" s="1396">
        <v>37200</v>
      </c>
      <c r="AC2799" s="802">
        <v>37200</v>
      </c>
      <c r="AD2799" s="802">
        <v>37200</v>
      </c>
      <c r="AE2799" s="968">
        <v>37200</v>
      </c>
      <c r="AF2799" s="271">
        <f t="shared" si="307"/>
        <v>37200</v>
      </c>
      <c r="AG2799" s="1396"/>
      <c r="DG2799" s="573"/>
      <c r="DH2799" s="159"/>
      <c r="DI2799" s="1091"/>
      <c r="DJ2799" s="1187"/>
    </row>
    <row r="2800" spans="1:114" ht="15" hidden="1" customHeight="1" outlineLevel="1">
      <c r="A2800" s="453"/>
      <c r="C2800" s="51"/>
      <c r="D2800" s="4295"/>
      <c r="E2800" s="4295"/>
      <c r="F2800" s="4307" t="str">
        <f>$E$1736</f>
        <v>ASHP-SEER17-Replace_CAC_ElectricHeat_ER2_MF</v>
      </c>
      <c r="G2800" s="4307"/>
      <c r="H2800" s="4307"/>
      <c r="I2800" s="4307"/>
      <c r="J2800" s="1029" t="str">
        <f>$C$1736</f>
        <v>354150_2024_12_</v>
      </c>
      <c r="K2800" s="1754">
        <v>37200</v>
      </c>
      <c r="L2800" s="947">
        <f t="shared" si="308"/>
        <v>3.1</v>
      </c>
      <c r="M2800" s="1740" t="s">
        <v>1945</v>
      </c>
      <c r="Q2800" s="209"/>
      <c r="R2800" s="261"/>
      <c r="S2800" s="52"/>
      <c r="T2800" s="52"/>
      <c r="U2800" s="52"/>
      <c r="V2800" s="4295"/>
      <c r="W2800" s="1396">
        <v>37200</v>
      </c>
      <c r="X2800" s="1396">
        <v>37200</v>
      </c>
      <c r="Y2800" s="1396">
        <v>37200</v>
      </c>
      <c r="Z2800" s="1396">
        <v>37200</v>
      </c>
      <c r="AA2800" s="1396">
        <v>37200</v>
      </c>
      <c r="AB2800" s="1396">
        <v>37200</v>
      </c>
      <c r="AC2800" s="802">
        <v>37200</v>
      </c>
      <c r="AD2800" s="802">
        <v>37200</v>
      </c>
      <c r="AE2800" s="968">
        <v>37200</v>
      </c>
      <c r="AF2800" s="271">
        <f t="shared" si="307"/>
        <v>37200</v>
      </c>
      <c r="AG2800" s="1396"/>
      <c r="DG2800" s="573"/>
      <c r="DH2800" s="159"/>
      <c r="DI2800" s="1091"/>
      <c r="DJ2800" s="1187"/>
    </row>
    <row r="2801" spans="1:114" ht="15" hidden="1" customHeight="1" outlineLevel="1">
      <c r="A2801" s="453"/>
      <c r="C2801" s="51"/>
      <c r="D2801" s="4295"/>
      <c r="E2801" s="4295"/>
      <c r="F2801" s="4347" t="str">
        <f>$E$1738</f>
        <v>ASHP-SEER17-Replace_CAC_ElectricHeat_ER1_MF_CompE</v>
      </c>
      <c r="G2801" s="4347"/>
      <c r="H2801" s="4347"/>
      <c r="I2801" s="4347"/>
      <c r="J2801" s="3471" t="str">
        <f>$C$1738</f>
        <v>354151_2024_12_</v>
      </c>
      <c r="K2801" s="3375">
        <v>37200</v>
      </c>
      <c r="L2801" s="3488">
        <f t="shared" si="308"/>
        <v>3.1</v>
      </c>
      <c r="M2801" s="3293" t="s">
        <v>1945</v>
      </c>
      <c r="Q2801" s="209"/>
      <c r="R2801" s="261"/>
      <c r="S2801" s="52"/>
      <c r="T2801" s="52"/>
      <c r="U2801" s="52"/>
      <c r="V2801" s="4295"/>
      <c r="W2801" s="1396"/>
      <c r="X2801" s="1396"/>
      <c r="Y2801" s="3265">
        <v>37200</v>
      </c>
      <c r="Z2801" s="3262">
        <v>37200</v>
      </c>
      <c r="AA2801" s="3262">
        <v>37200</v>
      </c>
      <c r="AB2801" s="3262">
        <v>37200</v>
      </c>
      <c r="AC2801" s="3267">
        <f>AC2799</f>
        <v>37200</v>
      </c>
      <c r="AD2801" s="3267">
        <v>37200</v>
      </c>
      <c r="AE2801" s="3478">
        <v>37200</v>
      </c>
      <c r="AF2801" s="2236">
        <f t="shared" si="307"/>
        <v>37200</v>
      </c>
      <c r="AG2801" s="1396"/>
      <c r="DG2801" s="573"/>
      <c r="DH2801" s="159"/>
      <c r="DI2801" s="1091"/>
      <c r="DJ2801" s="1187"/>
    </row>
    <row r="2802" spans="1:114" ht="15" hidden="1" customHeight="1" outlineLevel="1">
      <c r="A2802" s="453"/>
      <c r="C2802" s="51"/>
      <c r="D2802" s="4295"/>
      <c r="E2802" s="4295"/>
      <c r="F2802" s="4347" t="str">
        <f>$E$1740</f>
        <v>ASHP-SEER17-Replace_CAC_ElectricHeat_ER2_MF_CompE</v>
      </c>
      <c r="G2802" s="4347"/>
      <c r="H2802" s="4347"/>
      <c r="I2802" s="4347"/>
      <c r="J2802" s="3471" t="str">
        <f>$C$1740</f>
        <v>354151_2024_12_</v>
      </c>
      <c r="K2802" s="3375">
        <v>37200</v>
      </c>
      <c r="L2802" s="3488">
        <f t="shared" si="308"/>
        <v>3.1</v>
      </c>
      <c r="M2802" s="3293" t="s">
        <v>1945</v>
      </c>
      <c r="Q2802" s="209"/>
      <c r="R2802" s="261"/>
      <c r="S2802" s="52"/>
      <c r="T2802" s="52"/>
      <c r="U2802" s="52"/>
      <c r="V2802" s="4295"/>
      <c r="W2802" s="1396"/>
      <c r="X2802" s="1396"/>
      <c r="Y2802" s="3265">
        <v>37200</v>
      </c>
      <c r="Z2802" s="3262">
        <v>37200</v>
      </c>
      <c r="AA2802" s="3262">
        <v>37200</v>
      </c>
      <c r="AB2802" s="3262">
        <v>37200</v>
      </c>
      <c r="AC2802" s="3267">
        <f>AC2800</f>
        <v>37200</v>
      </c>
      <c r="AD2802" s="3267">
        <v>37200</v>
      </c>
      <c r="AE2802" s="3478">
        <v>37200</v>
      </c>
      <c r="AF2802" s="2236">
        <f t="shared" si="307"/>
        <v>37200</v>
      </c>
      <c r="AG2802" s="1396"/>
      <c r="DG2802" s="573"/>
      <c r="DH2802" s="159"/>
      <c r="DI2802" s="1091"/>
      <c r="DJ2802" s="1187"/>
    </row>
    <row r="2803" spans="1:114" ht="15" hidden="1" customHeight="1" outlineLevel="1">
      <c r="A2803" s="453"/>
      <c r="C2803" s="51"/>
      <c r="D2803" s="4295"/>
      <c r="E2803" s="4295"/>
      <c r="F2803" s="4347" t="str">
        <f>$E$1742</f>
        <v>ASHP-SEER17-Replace_CAC_NonElectricHeat_ER1_MF</v>
      </c>
      <c r="G2803" s="4347"/>
      <c r="H2803" s="4347"/>
      <c r="I2803" s="4347"/>
      <c r="J2803" s="3471" t="str">
        <f>$C$1742</f>
        <v>354160_2024_12_</v>
      </c>
      <c r="K2803" s="3375">
        <v>37200</v>
      </c>
      <c r="L2803" s="3488">
        <f t="shared" si="308"/>
        <v>3.1</v>
      </c>
      <c r="M2803" s="3293" t="s">
        <v>1945</v>
      </c>
      <c r="Q2803" s="209"/>
      <c r="R2803" s="261"/>
      <c r="S2803" s="52"/>
      <c r="T2803" s="52"/>
      <c r="U2803" s="52"/>
      <c r="V2803" s="4295"/>
      <c r="W2803" s="1396"/>
      <c r="X2803" s="1396"/>
      <c r="Y2803" s="3265"/>
      <c r="Z2803" s="3262"/>
      <c r="AA2803" s="3262"/>
      <c r="AB2803" s="3262"/>
      <c r="AC2803" s="3279">
        <v>37200</v>
      </c>
      <c r="AD2803" s="3267">
        <v>37200</v>
      </c>
      <c r="AE2803" s="3478">
        <v>37200</v>
      </c>
      <c r="AF2803" s="2236">
        <f t="shared" si="307"/>
        <v>37200</v>
      </c>
      <c r="AG2803" s="1396"/>
      <c r="DG2803" s="573"/>
      <c r="DH2803" s="159"/>
      <c r="DI2803" s="1091"/>
      <c r="DJ2803" s="1187"/>
    </row>
    <row r="2804" spans="1:114" ht="15" hidden="1" customHeight="1" outlineLevel="1">
      <c r="A2804" s="453"/>
      <c r="C2804" s="51"/>
      <c r="D2804" s="4295"/>
      <c r="E2804" s="4295"/>
      <c r="F2804" s="4347" t="str">
        <f>$E$1744</f>
        <v>ASHP-SEER17-Replace_CAC_NonElectricHeat_ER2_MF</v>
      </c>
      <c r="G2804" s="4347"/>
      <c r="H2804" s="4347"/>
      <c r="I2804" s="4347"/>
      <c r="J2804" s="3471" t="str">
        <f>$C$1744</f>
        <v>354160_2024_12_</v>
      </c>
      <c r="K2804" s="3375">
        <v>37200</v>
      </c>
      <c r="L2804" s="3488">
        <f t="shared" si="308"/>
        <v>3.1</v>
      </c>
      <c r="M2804" s="3293" t="s">
        <v>1945</v>
      </c>
      <c r="Q2804" s="209"/>
      <c r="R2804" s="261"/>
      <c r="S2804" s="52"/>
      <c r="T2804" s="52"/>
      <c r="U2804" s="52"/>
      <c r="V2804" s="4295"/>
      <c r="W2804" s="1396"/>
      <c r="X2804" s="1396"/>
      <c r="Y2804" s="3265"/>
      <c r="Z2804" s="3262"/>
      <c r="AA2804" s="3262"/>
      <c r="AB2804" s="3262"/>
      <c r="AC2804" s="3279">
        <v>37200</v>
      </c>
      <c r="AD2804" s="3267">
        <v>37200</v>
      </c>
      <c r="AE2804" s="3478">
        <v>37200</v>
      </c>
      <c r="AF2804" s="2236">
        <f t="shared" si="307"/>
        <v>37200</v>
      </c>
      <c r="AG2804" s="1396"/>
      <c r="DG2804" s="573"/>
      <c r="DH2804" s="159"/>
      <c r="DI2804" s="1091"/>
      <c r="DJ2804" s="1187"/>
    </row>
    <row r="2805" spans="1:114" ht="15" hidden="1" customHeight="1" outlineLevel="1">
      <c r="A2805" s="453"/>
      <c r="C2805" s="51"/>
      <c r="D2805" s="4295"/>
      <c r="E2805" s="4295"/>
      <c r="F2805" s="4347" t="str">
        <f>$E$1746</f>
        <v>ASHP-SEER17-Replace_CAC_NonElectricHeat_ER1_MF_CompE</v>
      </c>
      <c r="G2805" s="4347"/>
      <c r="H2805" s="4347"/>
      <c r="I2805" s="4347"/>
      <c r="J2805" s="3471" t="str">
        <f>$C$1746</f>
        <v>354161_2024_12_</v>
      </c>
      <c r="K2805" s="3375">
        <v>37200</v>
      </c>
      <c r="L2805" s="3488">
        <f t="shared" si="308"/>
        <v>3.1</v>
      </c>
      <c r="M2805" s="3293" t="s">
        <v>1945</v>
      </c>
      <c r="Q2805" s="209"/>
      <c r="R2805" s="261"/>
      <c r="S2805" s="52"/>
      <c r="T2805" s="52"/>
      <c r="U2805" s="52"/>
      <c r="V2805" s="4295"/>
      <c r="W2805" s="1396"/>
      <c r="X2805" s="1396"/>
      <c r="Y2805" s="3265"/>
      <c r="Z2805" s="3262"/>
      <c r="AA2805" s="3262"/>
      <c r="AB2805" s="3262"/>
      <c r="AC2805" s="3279">
        <f>AC2803</f>
        <v>37200</v>
      </c>
      <c r="AD2805" s="3267">
        <v>37200</v>
      </c>
      <c r="AE2805" s="3478">
        <v>37200</v>
      </c>
      <c r="AF2805" s="2236">
        <f t="shared" si="307"/>
        <v>37200</v>
      </c>
      <c r="AG2805" s="1396"/>
      <c r="DG2805" s="573"/>
      <c r="DH2805" s="159"/>
      <c r="DI2805" s="1091"/>
      <c r="DJ2805" s="1187"/>
    </row>
    <row r="2806" spans="1:114" ht="15" hidden="1" customHeight="1" outlineLevel="1">
      <c r="A2806" s="453"/>
      <c r="C2806" s="51"/>
      <c r="D2806" s="4295"/>
      <c r="E2806" s="4295"/>
      <c r="F2806" s="4347" t="str">
        <f>$E$1748</f>
        <v>ASHP-SEER17-Replace_CAC_NonElectricHeat_ER2_MF_CompE</v>
      </c>
      <c r="G2806" s="4347"/>
      <c r="H2806" s="4347"/>
      <c r="I2806" s="4347"/>
      <c r="J2806" s="3471" t="str">
        <f>$C$1748</f>
        <v>354161_2024_12_</v>
      </c>
      <c r="K2806" s="3375">
        <v>37200</v>
      </c>
      <c r="L2806" s="3488">
        <f t="shared" si="308"/>
        <v>3.1</v>
      </c>
      <c r="M2806" s="3293" t="s">
        <v>1945</v>
      </c>
      <c r="Q2806" s="209"/>
      <c r="R2806" s="261"/>
      <c r="S2806" s="52"/>
      <c r="T2806" s="52"/>
      <c r="U2806" s="52"/>
      <c r="V2806" s="4295"/>
      <c r="W2806" s="1396"/>
      <c r="X2806" s="1396"/>
      <c r="Y2806" s="3265"/>
      <c r="Z2806" s="3262"/>
      <c r="AA2806" s="3262"/>
      <c r="AB2806" s="3262"/>
      <c r="AC2806" s="3279">
        <f>AC2804</f>
        <v>37200</v>
      </c>
      <c r="AD2806" s="3267">
        <v>37200</v>
      </c>
      <c r="AE2806" s="3478">
        <v>37200</v>
      </c>
      <c r="AF2806" s="2236">
        <f t="shared" si="307"/>
        <v>37200</v>
      </c>
      <c r="AG2806" s="1396"/>
      <c r="DG2806" s="573"/>
      <c r="DH2806" s="159"/>
      <c r="DI2806" s="1091"/>
      <c r="DJ2806" s="1187"/>
    </row>
    <row r="2807" spans="1:114" ht="15" hidden="1" customHeight="1" outlineLevel="1">
      <c r="A2807" s="453"/>
      <c r="C2807" s="51"/>
      <c r="D2807" s="4295"/>
      <c r="E2807" s="4295"/>
      <c r="F2807" s="4307" t="str">
        <f>$E$1750</f>
        <v>ASHP-SEER17_ER1_MF</v>
      </c>
      <c r="G2807" s="4307"/>
      <c r="H2807" s="4307"/>
      <c r="I2807" s="4307"/>
      <c r="J2807" s="1029" t="str">
        <f>$C$1750</f>
        <v>354200_2024_12_</v>
      </c>
      <c r="K2807" s="1754">
        <v>39600</v>
      </c>
      <c r="L2807" s="947">
        <f t="shared" si="308"/>
        <v>3.3</v>
      </c>
      <c r="M2807" s="1740" t="s">
        <v>1945</v>
      </c>
      <c r="Q2807" s="209"/>
      <c r="R2807" s="261"/>
      <c r="S2807" s="52"/>
      <c r="T2807" s="52"/>
      <c r="U2807" s="52"/>
      <c r="V2807" s="4295"/>
      <c r="W2807" s="1396">
        <v>39600</v>
      </c>
      <c r="X2807" s="1396">
        <v>39600</v>
      </c>
      <c r="Y2807" s="1396">
        <v>39600</v>
      </c>
      <c r="Z2807" s="1396">
        <v>39600</v>
      </c>
      <c r="AA2807" s="1396">
        <v>39600</v>
      </c>
      <c r="AB2807" s="1396">
        <v>39600</v>
      </c>
      <c r="AC2807" s="802">
        <v>39600</v>
      </c>
      <c r="AD2807" s="802">
        <v>39600</v>
      </c>
      <c r="AE2807" s="968">
        <v>39600</v>
      </c>
      <c r="AF2807" s="271">
        <f t="shared" si="307"/>
        <v>39600</v>
      </c>
      <c r="AG2807" s="1396"/>
      <c r="DG2807" s="573"/>
      <c r="DH2807" s="159"/>
      <c r="DI2807" s="1091"/>
      <c r="DJ2807" s="1187"/>
    </row>
    <row r="2808" spans="1:114" ht="15" hidden="1" customHeight="1" outlineLevel="1">
      <c r="A2808" s="453"/>
      <c r="C2808" s="51"/>
      <c r="D2808" s="4295"/>
      <c r="E2808" s="4295"/>
      <c r="F2808" s="4307" t="str">
        <f>$E$1752</f>
        <v>ASHP-SEER17_ER2_MF</v>
      </c>
      <c r="G2808" s="4307"/>
      <c r="H2808" s="4307"/>
      <c r="I2808" s="4307"/>
      <c r="J2808" s="1029" t="str">
        <f>$C$1752</f>
        <v>354200_2024_12_</v>
      </c>
      <c r="K2808" s="1754">
        <v>39600</v>
      </c>
      <c r="L2808" s="947">
        <f t="shared" si="308"/>
        <v>3.3</v>
      </c>
      <c r="M2808" s="1740" t="s">
        <v>1945</v>
      </c>
      <c r="Q2808" s="209"/>
      <c r="R2808" s="261"/>
      <c r="S2808" s="52"/>
      <c r="T2808" s="52"/>
      <c r="U2808" s="52"/>
      <c r="V2808" s="4295"/>
      <c r="W2808" s="1396">
        <v>39600</v>
      </c>
      <c r="X2808" s="1396">
        <v>39600</v>
      </c>
      <c r="Y2808" s="1396">
        <v>39600</v>
      </c>
      <c r="Z2808" s="1396">
        <v>39600</v>
      </c>
      <c r="AA2808" s="1396">
        <v>39600</v>
      </c>
      <c r="AB2808" s="1396">
        <v>39600</v>
      </c>
      <c r="AC2808" s="802">
        <v>39600</v>
      </c>
      <c r="AD2808" s="802">
        <v>39600</v>
      </c>
      <c r="AE2808" s="968">
        <v>39600</v>
      </c>
      <c r="AF2808" s="271">
        <f t="shared" si="307"/>
        <v>39600</v>
      </c>
      <c r="AG2808" s="1396"/>
      <c r="DG2808" s="573"/>
      <c r="DH2808" s="159"/>
      <c r="DI2808" s="1091"/>
      <c r="DJ2808" s="1187"/>
    </row>
    <row r="2809" spans="1:114" ht="15" hidden="1" customHeight="1" outlineLevel="1">
      <c r="A2809" s="453"/>
      <c r="C2809" s="51"/>
      <c r="D2809" s="4295"/>
      <c r="E2809" s="4295"/>
      <c r="F2809" s="4347" t="str">
        <f>$E$1754</f>
        <v>ASHP-SEER17_ER1_MF_CompE</v>
      </c>
      <c r="G2809" s="4347"/>
      <c r="H2809" s="4347"/>
      <c r="I2809" s="4347"/>
      <c r="J2809" s="3471" t="str">
        <f>$C$1754</f>
        <v>354201_2024_12_</v>
      </c>
      <c r="K2809" s="3375">
        <v>39600</v>
      </c>
      <c r="L2809" s="3488">
        <f t="shared" si="308"/>
        <v>3.3</v>
      </c>
      <c r="M2809" s="3293" t="s">
        <v>1945</v>
      </c>
      <c r="Q2809" s="209"/>
      <c r="R2809" s="261"/>
      <c r="S2809" s="52"/>
      <c r="T2809" s="52"/>
      <c r="U2809" s="52"/>
      <c r="V2809" s="4295"/>
      <c r="W2809" s="1396"/>
      <c r="X2809" s="1396"/>
      <c r="Y2809" s="3265">
        <v>39600</v>
      </c>
      <c r="Z2809" s="3262">
        <v>39600</v>
      </c>
      <c r="AA2809" s="3262">
        <v>39600</v>
      </c>
      <c r="AB2809" s="3262">
        <v>39600</v>
      </c>
      <c r="AC2809" s="3267">
        <f>AC2807</f>
        <v>39600</v>
      </c>
      <c r="AD2809" s="3267">
        <v>39600</v>
      </c>
      <c r="AE2809" s="3478">
        <v>39600</v>
      </c>
      <c r="AF2809" s="2236">
        <f t="shared" si="307"/>
        <v>39600</v>
      </c>
      <c r="AG2809" s="1396"/>
      <c r="DG2809" s="573"/>
      <c r="DH2809" s="159"/>
      <c r="DI2809" s="1091"/>
      <c r="DJ2809" s="1187"/>
    </row>
    <row r="2810" spans="1:114" ht="15" hidden="1" customHeight="1" outlineLevel="1">
      <c r="A2810" s="453"/>
      <c r="C2810" s="51"/>
      <c r="D2810" s="4295"/>
      <c r="E2810" s="4295"/>
      <c r="F2810" s="4347" t="str">
        <f>$E$1756</f>
        <v>ASHP-SEER17_ER2_MF_CompE</v>
      </c>
      <c r="G2810" s="4347"/>
      <c r="H2810" s="4347"/>
      <c r="I2810" s="4347"/>
      <c r="J2810" s="3471" t="str">
        <f>$C$1756</f>
        <v>354201_2024_12_</v>
      </c>
      <c r="K2810" s="3375">
        <v>39600</v>
      </c>
      <c r="L2810" s="3488">
        <f t="shared" si="308"/>
        <v>3.3</v>
      </c>
      <c r="M2810" s="3293" t="s">
        <v>1945</v>
      </c>
      <c r="Q2810" s="209"/>
      <c r="R2810" s="261"/>
      <c r="S2810" s="52"/>
      <c r="T2810" s="52"/>
      <c r="U2810" s="52"/>
      <c r="V2810" s="4295"/>
      <c r="W2810" s="1396"/>
      <c r="X2810" s="1396"/>
      <c r="Y2810" s="3265">
        <v>39600</v>
      </c>
      <c r="Z2810" s="3262">
        <v>39600</v>
      </c>
      <c r="AA2810" s="3262">
        <v>39600</v>
      </c>
      <c r="AB2810" s="3262">
        <v>39600</v>
      </c>
      <c r="AC2810" s="3267">
        <f>AC2808</f>
        <v>39600</v>
      </c>
      <c r="AD2810" s="3267">
        <v>39600</v>
      </c>
      <c r="AE2810" s="3478">
        <v>39600</v>
      </c>
      <c r="AF2810" s="2236">
        <f t="shared" ref="AF2810:AF2873" si="312">IF(K2810&lt;&gt;"",K2810,"")</f>
        <v>39600</v>
      </c>
      <c r="AG2810" s="1396"/>
      <c r="DG2810" s="573"/>
      <c r="DH2810" s="159"/>
      <c r="DI2810" s="1091"/>
      <c r="DJ2810" s="1187"/>
    </row>
    <row r="2811" spans="1:114" ht="15" hidden="1" customHeight="1" outlineLevel="1">
      <c r="A2811" s="453"/>
      <c r="C2811" s="51"/>
      <c r="D2811" s="4295"/>
      <c r="E2811" s="4295"/>
      <c r="F2811" s="4307" t="str">
        <f>$E$1758</f>
        <v>ASHP-SEER18-Replace_CAC_ElectricHeat_ER1_SF</v>
      </c>
      <c r="G2811" s="4307"/>
      <c r="H2811" s="4307"/>
      <c r="I2811" s="4307"/>
      <c r="J2811" s="1029" t="str">
        <f>$C$1758</f>
        <v>354250_2024_12_</v>
      </c>
      <c r="K2811" s="1756">
        <v>39921.182266049262</v>
      </c>
      <c r="L2811" s="947">
        <f t="shared" si="308"/>
        <v>3.3267651888374385</v>
      </c>
      <c r="M2811" s="1609" t="s">
        <v>1935</v>
      </c>
      <c r="Q2811" s="209"/>
      <c r="R2811" s="261"/>
      <c r="S2811" s="52"/>
      <c r="T2811" s="52"/>
      <c r="U2811" s="52"/>
      <c r="V2811" s="4295"/>
      <c r="W2811" s="1396">
        <v>37200</v>
      </c>
      <c r="X2811" s="1396">
        <v>37200</v>
      </c>
      <c r="Y2811" s="1396">
        <v>37200</v>
      </c>
      <c r="Z2811" s="1396">
        <v>37200</v>
      </c>
      <c r="AA2811" s="1396">
        <v>37200</v>
      </c>
      <c r="AB2811" s="825">
        <v>40965.517241379312</v>
      </c>
      <c r="AC2811" s="825">
        <v>37721.739130434784</v>
      </c>
      <c r="AD2811" s="825">
        <v>38000</v>
      </c>
      <c r="AE2811" s="967">
        <v>38157.165354330711</v>
      </c>
      <c r="AF2811" s="271">
        <f t="shared" si="312"/>
        <v>39921.182266049262</v>
      </c>
      <c r="AG2811" s="1396"/>
      <c r="DG2811" s="573"/>
      <c r="DH2811" s="159"/>
      <c r="DI2811" s="1091"/>
      <c r="DJ2811" s="1187"/>
    </row>
    <row r="2812" spans="1:114" ht="15" hidden="1" customHeight="1" outlineLevel="1">
      <c r="A2812" s="453"/>
      <c r="C2812" s="51"/>
      <c r="D2812" s="4295"/>
      <c r="E2812" s="4295"/>
      <c r="F2812" s="4307" t="str">
        <f>$E$1760</f>
        <v>ASHP-SEER18-Replace_CAC_ElectricHeat_ER2_SF</v>
      </c>
      <c r="G2812" s="4307"/>
      <c r="H2812" s="4307"/>
      <c r="I2812" s="4307"/>
      <c r="J2812" s="1029" t="str">
        <f>$C$1760</f>
        <v>354250_2024_12_</v>
      </c>
      <c r="K2812" s="1756">
        <f>$K$2811</f>
        <v>39921.182266049262</v>
      </c>
      <c r="L2812" s="947">
        <f t="shared" si="308"/>
        <v>3.3267651888374385</v>
      </c>
      <c r="M2812" s="1609" t="s">
        <v>1935</v>
      </c>
      <c r="Q2812" s="209"/>
      <c r="R2812" s="261"/>
      <c r="S2812" s="52"/>
      <c r="T2812" s="52"/>
      <c r="U2812" s="52"/>
      <c r="V2812" s="4295"/>
      <c r="W2812" s="1396">
        <v>37200</v>
      </c>
      <c r="X2812" s="1396">
        <v>37200</v>
      </c>
      <c r="Y2812" s="1396">
        <v>37200</v>
      </c>
      <c r="Z2812" s="1396">
        <v>37200</v>
      </c>
      <c r="AA2812" s="1396">
        <v>37200</v>
      </c>
      <c r="AB2812" s="825">
        <v>40965.517241379312</v>
      </c>
      <c r="AC2812" s="825">
        <f>AC2811</f>
        <v>37721.739130434784</v>
      </c>
      <c r="AD2812" s="825">
        <v>38000</v>
      </c>
      <c r="AE2812" s="967">
        <v>38157.165354330711</v>
      </c>
      <c r="AF2812" s="271">
        <f t="shared" si="312"/>
        <v>39921.182266049262</v>
      </c>
      <c r="AG2812" s="1396"/>
      <c r="DG2812" s="573"/>
      <c r="DH2812" s="159"/>
      <c r="DI2812" s="1091"/>
      <c r="DJ2812" s="1187"/>
    </row>
    <row r="2813" spans="1:114" ht="15" hidden="1" customHeight="1" outlineLevel="1">
      <c r="A2813" s="453"/>
      <c r="C2813" s="51"/>
      <c r="D2813" s="4295"/>
      <c r="E2813" s="4295"/>
      <c r="F2813" s="4307" t="str">
        <f>$E$1762</f>
        <v>ASHP-SEER18-Replace_CAC_NonElectricHeat_ER1_SF</v>
      </c>
      <c r="G2813" s="4307"/>
      <c r="H2813" s="4307"/>
      <c r="I2813" s="4307"/>
      <c r="J2813" s="1029" t="str">
        <f>$C$1762</f>
        <v>354260_2024_12_</v>
      </c>
      <c r="K2813" s="1756">
        <f t="shared" ref="K2813:K2814" si="313">$K$2811</f>
        <v>39921.182266049262</v>
      </c>
      <c r="L2813" s="947">
        <f t="shared" si="308"/>
        <v>3.3267651888374385</v>
      </c>
      <c r="M2813" s="1609" t="s">
        <v>1935</v>
      </c>
      <c r="Q2813" s="209"/>
      <c r="R2813" s="261"/>
      <c r="S2813" s="52"/>
      <c r="T2813" s="52"/>
      <c r="U2813" s="52"/>
      <c r="V2813" s="4295"/>
      <c r="W2813" s="1396"/>
      <c r="X2813" s="1396"/>
      <c r="Y2813" s="1396"/>
      <c r="Z2813" s="1396"/>
      <c r="AA2813" s="1396"/>
      <c r="AB2813" s="825"/>
      <c r="AC2813" s="825">
        <v>37721.739130434784</v>
      </c>
      <c r="AD2813" s="825">
        <v>38000</v>
      </c>
      <c r="AE2813" s="967">
        <v>38157.165354330711</v>
      </c>
      <c r="AF2813" s="271">
        <f t="shared" si="312"/>
        <v>39921.182266049262</v>
      </c>
      <c r="AG2813" s="1396"/>
      <c r="DG2813" s="573"/>
      <c r="DH2813" s="159"/>
      <c r="DI2813" s="1091"/>
      <c r="DJ2813" s="1187"/>
    </row>
    <row r="2814" spans="1:114" ht="15" hidden="1" customHeight="1" outlineLevel="1">
      <c r="A2814" s="453"/>
      <c r="C2814" s="51"/>
      <c r="D2814" s="4295"/>
      <c r="E2814" s="4295"/>
      <c r="F2814" s="4307" t="str">
        <f>$E$1764</f>
        <v>ASHP-SEER18-Replace_CAC_NonElectricHeat_ER2_SF</v>
      </c>
      <c r="G2814" s="4307"/>
      <c r="H2814" s="4307"/>
      <c r="I2814" s="4307"/>
      <c r="J2814" s="1029" t="str">
        <f>$C$1764</f>
        <v>354260_2024_12_</v>
      </c>
      <c r="K2814" s="1756">
        <f t="shared" si="313"/>
        <v>39921.182266049262</v>
      </c>
      <c r="L2814" s="947">
        <f t="shared" si="308"/>
        <v>3.3267651888374385</v>
      </c>
      <c r="M2814" s="1609" t="s">
        <v>1935</v>
      </c>
      <c r="Q2814" s="209"/>
      <c r="R2814" s="261"/>
      <c r="S2814" s="52"/>
      <c r="T2814" s="52"/>
      <c r="U2814" s="52"/>
      <c r="V2814" s="4295"/>
      <c r="W2814" s="1396"/>
      <c r="X2814" s="1396"/>
      <c r="Y2814" s="1396"/>
      <c r="Z2814" s="1396"/>
      <c r="AA2814" s="1396"/>
      <c r="AB2814" s="825"/>
      <c r="AC2814" s="825">
        <f>AC2813</f>
        <v>37721.739130434784</v>
      </c>
      <c r="AD2814" s="825">
        <v>38000</v>
      </c>
      <c r="AE2814" s="967">
        <v>38157.165354330711</v>
      </c>
      <c r="AF2814" s="271">
        <f t="shared" si="312"/>
        <v>39921.182266049262</v>
      </c>
      <c r="AG2814" s="1396"/>
      <c r="DG2814" s="573"/>
      <c r="DH2814" s="159"/>
      <c r="DI2814" s="1091"/>
      <c r="DJ2814" s="1187"/>
    </row>
    <row r="2815" spans="1:114" ht="15" hidden="1" customHeight="1" outlineLevel="1">
      <c r="A2815" s="453"/>
      <c r="C2815" s="51"/>
      <c r="D2815" s="4295"/>
      <c r="E2815" s="4295"/>
      <c r="F2815" s="4307" t="str">
        <f>$E$1766</f>
        <v>ASHP-SEER18-Replace_CAC_ElectricHeat_ER1_MF</v>
      </c>
      <c r="G2815" s="4307"/>
      <c r="H2815" s="4307"/>
      <c r="I2815" s="4307"/>
      <c r="J2815" s="1029" t="str">
        <f>$C$1766</f>
        <v>354300_2024_12_</v>
      </c>
      <c r="K2815" s="1754">
        <v>18000</v>
      </c>
      <c r="L2815" s="947">
        <f t="shared" si="308"/>
        <v>1.5</v>
      </c>
      <c r="M2815" s="1740" t="s">
        <v>1938</v>
      </c>
      <c r="Q2815" s="209"/>
      <c r="R2815" s="261"/>
      <c r="S2815" s="52"/>
      <c r="T2815" s="52"/>
      <c r="U2815" s="52"/>
      <c r="V2815" s="4295"/>
      <c r="W2815" s="1396">
        <v>37200</v>
      </c>
      <c r="X2815" s="1396">
        <v>37200</v>
      </c>
      <c r="Y2815" s="1396">
        <v>37200</v>
      </c>
      <c r="Z2815" s="1396">
        <v>37200</v>
      </c>
      <c r="AA2815" s="1396">
        <v>37200</v>
      </c>
      <c r="AB2815" s="825">
        <v>48000</v>
      </c>
      <c r="AC2815" s="825">
        <v>18000</v>
      </c>
      <c r="AD2815" s="802">
        <v>18000</v>
      </c>
      <c r="AE2815" s="968">
        <v>18000</v>
      </c>
      <c r="AF2815" s="271">
        <f t="shared" si="312"/>
        <v>18000</v>
      </c>
      <c r="AG2815" s="1396"/>
      <c r="DG2815" s="573"/>
      <c r="DH2815" s="159"/>
      <c r="DI2815" s="1091"/>
      <c r="DJ2815" s="1187"/>
    </row>
    <row r="2816" spans="1:114" ht="15" hidden="1" customHeight="1" outlineLevel="1">
      <c r="A2816" s="453"/>
      <c r="C2816" s="51"/>
      <c r="D2816" s="4295"/>
      <c r="E2816" s="4295"/>
      <c r="F2816" s="4307" t="str">
        <f>$E$1768</f>
        <v>ASHP-SEER18-Replace_CAC_ElectricHeat_ER2_MF</v>
      </c>
      <c r="G2816" s="4307"/>
      <c r="H2816" s="4307"/>
      <c r="I2816" s="4307"/>
      <c r="J2816" s="1029" t="str">
        <f>$C$1768</f>
        <v>354300_2024_12_</v>
      </c>
      <c r="K2816" s="1754">
        <v>18000</v>
      </c>
      <c r="L2816" s="947">
        <f t="shared" si="308"/>
        <v>1.5</v>
      </c>
      <c r="M2816" s="1740" t="s">
        <v>1938</v>
      </c>
      <c r="Q2816" s="209"/>
      <c r="R2816" s="261"/>
      <c r="S2816" s="52"/>
      <c r="T2816" s="52"/>
      <c r="U2816" s="52"/>
      <c r="V2816" s="4295"/>
      <c r="W2816" s="1396">
        <v>37200</v>
      </c>
      <c r="X2816" s="1396">
        <v>37200</v>
      </c>
      <c r="Y2816" s="1396">
        <v>37200</v>
      </c>
      <c r="Z2816" s="1396">
        <v>37200</v>
      </c>
      <c r="AA2816" s="1396">
        <v>37200</v>
      </c>
      <c r="AB2816" s="825">
        <v>48000</v>
      </c>
      <c r="AC2816" s="825">
        <f>AC2815</f>
        <v>18000</v>
      </c>
      <c r="AD2816" s="802">
        <v>18000</v>
      </c>
      <c r="AE2816" s="968">
        <v>18000</v>
      </c>
      <c r="AF2816" s="271">
        <f t="shared" si="312"/>
        <v>18000</v>
      </c>
      <c r="AG2816" s="1396"/>
      <c r="DG2816" s="573"/>
      <c r="DH2816" s="159"/>
      <c r="DI2816" s="1091"/>
      <c r="DJ2816" s="1187"/>
    </row>
    <row r="2817" spans="1:114" ht="15" hidden="1" customHeight="1" outlineLevel="1">
      <c r="A2817" s="453"/>
      <c r="C2817" s="51"/>
      <c r="D2817" s="4295"/>
      <c r="E2817" s="4295"/>
      <c r="F2817" s="4347" t="str">
        <f>$E$1770</f>
        <v>ASHP-SEER18-Replace_CAC_ElectricHeat_ER1_MF_CompE</v>
      </c>
      <c r="G2817" s="4347"/>
      <c r="H2817" s="4347"/>
      <c r="I2817" s="4347"/>
      <c r="J2817" s="3471" t="str">
        <f>$C$1770</f>
        <v>354301_2024_12_</v>
      </c>
      <c r="K2817" s="3375">
        <v>18000</v>
      </c>
      <c r="L2817" s="3488">
        <f t="shared" si="308"/>
        <v>1.5</v>
      </c>
      <c r="M2817" s="3293" t="s">
        <v>1945</v>
      </c>
      <c r="Q2817" s="209"/>
      <c r="R2817" s="261"/>
      <c r="S2817" s="52"/>
      <c r="T2817" s="52"/>
      <c r="U2817" s="52"/>
      <c r="V2817" s="4295"/>
      <c r="W2817" s="1396"/>
      <c r="X2817" s="1396"/>
      <c r="Y2817" s="3265">
        <v>37200</v>
      </c>
      <c r="Z2817" s="3262">
        <v>37200</v>
      </c>
      <c r="AA2817" s="3262">
        <v>37200</v>
      </c>
      <c r="AB2817" s="3279">
        <v>48000</v>
      </c>
      <c r="AC2817" s="3279">
        <f>AC2815</f>
        <v>18000</v>
      </c>
      <c r="AD2817" s="3267">
        <v>18000</v>
      </c>
      <c r="AE2817" s="3478">
        <v>18000</v>
      </c>
      <c r="AF2817" s="2236">
        <f t="shared" si="312"/>
        <v>18000</v>
      </c>
      <c r="AG2817" s="1396"/>
      <c r="DG2817" s="573"/>
      <c r="DH2817" s="159"/>
      <c r="DI2817" s="1091"/>
      <c r="DJ2817" s="1187"/>
    </row>
    <row r="2818" spans="1:114" ht="15" hidden="1" customHeight="1" outlineLevel="1">
      <c r="A2818" s="453"/>
      <c r="C2818" s="51"/>
      <c r="D2818" s="4295"/>
      <c r="E2818" s="4295"/>
      <c r="F2818" s="4347" t="str">
        <f>$E$1772</f>
        <v>ASHP-SEER18-Replace_CAC_ElectricHeat_ER2_MF_CompE</v>
      </c>
      <c r="G2818" s="4347"/>
      <c r="H2818" s="4347"/>
      <c r="I2818" s="4347"/>
      <c r="J2818" s="3471" t="str">
        <f>$C$1772</f>
        <v>354301_2024_12_</v>
      </c>
      <c r="K2818" s="3375">
        <v>18000</v>
      </c>
      <c r="L2818" s="3488">
        <f t="shared" si="308"/>
        <v>1.5</v>
      </c>
      <c r="M2818" s="3293" t="s">
        <v>1945</v>
      </c>
      <c r="Q2818" s="209"/>
      <c r="R2818" s="261"/>
      <c r="S2818" s="52"/>
      <c r="T2818" s="52"/>
      <c r="U2818" s="52"/>
      <c r="V2818" s="4295"/>
      <c r="W2818" s="1396"/>
      <c r="X2818" s="1396"/>
      <c r="Y2818" s="3265">
        <v>37200</v>
      </c>
      <c r="Z2818" s="3262">
        <v>37200</v>
      </c>
      <c r="AA2818" s="3262">
        <v>37200</v>
      </c>
      <c r="AB2818" s="3279">
        <v>48000</v>
      </c>
      <c r="AC2818" s="3279">
        <f>AC2816</f>
        <v>18000</v>
      </c>
      <c r="AD2818" s="3267">
        <v>18000</v>
      </c>
      <c r="AE2818" s="3478">
        <v>18000</v>
      </c>
      <c r="AF2818" s="2236">
        <f t="shared" si="312"/>
        <v>18000</v>
      </c>
      <c r="AG2818" s="1396"/>
      <c r="DG2818" s="573"/>
      <c r="DH2818" s="159"/>
      <c r="DI2818" s="1091"/>
      <c r="DJ2818" s="1187"/>
    </row>
    <row r="2819" spans="1:114" ht="15" hidden="1" customHeight="1" outlineLevel="1">
      <c r="A2819" s="453"/>
      <c r="C2819" s="51"/>
      <c r="D2819" s="4295"/>
      <c r="E2819" s="4295"/>
      <c r="F2819" s="4347" t="str">
        <f>$E$1774</f>
        <v>ASHP-SEER18-Replace_CAC_NonElectricHeat_ER1_MF</v>
      </c>
      <c r="G2819" s="4347"/>
      <c r="H2819" s="4347"/>
      <c r="I2819" s="4347"/>
      <c r="J2819" s="3471" t="str">
        <f>$C$1774</f>
        <v>354310_2024_12_</v>
      </c>
      <c r="K2819" s="3375">
        <v>18000</v>
      </c>
      <c r="L2819" s="3488">
        <f t="shared" si="308"/>
        <v>1.5</v>
      </c>
      <c r="M2819" s="3293" t="s">
        <v>1945</v>
      </c>
      <c r="Q2819" s="209"/>
      <c r="R2819" s="261"/>
      <c r="S2819" s="52"/>
      <c r="T2819" s="52"/>
      <c r="U2819" s="52"/>
      <c r="V2819" s="4295"/>
      <c r="W2819" s="1396"/>
      <c r="X2819" s="1396"/>
      <c r="Y2819" s="3265"/>
      <c r="Z2819" s="3262"/>
      <c r="AA2819" s="3262"/>
      <c r="AB2819" s="3279"/>
      <c r="AC2819" s="3279">
        <v>18000</v>
      </c>
      <c r="AD2819" s="3267">
        <v>18000</v>
      </c>
      <c r="AE2819" s="3478">
        <v>18000</v>
      </c>
      <c r="AF2819" s="2236">
        <f t="shared" si="312"/>
        <v>18000</v>
      </c>
      <c r="AG2819" s="1396"/>
      <c r="DG2819" s="573"/>
      <c r="DH2819" s="159"/>
      <c r="DI2819" s="1091"/>
      <c r="DJ2819" s="1187"/>
    </row>
    <row r="2820" spans="1:114" ht="15" hidden="1" customHeight="1" outlineLevel="1">
      <c r="A2820" s="453"/>
      <c r="C2820" s="51"/>
      <c r="D2820" s="4295"/>
      <c r="E2820" s="4295"/>
      <c r="F2820" s="4347" t="str">
        <f>$E$1776</f>
        <v>ASHP-SEER18-Replace_CAC_NonElectricHeat_ER2_MF</v>
      </c>
      <c r="G2820" s="4347"/>
      <c r="H2820" s="4347"/>
      <c r="I2820" s="4347"/>
      <c r="J2820" s="3471" t="str">
        <f>$C$1776</f>
        <v>354310_2024_12_</v>
      </c>
      <c r="K2820" s="3375">
        <v>18000</v>
      </c>
      <c r="L2820" s="3488">
        <f t="shared" ref="L2820:L2862" si="314">K2820/12000</f>
        <v>1.5</v>
      </c>
      <c r="M2820" s="3293" t="s">
        <v>1945</v>
      </c>
      <c r="Q2820" s="209"/>
      <c r="R2820" s="261"/>
      <c r="S2820" s="52"/>
      <c r="T2820" s="52"/>
      <c r="U2820" s="52"/>
      <c r="V2820" s="4295"/>
      <c r="W2820" s="1396"/>
      <c r="X2820" s="1396"/>
      <c r="Y2820" s="3265"/>
      <c r="Z2820" s="3262"/>
      <c r="AA2820" s="3262"/>
      <c r="AB2820" s="3279"/>
      <c r="AC2820" s="3279">
        <f>AC2819</f>
        <v>18000</v>
      </c>
      <c r="AD2820" s="3267">
        <v>18000</v>
      </c>
      <c r="AE2820" s="3478">
        <v>18000</v>
      </c>
      <c r="AF2820" s="2236">
        <f t="shared" si="312"/>
        <v>18000</v>
      </c>
      <c r="AG2820" s="1396"/>
      <c r="DG2820" s="573"/>
      <c r="DH2820" s="159"/>
      <c r="DI2820" s="1091"/>
      <c r="DJ2820" s="1187"/>
    </row>
    <row r="2821" spans="1:114" ht="15" hidden="1" customHeight="1" outlineLevel="1">
      <c r="A2821" s="453"/>
      <c r="C2821" s="51"/>
      <c r="D2821" s="4295"/>
      <c r="E2821" s="4295"/>
      <c r="F2821" s="4347" t="str">
        <f>$E$1778</f>
        <v>ASHP-SEER18-Replace_CAC_NonElectricHeat_ER1_MF_CompE</v>
      </c>
      <c r="G2821" s="4347"/>
      <c r="H2821" s="4347"/>
      <c r="I2821" s="4347"/>
      <c r="J2821" s="3471" t="str">
        <f>$C$1778</f>
        <v>354311_2024_12_</v>
      </c>
      <c r="K2821" s="3375">
        <v>18000</v>
      </c>
      <c r="L2821" s="3488">
        <f t="shared" si="314"/>
        <v>1.5</v>
      </c>
      <c r="M2821" s="3293" t="s">
        <v>1945</v>
      </c>
      <c r="Q2821" s="209"/>
      <c r="R2821" s="261"/>
      <c r="S2821" s="52"/>
      <c r="T2821" s="52"/>
      <c r="U2821" s="52"/>
      <c r="V2821" s="4295"/>
      <c r="W2821" s="1396"/>
      <c r="X2821" s="1396"/>
      <c r="Y2821" s="3265"/>
      <c r="Z2821" s="3262"/>
      <c r="AA2821" s="3262"/>
      <c r="AB2821" s="3279"/>
      <c r="AC2821" s="3279">
        <f>AC2819</f>
        <v>18000</v>
      </c>
      <c r="AD2821" s="3267">
        <v>18000</v>
      </c>
      <c r="AE2821" s="3478">
        <v>18000</v>
      </c>
      <c r="AF2821" s="2236">
        <f t="shared" si="312"/>
        <v>18000</v>
      </c>
      <c r="AG2821" s="1396"/>
      <c r="DG2821" s="573"/>
      <c r="DH2821" s="159"/>
      <c r="DI2821" s="1091"/>
      <c r="DJ2821" s="1187"/>
    </row>
    <row r="2822" spans="1:114" ht="15" hidden="1" customHeight="1" outlineLevel="1">
      <c r="A2822" s="453"/>
      <c r="C2822" s="51"/>
      <c r="D2822" s="4295"/>
      <c r="E2822" s="4295"/>
      <c r="F2822" s="4347" t="str">
        <f>$E$1780</f>
        <v>ASHP-SEER18-Replace_CAC_NonElectricHeat_ER2_MF_CompE</v>
      </c>
      <c r="G2822" s="4347"/>
      <c r="H2822" s="4347"/>
      <c r="I2822" s="4347"/>
      <c r="J2822" s="3471" t="str">
        <f>$C$1780</f>
        <v>354311_2024_12_</v>
      </c>
      <c r="K2822" s="3375">
        <v>18000</v>
      </c>
      <c r="L2822" s="3488">
        <f t="shared" si="314"/>
        <v>1.5</v>
      </c>
      <c r="M2822" s="3293" t="s">
        <v>1945</v>
      </c>
      <c r="Q2822" s="209"/>
      <c r="R2822" s="261"/>
      <c r="S2822" s="52"/>
      <c r="T2822" s="52"/>
      <c r="U2822" s="52"/>
      <c r="V2822" s="4295"/>
      <c r="W2822" s="1396"/>
      <c r="X2822" s="1396"/>
      <c r="Y2822" s="3265"/>
      <c r="Z2822" s="3262"/>
      <c r="AA2822" s="3262"/>
      <c r="AB2822" s="3279"/>
      <c r="AC2822" s="3279">
        <f>AC2820</f>
        <v>18000</v>
      </c>
      <c r="AD2822" s="3267">
        <v>18000</v>
      </c>
      <c r="AE2822" s="3478">
        <v>18000</v>
      </c>
      <c r="AF2822" s="2236">
        <f t="shared" si="312"/>
        <v>18000</v>
      </c>
      <c r="AG2822" s="1396"/>
      <c r="DG2822" s="573"/>
      <c r="DH2822" s="159"/>
      <c r="DI2822" s="1091"/>
      <c r="DJ2822" s="1187"/>
    </row>
    <row r="2823" spans="1:114" ht="15" hidden="1" customHeight="1" outlineLevel="1">
      <c r="A2823" s="453"/>
      <c r="C2823" s="51"/>
      <c r="D2823" s="4295"/>
      <c r="E2823" s="4295"/>
      <c r="F2823" s="4307" t="str">
        <f>$E$1782</f>
        <v>ASHP-SEER18_ER1_MF</v>
      </c>
      <c r="G2823" s="4307"/>
      <c r="H2823" s="4307"/>
      <c r="I2823" s="4307"/>
      <c r="J2823" s="1029" t="str">
        <f>$C$1782</f>
        <v>354350_2024_12_</v>
      </c>
      <c r="K2823" s="1753">
        <v>30000</v>
      </c>
      <c r="L2823" s="947">
        <f t="shared" si="314"/>
        <v>2.5</v>
      </c>
      <c r="M2823" s="1739" t="s">
        <v>1937</v>
      </c>
      <c r="Q2823" s="209"/>
      <c r="R2823" s="261"/>
      <c r="S2823" s="52"/>
      <c r="T2823" s="52"/>
      <c r="U2823" s="52"/>
      <c r="V2823" s="4295"/>
      <c r="W2823" s="1396">
        <v>39600</v>
      </c>
      <c r="X2823" s="1396">
        <v>39600</v>
      </c>
      <c r="Y2823" s="1396">
        <v>39600</v>
      </c>
      <c r="Z2823" s="1396">
        <v>39600</v>
      </c>
      <c r="AA2823" s="1396">
        <v>39600</v>
      </c>
      <c r="AB2823" s="1396">
        <v>39600</v>
      </c>
      <c r="AC2823" s="825">
        <v>60000</v>
      </c>
      <c r="AD2823" s="825">
        <v>30000</v>
      </c>
      <c r="AE2823" s="1033">
        <v>30000</v>
      </c>
      <c r="AF2823" s="271">
        <f t="shared" si="312"/>
        <v>30000</v>
      </c>
      <c r="AG2823" s="1396"/>
      <c r="DG2823" s="573"/>
      <c r="DH2823" s="159"/>
      <c r="DI2823" s="1091"/>
      <c r="DJ2823" s="1187"/>
    </row>
    <row r="2824" spans="1:114" ht="15" hidden="1" customHeight="1" outlineLevel="1">
      <c r="A2824" s="453"/>
      <c r="C2824" s="51"/>
      <c r="D2824" s="4295"/>
      <c r="E2824" s="4295"/>
      <c r="F2824" s="4307" t="str">
        <f>$E$1784</f>
        <v>ASHP-SEER18_ER2_MF</v>
      </c>
      <c r="G2824" s="4307"/>
      <c r="H2824" s="4307"/>
      <c r="I2824" s="4307"/>
      <c r="J2824" s="1029" t="str">
        <f>$C$1784</f>
        <v>354350_2024_12_</v>
      </c>
      <c r="K2824" s="1753">
        <v>30000</v>
      </c>
      <c r="L2824" s="947">
        <f t="shared" si="314"/>
        <v>2.5</v>
      </c>
      <c r="M2824" s="1740" t="s">
        <v>1945</v>
      </c>
      <c r="Q2824" s="209"/>
      <c r="R2824" s="261"/>
      <c r="S2824" s="52"/>
      <c r="T2824" s="52"/>
      <c r="U2824" s="52"/>
      <c r="V2824" s="4295"/>
      <c r="W2824" s="1396">
        <v>39600</v>
      </c>
      <c r="X2824" s="1396">
        <v>39600</v>
      </c>
      <c r="Y2824" s="1396">
        <v>39600</v>
      </c>
      <c r="Z2824" s="1396">
        <v>39600</v>
      </c>
      <c r="AA2824" s="1396">
        <v>39600</v>
      </c>
      <c r="AB2824" s="1396">
        <v>39600</v>
      </c>
      <c r="AC2824" s="825">
        <f>AC2823</f>
        <v>60000</v>
      </c>
      <c r="AD2824" s="825">
        <v>30000</v>
      </c>
      <c r="AE2824" s="1033">
        <v>30000</v>
      </c>
      <c r="AF2824" s="271">
        <f t="shared" si="312"/>
        <v>30000</v>
      </c>
      <c r="AG2824" s="1396"/>
      <c r="DG2824" s="573"/>
      <c r="DH2824" s="159"/>
      <c r="DI2824" s="1091"/>
      <c r="DJ2824" s="1187"/>
    </row>
    <row r="2825" spans="1:114" ht="15" hidden="1" customHeight="1" outlineLevel="1">
      <c r="A2825" s="453"/>
      <c r="C2825" s="51"/>
      <c r="D2825" s="4295"/>
      <c r="E2825" s="4295"/>
      <c r="F2825" s="4347" t="str">
        <f>$E$1786</f>
        <v>ASHP-SEER18_ER1_MF_CompE</v>
      </c>
      <c r="G2825" s="4347"/>
      <c r="H2825" s="4347"/>
      <c r="I2825" s="4347"/>
      <c r="J2825" s="3471" t="str">
        <f>$C$1786</f>
        <v>354351_2024_12_</v>
      </c>
      <c r="K2825" s="3339">
        <v>30000</v>
      </c>
      <c r="L2825" s="3488">
        <f t="shared" si="314"/>
        <v>2.5</v>
      </c>
      <c r="M2825" s="3293" t="s">
        <v>1945</v>
      </c>
      <c r="Q2825" s="209"/>
      <c r="R2825" s="261"/>
      <c r="S2825" s="52"/>
      <c r="T2825" s="52"/>
      <c r="U2825" s="52"/>
      <c r="V2825" s="4295"/>
      <c r="W2825" s="1396"/>
      <c r="X2825" s="1396"/>
      <c r="Y2825" s="3265">
        <v>39600</v>
      </c>
      <c r="Z2825" s="3262">
        <v>39600</v>
      </c>
      <c r="AA2825" s="3262">
        <v>39600</v>
      </c>
      <c r="AB2825" s="3262">
        <v>39600</v>
      </c>
      <c r="AC2825" s="3279">
        <f>AC2823</f>
        <v>60000</v>
      </c>
      <c r="AD2825" s="3279">
        <v>30000</v>
      </c>
      <c r="AE2825" s="3477">
        <v>30000</v>
      </c>
      <c r="AF2825" s="2236">
        <f t="shared" si="312"/>
        <v>30000</v>
      </c>
      <c r="AG2825" s="1396"/>
      <c r="DG2825" s="573"/>
      <c r="DH2825" s="159"/>
      <c r="DI2825" s="1091"/>
      <c r="DJ2825" s="1187"/>
    </row>
    <row r="2826" spans="1:114" ht="15" hidden="1" customHeight="1" outlineLevel="1">
      <c r="A2826" s="453"/>
      <c r="C2826" s="51"/>
      <c r="D2826" s="4295"/>
      <c r="E2826" s="4295"/>
      <c r="F2826" s="4347" t="str">
        <f>$E$1788</f>
        <v>ASHP-SEER18_ER2_MF_CompE</v>
      </c>
      <c r="G2826" s="4347"/>
      <c r="H2826" s="4347"/>
      <c r="I2826" s="4347"/>
      <c r="J2826" s="3471" t="str">
        <f>$C$1788</f>
        <v>354351_2024_12_</v>
      </c>
      <c r="K2826" s="3339">
        <v>30000</v>
      </c>
      <c r="L2826" s="3488">
        <f t="shared" si="314"/>
        <v>2.5</v>
      </c>
      <c r="M2826" s="3293" t="s">
        <v>1945</v>
      </c>
      <c r="Q2826" s="209"/>
      <c r="R2826" s="261"/>
      <c r="S2826" s="52"/>
      <c r="T2826" s="52"/>
      <c r="U2826" s="52"/>
      <c r="V2826" s="4295"/>
      <c r="W2826" s="1396"/>
      <c r="X2826" s="1396"/>
      <c r="Y2826" s="3265">
        <v>39600</v>
      </c>
      <c r="Z2826" s="3262">
        <v>39600</v>
      </c>
      <c r="AA2826" s="3262">
        <v>39600</v>
      </c>
      <c r="AB2826" s="3262">
        <v>39600</v>
      </c>
      <c r="AC2826" s="3279">
        <f>AC2824</f>
        <v>60000</v>
      </c>
      <c r="AD2826" s="3279">
        <v>30000</v>
      </c>
      <c r="AE2826" s="3477">
        <v>30000</v>
      </c>
      <c r="AF2826" s="2236">
        <f t="shared" si="312"/>
        <v>30000</v>
      </c>
      <c r="AG2826" s="1396"/>
      <c r="DG2826" s="573"/>
      <c r="DH2826" s="159"/>
      <c r="DI2826" s="1091"/>
      <c r="DJ2826" s="1187"/>
    </row>
    <row r="2827" spans="1:114" ht="15" hidden="1" customHeight="1" outlineLevel="1">
      <c r="A2827" s="453"/>
      <c r="C2827" s="51"/>
      <c r="D2827" s="4295"/>
      <c r="E2827" s="4295"/>
      <c r="F2827" s="4307" t="str">
        <f>$E$1790</f>
        <v>ASHP-SEER19-Replace_CAC_ElectricHeat_ER1_SF</v>
      </c>
      <c r="G2827" s="4307"/>
      <c r="H2827" s="4307"/>
      <c r="I2827" s="4307"/>
      <c r="J2827" s="1029" t="str">
        <f>$C$1790</f>
        <v>354400_2024_12_</v>
      </c>
      <c r="K2827" s="1756">
        <v>43047.619047619046</v>
      </c>
      <c r="L2827" s="947">
        <f t="shared" si="314"/>
        <v>3.587301587301587</v>
      </c>
      <c r="M2827" s="1609" t="s">
        <v>1935</v>
      </c>
      <c r="Q2827" s="209"/>
      <c r="R2827" s="261"/>
      <c r="S2827" s="52"/>
      <c r="T2827" s="52"/>
      <c r="U2827" s="52"/>
      <c r="V2827" s="4295"/>
      <c r="W2827" s="1396">
        <v>37200</v>
      </c>
      <c r="X2827" s="1396">
        <v>37200</v>
      </c>
      <c r="Y2827" s="1396">
        <v>37200</v>
      </c>
      <c r="Z2827" s="1396">
        <v>37200</v>
      </c>
      <c r="AA2827" s="1396">
        <v>37200</v>
      </c>
      <c r="AB2827" s="1396">
        <v>37200</v>
      </c>
      <c r="AC2827" s="825">
        <v>43200</v>
      </c>
      <c r="AD2827" s="825">
        <v>49058.823529411762</v>
      </c>
      <c r="AE2827" s="967">
        <v>43304.34782608696</v>
      </c>
      <c r="AF2827" s="271">
        <f t="shared" si="312"/>
        <v>43047.619047619046</v>
      </c>
      <c r="AG2827" s="1396"/>
      <c r="DG2827" s="573"/>
      <c r="DH2827" s="159"/>
      <c r="DI2827" s="1091"/>
      <c r="DJ2827" s="1187"/>
    </row>
    <row r="2828" spans="1:114" ht="15" hidden="1" customHeight="1" outlineLevel="1">
      <c r="A2828" s="453"/>
      <c r="C2828" s="51"/>
      <c r="D2828" s="4295"/>
      <c r="E2828" s="4295"/>
      <c r="F2828" s="4307" t="str">
        <f>$E$1792</f>
        <v>ASHP-SEER19-Replace_CAC_ElectricHeat_ER2_SF</v>
      </c>
      <c r="G2828" s="4307"/>
      <c r="H2828" s="4307"/>
      <c r="I2828" s="4307"/>
      <c r="J2828" s="1029" t="str">
        <f>$C$1792</f>
        <v>354400_2024_12_</v>
      </c>
      <c r="K2828" s="1756">
        <f>$K$2827</f>
        <v>43047.619047619046</v>
      </c>
      <c r="L2828" s="947">
        <f t="shared" si="314"/>
        <v>3.587301587301587</v>
      </c>
      <c r="M2828" s="1609" t="s">
        <v>1935</v>
      </c>
      <c r="Q2828" s="209"/>
      <c r="R2828" s="261"/>
      <c r="S2828" s="52"/>
      <c r="T2828" s="52"/>
      <c r="U2828" s="52"/>
      <c r="V2828" s="4295"/>
      <c r="W2828" s="1396">
        <v>37200</v>
      </c>
      <c r="X2828" s="1396">
        <v>37200</v>
      </c>
      <c r="Y2828" s="1396">
        <v>37200</v>
      </c>
      <c r="Z2828" s="1396">
        <v>37200</v>
      </c>
      <c r="AA2828" s="1396">
        <v>37200</v>
      </c>
      <c r="AB2828" s="1396">
        <v>37200</v>
      </c>
      <c r="AC2828" s="825">
        <f>AC2827</f>
        <v>43200</v>
      </c>
      <c r="AD2828" s="825">
        <v>49058.823529411762</v>
      </c>
      <c r="AE2828" s="967">
        <v>43304.34782608696</v>
      </c>
      <c r="AF2828" s="271">
        <f t="shared" si="312"/>
        <v>43047.619047619046</v>
      </c>
      <c r="AG2828" s="1396"/>
      <c r="DG2828" s="573"/>
      <c r="DH2828" s="159"/>
      <c r="DI2828" s="1091"/>
      <c r="DJ2828" s="1187"/>
    </row>
    <row r="2829" spans="1:114" ht="15" hidden="1" customHeight="1" outlineLevel="1">
      <c r="A2829" s="453"/>
      <c r="C2829" s="51"/>
      <c r="D2829" s="4295"/>
      <c r="E2829" s="4295"/>
      <c r="F2829" s="4307" t="str">
        <f>$E$1794</f>
        <v>ASHP-SEER19-Replace_CAC_NonElectricHeat_ER1_SF</v>
      </c>
      <c r="G2829" s="4307"/>
      <c r="H2829" s="4307"/>
      <c r="I2829" s="4307"/>
      <c r="J2829" s="1029" t="str">
        <f>$C$1794</f>
        <v>354410_2024_12_</v>
      </c>
      <c r="K2829" s="1756">
        <f t="shared" ref="K2829:K2830" si="315">$K$2827</f>
        <v>43047.619047619046</v>
      </c>
      <c r="L2829" s="947">
        <f t="shared" si="314"/>
        <v>3.587301587301587</v>
      </c>
      <c r="M2829" s="1609" t="s">
        <v>1935</v>
      </c>
      <c r="Q2829" s="209"/>
      <c r="R2829" s="261"/>
      <c r="S2829" s="52"/>
      <c r="T2829" s="52"/>
      <c r="U2829" s="52"/>
      <c r="V2829" s="4295"/>
      <c r="W2829" s="1396"/>
      <c r="X2829" s="1396"/>
      <c r="Y2829" s="1396"/>
      <c r="Z2829" s="1396"/>
      <c r="AA2829" s="1396"/>
      <c r="AB2829" s="1396"/>
      <c r="AC2829" s="825">
        <v>43200</v>
      </c>
      <c r="AD2829" s="802">
        <v>43200</v>
      </c>
      <c r="AE2829" s="1110">
        <v>43304.34782608696</v>
      </c>
      <c r="AF2829" s="271">
        <f t="shared" si="312"/>
        <v>43047.619047619046</v>
      </c>
      <c r="AG2829" s="1396"/>
      <c r="DG2829" s="573"/>
      <c r="DH2829" s="159"/>
      <c r="DI2829" s="1091"/>
      <c r="DJ2829" s="1187"/>
    </row>
    <row r="2830" spans="1:114" ht="15" hidden="1" customHeight="1" outlineLevel="1">
      <c r="A2830" s="453"/>
      <c r="C2830" s="51"/>
      <c r="D2830" s="4295"/>
      <c r="E2830" s="4295"/>
      <c r="F2830" s="4307" t="str">
        <f>$E$1796</f>
        <v>ASHP-SEER19-Replace_CAC_NonElectricHeat_ER2_SF</v>
      </c>
      <c r="G2830" s="4307"/>
      <c r="H2830" s="4307"/>
      <c r="I2830" s="4307"/>
      <c r="J2830" s="1029" t="str">
        <f>$C$1796</f>
        <v>354410_2024_12_</v>
      </c>
      <c r="K2830" s="1756">
        <f t="shared" si="315"/>
        <v>43047.619047619046</v>
      </c>
      <c r="L2830" s="947">
        <f t="shared" si="314"/>
        <v>3.587301587301587</v>
      </c>
      <c r="M2830" s="1609" t="s">
        <v>1935</v>
      </c>
      <c r="Q2830" s="209"/>
      <c r="R2830" s="261"/>
      <c r="S2830" s="52"/>
      <c r="T2830" s="52"/>
      <c r="U2830" s="52"/>
      <c r="V2830" s="4295"/>
      <c r="W2830" s="1396"/>
      <c r="X2830" s="1396"/>
      <c r="Y2830" s="1396"/>
      <c r="Z2830" s="1396"/>
      <c r="AA2830" s="1396"/>
      <c r="AB2830" s="1396"/>
      <c r="AC2830" s="825">
        <f>AC2829</f>
        <v>43200</v>
      </c>
      <c r="AD2830" s="802">
        <v>43200</v>
      </c>
      <c r="AE2830" s="1110">
        <v>43304.34782608696</v>
      </c>
      <c r="AF2830" s="271">
        <f t="shared" si="312"/>
        <v>43047.619047619046</v>
      </c>
      <c r="AG2830" s="1396"/>
      <c r="DG2830" s="573"/>
      <c r="DH2830" s="159"/>
      <c r="DI2830" s="1091"/>
      <c r="DJ2830" s="1187"/>
    </row>
    <row r="2831" spans="1:114" ht="15" hidden="1" customHeight="1" outlineLevel="1">
      <c r="A2831" s="453"/>
      <c r="C2831" s="51"/>
      <c r="D2831" s="4295"/>
      <c r="E2831" s="4295"/>
      <c r="F2831" s="4307" t="str">
        <f>$E$1798</f>
        <v>ASHP-SEER19-Replace_CAC_ElectricHeat_ER1_MF</v>
      </c>
      <c r="G2831" s="4307"/>
      <c r="H2831" s="4307"/>
      <c r="I2831" s="4307"/>
      <c r="J2831" s="1029" t="str">
        <f>$C$1798</f>
        <v>354450_2024_12_</v>
      </c>
      <c r="K2831" s="1754">
        <v>37200</v>
      </c>
      <c r="L2831" s="947">
        <f t="shared" si="314"/>
        <v>3.1</v>
      </c>
      <c r="M2831" s="1740" t="s">
        <v>1945</v>
      </c>
      <c r="Q2831" s="209"/>
      <c r="R2831" s="261"/>
      <c r="S2831" s="52"/>
      <c r="T2831" s="52"/>
      <c r="U2831" s="52"/>
      <c r="V2831" s="4295"/>
      <c r="W2831" s="1396">
        <v>37200</v>
      </c>
      <c r="X2831" s="1396">
        <v>37200</v>
      </c>
      <c r="Y2831" s="1396">
        <v>37200</v>
      </c>
      <c r="Z2831" s="1396">
        <v>37200</v>
      </c>
      <c r="AA2831" s="1396">
        <v>37200</v>
      </c>
      <c r="AB2831" s="1396">
        <v>37200</v>
      </c>
      <c r="AC2831" s="802">
        <v>37200</v>
      </c>
      <c r="AD2831" s="802">
        <v>37200</v>
      </c>
      <c r="AE2831" s="968">
        <v>37200</v>
      </c>
      <c r="AF2831" s="271">
        <f t="shared" si="312"/>
        <v>37200</v>
      </c>
      <c r="AG2831" s="1396"/>
      <c r="DG2831" s="573"/>
      <c r="DH2831" s="159"/>
      <c r="DI2831" s="1091"/>
      <c r="DJ2831" s="1187"/>
    </row>
    <row r="2832" spans="1:114" ht="15" hidden="1" customHeight="1" outlineLevel="1">
      <c r="A2832" s="453"/>
      <c r="C2832" s="51"/>
      <c r="D2832" s="4295"/>
      <c r="E2832" s="4295"/>
      <c r="F2832" s="4307" t="str">
        <f>$E$1800</f>
        <v>ASHP-SEER19-Replace_CAC_ElectricHeat_ER2_MF</v>
      </c>
      <c r="G2832" s="4307"/>
      <c r="H2832" s="4307"/>
      <c r="I2832" s="4307"/>
      <c r="J2832" s="1029" t="str">
        <f>$C$1800</f>
        <v>354450_2024_12_</v>
      </c>
      <c r="K2832" s="1754">
        <v>37200</v>
      </c>
      <c r="L2832" s="947">
        <f t="shared" si="314"/>
        <v>3.1</v>
      </c>
      <c r="M2832" s="1740" t="s">
        <v>1945</v>
      </c>
      <c r="Q2832" s="209"/>
      <c r="R2832" s="261"/>
      <c r="S2832" s="52"/>
      <c r="T2832" s="52"/>
      <c r="U2832" s="52"/>
      <c r="V2832" s="4295"/>
      <c r="W2832" s="1396">
        <v>37200</v>
      </c>
      <c r="X2832" s="1396">
        <v>37200</v>
      </c>
      <c r="Y2832" s="1396">
        <v>37200</v>
      </c>
      <c r="Z2832" s="1396">
        <v>37200</v>
      </c>
      <c r="AA2832" s="1396">
        <v>37200</v>
      </c>
      <c r="AB2832" s="1396">
        <v>37200</v>
      </c>
      <c r="AC2832" s="802">
        <v>37200</v>
      </c>
      <c r="AD2832" s="802">
        <v>37200</v>
      </c>
      <c r="AE2832" s="968">
        <v>37200</v>
      </c>
      <c r="AF2832" s="271">
        <f t="shared" si="312"/>
        <v>37200</v>
      </c>
      <c r="AG2832" s="1396"/>
      <c r="DG2832" s="573"/>
      <c r="DH2832" s="159"/>
      <c r="DI2832" s="1091"/>
      <c r="DJ2832" s="1187"/>
    </row>
    <row r="2833" spans="1:114" ht="15" hidden="1" customHeight="1" outlineLevel="1">
      <c r="A2833" s="453"/>
      <c r="C2833" s="51"/>
      <c r="D2833" s="4295"/>
      <c r="E2833" s="4295"/>
      <c r="F2833" s="4347" t="str">
        <f>$E$1802</f>
        <v>ASHP-SEER19-Replace_CAC_ElectricHeat_ER1_MF_CompE</v>
      </c>
      <c r="G2833" s="4347"/>
      <c r="H2833" s="4347"/>
      <c r="I2833" s="4347"/>
      <c r="J2833" s="3471" t="str">
        <f>$C$1802</f>
        <v>354451_2024_12_</v>
      </c>
      <c r="K2833" s="3375">
        <v>37200</v>
      </c>
      <c r="L2833" s="3488">
        <f t="shared" si="314"/>
        <v>3.1</v>
      </c>
      <c r="M2833" s="3293" t="s">
        <v>1945</v>
      </c>
      <c r="Q2833" s="209"/>
      <c r="R2833" s="261"/>
      <c r="S2833" s="52"/>
      <c r="T2833" s="52"/>
      <c r="U2833" s="52"/>
      <c r="V2833" s="4295"/>
      <c r="W2833" s="1396"/>
      <c r="X2833" s="1396"/>
      <c r="Y2833" s="3265">
        <v>37200</v>
      </c>
      <c r="Z2833" s="3262">
        <v>37200</v>
      </c>
      <c r="AA2833" s="3262">
        <v>37200</v>
      </c>
      <c r="AB2833" s="3262">
        <v>37200</v>
      </c>
      <c r="AC2833" s="3267">
        <f>AC2831</f>
        <v>37200</v>
      </c>
      <c r="AD2833" s="3267">
        <v>37200</v>
      </c>
      <c r="AE2833" s="3478">
        <v>37200</v>
      </c>
      <c r="AF2833" s="2236">
        <f t="shared" si="312"/>
        <v>37200</v>
      </c>
      <c r="AG2833" s="1396"/>
      <c r="DG2833" s="573"/>
      <c r="DH2833" s="159"/>
      <c r="DI2833" s="1091"/>
      <c r="DJ2833" s="1187"/>
    </row>
    <row r="2834" spans="1:114" ht="15" hidden="1" customHeight="1" outlineLevel="1">
      <c r="A2834" s="453"/>
      <c r="C2834" s="51"/>
      <c r="D2834" s="4295"/>
      <c r="E2834" s="4295"/>
      <c r="F2834" s="4347" t="str">
        <f>$E$1804</f>
        <v>ASHP-SEER19-Replace_CAC_ElectricHeat_ER2_MF_CompE</v>
      </c>
      <c r="G2834" s="4347"/>
      <c r="H2834" s="4347"/>
      <c r="I2834" s="4347"/>
      <c r="J2834" s="3471" t="str">
        <f>$C$1804</f>
        <v>354451_2024_12_</v>
      </c>
      <c r="K2834" s="3375">
        <v>37200</v>
      </c>
      <c r="L2834" s="3488">
        <f t="shared" si="314"/>
        <v>3.1</v>
      </c>
      <c r="M2834" s="3293" t="s">
        <v>1945</v>
      </c>
      <c r="Q2834" s="209"/>
      <c r="R2834" s="261"/>
      <c r="S2834" s="52"/>
      <c r="T2834" s="52"/>
      <c r="U2834" s="52"/>
      <c r="V2834" s="4295"/>
      <c r="W2834" s="1396"/>
      <c r="X2834" s="1396"/>
      <c r="Y2834" s="3265">
        <v>37200</v>
      </c>
      <c r="Z2834" s="3262">
        <v>37200</v>
      </c>
      <c r="AA2834" s="3262">
        <v>37200</v>
      </c>
      <c r="AB2834" s="3262">
        <v>37200</v>
      </c>
      <c r="AC2834" s="3267">
        <f>AC2832</f>
        <v>37200</v>
      </c>
      <c r="AD2834" s="3267">
        <v>37200</v>
      </c>
      <c r="AE2834" s="3478">
        <v>37200</v>
      </c>
      <c r="AF2834" s="2236">
        <f t="shared" si="312"/>
        <v>37200</v>
      </c>
      <c r="AG2834" s="1396"/>
      <c r="DG2834" s="573"/>
      <c r="DH2834" s="159"/>
      <c r="DI2834" s="1091"/>
      <c r="DJ2834" s="1187"/>
    </row>
    <row r="2835" spans="1:114" ht="15" hidden="1" customHeight="1" outlineLevel="1">
      <c r="A2835" s="453"/>
      <c r="C2835" s="51"/>
      <c r="D2835" s="4295"/>
      <c r="E2835" s="4295"/>
      <c r="F2835" s="4347" t="str">
        <f>$E$1806</f>
        <v>ASHP-SEER19-Replace_CAC_NonElectricHeat_ER1_MF</v>
      </c>
      <c r="G2835" s="4347"/>
      <c r="H2835" s="4347"/>
      <c r="I2835" s="4347"/>
      <c r="J2835" s="3471" t="str">
        <f>$C$1806</f>
        <v>354460_2024_12_</v>
      </c>
      <c r="K2835" s="3375">
        <v>37200</v>
      </c>
      <c r="L2835" s="3488">
        <f t="shared" si="314"/>
        <v>3.1</v>
      </c>
      <c r="M2835" s="3293" t="s">
        <v>1945</v>
      </c>
      <c r="Q2835" s="209"/>
      <c r="R2835" s="261"/>
      <c r="S2835" s="52"/>
      <c r="T2835" s="52"/>
      <c r="U2835" s="52"/>
      <c r="V2835" s="4295"/>
      <c r="W2835" s="1396"/>
      <c r="X2835" s="1396"/>
      <c r="Y2835" s="3265"/>
      <c r="Z2835" s="3262"/>
      <c r="AA2835" s="3262"/>
      <c r="AB2835" s="3262"/>
      <c r="AC2835" s="3279">
        <v>37200</v>
      </c>
      <c r="AD2835" s="3267">
        <v>37200</v>
      </c>
      <c r="AE2835" s="3478">
        <v>37200</v>
      </c>
      <c r="AF2835" s="2236">
        <f t="shared" si="312"/>
        <v>37200</v>
      </c>
      <c r="AG2835" s="1396"/>
      <c r="DG2835" s="573"/>
      <c r="DH2835" s="159"/>
      <c r="DI2835" s="1091"/>
      <c r="DJ2835" s="1187"/>
    </row>
    <row r="2836" spans="1:114" ht="15" hidden="1" customHeight="1" outlineLevel="1">
      <c r="A2836" s="453"/>
      <c r="C2836" s="51"/>
      <c r="D2836" s="4295"/>
      <c r="E2836" s="4295"/>
      <c r="F2836" s="4347" t="str">
        <f>$E$1808</f>
        <v>ASHP-SEER19-Replace_CAC_NonElectricHeat_ER2_MF</v>
      </c>
      <c r="G2836" s="4347"/>
      <c r="H2836" s="4347"/>
      <c r="I2836" s="4347"/>
      <c r="J2836" s="3471" t="str">
        <f>$C$1808</f>
        <v>354460_2024_12_</v>
      </c>
      <c r="K2836" s="3375">
        <v>37200</v>
      </c>
      <c r="L2836" s="3488">
        <f t="shared" si="314"/>
        <v>3.1</v>
      </c>
      <c r="M2836" s="3293" t="s">
        <v>1945</v>
      </c>
      <c r="Q2836" s="209"/>
      <c r="R2836" s="261"/>
      <c r="S2836" s="52"/>
      <c r="T2836" s="52"/>
      <c r="U2836" s="52"/>
      <c r="V2836" s="4295"/>
      <c r="W2836" s="1396"/>
      <c r="X2836" s="1396"/>
      <c r="Y2836" s="3265"/>
      <c r="Z2836" s="3262"/>
      <c r="AA2836" s="3262"/>
      <c r="AB2836" s="3262"/>
      <c r="AC2836" s="3279">
        <v>37200</v>
      </c>
      <c r="AD2836" s="3267">
        <v>37200</v>
      </c>
      <c r="AE2836" s="3478">
        <v>37200</v>
      </c>
      <c r="AF2836" s="2236">
        <f t="shared" si="312"/>
        <v>37200</v>
      </c>
      <c r="AG2836" s="1396"/>
      <c r="DG2836" s="573"/>
      <c r="DH2836" s="159"/>
      <c r="DI2836" s="1091"/>
      <c r="DJ2836" s="1187"/>
    </row>
    <row r="2837" spans="1:114" ht="15" hidden="1" customHeight="1" outlineLevel="1">
      <c r="A2837" s="453"/>
      <c r="C2837" s="51"/>
      <c r="D2837" s="4295"/>
      <c r="E2837" s="4295"/>
      <c r="F2837" s="4347" t="str">
        <f>$E$1810</f>
        <v>ASHP-SEER19-Replace_CAC_NonElectricHeat_ER1_MF_CompE</v>
      </c>
      <c r="G2837" s="4347"/>
      <c r="H2837" s="4347"/>
      <c r="I2837" s="4347"/>
      <c r="J2837" s="3471" t="str">
        <f>$C$1810</f>
        <v>354461_2024_12_</v>
      </c>
      <c r="K2837" s="3375">
        <v>37200</v>
      </c>
      <c r="L2837" s="3488">
        <f t="shared" si="314"/>
        <v>3.1</v>
      </c>
      <c r="M2837" s="3293" t="s">
        <v>1945</v>
      </c>
      <c r="Q2837" s="209"/>
      <c r="R2837" s="261"/>
      <c r="S2837" s="52"/>
      <c r="T2837" s="52"/>
      <c r="U2837" s="52"/>
      <c r="V2837" s="4295"/>
      <c r="W2837" s="1396"/>
      <c r="X2837" s="1396"/>
      <c r="Y2837" s="3265"/>
      <c r="Z2837" s="3262"/>
      <c r="AA2837" s="3262"/>
      <c r="AB2837" s="3262"/>
      <c r="AC2837" s="3279">
        <f>AC2835</f>
        <v>37200</v>
      </c>
      <c r="AD2837" s="3267">
        <v>37200</v>
      </c>
      <c r="AE2837" s="3478">
        <v>37200</v>
      </c>
      <c r="AF2837" s="2236">
        <f t="shared" si="312"/>
        <v>37200</v>
      </c>
      <c r="AG2837" s="1396"/>
      <c r="DG2837" s="573"/>
      <c r="DH2837" s="159"/>
      <c r="DI2837" s="1091"/>
      <c r="DJ2837" s="1187"/>
    </row>
    <row r="2838" spans="1:114" ht="15" hidden="1" customHeight="1" outlineLevel="1">
      <c r="A2838" s="453"/>
      <c r="C2838" s="51"/>
      <c r="D2838" s="4295"/>
      <c r="E2838" s="4295"/>
      <c r="F2838" s="4347" t="str">
        <f>$E$1812</f>
        <v>ASHP-SEER19-Replace_CAC_NonElectricHeat_ER2_MF_CompE</v>
      </c>
      <c r="G2838" s="4347"/>
      <c r="H2838" s="4347"/>
      <c r="I2838" s="4347"/>
      <c r="J2838" s="3471" t="str">
        <f>$C$1812</f>
        <v>354461_2024_12_</v>
      </c>
      <c r="K2838" s="3375">
        <v>37200</v>
      </c>
      <c r="L2838" s="3488">
        <f t="shared" si="314"/>
        <v>3.1</v>
      </c>
      <c r="M2838" s="3293" t="s">
        <v>1945</v>
      </c>
      <c r="Q2838" s="209"/>
      <c r="R2838" s="261"/>
      <c r="S2838" s="52"/>
      <c r="T2838" s="52"/>
      <c r="U2838" s="52"/>
      <c r="V2838" s="4295"/>
      <c r="W2838" s="1396"/>
      <c r="X2838" s="1396"/>
      <c r="Y2838" s="3265"/>
      <c r="Z2838" s="3262"/>
      <c r="AA2838" s="3262"/>
      <c r="AB2838" s="3262"/>
      <c r="AC2838" s="3279">
        <f>AC2836</f>
        <v>37200</v>
      </c>
      <c r="AD2838" s="3267">
        <v>37200</v>
      </c>
      <c r="AE2838" s="3478">
        <v>37200</v>
      </c>
      <c r="AF2838" s="2236">
        <f t="shared" si="312"/>
        <v>37200</v>
      </c>
      <c r="AG2838" s="1396"/>
      <c r="DG2838" s="573"/>
      <c r="DH2838" s="159"/>
      <c r="DI2838" s="1091"/>
      <c r="DJ2838" s="1187"/>
    </row>
    <row r="2839" spans="1:114" ht="15" hidden="1" customHeight="1" outlineLevel="1">
      <c r="A2839" s="453"/>
      <c r="C2839" s="51"/>
      <c r="D2839" s="4295"/>
      <c r="E2839" s="4295"/>
      <c r="F2839" s="4307" t="str">
        <f>$E$1814</f>
        <v>ASHP-SEER19_ER1_MF</v>
      </c>
      <c r="G2839" s="4307"/>
      <c r="H2839" s="4307"/>
      <c r="I2839" s="4307"/>
      <c r="J2839" s="1029" t="str">
        <f>$C$1814</f>
        <v>354500_2024_12_</v>
      </c>
      <c r="K2839" s="1754">
        <v>39600</v>
      </c>
      <c r="L2839" s="947">
        <f t="shared" si="314"/>
        <v>3.3</v>
      </c>
      <c r="M2839" s="1740" t="s">
        <v>1945</v>
      </c>
      <c r="Q2839" s="209"/>
      <c r="R2839" s="261"/>
      <c r="S2839" s="52"/>
      <c r="T2839" s="52"/>
      <c r="U2839" s="52"/>
      <c r="V2839" s="4295"/>
      <c r="W2839" s="1396">
        <v>39600</v>
      </c>
      <c r="X2839" s="1396">
        <v>39600</v>
      </c>
      <c r="Y2839" s="1396">
        <v>39600</v>
      </c>
      <c r="Z2839" s="1396">
        <v>39600</v>
      </c>
      <c r="AA2839" s="1396">
        <v>39600</v>
      </c>
      <c r="AB2839" s="1396">
        <v>39600</v>
      </c>
      <c r="AC2839" s="802">
        <v>39600</v>
      </c>
      <c r="AD2839" s="802">
        <v>39600</v>
      </c>
      <c r="AE2839" s="968">
        <v>39600</v>
      </c>
      <c r="AF2839" s="271">
        <f t="shared" si="312"/>
        <v>39600</v>
      </c>
      <c r="AG2839" s="1396"/>
      <c r="DG2839" s="573"/>
      <c r="DH2839" s="159"/>
      <c r="DI2839" s="1091"/>
      <c r="DJ2839" s="1187"/>
    </row>
    <row r="2840" spans="1:114" ht="15" hidden="1" customHeight="1" outlineLevel="1">
      <c r="A2840" s="453"/>
      <c r="C2840" s="51"/>
      <c r="D2840" s="4295"/>
      <c r="E2840" s="4295"/>
      <c r="F2840" s="4307" t="str">
        <f>$E$1816</f>
        <v>ASHP-SEER19_ER2_MF</v>
      </c>
      <c r="G2840" s="4307"/>
      <c r="H2840" s="4307"/>
      <c r="I2840" s="4307"/>
      <c r="J2840" s="1029" t="str">
        <f>$C$1816</f>
        <v>354500_2024_12_</v>
      </c>
      <c r="K2840" s="1754">
        <v>39600</v>
      </c>
      <c r="L2840" s="947">
        <f t="shared" si="314"/>
        <v>3.3</v>
      </c>
      <c r="M2840" s="1740" t="s">
        <v>1945</v>
      </c>
      <c r="Q2840" s="209"/>
      <c r="R2840" s="261"/>
      <c r="S2840" s="52"/>
      <c r="T2840" s="52"/>
      <c r="U2840" s="52"/>
      <c r="V2840" s="4295"/>
      <c r="W2840" s="1396">
        <v>39600</v>
      </c>
      <c r="X2840" s="1396">
        <v>39600</v>
      </c>
      <c r="Y2840" s="1396">
        <v>39600</v>
      </c>
      <c r="Z2840" s="1396">
        <v>39600</v>
      </c>
      <c r="AA2840" s="1396">
        <v>39600</v>
      </c>
      <c r="AB2840" s="1396">
        <v>39600</v>
      </c>
      <c r="AC2840" s="802">
        <v>39600</v>
      </c>
      <c r="AD2840" s="802">
        <v>39600</v>
      </c>
      <c r="AE2840" s="968">
        <v>39600</v>
      </c>
      <c r="AF2840" s="271">
        <f t="shared" si="312"/>
        <v>39600</v>
      </c>
      <c r="AG2840" s="1396"/>
      <c r="DG2840" s="573"/>
      <c r="DH2840" s="159"/>
      <c r="DI2840" s="1091"/>
      <c r="DJ2840" s="1187"/>
    </row>
    <row r="2841" spans="1:114" ht="15" hidden="1" customHeight="1" outlineLevel="1">
      <c r="A2841" s="453"/>
      <c r="C2841" s="51"/>
      <c r="D2841" s="4295"/>
      <c r="E2841" s="4295"/>
      <c r="F2841" s="4347" t="str">
        <f>$E$1818</f>
        <v>ASHP-SEER19_ER1_MF_CompE</v>
      </c>
      <c r="G2841" s="4347"/>
      <c r="H2841" s="4347"/>
      <c r="I2841" s="4347"/>
      <c r="J2841" s="3471" t="str">
        <f>$C$1818</f>
        <v>354501_2024_12_</v>
      </c>
      <c r="K2841" s="3375">
        <v>39600</v>
      </c>
      <c r="L2841" s="3488">
        <f t="shared" si="314"/>
        <v>3.3</v>
      </c>
      <c r="M2841" s="3293" t="s">
        <v>1945</v>
      </c>
      <c r="Q2841" s="209"/>
      <c r="R2841" s="261"/>
      <c r="S2841" s="52"/>
      <c r="T2841" s="52"/>
      <c r="U2841" s="52"/>
      <c r="V2841" s="4295"/>
      <c r="W2841" s="1396"/>
      <c r="X2841" s="1396"/>
      <c r="Y2841" s="3265">
        <v>39600</v>
      </c>
      <c r="Z2841" s="3262">
        <v>39600</v>
      </c>
      <c r="AA2841" s="3262">
        <v>39600</v>
      </c>
      <c r="AB2841" s="3262">
        <v>39600</v>
      </c>
      <c r="AC2841" s="3267">
        <f>AC2839</f>
        <v>39600</v>
      </c>
      <c r="AD2841" s="3267">
        <v>39600</v>
      </c>
      <c r="AE2841" s="3478">
        <v>39600</v>
      </c>
      <c r="AF2841" s="2236">
        <f t="shared" si="312"/>
        <v>39600</v>
      </c>
      <c r="AG2841" s="1396"/>
      <c r="DG2841" s="573"/>
      <c r="DH2841" s="159"/>
      <c r="DI2841" s="1091"/>
      <c r="DJ2841" s="1187"/>
    </row>
    <row r="2842" spans="1:114" ht="15" hidden="1" customHeight="1" outlineLevel="1">
      <c r="A2842" s="453"/>
      <c r="C2842" s="51"/>
      <c r="D2842" s="4295"/>
      <c r="E2842" s="4295"/>
      <c r="F2842" s="4347" t="str">
        <f>$E$1820</f>
        <v>ASHP-SEER19_ER2_MF_CompE</v>
      </c>
      <c r="G2842" s="4347"/>
      <c r="H2842" s="4347"/>
      <c r="I2842" s="4347"/>
      <c r="J2842" s="3471" t="str">
        <f>$C$1820</f>
        <v>354501_2024_12_</v>
      </c>
      <c r="K2842" s="3375">
        <v>39600</v>
      </c>
      <c r="L2842" s="3488">
        <f t="shared" si="314"/>
        <v>3.3</v>
      </c>
      <c r="M2842" s="3293" t="s">
        <v>1945</v>
      </c>
      <c r="Q2842" s="209"/>
      <c r="R2842" s="261"/>
      <c r="S2842" s="52"/>
      <c r="T2842" s="52"/>
      <c r="U2842" s="52"/>
      <c r="V2842" s="4295"/>
      <c r="W2842" s="1396"/>
      <c r="X2842" s="1396"/>
      <c r="Y2842" s="3265">
        <v>39600</v>
      </c>
      <c r="Z2842" s="3262">
        <v>39600</v>
      </c>
      <c r="AA2842" s="3262">
        <v>39600</v>
      </c>
      <c r="AB2842" s="3262">
        <v>39600</v>
      </c>
      <c r="AC2842" s="3267">
        <f>AC2840</f>
        <v>39600</v>
      </c>
      <c r="AD2842" s="3267">
        <v>39600</v>
      </c>
      <c r="AE2842" s="3478">
        <v>39600</v>
      </c>
      <c r="AF2842" s="2236">
        <f t="shared" si="312"/>
        <v>39600</v>
      </c>
      <c r="AG2842" s="1396"/>
      <c r="DG2842" s="573"/>
      <c r="DH2842" s="159"/>
      <c r="DI2842" s="1091"/>
      <c r="DJ2842" s="1187"/>
    </row>
    <row r="2843" spans="1:114" ht="15" hidden="1" customHeight="1" outlineLevel="1">
      <c r="A2843" s="453"/>
      <c r="C2843" s="51"/>
      <c r="D2843" s="4295"/>
      <c r="E2843" s="4295"/>
      <c r="F2843" s="4307" t="str">
        <f>$E$1822</f>
        <v>ASHP-SEER20_ER1_SF</v>
      </c>
      <c r="G2843" s="4307"/>
      <c r="H2843" s="4307"/>
      <c r="I2843" s="4307"/>
      <c r="J2843" s="1029" t="str">
        <f>$C$1822</f>
        <v>354550_2024_12_</v>
      </c>
      <c r="K2843" s="1756">
        <v>35275.324675324671</v>
      </c>
      <c r="L2843" s="947">
        <f t="shared" si="314"/>
        <v>2.9396103896103893</v>
      </c>
      <c r="M2843" s="1609" t="s">
        <v>1935</v>
      </c>
      <c r="Q2843" s="209"/>
      <c r="R2843" s="261"/>
      <c r="S2843" s="52"/>
      <c r="T2843" s="52"/>
      <c r="U2843" s="52"/>
      <c r="V2843" s="4295"/>
      <c r="W2843" s="1396">
        <v>39600</v>
      </c>
      <c r="X2843" s="1396">
        <v>39600</v>
      </c>
      <c r="Y2843" s="1396">
        <v>39600</v>
      </c>
      <c r="Z2843" s="1396">
        <v>39600</v>
      </c>
      <c r="AA2843" s="1396">
        <v>39600</v>
      </c>
      <c r="AB2843" s="1396">
        <v>39600</v>
      </c>
      <c r="AC2843" s="825">
        <v>60000</v>
      </c>
      <c r="AD2843" s="825">
        <v>36754.666666666664</v>
      </c>
      <c r="AE2843" s="967">
        <v>38333.333333333336</v>
      </c>
      <c r="AF2843" s="271">
        <f t="shared" si="312"/>
        <v>35275.324675324671</v>
      </c>
      <c r="AG2843" s="1396"/>
      <c r="DG2843" s="573"/>
      <c r="DH2843" s="159"/>
      <c r="DI2843" s="1091"/>
      <c r="DJ2843" s="1187"/>
    </row>
    <row r="2844" spans="1:114" ht="15" hidden="1" customHeight="1" outlineLevel="1">
      <c r="A2844" s="453"/>
      <c r="C2844" s="51"/>
      <c r="D2844" s="4295"/>
      <c r="E2844" s="4295"/>
      <c r="F2844" s="4307" t="str">
        <f>$E$1824</f>
        <v>ASHP-SEER20_ER2_SF</v>
      </c>
      <c r="G2844" s="4307"/>
      <c r="H2844" s="4307"/>
      <c r="I2844" s="4307"/>
      <c r="J2844" s="1029" t="str">
        <f>$C$1824</f>
        <v>354550_2024_12_</v>
      </c>
      <c r="K2844" s="1756">
        <v>35275.324675324671</v>
      </c>
      <c r="L2844" s="947">
        <f t="shared" si="314"/>
        <v>2.9396103896103893</v>
      </c>
      <c r="M2844" s="1609" t="s">
        <v>1935</v>
      </c>
      <c r="Q2844" s="209"/>
      <c r="R2844" s="261"/>
      <c r="S2844" s="52"/>
      <c r="T2844" s="52"/>
      <c r="U2844" s="52"/>
      <c r="V2844" s="4295"/>
      <c r="W2844" s="1396">
        <v>39600</v>
      </c>
      <c r="X2844" s="1396">
        <v>39600</v>
      </c>
      <c r="Y2844" s="1396">
        <v>39600</v>
      </c>
      <c r="Z2844" s="1396">
        <v>39600</v>
      </c>
      <c r="AA2844" s="1396">
        <v>39600</v>
      </c>
      <c r="AB2844" s="1396">
        <v>39600</v>
      </c>
      <c r="AC2844" s="825">
        <f>AC2843</f>
        <v>60000</v>
      </c>
      <c r="AD2844" s="825">
        <v>36754.666666666664</v>
      </c>
      <c r="AE2844" s="967">
        <v>38333.333333333336</v>
      </c>
      <c r="AF2844" s="271">
        <f t="shared" si="312"/>
        <v>35275.324675324671</v>
      </c>
      <c r="AG2844" s="1396"/>
      <c r="DG2844" s="573"/>
      <c r="DH2844" s="159"/>
      <c r="DI2844" s="1091"/>
      <c r="DJ2844" s="1187"/>
    </row>
    <row r="2845" spans="1:114" ht="15" hidden="1" customHeight="1" outlineLevel="1">
      <c r="A2845" s="453"/>
      <c r="C2845" s="51"/>
      <c r="D2845" s="4295"/>
      <c r="E2845" s="4295"/>
      <c r="F2845" s="4307" t="str">
        <f>$E$1826</f>
        <v>ASHP-SEER20_ROF_SF</v>
      </c>
      <c r="G2845" s="4307"/>
      <c r="H2845" s="4307"/>
      <c r="I2845" s="4307"/>
      <c r="J2845" s="1029" t="str">
        <f>$C$1826</f>
        <v>354600_2024_12_</v>
      </c>
      <c r="K2845" s="1753">
        <v>38142.857142857138</v>
      </c>
      <c r="L2845" s="947">
        <f t="shared" si="314"/>
        <v>3.1785714285714279</v>
      </c>
      <c r="M2845" s="1739" t="s">
        <v>1937</v>
      </c>
      <c r="Q2845" s="209"/>
      <c r="R2845" s="261"/>
      <c r="S2845" s="52"/>
      <c r="T2845" s="52"/>
      <c r="U2845" s="52"/>
      <c r="V2845" s="4295"/>
      <c r="W2845" s="1396">
        <v>39600</v>
      </c>
      <c r="X2845" s="1396">
        <v>39600</v>
      </c>
      <c r="Y2845" s="1396">
        <v>39600</v>
      </c>
      <c r="Z2845" s="1396">
        <v>39600</v>
      </c>
      <c r="AA2845" s="1396">
        <v>39600</v>
      </c>
      <c r="AB2845" s="1396">
        <v>39600</v>
      </c>
      <c r="AC2845" s="825">
        <v>36000</v>
      </c>
      <c r="AD2845" s="825">
        <v>38142.857142857138</v>
      </c>
      <c r="AE2845" s="1033">
        <v>38142.857142857138</v>
      </c>
      <c r="AF2845" s="271">
        <f t="shared" si="312"/>
        <v>38142.857142857138</v>
      </c>
      <c r="AG2845" s="1396"/>
      <c r="DG2845" s="573"/>
      <c r="DH2845" s="159"/>
      <c r="DI2845" s="1091"/>
      <c r="DJ2845" s="1187"/>
    </row>
    <row r="2846" spans="1:114" ht="15" hidden="1" customHeight="1" outlineLevel="1">
      <c r="A2846" s="453"/>
      <c r="C2846" s="51"/>
      <c r="D2846" s="4295"/>
      <c r="E2846" s="4295"/>
      <c r="F2846" s="4307" t="str">
        <f>$E$1828</f>
        <v>ASHP-SEER20-Replace_CAC_ElectricHeat_ER1_MF</v>
      </c>
      <c r="G2846" s="4307"/>
      <c r="H2846" s="4307"/>
      <c r="I2846" s="4307"/>
      <c r="J2846" s="1029" t="str">
        <f>$C$1828</f>
        <v>354650_2024_12_</v>
      </c>
      <c r="K2846" s="1754">
        <v>37200</v>
      </c>
      <c r="L2846" s="947">
        <f t="shared" si="314"/>
        <v>3.1</v>
      </c>
      <c r="M2846" s="1740" t="s">
        <v>1945</v>
      </c>
      <c r="Q2846" s="209"/>
      <c r="R2846" s="261"/>
      <c r="S2846" s="52"/>
      <c r="T2846" s="52"/>
      <c r="U2846" s="52"/>
      <c r="V2846" s="4295"/>
      <c r="W2846" s="1396">
        <v>37200</v>
      </c>
      <c r="X2846" s="1396">
        <v>37200</v>
      </c>
      <c r="Y2846" s="1396">
        <v>37200</v>
      </c>
      <c r="Z2846" s="1396">
        <v>37200</v>
      </c>
      <c r="AA2846" s="1396">
        <v>37200</v>
      </c>
      <c r="AB2846" s="1396">
        <v>37200</v>
      </c>
      <c r="AC2846" s="802">
        <v>37200</v>
      </c>
      <c r="AD2846" s="802">
        <v>37200</v>
      </c>
      <c r="AE2846" s="968">
        <v>37200</v>
      </c>
      <c r="AF2846" s="271">
        <f t="shared" si="312"/>
        <v>37200</v>
      </c>
      <c r="AG2846" s="1396"/>
      <c r="DG2846" s="573"/>
      <c r="DH2846" s="159"/>
      <c r="DI2846" s="1091"/>
      <c r="DJ2846" s="1187"/>
    </row>
    <row r="2847" spans="1:114" ht="15" hidden="1" customHeight="1" outlineLevel="1">
      <c r="A2847" s="453"/>
      <c r="C2847" s="51"/>
      <c r="D2847" s="4295"/>
      <c r="E2847" s="4295"/>
      <c r="F2847" s="4307" t="str">
        <f>$E$1830</f>
        <v>ASHP-SEER20-Replace_CAC_ElectricHeat_ER2_MF</v>
      </c>
      <c r="G2847" s="4307"/>
      <c r="H2847" s="4307"/>
      <c r="I2847" s="4307"/>
      <c r="J2847" s="1029" t="str">
        <f>$C$1830</f>
        <v>354650_2024_12_</v>
      </c>
      <c r="K2847" s="1754">
        <v>37200</v>
      </c>
      <c r="L2847" s="947">
        <f t="shared" si="314"/>
        <v>3.1</v>
      </c>
      <c r="M2847" s="1740" t="s">
        <v>1945</v>
      </c>
      <c r="Q2847" s="209"/>
      <c r="R2847" s="261"/>
      <c r="S2847" s="52"/>
      <c r="T2847" s="52"/>
      <c r="U2847" s="52"/>
      <c r="V2847" s="4295"/>
      <c r="W2847" s="1396">
        <v>37200</v>
      </c>
      <c r="X2847" s="1396">
        <v>37200</v>
      </c>
      <c r="Y2847" s="1396">
        <v>37200</v>
      </c>
      <c r="Z2847" s="1396">
        <v>37200</v>
      </c>
      <c r="AA2847" s="1396">
        <v>37200</v>
      </c>
      <c r="AB2847" s="1396">
        <v>37200</v>
      </c>
      <c r="AC2847" s="802">
        <v>37200</v>
      </c>
      <c r="AD2847" s="802">
        <v>37200</v>
      </c>
      <c r="AE2847" s="968">
        <v>37200</v>
      </c>
      <c r="AF2847" s="271">
        <f t="shared" si="312"/>
        <v>37200</v>
      </c>
      <c r="AG2847" s="1396"/>
      <c r="DG2847" s="573"/>
      <c r="DH2847" s="159"/>
      <c r="DI2847" s="1091"/>
      <c r="DJ2847" s="1187"/>
    </row>
    <row r="2848" spans="1:114" ht="15" hidden="1" customHeight="1" outlineLevel="1">
      <c r="A2848" s="453"/>
      <c r="C2848" s="51"/>
      <c r="D2848" s="4295"/>
      <c r="E2848" s="4295"/>
      <c r="F2848" s="4347" t="str">
        <f>$E$1832</f>
        <v>ASHP-SEER20-Replace_CAC_ElectricHeat_ER1_MF_CompE</v>
      </c>
      <c r="G2848" s="4347"/>
      <c r="H2848" s="4347"/>
      <c r="I2848" s="4347"/>
      <c r="J2848" s="3471" t="str">
        <f>$C$1832</f>
        <v>354651_2024_12_</v>
      </c>
      <c r="K2848" s="3375">
        <v>37200</v>
      </c>
      <c r="L2848" s="3488">
        <f t="shared" si="314"/>
        <v>3.1</v>
      </c>
      <c r="M2848" s="3293" t="s">
        <v>1945</v>
      </c>
      <c r="Q2848" s="209"/>
      <c r="R2848" s="261"/>
      <c r="S2848" s="52"/>
      <c r="T2848" s="52"/>
      <c r="U2848" s="52"/>
      <c r="V2848" s="4295"/>
      <c r="W2848" s="1396"/>
      <c r="X2848" s="1396"/>
      <c r="Y2848" s="3265">
        <v>37200</v>
      </c>
      <c r="Z2848" s="3262">
        <v>37200</v>
      </c>
      <c r="AA2848" s="3262">
        <v>37200</v>
      </c>
      <c r="AB2848" s="3262">
        <v>37200</v>
      </c>
      <c r="AC2848" s="3267">
        <f>AC2846</f>
        <v>37200</v>
      </c>
      <c r="AD2848" s="3267">
        <v>37200</v>
      </c>
      <c r="AE2848" s="3478">
        <v>37200</v>
      </c>
      <c r="AF2848" s="2236">
        <f t="shared" si="312"/>
        <v>37200</v>
      </c>
      <c r="AG2848" s="1396"/>
      <c r="DG2848" s="573"/>
      <c r="DH2848" s="159"/>
      <c r="DI2848" s="1091"/>
      <c r="DJ2848" s="1187"/>
    </row>
    <row r="2849" spans="1:114" ht="15" hidden="1" customHeight="1" outlineLevel="1">
      <c r="A2849" s="453"/>
      <c r="C2849" s="51"/>
      <c r="D2849" s="4295"/>
      <c r="E2849" s="4295"/>
      <c r="F2849" s="4347" t="str">
        <f>$E$1834</f>
        <v>ASHP-SEER20-Replace_CAC_ElectricHeat_ER2_MF_CompE</v>
      </c>
      <c r="G2849" s="4347"/>
      <c r="H2849" s="4347"/>
      <c r="I2849" s="4347"/>
      <c r="J2849" s="3471" t="str">
        <f>$C$1834</f>
        <v>354651_2024_12_</v>
      </c>
      <c r="K2849" s="3375">
        <v>37200</v>
      </c>
      <c r="L2849" s="3488">
        <f t="shared" si="314"/>
        <v>3.1</v>
      </c>
      <c r="M2849" s="3293" t="s">
        <v>1945</v>
      </c>
      <c r="Q2849" s="209"/>
      <c r="R2849" s="261"/>
      <c r="S2849" s="52"/>
      <c r="T2849" s="52"/>
      <c r="U2849" s="52"/>
      <c r="V2849" s="4295"/>
      <c r="W2849" s="1396"/>
      <c r="X2849" s="1396"/>
      <c r="Y2849" s="3265">
        <v>37200</v>
      </c>
      <c r="Z2849" s="3262">
        <v>37200</v>
      </c>
      <c r="AA2849" s="3262">
        <v>37200</v>
      </c>
      <c r="AB2849" s="3262">
        <v>37200</v>
      </c>
      <c r="AC2849" s="3267">
        <f>AC2847</f>
        <v>37200</v>
      </c>
      <c r="AD2849" s="3267">
        <v>37200</v>
      </c>
      <c r="AE2849" s="3478">
        <v>37200</v>
      </c>
      <c r="AF2849" s="2236">
        <f t="shared" si="312"/>
        <v>37200</v>
      </c>
      <c r="AG2849" s="1396"/>
      <c r="DG2849" s="573"/>
      <c r="DH2849" s="159"/>
      <c r="DI2849" s="1091"/>
      <c r="DJ2849" s="1187"/>
    </row>
    <row r="2850" spans="1:114" ht="15" hidden="1" customHeight="1" outlineLevel="1">
      <c r="A2850" s="453"/>
      <c r="C2850" s="51"/>
      <c r="D2850" s="4295"/>
      <c r="E2850" s="4295"/>
      <c r="F2850" s="4347" t="str">
        <f>$E$1836</f>
        <v>ASHP-SEER20-Replace_CAC_NonElectricHeat_ER1_MF</v>
      </c>
      <c r="G2850" s="4347"/>
      <c r="H2850" s="4347"/>
      <c r="I2850" s="4347"/>
      <c r="J2850" s="3471" t="str">
        <f>$C$1836</f>
        <v>354660_2024_12_</v>
      </c>
      <c r="K2850" s="3375">
        <v>37200</v>
      </c>
      <c r="L2850" s="3488">
        <f t="shared" si="314"/>
        <v>3.1</v>
      </c>
      <c r="M2850" s="3293" t="s">
        <v>1945</v>
      </c>
      <c r="Q2850" s="209"/>
      <c r="R2850" s="261"/>
      <c r="S2850" s="52"/>
      <c r="T2850" s="52"/>
      <c r="U2850" s="52"/>
      <c r="V2850" s="4295"/>
      <c r="W2850" s="1396"/>
      <c r="X2850" s="1396"/>
      <c r="Y2850" s="3265"/>
      <c r="Z2850" s="3262"/>
      <c r="AA2850" s="3262"/>
      <c r="AB2850" s="3262"/>
      <c r="AC2850" s="3279">
        <v>37200</v>
      </c>
      <c r="AD2850" s="3267">
        <v>37200</v>
      </c>
      <c r="AE2850" s="3478">
        <v>37200</v>
      </c>
      <c r="AF2850" s="2236">
        <f t="shared" si="312"/>
        <v>37200</v>
      </c>
      <c r="AG2850" s="1396"/>
      <c r="DG2850" s="573"/>
      <c r="DH2850" s="159"/>
      <c r="DI2850" s="1091"/>
      <c r="DJ2850" s="1187"/>
    </row>
    <row r="2851" spans="1:114" ht="15" hidden="1" customHeight="1" outlineLevel="1">
      <c r="A2851" s="453"/>
      <c r="C2851" s="51"/>
      <c r="D2851" s="4295"/>
      <c r="E2851" s="4295"/>
      <c r="F2851" s="4347" t="str">
        <f>$E$1838</f>
        <v>ASHP-SEER20-Replace_CAC_NonElectricHeat_ER2_MF</v>
      </c>
      <c r="G2851" s="4347"/>
      <c r="H2851" s="4347"/>
      <c r="I2851" s="4347"/>
      <c r="J2851" s="3471" t="str">
        <f>$C$1838</f>
        <v>354660_2024_12_</v>
      </c>
      <c r="K2851" s="3375">
        <v>37200</v>
      </c>
      <c r="L2851" s="3488">
        <f t="shared" si="314"/>
        <v>3.1</v>
      </c>
      <c r="M2851" s="3293" t="s">
        <v>1945</v>
      </c>
      <c r="Q2851" s="209"/>
      <c r="R2851" s="261"/>
      <c r="S2851" s="52"/>
      <c r="T2851" s="52"/>
      <c r="U2851" s="52"/>
      <c r="V2851" s="4295"/>
      <c r="W2851" s="1396"/>
      <c r="X2851" s="1396"/>
      <c r="Y2851" s="3265"/>
      <c r="Z2851" s="3262"/>
      <c r="AA2851" s="3262"/>
      <c r="AB2851" s="3262"/>
      <c r="AC2851" s="3279">
        <v>37200</v>
      </c>
      <c r="AD2851" s="3267">
        <v>37200</v>
      </c>
      <c r="AE2851" s="3478">
        <v>37200</v>
      </c>
      <c r="AF2851" s="2236">
        <f t="shared" si="312"/>
        <v>37200</v>
      </c>
      <c r="AG2851" s="1396"/>
      <c r="DG2851" s="573"/>
      <c r="DH2851" s="159"/>
      <c r="DI2851" s="1091"/>
      <c r="DJ2851" s="1187"/>
    </row>
    <row r="2852" spans="1:114" ht="15" hidden="1" customHeight="1" outlineLevel="1">
      <c r="A2852" s="453"/>
      <c r="C2852" s="51"/>
      <c r="D2852" s="4295"/>
      <c r="E2852" s="4295"/>
      <c r="F2852" s="4347" t="str">
        <f>$E$1840</f>
        <v>ASHP-SEER20-Replace_CAC_NonElectricHeat_ER1_MF_CompE</v>
      </c>
      <c r="G2852" s="4347"/>
      <c r="H2852" s="4347"/>
      <c r="I2852" s="4347"/>
      <c r="J2852" s="3471" t="str">
        <f>$C$1840</f>
        <v>354661_2024_12_</v>
      </c>
      <c r="K2852" s="3375">
        <v>37200</v>
      </c>
      <c r="L2852" s="3488">
        <f t="shared" si="314"/>
        <v>3.1</v>
      </c>
      <c r="M2852" s="3293" t="s">
        <v>1945</v>
      </c>
      <c r="Q2852" s="209"/>
      <c r="R2852" s="261"/>
      <c r="S2852" s="52"/>
      <c r="T2852" s="52"/>
      <c r="U2852" s="52"/>
      <c r="V2852" s="4295"/>
      <c r="W2852" s="1396"/>
      <c r="X2852" s="1396"/>
      <c r="Y2852" s="3265"/>
      <c r="Z2852" s="3262"/>
      <c r="AA2852" s="3262"/>
      <c r="AB2852" s="3262"/>
      <c r="AC2852" s="3279">
        <f>AC2850</f>
        <v>37200</v>
      </c>
      <c r="AD2852" s="3267">
        <v>37200</v>
      </c>
      <c r="AE2852" s="3478">
        <v>37200</v>
      </c>
      <c r="AF2852" s="2236">
        <f t="shared" si="312"/>
        <v>37200</v>
      </c>
      <c r="AG2852" s="1396"/>
      <c r="DG2852" s="573"/>
      <c r="DH2852" s="159"/>
      <c r="DI2852" s="1091"/>
      <c r="DJ2852" s="1187"/>
    </row>
    <row r="2853" spans="1:114" ht="15" hidden="1" customHeight="1" outlineLevel="1">
      <c r="A2853" s="453"/>
      <c r="C2853" s="51"/>
      <c r="D2853" s="4295"/>
      <c r="E2853" s="4295"/>
      <c r="F2853" s="4347" t="str">
        <f>$E$1842</f>
        <v>ASHP-SEER20-Replace_CAC_NonElectricHeat_ER2_MF_CompE</v>
      </c>
      <c r="G2853" s="4347"/>
      <c r="H2853" s="4347"/>
      <c r="I2853" s="4347"/>
      <c r="J2853" s="3471" t="str">
        <f>$C$1842</f>
        <v>354661_2024_12_</v>
      </c>
      <c r="K2853" s="3375">
        <v>37200</v>
      </c>
      <c r="L2853" s="3488">
        <f t="shared" si="314"/>
        <v>3.1</v>
      </c>
      <c r="M2853" s="3293" t="s">
        <v>1945</v>
      </c>
      <c r="Q2853" s="209"/>
      <c r="R2853" s="261"/>
      <c r="S2853" s="52"/>
      <c r="T2853" s="52"/>
      <c r="U2853" s="52"/>
      <c r="V2853" s="4295"/>
      <c r="W2853" s="1396"/>
      <c r="X2853" s="1396"/>
      <c r="Y2853" s="3265"/>
      <c r="Z2853" s="3262"/>
      <c r="AA2853" s="3262"/>
      <c r="AB2853" s="3262"/>
      <c r="AC2853" s="3279">
        <f>AC2851</f>
        <v>37200</v>
      </c>
      <c r="AD2853" s="3267">
        <v>37200</v>
      </c>
      <c r="AE2853" s="3478">
        <v>37200</v>
      </c>
      <c r="AF2853" s="2236">
        <f t="shared" si="312"/>
        <v>37200</v>
      </c>
      <c r="AG2853" s="1396"/>
      <c r="DG2853" s="573"/>
      <c r="DH2853" s="159"/>
      <c r="DI2853" s="1091"/>
      <c r="DJ2853" s="1187"/>
    </row>
    <row r="2854" spans="1:114" ht="15" hidden="1" customHeight="1" outlineLevel="1">
      <c r="A2854" s="453"/>
      <c r="C2854" s="51"/>
      <c r="D2854" s="4295"/>
      <c r="E2854" s="4295"/>
      <c r="F2854" s="4307" t="str">
        <f>$E$1844</f>
        <v>ASHP-SEER20_ER1_MF</v>
      </c>
      <c r="G2854" s="4307"/>
      <c r="H2854" s="4307"/>
      <c r="I2854" s="4307"/>
      <c r="J2854" s="1029" t="str">
        <f>$C$1844</f>
        <v>354700_2024_12_</v>
      </c>
      <c r="K2854" s="1754">
        <v>39600</v>
      </c>
      <c r="L2854" s="947">
        <f t="shared" si="314"/>
        <v>3.3</v>
      </c>
      <c r="M2854" s="1740" t="s">
        <v>1945</v>
      </c>
      <c r="Q2854" s="209"/>
      <c r="R2854" s="261"/>
      <c r="S2854" s="52"/>
      <c r="T2854" s="52"/>
      <c r="U2854" s="52"/>
      <c r="V2854" s="4295"/>
      <c r="W2854" s="1396">
        <v>39600</v>
      </c>
      <c r="X2854" s="1396">
        <v>39600</v>
      </c>
      <c r="Y2854" s="1396">
        <v>39600</v>
      </c>
      <c r="Z2854" s="1396">
        <v>39600</v>
      </c>
      <c r="AA2854" s="1396">
        <v>39600</v>
      </c>
      <c r="AB2854" s="1396">
        <v>39600</v>
      </c>
      <c r="AC2854" s="802">
        <v>39600</v>
      </c>
      <c r="AD2854" s="802">
        <v>39600</v>
      </c>
      <c r="AE2854" s="968">
        <v>39600</v>
      </c>
      <c r="AF2854" s="271">
        <f t="shared" si="312"/>
        <v>39600</v>
      </c>
      <c r="AG2854" s="1396"/>
      <c r="DG2854" s="573"/>
      <c r="DH2854" s="159"/>
      <c r="DI2854" s="1091"/>
      <c r="DJ2854" s="1187"/>
    </row>
    <row r="2855" spans="1:114" ht="15" hidden="1" customHeight="1" outlineLevel="1">
      <c r="A2855" s="453"/>
      <c r="C2855" s="51"/>
      <c r="D2855" s="4295"/>
      <c r="E2855" s="4295"/>
      <c r="F2855" s="4307" t="str">
        <f>$E$1846</f>
        <v>ASHP-SEER20_ER2_MF</v>
      </c>
      <c r="G2855" s="4307"/>
      <c r="H2855" s="4307"/>
      <c r="I2855" s="4307"/>
      <c r="J2855" s="1029" t="str">
        <f>$C$1846</f>
        <v>354700_2024_12_</v>
      </c>
      <c r="K2855" s="1754">
        <v>39600</v>
      </c>
      <c r="L2855" s="947">
        <f t="shared" si="314"/>
        <v>3.3</v>
      </c>
      <c r="M2855" s="1740" t="s">
        <v>1945</v>
      </c>
      <c r="Q2855" s="209"/>
      <c r="R2855" s="261"/>
      <c r="S2855" s="52"/>
      <c r="T2855" s="52"/>
      <c r="U2855" s="52"/>
      <c r="V2855" s="4295"/>
      <c r="W2855" s="1396">
        <v>39600</v>
      </c>
      <c r="X2855" s="1396">
        <v>39600</v>
      </c>
      <c r="Y2855" s="1396">
        <v>39600</v>
      </c>
      <c r="Z2855" s="1396">
        <v>39600</v>
      </c>
      <c r="AA2855" s="1396">
        <v>39600</v>
      </c>
      <c r="AB2855" s="1396">
        <v>39600</v>
      </c>
      <c r="AC2855" s="802">
        <v>39600</v>
      </c>
      <c r="AD2855" s="802">
        <v>39600</v>
      </c>
      <c r="AE2855" s="968">
        <v>39600</v>
      </c>
      <c r="AF2855" s="271">
        <f t="shared" si="312"/>
        <v>39600</v>
      </c>
      <c r="AG2855" s="1396"/>
      <c r="DG2855" s="573"/>
      <c r="DH2855" s="159"/>
      <c r="DI2855" s="1091"/>
      <c r="DJ2855" s="1187"/>
    </row>
    <row r="2856" spans="1:114" ht="15" hidden="1" customHeight="1" outlineLevel="1">
      <c r="A2856" s="453"/>
      <c r="C2856" s="51"/>
      <c r="D2856" s="4295"/>
      <c r="E2856" s="4295"/>
      <c r="F2856" s="4347" t="str">
        <f>$E$1848</f>
        <v>ASHP-SEER20_ER1_MF_CompE</v>
      </c>
      <c r="G2856" s="4347"/>
      <c r="H2856" s="4347"/>
      <c r="I2856" s="4347"/>
      <c r="J2856" s="3471" t="str">
        <f>$C$1848</f>
        <v>354701_2024_12_</v>
      </c>
      <c r="K2856" s="3375">
        <v>39600</v>
      </c>
      <c r="L2856" s="3488">
        <f t="shared" si="314"/>
        <v>3.3</v>
      </c>
      <c r="M2856" s="3293" t="s">
        <v>1945</v>
      </c>
      <c r="Q2856" s="209"/>
      <c r="R2856" s="261"/>
      <c r="S2856" s="52"/>
      <c r="T2856" s="52"/>
      <c r="U2856" s="52"/>
      <c r="V2856" s="4295"/>
      <c r="W2856" s="1396"/>
      <c r="X2856" s="1396"/>
      <c r="Y2856" s="3265">
        <v>39600</v>
      </c>
      <c r="Z2856" s="3262">
        <v>39600</v>
      </c>
      <c r="AA2856" s="3262">
        <v>39600</v>
      </c>
      <c r="AB2856" s="3262">
        <v>39600</v>
      </c>
      <c r="AC2856" s="3267">
        <f>AC2854</f>
        <v>39600</v>
      </c>
      <c r="AD2856" s="3267">
        <v>39600</v>
      </c>
      <c r="AE2856" s="3478">
        <v>39600</v>
      </c>
      <c r="AF2856" s="2236">
        <f t="shared" si="312"/>
        <v>39600</v>
      </c>
      <c r="AG2856" s="1396"/>
      <c r="DG2856" s="573"/>
      <c r="DH2856" s="159"/>
      <c r="DI2856" s="1091"/>
      <c r="DJ2856" s="1187"/>
    </row>
    <row r="2857" spans="1:114" ht="15" hidden="1" customHeight="1" outlineLevel="1">
      <c r="A2857" s="453"/>
      <c r="C2857" s="51"/>
      <c r="D2857" s="4295"/>
      <c r="E2857" s="4295"/>
      <c r="F2857" s="4347" t="str">
        <f>$E$1850</f>
        <v>ASHP-SEER20_ER2_MF_CompE</v>
      </c>
      <c r="G2857" s="4347"/>
      <c r="H2857" s="4347"/>
      <c r="I2857" s="4347"/>
      <c r="J2857" s="3471" t="str">
        <f>$C$1850</f>
        <v>354701_2024_12_</v>
      </c>
      <c r="K2857" s="3375">
        <v>39600</v>
      </c>
      <c r="L2857" s="3488">
        <f t="shared" si="314"/>
        <v>3.3</v>
      </c>
      <c r="M2857" s="3293" t="s">
        <v>1945</v>
      </c>
      <c r="Q2857" s="209"/>
      <c r="R2857" s="261"/>
      <c r="S2857" s="52"/>
      <c r="T2857" s="52"/>
      <c r="U2857" s="52"/>
      <c r="V2857" s="4295"/>
      <c r="W2857" s="1396"/>
      <c r="X2857" s="1396"/>
      <c r="Y2857" s="3265">
        <v>39600</v>
      </c>
      <c r="Z2857" s="3262">
        <v>39600</v>
      </c>
      <c r="AA2857" s="3262">
        <v>39600</v>
      </c>
      <c r="AB2857" s="3262">
        <v>39600</v>
      </c>
      <c r="AC2857" s="3267">
        <f>AC2855</f>
        <v>39600</v>
      </c>
      <c r="AD2857" s="3267">
        <v>39600</v>
      </c>
      <c r="AE2857" s="3478">
        <v>39600</v>
      </c>
      <c r="AF2857" s="2236">
        <f t="shared" si="312"/>
        <v>39600</v>
      </c>
      <c r="AG2857" s="1396"/>
      <c r="DG2857" s="573"/>
      <c r="DH2857" s="159"/>
      <c r="DI2857" s="1091"/>
      <c r="DJ2857" s="1187"/>
    </row>
    <row r="2858" spans="1:114" ht="15" hidden="1" customHeight="1" outlineLevel="1">
      <c r="A2858" s="453"/>
      <c r="C2858" s="51"/>
      <c r="D2858" s="4295"/>
      <c r="E2858" s="4295"/>
      <c r="F2858" s="4307" t="str">
        <f>$E$1852</f>
        <v>ASHP-SEER21_ER1_SF</v>
      </c>
      <c r="G2858" s="4307"/>
      <c r="H2858" s="4307"/>
      <c r="I2858" s="4307"/>
      <c r="J2858" s="1029" t="str">
        <f>$C$1852</f>
        <v>354750_2024_12_</v>
      </c>
      <c r="K2858" s="1756">
        <v>39084.507042253521</v>
      </c>
      <c r="L2858" s="947">
        <f t="shared" si="314"/>
        <v>3.2570422535211265</v>
      </c>
      <c r="M2858" s="1609" t="s">
        <v>1935</v>
      </c>
      <c r="Q2858" s="209"/>
      <c r="R2858" s="261"/>
      <c r="S2858" s="52"/>
      <c r="T2858" s="52"/>
      <c r="U2858" s="52"/>
      <c r="V2858" s="4295"/>
      <c r="W2858" s="1396">
        <v>39600</v>
      </c>
      <c r="X2858" s="1396">
        <v>39600</v>
      </c>
      <c r="Y2858" s="1396">
        <v>39600</v>
      </c>
      <c r="Z2858" s="1396">
        <v>39600</v>
      </c>
      <c r="AA2858" s="1396">
        <v>39600</v>
      </c>
      <c r="AB2858" s="1396">
        <v>39600</v>
      </c>
      <c r="AC2858" s="825">
        <v>40615.384615384617</v>
      </c>
      <c r="AD2858" s="825">
        <v>40343.181818181816</v>
      </c>
      <c r="AE2858" s="967">
        <v>40812.765957446805</v>
      </c>
      <c r="AF2858" s="271">
        <f t="shared" si="312"/>
        <v>39084.507042253521</v>
      </c>
      <c r="AG2858" s="1396"/>
      <c r="DG2858" s="573"/>
      <c r="DH2858" s="159"/>
      <c r="DI2858" s="1091"/>
      <c r="DJ2858" s="1187"/>
    </row>
    <row r="2859" spans="1:114" ht="15" hidden="1" customHeight="1" outlineLevel="1">
      <c r="A2859" s="453"/>
      <c r="C2859" s="51"/>
      <c r="D2859" s="4295"/>
      <c r="E2859" s="4295"/>
      <c r="F2859" s="4307" t="str">
        <f>$E$1854</f>
        <v>ASHP-SEER21_ER2_SF</v>
      </c>
      <c r="G2859" s="4307"/>
      <c r="H2859" s="4307"/>
      <c r="I2859" s="4307"/>
      <c r="J2859" s="1029" t="str">
        <f>$C$1854</f>
        <v>354750_2024_12_</v>
      </c>
      <c r="K2859" s="1756">
        <v>39084.507042253521</v>
      </c>
      <c r="L2859" s="947">
        <f t="shared" si="314"/>
        <v>3.2570422535211265</v>
      </c>
      <c r="M2859" s="1609" t="s">
        <v>1935</v>
      </c>
      <c r="Q2859" s="209"/>
      <c r="R2859" s="261"/>
      <c r="S2859" s="52"/>
      <c r="T2859" s="52"/>
      <c r="U2859" s="52"/>
      <c r="V2859" s="4295"/>
      <c r="W2859" s="1396">
        <v>39600</v>
      </c>
      <c r="X2859" s="1396">
        <v>39600</v>
      </c>
      <c r="Y2859" s="1396">
        <v>39600</v>
      </c>
      <c r="Z2859" s="1396">
        <v>39600</v>
      </c>
      <c r="AA2859" s="1396">
        <v>39600</v>
      </c>
      <c r="AB2859" s="1396">
        <v>39600</v>
      </c>
      <c r="AC2859" s="825">
        <f>AC2858</f>
        <v>40615.384615384617</v>
      </c>
      <c r="AD2859" s="825">
        <v>40343.181818181816</v>
      </c>
      <c r="AE2859" s="967">
        <v>40812.765957446805</v>
      </c>
      <c r="AF2859" s="271">
        <f t="shared" si="312"/>
        <v>39084.507042253521</v>
      </c>
      <c r="AG2859" s="1396"/>
      <c r="DG2859" s="573"/>
      <c r="DH2859" s="159"/>
      <c r="DI2859" s="1091"/>
      <c r="DJ2859" s="1187"/>
    </row>
    <row r="2860" spans="1:114" ht="15" hidden="1" customHeight="1" outlineLevel="1">
      <c r="A2860" s="453"/>
      <c r="C2860" s="51"/>
      <c r="D2860" s="4295"/>
      <c r="E2860" s="4295"/>
      <c r="F2860" s="4307" t="str">
        <f>$E$1856</f>
        <v>ASHP-SEER21_ROF_SF</v>
      </c>
      <c r="G2860" s="4307"/>
      <c r="H2860" s="4307"/>
      <c r="I2860" s="4307"/>
      <c r="J2860" s="1029" t="str">
        <f>$C$1856</f>
        <v>354800_2024_12_</v>
      </c>
      <c r="K2860" s="1756">
        <v>39473.684210526313</v>
      </c>
      <c r="L2860" s="947">
        <f t="shared" si="314"/>
        <v>3.2894736842105261</v>
      </c>
      <c r="M2860" s="1609" t="s">
        <v>1935</v>
      </c>
      <c r="Q2860" s="209"/>
      <c r="R2860" s="261"/>
      <c r="S2860" s="52"/>
      <c r="T2860" s="52"/>
      <c r="U2860" s="52"/>
      <c r="V2860" s="4295"/>
      <c r="W2860" s="1396">
        <v>39600</v>
      </c>
      <c r="X2860" s="1396">
        <v>39600</v>
      </c>
      <c r="Y2860" s="1396">
        <v>39600</v>
      </c>
      <c r="Z2860" s="1396">
        <v>39600</v>
      </c>
      <c r="AA2860" s="1396">
        <v>39600</v>
      </c>
      <c r="AB2860" s="1396">
        <v>39600</v>
      </c>
      <c r="AC2860" s="825">
        <v>46500</v>
      </c>
      <c r="AD2860" s="825">
        <v>42375</v>
      </c>
      <c r="AE2860" s="967">
        <v>45272.727272727272</v>
      </c>
      <c r="AF2860" s="271">
        <f t="shared" si="312"/>
        <v>39473.684210526313</v>
      </c>
      <c r="AG2860" s="1396"/>
      <c r="DG2860" s="573"/>
      <c r="DH2860" s="159"/>
      <c r="DI2860" s="1091"/>
      <c r="DJ2860" s="1187"/>
    </row>
    <row r="2861" spans="1:114" ht="15" hidden="1" customHeight="1" outlineLevel="1">
      <c r="A2861" s="453"/>
      <c r="C2861" s="51"/>
      <c r="D2861" s="4295"/>
      <c r="E2861" s="4295"/>
      <c r="F2861" s="4307" t="str">
        <f>$E$1858</f>
        <v>ASHP-SEER21-Replace_CAC_ElectricHeat_ROF_MF</v>
      </c>
      <c r="G2861" s="4307"/>
      <c r="H2861" s="4307"/>
      <c r="I2861" s="4307"/>
      <c r="J2861" s="1029" t="str">
        <f>$C$1858</f>
        <v>354850_2024_12_</v>
      </c>
      <c r="K2861" s="1754">
        <v>33600</v>
      </c>
      <c r="L2861" s="947">
        <f t="shared" si="314"/>
        <v>2.8</v>
      </c>
      <c r="M2861" s="1740" t="s">
        <v>1945</v>
      </c>
      <c r="Q2861" s="209"/>
      <c r="R2861" s="261"/>
      <c r="S2861" s="52"/>
      <c r="T2861" s="52"/>
      <c r="U2861" s="52"/>
      <c r="V2861" s="4295"/>
      <c r="W2861" s="1396">
        <v>33600</v>
      </c>
      <c r="X2861" s="1396">
        <v>33600</v>
      </c>
      <c r="Y2861" s="1396">
        <v>33600</v>
      </c>
      <c r="Z2861" s="1396">
        <v>33600</v>
      </c>
      <c r="AA2861" s="1396">
        <v>33600</v>
      </c>
      <c r="AB2861" s="1396">
        <v>33600</v>
      </c>
      <c r="AC2861" s="802">
        <v>33600</v>
      </c>
      <c r="AD2861" s="802">
        <v>33600</v>
      </c>
      <c r="AE2861" s="968">
        <v>33600</v>
      </c>
      <c r="AF2861" s="271">
        <f t="shared" si="312"/>
        <v>33600</v>
      </c>
      <c r="AG2861" s="1396"/>
      <c r="DG2861" s="573"/>
      <c r="DH2861" s="159"/>
      <c r="DI2861" s="1091"/>
      <c r="DJ2861" s="1187"/>
    </row>
    <row r="2862" spans="1:114" ht="15" hidden="1" customHeight="1" outlineLevel="1">
      <c r="A2862" s="453"/>
      <c r="C2862" s="51"/>
      <c r="D2862" s="4295"/>
      <c r="E2862" s="4295"/>
      <c r="F2862" s="4347" t="str">
        <f>$E$1860</f>
        <v>ASHP-SEER21-Replace_CAC_ElectricHeat_ROF_MF_CompE</v>
      </c>
      <c r="G2862" s="4347"/>
      <c r="H2862" s="4347"/>
      <c r="I2862" s="4347"/>
      <c r="J2862" s="3471" t="str">
        <f>$C$1860</f>
        <v>354851_2024_12_</v>
      </c>
      <c r="K2862" s="3375">
        <v>33600</v>
      </c>
      <c r="L2862" s="3488">
        <f t="shared" si="314"/>
        <v>2.8</v>
      </c>
      <c r="M2862" s="3293" t="s">
        <v>1945</v>
      </c>
      <c r="Q2862" s="209"/>
      <c r="R2862" s="261"/>
      <c r="S2862" s="52"/>
      <c r="T2862" s="52"/>
      <c r="U2862" s="52"/>
      <c r="V2862" s="4295"/>
      <c r="W2862" s="1396"/>
      <c r="X2862" s="1396"/>
      <c r="Y2862" s="3265">
        <v>33600</v>
      </c>
      <c r="Z2862" s="3262">
        <v>33600</v>
      </c>
      <c r="AA2862" s="3262">
        <v>33600</v>
      </c>
      <c r="AB2862" s="3262">
        <v>33600</v>
      </c>
      <c r="AC2862" s="3267">
        <f>AC2861</f>
        <v>33600</v>
      </c>
      <c r="AD2862" s="3267">
        <v>33600</v>
      </c>
      <c r="AE2862" s="3478">
        <v>33600</v>
      </c>
      <c r="AF2862" s="2236">
        <f t="shared" si="312"/>
        <v>33600</v>
      </c>
      <c r="AG2862" s="1396"/>
      <c r="DG2862" s="573"/>
      <c r="DH2862" s="159"/>
      <c r="DI2862" s="1091"/>
      <c r="DJ2862" s="1187"/>
    </row>
    <row r="2863" spans="1:114" ht="15" hidden="1" customHeight="1" outlineLevel="1">
      <c r="A2863" s="453"/>
      <c r="C2863" s="51"/>
      <c r="D2863" s="4295"/>
      <c r="E2863" s="4295"/>
      <c r="F2863" s="4347" t="str">
        <f>$E$1862</f>
        <v>ASHP-SEER21-Replace_CAC_NonElectricHeat_ROF_MF</v>
      </c>
      <c r="G2863" s="4347"/>
      <c r="H2863" s="4347"/>
      <c r="I2863" s="4347"/>
      <c r="J2863" s="3471" t="str">
        <f>$C$1862</f>
        <v>354860_2024_12_</v>
      </c>
      <c r="K2863" s="3375">
        <v>33600</v>
      </c>
      <c r="L2863" s="3488">
        <f>K2863/12000</f>
        <v>2.8</v>
      </c>
      <c r="M2863" s="3293" t="s">
        <v>1945</v>
      </c>
      <c r="Q2863" s="209"/>
      <c r="R2863" s="261"/>
      <c r="S2863" s="52"/>
      <c r="T2863" s="52"/>
      <c r="U2863" s="52"/>
      <c r="V2863" s="4295"/>
      <c r="W2863" s="1396"/>
      <c r="X2863" s="1396"/>
      <c r="Y2863" s="3265"/>
      <c r="Z2863" s="3262"/>
      <c r="AA2863" s="3262"/>
      <c r="AB2863" s="3262"/>
      <c r="AC2863" s="3279">
        <v>33600</v>
      </c>
      <c r="AD2863" s="3267">
        <v>33600</v>
      </c>
      <c r="AE2863" s="3478">
        <v>33600</v>
      </c>
      <c r="AF2863" s="2236">
        <f t="shared" si="312"/>
        <v>33600</v>
      </c>
      <c r="AG2863" s="1396"/>
      <c r="DG2863" s="573"/>
      <c r="DH2863" s="159"/>
      <c r="DI2863" s="1091"/>
      <c r="DJ2863" s="1187"/>
    </row>
    <row r="2864" spans="1:114" ht="15" hidden="1" customHeight="1" outlineLevel="1">
      <c r="A2864" s="453"/>
      <c r="C2864" s="51"/>
      <c r="D2864" s="4295"/>
      <c r="E2864" s="4295"/>
      <c r="F2864" s="4347" t="str">
        <f>$E$1864</f>
        <v>ASHP-SEER21-Replace_CAC_NonElectricHeat_ROF_MF_CompE</v>
      </c>
      <c r="G2864" s="4347"/>
      <c r="H2864" s="4347"/>
      <c r="I2864" s="4347"/>
      <c r="J2864" s="3471" t="str">
        <f>$C$1864</f>
        <v>354861_2024_12_</v>
      </c>
      <c r="K2864" s="3375">
        <v>33600</v>
      </c>
      <c r="L2864" s="3488">
        <f t="shared" ref="L2864:L2878" si="316">K2864/12000</f>
        <v>2.8</v>
      </c>
      <c r="M2864" s="3293" t="s">
        <v>1945</v>
      </c>
      <c r="Q2864" s="209"/>
      <c r="R2864" s="261"/>
      <c r="S2864" s="52"/>
      <c r="T2864" s="52"/>
      <c r="U2864" s="52"/>
      <c r="V2864" s="4295"/>
      <c r="W2864" s="1396"/>
      <c r="X2864" s="1396"/>
      <c r="Y2864" s="3265"/>
      <c r="Z2864" s="3262"/>
      <c r="AA2864" s="3262"/>
      <c r="AB2864" s="3262"/>
      <c r="AC2864" s="3279">
        <f>AC2863</f>
        <v>33600</v>
      </c>
      <c r="AD2864" s="3267">
        <v>33600</v>
      </c>
      <c r="AE2864" s="3478">
        <v>33600</v>
      </c>
      <c r="AF2864" s="2236">
        <f t="shared" si="312"/>
        <v>33600</v>
      </c>
      <c r="AG2864" s="1396"/>
      <c r="DG2864" s="573"/>
      <c r="DH2864" s="159"/>
      <c r="DI2864" s="1091"/>
      <c r="DJ2864" s="1187"/>
    </row>
    <row r="2865" spans="1:114" ht="15" hidden="1" customHeight="1" outlineLevel="1">
      <c r="A2865" s="453"/>
      <c r="C2865" s="51"/>
      <c r="D2865" s="4295"/>
      <c r="E2865" s="4295"/>
      <c r="F2865" s="4307" t="str">
        <f>$E$1866</f>
        <v>ASHP-SEER21_ER1_MF</v>
      </c>
      <c r="G2865" s="4307"/>
      <c r="H2865" s="4307"/>
      <c r="I2865" s="4307"/>
      <c r="J2865" s="1029" t="str">
        <f>$C$1866</f>
        <v>354900_2024_12_</v>
      </c>
      <c r="K2865" s="1754">
        <v>39600</v>
      </c>
      <c r="L2865" s="947">
        <f t="shared" si="316"/>
        <v>3.3</v>
      </c>
      <c r="M2865" s="1740" t="s">
        <v>1945</v>
      </c>
      <c r="Q2865" s="209"/>
      <c r="R2865" s="261"/>
      <c r="S2865" s="52"/>
      <c r="T2865" s="52"/>
      <c r="U2865" s="52"/>
      <c r="V2865" s="4295"/>
      <c r="W2865" s="1396">
        <v>39600</v>
      </c>
      <c r="X2865" s="1396">
        <v>39600</v>
      </c>
      <c r="Y2865" s="1396">
        <v>39600</v>
      </c>
      <c r="Z2865" s="1396">
        <v>39600</v>
      </c>
      <c r="AA2865" s="1396">
        <v>39600</v>
      </c>
      <c r="AB2865" s="1396">
        <v>39600</v>
      </c>
      <c r="AC2865" s="802">
        <v>39600</v>
      </c>
      <c r="AD2865" s="802">
        <v>39600</v>
      </c>
      <c r="AE2865" s="968">
        <v>39600</v>
      </c>
      <c r="AF2865" s="271">
        <f t="shared" si="312"/>
        <v>39600</v>
      </c>
      <c r="AG2865" s="1396"/>
      <c r="DG2865" s="573"/>
      <c r="DH2865" s="159"/>
      <c r="DI2865" s="1091"/>
      <c r="DJ2865" s="1187"/>
    </row>
    <row r="2866" spans="1:114" ht="15" hidden="1" customHeight="1" outlineLevel="1">
      <c r="A2866" s="453"/>
      <c r="C2866" s="51"/>
      <c r="D2866" s="4295"/>
      <c r="E2866" s="4295"/>
      <c r="F2866" s="4307" t="str">
        <f>$E$1868</f>
        <v>ASHP-SEER21_ER2_MF</v>
      </c>
      <c r="G2866" s="4307"/>
      <c r="H2866" s="4307"/>
      <c r="I2866" s="4307"/>
      <c r="J2866" s="1029" t="str">
        <f>$C$1868</f>
        <v>354900_2024_12_</v>
      </c>
      <c r="K2866" s="1754">
        <v>39600</v>
      </c>
      <c r="L2866" s="947">
        <f t="shared" si="316"/>
        <v>3.3</v>
      </c>
      <c r="M2866" s="1740" t="s">
        <v>1945</v>
      </c>
      <c r="Q2866" s="209"/>
      <c r="R2866" s="261"/>
      <c r="S2866" s="52"/>
      <c r="T2866" s="52"/>
      <c r="U2866" s="52"/>
      <c r="V2866" s="4295"/>
      <c r="W2866" s="1396">
        <v>39600</v>
      </c>
      <c r="X2866" s="1396">
        <v>39600</v>
      </c>
      <c r="Y2866" s="1396">
        <v>39600</v>
      </c>
      <c r="Z2866" s="1396">
        <v>39600</v>
      </c>
      <c r="AA2866" s="1396">
        <v>39600</v>
      </c>
      <c r="AB2866" s="1396">
        <v>39600</v>
      </c>
      <c r="AC2866" s="802">
        <v>39600</v>
      </c>
      <c r="AD2866" s="802">
        <v>39600</v>
      </c>
      <c r="AE2866" s="968">
        <v>39600</v>
      </c>
      <c r="AF2866" s="271">
        <f t="shared" si="312"/>
        <v>39600</v>
      </c>
      <c r="AG2866" s="1396"/>
      <c r="DG2866" s="573"/>
      <c r="DH2866" s="159"/>
      <c r="DI2866" s="1091"/>
      <c r="DJ2866" s="1187"/>
    </row>
    <row r="2867" spans="1:114" ht="15" hidden="1" customHeight="1" outlineLevel="1">
      <c r="A2867" s="453"/>
      <c r="C2867" s="51"/>
      <c r="D2867" s="4295"/>
      <c r="E2867" s="4295"/>
      <c r="F2867" s="4347" t="str">
        <f>$E$1870</f>
        <v>ASHP-SEER21_ER1_MF_CompE</v>
      </c>
      <c r="G2867" s="4347"/>
      <c r="H2867" s="4347"/>
      <c r="I2867" s="4347"/>
      <c r="J2867" s="3471" t="str">
        <f>$C$1870</f>
        <v>354901_2024_12_</v>
      </c>
      <c r="K2867" s="3375">
        <v>39600</v>
      </c>
      <c r="L2867" s="3488">
        <f t="shared" si="316"/>
        <v>3.3</v>
      </c>
      <c r="M2867" s="3293" t="s">
        <v>1945</v>
      </c>
      <c r="Q2867" s="209"/>
      <c r="R2867" s="261"/>
      <c r="S2867" s="52"/>
      <c r="T2867" s="52"/>
      <c r="U2867" s="52"/>
      <c r="V2867" s="4295"/>
      <c r="W2867" s="1396"/>
      <c r="X2867" s="1396"/>
      <c r="Y2867" s="3265">
        <v>39600</v>
      </c>
      <c r="Z2867" s="3262">
        <v>39600</v>
      </c>
      <c r="AA2867" s="3262">
        <v>39600</v>
      </c>
      <c r="AB2867" s="3262">
        <v>39600</v>
      </c>
      <c r="AC2867" s="3267">
        <f>AC2865</f>
        <v>39600</v>
      </c>
      <c r="AD2867" s="3267">
        <v>39600</v>
      </c>
      <c r="AE2867" s="3478">
        <v>39600</v>
      </c>
      <c r="AF2867" s="2236">
        <f t="shared" si="312"/>
        <v>39600</v>
      </c>
      <c r="AG2867" s="1396"/>
      <c r="DG2867" s="573"/>
      <c r="DH2867" s="159"/>
      <c r="DI2867" s="1091"/>
      <c r="DJ2867" s="1187"/>
    </row>
    <row r="2868" spans="1:114" ht="15" hidden="1" customHeight="1" outlineLevel="1">
      <c r="A2868" s="453"/>
      <c r="C2868" s="51"/>
      <c r="D2868" s="4295"/>
      <c r="E2868" s="4295"/>
      <c r="F2868" s="4347" t="str">
        <f>$E$1872</f>
        <v>ASHP-SEER21_ER2_MF_CompE</v>
      </c>
      <c r="G2868" s="4347"/>
      <c r="H2868" s="4347"/>
      <c r="I2868" s="4347"/>
      <c r="J2868" s="3471" t="str">
        <f>$C$1872</f>
        <v>354901_2024_12_</v>
      </c>
      <c r="K2868" s="3375">
        <v>39600</v>
      </c>
      <c r="L2868" s="3488">
        <f t="shared" si="316"/>
        <v>3.3</v>
      </c>
      <c r="M2868" s="3293" t="s">
        <v>1945</v>
      </c>
      <c r="Q2868" s="209"/>
      <c r="R2868" s="261"/>
      <c r="S2868" s="52"/>
      <c r="T2868" s="52"/>
      <c r="U2868" s="52"/>
      <c r="V2868" s="4295"/>
      <c r="W2868" s="1396"/>
      <c r="X2868" s="1396"/>
      <c r="Y2868" s="3265">
        <v>39600</v>
      </c>
      <c r="Z2868" s="3262">
        <v>39600</v>
      </c>
      <c r="AA2868" s="3262">
        <v>39600</v>
      </c>
      <c r="AB2868" s="3262">
        <v>39600</v>
      </c>
      <c r="AC2868" s="3267">
        <f>AC2866</f>
        <v>39600</v>
      </c>
      <c r="AD2868" s="3267">
        <v>39600</v>
      </c>
      <c r="AE2868" s="3478">
        <v>39600</v>
      </c>
      <c r="AF2868" s="2236">
        <f t="shared" si="312"/>
        <v>39600</v>
      </c>
      <c r="AG2868" s="1396"/>
      <c r="DG2868" s="573"/>
      <c r="DH2868" s="159"/>
      <c r="DI2868" s="1091"/>
      <c r="DJ2868" s="1187"/>
    </row>
    <row r="2869" spans="1:114" ht="15" hidden="1" customHeight="1" outlineLevel="1">
      <c r="A2869" s="453"/>
      <c r="C2869" s="51"/>
      <c r="D2869" s="4295"/>
      <c r="E2869" s="4295"/>
      <c r="F2869" s="4307" t="str">
        <f>$E$1874</f>
        <v>ASHP-SEER17_ROF_MF</v>
      </c>
      <c r="G2869" s="4307"/>
      <c r="H2869" s="4307"/>
      <c r="I2869" s="4307"/>
      <c r="J2869" s="1029" t="str">
        <f>$C$1874</f>
        <v>354950_2024_12_</v>
      </c>
      <c r="K2869" s="1754">
        <v>39600</v>
      </c>
      <c r="L2869" s="947">
        <f t="shared" si="316"/>
        <v>3.3</v>
      </c>
      <c r="M2869" s="1740" t="s">
        <v>2496</v>
      </c>
      <c r="P2869" s="261"/>
      <c r="Q2869" s="209"/>
      <c r="R2869" s="261"/>
      <c r="S2869" s="52"/>
      <c r="T2869" s="181"/>
      <c r="U2869" s="52"/>
      <c r="V2869" s="4295"/>
      <c r="W2869" s="1396">
        <v>39600</v>
      </c>
      <c r="X2869" s="1396">
        <v>39600</v>
      </c>
      <c r="Y2869" s="1396">
        <v>39600</v>
      </c>
      <c r="Z2869" s="1396">
        <v>39600</v>
      </c>
      <c r="AA2869" s="1396">
        <v>39600</v>
      </c>
      <c r="AB2869" s="1396">
        <v>39600</v>
      </c>
      <c r="AC2869" s="802">
        <v>39600</v>
      </c>
      <c r="AD2869" s="802">
        <v>39600</v>
      </c>
      <c r="AE2869" s="968">
        <v>39600</v>
      </c>
      <c r="AF2869" s="271">
        <f t="shared" si="312"/>
        <v>39600</v>
      </c>
      <c r="AG2869" s="1396"/>
      <c r="DG2869" s="573"/>
      <c r="DH2869" s="159"/>
      <c r="DI2869" s="1091"/>
      <c r="DJ2869" s="1187"/>
    </row>
    <row r="2870" spans="1:114" ht="15" hidden="1" customHeight="1" outlineLevel="1">
      <c r="A2870" s="453"/>
      <c r="C2870" s="51"/>
      <c r="D2870" s="4295"/>
      <c r="E2870" s="4295"/>
      <c r="F2870" s="4347" t="str">
        <f>$E$1876</f>
        <v>ASHP-SEER17_ROF_MF_CompE</v>
      </c>
      <c r="G2870" s="4347"/>
      <c r="H2870" s="4347"/>
      <c r="I2870" s="4347"/>
      <c r="J2870" s="3471" t="str">
        <f>$C$1876</f>
        <v>354951_2024_12_</v>
      </c>
      <c r="K2870" s="3375">
        <v>39600</v>
      </c>
      <c r="L2870" s="3488">
        <f t="shared" si="316"/>
        <v>3.3</v>
      </c>
      <c r="M2870" s="3293" t="s">
        <v>1945</v>
      </c>
      <c r="P2870" s="261"/>
      <c r="Q2870" s="209"/>
      <c r="R2870" s="261"/>
      <c r="S2870" s="52"/>
      <c r="T2870" s="181"/>
      <c r="U2870" s="52"/>
      <c r="V2870" s="4295"/>
      <c r="W2870" s="1396"/>
      <c r="X2870" s="1396"/>
      <c r="Y2870" s="3265">
        <v>39600</v>
      </c>
      <c r="Z2870" s="3262">
        <v>39600</v>
      </c>
      <c r="AA2870" s="3262">
        <v>39600</v>
      </c>
      <c r="AB2870" s="3262">
        <v>39600</v>
      </c>
      <c r="AC2870" s="3267">
        <f>AC2869</f>
        <v>39600</v>
      </c>
      <c r="AD2870" s="3267">
        <v>39600</v>
      </c>
      <c r="AE2870" s="3478">
        <v>39600</v>
      </c>
      <c r="AF2870" s="2236">
        <f t="shared" si="312"/>
        <v>39600</v>
      </c>
      <c r="AG2870" s="1396"/>
      <c r="DG2870" s="573"/>
      <c r="DH2870" s="159"/>
      <c r="DI2870" s="1091"/>
      <c r="DJ2870" s="1187"/>
    </row>
    <row r="2871" spans="1:114" ht="15" hidden="1" customHeight="1" outlineLevel="1">
      <c r="A2871" s="453"/>
      <c r="C2871" s="51"/>
      <c r="D2871" s="4295"/>
      <c r="E2871" s="4295"/>
      <c r="F2871" s="4307" t="str">
        <f>$E$1878</f>
        <v>ASHP-SEER18_ROF_MF</v>
      </c>
      <c r="G2871" s="4307"/>
      <c r="H2871" s="4307"/>
      <c r="I2871" s="4307"/>
      <c r="J2871" s="1029" t="str">
        <f>$C$1878</f>
        <v>355000_2024_12_</v>
      </c>
      <c r="K2871" s="1754">
        <v>39600</v>
      </c>
      <c r="L2871" s="947">
        <f t="shared" si="316"/>
        <v>3.3</v>
      </c>
      <c r="M2871" s="1740" t="s">
        <v>2496</v>
      </c>
      <c r="P2871" s="261"/>
      <c r="Q2871" s="209"/>
      <c r="R2871" s="261"/>
      <c r="S2871" s="52"/>
      <c r="T2871" s="181"/>
      <c r="U2871" s="52"/>
      <c r="V2871" s="4295"/>
      <c r="W2871" s="1396">
        <v>39600</v>
      </c>
      <c r="X2871" s="1396">
        <v>39600</v>
      </c>
      <c r="Y2871" s="1396">
        <v>39600</v>
      </c>
      <c r="Z2871" s="1396">
        <v>39600</v>
      </c>
      <c r="AA2871" s="1396">
        <v>39600</v>
      </c>
      <c r="AB2871" s="1396">
        <v>39600</v>
      </c>
      <c r="AC2871" s="802">
        <v>39600</v>
      </c>
      <c r="AD2871" s="802">
        <v>39600</v>
      </c>
      <c r="AE2871" s="968">
        <v>39600</v>
      </c>
      <c r="AF2871" s="271">
        <f t="shared" si="312"/>
        <v>39600</v>
      </c>
      <c r="AG2871" s="1396"/>
      <c r="DG2871" s="573"/>
      <c r="DH2871" s="159"/>
      <c r="DI2871" s="1091"/>
      <c r="DJ2871" s="1187"/>
    </row>
    <row r="2872" spans="1:114" ht="15" hidden="1" customHeight="1" outlineLevel="1">
      <c r="A2872" s="453"/>
      <c r="C2872" s="51"/>
      <c r="D2872" s="4295"/>
      <c r="E2872" s="4295"/>
      <c r="F2872" s="4347" t="str">
        <f>$E$1880</f>
        <v>ASHP-SEER18_ROF_MF_CompE</v>
      </c>
      <c r="G2872" s="4347"/>
      <c r="H2872" s="4347"/>
      <c r="I2872" s="4347"/>
      <c r="J2872" s="3471" t="str">
        <f>$C$1880</f>
        <v>355001_2024_12_</v>
      </c>
      <c r="K2872" s="3375">
        <v>39600</v>
      </c>
      <c r="L2872" s="3488">
        <f t="shared" si="316"/>
        <v>3.3</v>
      </c>
      <c r="M2872" s="3293" t="s">
        <v>1945</v>
      </c>
      <c r="P2872" s="261"/>
      <c r="Q2872" s="209"/>
      <c r="R2872" s="261"/>
      <c r="S2872" s="52"/>
      <c r="T2872" s="181"/>
      <c r="U2872" s="52"/>
      <c r="V2872" s="4295"/>
      <c r="W2872" s="1396"/>
      <c r="X2872" s="1396"/>
      <c r="Y2872" s="3265">
        <v>39600</v>
      </c>
      <c r="Z2872" s="3262">
        <v>39600</v>
      </c>
      <c r="AA2872" s="3262">
        <v>39600</v>
      </c>
      <c r="AB2872" s="3262">
        <v>39600</v>
      </c>
      <c r="AC2872" s="3267">
        <f>AC2871</f>
        <v>39600</v>
      </c>
      <c r="AD2872" s="3267">
        <v>39600</v>
      </c>
      <c r="AE2872" s="3478">
        <v>39600</v>
      </c>
      <c r="AF2872" s="2236">
        <f t="shared" si="312"/>
        <v>39600</v>
      </c>
      <c r="AG2872" s="1396"/>
      <c r="DG2872" s="573"/>
      <c r="DH2872" s="159"/>
      <c r="DI2872" s="1091"/>
      <c r="DJ2872" s="1187"/>
    </row>
    <row r="2873" spans="1:114" ht="15" hidden="1" customHeight="1" outlineLevel="1">
      <c r="A2873" s="453"/>
      <c r="C2873" s="51"/>
      <c r="D2873" s="4295"/>
      <c r="E2873" s="4295"/>
      <c r="F2873" s="4307" t="str">
        <f>$E$1882</f>
        <v>ASHP-SEER19_ROF_MF</v>
      </c>
      <c r="G2873" s="4307"/>
      <c r="H2873" s="4307"/>
      <c r="I2873" s="4307"/>
      <c r="J2873" s="1029" t="str">
        <f>$C$1882</f>
        <v>355050_2024_12_</v>
      </c>
      <c r="K2873" s="1754">
        <v>39600</v>
      </c>
      <c r="L2873" s="947">
        <f t="shared" si="316"/>
        <v>3.3</v>
      </c>
      <c r="M2873" s="1740" t="s">
        <v>2496</v>
      </c>
      <c r="Q2873" s="209"/>
      <c r="R2873" s="261"/>
      <c r="S2873" s="52"/>
      <c r="T2873" s="52"/>
      <c r="U2873" s="52"/>
      <c r="V2873" s="4295"/>
      <c r="W2873" s="1396">
        <v>39600</v>
      </c>
      <c r="X2873" s="1396">
        <v>39600</v>
      </c>
      <c r="Y2873" s="1396">
        <v>39600</v>
      </c>
      <c r="Z2873" s="1396">
        <v>39600</v>
      </c>
      <c r="AA2873" s="1396">
        <v>39600</v>
      </c>
      <c r="AB2873" s="1396">
        <v>39600</v>
      </c>
      <c r="AC2873" s="802">
        <v>39600</v>
      </c>
      <c r="AD2873" s="802">
        <v>39600</v>
      </c>
      <c r="AE2873" s="968">
        <v>39600</v>
      </c>
      <c r="AF2873" s="271">
        <f t="shared" si="312"/>
        <v>39600</v>
      </c>
      <c r="AG2873" s="1396"/>
      <c r="DG2873" s="573"/>
      <c r="DH2873" s="159"/>
      <c r="DI2873" s="1091"/>
      <c r="DJ2873" s="1187"/>
    </row>
    <row r="2874" spans="1:114" ht="15" hidden="1" customHeight="1" outlineLevel="1">
      <c r="A2874" s="453"/>
      <c r="C2874" s="51"/>
      <c r="D2874" s="4295"/>
      <c r="E2874" s="4295"/>
      <c r="F2874" s="4347" t="str">
        <f>$E$1884</f>
        <v>ASHP-SEER19_ROF_MF_CompE</v>
      </c>
      <c r="G2874" s="4347"/>
      <c r="H2874" s="4347"/>
      <c r="I2874" s="4347"/>
      <c r="J2874" s="3471" t="str">
        <f>$C$1884</f>
        <v>355051_2024_12_</v>
      </c>
      <c r="K2874" s="3375">
        <v>39600</v>
      </c>
      <c r="L2874" s="3488">
        <f t="shared" si="316"/>
        <v>3.3</v>
      </c>
      <c r="M2874" s="3293" t="s">
        <v>1945</v>
      </c>
      <c r="Q2874" s="209"/>
      <c r="R2874" s="261"/>
      <c r="S2874" s="52"/>
      <c r="T2874" s="52"/>
      <c r="U2874" s="52"/>
      <c r="V2874" s="4295"/>
      <c r="W2874" s="1396"/>
      <c r="X2874" s="1396"/>
      <c r="Y2874" s="3265">
        <v>39600</v>
      </c>
      <c r="Z2874" s="3262">
        <v>39600</v>
      </c>
      <c r="AA2874" s="3262">
        <v>39600</v>
      </c>
      <c r="AB2874" s="3262">
        <v>39600</v>
      </c>
      <c r="AC2874" s="3267">
        <f>AC2873</f>
        <v>39600</v>
      </c>
      <c r="AD2874" s="3267">
        <v>39600</v>
      </c>
      <c r="AE2874" s="3478">
        <v>39600</v>
      </c>
      <c r="AF2874" s="2236">
        <f t="shared" ref="AF2874:AF2937" si="317">IF(K2874&lt;&gt;"",K2874,"")</f>
        <v>39600</v>
      </c>
      <c r="AG2874" s="1396"/>
      <c r="DG2874" s="573"/>
      <c r="DH2874" s="159"/>
      <c r="DI2874" s="1091"/>
      <c r="DJ2874" s="1187"/>
    </row>
    <row r="2875" spans="1:114" ht="15" hidden="1" customHeight="1" outlineLevel="1">
      <c r="A2875" s="453"/>
      <c r="C2875" s="51"/>
      <c r="D2875" s="4295"/>
      <c r="E2875" s="4295"/>
      <c r="F2875" s="4307" t="str">
        <f>$E$1886</f>
        <v>ASHP-SEER20_ROF_MF</v>
      </c>
      <c r="G2875" s="4307"/>
      <c r="H2875" s="4307"/>
      <c r="I2875" s="4307"/>
      <c r="J2875" s="1029" t="str">
        <f>$C$1886</f>
        <v>355100_2024_12_</v>
      </c>
      <c r="K2875" s="1754">
        <v>39600</v>
      </c>
      <c r="L2875" s="947">
        <f t="shared" si="316"/>
        <v>3.3</v>
      </c>
      <c r="M2875" s="1740" t="s">
        <v>2496</v>
      </c>
      <c r="Q2875" s="209"/>
      <c r="R2875" s="261"/>
      <c r="S2875" s="52"/>
      <c r="T2875" s="52"/>
      <c r="U2875" s="52"/>
      <c r="V2875" s="4295"/>
      <c r="W2875" s="1396">
        <v>39600</v>
      </c>
      <c r="X2875" s="1396">
        <v>39600</v>
      </c>
      <c r="Y2875" s="1396">
        <v>39600</v>
      </c>
      <c r="Z2875" s="1396">
        <v>39600</v>
      </c>
      <c r="AA2875" s="1396">
        <v>39600</v>
      </c>
      <c r="AB2875" s="1396">
        <v>39600</v>
      </c>
      <c r="AC2875" s="802">
        <v>39600</v>
      </c>
      <c r="AD2875" s="802">
        <v>39600</v>
      </c>
      <c r="AE2875" s="968">
        <v>39600</v>
      </c>
      <c r="AF2875" s="271">
        <f t="shared" si="317"/>
        <v>39600</v>
      </c>
      <c r="AG2875" s="1396"/>
      <c r="DG2875" s="573"/>
      <c r="DH2875" s="159"/>
      <c r="DI2875" s="1091"/>
      <c r="DJ2875" s="1187"/>
    </row>
    <row r="2876" spans="1:114" ht="15" hidden="1" customHeight="1" outlineLevel="1">
      <c r="A2876" s="453"/>
      <c r="C2876" s="51"/>
      <c r="D2876" s="4295"/>
      <c r="E2876" s="4295"/>
      <c r="F2876" s="4347" t="str">
        <f>$E$1888</f>
        <v>ASHP-SEER20_ROF_MF_CompE</v>
      </c>
      <c r="G2876" s="4347"/>
      <c r="H2876" s="4347"/>
      <c r="I2876" s="4347"/>
      <c r="J2876" s="3471" t="str">
        <f>$C$1888</f>
        <v>355101_2024_12_</v>
      </c>
      <c r="K2876" s="3375">
        <v>39600</v>
      </c>
      <c r="L2876" s="3488">
        <f t="shared" si="316"/>
        <v>3.3</v>
      </c>
      <c r="M2876" s="3293" t="s">
        <v>1945</v>
      </c>
      <c r="Q2876" s="209"/>
      <c r="R2876" s="261"/>
      <c r="S2876" s="52"/>
      <c r="T2876" s="52"/>
      <c r="U2876" s="52"/>
      <c r="V2876" s="4295"/>
      <c r="W2876" s="1396"/>
      <c r="X2876" s="1396"/>
      <c r="Y2876" s="3265">
        <v>39600</v>
      </c>
      <c r="Z2876" s="3262">
        <v>39600</v>
      </c>
      <c r="AA2876" s="3262">
        <v>39600</v>
      </c>
      <c r="AB2876" s="3262">
        <v>39600</v>
      </c>
      <c r="AC2876" s="3267">
        <f>AC2875</f>
        <v>39600</v>
      </c>
      <c r="AD2876" s="3267">
        <v>39600</v>
      </c>
      <c r="AE2876" s="3478">
        <v>39600</v>
      </c>
      <c r="AF2876" s="2236">
        <f t="shared" si="317"/>
        <v>39600</v>
      </c>
      <c r="AG2876" s="1396"/>
      <c r="DG2876" s="573"/>
      <c r="DH2876" s="159"/>
      <c r="DI2876" s="1091"/>
      <c r="DJ2876" s="1187"/>
    </row>
    <row r="2877" spans="1:114" ht="15.75" hidden="1" customHeight="1" outlineLevel="1">
      <c r="A2877" s="453"/>
      <c r="C2877" s="51"/>
      <c r="D2877" s="4295"/>
      <c r="E2877" s="4295"/>
      <c r="F2877" s="4307" t="str">
        <f>$E$1890</f>
        <v>ASHP-SEER21_ROF_MF</v>
      </c>
      <c r="G2877" s="4307"/>
      <c r="H2877" s="4307"/>
      <c r="I2877" s="4307"/>
      <c r="J2877" s="1029" t="str">
        <f>$C$1890</f>
        <v>355150_2024_12_</v>
      </c>
      <c r="K2877" s="1754">
        <v>39600</v>
      </c>
      <c r="L2877" s="947">
        <f t="shared" si="316"/>
        <v>3.3</v>
      </c>
      <c r="M2877" s="1740" t="s">
        <v>2496</v>
      </c>
      <c r="P2877" s="261"/>
      <c r="Q2877" s="209"/>
      <c r="R2877" s="261"/>
      <c r="S2877" s="52"/>
      <c r="T2877" s="181"/>
      <c r="U2877" s="52"/>
      <c r="V2877" s="4295"/>
      <c r="W2877" s="1396">
        <v>39600</v>
      </c>
      <c r="X2877" s="1396">
        <v>39600</v>
      </c>
      <c r="Y2877" s="1396">
        <v>39600</v>
      </c>
      <c r="Z2877" s="1396">
        <v>39600</v>
      </c>
      <c r="AA2877" s="1396">
        <v>39600</v>
      </c>
      <c r="AB2877" s="1396">
        <v>39600</v>
      </c>
      <c r="AC2877" s="802">
        <v>39600</v>
      </c>
      <c r="AD2877" s="802">
        <v>39600</v>
      </c>
      <c r="AE2877" s="968">
        <v>39600</v>
      </c>
      <c r="AF2877" s="271">
        <f t="shared" si="317"/>
        <v>39600</v>
      </c>
      <c r="AG2877" s="1396"/>
      <c r="DG2877" s="573"/>
      <c r="DH2877" s="159"/>
      <c r="DI2877" s="1091"/>
      <c r="DJ2877" s="1187"/>
    </row>
    <row r="2878" spans="1:114" ht="15.75" hidden="1" customHeight="1" outlineLevel="1">
      <c r="A2878" s="453"/>
      <c r="C2878" s="51"/>
      <c r="D2878" s="4295"/>
      <c r="E2878" s="4295"/>
      <c r="F2878" s="4347" t="str">
        <f>$E$1892</f>
        <v>ASHP-SEER21_ROF_MF_CompE</v>
      </c>
      <c r="G2878" s="4347"/>
      <c r="H2878" s="4347"/>
      <c r="I2878" s="4347"/>
      <c r="J2878" s="3471" t="str">
        <f>$C$1892</f>
        <v>355151_2024_12_</v>
      </c>
      <c r="K2878" s="3375">
        <v>39600</v>
      </c>
      <c r="L2878" s="3488">
        <f t="shared" si="316"/>
        <v>3.3</v>
      </c>
      <c r="M2878" s="3293" t="s">
        <v>1945</v>
      </c>
      <c r="P2878" s="261"/>
      <c r="Q2878" s="209"/>
      <c r="R2878" s="261"/>
      <c r="S2878" s="52"/>
      <c r="T2878" s="181"/>
      <c r="U2878" s="52"/>
      <c r="V2878" s="4295"/>
      <c r="W2878" s="1396"/>
      <c r="X2878" s="1396"/>
      <c r="Y2878" s="3265">
        <v>39600</v>
      </c>
      <c r="Z2878" s="3262">
        <v>39600</v>
      </c>
      <c r="AA2878" s="3262">
        <v>39600</v>
      </c>
      <c r="AB2878" s="3262">
        <v>39600</v>
      </c>
      <c r="AC2878" s="3267">
        <f>AC2877</f>
        <v>39600</v>
      </c>
      <c r="AD2878" s="3267">
        <v>39600</v>
      </c>
      <c r="AE2878" s="3478">
        <v>39600</v>
      </c>
      <c r="AF2878" s="2236">
        <f t="shared" si="317"/>
        <v>39600</v>
      </c>
      <c r="AG2878" s="1396"/>
      <c r="DG2878" s="573"/>
      <c r="DH2878" s="159"/>
      <c r="DI2878" s="1091"/>
      <c r="DJ2878" s="1187"/>
    </row>
    <row r="2879" spans="1:114" ht="15" hidden="1" customHeight="1" outlineLevel="1">
      <c r="A2879" s="453"/>
      <c r="C2879" s="51"/>
      <c r="D2879" s="4295" t="s">
        <v>2120</v>
      </c>
      <c r="E2879" s="4295" t="s">
        <v>2121</v>
      </c>
      <c r="F2879" s="4307" t="str">
        <f>$E$1508</f>
        <v>ASHP-SEER15-Replace_CAC_ElectricHeat_ER1_SF</v>
      </c>
      <c r="G2879" s="4307"/>
      <c r="H2879" s="4307"/>
      <c r="I2879" s="4307"/>
      <c r="J2879" s="1029" t="str">
        <f>$C$1508</f>
        <v>352300_2024_12_</v>
      </c>
      <c r="K2879" s="1790">
        <v>869</v>
      </c>
      <c r="L2879" s="13"/>
      <c r="M2879" s="4375" t="s">
        <v>2504</v>
      </c>
      <c r="P2879" s="261"/>
      <c r="Q2879" s="209"/>
      <c r="R2879" s="261"/>
      <c r="S2879" s="52"/>
      <c r="T2879" s="181"/>
      <c r="U2879" s="52"/>
      <c r="V2879" s="4295" t="s">
        <v>2120</v>
      </c>
      <c r="W2879" s="1396">
        <v>869</v>
      </c>
      <c r="X2879" s="1396">
        <v>869</v>
      </c>
      <c r="Y2879" s="1396">
        <v>869</v>
      </c>
      <c r="Z2879" s="1396">
        <v>869</v>
      </c>
      <c r="AA2879" s="1396">
        <v>869</v>
      </c>
      <c r="AB2879" s="1396">
        <v>869</v>
      </c>
      <c r="AC2879" s="1396">
        <v>869</v>
      </c>
      <c r="AD2879" s="1396">
        <v>869</v>
      </c>
      <c r="AE2879" s="1396">
        <v>869</v>
      </c>
      <c r="AF2879" s="271">
        <f t="shared" si="317"/>
        <v>869</v>
      </c>
      <c r="AG2879" s="1396"/>
      <c r="DG2879" s="573"/>
      <c r="DH2879" s="159"/>
      <c r="DI2879" s="1091"/>
      <c r="DJ2879" s="1187"/>
    </row>
    <row r="2880" spans="1:114" ht="15" hidden="1" customHeight="1" outlineLevel="1">
      <c r="A2880" s="453"/>
      <c r="C2880" s="51"/>
      <c r="D2880" s="4295"/>
      <c r="E2880" s="4295"/>
      <c r="F2880" s="4307" t="str">
        <f>$E$1510</f>
        <v>ASHP-SEER15-Replace_CAC_ElectricHeat_ER2_SF</v>
      </c>
      <c r="G2880" s="4307"/>
      <c r="H2880" s="4307"/>
      <c r="I2880" s="4307"/>
      <c r="J2880" s="1029" t="str">
        <f>$C$1510</f>
        <v>352300_2024_12_</v>
      </c>
      <c r="K2880" s="1790">
        <v>869</v>
      </c>
      <c r="L2880" s="13"/>
      <c r="M2880" s="4376"/>
      <c r="P2880" s="261"/>
      <c r="Q2880" s="209"/>
      <c r="R2880" s="261"/>
      <c r="S2880" s="52"/>
      <c r="T2880" s="181"/>
      <c r="U2880" s="52"/>
      <c r="V2880" s="4295"/>
      <c r="W2880" s="1396">
        <v>869</v>
      </c>
      <c r="X2880" s="1396">
        <v>869</v>
      </c>
      <c r="Y2880" s="1396">
        <v>869</v>
      </c>
      <c r="Z2880" s="1396">
        <v>869</v>
      </c>
      <c r="AA2880" s="1396">
        <v>869</v>
      </c>
      <c r="AB2880" s="1396">
        <v>869</v>
      </c>
      <c r="AC2880" s="1396">
        <v>869</v>
      </c>
      <c r="AD2880" s="1396">
        <v>869</v>
      </c>
      <c r="AE2880" s="1396">
        <v>869</v>
      </c>
      <c r="AF2880" s="271">
        <f t="shared" si="317"/>
        <v>869</v>
      </c>
      <c r="AG2880" s="1396"/>
      <c r="DG2880" s="573"/>
      <c r="DH2880" s="159"/>
      <c r="DI2880" s="1091"/>
      <c r="DJ2880" s="1187"/>
    </row>
    <row r="2881" spans="1:114" ht="15" hidden="1" customHeight="1" outlineLevel="1">
      <c r="A2881" s="453"/>
      <c r="C2881" s="51"/>
      <c r="D2881" s="4295"/>
      <c r="E2881" s="4295"/>
      <c r="F2881" s="4307" t="str">
        <f>$E$1512</f>
        <v>ASHP-SEER15-Replace_CAC_NonElectricHeat_ER1_SF</v>
      </c>
      <c r="G2881" s="4307"/>
      <c r="H2881" s="4307"/>
      <c r="I2881" s="4307"/>
      <c r="J2881" s="1029" t="str">
        <f>$C$1512</f>
        <v>352310_2024_12_</v>
      </c>
      <c r="K2881" s="1790">
        <v>869</v>
      </c>
      <c r="L2881" s="13"/>
      <c r="M2881" s="4376"/>
      <c r="P2881" s="261"/>
      <c r="Q2881" s="209"/>
      <c r="R2881" s="261"/>
      <c r="S2881" s="52"/>
      <c r="T2881" s="181"/>
      <c r="U2881" s="52"/>
      <c r="V2881" s="4295"/>
      <c r="W2881" s="1396"/>
      <c r="X2881" s="1396"/>
      <c r="Y2881" s="1396"/>
      <c r="Z2881" s="1396"/>
      <c r="AA2881" s="1396"/>
      <c r="AB2881" s="1396"/>
      <c r="AC2881" s="833">
        <v>869</v>
      </c>
      <c r="AD2881" s="1396">
        <v>869</v>
      </c>
      <c r="AE2881" s="1396">
        <v>869</v>
      </c>
      <c r="AF2881" s="271">
        <f t="shared" si="317"/>
        <v>869</v>
      </c>
      <c r="AG2881" s="1396"/>
      <c r="DG2881" s="573"/>
      <c r="DH2881" s="159"/>
      <c r="DI2881" s="1091"/>
      <c r="DJ2881" s="1187"/>
    </row>
    <row r="2882" spans="1:114" ht="15" hidden="1" customHeight="1" outlineLevel="1">
      <c r="A2882" s="453"/>
      <c r="C2882" s="51"/>
      <c r="D2882" s="4295"/>
      <c r="E2882" s="4295"/>
      <c r="F2882" s="4307" t="str">
        <f>$E$1514</f>
        <v>ASHP-SEER15-Replace_CAC_NonElectricHeat_ER2_SF</v>
      </c>
      <c r="G2882" s="4307"/>
      <c r="H2882" s="4307"/>
      <c r="I2882" s="4307"/>
      <c r="J2882" s="1029" t="str">
        <f>$C$1514</f>
        <v>352310_2024_12_</v>
      </c>
      <c r="K2882" s="1790">
        <v>869</v>
      </c>
      <c r="L2882" s="13"/>
      <c r="M2882" s="4376"/>
      <c r="P2882" s="261"/>
      <c r="Q2882" s="209"/>
      <c r="R2882" s="261"/>
      <c r="S2882" s="52"/>
      <c r="T2882" s="181"/>
      <c r="U2882" s="52"/>
      <c r="V2882" s="4295"/>
      <c r="W2882" s="1396"/>
      <c r="X2882" s="1396"/>
      <c r="Y2882" s="1396"/>
      <c r="Z2882" s="1396"/>
      <c r="AA2882" s="1396"/>
      <c r="AB2882" s="1396"/>
      <c r="AC2882" s="833">
        <v>869</v>
      </c>
      <c r="AD2882" s="1396">
        <v>869</v>
      </c>
      <c r="AE2882" s="1396">
        <v>869</v>
      </c>
      <c r="AF2882" s="271">
        <f t="shared" si="317"/>
        <v>869</v>
      </c>
      <c r="AG2882" s="1396"/>
      <c r="DG2882" s="573"/>
      <c r="DH2882" s="159"/>
      <c r="DI2882" s="1091"/>
      <c r="DJ2882" s="1187"/>
    </row>
    <row r="2883" spans="1:114" ht="15" hidden="1" customHeight="1" outlineLevel="1">
      <c r="A2883" s="453"/>
      <c r="C2883" s="51"/>
      <c r="D2883" s="4295"/>
      <c r="E2883" s="4295"/>
      <c r="F2883" s="4307" t="str">
        <f>$E$1516</f>
        <v>ASHP-SEER15_ER1_SF</v>
      </c>
      <c r="G2883" s="4307"/>
      <c r="H2883" s="4307"/>
      <c r="I2883" s="4307"/>
      <c r="J2883" s="1029" t="str">
        <f>$C$1516</f>
        <v>352350_2024_12_</v>
      </c>
      <c r="K2883" s="1790">
        <v>869</v>
      </c>
      <c r="L2883" s="13"/>
      <c r="M2883" s="4376"/>
      <c r="P2883" s="261"/>
      <c r="Q2883" s="209"/>
      <c r="R2883" s="261"/>
      <c r="S2883" s="52"/>
      <c r="T2883" s="181"/>
      <c r="U2883" s="52"/>
      <c r="V2883" s="4295"/>
      <c r="W2883" s="1396">
        <v>869</v>
      </c>
      <c r="X2883" s="1396">
        <v>869</v>
      </c>
      <c r="Y2883" s="1396">
        <v>869</v>
      </c>
      <c r="Z2883" s="1396">
        <v>869</v>
      </c>
      <c r="AA2883" s="1396">
        <v>869</v>
      </c>
      <c r="AB2883" s="1396">
        <v>869</v>
      </c>
      <c r="AC2883" s="1396">
        <v>869</v>
      </c>
      <c r="AD2883" s="1396">
        <v>869</v>
      </c>
      <c r="AE2883" s="1396">
        <v>869</v>
      </c>
      <c r="AF2883" s="271">
        <f t="shared" si="317"/>
        <v>869</v>
      </c>
      <c r="AG2883" s="1396"/>
      <c r="DG2883" s="573"/>
      <c r="DH2883" s="159"/>
      <c r="DI2883" s="1091"/>
      <c r="DJ2883" s="1187"/>
    </row>
    <row r="2884" spans="1:114" ht="15" hidden="1" customHeight="1" outlineLevel="1">
      <c r="A2884" s="453"/>
      <c r="C2884" s="51"/>
      <c r="D2884" s="4295"/>
      <c r="E2884" s="4295"/>
      <c r="F2884" s="4307" t="str">
        <f>$E$1518</f>
        <v>ASHP-SEER15_ER2_SF</v>
      </c>
      <c r="G2884" s="4307"/>
      <c r="H2884" s="4307"/>
      <c r="I2884" s="4307"/>
      <c r="J2884" s="1029" t="str">
        <f>$C$1518</f>
        <v>352350_2024_12_</v>
      </c>
      <c r="K2884" s="1790">
        <v>869</v>
      </c>
      <c r="L2884" s="13"/>
      <c r="M2884" s="4376"/>
      <c r="P2884" s="261"/>
      <c r="Q2884" s="209"/>
      <c r="R2884" s="261"/>
      <c r="S2884" s="52"/>
      <c r="T2884" s="181"/>
      <c r="U2884" s="52"/>
      <c r="V2884" s="4295"/>
      <c r="W2884" s="1396">
        <v>869</v>
      </c>
      <c r="X2884" s="1396">
        <v>869</v>
      </c>
      <c r="Y2884" s="1396">
        <v>869</v>
      </c>
      <c r="Z2884" s="1396">
        <v>869</v>
      </c>
      <c r="AA2884" s="1396">
        <v>869</v>
      </c>
      <c r="AB2884" s="1396">
        <v>869</v>
      </c>
      <c r="AC2884" s="1396">
        <v>869</v>
      </c>
      <c r="AD2884" s="1396">
        <v>869</v>
      </c>
      <c r="AE2884" s="1396">
        <v>869</v>
      </c>
      <c r="AF2884" s="271">
        <f t="shared" si="317"/>
        <v>869</v>
      </c>
      <c r="AG2884" s="1396"/>
      <c r="DG2884" s="573"/>
      <c r="DH2884" s="159"/>
      <c r="DI2884" s="1091"/>
      <c r="DJ2884" s="1187"/>
    </row>
    <row r="2885" spans="1:114" ht="15" hidden="1" customHeight="1" outlineLevel="1">
      <c r="A2885" s="453"/>
      <c r="C2885" s="51"/>
      <c r="D2885" s="4295"/>
      <c r="E2885" s="4295"/>
      <c r="F2885" s="4307" t="str">
        <f>$E$1520</f>
        <v>ASHP-SEER15-Replace_CAC_ElectricHeat_ROF_SF</v>
      </c>
      <c r="G2885" s="4307"/>
      <c r="H2885" s="4307"/>
      <c r="I2885" s="4307"/>
      <c r="J2885" s="1029" t="str">
        <f>$C$1520</f>
        <v>352400_2024_12_</v>
      </c>
      <c r="K2885" s="1790">
        <v>869</v>
      </c>
      <c r="L2885" s="13"/>
      <c r="M2885" s="4376"/>
      <c r="P2885" s="261"/>
      <c r="Q2885" s="261"/>
      <c r="R2885" s="261"/>
      <c r="S2885" s="52"/>
      <c r="T2885" s="181"/>
      <c r="U2885" s="52"/>
      <c r="V2885" s="4295"/>
      <c r="W2885" s="1396">
        <v>869</v>
      </c>
      <c r="X2885" s="1396">
        <v>869</v>
      </c>
      <c r="Y2885" s="1396">
        <v>869</v>
      </c>
      <c r="Z2885" s="1396">
        <v>869</v>
      </c>
      <c r="AA2885" s="1396">
        <v>869</v>
      </c>
      <c r="AB2885" s="1396">
        <v>869</v>
      </c>
      <c r="AC2885" s="1396">
        <v>869</v>
      </c>
      <c r="AD2885" s="1396">
        <v>869</v>
      </c>
      <c r="AE2885" s="1396">
        <v>869</v>
      </c>
      <c r="AF2885" s="271">
        <f t="shared" si="317"/>
        <v>869</v>
      </c>
      <c r="AG2885" s="1396"/>
      <c r="DG2885" s="573"/>
      <c r="DH2885" s="159"/>
      <c r="DI2885" s="1091"/>
      <c r="DJ2885" s="1187"/>
    </row>
    <row r="2886" spans="1:114" ht="15" hidden="1" customHeight="1" outlineLevel="1">
      <c r="A2886" s="453"/>
      <c r="C2886" s="51"/>
      <c r="D2886" s="4295"/>
      <c r="E2886" s="4295"/>
      <c r="F2886" s="4307" t="str">
        <f>$E$1522</f>
        <v>ASHP-SEER15-Replace_CAC_NonElectricHeat_ROF_SF</v>
      </c>
      <c r="G2886" s="4307"/>
      <c r="H2886" s="4307"/>
      <c r="I2886" s="4307"/>
      <c r="J2886" s="1029" t="str">
        <f>$C$1522</f>
        <v>352410_2024_12_</v>
      </c>
      <c r="K2886" s="1790">
        <v>869</v>
      </c>
      <c r="L2886" s="13"/>
      <c r="M2886" s="4376"/>
      <c r="P2886" s="261"/>
      <c r="Q2886" s="261"/>
      <c r="R2886" s="261"/>
      <c r="S2886" s="52"/>
      <c r="T2886" s="181"/>
      <c r="U2886" s="52"/>
      <c r="V2886" s="4295"/>
      <c r="W2886" s="1396"/>
      <c r="X2886" s="1396"/>
      <c r="Y2886" s="1396"/>
      <c r="Z2886" s="1396"/>
      <c r="AA2886" s="1396"/>
      <c r="AB2886" s="1396"/>
      <c r="AC2886" s="833">
        <v>869</v>
      </c>
      <c r="AD2886" s="1396">
        <v>869</v>
      </c>
      <c r="AE2886" s="1396">
        <v>869</v>
      </c>
      <c r="AF2886" s="271">
        <f t="shared" si="317"/>
        <v>869</v>
      </c>
      <c r="AG2886" s="1396"/>
      <c r="DG2886" s="573"/>
      <c r="DH2886" s="159"/>
      <c r="DI2886" s="1091"/>
      <c r="DJ2886" s="1187"/>
    </row>
    <row r="2887" spans="1:114" ht="15" hidden="1" customHeight="1" outlineLevel="1">
      <c r="A2887" s="453"/>
      <c r="C2887" s="51"/>
      <c r="D2887" s="4295"/>
      <c r="E2887" s="4295"/>
      <c r="F2887" s="4347" t="str">
        <f>$E$1524</f>
        <v>ASHP-SEER15_ROF_SF</v>
      </c>
      <c r="G2887" s="4347"/>
      <c r="H2887" s="4347"/>
      <c r="I2887" s="4347"/>
      <c r="J2887" s="3471" t="str">
        <f>$C$1524</f>
        <v>352450_2024_12_</v>
      </c>
      <c r="K2887" s="3263">
        <v>869</v>
      </c>
      <c r="L2887" s="13"/>
      <c r="M2887" s="4376"/>
      <c r="P2887" s="261"/>
      <c r="Q2887" s="261"/>
      <c r="R2887" s="261"/>
      <c r="S2887" s="52"/>
      <c r="T2887" s="181"/>
      <c r="U2887" s="52"/>
      <c r="V2887" s="4295"/>
      <c r="W2887" s="3262">
        <v>869</v>
      </c>
      <c r="X2887" s="3262">
        <v>869</v>
      </c>
      <c r="Y2887" s="3262">
        <v>869</v>
      </c>
      <c r="Z2887" s="3262">
        <v>869</v>
      </c>
      <c r="AA2887" s="3262">
        <v>869</v>
      </c>
      <c r="AB2887" s="3262">
        <v>869</v>
      </c>
      <c r="AC2887" s="3262">
        <v>869</v>
      </c>
      <c r="AD2887" s="3262">
        <v>869</v>
      </c>
      <c r="AE2887" s="3262">
        <v>869</v>
      </c>
      <c r="AF2887" s="2236">
        <f t="shared" si="317"/>
        <v>869</v>
      </c>
      <c r="AG2887" s="1396"/>
      <c r="DG2887" s="573"/>
      <c r="DH2887" s="159"/>
      <c r="DI2887" s="1091"/>
      <c r="DJ2887" s="1187"/>
    </row>
    <row r="2888" spans="1:114" ht="15" hidden="1" customHeight="1" outlineLevel="1">
      <c r="A2888" s="453"/>
      <c r="C2888" s="51"/>
      <c r="D2888" s="4295"/>
      <c r="E2888" s="4295"/>
      <c r="F2888" s="4307" t="str">
        <f>$E$1526</f>
        <v>ASHP-SEER16-Replace_CAC_ElectricHeat_ER1_SF</v>
      </c>
      <c r="G2888" s="4307"/>
      <c r="H2888" s="4307"/>
      <c r="I2888" s="4307"/>
      <c r="J2888" s="1029" t="str">
        <f>$C$1526</f>
        <v>352500_2024_12_</v>
      </c>
      <c r="K2888" s="1790">
        <v>869</v>
      </c>
      <c r="L2888" s="13"/>
      <c r="M2888" s="4376"/>
      <c r="P2888" s="261"/>
      <c r="Q2888" s="261"/>
      <c r="R2888" s="261"/>
      <c r="S2888" s="52"/>
      <c r="T2888" s="181"/>
      <c r="U2888" s="52"/>
      <c r="V2888" s="4295"/>
      <c r="W2888" s="1396">
        <v>869</v>
      </c>
      <c r="X2888" s="1396">
        <v>869</v>
      </c>
      <c r="Y2888" s="1396">
        <v>869</v>
      </c>
      <c r="Z2888" s="1396">
        <v>869</v>
      </c>
      <c r="AA2888" s="1396">
        <v>869</v>
      </c>
      <c r="AB2888" s="1396">
        <v>869</v>
      </c>
      <c r="AC2888" s="1396">
        <v>869</v>
      </c>
      <c r="AD2888" s="1396">
        <v>869</v>
      </c>
      <c r="AE2888" s="1396">
        <v>869</v>
      </c>
      <c r="AF2888" s="271">
        <f t="shared" si="317"/>
        <v>869</v>
      </c>
      <c r="AG2888" s="1396"/>
      <c r="DG2888" s="573"/>
      <c r="DH2888" s="159"/>
      <c r="DI2888" s="1091"/>
      <c r="DJ2888" s="1187"/>
    </row>
    <row r="2889" spans="1:114" ht="15" hidden="1" customHeight="1" outlineLevel="1">
      <c r="A2889" s="453"/>
      <c r="C2889" s="51"/>
      <c r="D2889" s="4295"/>
      <c r="E2889" s="4295"/>
      <c r="F2889" s="4307" t="str">
        <f>$E$1528</f>
        <v>ASHP-SEER16-Replace_CAC_ElectricHeat_ER2_SF</v>
      </c>
      <c r="G2889" s="4307"/>
      <c r="H2889" s="4307"/>
      <c r="I2889" s="4307"/>
      <c r="J2889" s="1029" t="str">
        <f>$C$1528</f>
        <v>352500_2024_12_</v>
      </c>
      <c r="K2889" s="1790">
        <v>869</v>
      </c>
      <c r="L2889" s="13"/>
      <c r="M2889" s="4376"/>
      <c r="P2889" s="261"/>
      <c r="Q2889" s="261"/>
      <c r="R2889" s="261"/>
      <c r="S2889" s="52"/>
      <c r="T2889" s="181"/>
      <c r="U2889" s="52"/>
      <c r="V2889" s="4295"/>
      <c r="W2889" s="1396">
        <v>869</v>
      </c>
      <c r="X2889" s="1396">
        <v>869</v>
      </c>
      <c r="Y2889" s="1396">
        <v>869</v>
      </c>
      <c r="Z2889" s="1396">
        <v>869</v>
      </c>
      <c r="AA2889" s="1396">
        <v>869</v>
      </c>
      <c r="AB2889" s="1396">
        <v>869</v>
      </c>
      <c r="AC2889" s="1396">
        <v>869</v>
      </c>
      <c r="AD2889" s="1396">
        <v>869</v>
      </c>
      <c r="AE2889" s="1396">
        <v>869</v>
      </c>
      <c r="AF2889" s="271">
        <f t="shared" si="317"/>
        <v>869</v>
      </c>
      <c r="AG2889" s="1396"/>
      <c r="DG2889" s="573"/>
      <c r="DH2889" s="159"/>
      <c r="DI2889" s="1091"/>
      <c r="DJ2889" s="1187"/>
    </row>
    <row r="2890" spans="1:114" ht="15" hidden="1" customHeight="1" outlineLevel="1">
      <c r="A2890" s="453"/>
      <c r="C2890" s="51"/>
      <c r="D2890" s="4295"/>
      <c r="E2890" s="4295"/>
      <c r="F2890" s="4307" t="str">
        <f>$E$1530</f>
        <v>ASHP-SEER16-Replace_CAC_NonElectricHeat_ER1_SF</v>
      </c>
      <c r="G2890" s="4307"/>
      <c r="H2890" s="4307"/>
      <c r="I2890" s="4307"/>
      <c r="J2890" s="1029" t="str">
        <f>$C$1530</f>
        <v>352510_2024_12_</v>
      </c>
      <c r="K2890" s="1790">
        <v>869</v>
      </c>
      <c r="L2890" s="13"/>
      <c r="M2890" s="4376"/>
      <c r="P2890" s="261"/>
      <c r="Q2890" s="261"/>
      <c r="R2890" s="261"/>
      <c r="S2890" s="52"/>
      <c r="T2890" s="181"/>
      <c r="U2890" s="52"/>
      <c r="V2890" s="4295"/>
      <c r="W2890" s="1396"/>
      <c r="X2890" s="1396"/>
      <c r="Y2890" s="1396"/>
      <c r="Z2890" s="1396"/>
      <c r="AA2890" s="1396"/>
      <c r="AB2890" s="1396"/>
      <c r="AC2890" s="833">
        <v>869</v>
      </c>
      <c r="AD2890" s="1396">
        <v>869</v>
      </c>
      <c r="AE2890" s="1396">
        <v>869</v>
      </c>
      <c r="AF2890" s="271">
        <f t="shared" si="317"/>
        <v>869</v>
      </c>
      <c r="AG2890" s="1396"/>
      <c r="DG2890" s="573"/>
      <c r="DH2890" s="159"/>
      <c r="DI2890" s="1091"/>
      <c r="DJ2890" s="1187"/>
    </row>
    <row r="2891" spans="1:114" ht="15" hidden="1" customHeight="1" outlineLevel="1">
      <c r="A2891" s="453"/>
      <c r="C2891" s="51"/>
      <c r="D2891" s="4295"/>
      <c r="E2891" s="4295"/>
      <c r="F2891" s="4307" t="str">
        <f>$E$1532</f>
        <v>ASHP-SEER16-Replace_CAC_NonElectricHeat_ER2_SF</v>
      </c>
      <c r="G2891" s="4307"/>
      <c r="H2891" s="4307"/>
      <c r="I2891" s="4307"/>
      <c r="J2891" s="1029" t="str">
        <f>$C$1532</f>
        <v>352510_2024_12_</v>
      </c>
      <c r="K2891" s="1790">
        <v>869</v>
      </c>
      <c r="L2891" s="13"/>
      <c r="M2891" s="4376"/>
      <c r="P2891" s="261"/>
      <c r="Q2891" s="261"/>
      <c r="R2891" s="261"/>
      <c r="S2891" s="52"/>
      <c r="T2891" s="181"/>
      <c r="U2891" s="52"/>
      <c r="V2891" s="4295"/>
      <c r="W2891" s="1396"/>
      <c r="X2891" s="1396"/>
      <c r="Y2891" s="1396"/>
      <c r="Z2891" s="1396"/>
      <c r="AA2891" s="1396"/>
      <c r="AB2891" s="1396"/>
      <c r="AC2891" s="833">
        <v>869</v>
      </c>
      <c r="AD2891" s="1396">
        <v>869</v>
      </c>
      <c r="AE2891" s="1396">
        <v>869</v>
      </c>
      <c r="AF2891" s="271">
        <f t="shared" si="317"/>
        <v>869</v>
      </c>
      <c r="AG2891" s="1396"/>
      <c r="DG2891" s="573"/>
      <c r="DH2891" s="159"/>
      <c r="DI2891" s="1091"/>
      <c r="DJ2891" s="1187"/>
    </row>
    <row r="2892" spans="1:114" ht="15" hidden="1" customHeight="1" outlineLevel="1">
      <c r="A2892" s="453"/>
      <c r="C2892" s="51"/>
      <c r="D2892" s="4295"/>
      <c r="E2892" s="4295"/>
      <c r="F2892" s="4307" t="str">
        <f>$E$1534</f>
        <v>ASHP-SEER16_ER1_SF</v>
      </c>
      <c r="G2892" s="4307"/>
      <c r="H2892" s="4307"/>
      <c r="I2892" s="4307"/>
      <c r="J2892" s="1029" t="str">
        <f>$C$1534</f>
        <v>352550_2024_12_</v>
      </c>
      <c r="K2892" s="1790">
        <v>869</v>
      </c>
      <c r="L2892" s="13"/>
      <c r="M2892" s="4376"/>
      <c r="P2892" s="261"/>
      <c r="Q2892" s="261"/>
      <c r="R2892" s="261"/>
      <c r="S2892" s="52"/>
      <c r="T2892" s="181"/>
      <c r="U2892" s="52"/>
      <c r="V2892" s="4295"/>
      <c r="W2892" s="1396">
        <v>869</v>
      </c>
      <c r="X2892" s="1396">
        <v>869</v>
      </c>
      <c r="Y2892" s="1396">
        <v>869</v>
      </c>
      <c r="Z2892" s="1396">
        <v>869</v>
      </c>
      <c r="AA2892" s="1396">
        <v>869</v>
      </c>
      <c r="AB2892" s="1396">
        <v>869</v>
      </c>
      <c r="AC2892" s="1396">
        <v>869</v>
      </c>
      <c r="AD2892" s="1396">
        <v>869</v>
      </c>
      <c r="AE2892" s="1396">
        <v>869</v>
      </c>
      <c r="AF2892" s="271">
        <f t="shared" si="317"/>
        <v>869</v>
      </c>
      <c r="AG2892" s="1396"/>
      <c r="DG2892" s="573"/>
      <c r="DH2892" s="159"/>
      <c r="DI2892" s="1091"/>
      <c r="DJ2892" s="1187"/>
    </row>
    <row r="2893" spans="1:114" ht="15" hidden="1" customHeight="1" outlineLevel="1">
      <c r="A2893" s="453"/>
      <c r="C2893" s="51"/>
      <c r="D2893" s="4295"/>
      <c r="E2893" s="4295"/>
      <c r="F2893" s="4307" t="str">
        <f>$E$1536</f>
        <v>ASHP-SEER16_ER2_SF</v>
      </c>
      <c r="G2893" s="4307"/>
      <c r="H2893" s="4307"/>
      <c r="I2893" s="4307"/>
      <c r="J2893" s="1029" t="str">
        <f>$C$1536</f>
        <v>352550_2024_12_</v>
      </c>
      <c r="K2893" s="1790">
        <v>869</v>
      </c>
      <c r="L2893" s="262"/>
      <c r="M2893" s="4376"/>
      <c r="P2893" s="261"/>
      <c r="Q2893" s="261"/>
      <c r="R2893" s="261"/>
      <c r="S2893" s="52"/>
      <c r="T2893" s="181"/>
      <c r="U2893" s="52"/>
      <c r="V2893" s="4295"/>
      <c r="W2893" s="1396">
        <v>869</v>
      </c>
      <c r="X2893" s="1396">
        <v>869</v>
      </c>
      <c r="Y2893" s="1396">
        <v>869</v>
      </c>
      <c r="Z2893" s="1396">
        <v>869</v>
      </c>
      <c r="AA2893" s="1396">
        <v>869</v>
      </c>
      <c r="AB2893" s="1396">
        <v>869</v>
      </c>
      <c r="AC2893" s="1396">
        <v>869</v>
      </c>
      <c r="AD2893" s="1396">
        <v>869</v>
      </c>
      <c r="AE2893" s="1396">
        <v>869</v>
      </c>
      <c r="AF2893" s="271">
        <f t="shared" si="317"/>
        <v>869</v>
      </c>
      <c r="AG2893" s="1396"/>
      <c r="DG2893" s="573"/>
      <c r="DH2893" s="159"/>
      <c r="DI2893" s="1091"/>
      <c r="DJ2893" s="1187"/>
    </row>
    <row r="2894" spans="1:114" ht="15" hidden="1" customHeight="1" outlineLevel="1">
      <c r="A2894" s="453"/>
      <c r="C2894" s="51"/>
      <c r="D2894" s="4295"/>
      <c r="E2894" s="4295"/>
      <c r="F2894" s="4307" t="str">
        <f>$E$1538</f>
        <v>ASHP-SEER16-Replace_CAC_ElectricHeat_ROF_SF</v>
      </c>
      <c r="G2894" s="4307"/>
      <c r="H2894" s="4307"/>
      <c r="I2894" s="4307"/>
      <c r="J2894" s="1029" t="str">
        <f>$C$1538</f>
        <v>352600_2024_12_</v>
      </c>
      <c r="K2894" s="1790">
        <v>869</v>
      </c>
      <c r="L2894" s="262"/>
      <c r="M2894" s="4376"/>
      <c r="P2894" s="261"/>
      <c r="Q2894" s="261"/>
      <c r="R2894" s="261"/>
      <c r="S2894" s="52"/>
      <c r="T2894" s="181"/>
      <c r="U2894" s="52"/>
      <c r="V2894" s="4295"/>
      <c r="W2894" s="1396">
        <v>869</v>
      </c>
      <c r="X2894" s="1396">
        <v>869</v>
      </c>
      <c r="Y2894" s="1396">
        <v>869</v>
      </c>
      <c r="Z2894" s="1396">
        <v>869</v>
      </c>
      <c r="AA2894" s="1396">
        <v>869</v>
      </c>
      <c r="AB2894" s="1396">
        <v>869</v>
      </c>
      <c r="AC2894" s="1396">
        <v>869</v>
      </c>
      <c r="AD2894" s="1396">
        <v>869</v>
      </c>
      <c r="AE2894" s="1396">
        <v>869</v>
      </c>
      <c r="AF2894" s="271">
        <f t="shared" si="317"/>
        <v>869</v>
      </c>
      <c r="AG2894" s="1396"/>
      <c r="DG2894" s="573"/>
      <c r="DH2894" s="159"/>
      <c r="DI2894" s="1091"/>
      <c r="DJ2894" s="1187"/>
    </row>
    <row r="2895" spans="1:114" ht="15" hidden="1" customHeight="1" outlineLevel="1">
      <c r="A2895" s="453"/>
      <c r="C2895" s="51"/>
      <c r="D2895" s="4295"/>
      <c r="E2895" s="4295"/>
      <c r="F2895" s="4307" t="str">
        <f>$E$1540</f>
        <v>ASHP-SEER16-Replace_CAC_NonElectricHeat_ROF_SF</v>
      </c>
      <c r="G2895" s="4307"/>
      <c r="H2895" s="4307"/>
      <c r="I2895" s="4307"/>
      <c r="J2895" s="1029" t="str">
        <f>$C$1540</f>
        <v>352610_2024_12_</v>
      </c>
      <c r="K2895" s="1790">
        <v>869</v>
      </c>
      <c r="L2895" s="262"/>
      <c r="M2895" s="4376"/>
      <c r="P2895" s="261"/>
      <c r="Q2895" s="261"/>
      <c r="R2895" s="261"/>
      <c r="S2895" s="52"/>
      <c r="T2895" s="181"/>
      <c r="U2895" s="52"/>
      <c r="V2895" s="4295"/>
      <c r="W2895" s="1396"/>
      <c r="X2895" s="1396"/>
      <c r="Y2895" s="1396"/>
      <c r="Z2895" s="1396"/>
      <c r="AA2895" s="1396"/>
      <c r="AB2895" s="1396"/>
      <c r="AC2895" s="1396"/>
      <c r="AD2895" s="833">
        <v>869</v>
      </c>
      <c r="AE2895" s="1396">
        <v>869</v>
      </c>
      <c r="AF2895" s="271">
        <f t="shared" si="317"/>
        <v>869</v>
      </c>
      <c r="AG2895" s="1396"/>
      <c r="DG2895" s="573"/>
      <c r="DH2895" s="159"/>
      <c r="DI2895" s="1091"/>
      <c r="DJ2895" s="1187"/>
    </row>
    <row r="2896" spans="1:114" ht="15" hidden="1" customHeight="1" outlineLevel="1">
      <c r="A2896" s="453"/>
      <c r="C2896" s="51"/>
      <c r="D2896" s="4295"/>
      <c r="E2896" s="4295"/>
      <c r="F2896" s="4307" t="str">
        <f>$E$1542</f>
        <v>ASHP-SEER16_ROF_SF</v>
      </c>
      <c r="G2896" s="4307"/>
      <c r="H2896" s="4307"/>
      <c r="I2896" s="4307"/>
      <c r="J2896" s="1029" t="str">
        <f>$C$1542</f>
        <v>352650_2024_12_</v>
      </c>
      <c r="K2896" s="1790">
        <v>869</v>
      </c>
      <c r="L2896" s="262"/>
      <c r="M2896" s="4376"/>
      <c r="P2896" s="261"/>
      <c r="Q2896" s="261"/>
      <c r="R2896" s="261"/>
      <c r="S2896" s="52"/>
      <c r="T2896" s="181"/>
      <c r="U2896" s="52"/>
      <c r="V2896" s="4295"/>
      <c r="W2896" s="1396">
        <v>869</v>
      </c>
      <c r="X2896" s="1396">
        <v>869</v>
      </c>
      <c r="Y2896" s="1396">
        <v>869</v>
      </c>
      <c r="Z2896" s="1396">
        <v>869</v>
      </c>
      <c r="AA2896" s="1396">
        <v>869</v>
      </c>
      <c r="AB2896" s="1396">
        <v>869</v>
      </c>
      <c r="AC2896" s="1396">
        <v>869</v>
      </c>
      <c r="AD2896" s="1396">
        <v>869</v>
      </c>
      <c r="AE2896" s="1396">
        <v>869</v>
      </c>
      <c r="AF2896" s="271">
        <f t="shared" si="317"/>
        <v>869</v>
      </c>
      <c r="AG2896" s="1396"/>
      <c r="DG2896" s="573"/>
      <c r="DH2896" s="159"/>
      <c r="DI2896" s="1091"/>
      <c r="DJ2896" s="1187"/>
    </row>
    <row r="2897" spans="1:114" ht="15" hidden="1" customHeight="1" outlineLevel="1">
      <c r="A2897" s="453"/>
      <c r="C2897" s="51"/>
      <c r="D2897" s="4295"/>
      <c r="E2897" s="4295"/>
      <c r="F2897" s="4347" t="str">
        <f>$E$1544</f>
        <v>ASHP-SEER15_ER1_MF</v>
      </c>
      <c r="G2897" s="4347"/>
      <c r="H2897" s="4347"/>
      <c r="I2897" s="4347"/>
      <c r="J2897" s="3471" t="str">
        <f>$C$1544</f>
        <v>352700_2024_12_</v>
      </c>
      <c r="K2897" s="3263">
        <v>869</v>
      </c>
      <c r="L2897" s="262"/>
      <c r="M2897" s="4376"/>
      <c r="P2897" s="261"/>
      <c r="Q2897" s="261"/>
      <c r="R2897" s="261"/>
      <c r="S2897" s="52"/>
      <c r="T2897" s="181"/>
      <c r="U2897" s="52"/>
      <c r="V2897" s="4295"/>
      <c r="W2897" s="3262">
        <v>869</v>
      </c>
      <c r="X2897" s="3262">
        <v>869</v>
      </c>
      <c r="Y2897" s="3262">
        <v>869</v>
      </c>
      <c r="Z2897" s="3262">
        <v>869</v>
      </c>
      <c r="AA2897" s="3262">
        <v>869</v>
      </c>
      <c r="AB2897" s="3262">
        <v>869</v>
      </c>
      <c r="AC2897" s="3262">
        <v>869</v>
      </c>
      <c r="AD2897" s="3262">
        <v>869</v>
      </c>
      <c r="AE2897" s="3262">
        <v>869</v>
      </c>
      <c r="AF2897" s="2236">
        <f t="shared" si="317"/>
        <v>869</v>
      </c>
      <c r="AG2897" s="1396"/>
      <c r="DG2897" s="573"/>
      <c r="DH2897" s="159"/>
      <c r="DI2897" s="1091"/>
      <c r="DJ2897" s="1187"/>
    </row>
    <row r="2898" spans="1:114" ht="15" hidden="1" customHeight="1" outlineLevel="1">
      <c r="A2898" s="453"/>
      <c r="C2898" s="51"/>
      <c r="D2898" s="4295"/>
      <c r="E2898" s="4295"/>
      <c r="F2898" s="4347" t="str">
        <f>$E$1546</f>
        <v>ASHP-SEER15_ER2_MF</v>
      </c>
      <c r="G2898" s="4347"/>
      <c r="H2898" s="4347"/>
      <c r="I2898" s="4347"/>
      <c r="J2898" s="3471" t="str">
        <f>$C$1546</f>
        <v>352700_2024_12_</v>
      </c>
      <c r="K2898" s="3263">
        <v>869</v>
      </c>
      <c r="L2898" s="262"/>
      <c r="M2898" s="4376"/>
      <c r="P2898" s="261"/>
      <c r="Q2898" s="261"/>
      <c r="R2898" s="261"/>
      <c r="S2898" s="52"/>
      <c r="T2898" s="181"/>
      <c r="U2898" s="52"/>
      <c r="V2898" s="4295"/>
      <c r="W2898" s="3262">
        <v>869</v>
      </c>
      <c r="X2898" s="3262">
        <v>869</v>
      </c>
      <c r="Y2898" s="3262">
        <v>869</v>
      </c>
      <c r="Z2898" s="3262">
        <v>869</v>
      </c>
      <c r="AA2898" s="3262">
        <v>869</v>
      </c>
      <c r="AB2898" s="3262">
        <v>869</v>
      </c>
      <c r="AC2898" s="3262">
        <v>869</v>
      </c>
      <c r="AD2898" s="3262">
        <v>869</v>
      </c>
      <c r="AE2898" s="3262">
        <v>869</v>
      </c>
      <c r="AF2898" s="2236">
        <f t="shared" si="317"/>
        <v>869</v>
      </c>
      <c r="AG2898" s="1396"/>
      <c r="DG2898" s="573"/>
      <c r="DH2898" s="159"/>
      <c r="DI2898" s="1091"/>
      <c r="DJ2898" s="1187"/>
    </row>
    <row r="2899" spans="1:114" ht="15" hidden="1" customHeight="1" outlineLevel="1">
      <c r="A2899" s="453"/>
      <c r="C2899" s="51"/>
      <c r="D2899" s="4295"/>
      <c r="E2899" s="4295"/>
      <c r="F2899" s="4347" t="str">
        <f>$E$1548</f>
        <v>ASHP-SEER15_ER1_MF_CompE</v>
      </c>
      <c r="G2899" s="4347"/>
      <c r="H2899" s="4347"/>
      <c r="I2899" s="4347"/>
      <c r="J2899" s="3471" t="str">
        <f>$C$1548</f>
        <v>352701_2024_12_</v>
      </c>
      <c r="K2899" s="3263">
        <v>632</v>
      </c>
      <c r="L2899" s="262"/>
      <c r="M2899" s="4376"/>
      <c r="P2899" s="261"/>
      <c r="Q2899" s="261"/>
      <c r="R2899" s="261"/>
      <c r="S2899" s="52"/>
      <c r="T2899" s="181"/>
      <c r="U2899" s="52"/>
      <c r="V2899" s="4295"/>
      <c r="W2899" s="3262"/>
      <c r="X2899" s="3262"/>
      <c r="Y2899" s="3265">
        <v>632</v>
      </c>
      <c r="Z2899" s="3262">
        <v>632</v>
      </c>
      <c r="AA2899" s="3262">
        <v>632</v>
      </c>
      <c r="AB2899" s="3262">
        <v>632</v>
      </c>
      <c r="AC2899" s="3262">
        <v>632</v>
      </c>
      <c r="AD2899" s="3262">
        <v>632</v>
      </c>
      <c r="AE2899" s="3262">
        <v>632</v>
      </c>
      <c r="AF2899" s="2236">
        <f t="shared" si="317"/>
        <v>632</v>
      </c>
      <c r="AG2899" s="1396"/>
      <c r="DG2899" s="573"/>
      <c r="DH2899" s="159"/>
      <c r="DI2899" s="1091"/>
      <c r="DJ2899" s="1187"/>
    </row>
    <row r="2900" spans="1:114" ht="15" hidden="1" customHeight="1" outlineLevel="1">
      <c r="A2900" s="453"/>
      <c r="C2900" s="51"/>
      <c r="D2900" s="4295"/>
      <c r="E2900" s="4295"/>
      <c r="F2900" s="4347" t="str">
        <f>$E$1550</f>
        <v>ASHP-SEER15_ER2_MF_CompE</v>
      </c>
      <c r="G2900" s="4347"/>
      <c r="H2900" s="4347"/>
      <c r="I2900" s="4347"/>
      <c r="J2900" s="3471" t="str">
        <f>$C$1550</f>
        <v>352701_2024_12_</v>
      </c>
      <c r="K2900" s="3263">
        <v>632</v>
      </c>
      <c r="L2900" s="262"/>
      <c r="M2900" s="4376"/>
      <c r="P2900" s="261"/>
      <c r="Q2900" s="261"/>
      <c r="R2900" s="261"/>
      <c r="S2900" s="52"/>
      <c r="T2900" s="181"/>
      <c r="U2900" s="52"/>
      <c r="V2900" s="4295"/>
      <c r="W2900" s="3262"/>
      <c r="X2900" s="3262"/>
      <c r="Y2900" s="3265">
        <f>$K$2899</f>
        <v>632</v>
      </c>
      <c r="Z2900" s="3262">
        <f>$K$2899</f>
        <v>632</v>
      </c>
      <c r="AA2900" s="3262">
        <f>$K$2899</f>
        <v>632</v>
      </c>
      <c r="AB2900" s="3262">
        <v>632</v>
      </c>
      <c r="AC2900" s="3262">
        <f>$K$2899</f>
        <v>632</v>
      </c>
      <c r="AD2900" s="3262">
        <v>632</v>
      </c>
      <c r="AE2900" s="3262">
        <v>632</v>
      </c>
      <c r="AF2900" s="2236">
        <f t="shared" si="317"/>
        <v>632</v>
      </c>
      <c r="AG2900" s="1396"/>
      <c r="DG2900" s="573"/>
      <c r="DH2900" s="159"/>
      <c r="DI2900" s="1091"/>
      <c r="DJ2900" s="1187"/>
    </row>
    <row r="2901" spans="1:114" ht="15" hidden="1" customHeight="1" outlineLevel="1">
      <c r="A2901" s="453"/>
      <c r="C2901" s="51"/>
      <c r="D2901" s="4295"/>
      <c r="E2901" s="4295"/>
      <c r="F2901" s="4347" t="str">
        <f>$E$1552</f>
        <v>ASHP-SEER15-Replace_CAC_ElectricHeat_ER1_MF</v>
      </c>
      <c r="G2901" s="4347"/>
      <c r="H2901" s="4347"/>
      <c r="I2901" s="4347"/>
      <c r="J2901" s="3471" t="str">
        <f>$C$1552</f>
        <v>352750_2024_12_</v>
      </c>
      <c r="K2901" s="3263">
        <v>869</v>
      </c>
      <c r="L2901" s="262"/>
      <c r="M2901" s="4376"/>
      <c r="P2901" s="261"/>
      <c r="Q2901" s="261"/>
      <c r="R2901" s="261"/>
      <c r="S2901" s="52"/>
      <c r="T2901" s="181"/>
      <c r="U2901" s="52"/>
      <c r="V2901" s="4295"/>
      <c r="W2901" s="3262">
        <v>869</v>
      </c>
      <c r="X2901" s="3262">
        <v>869</v>
      </c>
      <c r="Y2901" s="3262">
        <v>869</v>
      </c>
      <c r="Z2901" s="3262">
        <v>869</v>
      </c>
      <c r="AA2901" s="3262">
        <v>869</v>
      </c>
      <c r="AB2901" s="3262">
        <v>869</v>
      </c>
      <c r="AC2901" s="3262">
        <v>869</v>
      </c>
      <c r="AD2901" s="3262">
        <v>869</v>
      </c>
      <c r="AE2901" s="3262">
        <v>869</v>
      </c>
      <c r="AF2901" s="2236">
        <f t="shared" si="317"/>
        <v>869</v>
      </c>
      <c r="AG2901" s="1396"/>
      <c r="DG2901" s="573"/>
      <c r="DH2901" s="159"/>
      <c r="DI2901" s="1091"/>
      <c r="DJ2901" s="1187"/>
    </row>
    <row r="2902" spans="1:114" ht="15" hidden="1" customHeight="1" outlineLevel="1">
      <c r="A2902" s="453"/>
      <c r="C2902" s="51"/>
      <c r="D2902" s="4295"/>
      <c r="E2902" s="4295"/>
      <c r="F2902" s="4347" t="str">
        <f>$E$1554</f>
        <v>ASHP-SEER15-Replace_CAC_ElectricHeat_ER2_MF</v>
      </c>
      <c r="G2902" s="4347"/>
      <c r="H2902" s="4347"/>
      <c r="I2902" s="4347"/>
      <c r="J2902" s="3471" t="str">
        <f>$C$1554</f>
        <v>352750_2024_12_</v>
      </c>
      <c r="K2902" s="3263">
        <v>869</v>
      </c>
      <c r="L2902" s="262"/>
      <c r="M2902" s="4376"/>
      <c r="P2902" s="261"/>
      <c r="Q2902" s="261"/>
      <c r="R2902" s="261"/>
      <c r="S2902" s="52"/>
      <c r="T2902" s="181"/>
      <c r="U2902" s="52"/>
      <c r="V2902" s="4295"/>
      <c r="W2902" s="3262">
        <v>869</v>
      </c>
      <c r="X2902" s="3262">
        <v>869</v>
      </c>
      <c r="Y2902" s="3262">
        <v>869</v>
      </c>
      <c r="Z2902" s="3262">
        <v>869</v>
      </c>
      <c r="AA2902" s="3262">
        <v>869</v>
      </c>
      <c r="AB2902" s="3262">
        <v>869</v>
      </c>
      <c r="AC2902" s="3262">
        <v>869</v>
      </c>
      <c r="AD2902" s="3262">
        <v>869</v>
      </c>
      <c r="AE2902" s="3262">
        <v>869</v>
      </c>
      <c r="AF2902" s="2236">
        <f t="shared" si="317"/>
        <v>869</v>
      </c>
      <c r="AG2902" s="1396"/>
      <c r="DG2902" s="573"/>
      <c r="DH2902" s="159"/>
      <c r="DI2902" s="1091"/>
      <c r="DJ2902" s="1187"/>
    </row>
    <row r="2903" spans="1:114" ht="15" hidden="1" customHeight="1" outlineLevel="1">
      <c r="A2903" s="453"/>
      <c r="C2903" s="51"/>
      <c r="D2903" s="4295"/>
      <c r="E2903" s="4295"/>
      <c r="F2903" s="4347" t="str">
        <f>$E$1556</f>
        <v>ASHP-SEER15-Replace_CAC_ElectricHeat_ER1_MF_CompE</v>
      </c>
      <c r="G2903" s="4347"/>
      <c r="H2903" s="4347"/>
      <c r="I2903" s="4347"/>
      <c r="J2903" s="3471" t="str">
        <f>$C$1556</f>
        <v>352751_2024_12_</v>
      </c>
      <c r="K2903" s="3263">
        <v>632</v>
      </c>
      <c r="L2903" s="262"/>
      <c r="M2903" s="4376"/>
      <c r="P2903" s="261"/>
      <c r="Q2903" s="261"/>
      <c r="R2903" s="261"/>
      <c r="S2903" s="52"/>
      <c r="T2903" s="181"/>
      <c r="U2903" s="52"/>
      <c r="V2903" s="4295"/>
      <c r="W2903" s="3262"/>
      <c r="X2903" s="3262"/>
      <c r="Y2903" s="3265">
        <f t="shared" ref="Y2903:AA2904" si="318">$K$2899</f>
        <v>632</v>
      </c>
      <c r="Z2903" s="3262">
        <f t="shared" si="318"/>
        <v>632</v>
      </c>
      <c r="AA2903" s="3262">
        <f t="shared" si="318"/>
        <v>632</v>
      </c>
      <c r="AB2903" s="3262">
        <v>632</v>
      </c>
      <c r="AC2903" s="3262">
        <f>$K$2899</f>
        <v>632</v>
      </c>
      <c r="AD2903" s="3262">
        <v>632</v>
      </c>
      <c r="AE2903" s="3262">
        <v>632</v>
      </c>
      <c r="AF2903" s="2236">
        <f t="shared" si="317"/>
        <v>632</v>
      </c>
      <c r="AG2903" s="1396"/>
      <c r="DG2903" s="573"/>
      <c r="DH2903" s="159"/>
      <c r="DI2903" s="1091"/>
      <c r="DJ2903" s="1187"/>
    </row>
    <row r="2904" spans="1:114" ht="15" hidden="1" customHeight="1" outlineLevel="1">
      <c r="A2904" s="453"/>
      <c r="C2904" s="51"/>
      <c r="D2904" s="4295"/>
      <c r="E2904" s="4295"/>
      <c r="F2904" s="4347" t="str">
        <f>$E$1558</f>
        <v>ASHP-SEER15-Replace_CAC_ElectricHeat_ER2_MF_CompE</v>
      </c>
      <c r="G2904" s="4347"/>
      <c r="H2904" s="4347"/>
      <c r="I2904" s="4347"/>
      <c r="J2904" s="3471" t="str">
        <f>$C$1558</f>
        <v>352751_2024_12_</v>
      </c>
      <c r="K2904" s="3263">
        <v>632</v>
      </c>
      <c r="L2904" s="262"/>
      <c r="M2904" s="4376"/>
      <c r="P2904" s="261"/>
      <c r="Q2904" s="261"/>
      <c r="R2904" s="261"/>
      <c r="S2904" s="52"/>
      <c r="T2904" s="181"/>
      <c r="U2904" s="52"/>
      <c r="V2904" s="4295"/>
      <c r="W2904" s="3262"/>
      <c r="X2904" s="3262"/>
      <c r="Y2904" s="3265">
        <f t="shared" si="318"/>
        <v>632</v>
      </c>
      <c r="Z2904" s="3262">
        <f t="shared" si="318"/>
        <v>632</v>
      </c>
      <c r="AA2904" s="3262">
        <f t="shared" si="318"/>
        <v>632</v>
      </c>
      <c r="AB2904" s="3262">
        <v>632</v>
      </c>
      <c r="AC2904" s="3262">
        <f>$K$2899</f>
        <v>632</v>
      </c>
      <c r="AD2904" s="3262">
        <v>632</v>
      </c>
      <c r="AE2904" s="3262">
        <v>632</v>
      </c>
      <c r="AF2904" s="2236">
        <f t="shared" si="317"/>
        <v>632</v>
      </c>
      <c r="AG2904" s="1396"/>
      <c r="DG2904" s="573"/>
      <c r="DH2904" s="159"/>
      <c r="DI2904" s="1091"/>
      <c r="DJ2904" s="1187"/>
    </row>
    <row r="2905" spans="1:114" ht="15" hidden="1" customHeight="1" outlineLevel="1">
      <c r="A2905" s="453"/>
      <c r="C2905" s="51"/>
      <c r="D2905" s="4295"/>
      <c r="E2905" s="4295"/>
      <c r="F2905" s="4347" t="str">
        <f>$E$1560</f>
        <v>ASHP-SEER15-Replace_CAC_NonElectricHeat_ER1_MF</v>
      </c>
      <c r="G2905" s="4347"/>
      <c r="H2905" s="4347"/>
      <c r="I2905" s="4347"/>
      <c r="J2905" s="3471" t="str">
        <f>$C$1560</f>
        <v>352760_2024_12_</v>
      </c>
      <c r="K2905" s="3263">
        <v>869</v>
      </c>
      <c r="L2905" s="262"/>
      <c r="M2905" s="4376"/>
      <c r="P2905" s="261"/>
      <c r="Q2905" s="261"/>
      <c r="R2905" s="261"/>
      <c r="S2905" s="52"/>
      <c r="T2905" s="181"/>
      <c r="U2905" s="52"/>
      <c r="V2905" s="4295"/>
      <c r="W2905" s="3262"/>
      <c r="X2905" s="3262"/>
      <c r="Y2905" s="3265"/>
      <c r="Z2905" s="3262"/>
      <c r="AA2905" s="3262"/>
      <c r="AB2905" s="3262"/>
      <c r="AC2905" s="3265">
        <v>869</v>
      </c>
      <c r="AD2905" s="3262">
        <v>869</v>
      </c>
      <c r="AE2905" s="3262">
        <v>869</v>
      </c>
      <c r="AF2905" s="2236">
        <f t="shared" si="317"/>
        <v>869</v>
      </c>
      <c r="AG2905" s="1396"/>
      <c r="DG2905" s="573"/>
      <c r="DH2905" s="159"/>
      <c r="DI2905" s="1091"/>
      <c r="DJ2905" s="1187"/>
    </row>
    <row r="2906" spans="1:114" ht="15" hidden="1" customHeight="1" outlineLevel="1">
      <c r="A2906" s="453"/>
      <c r="C2906" s="51"/>
      <c r="D2906" s="4295"/>
      <c r="E2906" s="4295"/>
      <c r="F2906" s="4347" t="str">
        <f>$E$1562</f>
        <v>ASHP-SEER15-Replace_CAC_NonElectricHeat_ER2_MF</v>
      </c>
      <c r="G2906" s="4347"/>
      <c r="H2906" s="4347"/>
      <c r="I2906" s="4347"/>
      <c r="J2906" s="3471" t="str">
        <f>$C$1562</f>
        <v>352760_2024_12_</v>
      </c>
      <c r="K2906" s="3263">
        <v>869</v>
      </c>
      <c r="L2906" s="262"/>
      <c r="M2906" s="4376"/>
      <c r="P2906" s="261"/>
      <c r="Q2906" s="261"/>
      <c r="R2906" s="261"/>
      <c r="S2906" s="52"/>
      <c r="T2906" s="181"/>
      <c r="U2906" s="52"/>
      <c r="V2906" s="4295"/>
      <c r="W2906" s="3262"/>
      <c r="X2906" s="3262"/>
      <c r="Y2906" s="3265"/>
      <c r="Z2906" s="3262"/>
      <c r="AA2906" s="3262"/>
      <c r="AB2906" s="3262"/>
      <c r="AC2906" s="3265">
        <v>869</v>
      </c>
      <c r="AD2906" s="3262">
        <v>869</v>
      </c>
      <c r="AE2906" s="3262">
        <v>869</v>
      </c>
      <c r="AF2906" s="2236">
        <f t="shared" si="317"/>
        <v>869</v>
      </c>
      <c r="AG2906" s="1396"/>
      <c r="DG2906" s="573"/>
      <c r="DH2906" s="159"/>
      <c r="DI2906" s="1091"/>
      <c r="DJ2906" s="1187"/>
    </row>
    <row r="2907" spans="1:114" ht="15" hidden="1" customHeight="1" outlineLevel="1">
      <c r="A2907" s="453"/>
      <c r="C2907" s="51"/>
      <c r="D2907" s="4295"/>
      <c r="E2907" s="4295"/>
      <c r="F2907" s="4347" t="str">
        <f>$E$1564</f>
        <v>ASHP-SEER15-Replace_CAC_NonElectricHeat_ER1_MF_CompE</v>
      </c>
      <c r="G2907" s="4347"/>
      <c r="H2907" s="4347"/>
      <c r="I2907" s="4347"/>
      <c r="J2907" s="3471" t="str">
        <f>$C$1564</f>
        <v>352761_2024_12_</v>
      </c>
      <c r="K2907" s="3263">
        <v>632</v>
      </c>
      <c r="L2907" s="262"/>
      <c r="M2907" s="4376"/>
      <c r="P2907" s="261"/>
      <c r="Q2907" s="261"/>
      <c r="R2907" s="261"/>
      <c r="S2907" s="52"/>
      <c r="T2907" s="181"/>
      <c r="U2907" s="52"/>
      <c r="V2907" s="4295"/>
      <c r="W2907" s="3262"/>
      <c r="X2907" s="3262"/>
      <c r="Y2907" s="3265"/>
      <c r="Z2907" s="3262"/>
      <c r="AA2907" s="3262"/>
      <c r="AB2907" s="3262"/>
      <c r="AC2907" s="3265">
        <f>$K$2899</f>
        <v>632</v>
      </c>
      <c r="AD2907" s="3262">
        <v>632</v>
      </c>
      <c r="AE2907" s="3262">
        <v>632</v>
      </c>
      <c r="AF2907" s="2236">
        <f t="shared" si="317"/>
        <v>632</v>
      </c>
      <c r="AG2907" s="1396"/>
      <c r="DG2907" s="573"/>
      <c r="DH2907" s="159"/>
      <c r="DI2907" s="1091"/>
      <c r="DJ2907" s="1187"/>
    </row>
    <row r="2908" spans="1:114" ht="15" hidden="1" customHeight="1" outlineLevel="1">
      <c r="A2908" s="453"/>
      <c r="C2908" s="51"/>
      <c r="D2908" s="4295"/>
      <c r="E2908" s="4295"/>
      <c r="F2908" s="4347" t="str">
        <f>$E$1566</f>
        <v>ASHP-SEER15-Replace_CAC_NonElectricHeat_ER2_MF_CompE</v>
      </c>
      <c r="G2908" s="4347"/>
      <c r="H2908" s="4347"/>
      <c r="I2908" s="4347"/>
      <c r="J2908" s="3471" t="str">
        <f>$C$1566</f>
        <v>352761_2024_12_</v>
      </c>
      <c r="K2908" s="3263">
        <v>632</v>
      </c>
      <c r="L2908" s="262"/>
      <c r="M2908" s="4376"/>
      <c r="P2908" s="261"/>
      <c r="Q2908" s="261"/>
      <c r="R2908" s="261"/>
      <c r="S2908" s="52"/>
      <c r="T2908" s="181"/>
      <c r="U2908" s="52"/>
      <c r="V2908" s="4295"/>
      <c r="W2908" s="3262"/>
      <c r="X2908" s="3262"/>
      <c r="Y2908" s="3265"/>
      <c r="Z2908" s="3262"/>
      <c r="AA2908" s="3262"/>
      <c r="AB2908" s="3262"/>
      <c r="AC2908" s="3265">
        <f>$K$2899</f>
        <v>632</v>
      </c>
      <c r="AD2908" s="3262">
        <v>632</v>
      </c>
      <c r="AE2908" s="3262">
        <v>632</v>
      </c>
      <c r="AF2908" s="2236">
        <f t="shared" si="317"/>
        <v>632</v>
      </c>
      <c r="AG2908" s="1396"/>
      <c r="DG2908" s="573"/>
      <c r="DH2908" s="159"/>
      <c r="DI2908" s="1091"/>
      <c r="DJ2908" s="1187"/>
    </row>
    <row r="2909" spans="1:114" ht="15" hidden="1" customHeight="1" outlineLevel="1">
      <c r="A2909" s="453"/>
      <c r="C2909" s="51"/>
      <c r="D2909" s="4295"/>
      <c r="E2909" s="4295"/>
      <c r="F2909" s="4347" t="str">
        <f>$E$1568</f>
        <v>ASHP-SEER15-Replace_CAC_ElectricHeat_ROF_MF</v>
      </c>
      <c r="G2909" s="4347"/>
      <c r="H2909" s="4347"/>
      <c r="I2909" s="4347"/>
      <c r="J2909" s="3471" t="str">
        <f>$C$1568</f>
        <v>352800_2024_12_</v>
      </c>
      <c r="K2909" s="3263">
        <v>869</v>
      </c>
      <c r="L2909" s="262"/>
      <c r="M2909" s="4376"/>
      <c r="P2909" s="261"/>
      <c r="Q2909" s="261"/>
      <c r="R2909" s="261"/>
      <c r="S2909" s="52"/>
      <c r="T2909" s="181"/>
      <c r="U2909" s="52"/>
      <c r="V2909" s="4295"/>
      <c r="W2909" s="3262">
        <v>869</v>
      </c>
      <c r="X2909" s="3262">
        <v>869</v>
      </c>
      <c r="Y2909" s="3262">
        <v>869</v>
      </c>
      <c r="Z2909" s="3262">
        <v>869</v>
      </c>
      <c r="AA2909" s="3262">
        <v>869</v>
      </c>
      <c r="AB2909" s="3262">
        <v>869</v>
      </c>
      <c r="AC2909" s="3262">
        <v>869</v>
      </c>
      <c r="AD2909" s="3262">
        <v>869</v>
      </c>
      <c r="AE2909" s="3262">
        <v>869</v>
      </c>
      <c r="AF2909" s="2236">
        <f t="shared" si="317"/>
        <v>869</v>
      </c>
      <c r="AG2909" s="1396"/>
      <c r="DG2909" s="573"/>
      <c r="DH2909" s="159"/>
      <c r="DI2909" s="1091"/>
      <c r="DJ2909" s="1187"/>
    </row>
    <row r="2910" spans="1:114" ht="15" hidden="1" customHeight="1" outlineLevel="1">
      <c r="A2910" s="453"/>
      <c r="C2910" s="51"/>
      <c r="D2910" s="4295"/>
      <c r="E2910" s="4295"/>
      <c r="F2910" s="4347" t="str">
        <f>$E$1570</f>
        <v>ASHP-SEER15-Replace_CAC_ElectricHeat_ROF_MF_CompE</v>
      </c>
      <c r="G2910" s="4347"/>
      <c r="H2910" s="4347"/>
      <c r="I2910" s="4347"/>
      <c r="J2910" s="3471" t="str">
        <f>$C$1570</f>
        <v>352801_2024_12_</v>
      </c>
      <c r="K2910" s="3263">
        <v>632</v>
      </c>
      <c r="L2910" s="262"/>
      <c r="M2910" s="4376"/>
      <c r="P2910" s="261"/>
      <c r="Q2910" s="261"/>
      <c r="R2910" s="261"/>
      <c r="S2910" s="52"/>
      <c r="T2910" s="181"/>
      <c r="U2910" s="52"/>
      <c r="V2910" s="4295"/>
      <c r="W2910" s="3262"/>
      <c r="X2910" s="3262"/>
      <c r="Y2910" s="3265">
        <f>$K$2899</f>
        <v>632</v>
      </c>
      <c r="Z2910" s="3262">
        <f>$K$2899</f>
        <v>632</v>
      </c>
      <c r="AA2910" s="3262">
        <f>$K$2899</f>
        <v>632</v>
      </c>
      <c r="AB2910" s="3262">
        <v>632</v>
      </c>
      <c r="AC2910" s="3262">
        <f>$K$2899</f>
        <v>632</v>
      </c>
      <c r="AD2910" s="3262">
        <v>632</v>
      </c>
      <c r="AE2910" s="3262">
        <v>632</v>
      </c>
      <c r="AF2910" s="2236">
        <f t="shared" si="317"/>
        <v>632</v>
      </c>
      <c r="AG2910" s="1396"/>
      <c r="DG2910" s="573"/>
      <c r="DH2910" s="159"/>
      <c r="DI2910" s="1091"/>
      <c r="DJ2910" s="1187"/>
    </row>
    <row r="2911" spans="1:114" ht="15" hidden="1" customHeight="1" outlineLevel="1">
      <c r="A2911" s="453"/>
      <c r="C2911" s="51"/>
      <c r="D2911" s="4295"/>
      <c r="E2911" s="4295"/>
      <c r="F2911" s="4347" t="str">
        <f>$E$1572</f>
        <v>ASHP-SEER15-Replace_CAC_NonElectricHeat_ROF_MF</v>
      </c>
      <c r="G2911" s="4347"/>
      <c r="H2911" s="4347"/>
      <c r="I2911" s="4347"/>
      <c r="J2911" s="3471" t="str">
        <f>$C$1572</f>
        <v>352810_2024_12_</v>
      </c>
      <c r="K2911" s="3263">
        <v>869</v>
      </c>
      <c r="L2911" s="262"/>
      <c r="M2911" s="4376"/>
      <c r="P2911" s="261"/>
      <c r="Q2911" s="261"/>
      <c r="R2911" s="261"/>
      <c r="S2911" s="52"/>
      <c r="T2911" s="181"/>
      <c r="U2911" s="52"/>
      <c r="V2911" s="4295"/>
      <c r="W2911" s="3262"/>
      <c r="X2911" s="3262"/>
      <c r="Y2911" s="3265"/>
      <c r="Z2911" s="3262"/>
      <c r="AA2911" s="3262"/>
      <c r="AB2911" s="3262"/>
      <c r="AC2911" s="3265">
        <v>869</v>
      </c>
      <c r="AD2911" s="3262">
        <v>869</v>
      </c>
      <c r="AE2911" s="3262">
        <v>869</v>
      </c>
      <c r="AF2911" s="2236">
        <f t="shared" si="317"/>
        <v>869</v>
      </c>
      <c r="AG2911" s="1396"/>
      <c r="DG2911" s="573"/>
      <c r="DH2911" s="159"/>
      <c r="DI2911" s="1091"/>
      <c r="DJ2911" s="1187"/>
    </row>
    <row r="2912" spans="1:114" ht="15" hidden="1" customHeight="1" outlineLevel="1">
      <c r="A2912" s="453"/>
      <c r="C2912" s="51"/>
      <c r="D2912" s="4295"/>
      <c r="E2912" s="4295"/>
      <c r="F2912" s="4347" t="str">
        <f>$E$1574</f>
        <v>ASHP-SEER15-Replace_CAC_NonElectricHeat_ROF_MF_CompE</v>
      </c>
      <c r="G2912" s="4347"/>
      <c r="H2912" s="4347"/>
      <c r="I2912" s="4347"/>
      <c r="J2912" s="3471" t="str">
        <f>$C$1574</f>
        <v>352811_2024_12_</v>
      </c>
      <c r="K2912" s="3263">
        <v>632</v>
      </c>
      <c r="L2912" s="262"/>
      <c r="M2912" s="4376"/>
      <c r="P2912" s="261"/>
      <c r="Q2912" s="261"/>
      <c r="R2912" s="261"/>
      <c r="S2912" s="52"/>
      <c r="T2912" s="181"/>
      <c r="U2912" s="52"/>
      <c r="V2912" s="4295"/>
      <c r="W2912" s="3262"/>
      <c r="X2912" s="3262"/>
      <c r="Y2912" s="3265"/>
      <c r="Z2912" s="3262"/>
      <c r="AA2912" s="3262"/>
      <c r="AB2912" s="3262"/>
      <c r="AC2912" s="3265">
        <f>$K$2899</f>
        <v>632</v>
      </c>
      <c r="AD2912" s="3262">
        <v>632</v>
      </c>
      <c r="AE2912" s="3262">
        <v>632</v>
      </c>
      <c r="AF2912" s="2236">
        <f t="shared" si="317"/>
        <v>632</v>
      </c>
      <c r="AG2912" s="1396"/>
      <c r="DG2912" s="573"/>
      <c r="DH2912" s="159"/>
      <c r="DI2912" s="1091"/>
      <c r="DJ2912" s="1187"/>
    </row>
    <row r="2913" spans="1:114" ht="15" hidden="1" customHeight="1" outlineLevel="1">
      <c r="A2913" s="453"/>
      <c r="C2913" s="51"/>
      <c r="D2913" s="4295"/>
      <c r="E2913" s="4295"/>
      <c r="F2913" s="4347" t="str">
        <f>$E$1576</f>
        <v>ASHP-SEER16_ER1_MF</v>
      </c>
      <c r="G2913" s="4347"/>
      <c r="H2913" s="4347"/>
      <c r="I2913" s="4347"/>
      <c r="J2913" s="3471" t="str">
        <f>$C$1576</f>
        <v>352850_2024_12_</v>
      </c>
      <c r="K2913" s="3263">
        <v>869</v>
      </c>
      <c r="L2913" s="262"/>
      <c r="M2913" s="4376"/>
      <c r="P2913" s="261"/>
      <c r="Q2913" s="261"/>
      <c r="R2913" s="261"/>
      <c r="S2913" s="52"/>
      <c r="T2913" s="181"/>
      <c r="U2913" s="52"/>
      <c r="V2913" s="4295"/>
      <c r="W2913" s="3262">
        <v>869</v>
      </c>
      <c r="X2913" s="3262">
        <v>869</v>
      </c>
      <c r="Y2913" s="3262">
        <v>869</v>
      </c>
      <c r="Z2913" s="3262">
        <v>869</v>
      </c>
      <c r="AA2913" s="3262">
        <v>869</v>
      </c>
      <c r="AB2913" s="3262">
        <v>869</v>
      </c>
      <c r="AC2913" s="3262">
        <v>869</v>
      </c>
      <c r="AD2913" s="3262">
        <v>869</v>
      </c>
      <c r="AE2913" s="3262">
        <v>869</v>
      </c>
      <c r="AF2913" s="2236">
        <f t="shared" si="317"/>
        <v>869</v>
      </c>
      <c r="AG2913" s="1396"/>
      <c r="DG2913" s="573"/>
      <c r="DH2913" s="159"/>
      <c r="DI2913" s="1091"/>
      <c r="DJ2913" s="1187"/>
    </row>
    <row r="2914" spans="1:114" ht="15" hidden="1" customHeight="1" outlineLevel="1">
      <c r="A2914" s="453"/>
      <c r="C2914" s="51"/>
      <c r="D2914" s="4295"/>
      <c r="E2914" s="4295"/>
      <c r="F2914" s="4347" t="str">
        <f>$E$1578</f>
        <v>ASHP-SEER16_ER2_MF</v>
      </c>
      <c r="G2914" s="4347"/>
      <c r="H2914" s="4347"/>
      <c r="I2914" s="4347"/>
      <c r="J2914" s="3471" t="str">
        <f>$C$1578</f>
        <v>352850_2024_12_</v>
      </c>
      <c r="K2914" s="3263">
        <v>869</v>
      </c>
      <c r="L2914" s="262"/>
      <c r="M2914" s="4376"/>
      <c r="P2914" s="261"/>
      <c r="Q2914" s="261"/>
      <c r="R2914" s="261"/>
      <c r="S2914" s="52"/>
      <c r="T2914" s="181"/>
      <c r="U2914" s="52"/>
      <c r="V2914" s="4295"/>
      <c r="W2914" s="3262">
        <v>869</v>
      </c>
      <c r="X2914" s="3262">
        <v>869</v>
      </c>
      <c r="Y2914" s="3262">
        <v>869</v>
      </c>
      <c r="Z2914" s="3262">
        <v>869</v>
      </c>
      <c r="AA2914" s="3262">
        <v>869</v>
      </c>
      <c r="AB2914" s="3262">
        <v>869</v>
      </c>
      <c r="AC2914" s="3262">
        <v>869</v>
      </c>
      <c r="AD2914" s="3262">
        <v>869</v>
      </c>
      <c r="AE2914" s="3262">
        <v>869</v>
      </c>
      <c r="AF2914" s="2236">
        <f t="shared" si="317"/>
        <v>869</v>
      </c>
      <c r="AG2914" s="1396"/>
      <c r="DG2914" s="573"/>
      <c r="DH2914" s="159"/>
      <c r="DI2914" s="1091"/>
      <c r="DJ2914" s="1187"/>
    </row>
    <row r="2915" spans="1:114" ht="15" hidden="1" customHeight="1" outlineLevel="1">
      <c r="A2915" s="453"/>
      <c r="C2915" s="51"/>
      <c r="D2915" s="4295"/>
      <c r="E2915" s="4295"/>
      <c r="F2915" s="4347" t="str">
        <f>$E$1580</f>
        <v>ASHP-SEER16_ER1_MF_CompE</v>
      </c>
      <c r="G2915" s="4347"/>
      <c r="H2915" s="4347"/>
      <c r="I2915" s="4347"/>
      <c r="J2915" s="3471" t="str">
        <f>$C$1580</f>
        <v>352851_2024_12_</v>
      </c>
      <c r="K2915" s="3263">
        <v>632</v>
      </c>
      <c r="L2915" s="262"/>
      <c r="M2915" s="4376"/>
      <c r="P2915" s="261"/>
      <c r="Q2915" s="261"/>
      <c r="R2915" s="261"/>
      <c r="S2915" s="52"/>
      <c r="T2915" s="181"/>
      <c r="U2915" s="52"/>
      <c r="V2915" s="4295"/>
      <c r="W2915" s="3262"/>
      <c r="X2915" s="3262"/>
      <c r="Y2915" s="3265">
        <f t="shared" ref="Y2915:AA2916" si="319">$K$2899</f>
        <v>632</v>
      </c>
      <c r="Z2915" s="3262">
        <f t="shared" si="319"/>
        <v>632</v>
      </c>
      <c r="AA2915" s="3262">
        <f t="shared" si="319"/>
        <v>632</v>
      </c>
      <c r="AB2915" s="3262">
        <v>632</v>
      </c>
      <c r="AC2915" s="3262">
        <f>$K$2899</f>
        <v>632</v>
      </c>
      <c r="AD2915" s="3262">
        <v>632</v>
      </c>
      <c r="AE2915" s="3262">
        <v>632</v>
      </c>
      <c r="AF2915" s="2236">
        <f t="shared" si="317"/>
        <v>632</v>
      </c>
      <c r="AG2915" s="1396"/>
      <c r="DG2915" s="573"/>
      <c r="DH2915" s="159"/>
      <c r="DI2915" s="1091"/>
      <c r="DJ2915" s="1187"/>
    </row>
    <row r="2916" spans="1:114" ht="15" hidden="1" customHeight="1" outlineLevel="1">
      <c r="A2916" s="453"/>
      <c r="C2916" s="51"/>
      <c r="D2916" s="4295"/>
      <c r="E2916" s="4295"/>
      <c r="F2916" s="4347" t="str">
        <f>$E$1582</f>
        <v>ASHP-SEER16_ER2_MF_CompE</v>
      </c>
      <c r="G2916" s="4347"/>
      <c r="H2916" s="4347"/>
      <c r="I2916" s="4347"/>
      <c r="J2916" s="3471" t="str">
        <f>$C$1582</f>
        <v>352851_2024_12_</v>
      </c>
      <c r="K2916" s="3263">
        <v>632</v>
      </c>
      <c r="L2916" s="262"/>
      <c r="M2916" s="4376"/>
      <c r="P2916" s="261"/>
      <c r="Q2916" s="261"/>
      <c r="R2916" s="261"/>
      <c r="S2916" s="52"/>
      <c r="T2916" s="181"/>
      <c r="U2916" s="52"/>
      <c r="V2916" s="4295"/>
      <c r="W2916" s="3262"/>
      <c r="X2916" s="3262"/>
      <c r="Y2916" s="3265">
        <f t="shared" si="319"/>
        <v>632</v>
      </c>
      <c r="Z2916" s="3262">
        <f t="shared" si="319"/>
        <v>632</v>
      </c>
      <c r="AA2916" s="3262">
        <f t="shared" si="319"/>
        <v>632</v>
      </c>
      <c r="AB2916" s="3262">
        <v>632</v>
      </c>
      <c r="AC2916" s="3262">
        <f>$K$2899</f>
        <v>632</v>
      </c>
      <c r="AD2916" s="3262">
        <v>632</v>
      </c>
      <c r="AE2916" s="3262">
        <v>632</v>
      </c>
      <c r="AF2916" s="2236">
        <f t="shared" si="317"/>
        <v>632</v>
      </c>
      <c r="AG2916" s="1396"/>
      <c r="DG2916" s="573"/>
      <c r="DH2916" s="159"/>
      <c r="DI2916" s="1091"/>
      <c r="DJ2916" s="1187"/>
    </row>
    <row r="2917" spans="1:114" ht="15" hidden="1" customHeight="1" outlineLevel="1">
      <c r="A2917" s="453"/>
      <c r="C2917" s="51"/>
      <c r="D2917" s="4295"/>
      <c r="E2917" s="4295"/>
      <c r="F2917" s="4347" t="str">
        <f>$E$1584</f>
        <v>ASHP-SEER16_ROF_MF</v>
      </c>
      <c r="G2917" s="4347"/>
      <c r="H2917" s="4347"/>
      <c r="I2917" s="4347"/>
      <c r="J2917" s="3471" t="str">
        <f>$C$1584</f>
        <v>352900_2024_12_</v>
      </c>
      <c r="K2917" s="3263">
        <v>869</v>
      </c>
      <c r="L2917" s="262"/>
      <c r="M2917" s="4376"/>
      <c r="P2917" s="261"/>
      <c r="Q2917" s="261"/>
      <c r="R2917" s="261"/>
      <c r="S2917" s="52"/>
      <c r="T2917" s="181"/>
      <c r="U2917" s="52"/>
      <c r="V2917" s="4295"/>
      <c r="W2917" s="3262">
        <v>869</v>
      </c>
      <c r="X2917" s="3262">
        <v>869</v>
      </c>
      <c r="Y2917" s="3262">
        <v>869</v>
      </c>
      <c r="Z2917" s="3262">
        <v>869</v>
      </c>
      <c r="AA2917" s="3262">
        <v>869</v>
      </c>
      <c r="AB2917" s="3262">
        <v>869</v>
      </c>
      <c r="AC2917" s="3262">
        <v>869</v>
      </c>
      <c r="AD2917" s="3262">
        <v>869</v>
      </c>
      <c r="AE2917" s="3262">
        <v>869</v>
      </c>
      <c r="AF2917" s="2236">
        <f t="shared" si="317"/>
        <v>869</v>
      </c>
      <c r="AG2917" s="1396"/>
      <c r="DG2917" s="573"/>
      <c r="DH2917" s="159"/>
      <c r="DI2917" s="1091"/>
      <c r="DJ2917" s="1187"/>
    </row>
    <row r="2918" spans="1:114" ht="15" hidden="1" customHeight="1" outlineLevel="1">
      <c r="A2918" s="453"/>
      <c r="C2918" s="51"/>
      <c r="D2918" s="4295"/>
      <c r="E2918" s="4295"/>
      <c r="F2918" s="4347" t="str">
        <f>$E$1586</f>
        <v>ASHP-SEER16_ROF_MF_CompE</v>
      </c>
      <c r="G2918" s="4347"/>
      <c r="H2918" s="4347"/>
      <c r="I2918" s="4347"/>
      <c r="J2918" s="3471" t="str">
        <f>$C$1586</f>
        <v>352901_2024_12_</v>
      </c>
      <c r="K2918" s="3263">
        <v>632</v>
      </c>
      <c r="L2918" s="262"/>
      <c r="M2918" s="4376"/>
      <c r="P2918" s="261"/>
      <c r="Q2918" s="261"/>
      <c r="R2918" s="261"/>
      <c r="S2918" s="52"/>
      <c r="T2918" s="181"/>
      <c r="U2918" s="52"/>
      <c r="V2918" s="4295"/>
      <c r="W2918" s="3262"/>
      <c r="X2918" s="3262"/>
      <c r="Y2918" s="3265">
        <f>$K$2899</f>
        <v>632</v>
      </c>
      <c r="Z2918" s="3262">
        <f>$K$2899</f>
        <v>632</v>
      </c>
      <c r="AA2918" s="3262">
        <f>$K$2899</f>
        <v>632</v>
      </c>
      <c r="AB2918" s="3262">
        <v>632</v>
      </c>
      <c r="AC2918" s="3262">
        <f>$K$2899</f>
        <v>632</v>
      </c>
      <c r="AD2918" s="3262">
        <v>632</v>
      </c>
      <c r="AE2918" s="3262">
        <v>632</v>
      </c>
      <c r="AF2918" s="2236">
        <f t="shared" si="317"/>
        <v>632</v>
      </c>
      <c r="AG2918" s="1396"/>
      <c r="DG2918" s="573"/>
      <c r="DH2918" s="159"/>
      <c r="DI2918" s="1091"/>
      <c r="DJ2918" s="1187"/>
    </row>
    <row r="2919" spans="1:114" ht="15" hidden="1" customHeight="1" outlineLevel="1">
      <c r="A2919" s="453"/>
      <c r="C2919" s="51"/>
      <c r="D2919" s="4295"/>
      <c r="E2919" s="4295"/>
      <c r="F2919" s="4347" t="str">
        <f>$E$1588</f>
        <v>ASHP-SEER16-Replace_CAC_ElectricHeat_ROF_MF</v>
      </c>
      <c r="G2919" s="4347"/>
      <c r="H2919" s="4347"/>
      <c r="I2919" s="4347"/>
      <c r="J2919" s="3471" t="str">
        <f>$C$1588</f>
        <v>352950_2024_12_</v>
      </c>
      <c r="K2919" s="3263">
        <v>869</v>
      </c>
      <c r="L2919" s="262"/>
      <c r="M2919" s="4376"/>
      <c r="P2919" s="261"/>
      <c r="Q2919" s="261"/>
      <c r="R2919" s="261"/>
      <c r="S2919" s="52"/>
      <c r="T2919" s="181"/>
      <c r="U2919" s="52"/>
      <c r="V2919" s="4295"/>
      <c r="W2919" s="3262">
        <v>869</v>
      </c>
      <c r="X2919" s="3262">
        <v>869</v>
      </c>
      <c r="Y2919" s="3262">
        <v>869</v>
      </c>
      <c r="Z2919" s="3262">
        <v>869</v>
      </c>
      <c r="AA2919" s="3262">
        <v>869</v>
      </c>
      <c r="AB2919" s="3262">
        <v>869</v>
      </c>
      <c r="AC2919" s="3262">
        <v>869</v>
      </c>
      <c r="AD2919" s="3262">
        <v>869</v>
      </c>
      <c r="AE2919" s="3262">
        <v>869</v>
      </c>
      <c r="AF2919" s="2236">
        <f t="shared" si="317"/>
        <v>869</v>
      </c>
      <c r="AG2919" s="1396"/>
      <c r="DG2919" s="573"/>
      <c r="DH2919" s="159"/>
      <c r="DI2919" s="1091"/>
      <c r="DJ2919" s="1187"/>
    </row>
    <row r="2920" spans="1:114" ht="15" hidden="1" customHeight="1" outlineLevel="1">
      <c r="A2920" s="453"/>
      <c r="C2920" s="51"/>
      <c r="D2920" s="4295"/>
      <c r="E2920" s="4295"/>
      <c r="F2920" s="4347" t="str">
        <f>$E$1590</f>
        <v>ASHP-SEER16-Replace_CAC_ElectricHeat_ROF_MF_CompE</v>
      </c>
      <c r="G2920" s="4347"/>
      <c r="H2920" s="4347"/>
      <c r="I2920" s="4347"/>
      <c r="J2920" s="3471" t="str">
        <f>$C$1590</f>
        <v>352951_2024_12_</v>
      </c>
      <c r="K2920" s="3263">
        <v>632</v>
      </c>
      <c r="L2920" s="262"/>
      <c r="M2920" s="4376"/>
      <c r="P2920" s="261"/>
      <c r="Q2920" s="261"/>
      <c r="R2920" s="261"/>
      <c r="S2920" s="52"/>
      <c r="T2920" s="181"/>
      <c r="U2920" s="52"/>
      <c r="V2920" s="4295"/>
      <c r="W2920" s="3262"/>
      <c r="X2920" s="3262"/>
      <c r="Y2920" s="3265">
        <f>$K$2899</f>
        <v>632</v>
      </c>
      <c r="Z2920" s="3262">
        <f>$K$2899</f>
        <v>632</v>
      </c>
      <c r="AA2920" s="3262">
        <f>$K$2899</f>
        <v>632</v>
      </c>
      <c r="AB2920" s="3262">
        <v>632</v>
      </c>
      <c r="AC2920" s="3262">
        <f>$K$2899</f>
        <v>632</v>
      </c>
      <c r="AD2920" s="3262">
        <v>632</v>
      </c>
      <c r="AE2920" s="3262">
        <v>632</v>
      </c>
      <c r="AF2920" s="2236">
        <f t="shared" si="317"/>
        <v>632</v>
      </c>
      <c r="AG2920" s="1396"/>
      <c r="DG2920" s="573"/>
      <c r="DH2920" s="159"/>
      <c r="DI2920" s="1091"/>
      <c r="DJ2920" s="1187"/>
    </row>
    <row r="2921" spans="1:114" ht="15" hidden="1" customHeight="1" outlineLevel="1">
      <c r="A2921" s="453"/>
      <c r="C2921" s="51"/>
      <c r="D2921" s="4295"/>
      <c r="E2921" s="4295"/>
      <c r="F2921" s="4347" t="str">
        <f>$E$1592</f>
        <v>ASHP-SEER16-Replace_CAC_NonElectricHeat_ROF_MF</v>
      </c>
      <c r="G2921" s="4347"/>
      <c r="H2921" s="4347"/>
      <c r="I2921" s="4347"/>
      <c r="J2921" s="3471" t="str">
        <f>$C$1592</f>
        <v>352960_2024_12_</v>
      </c>
      <c r="K2921" s="3263">
        <v>869</v>
      </c>
      <c r="L2921" s="262"/>
      <c r="M2921" s="4376"/>
      <c r="P2921" s="261"/>
      <c r="Q2921" s="261"/>
      <c r="R2921" s="261"/>
      <c r="S2921" s="52"/>
      <c r="T2921" s="181"/>
      <c r="U2921" s="52"/>
      <c r="V2921" s="4295"/>
      <c r="W2921" s="3262"/>
      <c r="X2921" s="3262"/>
      <c r="Y2921" s="3265"/>
      <c r="Z2921" s="3262"/>
      <c r="AA2921" s="3262"/>
      <c r="AB2921" s="3262"/>
      <c r="AC2921" s="3265">
        <v>869</v>
      </c>
      <c r="AD2921" s="3262">
        <v>869</v>
      </c>
      <c r="AE2921" s="3262">
        <v>869</v>
      </c>
      <c r="AF2921" s="2236">
        <f t="shared" si="317"/>
        <v>869</v>
      </c>
      <c r="AG2921" s="1396"/>
      <c r="DG2921" s="573"/>
      <c r="DH2921" s="159"/>
      <c r="DI2921" s="1091"/>
      <c r="DJ2921" s="1187"/>
    </row>
    <row r="2922" spans="1:114" ht="15" hidden="1" customHeight="1" outlineLevel="1">
      <c r="A2922" s="453"/>
      <c r="C2922" s="51"/>
      <c r="D2922" s="4295"/>
      <c r="E2922" s="4295"/>
      <c r="F2922" s="4347" t="str">
        <f>$E$1594</f>
        <v>ASHP-SEER16-Replace_CAC_NonElectricHeat_ROF_MF_CompE</v>
      </c>
      <c r="G2922" s="4347"/>
      <c r="H2922" s="4347"/>
      <c r="I2922" s="4347"/>
      <c r="J2922" s="3471" t="str">
        <f>$C$1594</f>
        <v>352961_2024_12_</v>
      </c>
      <c r="K2922" s="3263">
        <v>632</v>
      </c>
      <c r="L2922" s="262"/>
      <c r="M2922" s="4376"/>
      <c r="P2922" s="261"/>
      <c r="Q2922" s="261"/>
      <c r="R2922" s="261"/>
      <c r="S2922" s="52"/>
      <c r="T2922" s="181"/>
      <c r="U2922" s="52"/>
      <c r="V2922" s="4295"/>
      <c r="W2922" s="3262"/>
      <c r="X2922" s="3262"/>
      <c r="Y2922" s="3265"/>
      <c r="Z2922" s="3262"/>
      <c r="AA2922" s="3262"/>
      <c r="AB2922" s="3262"/>
      <c r="AC2922" s="3265">
        <f>$K$2899</f>
        <v>632</v>
      </c>
      <c r="AD2922" s="3262">
        <v>632</v>
      </c>
      <c r="AE2922" s="3262">
        <v>632</v>
      </c>
      <c r="AF2922" s="2236">
        <f t="shared" si="317"/>
        <v>632</v>
      </c>
      <c r="AG2922" s="1396"/>
      <c r="DG2922" s="573"/>
      <c r="DH2922" s="159"/>
      <c r="DI2922" s="1091"/>
      <c r="DJ2922" s="1187"/>
    </row>
    <row r="2923" spans="1:114" ht="15" hidden="1" customHeight="1" outlineLevel="1">
      <c r="A2923" s="453"/>
      <c r="C2923" s="51"/>
      <c r="D2923" s="4295"/>
      <c r="E2923" s="4295"/>
      <c r="F2923" s="4307" t="str">
        <f>$E$1596</f>
        <v>ASHP-SEER16-Replace_CAC_ElectricHeat_ER1_MF</v>
      </c>
      <c r="G2923" s="4307"/>
      <c r="H2923" s="4307"/>
      <c r="I2923" s="4307"/>
      <c r="J2923" s="1029" t="str">
        <f>$C$1596</f>
        <v>353000_2024_12_</v>
      </c>
      <c r="K2923" s="1790">
        <v>869</v>
      </c>
      <c r="L2923" s="262"/>
      <c r="M2923" s="4376"/>
      <c r="P2923" s="261"/>
      <c r="Q2923" s="261"/>
      <c r="R2923" s="261"/>
      <c r="S2923" s="52"/>
      <c r="T2923" s="181"/>
      <c r="U2923" s="52"/>
      <c r="V2923" s="4295"/>
      <c r="W2923" s="1396">
        <v>869</v>
      </c>
      <c r="X2923" s="1396">
        <v>869</v>
      </c>
      <c r="Y2923" s="1396">
        <v>869</v>
      </c>
      <c r="Z2923" s="1396">
        <v>869</v>
      </c>
      <c r="AA2923" s="1396">
        <v>869</v>
      </c>
      <c r="AB2923" s="1396">
        <v>869</v>
      </c>
      <c r="AC2923" s="1396">
        <v>869</v>
      </c>
      <c r="AD2923" s="1396">
        <v>869</v>
      </c>
      <c r="AE2923" s="1396">
        <v>869</v>
      </c>
      <c r="AF2923" s="271">
        <f t="shared" si="317"/>
        <v>869</v>
      </c>
      <c r="AG2923" s="1396"/>
      <c r="DG2923" s="573"/>
      <c r="DH2923" s="159"/>
      <c r="DI2923" s="1091"/>
      <c r="DJ2923" s="1187"/>
    </row>
    <row r="2924" spans="1:114" ht="15" hidden="1" customHeight="1" outlineLevel="1">
      <c r="A2924" s="453"/>
      <c r="C2924" s="51"/>
      <c r="D2924" s="4295"/>
      <c r="E2924" s="4295"/>
      <c r="F2924" s="4307" t="str">
        <f>$E$1598</f>
        <v>ASHP-SEER16-Replace_CAC_ElectricHeat_ER2_MF</v>
      </c>
      <c r="G2924" s="4307"/>
      <c r="H2924" s="4307"/>
      <c r="I2924" s="4307"/>
      <c r="J2924" s="1029" t="str">
        <f>$C$1598</f>
        <v>353000_2024_12_</v>
      </c>
      <c r="K2924" s="1790">
        <v>869</v>
      </c>
      <c r="L2924" s="262"/>
      <c r="M2924" s="4376"/>
      <c r="P2924" s="261"/>
      <c r="Q2924" s="261"/>
      <c r="R2924" s="261"/>
      <c r="S2924" s="52"/>
      <c r="T2924" s="181"/>
      <c r="U2924" s="52"/>
      <c r="V2924" s="4295"/>
      <c r="W2924" s="1396">
        <v>869</v>
      </c>
      <c r="X2924" s="1396">
        <v>869</v>
      </c>
      <c r="Y2924" s="1396">
        <v>869</v>
      </c>
      <c r="Z2924" s="1396">
        <v>869</v>
      </c>
      <c r="AA2924" s="1396">
        <v>869</v>
      </c>
      <c r="AB2924" s="1396">
        <v>869</v>
      </c>
      <c r="AC2924" s="1396">
        <v>869</v>
      </c>
      <c r="AD2924" s="1396">
        <v>869</v>
      </c>
      <c r="AE2924" s="1396">
        <v>869</v>
      </c>
      <c r="AF2924" s="271">
        <f t="shared" si="317"/>
        <v>869</v>
      </c>
      <c r="AG2924" s="1396"/>
      <c r="DG2924" s="573"/>
      <c r="DH2924" s="159"/>
      <c r="DI2924" s="1091"/>
      <c r="DJ2924" s="1187"/>
    </row>
    <row r="2925" spans="1:114" ht="15" hidden="1" customHeight="1" outlineLevel="1">
      <c r="A2925" s="453"/>
      <c r="C2925" s="51"/>
      <c r="D2925" s="4295"/>
      <c r="E2925" s="4295"/>
      <c r="F2925" s="4347" t="str">
        <f>$E$1600</f>
        <v>ASHP-SEER16-Replace_CAC_ElectricHeat_ER1_MF_CompE</v>
      </c>
      <c r="G2925" s="4347"/>
      <c r="H2925" s="4347"/>
      <c r="I2925" s="4347"/>
      <c r="J2925" s="3471" t="str">
        <f>$C$1600</f>
        <v>353001_2024_12_</v>
      </c>
      <c r="K2925" s="3263">
        <v>632</v>
      </c>
      <c r="L2925" s="262"/>
      <c r="M2925" s="4376"/>
      <c r="P2925" s="261"/>
      <c r="Q2925" s="261"/>
      <c r="R2925" s="261"/>
      <c r="S2925" s="52"/>
      <c r="T2925" s="181"/>
      <c r="U2925" s="52"/>
      <c r="V2925" s="4295"/>
      <c r="W2925" s="3262"/>
      <c r="X2925" s="3262"/>
      <c r="Y2925" s="3265">
        <f t="shared" ref="Y2925:AA2926" si="320">$K$2899</f>
        <v>632</v>
      </c>
      <c r="Z2925" s="3262">
        <f t="shared" si="320"/>
        <v>632</v>
      </c>
      <c r="AA2925" s="3262">
        <f t="shared" si="320"/>
        <v>632</v>
      </c>
      <c r="AB2925" s="3262">
        <v>632</v>
      </c>
      <c r="AC2925" s="3262">
        <f>$K$2899</f>
        <v>632</v>
      </c>
      <c r="AD2925" s="3262">
        <v>632</v>
      </c>
      <c r="AE2925" s="3262">
        <v>632</v>
      </c>
      <c r="AF2925" s="2236">
        <f t="shared" si="317"/>
        <v>632</v>
      </c>
      <c r="AG2925" s="1396"/>
      <c r="DG2925" s="573"/>
      <c r="DH2925" s="159"/>
      <c r="DI2925" s="1091"/>
      <c r="DJ2925" s="1187"/>
    </row>
    <row r="2926" spans="1:114" ht="15" hidden="1" customHeight="1" outlineLevel="1">
      <c r="A2926" s="453"/>
      <c r="C2926" s="51"/>
      <c r="D2926" s="4295"/>
      <c r="E2926" s="4295"/>
      <c r="F2926" s="4347" t="str">
        <f>$E$1602</f>
        <v>ASHP-SEER16-Replace_CAC_ElectricHeat_ER2_MF_CompE</v>
      </c>
      <c r="G2926" s="4347"/>
      <c r="H2926" s="4347"/>
      <c r="I2926" s="4347"/>
      <c r="J2926" s="3471" t="str">
        <f>$C$1602</f>
        <v>353001_2024_12_</v>
      </c>
      <c r="K2926" s="3263">
        <v>632</v>
      </c>
      <c r="L2926" s="262"/>
      <c r="M2926" s="4376"/>
      <c r="P2926" s="261"/>
      <c r="Q2926" s="261"/>
      <c r="R2926" s="261"/>
      <c r="S2926" s="52"/>
      <c r="T2926" s="181"/>
      <c r="U2926" s="52"/>
      <c r="V2926" s="4295"/>
      <c r="W2926" s="3262"/>
      <c r="X2926" s="3262"/>
      <c r="Y2926" s="3265">
        <f t="shared" si="320"/>
        <v>632</v>
      </c>
      <c r="Z2926" s="3262">
        <f t="shared" si="320"/>
        <v>632</v>
      </c>
      <c r="AA2926" s="3262">
        <f t="shared" si="320"/>
        <v>632</v>
      </c>
      <c r="AB2926" s="3262">
        <v>632</v>
      </c>
      <c r="AC2926" s="3262">
        <f>$K$2899</f>
        <v>632</v>
      </c>
      <c r="AD2926" s="3262">
        <v>632</v>
      </c>
      <c r="AE2926" s="3262">
        <v>632</v>
      </c>
      <c r="AF2926" s="2236">
        <f t="shared" si="317"/>
        <v>632</v>
      </c>
      <c r="AG2926" s="1396"/>
      <c r="DG2926" s="573"/>
      <c r="DH2926" s="159"/>
      <c r="DI2926" s="1091"/>
      <c r="DJ2926" s="1187"/>
    </row>
    <row r="2927" spans="1:114" ht="15" hidden="1" customHeight="1" outlineLevel="1">
      <c r="A2927" s="453"/>
      <c r="C2927" s="51"/>
      <c r="D2927" s="4295"/>
      <c r="E2927" s="4295"/>
      <c r="F2927" s="4347" t="str">
        <f>$E$1604</f>
        <v>ASHP-SEER16-Replace_CAC_NonElectricHeat_ER1_MF</v>
      </c>
      <c r="G2927" s="4347"/>
      <c r="H2927" s="4347"/>
      <c r="I2927" s="4347"/>
      <c r="J2927" s="3471" t="str">
        <f>$C$1604</f>
        <v>353010_2024_12_</v>
      </c>
      <c r="K2927" s="3263">
        <v>869</v>
      </c>
      <c r="L2927" s="262"/>
      <c r="M2927" s="4376"/>
      <c r="P2927" s="261"/>
      <c r="Q2927" s="261"/>
      <c r="R2927" s="261"/>
      <c r="S2927" s="52"/>
      <c r="T2927" s="181"/>
      <c r="U2927" s="52"/>
      <c r="V2927" s="4295"/>
      <c r="W2927" s="3262"/>
      <c r="X2927" s="3262"/>
      <c r="Y2927" s="3265"/>
      <c r="Z2927" s="3262"/>
      <c r="AA2927" s="3262"/>
      <c r="AB2927" s="3262"/>
      <c r="AC2927" s="3265">
        <v>869</v>
      </c>
      <c r="AD2927" s="3262">
        <v>869</v>
      </c>
      <c r="AE2927" s="3262">
        <v>869</v>
      </c>
      <c r="AF2927" s="2236">
        <f t="shared" si="317"/>
        <v>869</v>
      </c>
      <c r="AG2927" s="1396"/>
      <c r="DG2927" s="573"/>
      <c r="DH2927" s="159"/>
      <c r="DI2927" s="1091"/>
      <c r="DJ2927" s="1187"/>
    </row>
    <row r="2928" spans="1:114" ht="15" hidden="1" customHeight="1" outlineLevel="1">
      <c r="A2928" s="453"/>
      <c r="C2928" s="51"/>
      <c r="D2928" s="4295"/>
      <c r="E2928" s="4295"/>
      <c r="F2928" s="4347" t="str">
        <f>$E$1606</f>
        <v>ASHP-SEER16-Replace_CAC_NonElectricHeat_ER2_MF</v>
      </c>
      <c r="G2928" s="4347"/>
      <c r="H2928" s="4347"/>
      <c r="I2928" s="4347"/>
      <c r="J2928" s="3471" t="str">
        <f>$C$1606</f>
        <v>353010_2024_12_</v>
      </c>
      <c r="K2928" s="3263">
        <v>869</v>
      </c>
      <c r="L2928" s="262"/>
      <c r="M2928" s="4376"/>
      <c r="P2928" s="261"/>
      <c r="Q2928" s="261"/>
      <c r="R2928" s="261"/>
      <c r="S2928" s="52"/>
      <c r="T2928" s="181"/>
      <c r="U2928" s="52"/>
      <c r="V2928" s="4295"/>
      <c r="W2928" s="3262"/>
      <c r="X2928" s="3262"/>
      <c r="Y2928" s="3265"/>
      <c r="Z2928" s="3262"/>
      <c r="AA2928" s="3262"/>
      <c r="AB2928" s="3262"/>
      <c r="AC2928" s="3265">
        <v>869</v>
      </c>
      <c r="AD2928" s="3262">
        <v>869</v>
      </c>
      <c r="AE2928" s="3262">
        <v>869</v>
      </c>
      <c r="AF2928" s="2236">
        <f t="shared" si="317"/>
        <v>869</v>
      </c>
      <c r="AG2928" s="1396"/>
      <c r="DG2928" s="573"/>
      <c r="DH2928" s="159"/>
      <c r="DI2928" s="1091"/>
      <c r="DJ2928" s="1187"/>
    </row>
    <row r="2929" spans="1:114" ht="15" hidden="1" customHeight="1" outlineLevel="1">
      <c r="A2929" s="453"/>
      <c r="C2929" s="51"/>
      <c r="D2929" s="4295"/>
      <c r="E2929" s="4295"/>
      <c r="F2929" s="4347" t="str">
        <f>$E$1608</f>
        <v>ASHP-SEER16-Replace_CAC_NonElectricHeat_ER1_MF_CompE</v>
      </c>
      <c r="G2929" s="4347"/>
      <c r="H2929" s="4347"/>
      <c r="I2929" s="4347"/>
      <c r="J2929" s="3471" t="str">
        <f>$C$1608</f>
        <v>353011_2024_12_</v>
      </c>
      <c r="K2929" s="3263">
        <v>632</v>
      </c>
      <c r="L2929" s="262"/>
      <c r="M2929" s="4376"/>
      <c r="P2929" s="261"/>
      <c r="Q2929" s="261"/>
      <c r="R2929" s="261"/>
      <c r="S2929" s="52"/>
      <c r="T2929" s="181"/>
      <c r="U2929" s="52"/>
      <c r="V2929" s="4295"/>
      <c r="W2929" s="3262"/>
      <c r="X2929" s="3262"/>
      <c r="Y2929" s="3265"/>
      <c r="Z2929" s="3262"/>
      <c r="AA2929" s="3262"/>
      <c r="AB2929" s="3262"/>
      <c r="AC2929" s="3265">
        <f>$K$2899</f>
        <v>632</v>
      </c>
      <c r="AD2929" s="3262">
        <v>632</v>
      </c>
      <c r="AE2929" s="3262">
        <v>632</v>
      </c>
      <c r="AF2929" s="2236">
        <f t="shared" si="317"/>
        <v>632</v>
      </c>
      <c r="AG2929" s="1396"/>
      <c r="DG2929" s="573"/>
      <c r="DH2929" s="159"/>
      <c r="DI2929" s="1091"/>
      <c r="DJ2929" s="1187"/>
    </row>
    <row r="2930" spans="1:114" ht="15" hidden="1" customHeight="1" outlineLevel="1">
      <c r="A2930" s="453"/>
      <c r="C2930" s="51"/>
      <c r="D2930" s="4295"/>
      <c r="E2930" s="4295"/>
      <c r="F2930" s="4347" t="str">
        <f>$E$1610</f>
        <v>ASHP-SEER16-Replace_CAC_NonElectricHeat_ER2_MF_CompE</v>
      </c>
      <c r="G2930" s="4347"/>
      <c r="H2930" s="4347"/>
      <c r="I2930" s="4347"/>
      <c r="J2930" s="3471" t="str">
        <f>$C$1610</f>
        <v>353011_2024_12_</v>
      </c>
      <c r="K2930" s="3263">
        <v>632</v>
      </c>
      <c r="L2930" s="262"/>
      <c r="M2930" s="4376"/>
      <c r="P2930" s="261"/>
      <c r="Q2930" s="261"/>
      <c r="R2930" s="261"/>
      <c r="S2930" s="52"/>
      <c r="T2930" s="181"/>
      <c r="U2930" s="52"/>
      <c r="V2930" s="4295"/>
      <c r="W2930" s="3262"/>
      <c r="X2930" s="3262"/>
      <c r="Y2930" s="3265"/>
      <c r="Z2930" s="3262"/>
      <c r="AA2930" s="3262"/>
      <c r="AB2930" s="3262"/>
      <c r="AC2930" s="3265">
        <f>$K$2899</f>
        <v>632</v>
      </c>
      <c r="AD2930" s="3262">
        <v>632</v>
      </c>
      <c r="AE2930" s="3262">
        <v>632</v>
      </c>
      <c r="AF2930" s="2236">
        <f t="shared" si="317"/>
        <v>632</v>
      </c>
      <c r="AG2930" s="1396"/>
      <c r="DG2930" s="573"/>
      <c r="DH2930" s="159"/>
      <c r="DI2930" s="1091"/>
      <c r="DJ2930" s="1187"/>
    </row>
    <row r="2931" spans="1:114" ht="15" hidden="1" customHeight="1" outlineLevel="1">
      <c r="A2931" s="453"/>
      <c r="C2931" s="51"/>
      <c r="D2931" s="4295"/>
      <c r="E2931" s="4295"/>
      <c r="F2931" s="4347" t="str">
        <f>$E$1612</f>
        <v>ASHP-SEER15_ROF_MF</v>
      </c>
      <c r="G2931" s="4347"/>
      <c r="H2931" s="4347"/>
      <c r="I2931" s="4347"/>
      <c r="J2931" s="3471" t="str">
        <f>$C$1612</f>
        <v>353050_2024_12_</v>
      </c>
      <c r="K2931" s="3263">
        <v>869</v>
      </c>
      <c r="L2931" s="262"/>
      <c r="M2931" s="4376"/>
      <c r="P2931" s="261"/>
      <c r="Q2931" s="261"/>
      <c r="R2931" s="261"/>
      <c r="S2931" s="52"/>
      <c r="T2931" s="181"/>
      <c r="U2931" s="52"/>
      <c r="V2931" s="4295"/>
      <c r="W2931" s="3262">
        <v>869</v>
      </c>
      <c r="X2931" s="3262">
        <v>869</v>
      </c>
      <c r="Y2931" s="3262">
        <v>869</v>
      </c>
      <c r="Z2931" s="3262">
        <v>869</v>
      </c>
      <c r="AA2931" s="3262">
        <v>869</v>
      </c>
      <c r="AB2931" s="3262">
        <v>869</v>
      </c>
      <c r="AC2931" s="3262">
        <v>869</v>
      </c>
      <c r="AD2931" s="3262">
        <v>869</v>
      </c>
      <c r="AE2931" s="3262">
        <v>869</v>
      </c>
      <c r="AF2931" s="2236">
        <f t="shared" si="317"/>
        <v>869</v>
      </c>
      <c r="AG2931" s="1396"/>
      <c r="DG2931" s="573"/>
      <c r="DH2931" s="159"/>
      <c r="DI2931" s="1091"/>
      <c r="DJ2931" s="1187"/>
    </row>
    <row r="2932" spans="1:114" ht="15" hidden="1" customHeight="1" outlineLevel="1">
      <c r="A2932" s="453"/>
      <c r="C2932" s="51"/>
      <c r="D2932" s="4295"/>
      <c r="E2932" s="4295"/>
      <c r="F2932" s="4347" t="str">
        <f>$E$1614</f>
        <v>ASHP-SEER15_ROF_MF_CompE</v>
      </c>
      <c r="G2932" s="4347"/>
      <c r="H2932" s="4347"/>
      <c r="I2932" s="4347"/>
      <c r="J2932" s="3471" t="str">
        <f>$C$1614</f>
        <v>353051_2024_12_</v>
      </c>
      <c r="K2932" s="3263">
        <v>632</v>
      </c>
      <c r="L2932" s="262"/>
      <c r="M2932" s="4376"/>
      <c r="P2932" s="261"/>
      <c r="Q2932" s="261"/>
      <c r="R2932" s="261"/>
      <c r="S2932" s="52"/>
      <c r="T2932" s="181"/>
      <c r="U2932" s="52"/>
      <c r="V2932" s="4295"/>
      <c r="W2932" s="3262"/>
      <c r="X2932" s="3262"/>
      <c r="Y2932" s="3265">
        <f>$K$2899</f>
        <v>632</v>
      </c>
      <c r="Z2932" s="3262">
        <f>$K$2899</f>
        <v>632</v>
      </c>
      <c r="AA2932" s="3262">
        <f>$K$2899</f>
        <v>632</v>
      </c>
      <c r="AB2932" s="3262">
        <v>632</v>
      </c>
      <c r="AC2932" s="3262">
        <f>$K$2899</f>
        <v>632</v>
      </c>
      <c r="AD2932" s="3262">
        <v>632</v>
      </c>
      <c r="AE2932" s="3262">
        <v>632</v>
      </c>
      <c r="AF2932" s="2236">
        <f t="shared" si="317"/>
        <v>632</v>
      </c>
      <c r="AG2932" s="1396"/>
      <c r="DG2932" s="573"/>
      <c r="DH2932" s="159"/>
      <c r="DI2932" s="1091"/>
      <c r="DJ2932" s="1187"/>
    </row>
    <row r="2933" spans="1:114" ht="15" hidden="1" customHeight="1" outlineLevel="1">
      <c r="A2933" s="453"/>
      <c r="C2933" s="51"/>
      <c r="D2933" s="4295"/>
      <c r="E2933" s="4295"/>
      <c r="F2933" s="4307" t="str">
        <f>$E$1616</f>
        <v>ASHP-SEER17-Replace_CAC_ElectricHeat_ROF_SF</v>
      </c>
      <c r="G2933" s="4307"/>
      <c r="H2933" s="4307"/>
      <c r="I2933" s="4307"/>
      <c r="J2933" s="1029" t="str">
        <f>$C$1616</f>
        <v>353100_2024_12_</v>
      </c>
      <c r="K2933" s="1790">
        <v>869</v>
      </c>
      <c r="L2933" s="262"/>
      <c r="M2933" s="4376"/>
      <c r="P2933" s="261"/>
      <c r="Q2933" s="261"/>
      <c r="R2933" s="261"/>
      <c r="S2933" s="52"/>
      <c r="T2933" s="181"/>
      <c r="U2933" s="52"/>
      <c r="V2933" s="4295"/>
      <c r="W2933" s="1396">
        <v>869</v>
      </c>
      <c r="X2933" s="1396">
        <v>869</v>
      </c>
      <c r="Y2933" s="1396">
        <v>869</v>
      </c>
      <c r="Z2933" s="1396">
        <v>869</v>
      </c>
      <c r="AA2933" s="1396">
        <v>869</v>
      </c>
      <c r="AB2933" s="1396">
        <v>869</v>
      </c>
      <c r="AC2933" s="1396">
        <v>869</v>
      </c>
      <c r="AD2933" s="1396">
        <v>869</v>
      </c>
      <c r="AE2933" s="1396">
        <v>869</v>
      </c>
      <c r="AF2933" s="271">
        <f t="shared" si="317"/>
        <v>869</v>
      </c>
      <c r="AG2933" s="1396"/>
      <c r="DG2933" s="573"/>
      <c r="DH2933" s="159"/>
      <c r="DI2933" s="1091"/>
      <c r="DJ2933" s="1187"/>
    </row>
    <row r="2934" spans="1:114" ht="15" hidden="1" customHeight="1" outlineLevel="1">
      <c r="A2934" s="453"/>
      <c r="C2934" s="51"/>
      <c r="D2934" s="4295"/>
      <c r="E2934" s="4295"/>
      <c r="F2934" s="4307" t="str">
        <f>$E$1618</f>
        <v>ASHP-SEER17-Replace_CAC_NonElectricHeat_ROF_SF</v>
      </c>
      <c r="G2934" s="4307"/>
      <c r="H2934" s="4307"/>
      <c r="I2934" s="4307"/>
      <c r="J2934" s="1029" t="str">
        <f>$C$1618</f>
        <v>353110_2024_12_</v>
      </c>
      <c r="K2934" s="1790">
        <v>869</v>
      </c>
      <c r="L2934" s="262"/>
      <c r="M2934" s="4376"/>
      <c r="P2934" s="261"/>
      <c r="Q2934" s="261"/>
      <c r="R2934" s="261"/>
      <c r="S2934" s="52"/>
      <c r="T2934" s="181"/>
      <c r="U2934" s="52"/>
      <c r="V2934" s="4295"/>
      <c r="W2934" s="1396"/>
      <c r="X2934" s="1396"/>
      <c r="Y2934" s="1396"/>
      <c r="Z2934" s="1396"/>
      <c r="AA2934" s="1396"/>
      <c r="AB2934" s="1396"/>
      <c r="AC2934" s="1396"/>
      <c r="AD2934" s="833">
        <v>869</v>
      </c>
      <c r="AE2934" s="1396">
        <v>869</v>
      </c>
      <c r="AF2934" s="271">
        <f t="shared" si="317"/>
        <v>869</v>
      </c>
      <c r="AG2934" s="1396"/>
      <c r="DG2934" s="573"/>
      <c r="DH2934" s="159"/>
      <c r="DI2934" s="1091"/>
      <c r="DJ2934" s="1187"/>
    </row>
    <row r="2935" spans="1:114" ht="15" hidden="1" customHeight="1" outlineLevel="1">
      <c r="A2935" s="453"/>
      <c r="C2935" s="51"/>
      <c r="D2935" s="4295"/>
      <c r="E2935" s="4295"/>
      <c r="F2935" s="4347" t="str">
        <f>$E$1620</f>
        <v>ASHP-SEER17-Replace_CAC_ElectricHeat_ROF_MF</v>
      </c>
      <c r="G2935" s="4347"/>
      <c r="H2935" s="4347"/>
      <c r="I2935" s="4347"/>
      <c r="J2935" s="3471" t="str">
        <f>$C$1620</f>
        <v>353150_2024_12_</v>
      </c>
      <c r="K2935" s="3263">
        <v>869</v>
      </c>
      <c r="L2935" s="262"/>
      <c r="M2935" s="4376"/>
      <c r="P2935" s="261"/>
      <c r="Q2935" s="261"/>
      <c r="R2935" s="261"/>
      <c r="S2935" s="52"/>
      <c r="T2935" s="181"/>
      <c r="U2935" s="52"/>
      <c r="V2935" s="4295"/>
      <c r="W2935" s="3262">
        <v>869</v>
      </c>
      <c r="X2935" s="3262">
        <v>869</v>
      </c>
      <c r="Y2935" s="3262">
        <v>869</v>
      </c>
      <c r="Z2935" s="3262">
        <v>869</v>
      </c>
      <c r="AA2935" s="3262">
        <v>869</v>
      </c>
      <c r="AB2935" s="3262">
        <v>869</v>
      </c>
      <c r="AC2935" s="3262">
        <v>869</v>
      </c>
      <c r="AD2935" s="3262">
        <v>869</v>
      </c>
      <c r="AE2935" s="3262">
        <v>869</v>
      </c>
      <c r="AF2935" s="2236">
        <f t="shared" si="317"/>
        <v>869</v>
      </c>
      <c r="AG2935" s="1396"/>
      <c r="DG2935" s="573"/>
      <c r="DH2935" s="159"/>
      <c r="DI2935" s="1091"/>
      <c r="DJ2935" s="1187"/>
    </row>
    <row r="2936" spans="1:114" ht="15" hidden="1" customHeight="1" outlineLevel="1">
      <c r="A2936" s="453"/>
      <c r="C2936" s="51"/>
      <c r="D2936" s="4295"/>
      <c r="E2936" s="4295"/>
      <c r="F2936" s="4347" t="str">
        <f>$E$1622</f>
        <v>ASHP-SEER17-Replace_CAC_ElectricHeat_ROF_MF_CompE</v>
      </c>
      <c r="G2936" s="4347"/>
      <c r="H2936" s="4347"/>
      <c r="I2936" s="4347"/>
      <c r="J2936" s="3471" t="str">
        <f>$C$1622</f>
        <v>353151_2024_12_</v>
      </c>
      <c r="K2936" s="3263">
        <v>632</v>
      </c>
      <c r="L2936" s="262"/>
      <c r="M2936" s="4376"/>
      <c r="P2936" s="261"/>
      <c r="Q2936" s="261"/>
      <c r="R2936" s="261"/>
      <c r="S2936" s="52"/>
      <c r="T2936" s="181"/>
      <c r="U2936" s="52"/>
      <c r="V2936" s="4295"/>
      <c r="W2936" s="3262"/>
      <c r="X2936" s="3262"/>
      <c r="Y2936" s="3265">
        <f>$K$2899</f>
        <v>632</v>
      </c>
      <c r="Z2936" s="3262">
        <f>$K$2899</f>
        <v>632</v>
      </c>
      <c r="AA2936" s="3262">
        <f>$K$2899</f>
        <v>632</v>
      </c>
      <c r="AB2936" s="3262">
        <v>632</v>
      </c>
      <c r="AC2936" s="3262">
        <f>$K$2899</f>
        <v>632</v>
      </c>
      <c r="AD2936" s="3262">
        <v>632</v>
      </c>
      <c r="AE2936" s="3262">
        <v>632</v>
      </c>
      <c r="AF2936" s="2236">
        <f t="shared" si="317"/>
        <v>632</v>
      </c>
      <c r="AG2936" s="1396"/>
      <c r="DG2936" s="573"/>
      <c r="DH2936" s="159"/>
      <c r="DI2936" s="1091"/>
      <c r="DJ2936" s="1187"/>
    </row>
    <row r="2937" spans="1:114" ht="15" hidden="1" customHeight="1" outlineLevel="1">
      <c r="A2937" s="453"/>
      <c r="C2937" s="51"/>
      <c r="D2937" s="4295"/>
      <c r="E2937" s="4295"/>
      <c r="F2937" s="4347" t="str">
        <f>$E$1624</f>
        <v>ASHP-SEER17-Replace_CAC_NonElectricHeat_ROF_MF</v>
      </c>
      <c r="G2937" s="4347"/>
      <c r="H2937" s="4347"/>
      <c r="I2937" s="4347"/>
      <c r="J2937" s="3471" t="str">
        <f>$C$1624</f>
        <v>353160_2024_12_</v>
      </c>
      <c r="K2937" s="3263">
        <v>869</v>
      </c>
      <c r="L2937" s="262"/>
      <c r="M2937" s="4376"/>
      <c r="P2937" s="261"/>
      <c r="Q2937" s="261"/>
      <c r="R2937" s="261"/>
      <c r="S2937" s="52"/>
      <c r="T2937" s="181"/>
      <c r="U2937" s="52"/>
      <c r="V2937" s="4295"/>
      <c r="W2937" s="3262"/>
      <c r="X2937" s="3262"/>
      <c r="Y2937" s="3265"/>
      <c r="Z2937" s="3262"/>
      <c r="AA2937" s="3262"/>
      <c r="AB2937" s="3262"/>
      <c r="AC2937" s="3265">
        <v>869</v>
      </c>
      <c r="AD2937" s="3262">
        <v>869</v>
      </c>
      <c r="AE2937" s="3262">
        <v>869</v>
      </c>
      <c r="AF2937" s="2236">
        <f t="shared" si="317"/>
        <v>869</v>
      </c>
      <c r="AG2937" s="1396"/>
      <c r="DG2937" s="573"/>
      <c r="DH2937" s="159"/>
      <c r="DI2937" s="1091"/>
      <c r="DJ2937" s="1187"/>
    </row>
    <row r="2938" spans="1:114" ht="15" hidden="1" customHeight="1" outlineLevel="1">
      <c r="A2938" s="453"/>
      <c r="C2938" s="51"/>
      <c r="D2938" s="4295"/>
      <c r="E2938" s="4295"/>
      <c r="F2938" s="4347" t="str">
        <f>$E$1626</f>
        <v>ASHP-SEER17-Replace_CAC_NonElectricHeat_ROF_MF_CompE</v>
      </c>
      <c r="G2938" s="4347"/>
      <c r="H2938" s="4347"/>
      <c r="I2938" s="4347"/>
      <c r="J2938" s="3471" t="str">
        <f>$C$1626</f>
        <v>353161_2024_12_</v>
      </c>
      <c r="K2938" s="3263">
        <v>632</v>
      </c>
      <c r="L2938" s="262"/>
      <c r="M2938" s="4376"/>
      <c r="P2938" s="261"/>
      <c r="Q2938" s="261"/>
      <c r="R2938" s="261"/>
      <c r="S2938" s="52"/>
      <c r="T2938" s="181"/>
      <c r="U2938" s="52"/>
      <c r="V2938" s="4295"/>
      <c r="W2938" s="3262"/>
      <c r="X2938" s="3262"/>
      <c r="Y2938" s="3265"/>
      <c r="Z2938" s="3262"/>
      <c r="AA2938" s="3262"/>
      <c r="AB2938" s="3262"/>
      <c r="AC2938" s="3265">
        <f>$K$2899</f>
        <v>632</v>
      </c>
      <c r="AD2938" s="3262">
        <v>632</v>
      </c>
      <c r="AE2938" s="3262">
        <v>632</v>
      </c>
      <c r="AF2938" s="2236">
        <f t="shared" ref="AF2938:AF3001" si="321">IF(K2938&lt;&gt;"",K2938,"")</f>
        <v>632</v>
      </c>
      <c r="AG2938" s="1396"/>
      <c r="DG2938" s="573"/>
      <c r="DH2938" s="159"/>
      <c r="DI2938" s="1091"/>
      <c r="DJ2938" s="1187"/>
    </row>
    <row r="2939" spans="1:114" ht="15" hidden="1" customHeight="1" outlineLevel="1">
      <c r="A2939" s="453"/>
      <c r="C2939" s="51"/>
      <c r="D2939" s="4295"/>
      <c r="E2939" s="4295"/>
      <c r="F2939" s="4307" t="str">
        <f>$E$1628</f>
        <v>ASHP-SEER18-Replace_CAC_ElectricHeat_ROF_SF</v>
      </c>
      <c r="G2939" s="4307"/>
      <c r="H2939" s="4307"/>
      <c r="I2939" s="4307"/>
      <c r="J2939" s="1029" t="str">
        <f>$C$1628</f>
        <v>353200_2024_12_</v>
      </c>
      <c r="K2939" s="1790">
        <v>869</v>
      </c>
      <c r="L2939" s="262"/>
      <c r="M2939" s="4376"/>
      <c r="P2939" s="261"/>
      <c r="Q2939" s="261"/>
      <c r="R2939" s="261"/>
      <c r="S2939" s="52"/>
      <c r="T2939" s="181"/>
      <c r="U2939" s="52"/>
      <c r="V2939" s="4295"/>
      <c r="W2939" s="1396">
        <v>869</v>
      </c>
      <c r="X2939" s="1396">
        <v>869</v>
      </c>
      <c r="Y2939" s="1396">
        <v>869</v>
      </c>
      <c r="Z2939" s="1396">
        <v>869</v>
      </c>
      <c r="AA2939" s="1396">
        <v>869</v>
      </c>
      <c r="AB2939" s="1396">
        <v>869</v>
      </c>
      <c r="AC2939" s="1396">
        <v>869</v>
      </c>
      <c r="AD2939" s="1396">
        <v>869</v>
      </c>
      <c r="AE2939" s="1396">
        <v>869</v>
      </c>
      <c r="AF2939" s="271">
        <f t="shared" si="321"/>
        <v>869</v>
      </c>
      <c r="AG2939" s="1396"/>
      <c r="DG2939" s="573"/>
      <c r="DH2939" s="159"/>
      <c r="DI2939" s="1091"/>
      <c r="DJ2939" s="1187"/>
    </row>
    <row r="2940" spans="1:114" ht="15" hidden="1" customHeight="1" outlineLevel="1">
      <c r="A2940" s="453"/>
      <c r="C2940" s="51"/>
      <c r="D2940" s="4295"/>
      <c r="E2940" s="4295"/>
      <c r="F2940" s="4307" t="str">
        <f>$E$1630</f>
        <v>ASHP-SEER18-Replace_CAC_NonElectricHeat_ROF_SF</v>
      </c>
      <c r="G2940" s="4307"/>
      <c r="H2940" s="4307"/>
      <c r="I2940" s="4307"/>
      <c r="J2940" s="1029" t="str">
        <f>$C$1630</f>
        <v>353210_2024_12_</v>
      </c>
      <c r="K2940" s="1790">
        <v>869</v>
      </c>
      <c r="L2940" s="262"/>
      <c r="M2940" s="4376"/>
      <c r="P2940" s="261"/>
      <c r="Q2940" s="261"/>
      <c r="R2940" s="261"/>
      <c r="S2940" s="52"/>
      <c r="T2940" s="181"/>
      <c r="U2940" s="52"/>
      <c r="V2940" s="4295"/>
      <c r="W2940" s="1396"/>
      <c r="X2940" s="1396"/>
      <c r="Y2940" s="1396"/>
      <c r="Z2940" s="1396"/>
      <c r="AA2940" s="1396"/>
      <c r="AB2940" s="1396"/>
      <c r="AC2940" s="1396"/>
      <c r="AD2940" s="833">
        <v>869</v>
      </c>
      <c r="AE2940" s="1396">
        <v>869</v>
      </c>
      <c r="AF2940" s="271">
        <f t="shared" si="321"/>
        <v>869</v>
      </c>
      <c r="AG2940" s="1396"/>
      <c r="DG2940" s="573"/>
      <c r="DH2940" s="159"/>
      <c r="DI2940" s="1091"/>
      <c r="DJ2940" s="1187"/>
    </row>
    <row r="2941" spans="1:114" ht="15" hidden="1" customHeight="1" outlineLevel="1">
      <c r="A2941" s="453"/>
      <c r="C2941" s="51"/>
      <c r="D2941" s="4295"/>
      <c r="E2941" s="4295"/>
      <c r="F2941" s="4347" t="str">
        <f>$E$1632</f>
        <v>ASHP-SEER18-Replace_CAC_ElectricHeat_ROF_MF</v>
      </c>
      <c r="G2941" s="4347"/>
      <c r="H2941" s="4347"/>
      <c r="I2941" s="4347"/>
      <c r="J2941" s="3471" t="str">
        <f>$C$1632</f>
        <v>353250_2024_12_</v>
      </c>
      <c r="K2941" s="3263">
        <v>869</v>
      </c>
      <c r="L2941" s="262"/>
      <c r="M2941" s="4376"/>
      <c r="P2941" s="261"/>
      <c r="Q2941" s="261"/>
      <c r="R2941" s="261"/>
      <c r="S2941" s="52"/>
      <c r="T2941" s="181"/>
      <c r="U2941" s="52"/>
      <c r="V2941" s="4295"/>
      <c r="W2941" s="3262">
        <v>869</v>
      </c>
      <c r="X2941" s="3262">
        <v>869</v>
      </c>
      <c r="Y2941" s="3262">
        <v>869</v>
      </c>
      <c r="Z2941" s="3262">
        <v>869</v>
      </c>
      <c r="AA2941" s="3262">
        <v>869</v>
      </c>
      <c r="AB2941" s="3262">
        <v>869</v>
      </c>
      <c r="AC2941" s="3262">
        <v>869</v>
      </c>
      <c r="AD2941" s="3262">
        <v>869</v>
      </c>
      <c r="AE2941" s="3262">
        <v>869</v>
      </c>
      <c r="AF2941" s="2236">
        <f t="shared" si="321"/>
        <v>869</v>
      </c>
      <c r="AG2941" s="1396"/>
      <c r="DG2941" s="573"/>
      <c r="DH2941" s="159"/>
      <c r="DI2941" s="1091"/>
      <c r="DJ2941" s="1187"/>
    </row>
    <row r="2942" spans="1:114" ht="15" hidden="1" customHeight="1" outlineLevel="1">
      <c r="A2942" s="453"/>
      <c r="C2942" s="51"/>
      <c r="D2942" s="4295"/>
      <c r="E2942" s="4295"/>
      <c r="F2942" s="4347" t="str">
        <f>$E$1634</f>
        <v>ASHP-SEER18-Replace_CAC_ElectricHeat_ROF_MF_CompE</v>
      </c>
      <c r="G2942" s="4347"/>
      <c r="H2942" s="4347"/>
      <c r="I2942" s="4347"/>
      <c r="J2942" s="3471" t="str">
        <f>$C$1634</f>
        <v>353251_2024_12_</v>
      </c>
      <c r="K2942" s="3263">
        <v>632</v>
      </c>
      <c r="L2942" s="262"/>
      <c r="M2942" s="4376"/>
      <c r="P2942" s="261"/>
      <c r="Q2942" s="261"/>
      <c r="R2942" s="261"/>
      <c r="S2942" s="52"/>
      <c r="T2942" s="181"/>
      <c r="U2942" s="52"/>
      <c r="V2942" s="4295"/>
      <c r="W2942" s="3262"/>
      <c r="X2942" s="3262"/>
      <c r="Y2942" s="3265">
        <f>$K$2899</f>
        <v>632</v>
      </c>
      <c r="Z2942" s="3262">
        <f>$K$2899</f>
        <v>632</v>
      </c>
      <c r="AA2942" s="3262">
        <f>$K$2899</f>
        <v>632</v>
      </c>
      <c r="AB2942" s="3262">
        <v>632</v>
      </c>
      <c r="AC2942" s="3262">
        <f>$K$2899</f>
        <v>632</v>
      </c>
      <c r="AD2942" s="3262">
        <v>632</v>
      </c>
      <c r="AE2942" s="3262">
        <v>632</v>
      </c>
      <c r="AF2942" s="2236">
        <f t="shared" si="321"/>
        <v>632</v>
      </c>
      <c r="AG2942" s="1396"/>
      <c r="DG2942" s="573"/>
      <c r="DH2942" s="159"/>
      <c r="DI2942" s="1091"/>
      <c r="DJ2942" s="1187"/>
    </row>
    <row r="2943" spans="1:114" ht="15" hidden="1" customHeight="1" outlineLevel="1">
      <c r="A2943" s="453"/>
      <c r="C2943" s="51"/>
      <c r="D2943" s="4295"/>
      <c r="E2943" s="4295"/>
      <c r="F2943" s="4347" t="str">
        <f>$E$1636</f>
        <v>ASHP-SEER18-Replace_CAC_NonElectricHeat_ROF_MF</v>
      </c>
      <c r="G2943" s="4347"/>
      <c r="H2943" s="4347"/>
      <c r="I2943" s="4347"/>
      <c r="J2943" s="3471" t="str">
        <f>$C$1636</f>
        <v>353260_2024_12_</v>
      </c>
      <c r="K2943" s="3263">
        <v>869</v>
      </c>
      <c r="L2943" s="262"/>
      <c r="M2943" s="4376"/>
      <c r="P2943" s="261"/>
      <c r="Q2943" s="261"/>
      <c r="R2943" s="261"/>
      <c r="S2943" s="52"/>
      <c r="T2943" s="181"/>
      <c r="U2943" s="52"/>
      <c r="V2943" s="4295"/>
      <c r="W2943" s="3262"/>
      <c r="X2943" s="3262"/>
      <c r="Y2943" s="3265"/>
      <c r="Z2943" s="3262"/>
      <c r="AA2943" s="3262"/>
      <c r="AB2943" s="3262"/>
      <c r="AC2943" s="3265">
        <v>869</v>
      </c>
      <c r="AD2943" s="3262">
        <v>869</v>
      </c>
      <c r="AE2943" s="3262">
        <v>869</v>
      </c>
      <c r="AF2943" s="2236">
        <f t="shared" si="321"/>
        <v>869</v>
      </c>
      <c r="AG2943" s="1396"/>
      <c r="DG2943" s="573"/>
      <c r="DH2943" s="159"/>
      <c r="DI2943" s="1091"/>
      <c r="DJ2943" s="1187"/>
    </row>
    <row r="2944" spans="1:114" ht="15" hidden="1" customHeight="1" outlineLevel="1">
      <c r="A2944" s="453"/>
      <c r="C2944" s="51"/>
      <c r="D2944" s="4295"/>
      <c r="E2944" s="4295"/>
      <c r="F2944" s="4347" t="str">
        <f>$E$1638</f>
        <v>ASHP-SEER18-Replace_CAC_NonElectricHeat_ROF_MF_CompE</v>
      </c>
      <c r="G2944" s="4347"/>
      <c r="H2944" s="4347"/>
      <c r="I2944" s="4347"/>
      <c r="J2944" s="3471" t="str">
        <f>$C$1638</f>
        <v>353261_2024_12_</v>
      </c>
      <c r="K2944" s="3263">
        <v>632</v>
      </c>
      <c r="L2944" s="262"/>
      <c r="M2944" s="4376"/>
      <c r="P2944" s="261"/>
      <c r="Q2944" s="261"/>
      <c r="R2944" s="261"/>
      <c r="S2944" s="52"/>
      <c r="T2944" s="181"/>
      <c r="U2944" s="52"/>
      <c r="V2944" s="4295"/>
      <c r="W2944" s="3262"/>
      <c r="X2944" s="3262"/>
      <c r="Y2944" s="3265"/>
      <c r="Z2944" s="3262"/>
      <c r="AA2944" s="3262"/>
      <c r="AB2944" s="3262"/>
      <c r="AC2944" s="3265">
        <f>$K$2899</f>
        <v>632</v>
      </c>
      <c r="AD2944" s="3262">
        <v>632</v>
      </c>
      <c r="AE2944" s="3262">
        <v>632</v>
      </c>
      <c r="AF2944" s="2236">
        <f t="shared" si="321"/>
        <v>632</v>
      </c>
      <c r="AG2944" s="1396"/>
      <c r="DG2944" s="573"/>
      <c r="DH2944" s="159"/>
      <c r="DI2944" s="1091"/>
      <c r="DJ2944" s="1187"/>
    </row>
    <row r="2945" spans="1:114" ht="15" hidden="1" customHeight="1" outlineLevel="1">
      <c r="A2945" s="453"/>
      <c r="C2945" s="51"/>
      <c r="D2945" s="4295"/>
      <c r="E2945" s="4295"/>
      <c r="F2945" s="4307" t="str">
        <f>$E$1640</f>
        <v>ASHP-SEER19-Replace_CAC_ElectricHeat_ROF_SF</v>
      </c>
      <c r="G2945" s="4307"/>
      <c r="H2945" s="4307"/>
      <c r="I2945" s="4307"/>
      <c r="J2945" s="1029" t="str">
        <f>$C$1640</f>
        <v>353300_2024_12_</v>
      </c>
      <c r="K2945" s="1790">
        <v>869</v>
      </c>
      <c r="L2945" s="262"/>
      <c r="M2945" s="4376"/>
      <c r="P2945" s="261"/>
      <c r="Q2945" s="261"/>
      <c r="R2945" s="261"/>
      <c r="S2945" s="52"/>
      <c r="T2945" s="181"/>
      <c r="U2945" s="52"/>
      <c r="V2945" s="4295"/>
      <c r="W2945" s="1396">
        <v>869</v>
      </c>
      <c r="X2945" s="1396">
        <v>869</v>
      </c>
      <c r="Y2945" s="1396">
        <v>869</v>
      </c>
      <c r="Z2945" s="1396">
        <v>869</v>
      </c>
      <c r="AA2945" s="1396">
        <v>869</v>
      </c>
      <c r="AB2945" s="1396">
        <v>869</v>
      </c>
      <c r="AC2945" s="1396">
        <v>869</v>
      </c>
      <c r="AD2945" s="1396">
        <v>869</v>
      </c>
      <c r="AE2945" s="1396">
        <v>869</v>
      </c>
      <c r="AF2945" s="271">
        <f t="shared" si="321"/>
        <v>869</v>
      </c>
      <c r="AG2945" s="1396"/>
      <c r="DG2945" s="573"/>
      <c r="DH2945" s="159"/>
      <c r="DI2945" s="1091"/>
      <c r="DJ2945" s="1187"/>
    </row>
    <row r="2946" spans="1:114" ht="15" hidden="1" customHeight="1" outlineLevel="1">
      <c r="A2946" s="453"/>
      <c r="C2946" s="51"/>
      <c r="D2946" s="4295"/>
      <c r="E2946" s="4295"/>
      <c r="F2946" s="4307" t="str">
        <f>$E$1642</f>
        <v>ASHP-SEER19-Replace_CAC_NonElectricHeat_ROF_SF</v>
      </c>
      <c r="G2946" s="4307"/>
      <c r="H2946" s="4307"/>
      <c r="I2946" s="4307"/>
      <c r="J2946" s="1029" t="str">
        <f>$C$1642</f>
        <v>353310_2024_12_</v>
      </c>
      <c r="K2946" s="1790">
        <v>869</v>
      </c>
      <c r="L2946" s="262"/>
      <c r="M2946" s="4376"/>
      <c r="P2946" s="261"/>
      <c r="Q2946" s="261"/>
      <c r="R2946" s="261"/>
      <c r="S2946" s="52"/>
      <c r="T2946" s="181"/>
      <c r="U2946" s="52"/>
      <c r="V2946" s="4295"/>
      <c r="W2946" s="1396"/>
      <c r="X2946" s="1396"/>
      <c r="Y2946" s="1396"/>
      <c r="Z2946" s="1396"/>
      <c r="AA2946" s="1396"/>
      <c r="AB2946" s="1396"/>
      <c r="AC2946" s="1396"/>
      <c r="AD2946" s="833">
        <v>869</v>
      </c>
      <c r="AE2946" s="1396">
        <v>869</v>
      </c>
      <c r="AF2946" s="271">
        <f t="shared" si="321"/>
        <v>869</v>
      </c>
      <c r="AG2946" s="1396"/>
      <c r="DG2946" s="573"/>
      <c r="DH2946" s="159"/>
      <c r="DI2946" s="1091"/>
      <c r="DJ2946" s="1187"/>
    </row>
    <row r="2947" spans="1:114" ht="15" hidden="1" customHeight="1" outlineLevel="1">
      <c r="A2947" s="453"/>
      <c r="C2947" s="51"/>
      <c r="D2947" s="4295"/>
      <c r="E2947" s="4295"/>
      <c r="F2947" s="4347" t="str">
        <f>$E$1644</f>
        <v>ASHP-SEER19-Replace_CAC_ElectricHeat_ROF_MF</v>
      </c>
      <c r="G2947" s="4347"/>
      <c r="H2947" s="4347"/>
      <c r="I2947" s="4347"/>
      <c r="J2947" s="3471" t="str">
        <f>$C$1644</f>
        <v>353350_2024_12_</v>
      </c>
      <c r="K2947" s="3263">
        <v>869</v>
      </c>
      <c r="L2947" s="262"/>
      <c r="M2947" s="4376"/>
      <c r="P2947" s="261"/>
      <c r="Q2947" s="261"/>
      <c r="R2947" s="261"/>
      <c r="S2947" s="52"/>
      <c r="T2947" s="181"/>
      <c r="U2947" s="52"/>
      <c r="V2947" s="4295"/>
      <c r="W2947" s="3262">
        <v>869</v>
      </c>
      <c r="X2947" s="3262">
        <v>869</v>
      </c>
      <c r="Y2947" s="3262">
        <v>869</v>
      </c>
      <c r="Z2947" s="3262">
        <v>869</v>
      </c>
      <c r="AA2947" s="3262">
        <v>869</v>
      </c>
      <c r="AB2947" s="3262">
        <v>869</v>
      </c>
      <c r="AC2947" s="3262">
        <v>869</v>
      </c>
      <c r="AD2947" s="3262">
        <v>869</v>
      </c>
      <c r="AE2947" s="3262">
        <v>869</v>
      </c>
      <c r="AF2947" s="2236">
        <f t="shared" si="321"/>
        <v>869</v>
      </c>
      <c r="AG2947" s="1396"/>
      <c r="DG2947" s="573"/>
      <c r="DH2947" s="159"/>
      <c r="DI2947" s="1091"/>
      <c r="DJ2947" s="1187"/>
    </row>
    <row r="2948" spans="1:114" ht="15" hidden="1" customHeight="1" outlineLevel="1">
      <c r="A2948" s="453"/>
      <c r="C2948" s="51"/>
      <c r="D2948" s="4295"/>
      <c r="E2948" s="4295"/>
      <c r="F2948" s="4347" t="str">
        <f>$E$1646</f>
        <v>ASHP-SEER19-Replace_CAC_ElectricHeat_ROF_MF_CompE</v>
      </c>
      <c r="G2948" s="4347"/>
      <c r="H2948" s="4347"/>
      <c r="I2948" s="4347"/>
      <c r="J2948" s="3471" t="str">
        <f>$C$1646</f>
        <v>353351_2024_12_</v>
      </c>
      <c r="K2948" s="3263">
        <v>632</v>
      </c>
      <c r="L2948" s="262"/>
      <c r="M2948" s="4376"/>
      <c r="P2948" s="261"/>
      <c r="Q2948" s="261"/>
      <c r="R2948" s="261"/>
      <c r="S2948" s="52"/>
      <c r="T2948" s="181"/>
      <c r="U2948" s="52"/>
      <c r="V2948" s="4295"/>
      <c r="W2948" s="3262"/>
      <c r="X2948" s="3262"/>
      <c r="Y2948" s="3265">
        <f>$K$2899</f>
        <v>632</v>
      </c>
      <c r="Z2948" s="3262">
        <f>$K$2899</f>
        <v>632</v>
      </c>
      <c r="AA2948" s="3262">
        <f>$K$2899</f>
        <v>632</v>
      </c>
      <c r="AB2948" s="3262">
        <v>632</v>
      </c>
      <c r="AC2948" s="3262">
        <f>$K$2899</f>
        <v>632</v>
      </c>
      <c r="AD2948" s="3262">
        <v>632</v>
      </c>
      <c r="AE2948" s="3262">
        <v>632</v>
      </c>
      <c r="AF2948" s="2236">
        <f t="shared" si="321"/>
        <v>632</v>
      </c>
      <c r="AG2948" s="1396"/>
      <c r="DG2948" s="573"/>
      <c r="DH2948" s="159"/>
      <c r="DI2948" s="1091"/>
      <c r="DJ2948" s="1187"/>
    </row>
    <row r="2949" spans="1:114" ht="15" hidden="1" customHeight="1" outlineLevel="1">
      <c r="A2949" s="453"/>
      <c r="C2949" s="51"/>
      <c r="D2949" s="4295"/>
      <c r="E2949" s="4295"/>
      <c r="F2949" s="4347" t="str">
        <f>$E$1648</f>
        <v>ASHP-SEER19-Replace_CAC_NonElectricHeat_ROF_MF</v>
      </c>
      <c r="G2949" s="4347"/>
      <c r="H2949" s="4347"/>
      <c r="I2949" s="4347"/>
      <c r="J2949" s="3471" t="str">
        <f>$C$1648</f>
        <v>353360_2024_12_</v>
      </c>
      <c r="K2949" s="3263">
        <v>869</v>
      </c>
      <c r="L2949" s="262"/>
      <c r="M2949" s="4376"/>
      <c r="P2949" s="261"/>
      <c r="Q2949" s="261"/>
      <c r="R2949" s="261"/>
      <c r="S2949" s="52"/>
      <c r="T2949" s="181"/>
      <c r="U2949" s="52"/>
      <c r="V2949" s="4295"/>
      <c r="W2949" s="3262"/>
      <c r="X2949" s="3262"/>
      <c r="Y2949" s="3265"/>
      <c r="Z2949" s="3262"/>
      <c r="AA2949" s="3262"/>
      <c r="AB2949" s="3262"/>
      <c r="AC2949" s="3265">
        <v>869</v>
      </c>
      <c r="AD2949" s="3262">
        <v>869</v>
      </c>
      <c r="AE2949" s="3262">
        <v>869</v>
      </c>
      <c r="AF2949" s="2236">
        <f t="shared" si="321"/>
        <v>869</v>
      </c>
      <c r="AG2949" s="1396"/>
      <c r="DG2949" s="573"/>
      <c r="DH2949" s="159"/>
      <c r="DI2949" s="1091"/>
      <c r="DJ2949" s="1187"/>
    </row>
    <row r="2950" spans="1:114" ht="15" hidden="1" customHeight="1" outlineLevel="1">
      <c r="A2950" s="453"/>
      <c r="C2950" s="51"/>
      <c r="D2950" s="4295"/>
      <c r="E2950" s="4295"/>
      <c r="F2950" s="4347" t="str">
        <f>$E$1650</f>
        <v>ASHP-SEER19-Replace_CAC_NonElectricHeat_ROF_MF_CompE</v>
      </c>
      <c r="G2950" s="4347"/>
      <c r="H2950" s="4347"/>
      <c r="I2950" s="4347"/>
      <c r="J2950" s="3471" t="str">
        <f>$C$1650</f>
        <v>353361_2024_12_</v>
      </c>
      <c r="K2950" s="3263">
        <v>632</v>
      </c>
      <c r="L2950" s="262"/>
      <c r="M2950" s="4376"/>
      <c r="P2950" s="261"/>
      <c r="Q2950" s="261"/>
      <c r="R2950" s="261"/>
      <c r="S2950" s="52"/>
      <c r="T2950" s="181"/>
      <c r="U2950" s="52"/>
      <c r="V2950" s="4295"/>
      <c r="W2950" s="3262"/>
      <c r="X2950" s="3262"/>
      <c r="Y2950" s="3265"/>
      <c r="Z2950" s="3262"/>
      <c r="AA2950" s="3262"/>
      <c r="AB2950" s="3262"/>
      <c r="AC2950" s="3265">
        <f>$K$2899</f>
        <v>632</v>
      </c>
      <c r="AD2950" s="3262">
        <v>632</v>
      </c>
      <c r="AE2950" s="3262">
        <v>632</v>
      </c>
      <c r="AF2950" s="2236">
        <f t="shared" si="321"/>
        <v>632</v>
      </c>
      <c r="AG2950" s="1396"/>
      <c r="DG2950" s="573"/>
      <c r="DH2950" s="159"/>
      <c r="DI2950" s="1091"/>
      <c r="DJ2950" s="1187"/>
    </row>
    <row r="2951" spans="1:114" ht="15" hidden="1" customHeight="1" outlineLevel="1">
      <c r="A2951" s="453"/>
      <c r="C2951" s="51"/>
      <c r="D2951" s="4295"/>
      <c r="E2951" s="4295"/>
      <c r="F2951" s="4307" t="str">
        <f>$E$1652</f>
        <v>ASHP-SEER20-Replace_CAC_ElectricHeat_ER1_SF</v>
      </c>
      <c r="G2951" s="4307"/>
      <c r="H2951" s="4307"/>
      <c r="I2951" s="4307"/>
      <c r="J2951" s="1029" t="str">
        <f>$C$1652</f>
        <v>353400_2024_12_</v>
      </c>
      <c r="K2951" s="1790">
        <v>869</v>
      </c>
      <c r="L2951" s="262"/>
      <c r="M2951" s="4376"/>
      <c r="P2951" s="261"/>
      <c r="Q2951" s="261"/>
      <c r="R2951" s="261"/>
      <c r="S2951" s="52"/>
      <c r="T2951" s="181"/>
      <c r="U2951" s="52"/>
      <c r="V2951" s="4295"/>
      <c r="W2951" s="1396">
        <v>869</v>
      </c>
      <c r="X2951" s="1396">
        <v>869</v>
      </c>
      <c r="Y2951" s="1396">
        <v>869</v>
      </c>
      <c r="Z2951" s="1396">
        <v>869</v>
      </c>
      <c r="AA2951" s="1396">
        <v>869</v>
      </c>
      <c r="AB2951" s="1396">
        <v>869</v>
      </c>
      <c r="AC2951" s="1396">
        <v>869</v>
      </c>
      <c r="AD2951" s="1396">
        <v>869</v>
      </c>
      <c r="AE2951" s="1396">
        <v>869</v>
      </c>
      <c r="AF2951" s="271">
        <f t="shared" si="321"/>
        <v>869</v>
      </c>
      <c r="AG2951" s="1396"/>
      <c r="DG2951" s="573"/>
      <c r="DH2951" s="159"/>
      <c r="DI2951" s="1091"/>
      <c r="DJ2951" s="1187"/>
    </row>
    <row r="2952" spans="1:114" ht="15" hidden="1" customHeight="1" outlineLevel="1">
      <c r="A2952" s="453"/>
      <c r="C2952" s="51"/>
      <c r="D2952" s="4295"/>
      <c r="E2952" s="4295"/>
      <c r="F2952" s="4307" t="str">
        <f>$E$1654</f>
        <v>ASHP-SEER20-Replace_CAC_ElectricHeat_ER2_SF</v>
      </c>
      <c r="G2952" s="4307"/>
      <c r="H2952" s="4307"/>
      <c r="I2952" s="4307"/>
      <c r="J2952" s="1029" t="str">
        <f>$C$1654</f>
        <v>353400_2024_12_</v>
      </c>
      <c r="K2952" s="1790">
        <v>869</v>
      </c>
      <c r="L2952" s="262"/>
      <c r="M2952" s="4376"/>
      <c r="P2952" s="261"/>
      <c r="Q2952" s="261"/>
      <c r="R2952" s="261"/>
      <c r="S2952" s="52"/>
      <c r="T2952" s="181"/>
      <c r="U2952" s="52"/>
      <c r="V2952" s="4295"/>
      <c r="W2952" s="1396">
        <v>869</v>
      </c>
      <c r="X2952" s="1396">
        <v>869</v>
      </c>
      <c r="Y2952" s="1396">
        <v>869</v>
      </c>
      <c r="Z2952" s="1396">
        <v>869</v>
      </c>
      <c r="AA2952" s="1396">
        <v>869</v>
      </c>
      <c r="AB2952" s="1396">
        <v>869</v>
      </c>
      <c r="AC2952" s="1396">
        <v>869</v>
      </c>
      <c r="AD2952" s="1396">
        <v>869</v>
      </c>
      <c r="AE2952" s="1396">
        <v>869</v>
      </c>
      <c r="AF2952" s="271">
        <f t="shared" si="321"/>
        <v>869</v>
      </c>
      <c r="AG2952" s="1396"/>
      <c r="DG2952" s="573"/>
      <c r="DH2952" s="159"/>
      <c r="DI2952" s="1091"/>
      <c r="DJ2952" s="1187"/>
    </row>
    <row r="2953" spans="1:114" ht="15" hidden="1" customHeight="1" outlineLevel="1">
      <c r="A2953" s="453"/>
      <c r="C2953" s="51"/>
      <c r="D2953" s="4295"/>
      <c r="E2953" s="4295"/>
      <c r="F2953" s="4307" t="str">
        <f>$E$1656</f>
        <v>ASHP-SEER20-Replace_CAC_NonElectricHeat_ER1_SF</v>
      </c>
      <c r="G2953" s="4307"/>
      <c r="H2953" s="4307"/>
      <c r="I2953" s="4307"/>
      <c r="J2953" s="1029" t="str">
        <f>$C$1656</f>
        <v>353410_2024_12_</v>
      </c>
      <c r="K2953" s="1790">
        <v>869</v>
      </c>
      <c r="L2953" s="262"/>
      <c r="M2953" s="4376"/>
      <c r="P2953" s="261"/>
      <c r="Q2953" s="261"/>
      <c r="R2953" s="261"/>
      <c r="S2953" s="52"/>
      <c r="T2953" s="181"/>
      <c r="U2953" s="52"/>
      <c r="V2953" s="4295"/>
      <c r="W2953" s="1396"/>
      <c r="X2953" s="1396"/>
      <c r="Y2953" s="1396"/>
      <c r="Z2953" s="1396"/>
      <c r="AA2953" s="1396"/>
      <c r="AB2953" s="1396"/>
      <c r="AC2953" s="833">
        <v>869</v>
      </c>
      <c r="AD2953" s="1396">
        <v>869</v>
      </c>
      <c r="AE2953" s="1396">
        <v>869</v>
      </c>
      <c r="AF2953" s="271">
        <f t="shared" si="321"/>
        <v>869</v>
      </c>
      <c r="AG2953" s="1396"/>
      <c r="DG2953" s="573"/>
      <c r="DH2953" s="159"/>
      <c r="DI2953" s="1091"/>
      <c r="DJ2953" s="1187"/>
    </row>
    <row r="2954" spans="1:114" ht="15" hidden="1" customHeight="1" outlineLevel="1">
      <c r="A2954" s="453"/>
      <c r="C2954" s="51"/>
      <c r="D2954" s="4295"/>
      <c r="E2954" s="4295"/>
      <c r="F2954" s="4307" t="str">
        <f>$E$1658</f>
        <v>ASHP-SEER20-Replace_CAC_NonElectricHeat_ER2_SF</v>
      </c>
      <c r="G2954" s="4307"/>
      <c r="H2954" s="4307"/>
      <c r="I2954" s="4307"/>
      <c r="J2954" s="1029" t="str">
        <f>$C$1658</f>
        <v>353410_2024_12_</v>
      </c>
      <c r="K2954" s="1790">
        <v>869</v>
      </c>
      <c r="L2954" s="262"/>
      <c r="M2954" s="4376"/>
      <c r="P2954" s="261"/>
      <c r="Q2954" s="261"/>
      <c r="R2954" s="261"/>
      <c r="S2954" s="52"/>
      <c r="T2954" s="181"/>
      <c r="U2954" s="52"/>
      <c r="V2954" s="4295"/>
      <c r="W2954" s="1396"/>
      <c r="X2954" s="1396"/>
      <c r="Y2954" s="1396"/>
      <c r="Z2954" s="1396"/>
      <c r="AA2954" s="1396"/>
      <c r="AB2954" s="1396"/>
      <c r="AC2954" s="833">
        <v>869</v>
      </c>
      <c r="AD2954" s="1396">
        <v>869</v>
      </c>
      <c r="AE2954" s="1396">
        <v>869</v>
      </c>
      <c r="AF2954" s="271">
        <f t="shared" si="321"/>
        <v>869</v>
      </c>
      <c r="AG2954" s="1396"/>
      <c r="DG2954" s="573"/>
      <c r="DH2954" s="159"/>
      <c r="DI2954" s="1091"/>
      <c r="DJ2954" s="1187"/>
    </row>
    <row r="2955" spans="1:114" ht="15" hidden="1" customHeight="1" outlineLevel="1">
      <c r="A2955" s="453"/>
      <c r="C2955" s="51"/>
      <c r="D2955" s="4295"/>
      <c r="E2955" s="4295"/>
      <c r="F2955" s="4307" t="str">
        <f>$E$1660</f>
        <v>ASHP-SEER20-Replace_CAC_ElectricHeat_ROF_SF</v>
      </c>
      <c r="G2955" s="4307"/>
      <c r="H2955" s="4307"/>
      <c r="I2955" s="4307"/>
      <c r="J2955" s="1029" t="str">
        <f>$C$1660</f>
        <v>353450_2024_12_</v>
      </c>
      <c r="K2955" s="1790">
        <v>869</v>
      </c>
      <c r="L2955" s="262"/>
      <c r="M2955" s="4376"/>
      <c r="P2955" s="261"/>
      <c r="Q2955" s="261"/>
      <c r="R2955" s="261"/>
      <c r="S2955" s="52"/>
      <c r="T2955" s="181"/>
      <c r="U2955" s="52"/>
      <c r="V2955" s="4295"/>
      <c r="W2955" s="1396">
        <v>869</v>
      </c>
      <c r="X2955" s="1396">
        <v>869</v>
      </c>
      <c r="Y2955" s="1396">
        <v>869</v>
      </c>
      <c r="Z2955" s="1396">
        <v>869</v>
      </c>
      <c r="AA2955" s="1396">
        <v>869</v>
      </c>
      <c r="AB2955" s="1396">
        <v>869</v>
      </c>
      <c r="AC2955" s="1396">
        <v>869</v>
      </c>
      <c r="AD2955" s="1396">
        <v>869</v>
      </c>
      <c r="AE2955" s="1396">
        <v>869</v>
      </c>
      <c r="AF2955" s="271">
        <f t="shared" si="321"/>
        <v>869</v>
      </c>
      <c r="AG2955" s="1396"/>
      <c r="DG2955" s="573"/>
      <c r="DH2955" s="159"/>
      <c r="DI2955" s="1091"/>
      <c r="DJ2955" s="1187"/>
    </row>
    <row r="2956" spans="1:114" ht="15" hidden="1" customHeight="1" outlineLevel="1">
      <c r="A2956" s="453"/>
      <c r="C2956" s="51"/>
      <c r="D2956" s="4295"/>
      <c r="E2956" s="4295"/>
      <c r="F2956" s="4307" t="str">
        <f>$E$1662</f>
        <v>ASHP-SEER20-Replace_CAC_NonElectricHeat_ROF_SF</v>
      </c>
      <c r="G2956" s="4307"/>
      <c r="H2956" s="4307"/>
      <c r="I2956" s="4307"/>
      <c r="J2956" s="1029" t="str">
        <f>$C$1662</f>
        <v>353460_2024_12_</v>
      </c>
      <c r="K2956" s="1790">
        <v>869</v>
      </c>
      <c r="L2956" s="262"/>
      <c r="M2956" s="4376"/>
      <c r="P2956" s="261"/>
      <c r="Q2956" s="261"/>
      <c r="R2956" s="261"/>
      <c r="S2956" s="52"/>
      <c r="T2956" s="181"/>
      <c r="U2956" s="52"/>
      <c r="V2956" s="4295"/>
      <c r="W2956" s="1396"/>
      <c r="X2956" s="1396"/>
      <c r="Y2956" s="1396"/>
      <c r="Z2956" s="1396"/>
      <c r="AA2956" s="1396"/>
      <c r="AB2956" s="1396"/>
      <c r="AC2956" s="1396"/>
      <c r="AD2956" s="833">
        <v>869</v>
      </c>
      <c r="AE2956" s="1396">
        <v>869</v>
      </c>
      <c r="AF2956" s="271">
        <f t="shared" si="321"/>
        <v>869</v>
      </c>
      <c r="AG2956" s="1396"/>
      <c r="DG2956" s="573"/>
      <c r="DH2956" s="159"/>
      <c r="DI2956" s="1091"/>
      <c r="DJ2956" s="1187"/>
    </row>
    <row r="2957" spans="1:114" ht="15" hidden="1" customHeight="1" outlineLevel="1">
      <c r="A2957" s="453"/>
      <c r="C2957" s="51"/>
      <c r="D2957" s="4295"/>
      <c r="E2957" s="4295"/>
      <c r="F2957" s="4347" t="str">
        <f>$E$1664</f>
        <v>ASHP-SEER20-Replace_CAC_ElectricHeat_ROF_MF</v>
      </c>
      <c r="G2957" s="4347"/>
      <c r="H2957" s="4347"/>
      <c r="I2957" s="4347"/>
      <c r="J2957" s="3471" t="str">
        <f>$C$1664</f>
        <v>353500_2024_12_</v>
      </c>
      <c r="K2957" s="3263">
        <v>869</v>
      </c>
      <c r="L2957" s="262"/>
      <c r="M2957" s="4376"/>
      <c r="P2957" s="261"/>
      <c r="Q2957" s="209"/>
      <c r="R2957" s="261"/>
      <c r="S2957" s="52"/>
      <c r="T2957" s="181"/>
      <c r="U2957" s="52"/>
      <c r="V2957" s="4295"/>
      <c r="W2957" s="3262">
        <v>869</v>
      </c>
      <c r="X2957" s="3262">
        <v>869</v>
      </c>
      <c r="Y2957" s="3262">
        <v>869</v>
      </c>
      <c r="Z2957" s="3262">
        <v>869</v>
      </c>
      <c r="AA2957" s="3262">
        <v>869</v>
      </c>
      <c r="AB2957" s="3262">
        <v>869</v>
      </c>
      <c r="AC2957" s="3262">
        <v>869</v>
      </c>
      <c r="AD2957" s="3262">
        <v>869</v>
      </c>
      <c r="AE2957" s="3262">
        <v>869</v>
      </c>
      <c r="AF2957" s="2236">
        <f t="shared" si="321"/>
        <v>869</v>
      </c>
      <c r="AG2957" s="1396"/>
      <c r="DG2957" s="573"/>
      <c r="DH2957" s="159"/>
      <c r="DI2957" s="1091"/>
      <c r="DJ2957" s="1187"/>
    </row>
    <row r="2958" spans="1:114" ht="15" hidden="1" customHeight="1" outlineLevel="1">
      <c r="A2958" s="453"/>
      <c r="C2958" s="51"/>
      <c r="D2958" s="4295"/>
      <c r="E2958" s="4295"/>
      <c r="F2958" s="4347" t="str">
        <f>$E$1666</f>
        <v>ASHP-SEER20-Replace_CAC_ElectricHeat_ROF_MF_CompE</v>
      </c>
      <c r="G2958" s="4347"/>
      <c r="H2958" s="4347"/>
      <c r="I2958" s="4347"/>
      <c r="J2958" s="3471" t="str">
        <f>$C$1666</f>
        <v>353501_2024_12_</v>
      </c>
      <c r="K2958" s="3263">
        <v>632</v>
      </c>
      <c r="L2958" s="262"/>
      <c r="M2958" s="4376"/>
      <c r="P2958" s="261"/>
      <c r="Q2958" s="209"/>
      <c r="R2958" s="261"/>
      <c r="S2958" s="52"/>
      <c r="T2958" s="181"/>
      <c r="U2958" s="52"/>
      <c r="V2958" s="4295"/>
      <c r="W2958" s="3262"/>
      <c r="X2958" s="3262"/>
      <c r="Y2958" s="3265">
        <f>$K$2899</f>
        <v>632</v>
      </c>
      <c r="Z2958" s="3262">
        <f>$K$2899</f>
        <v>632</v>
      </c>
      <c r="AA2958" s="3262">
        <f>$K$2899</f>
        <v>632</v>
      </c>
      <c r="AB2958" s="3262">
        <v>632</v>
      </c>
      <c r="AC2958" s="3262">
        <f>$K$2899</f>
        <v>632</v>
      </c>
      <c r="AD2958" s="3262">
        <v>632</v>
      </c>
      <c r="AE2958" s="3262">
        <v>632</v>
      </c>
      <c r="AF2958" s="2236">
        <f t="shared" si="321"/>
        <v>632</v>
      </c>
      <c r="AG2958" s="1396"/>
      <c r="DG2958" s="573"/>
      <c r="DH2958" s="159"/>
      <c r="DI2958" s="1091"/>
      <c r="DJ2958" s="1187"/>
    </row>
    <row r="2959" spans="1:114" ht="15" hidden="1" customHeight="1" outlineLevel="1">
      <c r="A2959" s="453"/>
      <c r="C2959" s="51"/>
      <c r="D2959" s="4295"/>
      <c r="E2959" s="4295"/>
      <c r="F2959" s="4347" t="str">
        <f>$E$1668</f>
        <v>ASHP-SEER20-Replace_CAC_NonElectricHeat_ROF_MF</v>
      </c>
      <c r="G2959" s="4347"/>
      <c r="H2959" s="4347"/>
      <c r="I2959" s="4347"/>
      <c r="J2959" s="3471" t="str">
        <f>$C$1668</f>
        <v>353510_2024_12_</v>
      </c>
      <c r="K2959" s="3263">
        <v>869</v>
      </c>
      <c r="L2959" s="262"/>
      <c r="M2959" s="4376"/>
      <c r="P2959" s="261"/>
      <c r="Q2959" s="209"/>
      <c r="R2959" s="261"/>
      <c r="S2959" s="52"/>
      <c r="T2959" s="181"/>
      <c r="U2959" s="52"/>
      <c r="V2959" s="4295"/>
      <c r="W2959" s="3262"/>
      <c r="X2959" s="3262"/>
      <c r="Y2959" s="3265"/>
      <c r="Z2959" s="3262"/>
      <c r="AA2959" s="3262"/>
      <c r="AB2959" s="3262"/>
      <c r="AC2959" s="3265">
        <v>869</v>
      </c>
      <c r="AD2959" s="3262">
        <v>869</v>
      </c>
      <c r="AE2959" s="3262">
        <v>869</v>
      </c>
      <c r="AF2959" s="2236">
        <f t="shared" si="321"/>
        <v>869</v>
      </c>
      <c r="AG2959" s="1396"/>
      <c r="DG2959" s="573"/>
      <c r="DH2959" s="159"/>
      <c r="DI2959" s="1091"/>
      <c r="DJ2959" s="1187"/>
    </row>
    <row r="2960" spans="1:114" ht="15" hidden="1" customHeight="1" outlineLevel="1">
      <c r="A2960" s="453"/>
      <c r="C2960" s="51"/>
      <c r="D2960" s="4295"/>
      <c r="E2960" s="4295"/>
      <c r="F2960" s="4347" t="str">
        <f>$E$1670</f>
        <v>ASHP-SEER20-Replace_CAC_NonElectricHeat_ROF_MF_CompE</v>
      </c>
      <c r="G2960" s="4347"/>
      <c r="H2960" s="4347"/>
      <c r="I2960" s="4347"/>
      <c r="J2960" s="3471" t="str">
        <f>$C$1670</f>
        <v>353511_2024_12_</v>
      </c>
      <c r="K2960" s="3263">
        <v>632</v>
      </c>
      <c r="L2960" s="262"/>
      <c r="M2960" s="4376"/>
      <c r="P2960" s="261"/>
      <c r="Q2960" s="209"/>
      <c r="R2960" s="261"/>
      <c r="S2960" s="52"/>
      <c r="T2960" s="181"/>
      <c r="U2960" s="52"/>
      <c r="V2960" s="4295"/>
      <c r="W2960" s="3262"/>
      <c r="X2960" s="3262"/>
      <c r="Y2960" s="3265"/>
      <c r="Z2960" s="3262"/>
      <c r="AA2960" s="3262"/>
      <c r="AB2960" s="3262"/>
      <c r="AC2960" s="3265">
        <f>$K$2899</f>
        <v>632</v>
      </c>
      <c r="AD2960" s="3262">
        <v>632</v>
      </c>
      <c r="AE2960" s="3262">
        <v>632</v>
      </c>
      <c r="AF2960" s="2236">
        <f t="shared" si="321"/>
        <v>632</v>
      </c>
      <c r="AG2960" s="1396"/>
      <c r="DG2960" s="573"/>
      <c r="DH2960" s="159"/>
      <c r="DI2960" s="1091"/>
      <c r="DJ2960" s="1187"/>
    </row>
    <row r="2961" spans="1:114" ht="15" hidden="1" customHeight="1" outlineLevel="1">
      <c r="A2961" s="453"/>
      <c r="C2961" s="51"/>
      <c r="D2961" s="4295"/>
      <c r="E2961" s="4295"/>
      <c r="F2961" s="4307" t="str">
        <f>$E$1672</f>
        <v>ASHP-SEER21-Replace_CAC_ElectricHeat_ER1_SF</v>
      </c>
      <c r="G2961" s="4307"/>
      <c r="H2961" s="4307"/>
      <c r="I2961" s="4307"/>
      <c r="J2961" s="1029" t="str">
        <f>$C$1672</f>
        <v>353550_2024_12_</v>
      </c>
      <c r="K2961" s="1790">
        <v>869</v>
      </c>
      <c r="L2961" s="262"/>
      <c r="M2961" s="4376"/>
      <c r="P2961" s="261"/>
      <c r="Q2961" s="209"/>
      <c r="R2961" s="261"/>
      <c r="S2961" s="52"/>
      <c r="T2961" s="181"/>
      <c r="U2961" s="52"/>
      <c r="V2961" s="4295"/>
      <c r="W2961" s="1396">
        <v>869</v>
      </c>
      <c r="X2961" s="1396">
        <v>869</v>
      </c>
      <c r="Y2961" s="1396">
        <v>869</v>
      </c>
      <c r="Z2961" s="1396">
        <v>869</v>
      </c>
      <c r="AA2961" s="1396">
        <v>869</v>
      </c>
      <c r="AB2961" s="1396">
        <v>869</v>
      </c>
      <c r="AC2961" s="1396">
        <v>869</v>
      </c>
      <c r="AD2961" s="1396">
        <v>869</v>
      </c>
      <c r="AE2961" s="1396">
        <v>869</v>
      </c>
      <c r="AF2961" s="271">
        <f t="shared" si="321"/>
        <v>869</v>
      </c>
      <c r="AG2961" s="1396"/>
      <c r="DG2961" s="573"/>
      <c r="DH2961" s="159"/>
      <c r="DI2961" s="1091"/>
      <c r="DJ2961" s="1187"/>
    </row>
    <row r="2962" spans="1:114" ht="15" hidden="1" customHeight="1" outlineLevel="1">
      <c r="A2962" s="453"/>
      <c r="C2962" s="51"/>
      <c r="D2962" s="4295"/>
      <c r="E2962" s="4295"/>
      <c r="F2962" s="4307" t="str">
        <f>$E$1674</f>
        <v>ASHP-SEER21-Replace_CAC_ElectricHeat_ER2_SF</v>
      </c>
      <c r="G2962" s="4307"/>
      <c r="H2962" s="4307"/>
      <c r="I2962" s="4307"/>
      <c r="J2962" s="1029" t="str">
        <f>$C$1674</f>
        <v>353550_2024_12_</v>
      </c>
      <c r="K2962" s="1790">
        <v>869</v>
      </c>
      <c r="L2962" s="262"/>
      <c r="M2962" s="4376"/>
      <c r="P2962" s="261"/>
      <c r="Q2962" s="209"/>
      <c r="R2962" s="261"/>
      <c r="S2962" s="52"/>
      <c r="T2962" s="181"/>
      <c r="U2962" s="52"/>
      <c r="V2962" s="4295"/>
      <c r="W2962" s="1396">
        <v>869</v>
      </c>
      <c r="X2962" s="1396">
        <v>869</v>
      </c>
      <c r="Y2962" s="1396">
        <v>869</v>
      </c>
      <c r="Z2962" s="1396">
        <v>869</v>
      </c>
      <c r="AA2962" s="1396">
        <v>869</v>
      </c>
      <c r="AB2962" s="1396">
        <v>869</v>
      </c>
      <c r="AC2962" s="1396">
        <v>869</v>
      </c>
      <c r="AD2962" s="1396">
        <v>869</v>
      </c>
      <c r="AE2962" s="1396">
        <v>869</v>
      </c>
      <c r="AF2962" s="271">
        <f t="shared" si="321"/>
        <v>869</v>
      </c>
      <c r="AG2962" s="1396"/>
      <c r="DG2962" s="573"/>
      <c r="DH2962" s="159"/>
      <c r="DI2962" s="1091"/>
      <c r="DJ2962" s="1187"/>
    </row>
    <row r="2963" spans="1:114" ht="15" hidden="1" customHeight="1" outlineLevel="1">
      <c r="A2963" s="453"/>
      <c r="C2963" s="51"/>
      <c r="D2963" s="4295"/>
      <c r="E2963" s="4295"/>
      <c r="F2963" s="4307" t="str">
        <f>$E$1676</f>
        <v>ASHP-SEER21-Replace_CAC_NonElectricHeat_ER1_SF</v>
      </c>
      <c r="G2963" s="4307"/>
      <c r="H2963" s="4307"/>
      <c r="I2963" s="4307"/>
      <c r="J2963" s="1029" t="str">
        <f>$C$1676</f>
        <v>353560_2024_12_</v>
      </c>
      <c r="K2963" s="1790">
        <v>869</v>
      </c>
      <c r="L2963" s="262"/>
      <c r="M2963" s="4376"/>
      <c r="P2963" s="261"/>
      <c r="Q2963" s="209"/>
      <c r="R2963" s="261"/>
      <c r="S2963" s="52"/>
      <c r="T2963" s="181"/>
      <c r="U2963" s="52"/>
      <c r="V2963" s="4295"/>
      <c r="W2963" s="1396"/>
      <c r="X2963" s="1396"/>
      <c r="Y2963" s="1396"/>
      <c r="Z2963" s="1396"/>
      <c r="AA2963" s="1396"/>
      <c r="AB2963" s="1396"/>
      <c r="AC2963" s="833">
        <v>869</v>
      </c>
      <c r="AD2963" s="1396">
        <v>869</v>
      </c>
      <c r="AE2963" s="1396">
        <v>869</v>
      </c>
      <c r="AF2963" s="271">
        <f t="shared" si="321"/>
        <v>869</v>
      </c>
      <c r="AG2963" s="1396"/>
      <c r="DG2963" s="573"/>
      <c r="DH2963" s="159"/>
      <c r="DI2963" s="1091"/>
      <c r="DJ2963" s="1187"/>
    </row>
    <row r="2964" spans="1:114" ht="15" hidden="1" customHeight="1" outlineLevel="1">
      <c r="A2964" s="453"/>
      <c r="C2964" s="51"/>
      <c r="D2964" s="4295"/>
      <c r="E2964" s="4295"/>
      <c r="F2964" s="4307" t="str">
        <f>$E$1678</f>
        <v>ASHP-SEER21-Replace_CAC_NonElectricHeat_ER2_SF</v>
      </c>
      <c r="G2964" s="4307"/>
      <c r="H2964" s="4307"/>
      <c r="I2964" s="4307"/>
      <c r="J2964" s="1029" t="str">
        <f>$C$1678</f>
        <v>353560_2024_12_</v>
      </c>
      <c r="K2964" s="1790">
        <v>869</v>
      </c>
      <c r="L2964" s="262"/>
      <c r="M2964" s="4376"/>
      <c r="P2964" s="261"/>
      <c r="Q2964" s="209"/>
      <c r="R2964" s="261"/>
      <c r="S2964" s="52"/>
      <c r="T2964" s="181"/>
      <c r="U2964" s="52"/>
      <c r="V2964" s="4295"/>
      <c r="W2964" s="1396"/>
      <c r="X2964" s="1396"/>
      <c r="Y2964" s="1396"/>
      <c r="Z2964" s="1396"/>
      <c r="AA2964" s="1396"/>
      <c r="AB2964" s="1396"/>
      <c r="AC2964" s="833">
        <v>869</v>
      </c>
      <c r="AD2964" s="1396">
        <v>869</v>
      </c>
      <c r="AE2964" s="1396">
        <v>869</v>
      </c>
      <c r="AF2964" s="271">
        <f t="shared" si="321"/>
        <v>869</v>
      </c>
      <c r="AG2964" s="1396"/>
      <c r="DG2964" s="573"/>
      <c r="DH2964" s="159"/>
      <c r="DI2964" s="1091"/>
      <c r="DJ2964" s="1187"/>
    </row>
    <row r="2965" spans="1:114" ht="15" hidden="1" customHeight="1" outlineLevel="1">
      <c r="A2965" s="453"/>
      <c r="C2965" s="51"/>
      <c r="D2965" s="4295"/>
      <c r="E2965" s="4295"/>
      <c r="F2965" s="4307" t="str">
        <f>$E$1680</f>
        <v>ASHP-SEER21-Replace_CAC_ElectricHeat_ER1_MF</v>
      </c>
      <c r="G2965" s="4307"/>
      <c r="H2965" s="4307"/>
      <c r="I2965" s="4307"/>
      <c r="J2965" s="1029" t="str">
        <f>$C$1680</f>
        <v>353600_2024_12_</v>
      </c>
      <c r="K2965" s="1790">
        <v>869</v>
      </c>
      <c r="L2965" s="262"/>
      <c r="M2965" s="4376"/>
      <c r="P2965" s="261"/>
      <c r="Q2965" s="209"/>
      <c r="R2965" s="261"/>
      <c r="S2965" s="52"/>
      <c r="T2965" s="181"/>
      <c r="U2965" s="52"/>
      <c r="V2965" s="4295"/>
      <c r="W2965" s="1396">
        <v>869</v>
      </c>
      <c r="X2965" s="1396">
        <v>869</v>
      </c>
      <c r="Y2965" s="1396">
        <v>869</v>
      </c>
      <c r="Z2965" s="1396">
        <v>869</v>
      </c>
      <c r="AA2965" s="1396">
        <v>869</v>
      </c>
      <c r="AB2965" s="1396">
        <v>869</v>
      </c>
      <c r="AC2965" s="1396">
        <v>869</v>
      </c>
      <c r="AD2965" s="1396">
        <v>869</v>
      </c>
      <c r="AE2965" s="1396">
        <v>869</v>
      </c>
      <c r="AF2965" s="271">
        <f t="shared" si="321"/>
        <v>869</v>
      </c>
      <c r="AG2965" s="1396"/>
      <c r="DG2965" s="573"/>
      <c r="DH2965" s="159"/>
      <c r="DI2965" s="1091"/>
      <c r="DJ2965" s="1187"/>
    </row>
    <row r="2966" spans="1:114" ht="15" hidden="1" customHeight="1" outlineLevel="1">
      <c r="A2966" s="453"/>
      <c r="C2966" s="51"/>
      <c r="D2966" s="4295"/>
      <c r="E2966" s="4295"/>
      <c r="F2966" s="4307" t="str">
        <f>$E$1682</f>
        <v>ASHP-SEER21-Replace_CAC_ElectricHeat_ER2_MF</v>
      </c>
      <c r="G2966" s="4307"/>
      <c r="H2966" s="4307"/>
      <c r="I2966" s="4307"/>
      <c r="J2966" s="1029" t="str">
        <f>$C$1682</f>
        <v>353600_2024_12_</v>
      </c>
      <c r="K2966" s="1790">
        <v>869</v>
      </c>
      <c r="L2966" s="262"/>
      <c r="M2966" s="4376"/>
      <c r="P2966" s="261"/>
      <c r="Q2966" s="209"/>
      <c r="R2966" s="261"/>
      <c r="S2966" s="52"/>
      <c r="T2966" s="181"/>
      <c r="U2966" s="52"/>
      <c r="V2966" s="4295"/>
      <c r="W2966" s="1396">
        <v>869</v>
      </c>
      <c r="X2966" s="1396">
        <v>869</v>
      </c>
      <c r="Y2966" s="1396">
        <v>869</v>
      </c>
      <c r="Z2966" s="1396">
        <v>869</v>
      </c>
      <c r="AA2966" s="1396">
        <v>869</v>
      </c>
      <c r="AB2966" s="1396">
        <v>869</v>
      </c>
      <c r="AC2966" s="1396">
        <v>869</v>
      </c>
      <c r="AD2966" s="1396">
        <v>869</v>
      </c>
      <c r="AE2966" s="1396">
        <v>869</v>
      </c>
      <c r="AF2966" s="271">
        <f t="shared" si="321"/>
        <v>869</v>
      </c>
      <c r="AG2966" s="1396"/>
      <c r="DG2966" s="573"/>
      <c r="DH2966" s="159"/>
      <c r="DI2966" s="1091"/>
      <c r="DJ2966" s="1187"/>
    </row>
    <row r="2967" spans="1:114" ht="15" hidden="1" customHeight="1" outlineLevel="1">
      <c r="A2967" s="453"/>
      <c r="C2967" s="51"/>
      <c r="D2967" s="4295"/>
      <c r="E2967" s="4295"/>
      <c r="F2967" s="4347" t="str">
        <f>$E$1684</f>
        <v>ASHP-SEER21-Replace_CAC_ElectricHeat_ER1_MF_CompE</v>
      </c>
      <c r="G2967" s="4347"/>
      <c r="H2967" s="4347"/>
      <c r="I2967" s="4347"/>
      <c r="J2967" s="3471" t="str">
        <f>$C$1684</f>
        <v>353601_2024_12_</v>
      </c>
      <c r="K2967" s="3263">
        <v>632</v>
      </c>
      <c r="L2967" s="262"/>
      <c r="M2967" s="4376"/>
      <c r="P2967" s="261"/>
      <c r="Q2967" s="209"/>
      <c r="R2967" s="261"/>
      <c r="S2967" s="52"/>
      <c r="T2967" s="181"/>
      <c r="U2967" s="52"/>
      <c r="V2967" s="4295"/>
      <c r="W2967" s="3262"/>
      <c r="X2967" s="3262"/>
      <c r="Y2967" s="3265">
        <f t="shared" ref="Y2967:AA2968" si="322">$K$2899</f>
        <v>632</v>
      </c>
      <c r="Z2967" s="3262">
        <f t="shared" si="322"/>
        <v>632</v>
      </c>
      <c r="AA2967" s="3262">
        <f t="shared" si="322"/>
        <v>632</v>
      </c>
      <c r="AB2967" s="3262">
        <v>632</v>
      </c>
      <c r="AC2967" s="3262">
        <f>$K$2899</f>
        <v>632</v>
      </c>
      <c r="AD2967" s="3262">
        <v>632</v>
      </c>
      <c r="AE2967" s="3262">
        <v>632</v>
      </c>
      <c r="AF2967" s="2236">
        <f t="shared" si="321"/>
        <v>632</v>
      </c>
      <c r="AG2967" s="1396"/>
      <c r="DG2967" s="573"/>
      <c r="DH2967" s="159"/>
      <c r="DI2967" s="1091"/>
      <c r="DJ2967" s="1187"/>
    </row>
    <row r="2968" spans="1:114" ht="15" hidden="1" customHeight="1" outlineLevel="1">
      <c r="A2968" s="453"/>
      <c r="C2968" s="51"/>
      <c r="D2968" s="4295"/>
      <c r="E2968" s="4295"/>
      <c r="F2968" s="4347" t="str">
        <f>$E$1686</f>
        <v>ASHP-SEER21-Replace_CAC_ElectricHeat_ER2_MF_CompE</v>
      </c>
      <c r="G2968" s="4347"/>
      <c r="H2968" s="4347"/>
      <c r="I2968" s="4347"/>
      <c r="J2968" s="3471" t="str">
        <f>$C$1686</f>
        <v>353601_2024_12_</v>
      </c>
      <c r="K2968" s="3263">
        <v>632</v>
      </c>
      <c r="L2968" s="262"/>
      <c r="M2968" s="4376"/>
      <c r="P2968" s="261"/>
      <c r="Q2968" s="209"/>
      <c r="R2968" s="261"/>
      <c r="S2968" s="52"/>
      <c r="T2968" s="181"/>
      <c r="U2968" s="52"/>
      <c r="V2968" s="4295"/>
      <c r="W2968" s="3262"/>
      <c r="X2968" s="3262"/>
      <c r="Y2968" s="3265">
        <f t="shared" si="322"/>
        <v>632</v>
      </c>
      <c r="Z2968" s="3262">
        <f t="shared" si="322"/>
        <v>632</v>
      </c>
      <c r="AA2968" s="3262">
        <f t="shared" si="322"/>
        <v>632</v>
      </c>
      <c r="AB2968" s="3262">
        <v>632</v>
      </c>
      <c r="AC2968" s="3262">
        <f>$K$2899</f>
        <v>632</v>
      </c>
      <c r="AD2968" s="3262">
        <v>632</v>
      </c>
      <c r="AE2968" s="3262">
        <v>632</v>
      </c>
      <c r="AF2968" s="2236">
        <f t="shared" si="321"/>
        <v>632</v>
      </c>
      <c r="AG2968" s="1396"/>
      <c r="DG2968" s="573"/>
      <c r="DH2968" s="159"/>
      <c r="DI2968" s="1091"/>
      <c r="DJ2968" s="1187"/>
    </row>
    <row r="2969" spans="1:114" ht="15" hidden="1" customHeight="1" outlineLevel="1">
      <c r="A2969" s="453"/>
      <c r="C2969" s="51"/>
      <c r="D2969" s="4295"/>
      <c r="E2969" s="4295"/>
      <c r="F2969" s="4347" t="str">
        <f>$E$1688</f>
        <v>ASHP-SEER21-Replace_CAC_NonElectricHeat_ER1_MF</v>
      </c>
      <c r="G2969" s="4347"/>
      <c r="H2969" s="4347"/>
      <c r="I2969" s="4347"/>
      <c r="J2969" s="3471" t="str">
        <f>$C$1688</f>
        <v>353610_2024_12_</v>
      </c>
      <c r="K2969" s="3263">
        <v>869</v>
      </c>
      <c r="L2969" s="262"/>
      <c r="M2969" s="4376"/>
      <c r="P2969" s="261"/>
      <c r="Q2969" s="209"/>
      <c r="R2969" s="261"/>
      <c r="S2969" s="52"/>
      <c r="T2969" s="181"/>
      <c r="U2969" s="52"/>
      <c r="V2969" s="4295"/>
      <c r="W2969" s="3262"/>
      <c r="X2969" s="3262"/>
      <c r="Y2969" s="3265"/>
      <c r="Z2969" s="3262"/>
      <c r="AA2969" s="3262"/>
      <c r="AB2969" s="3262"/>
      <c r="AC2969" s="3265">
        <v>869</v>
      </c>
      <c r="AD2969" s="3262">
        <v>869</v>
      </c>
      <c r="AE2969" s="3262">
        <v>869</v>
      </c>
      <c r="AF2969" s="2236">
        <f t="shared" si="321"/>
        <v>869</v>
      </c>
      <c r="AG2969" s="1396"/>
      <c r="DG2969" s="573"/>
      <c r="DH2969" s="159"/>
      <c r="DI2969" s="1091"/>
      <c r="DJ2969" s="1187"/>
    </row>
    <row r="2970" spans="1:114" ht="15" hidden="1" customHeight="1" outlineLevel="1">
      <c r="A2970" s="453"/>
      <c r="C2970" s="51"/>
      <c r="D2970" s="4295"/>
      <c r="E2970" s="4295"/>
      <c r="F2970" s="4347" t="str">
        <f>$E$1690</f>
        <v>ASHP-SEER21-Replace_CAC_NonElectricHeat_ER2_MF</v>
      </c>
      <c r="G2970" s="4347"/>
      <c r="H2970" s="4347"/>
      <c r="I2970" s="4347"/>
      <c r="J2970" s="3471" t="str">
        <f>$C$1690</f>
        <v>353610_2024_12_</v>
      </c>
      <c r="K2970" s="3263">
        <v>869</v>
      </c>
      <c r="L2970" s="262"/>
      <c r="M2970" s="4376"/>
      <c r="P2970" s="261"/>
      <c r="Q2970" s="209"/>
      <c r="R2970" s="261"/>
      <c r="S2970" s="52"/>
      <c r="T2970" s="181"/>
      <c r="U2970" s="52"/>
      <c r="V2970" s="4295"/>
      <c r="W2970" s="3262"/>
      <c r="X2970" s="3262"/>
      <c r="Y2970" s="3265"/>
      <c r="Z2970" s="3262"/>
      <c r="AA2970" s="3262"/>
      <c r="AB2970" s="3262"/>
      <c r="AC2970" s="3265">
        <v>869</v>
      </c>
      <c r="AD2970" s="3262">
        <v>869</v>
      </c>
      <c r="AE2970" s="3262">
        <v>869</v>
      </c>
      <c r="AF2970" s="2236">
        <f t="shared" si="321"/>
        <v>869</v>
      </c>
      <c r="AG2970" s="1396"/>
      <c r="DG2970" s="573"/>
      <c r="DH2970" s="159"/>
      <c r="DI2970" s="1091"/>
      <c r="DJ2970" s="1187"/>
    </row>
    <row r="2971" spans="1:114" ht="15" hidden="1" customHeight="1" outlineLevel="1">
      <c r="A2971" s="453"/>
      <c r="C2971" s="51"/>
      <c r="D2971" s="4295"/>
      <c r="E2971" s="4295"/>
      <c r="F2971" s="4347" t="str">
        <f>$E$1692</f>
        <v>ASHP-SEER21-Replace_CAC_NonElectricHeat_ER1_MF_CompE</v>
      </c>
      <c r="G2971" s="4347"/>
      <c r="H2971" s="4347"/>
      <c r="I2971" s="4347"/>
      <c r="J2971" s="3471" t="str">
        <f>$C$1692</f>
        <v>353611_2024_12_</v>
      </c>
      <c r="K2971" s="3263">
        <v>632</v>
      </c>
      <c r="L2971" s="262"/>
      <c r="M2971" s="4376"/>
      <c r="P2971" s="261"/>
      <c r="Q2971" s="209"/>
      <c r="R2971" s="261"/>
      <c r="S2971" s="52"/>
      <c r="T2971" s="181"/>
      <c r="U2971" s="52"/>
      <c r="V2971" s="4295"/>
      <c r="W2971" s="3262"/>
      <c r="X2971" s="3262"/>
      <c r="Y2971" s="3265"/>
      <c r="Z2971" s="3262"/>
      <c r="AA2971" s="3262"/>
      <c r="AB2971" s="3262"/>
      <c r="AC2971" s="3265">
        <f>$K$2899</f>
        <v>632</v>
      </c>
      <c r="AD2971" s="3262">
        <v>632</v>
      </c>
      <c r="AE2971" s="3262">
        <v>632</v>
      </c>
      <c r="AF2971" s="2236">
        <f t="shared" si="321"/>
        <v>632</v>
      </c>
      <c r="AG2971" s="1396"/>
      <c r="DG2971" s="573"/>
      <c r="DH2971" s="159"/>
      <c r="DI2971" s="1091"/>
      <c r="DJ2971" s="1187"/>
    </row>
    <row r="2972" spans="1:114" ht="15" hidden="1" customHeight="1" outlineLevel="1">
      <c r="A2972" s="453"/>
      <c r="C2972" s="51"/>
      <c r="D2972" s="4295"/>
      <c r="E2972" s="4295"/>
      <c r="F2972" s="4347" t="str">
        <f>$E$1694</f>
        <v>ASHP-SEER21-Replace_CAC_NonElectricHeat_ER2_MF_CompE</v>
      </c>
      <c r="G2972" s="4347"/>
      <c r="H2972" s="4347"/>
      <c r="I2972" s="4347"/>
      <c r="J2972" s="3471" t="str">
        <f>$C$1694</f>
        <v>353611_2024_12_</v>
      </c>
      <c r="K2972" s="3263">
        <v>632</v>
      </c>
      <c r="L2972" s="262"/>
      <c r="M2972" s="4376"/>
      <c r="P2972" s="261"/>
      <c r="Q2972" s="209"/>
      <c r="R2972" s="261"/>
      <c r="S2972" s="52"/>
      <c r="T2972" s="181"/>
      <c r="U2972" s="52"/>
      <c r="V2972" s="4295"/>
      <c r="W2972" s="3262"/>
      <c r="X2972" s="3262"/>
      <c r="Y2972" s="3265"/>
      <c r="Z2972" s="3262"/>
      <c r="AA2972" s="3262"/>
      <c r="AB2972" s="3262"/>
      <c r="AC2972" s="3265">
        <f>$K$2899</f>
        <v>632</v>
      </c>
      <c r="AD2972" s="3262">
        <v>632</v>
      </c>
      <c r="AE2972" s="3262">
        <v>632</v>
      </c>
      <c r="AF2972" s="2236">
        <f t="shared" si="321"/>
        <v>632</v>
      </c>
      <c r="AG2972" s="1396"/>
      <c r="DG2972" s="573"/>
      <c r="DH2972" s="159"/>
      <c r="DI2972" s="1091"/>
      <c r="DJ2972" s="1187"/>
    </row>
    <row r="2973" spans="1:114" ht="15" hidden="1" customHeight="1" outlineLevel="1">
      <c r="A2973" s="453"/>
      <c r="C2973" s="51"/>
      <c r="D2973" s="4295"/>
      <c r="E2973" s="4295"/>
      <c r="F2973" s="4307" t="str">
        <f>$E$1696</f>
        <v>ASHP-SEER21-Replace_CAC_ElectricHeat_ROF_SF</v>
      </c>
      <c r="G2973" s="4307"/>
      <c r="H2973" s="4307"/>
      <c r="I2973" s="4307"/>
      <c r="J2973" s="1029" t="str">
        <f>$C$1696</f>
        <v>353650_2024_12_</v>
      </c>
      <c r="K2973" s="1790">
        <v>869</v>
      </c>
      <c r="L2973" s="262"/>
      <c r="M2973" s="4376"/>
      <c r="P2973" s="261"/>
      <c r="Q2973" s="209"/>
      <c r="R2973" s="261"/>
      <c r="S2973" s="52"/>
      <c r="T2973" s="181"/>
      <c r="U2973" s="52"/>
      <c r="V2973" s="4295"/>
      <c r="W2973" s="1396">
        <v>869</v>
      </c>
      <c r="X2973" s="1396">
        <v>869</v>
      </c>
      <c r="Y2973" s="1396">
        <v>869</v>
      </c>
      <c r="Z2973" s="1396">
        <v>869</v>
      </c>
      <c r="AA2973" s="1396">
        <v>869</v>
      </c>
      <c r="AB2973" s="1396">
        <v>869</v>
      </c>
      <c r="AC2973" s="1396">
        <v>869</v>
      </c>
      <c r="AD2973" s="1396">
        <v>869</v>
      </c>
      <c r="AE2973" s="1396">
        <v>869</v>
      </c>
      <c r="AF2973" s="271">
        <f t="shared" si="321"/>
        <v>869</v>
      </c>
      <c r="AG2973" s="1396"/>
      <c r="DG2973" s="573"/>
      <c r="DH2973" s="159"/>
      <c r="DI2973" s="1091"/>
      <c r="DJ2973" s="1187"/>
    </row>
    <row r="2974" spans="1:114" ht="15" hidden="1" customHeight="1" outlineLevel="1">
      <c r="A2974" s="453"/>
      <c r="C2974" s="51"/>
      <c r="D2974" s="4295"/>
      <c r="E2974" s="4295"/>
      <c r="F2974" s="4307" t="str">
        <f>$E$1698</f>
        <v>ASHP-SEER21-Replace_CAC_NonElectricHeat_ROF_SF</v>
      </c>
      <c r="G2974" s="4307"/>
      <c r="H2974" s="4307"/>
      <c r="I2974" s="4307"/>
      <c r="J2974" s="1029" t="str">
        <f>$C$1698</f>
        <v>353660_2024_12_</v>
      </c>
      <c r="K2974" s="1790">
        <v>869</v>
      </c>
      <c r="L2974" s="262"/>
      <c r="M2974" s="4376"/>
      <c r="P2974" s="261"/>
      <c r="Q2974" s="209"/>
      <c r="R2974" s="261"/>
      <c r="S2974" s="52"/>
      <c r="T2974" s="181"/>
      <c r="U2974" s="52"/>
      <c r="V2974" s="4295"/>
      <c r="W2974" s="1396"/>
      <c r="X2974" s="1396"/>
      <c r="Y2974" s="1396"/>
      <c r="Z2974" s="1396"/>
      <c r="AA2974" s="1396"/>
      <c r="AB2974" s="1396"/>
      <c r="AC2974" s="1396"/>
      <c r="AD2974" s="833">
        <v>869</v>
      </c>
      <c r="AE2974" s="1396">
        <v>869</v>
      </c>
      <c r="AF2974" s="271">
        <f t="shared" si="321"/>
        <v>869</v>
      </c>
      <c r="AG2974" s="1396"/>
      <c r="DG2974" s="573"/>
      <c r="DH2974" s="159"/>
      <c r="DI2974" s="1091"/>
      <c r="DJ2974" s="1187"/>
    </row>
    <row r="2975" spans="1:114" ht="15" hidden="1" customHeight="1" outlineLevel="1">
      <c r="A2975" s="453"/>
      <c r="C2975" s="51"/>
      <c r="D2975" s="4295"/>
      <c r="E2975" s="4295"/>
      <c r="F2975" s="4347" t="str">
        <f>$E$1700</f>
        <v>ASHP-SEER21+-Replace_CAC_ElectricHeat_ROF_MF</v>
      </c>
      <c r="G2975" s="4347"/>
      <c r="H2975" s="4347"/>
      <c r="I2975" s="4347"/>
      <c r="J2975" s="3471" t="str">
        <f>$C$1700</f>
        <v>353700_2024_12_</v>
      </c>
      <c r="K2975" s="3263">
        <v>869</v>
      </c>
      <c r="L2975" s="262"/>
      <c r="M2975" s="4376"/>
      <c r="S2975" s="52"/>
      <c r="T2975" s="52"/>
      <c r="U2975" s="52"/>
      <c r="V2975" s="4295"/>
      <c r="W2975" s="3262">
        <v>869</v>
      </c>
      <c r="X2975" s="3262">
        <v>869</v>
      </c>
      <c r="Y2975" s="3262">
        <v>869</v>
      </c>
      <c r="Z2975" s="3262">
        <v>869</v>
      </c>
      <c r="AA2975" s="3262">
        <v>869</v>
      </c>
      <c r="AB2975" s="3262">
        <v>869</v>
      </c>
      <c r="AC2975" s="3262">
        <v>869</v>
      </c>
      <c r="AD2975" s="3262">
        <v>869</v>
      </c>
      <c r="AE2975" s="3262">
        <v>869</v>
      </c>
      <c r="AF2975" s="2236">
        <f t="shared" si="321"/>
        <v>869</v>
      </c>
      <c r="AG2975" s="1396"/>
      <c r="DG2975" s="573"/>
      <c r="DH2975" s="159"/>
      <c r="DI2975" s="1091"/>
      <c r="DJ2975" s="1187"/>
    </row>
    <row r="2976" spans="1:114" ht="15" hidden="1" customHeight="1" outlineLevel="1">
      <c r="A2976" s="453"/>
      <c r="C2976" s="51"/>
      <c r="D2976" s="4295"/>
      <c r="E2976" s="4295"/>
      <c r="F2976" s="4347" t="str">
        <f>$E$1702</f>
        <v>ASHP-SEER21+-Replace_CAC_ElectricHeat_ROF_MF_CompE</v>
      </c>
      <c r="G2976" s="4347"/>
      <c r="H2976" s="4347"/>
      <c r="I2976" s="4347"/>
      <c r="J2976" s="3471" t="str">
        <f>$C$1702</f>
        <v>353701_2024_12_</v>
      </c>
      <c r="K2976" s="3263">
        <v>632</v>
      </c>
      <c r="L2976" s="262"/>
      <c r="M2976" s="4376"/>
      <c r="S2976" s="52"/>
      <c r="T2976" s="52"/>
      <c r="U2976" s="52"/>
      <c r="V2976" s="4295"/>
      <c r="W2976" s="3262"/>
      <c r="X2976" s="3262"/>
      <c r="Y2976" s="3265">
        <v>632</v>
      </c>
      <c r="Z2976" s="3262">
        <v>632</v>
      </c>
      <c r="AA2976" s="3262">
        <v>632</v>
      </c>
      <c r="AB2976" s="3262">
        <v>632</v>
      </c>
      <c r="AC2976" s="3262">
        <v>632</v>
      </c>
      <c r="AD2976" s="3262">
        <v>632</v>
      </c>
      <c r="AE2976" s="3262">
        <v>632</v>
      </c>
      <c r="AF2976" s="2236">
        <f t="shared" si="321"/>
        <v>632</v>
      </c>
      <c r="AG2976" s="1396"/>
      <c r="DG2976" s="573"/>
      <c r="DH2976" s="159"/>
      <c r="DI2976" s="1091"/>
      <c r="DJ2976" s="1187"/>
    </row>
    <row r="2977" spans="1:114" ht="15" hidden="1" customHeight="1" outlineLevel="1">
      <c r="A2977" s="453"/>
      <c r="C2977" s="51"/>
      <c r="D2977" s="4295"/>
      <c r="E2977" s="4295"/>
      <c r="F2977" s="4347" t="str">
        <f>$E$1704</f>
        <v>ASHP-SEER21+-Replace_CAC_NonElectricHeat_ROF_MF</v>
      </c>
      <c r="G2977" s="4347"/>
      <c r="H2977" s="4347"/>
      <c r="I2977" s="4347"/>
      <c r="J2977" s="3471" t="str">
        <f>$C$1704</f>
        <v>353710_2024_12_</v>
      </c>
      <c r="K2977" s="3263">
        <v>869</v>
      </c>
      <c r="L2977" s="262"/>
      <c r="M2977" s="4376"/>
      <c r="S2977" s="52"/>
      <c r="T2977" s="52"/>
      <c r="U2977" s="52"/>
      <c r="V2977" s="4295"/>
      <c r="W2977" s="3262"/>
      <c r="X2977" s="3262"/>
      <c r="Y2977" s="3265"/>
      <c r="Z2977" s="3262"/>
      <c r="AA2977" s="3262"/>
      <c r="AB2977" s="3262"/>
      <c r="AC2977" s="3265">
        <v>869</v>
      </c>
      <c r="AD2977" s="3262">
        <v>869</v>
      </c>
      <c r="AE2977" s="3262">
        <v>869</v>
      </c>
      <c r="AF2977" s="2236">
        <f t="shared" si="321"/>
        <v>869</v>
      </c>
      <c r="AG2977" s="1396"/>
      <c r="DG2977" s="573"/>
      <c r="DH2977" s="159"/>
      <c r="DI2977" s="1091"/>
      <c r="DJ2977" s="1187"/>
    </row>
    <row r="2978" spans="1:114" ht="15" hidden="1" customHeight="1" outlineLevel="1">
      <c r="A2978" s="453"/>
      <c r="C2978" s="51"/>
      <c r="D2978" s="4295"/>
      <c r="E2978" s="4295"/>
      <c r="F2978" s="4347" t="str">
        <f>$E$1706</f>
        <v>ASHP-SEER21+-Replace_CAC_NonElectricHeat_ROF_MF_CompE</v>
      </c>
      <c r="G2978" s="4347"/>
      <c r="H2978" s="4347"/>
      <c r="I2978" s="4347"/>
      <c r="J2978" s="3471" t="str">
        <f>$C$1706</f>
        <v>353711_2024_12_</v>
      </c>
      <c r="K2978" s="3263">
        <v>632</v>
      </c>
      <c r="L2978" s="262"/>
      <c r="M2978" s="4376"/>
      <c r="S2978" s="52"/>
      <c r="T2978" s="52"/>
      <c r="U2978" s="52"/>
      <c r="V2978" s="4295"/>
      <c r="W2978" s="3262"/>
      <c r="X2978" s="3262"/>
      <c r="Y2978" s="3265"/>
      <c r="Z2978" s="3262"/>
      <c r="AA2978" s="3262"/>
      <c r="AB2978" s="3262"/>
      <c r="AC2978" s="3265">
        <v>632</v>
      </c>
      <c r="AD2978" s="3262">
        <v>632</v>
      </c>
      <c r="AE2978" s="3262">
        <v>632</v>
      </c>
      <c r="AF2978" s="2236">
        <f t="shared" si="321"/>
        <v>632</v>
      </c>
      <c r="AG2978" s="1396"/>
      <c r="DG2978" s="573"/>
      <c r="DH2978" s="159"/>
      <c r="DI2978" s="1091"/>
      <c r="DJ2978" s="1187"/>
    </row>
    <row r="2979" spans="1:114" ht="15" hidden="1" customHeight="1" outlineLevel="1">
      <c r="A2979" s="453"/>
      <c r="C2979" s="51"/>
      <c r="D2979" s="4295"/>
      <c r="E2979" s="4295"/>
      <c r="F2979" s="4307" t="str">
        <f>$E$1708</f>
        <v>ASHP-SEER17_ER1_SF</v>
      </c>
      <c r="G2979" s="4307"/>
      <c r="H2979" s="4307"/>
      <c r="I2979" s="4307"/>
      <c r="J2979" s="1029" t="str">
        <f>$C$1708</f>
        <v>353750_2024_12_</v>
      </c>
      <c r="K2979" s="1790">
        <v>869</v>
      </c>
      <c r="L2979" s="262"/>
      <c r="M2979" s="4376"/>
      <c r="P2979" s="261"/>
      <c r="Q2979" s="209"/>
      <c r="R2979" s="261"/>
      <c r="S2979" s="52"/>
      <c r="T2979" s="181"/>
      <c r="U2979" s="52"/>
      <c r="V2979" s="4295"/>
      <c r="W2979" s="1396">
        <v>869</v>
      </c>
      <c r="X2979" s="1396">
        <v>869</v>
      </c>
      <c r="Y2979" s="1396">
        <v>869</v>
      </c>
      <c r="Z2979" s="1396">
        <v>869</v>
      </c>
      <c r="AA2979" s="1396">
        <v>869</v>
      </c>
      <c r="AB2979" s="1396">
        <v>869</v>
      </c>
      <c r="AC2979" s="1396">
        <v>869</v>
      </c>
      <c r="AD2979" s="1396">
        <v>869</v>
      </c>
      <c r="AE2979" s="1396">
        <v>869</v>
      </c>
      <c r="AF2979" s="271">
        <f t="shared" si="321"/>
        <v>869</v>
      </c>
      <c r="AG2979" s="1396"/>
      <c r="DG2979" s="573"/>
      <c r="DH2979" s="159"/>
      <c r="DI2979" s="1091"/>
      <c r="DJ2979" s="1187"/>
    </row>
    <row r="2980" spans="1:114" ht="15" hidden="1" customHeight="1" outlineLevel="1">
      <c r="A2980" s="453"/>
      <c r="C2980" s="51"/>
      <c r="D2980" s="4295"/>
      <c r="E2980" s="4295"/>
      <c r="F2980" s="4307" t="str">
        <f>$E$1710</f>
        <v>ASHP-SEER17_ER2_SF</v>
      </c>
      <c r="G2980" s="4307"/>
      <c r="H2980" s="4307"/>
      <c r="I2980" s="4307"/>
      <c r="J2980" s="1029" t="str">
        <f>$C$1710</f>
        <v>353750_2024_12_</v>
      </c>
      <c r="K2980" s="1790">
        <v>869</v>
      </c>
      <c r="L2980" s="262"/>
      <c r="M2980" s="4376"/>
      <c r="S2980" s="52"/>
      <c r="T2980" s="52"/>
      <c r="U2980" s="52"/>
      <c r="V2980" s="4295"/>
      <c r="W2980" s="1396">
        <v>869</v>
      </c>
      <c r="X2980" s="1396">
        <v>869</v>
      </c>
      <c r="Y2980" s="1396">
        <v>869</v>
      </c>
      <c r="Z2980" s="1396">
        <v>869</v>
      </c>
      <c r="AA2980" s="1396">
        <v>869</v>
      </c>
      <c r="AB2980" s="1396">
        <v>869</v>
      </c>
      <c r="AC2980" s="1396">
        <v>869</v>
      </c>
      <c r="AD2980" s="1396">
        <v>869</v>
      </c>
      <c r="AE2980" s="1396">
        <v>869</v>
      </c>
      <c r="AF2980" s="271">
        <f t="shared" si="321"/>
        <v>869</v>
      </c>
      <c r="AG2980" s="1396"/>
      <c r="DG2980" s="573"/>
      <c r="DH2980" s="159"/>
      <c r="DI2980" s="1091"/>
      <c r="DJ2980" s="1187"/>
    </row>
    <row r="2981" spans="1:114" ht="15" hidden="1" customHeight="1" outlineLevel="1">
      <c r="A2981" s="453"/>
      <c r="C2981" s="51"/>
      <c r="D2981" s="4295"/>
      <c r="E2981" s="4295"/>
      <c r="F2981" s="4307" t="str">
        <f>$E$1712</f>
        <v>ASHP-SEER17_ROF_SF</v>
      </c>
      <c r="G2981" s="4307"/>
      <c r="H2981" s="4307"/>
      <c r="I2981" s="4307"/>
      <c r="J2981" s="1029" t="str">
        <f>$C$1712</f>
        <v>353800_2024_12_</v>
      </c>
      <c r="K2981" s="1790">
        <v>869</v>
      </c>
      <c r="L2981" s="262"/>
      <c r="M2981" s="4376"/>
      <c r="P2981" s="261"/>
      <c r="Q2981" s="209"/>
      <c r="R2981" s="261"/>
      <c r="S2981" s="52"/>
      <c r="T2981" s="181"/>
      <c r="U2981" s="52"/>
      <c r="V2981" s="4295"/>
      <c r="W2981" s="1396">
        <v>869</v>
      </c>
      <c r="X2981" s="1396">
        <v>869</v>
      </c>
      <c r="Y2981" s="1396">
        <v>869</v>
      </c>
      <c r="Z2981" s="1396">
        <v>869</v>
      </c>
      <c r="AA2981" s="1396">
        <v>869</v>
      </c>
      <c r="AB2981" s="1396">
        <v>869</v>
      </c>
      <c r="AC2981" s="1396">
        <v>869</v>
      </c>
      <c r="AD2981" s="1396">
        <v>869</v>
      </c>
      <c r="AE2981" s="1396">
        <v>869</v>
      </c>
      <c r="AF2981" s="271">
        <f t="shared" si="321"/>
        <v>869</v>
      </c>
      <c r="AG2981" s="1396"/>
      <c r="DG2981" s="573"/>
      <c r="DH2981" s="159"/>
      <c r="DI2981" s="1091"/>
      <c r="DJ2981" s="1187"/>
    </row>
    <row r="2982" spans="1:114" ht="15" hidden="1" customHeight="1" outlineLevel="1">
      <c r="A2982" s="453"/>
      <c r="C2982" s="51"/>
      <c r="D2982" s="4295"/>
      <c r="E2982" s="4295"/>
      <c r="F2982" s="4307" t="str">
        <f>$E$1714</f>
        <v>ASHP-SEER18_ER1_SF</v>
      </c>
      <c r="G2982" s="4307"/>
      <c r="H2982" s="4307"/>
      <c r="I2982" s="4307"/>
      <c r="J2982" s="1029" t="str">
        <f>$C$1714</f>
        <v>353850_2024_12_</v>
      </c>
      <c r="K2982" s="1790">
        <v>869</v>
      </c>
      <c r="L2982" s="262"/>
      <c r="M2982" s="4376"/>
      <c r="S2982" s="52"/>
      <c r="T2982" s="52"/>
      <c r="U2982" s="52"/>
      <c r="V2982" s="4295"/>
      <c r="W2982" s="1396">
        <v>869</v>
      </c>
      <c r="X2982" s="1396">
        <v>869</v>
      </c>
      <c r="Y2982" s="1396">
        <v>869</v>
      </c>
      <c r="Z2982" s="1396">
        <v>869</v>
      </c>
      <c r="AA2982" s="1396">
        <v>869</v>
      </c>
      <c r="AB2982" s="1396">
        <v>869</v>
      </c>
      <c r="AC2982" s="1396">
        <v>869</v>
      </c>
      <c r="AD2982" s="1396">
        <v>869</v>
      </c>
      <c r="AE2982" s="1396">
        <v>869</v>
      </c>
      <c r="AF2982" s="271">
        <f t="shared" si="321"/>
        <v>869</v>
      </c>
      <c r="AG2982" s="1396"/>
      <c r="DG2982" s="573"/>
      <c r="DH2982" s="159"/>
      <c r="DI2982" s="1091"/>
      <c r="DJ2982" s="1187"/>
    </row>
    <row r="2983" spans="1:114" ht="15" hidden="1" customHeight="1" outlineLevel="1">
      <c r="A2983" s="453"/>
      <c r="C2983" s="51"/>
      <c r="D2983" s="4295"/>
      <c r="E2983" s="4295"/>
      <c r="F2983" s="4307" t="str">
        <f>$E$1716</f>
        <v>ASHP-SEER18_ER2_SF</v>
      </c>
      <c r="G2983" s="4307"/>
      <c r="H2983" s="4307"/>
      <c r="I2983" s="4307"/>
      <c r="J2983" s="1029" t="str">
        <f>$C$1716</f>
        <v>353850_2024_12_</v>
      </c>
      <c r="K2983" s="1790">
        <v>869</v>
      </c>
      <c r="L2983" s="262"/>
      <c r="M2983" s="4376"/>
      <c r="S2983" s="52"/>
      <c r="T2983" s="52"/>
      <c r="U2983" s="52"/>
      <c r="V2983" s="4295"/>
      <c r="W2983" s="1396">
        <v>869</v>
      </c>
      <c r="X2983" s="1396">
        <v>869</v>
      </c>
      <c r="Y2983" s="1396">
        <v>869</v>
      </c>
      <c r="Z2983" s="1396">
        <v>869</v>
      </c>
      <c r="AA2983" s="1396">
        <v>869</v>
      </c>
      <c r="AB2983" s="1396">
        <v>869</v>
      </c>
      <c r="AC2983" s="1396">
        <v>869</v>
      </c>
      <c r="AD2983" s="1396">
        <v>869</v>
      </c>
      <c r="AE2983" s="1396">
        <v>869</v>
      </c>
      <c r="AF2983" s="271">
        <f t="shared" si="321"/>
        <v>869</v>
      </c>
      <c r="AG2983" s="1396"/>
      <c r="DG2983" s="573"/>
      <c r="DH2983" s="159"/>
      <c r="DI2983" s="1091"/>
      <c r="DJ2983" s="1187"/>
    </row>
    <row r="2984" spans="1:114" ht="15" hidden="1" customHeight="1" outlineLevel="1">
      <c r="A2984" s="453"/>
      <c r="C2984" s="51"/>
      <c r="D2984" s="4295"/>
      <c r="E2984" s="4295"/>
      <c r="F2984" s="4307" t="str">
        <f>$E$1718</f>
        <v>ASHP-SEER18_ROF_SF</v>
      </c>
      <c r="G2984" s="4307"/>
      <c r="H2984" s="4307"/>
      <c r="I2984" s="4307"/>
      <c r="J2984" s="1029" t="str">
        <f>$C$1718</f>
        <v>353950_2024_12_</v>
      </c>
      <c r="K2984" s="1790">
        <v>869</v>
      </c>
      <c r="L2984" s="262"/>
      <c r="M2984" s="4376"/>
      <c r="P2984" s="261"/>
      <c r="Q2984" s="209"/>
      <c r="R2984" s="261"/>
      <c r="S2984" s="52"/>
      <c r="T2984" s="181"/>
      <c r="U2984" s="52"/>
      <c r="V2984" s="4295"/>
      <c r="W2984" s="1396">
        <v>869</v>
      </c>
      <c r="X2984" s="1396">
        <v>869</v>
      </c>
      <c r="Y2984" s="1396">
        <v>869</v>
      </c>
      <c r="Z2984" s="1396">
        <v>869</v>
      </c>
      <c r="AA2984" s="1396">
        <v>869</v>
      </c>
      <c r="AB2984" s="1396">
        <v>869</v>
      </c>
      <c r="AC2984" s="1396">
        <v>869</v>
      </c>
      <c r="AD2984" s="1396">
        <v>869</v>
      </c>
      <c r="AE2984" s="1396">
        <v>869</v>
      </c>
      <c r="AF2984" s="271">
        <f t="shared" si="321"/>
        <v>869</v>
      </c>
      <c r="AG2984" s="1396"/>
      <c r="DG2984" s="573"/>
      <c r="DH2984" s="159"/>
      <c r="DI2984" s="1091"/>
      <c r="DJ2984" s="1187"/>
    </row>
    <row r="2985" spans="1:114" ht="15" hidden="1" customHeight="1" outlineLevel="1">
      <c r="A2985" s="453"/>
      <c r="C2985" s="51"/>
      <c r="D2985" s="4295"/>
      <c r="E2985" s="4295"/>
      <c r="F2985" s="4307" t="str">
        <f>$E$1720</f>
        <v>ASHP-SEER19_ER1_SF</v>
      </c>
      <c r="G2985" s="4307"/>
      <c r="H2985" s="4307"/>
      <c r="I2985" s="4307"/>
      <c r="J2985" s="1029" t="str">
        <f>$C$1720</f>
        <v>354000_2024_12_</v>
      </c>
      <c r="K2985" s="1790">
        <v>869</v>
      </c>
      <c r="L2985" s="262"/>
      <c r="M2985" s="4376"/>
      <c r="S2985" s="52"/>
      <c r="T2985" s="52"/>
      <c r="U2985" s="52"/>
      <c r="V2985" s="4295"/>
      <c r="W2985" s="1396">
        <v>869</v>
      </c>
      <c r="X2985" s="1396">
        <v>869</v>
      </c>
      <c r="Y2985" s="1396">
        <v>869</v>
      </c>
      <c r="Z2985" s="1396">
        <v>869</v>
      </c>
      <c r="AA2985" s="1396">
        <v>869</v>
      </c>
      <c r="AB2985" s="1396">
        <v>869</v>
      </c>
      <c r="AC2985" s="1396">
        <v>869</v>
      </c>
      <c r="AD2985" s="1396">
        <v>869</v>
      </c>
      <c r="AE2985" s="1396">
        <v>869</v>
      </c>
      <c r="AF2985" s="271">
        <f t="shared" si="321"/>
        <v>869</v>
      </c>
      <c r="AG2985" s="1396"/>
      <c r="DG2985" s="573"/>
      <c r="DH2985" s="159"/>
      <c r="DI2985" s="1091"/>
      <c r="DJ2985" s="1187"/>
    </row>
    <row r="2986" spans="1:114" ht="15" hidden="1" customHeight="1" outlineLevel="1">
      <c r="A2986" s="453"/>
      <c r="C2986" s="51"/>
      <c r="D2986" s="4295"/>
      <c r="E2986" s="4295"/>
      <c r="F2986" s="4307" t="str">
        <f>$E$1722</f>
        <v>ASHP-SEER19_ER2_SF</v>
      </c>
      <c r="G2986" s="4307"/>
      <c r="H2986" s="4307"/>
      <c r="I2986" s="4307"/>
      <c r="J2986" s="1029" t="str">
        <f>$C$1722</f>
        <v>354000_2024_12_</v>
      </c>
      <c r="K2986" s="1790">
        <v>869</v>
      </c>
      <c r="L2986" s="262"/>
      <c r="M2986" s="4376"/>
      <c r="S2986" s="52"/>
      <c r="T2986" s="52"/>
      <c r="U2986" s="52"/>
      <c r="V2986" s="4295"/>
      <c r="W2986" s="1396">
        <v>869</v>
      </c>
      <c r="X2986" s="1396">
        <v>869</v>
      </c>
      <c r="Y2986" s="1396">
        <v>869</v>
      </c>
      <c r="Z2986" s="1396">
        <v>869</v>
      </c>
      <c r="AA2986" s="1396">
        <v>869</v>
      </c>
      <c r="AB2986" s="1396">
        <v>869</v>
      </c>
      <c r="AC2986" s="1396">
        <v>869</v>
      </c>
      <c r="AD2986" s="1396">
        <v>869</v>
      </c>
      <c r="AE2986" s="1396">
        <v>869</v>
      </c>
      <c r="AF2986" s="271">
        <f t="shared" si="321"/>
        <v>869</v>
      </c>
      <c r="AG2986" s="1396"/>
      <c r="DG2986" s="573"/>
      <c r="DH2986" s="159"/>
      <c r="DI2986" s="1091"/>
      <c r="DJ2986" s="1187"/>
    </row>
    <row r="2987" spans="1:114" ht="15" hidden="1" customHeight="1" outlineLevel="1">
      <c r="A2987" s="453"/>
      <c r="C2987" s="51"/>
      <c r="D2987" s="4295"/>
      <c r="E2987" s="4295"/>
      <c r="F2987" s="4307" t="str">
        <f>$E$1724</f>
        <v>ASHP-SEER19_ROF_SF</v>
      </c>
      <c r="G2987" s="4307"/>
      <c r="H2987" s="4307"/>
      <c r="I2987" s="4307"/>
      <c r="J2987" s="1029" t="str">
        <f>$C$1724</f>
        <v>354050_2024_12_</v>
      </c>
      <c r="K2987" s="1790">
        <v>869</v>
      </c>
      <c r="L2987" s="262"/>
      <c r="M2987" s="4376"/>
      <c r="P2987" s="261"/>
      <c r="Q2987" s="209"/>
      <c r="R2987" s="261"/>
      <c r="S2987" s="52"/>
      <c r="T2987" s="181"/>
      <c r="U2987" s="52"/>
      <c r="V2987" s="4295"/>
      <c r="W2987" s="1396">
        <v>869</v>
      </c>
      <c r="X2987" s="1396">
        <v>869</v>
      </c>
      <c r="Y2987" s="1396">
        <v>869</v>
      </c>
      <c r="Z2987" s="1396">
        <v>869</v>
      </c>
      <c r="AA2987" s="1396">
        <v>869</v>
      </c>
      <c r="AB2987" s="1396">
        <v>869</v>
      </c>
      <c r="AC2987" s="1396">
        <v>869</v>
      </c>
      <c r="AD2987" s="1396">
        <v>869</v>
      </c>
      <c r="AE2987" s="1396">
        <v>869</v>
      </c>
      <c r="AF2987" s="271">
        <f t="shared" si="321"/>
        <v>869</v>
      </c>
      <c r="AG2987" s="1396"/>
      <c r="DG2987" s="573"/>
      <c r="DH2987" s="159"/>
      <c r="DI2987" s="1091"/>
      <c r="DJ2987" s="1187"/>
    </row>
    <row r="2988" spans="1:114" ht="15" hidden="1" customHeight="1" outlineLevel="1">
      <c r="A2988" s="453"/>
      <c r="C2988" s="51"/>
      <c r="D2988" s="4295"/>
      <c r="E2988" s="4295"/>
      <c r="F2988" s="4307" t="str">
        <f>$E$1726</f>
        <v>ASHP-SEER17-Replace_CAC_ElectricHeat_ER1_SF</v>
      </c>
      <c r="G2988" s="4307"/>
      <c r="H2988" s="4307"/>
      <c r="I2988" s="4307"/>
      <c r="J2988" s="1029" t="str">
        <f>$C$1726</f>
        <v>354100_2024_12_</v>
      </c>
      <c r="K2988" s="1790">
        <v>869</v>
      </c>
      <c r="L2988" s="262"/>
      <c r="M2988" s="4376"/>
      <c r="P2988" s="261"/>
      <c r="Q2988" s="209"/>
      <c r="R2988" s="261"/>
      <c r="S2988" s="52"/>
      <c r="T2988" s="181"/>
      <c r="U2988" s="52"/>
      <c r="V2988" s="4295"/>
      <c r="W2988" s="1396">
        <v>869</v>
      </c>
      <c r="X2988" s="1396">
        <v>869</v>
      </c>
      <c r="Y2988" s="1396">
        <v>869</v>
      </c>
      <c r="Z2988" s="1396">
        <v>869</v>
      </c>
      <c r="AA2988" s="1396">
        <v>869</v>
      </c>
      <c r="AB2988" s="1396">
        <v>869</v>
      </c>
      <c r="AC2988" s="1396">
        <v>869</v>
      </c>
      <c r="AD2988" s="1396">
        <v>869</v>
      </c>
      <c r="AE2988" s="1396">
        <v>869</v>
      </c>
      <c r="AF2988" s="271">
        <f t="shared" si="321"/>
        <v>869</v>
      </c>
      <c r="AG2988" s="1396"/>
      <c r="DG2988" s="573"/>
      <c r="DH2988" s="159"/>
      <c r="DI2988" s="1091"/>
      <c r="DJ2988" s="1187"/>
    </row>
    <row r="2989" spans="1:114" ht="15" hidden="1" customHeight="1" outlineLevel="1">
      <c r="A2989" s="453"/>
      <c r="C2989" s="51"/>
      <c r="D2989" s="4295"/>
      <c r="E2989" s="4295"/>
      <c r="F2989" s="4307" t="str">
        <f>$E$1728</f>
        <v>ASHP-SEER17-Replace_CAC_ElectricHeat_ER2_SF</v>
      </c>
      <c r="G2989" s="4307"/>
      <c r="H2989" s="4307"/>
      <c r="I2989" s="4307"/>
      <c r="J2989" s="1029" t="str">
        <f>$C$1728</f>
        <v>354100_2024_12_</v>
      </c>
      <c r="K2989" s="1790">
        <v>869</v>
      </c>
      <c r="L2989" s="262"/>
      <c r="M2989" s="4376"/>
      <c r="P2989" s="261"/>
      <c r="Q2989" s="209"/>
      <c r="R2989" s="261"/>
      <c r="S2989" s="52"/>
      <c r="T2989" s="181"/>
      <c r="U2989" s="52"/>
      <c r="V2989" s="4295"/>
      <c r="W2989" s="1396">
        <v>869</v>
      </c>
      <c r="X2989" s="1396">
        <v>869</v>
      </c>
      <c r="Y2989" s="1396">
        <v>869</v>
      </c>
      <c r="Z2989" s="1396">
        <v>869</v>
      </c>
      <c r="AA2989" s="1396">
        <v>869</v>
      </c>
      <c r="AB2989" s="1396">
        <v>869</v>
      </c>
      <c r="AC2989" s="1396">
        <v>869</v>
      </c>
      <c r="AD2989" s="1396">
        <v>869</v>
      </c>
      <c r="AE2989" s="1396">
        <v>869</v>
      </c>
      <c r="AF2989" s="271">
        <f t="shared" si="321"/>
        <v>869</v>
      </c>
      <c r="AG2989" s="1396"/>
      <c r="DG2989" s="573"/>
      <c r="DH2989" s="159"/>
      <c r="DI2989" s="1091"/>
      <c r="DJ2989" s="1187"/>
    </row>
    <row r="2990" spans="1:114" ht="15" hidden="1" customHeight="1" outlineLevel="1">
      <c r="A2990" s="453"/>
      <c r="C2990" s="51"/>
      <c r="D2990" s="4295"/>
      <c r="E2990" s="4295"/>
      <c r="F2990" s="4307" t="str">
        <f>$E$1730</f>
        <v>ASHP-SEER17-Replace_CAC_NonElectricHeat_ER1_SF</v>
      </c>
      <c r="G2990" s="4307"/>
      <c r="H2990" s="4307"/>
      <c r="I2990" s="4307"/>
      <c r="J2990" s="1029" t="str">
        <f>$C$1730</f>
        <v>354110_2024_12_</v>
      </c>
      <c r="K2990" s="1790">
        <v>869</v>
      </c>
      <c r="L2990" s="262"/>
      <c r="M2990" s="4376"/>
      <c r="P2990" s="261"/>
      <c r="Q2990" s="209"/>
      <c r="R2990" s="261"/>
      <c r="S2990" s="52"/>
      <c r="T2990" s="181"/>
      <c r="U2990" s="52"/>
      <c r="V2990" s="4295"/>
      <c r="W2990" s="1396"/>
      <c r="X2990" s="1396"/>
      <c r="Y2990" s="1396"/>
      <c r="Z2990" s="1396"/>
      <c r="AA2990" s="1396"/>
      <c r="AB2990" s="1396"/>
      <c r="AC2990" s="833">
        <v>869</v>
      </c>
      <c r="AD2990" s="1396">
        <v>869</v>
      </c>
      <c r="AE2990" s="1396">
        <v>869</v>
      </c>
      <c r="AF2990" s="271">
        <f t="shared" si="321"/>
        <v>869</v>
      </c>
      <c r="AG2990" s="1396"/>
      <c r="DG2990" s="573"/>
      <c r="DH2990" s="159"/>
      <c r="DI2990" s="1091"/>
      <c r="DJ2990" s="1187"/>
    </row>
    <row r="2991" spans="1:114" ht="15" hidden="1" customHeight="1" outlineLevel="1">
      <c r="A2991" s="453"/>
      <c r="C2991" s="51"/>
      <c r="D2991" s="4295"/>
      <c r="E2991" s="4295"/>
      <c r="F2991" s="4307" t="str">
        <f>$E$1732</f>
        <v>ASHP-SEER17-Replace_CAC_NonElectricHeat_ER2_SF</v>
      </c>
      <c r="G2991" s="4307"/>
      <c r="H2991" s="4307"/>
      <c r="I2991" s="4307"/>
      <c r="J2991" s="1029" t="str">
        <f>$C$1732</f>
        <v>354110_2024_12_</v>
      </c>
      <c r="K2991" s="1790">
        <v>869</v>
      </c>
      <c r="L2991" s="262"/>
      <c r="M2991" s="4376"/>
      <c r="P2991" s="261"/>
      <c r="Q2991" s="209"/>
      <c r="R2991" s="261"/>
      <c r="S2991" s="52"/>
      <c r="T2991" s="181"/>
      <c r="U2991" s="52"/>
      <c r="V2991" s="4295"/>
      <c r="W2991" s="1396"/>
      <c r="X2991" s="1396"/>
      <c r="Y2991" s="1396"/>
      <c r="Z2991" s="1396"/>
      <c r="AA2991" s="1396"/>
      <c r="AB2991" s="1396"/>
      <c r="AC2991" s="833">
        <v>869</v>
      </c>
      <c r="AD2991" s="1396">
        <v>869</v>
      </c>
      <c r="AE2991" s="1396">
        <v>869</v>
      </c>
      <c r="AF2991" s="271">
        <f t="shared" si="321"/>
        <v>869</v>
      </c>
      <c r="AG2991" s="1396"/>
      <c r="DG2991" s="573"/>
      <c r="DH2991" s="159"/>
      <c r="DI2991" s="1091"/>
      <c r="DJ2991" s="1187"/>
    </row>
    <row r="2992" spans="1:114" ht="15" hidden="1" customHeight="1" outlineLevel="1">
      <c r="A2992" s="453"/>
      <c r="C2992" s="51"/>
      <c r="D2992" s="4295"/>
      <c r="E2992" s="4295"/>
      <c r="F2992" s="4307" t="str">
        <f>$E$1734</f>
        <v>ASHP-SEER17-Replace_CAC_ElectricHeat_ER1_MF</v>
      </c>
      <c r="G2992" s="4307"/>
      <c r="H2992" s="4307"/>
      <c r="I2992" s="4307"/>
      <c r="J2992" s="1029" t="str">
        <f>$C$1734</f>
        <v>354150_2024_12_</v>
      </c>
      <c r="K2992" s="1790">
        <v>869</v>
      </c>
      <c r="L2992" s="262"/>
      <c r="M2992" s="4376"/>
      <c r="P2992" s="261"/>
      <c r="Q2992" s="209"/>
      <c r="R2992" s="261"/>
      <c r="S2992" s="52"/>
      <c r="T2992" s="181"/>
      <c r="U2992" s="52"/>
      <c r="V2992" s="4295"/>
      <c r="W2992" s="1396">
        <v>869</v>
      </c>
      <c r="X2992" s="1396">
        <v>869</v>
      </c>
      <c r="Y2992" s="1396">
        <v>869</v>
      </c>
      <c r="Z2992" s="1396">
        <v>869</v>
      </c>
      <c r="AA2992" s="1396">
        <v>869</v>
      </c>
      <c r="AB2992" s="1396">
        <v>869</v>
      </c>
      <c r="AC2992" s="1396">
        <v>869</v>
      </c>
      <c r="AD2992" s="1396">
        <v>869</v>
      </c>
      <c r="AE2992" s="1396">
        <v>869</v>
      </c>
      <c r="AF2992" s="271">
        <f t="shared" si="321"/>
        <v>869</v>
      </c>
      <c r="AG2992" s="1396"/>
      <c r="DG2992" s="573"/>
      <c r="DH2992" s="159"/>
      <c r="DI2992" s="1091"/>
      <c r="DJ2992" s="1187"/>
    </row>
    <row r="2993" spans="1:114" ht="15" hidden="1" customHeight="1" outlineLevel="1">
      <c r="A2993" s="453"/>
      <c r="C2993" s="51"/>
      <c r="D2993" s="4295"/>
      <c r="E2993" s="4295"/>
      <c r="F2993" s="4307" t="str">
        <f>$E$1736</f>
        <v>ASHP-SEER17-Replace_CAC_ElectricHeat_ER2_MF</v>
      </c>
      <c r="G2993" s="4307"/>
      <c r="H2993" s="4307"/>
      <c r="I2993" s="4307"/>
      <c r="J2993" s="1029" t="str">
        <f>$C$1736</f>
        <v>354150_2024_12_</v>
      </c>
      <c r="K2993" s="1790">
        <v>869</v>
      </c>
      <c r="L2993" s="262"/>
      <c r="M2993" s="4364"/>
      <c r="P2993" s="261"/>
      <c r="Q2993" s="209"/>
      <c r="R2993" s="261"/>
      <c r="S2993" s="52"/>
      <c r="T2993" s="181"/>
      <c r="U2993" s="52"/>
      <c r="V2993" s="4295"/>
      <c r="W2993" s="1396">
        <v>869</v>
      </c>
      <c r="X2993" s="1396">
        <v>869</v>
      </c>
      <c r="Y2993" s="1396">
        <v>869</v>
      </c>
      <c r="Z2993" s="1396">
        <v>869</v>
      </c>
      <c r="AA2993" s="1396">
        <v>869</v>
      </c>
      <c r="AB2993" s="1396">
        <v>869</v>
      </c>
      <c r="AC2993" s="1396">
        <v>869</v>
      </c>
      <c r="AD2993" s="1396">
        <v>869</v>
      </c>
      <c r="AE2993" s="1396">
        <v>869</v>
      </c>
      <c r="AF2993" s="271">
        <f t="shared" si="321"/>
        <v>869</v>
      </c>
      <c r="AG2993" s="1396"/>
      <c r="DG2993" s="573"/>
      <c r="DH2993" s="159"/>
      <c r="DI2993" s="1091"/>
      <c r="DJ2993" s="1187"/>
    </row>
    <row r="2994" spans="1:114" ht="15" hidden="1" customHeight="1" outlineLevel="1">
      <c r="A2994" s="453"/>
      <c r="C2994" s="51"/>
      <c r="D2994" s="4295"/>
      <c r="E2994" s="4295"/>
      <c r="F2994" s="4347" t="str">
        <f>$E$1738</f>
        <v>ASHP-SEER17-Replace_CAC_ElectricHeat_ER1_MF_CompE</v>
      </c>
      <c r="G2994" s="4347"/>
      <c r="H2994" s="4347"/>
      <c r="I2994" s="4347"/>
      <c r="J2994" s="3471" t="str">
        <f>$C$1738</f>
        <v>354151_2024_12_</v>
      </c>
      <c r="K2994" s="3263">
        <v>632</v>
      </c>
      <c r="L2994" s="3479"/>
      <c r="M2994" s="3491" t="s">
        <v>1466</v>
      </c>
      <c r="P2994" s="261"/>
      <c r="Q2994" s="209"/>
      <c r="R2994" s="261"/>
      <c r="S2994" s="52"/>
      <c r="T2994" s="181"/>
      <c r="U2994" s="52"/>
      <c r="V2994" s="4295"/>
      <c r="W2994" s="3262"/>
      <c r="X2994" s="3262"/>
      <c r="Y2994" s="3265">
        <f t="shared" ref="Y2994:AA2995" si="323">$K$2899</f>
        <v>632</v>
      </c>
      <c r="Z2994" s="3262">
        <f t="shared" si="323"/>
        <v>632</v>
      </c>
      <c r="AA2994" s="3262">
        <f t="shared" si="323"/>
        <v>632</v>
      </c>
      <c r="AB2994" s="3262">
        <v>632</v>
      </c>
      <c r="AC2994" s="3262">
        <f>$K$2899</f>
        <v>632</v>
      </c>
      <c r="AD2994" s="3262">
        <v>632</v>
      </c>
      <c r="AE2994" s="3262">
        <v>632</v>
      </c>
      <c r="AF2994" s="2236">
        <f t="shared" si="321"/>
        <v>632</v>
      </c>
      <c r="AG2994" s="1396"/>
      <c r="DG2994" s="573"/>
      <c r="DH2994" s="159"/>
      <c r="DI2994" s="1091"/>
      <c r="DJ2994" s="1187"/>
    </row>
    <row r="2995" spans="1:114" ht="15" hidden="1" customHeight="1" outlineLevel="1">
      <c r="A2995" s="453"/>
      <c r="C2995" s="51"/>
      <c r="D2995" s="4295"/>
      <c r="E2995" s="4295"/>
      <c r="F2995" s="4347" t="str">
        <f>$E$1740</f>
        <v>ASHP-SEER17-Replace_CAC_ElectricHeat_ER2_MF_CompE</v>
      </c>
      <c r="G2995" s="4347"/>
      <c r="H2995" s="4347"/>
      <c r="I2995" s="4347"/>
      <c r="J2995" s="3471" t="str">
        <f>$C$1740</f>
        <v>354151_2024_12_</v>
      </c>
      <c r="K2995" s="3263">
        <v>632</v>
      </c>
      <c r="L2995" s="3479"/>
      <c r="M2995" s="3491" t="s">
        <v>1466</v>
      </c>
      <c r="P2995" s="261"/>
      <c r="Q2995" s="209"/>
      <c r="R2995" s="261"/>
      <c r="S2995" s="52"/>
      <c r="T2995" s="181"/>
      <c r="U2995" s="52"/>
      <c r="V2995" s="4295"/>
      <c r="W2995" s="3262"/>
      <c r="X2995" s="3262"/>
      <c r="Y2995" s="3265">
        <f t="shared" si="323"/>
        <v>632</v>
      </c>
      <c r="Z2995" s="3262">
        <f t="shared" si="323"/>
        <v>632</v>
      </c>
      <c r="AA2995" s="3262">
        <f t="shared" si="323"/>
        <v>632</v>
      </c>
      <c r="AB2995" s="3262">
        <v>632</v>
      </c>
      <c r="AC2995" s="3262">
        <f>$K$2899</f>
        <v>632</v>
      </c>
      <c r="AD2995" s="3262">
        <v>632</v>
      </c>
      <c r="AE2995" s="3262">
        <v>632</v>
      </c>
      <c r="AF2995" s="2236">
        <f t="shared" si="321"/>
        <v>632</v>
      </c>
      <c r="AG2995" s="1396"/>
      <c r="DG2995" s="573"/>
      <c r="DH2995" s="159"/>
      <c r="DI2995" s="1091"/>
      <c r="DJ2995" s="1187"/>
    </row>
    <row r="2996" spans="1:114" ht="15" hidden="1" customHeight="1" outlineLevel="1">
      <c r="A2996" s="453"/>
      <c r="C2996" s="51"/>
      <c r="D2996" s="4295"/>
      <c r="E2996" s="4295"/>
      <c r="F2996" s="4347" t="str">
        <f>$E$1742</f>
        <v>ASHP-SEER17-Replace_CAC_NonElectricHeat_ER1_MF</v>
      </c>
      <c r="G2996" s="4347"/>
      <c r="H2996" s="4347"/>
      <c r="I2996" s="4347"/>
      <c r="J2996" s="3471" t="str">
        <f>$C$1742</f>
        <v>354160_2024_12_</v>
      </c>
      <c r="K2996" s="3263">
        <v>869</v>
      </c>
      <c r="L2996" s="3479"/>
      <c r="M2996" s="2962" t="s">
        <v>2504</v>
      </c>
      <c r="P2996" s="261"/>
      <c r="Q2996" s="209"/>
      <c r="R2996" s="261"/>
      <c r="S2996" s="52"/>
      <c r="T2996" s="181"/>
      <c r="U2996" s="52"/>
      <c r="V2996" s="4295"/>
      <c r="W2996" s="3262"/>
      <c r="X2996" s="3262"/>
      <c r="Y2996" s="3265"/>
      <c r="Z2996" s="3262"/>
      <c r="AA2996" s="3262"/>
      <c r="AB2996" s="3262"/>
      <c r="AC2996" s="3265">
        <v>869</v>
      </c>
      <c r="AD2996" s="3262">
        <v>869</v>
      </c>
      <c r="AE2996" s="3262">
        <v>869</v>
      </c>
      <c r="AF2996" s="2236">
        <f t="shared" si="321"/>
        <v>869</v>
      </c>
      <c r="AG2996" s="1396"/>
      <c r="DG2996" s="573"/>
      <c r="DH2996" s="159"/>
      <c r="DI2996" s="1091"/>
      <c r="DJ2996" s="1187"/>
    </row>
    <row r="2997" spans="1:114" ht="15" hidden="1" customHeight="1" outlineLevel="1">
      <c r="A2997" s="453"/>
      <c r="C2997" s="51"/>
      <c r="D2997" s="4295"/>
      <c r="E2997" s="4295"/>
      <c r="F2997" s="4347" t="str">
        <f>$E$1744</f>
        <v>ASHP-SEER17-Replace_CAC_NonElectricHeat_ER2_MF</v>
      </c>
      <c r="G2997" s="4347"/>
      <c r="H2997" s="4347"/>
      <c r="I2997" s="4347"/>
      <c r="J2997" s="3471" t="str">
        <f>$C$1744</f>
        <v>354160_2024_12_</v>
      </c>
      <c r="K2997" s="3263">
        <v>869</v>
      </c>
      <c r="L2997" s="3479"/>
      <c r="M2997" s="2962" t="s">
        <v>2504</v>
      </c>
      <c r="P2997" s="261"/>
      <c r="Q2997" s="209"/>
      <c r="R2997" s="261"/>
      <c r="S2997" s="52"/>
      <c r="T2997" s="181"/>
      <c r="U2997" s="52"/>
      <c r="V2997" s="4295"/>
      <c r="W2997" s="3262"/>
      <c r="X2997" s="3262"/>
      <c r="Y2997" s="3265"/>
      <c r="Z2997" s="3262"/>
      <c r="AA2997" s="3262"/>
      <c r="AB2997" s="3262"/>
      <c r="AC2997" s="3265">
        <v>869</v>
      </c>
      <c r="AD2997" s="3262">
        <v>869</v>
      </c>
      <c r="AE2997" s="3262">
        <v>869</v>
      </c>
      <c r="AF2997" s="2236">
        <f t="shared" si="321"/>
        <v>869</v>
      </c>
      <c r="AG2997" s="1396"/>
      <c r="DG2997" s="573"/>
      <c r="DH2997" s="159"/>
      <c r="DI2997" s="1091"/>
      <c r="DJ2997" s="1187"/>
    </row>
    <row r="2998" spans="1:114" ht="15" hidden="1" customHeight="1" outlineLevel="1">
      <c r="A2998" s="453"/>
      <c r="C2998" s="51"/>
      <c r="D2998" s="4295"/>
      <c r="E2998" s="4295"/>
      <c r="F2998" s="4347" t="str">
        <f>$E$1746</f>
        <v>ASHP-SEER17-Replace_CAC_NonElectricHeat_ER1_MF_CompE</v>
      </c>
      <c r="G2998" s="4347"/>
      <c r="H2998" s="4347"/>
      <c r="I2998" s="4347"/>
      <c r="J2998" s="3471" t="str">
        <f>$C$1746</f>
        <v>354161_2024_12_</v>
      </c>
      <c r="K2998" s="3263">
        <v>632</v>
      </c>
      <c r="L2998" s="3479"/>
      <c r="M2998" s="3491" t="s">
        <v>1466</v>
      </c>
      <c r="P2998" s="261"/>
      <c r="Q2998" s="209"/>
      <c r="R2998" s="261"/>
      <c r="S2998" s="52"/>
      <c r="T2998" s="181"/>
      <c r="U2998" s="52"/>
      <c r="V2998" s="4295"/>
      <c r="W2998" s="3262"/>
      <c r="X2998" s="3262"/>
      <c r="Y2998" s="3265"/>
      <c r="Z2998" s="3262"/>
      <c r="AA2998" s="3262"/>
      <c r="AB2998" s="3262"/>
      <c r="AC2998" s="3265">
        <f>$K$2899</f>
        <v>632</v>
      </c>
      <c r="AD2998" s="3262">
        <v>632</v>
      </c>
      <c r="AE2998" s="3262">
        <v>632</v>
      </c>
      <c r="AF2998" s="2236">
        <f t="shared" si="321"/>
        <v>632</v>
      </c>
      <c r="AG2998" s="1396"/>
      <c r="DG2998" s="573"/>
      <c r="DH2998" s="159"/>
      <c r="DI2998" s="1091"/>
      <c r="DJ2998" s="1187"/>
    </row>
    <row r="2999" spans="1:114" ht="15" hidden="1" customHeight="1" outlineLevel="1">
      <c r="A2999" s="453"/>
      <c r="C2999" s="51"/>
      <c r="D2999" s="4295"/>
      <c r="E2999" s="4295"/>
      <c r="F2999" s="4347" t="str">
        <f>$E$1748</f>
        <v>ASHP-SEER17-Replace_CAC_NonElectricHeat_ER2_MF_CompE</v>
      </c>
      <c r="G2999" s="4347"/>
      <c r="H2999" s="4347"/>
      <c r="I2999" s="4347"/>
      <c r="J2999" s="3471" t="str">
        <f>$C$1748</f>
        <v>354161_2024_12_</v>
      </c>
      <c r="K2999" s="3263">
        <v>632</v>
      </c>
      <c r="L2999" s="3479"/>
      <c r="M2999" s="3491" t="s">
        <v>1466</v>
      </c>
      <c r="P2999" s="261"/>
      <c r="Q2999" s="209"/>
      <c r="R2999" s="261"/>
      <c r="S2999" s="52"/>
      <c r="T2999" s="181"/>
      <c r="U2999" s="52"/>
      <c r="V2999" s="4295"/>
      <c r="W2999" s="3262"/>
      <c r="X2999" s="3262"/>
      <c r="Y2999" s="3265"/>
      <c r="Z2999" s="3262"/>
      <c r="AA2999" s="3262"/>
      <c r="AB2999" s="3262"/>
      <c r="AC2999" s="3265">
        <f>$K$2899</f>
        <v>632</v>
      </c>
      <c r="AD2999" s="3262">
        <v>632</v>
      </c>
      <c r="AE2999" s="3262">
        <v>632</v>
      </c>
      <c r="AF2999" s="2236">
        <f t="shared" si="321"/>
        <v>632</v>
      </c>
      <c r="AG2999" s="1396"/>
      <c r="DG2999" s="573"/>
      <c r="DH2999" s="159"/>
      <c r="DI2999" s="1091"/>
      <c r="DJ2999" s="1187"/>
    </row>
    <row r="3000" spans="1:114" ht="15" hidden="1" customHeight="1" outlineLevel="1">
      <c r="A3000" s="453"/>
      <c r="C3000" s="51"/>
      <c r="D3000" s="4295"/>
      <c r="E3000" s="4295"/>
      <c r="F3000" s="4307" t="str">
        <f>$E$1750</f>
        <v>ASHP-SEER17_ER1_MF</v>
      </c>
      <c r="G3000" s="4307"/>
      <c r="H3000" s="4307"/>
      <c r="I3000" s="4307"/>
      <c r="J3000" s="1029" t="str">
        <f>$C$1750</f>
        <v>354200_2024_12_</v>
      </c>
      <c r="K3000" s="1790">
        <v>869</v>
      </c>
      <c r="L3000" s="262"/>
      <c r="M3000" s="1442" t="s">
        <v>2504</v>
      </c>
      <c r="P3000" s="261"/>
      <c r="Q3000" s="209"/>
      <c r="R3000" s="261"/>
      <c r="S3000" s="52"/>
      <c r="T3000" s="181"/>
      <c r="U3000" s="52"/>
      <c r="V3000" s="4295"/>
      <c r="W3000" s="1396">
        <v>869</v>
      </c>
      <c r="X3000" s="1396">
        <v>869</v>
      </c>
      <c r="Y3000" s="1396">
        <v>869</v>
      </c>
      <c r="Z3000" s="1396">
        <v>869</v>
      </c>
      <c r="AA3000" s="1396">
        <v>869</v>
      </c>
      <c r="AB3000" s="1396">
        <v>869</v>
      </c>
      <c r="AC3000" s="1396">
        <v>869</v>
      </c>
      <c r="AD3000" s="1396">
        <v>869</v>
      </c>
      <c r="AE3000" s="1396">
        <v>869</v>
      </c>
      <c r="AF3000" s="271">
        <f t="shared" si="321"/>
        <v>869</v>
      </c>
      <c r="AG3000" s="1396"/>
      <c r="DG3000" s="573"/>
      <c r="DH3000" s="159"/>
      <c r="DI3000" s="1091"/>
      <c r="DJ3000" s="1187"/>
    </row>
    <row r="3001" spans="1:114" ht="15" hidden="1" customHeight="1" outlineLevel="1">
      <c r="A3001" s="453"/>
      <c r="C3001" s="51"/>
      <c r="D3001" s="4295"/>
      <c r="E3001" s="4295"/>
      <c r="F3001" s="4307" t="str">
        <f>$E$1752</f>
        <v>ASHP-SEER17_ER2_MF</v>
      </c>
      <c r="G3001" s="4307"/>
      <c r="H3001" s="4307"/>
      <c r="I3001" s="4307"/>
      <c r="J3001" s="1029" t="str">
        <f>$C$1752</f>
        <v>354200_2024_12_</v>
      </c>
      <c r="K3001" s="1790">
        <v>869</v>
      </c>
      <c r="L3001" s="262"/>
      <c r="M3001" s="1442" t="s">
        <v>2504</v>
      </c>
      <c r="P3001" s="261"/>
      <c r="Q3001" s="209"/>
      <c r="R3001" s="261"/>
      <c r="S3001" s="52"/>
      <c r="T3001" s="181"/>
      <c r="U3001" s="52"/>
      <c r="V3001" s="4295"/>
      <c r="W3001" s="1396">
        <v>869</v>
      </c>
      <c r="X3001" s="1396">
        <v>869</v>
      </c>
      <c r="Y3001" s="1396">
        <v>869</v>
      </c>
      <c r="Z3001" s="1396">
        <v>869</v>
      </c>
      <c r="AA3001" s="1396">
        <v>869</v>
      </c>
      <c r="AB3001" s="1396">
        <v>869</v>
      </c>
      <c r="AC3001" s="1396">
        <v>869</v>
      </c>
      <c r="AD3001" s="1396">
        <v>869</v>
      </c>
      <c r="AE3001" s="1396">
        <v>869</v>
      </c>
      <c r="AF3001" s="271">
        <f t="shared" si="321"/>
        <v>869</v>
      </c>
      <c r="AG3001" s="1396"/>
      <c r="DG3001" s="573"/>
      <c r="DH3001" s="159"/>
      <c r="DI3001" s="1091"/>
      <c r="DJ3001" s="1187"/>
    </row>
    <row r="3002" spans="1:114" ht="15" hidden="1" customHeight="1" outlineLevel="1">
      <c r="A3002" s="453"/>
      <c r="C3002" s="51"/>
      <c r="D3002" s="4295"/>
      <c r="E3002" s="4295"/>
      <c r="F3002" s="4347" t="str">
        <f>$E$1754</f>
        <v>ASHP-SEER17_ER1_MF_CompE</v>
      </c>
      <c r="G3002" s="4347"/>
      <c r="H3002" s="4347"/>
      <c r="I3002" s="4347"/>
      <c r="J3002" s="3471" t="str">
        <f>$C$1754</f>
        <v>354201_2024_12_</v>
      </c>
      <c r="K3002" s="3263">
        <v>632</v>
      </c>
      <c r="L3002" s="3479"/>
      <c r="M3002" s="3491" t="s">
        <v>1466</v>
      </c>
      <c r="P3002" s="261"/>
      <c r="Q3002" s="209"/>
      <c r="R3002" s="261"/>
      <c r="S3002" s="52"/>
      <c r="T3002" s="181"/>
      <c r="U3002" s="52"/>
      <c r="V3002" s="4295"/>
      <c r="W3002" s="1396"/>
      <c r="X3002" s="1396"/>
      <c r="Y3002" s="3265">
        <f t="shared" ref="Y3002:AA3003" si="324">$K$2899</f>
        <v>632</v>
      </c>
      <c r="Z3002" s="3262">
        <f t="shared" si="324"/>
        <v>632</v>
      </c>
      <c r="AA3002" s="3262">
        <f t="shared" si="324"/>
        <v>632</v>
      </c>
      <c r="AB3002" s="3262">
        <v>632</v>
      </c>
      <c r="AC3002" s="3262">
        <f>$K$2899</f>
        <v>632</v>
      </c>
      <c r="AD3002" s="3262">
        <v>632</v>
      </c>
      <c r="AE3002" s="3262">
        <v>632</v>
      </c>
      <c r="AF3002" s="2236">
        <f t="shared" ref="AF3002:AF3065" si="325">IF(K3002&lt;&gt;"",K3002,"")</f>
        <v>632</v>
      </c>
      <c r="AG3002" s="1396"/>
      <c r="DG3002" s="573"/>
      <c r="DH3002" s="159"/>
      <c r="DI3002" s="1091"/>
      <c r="DJ3002" s="1187"/>
    </row>
    <row r="3003" spans="1:114" ht="15" hidden="1" customHeight="1" outlineLevel="1">
      <c r="A3003" s="453"/>
      <c r="C3003" s="51"/>
      <c r="D3003" s="4295"/>
      <c r="E3003" s="4295"/>
      <c r="F3003" s="4347" t="str">
        <f>$E$1756</f>
        <v>ASHP-SEER17_ER2_MF_CompE</v>
      </c>
      <c r="G3003" s="4347"/>
      <c r="H3003" s="4347"/>
      <c r="I3003" s="4347"/>
      <c r="J3003" s="3471" t="str">
        <f>$C$1756</f>
        <v>354201_2024_12_</v>
      </c>
      <c r="K3003" s="3263">
        <v>632</v>
      </c>
      <c r="L3003" s="3479"/>
      <c r="M3003" s="3491" t="s">
        <v>1466</v>
      </c>
      <c r="P3003" s="261"/>
      <c r="Q3003" s="209"/>
      <c r="R3003" s="261"/>
      <c r="S3003" s="52"/>
      <c r="T3003" s="181"/>
      <c r="U3003" s="52"/>
      <c r="V3003" s="4295"/>
      <c r="W3003" s="1396"/>
      <c r="X3003" s="1396"/>
      <c r="Y3003" s="3265">
        <f t="shared" si="324"/>
        <v>632</v>
      </c>
      <c r="Z3003" s="3262">
        <f t="shared" si="324"/>
        <v>632</v>
      </c>
      <c r="AA3003" s="3262">
        <f t="shared" si="324"/>
        <v>632</v>
      </c>
      <c r="AB3003" s="3262">
        <v>632</v>
      </c>
      <c r="AC3003" s="3262">
        <f>$K$2899</f>
        <v>632</v>
      </c>
      <c r="AD3003" s="3262">
        <v>632</v>
      </c>
      <c r="AE3003" s="3262">
        <v>632</v>
      </c>
      <c r="AF3003" s="2236">
        <f t="shared" si="325"/>
        <v>632</v>
      </c>
      <c r="AG3003" s="1396"/>
      <c r="DG3003" s="573"/>
      <c r="DH3003" s="159"/>
      <c r="DI3003" s="1091"/>
      <c r="DJ3003" s="1187"/>
    </row>
    <row r="3004" spans="1:114" ht="15" hidden="1" customHeight="1" outlineLevel="1">
      <c r="A3004" s="453"/>
      <c r="C3004" s="51"/>
      <c r="D3004" s="4295"/>
      <c r="E3004" s="4295"/>
      <c r="F3004" s="4307" t="str">
        <f>$E$1758</f>
        <v>ASHP-SEER18-Replace_CAC_ElectricHeat_ER1_SF</v>
      </c>
      <c r="G3004" s="4307"/>
      <c r="H3004" s="4307"/>
      <c r="I3004" s="4307"/>
      <c r="J3004" s="1029" t="str">
        <f>$C$1758</f>
        <v>354250_2024_12_</v>
      </c>
      <c r="K3004" s="1790">
        <v>869</v>
      </c>
      <c r="L3004" s="262"/>
      <c r="M3004" s="1442" t="s">
        <v>2504</v>
      </c>
      <c r="P3004" s="261"/>
      <c r="Q3004" s="209"/>
      <c r="R3004" s="261"/>
      <c r="S3004" s="52"/>
      <c r="T3004" s="181"/>
      <c r="U3004" s="52"/>
      <c r="V3004" s="4295"/>
      <c r="W3004" s="1396">
        <v>869</v>
      </c>
      <c r="X3004" s="1396">
        <v>869</v>
      </c>
      <c r="Y3004" s="1396">
        <v>869</v>
      </c>
      <c r="Z3004" s="1396">
        <v>869</v>
      </c>
      <c r="AA3004" s="1396">
        <v>869</v>
      </c>
      <c r="AB3004" s="1396">
        <v>869</v>
      </c>
      <c r="AC3004" s="1396">
        <v>869</v>
      </c>
      <c r="AD3004" s="1396">
        <v>869</v>
      </c>
      <c r="AE3004" s="1396">
        <v>869</v>
      </c>
      <c r="AF3004" s="271">
        <f t="shared" si="325"/>
        <v>869</v>
      </c>
      <c r="AG3004" s="1396"/>
      <c r="DG3004" s="573"/>
      <c r="DH3004" s="159"/>
      <c r="DI3004" s="1091"/>
      <c r="DJ3004" s="1187"/>
    </row>
    <row r="3005" spans="1:114" ht="15" hidden="1" customHeight="1" outlineLevel="1">
      <c r="A3005" s="453"/>
      <c r="C3005" s="51"/>
      <c r="D3005" s="4295"/>
      <c r="E3005" s="4295"/>
      <c r="F3005" s="4307" t="str">
        <f>$E$1760</f>
        <v>ASHP-SEER18-Replace_CAC_ElectricHeat_ER2_SF</v>
      </c>
      <c r="G3005" s="4307"/>
      <c r="H3005" s="4307"/>
      <c r="I3005" s="4307"/>
      <c r="J3005" s="1029" t="str">
        <f>$C$1760</f>
        <v>354250_2024_12_</v>
      </c>
      <c r="K3005" s="1790">
        <v>869</v>
      </c>
      <c r="L3005" s="262"/>
      <c r="M3005" s="1442" t="s">
        <v>2504</v>
      </c>
      <c r="P3005" s="261"/>
      <c r="Q3005" s="209"/>
      <c r="R3005" s="261"/>
      <c r="S3005" s="52"/>
      <c r="T3005" s="181"/>
      <c r="U3005" s="52"/>
      <c r="V3005" s="4295"/>
      <c r="W3005" s="1396">
        <v>869</v>
      </c>
      <c r="X3005" s="1396">
        <v>869</v>
      </c>
      <c r="Y3005" s="1396">
        <v>869</v>
      </c>
      <c r="Z3005" s="1396">
        <v>869</v>
      </c>
      <c r="AA3005" s="1396">
        <v>869</v>
      </c>
      <c r="AB3005" s="1396">
        <v>869</v>
      </c>
      <c r="AC3005" s="1396">
        <v>869</v>
      </c>
      <c r="AD3005" s="1396">
        <v>869</v>
      </c>
      <c r="AE3005" s="1396">
        <v>869</v>
      </c>
      <c r="AF3005" s="271">
        <f t="shared" si="325"/>
        <v>869</v>
      </c>
      <c r="AG3005" s="1396"/>
      <c r="DG3005" s="573"/>
      <c r="DH3005" s="159"/>
      <c r="DI3005" s="1091"/>
      <c r="DJ3005" s="1187"/>
    </row>
    <row r="3006" spans="1:114" ht="15" hidden="1" customHeight="1" outlineLevel="1">
      <c r="A3006" s="453"/>
      <c r="C3006" s="51"/>
      <c r="D3006" s="4295"/>
      <c r="E3006" s="4295"/>
      <c r="F3006" s="4307" t="str">
        <f>$E$1762</f>
        <v>ASHP-SEER18-Replace_CAC_NonElectricHeat_ER1_SF</v>
      </c>
      <c r="G3006" s="4307"/>
      <c r="H3006" s="4307"/>
      <c r="I3006" s="4307"/>
      <c r="J3006" s="1029" t="str">
        <f>$C$1762</f>
        <v>354260_2024_12_</v>
      </c>
      <c r="K3006" s="1790">
        <v>869</v>
      </c>
      <c r="L3006" s="262"/>
      <c r="M3006" s="1442" t="s">
        <v>2504</v>
      </c>
      <c r="P3006" s="261"/>
      <c r="Q3006" s="209"/>
      <c r="R3006" s="261"/>
      <c r="S3006" s="52"/>
      <c r="T3006" s="181"/>
      <c r="U3006" s="52"/>
      <c r="V3006" s="4295"/>
      <c r="W3006" s="1396"/>
      <c r="X3006" s="1396"/>
      <c r="Y3006" s="1396"/>
      <c r="Z3006" s="1396"/>
      <c r="AA3006" s="1396"/>
      <c r="AB3006" s="1396"/>
      <c r="AC3006" s="833">
        <v>869</v>
      </c>
      <c r="AD3006" s="1396">
        <v>869</v>
      </c>
      <c r="AE3006" s="1396">
        <v>869</v>
      </c>
      <c r="AF3006" s="271">
        <f t="shared" si="325"/>
        <v>869</v>
      </c>
      <c r="AG3006" s="1396"/>
      <c r="DG3006" s="573"/>
      <c r="DH3006" s="159"/>
      <c r="DI3006" s="1091"/>
      <c r="DJ3006" s="1187"/>
    </row>
    <row r="3007" spans="1:114" ht="15" hidden="1" customHeight="1" outlineLevel="1">
      <c r="A3007" s="453"/>
      <c r="C3007" s="51"/>
      <c r="D3007" s="4295"/>
      <c r="E3007" s="4295"/>
      <c r="F3007" s="4307" t="str">
        <f>$E$1764</f>
        <v>ASHP-SEER18-Replace_CAC_NonElectricHeat_ER2_SF</v>
      </c>
      <c r="G3007" s="4307"/>
      <c r="H3007" s="4307"/>
      <c r="I3007" s="4307"/>
      <c r="J3007" s="1029" t="str">
        <f>$C$1764</f>
        <v>354260_2024_12_</v>
      </c>
      <c r="K3007" s="1790">
        <v>869</v>
      </c>
      <c r="L3007" s="262"/>
      <c r="M3007" s="1442" t="s">
        <v>2504</v>
      </c>
      <c r="P3007" s="261"/>
      <c r="Q3007" s="209"/>
      <c r="R3007" s="261"/>
      <c r="S3007" s="52"/>
      <c r="T3007" s="181"/>
      <c r="U3007" s="52"/>
      <c r="V3007" s="4295"/>
      <c r="W3007" s="1396"/>
      <c r="X3007" s="1396"/>
      <c r="Y3007" s="1396"/>
      <c r="Z3007" s="1396"/>
      <c r="AA3007" s="1396"/>
      <c r="AB3007" s="1396"/>
      <c r="AC3007" s="833">
        <v>869</v>
      </c>
      <c r="AD3007" s="1396">
        <v>869</v>
      </c>
      <c r="AE3007" s="1396">
        <v>869</v>
      </c>
      <c r="AF3007" s="271">
        <f t="shared" si="325"/>
        <v>869</v>
      </c>
      <c r="AG3007" s="1396"/>
      <c r="DG3007" s="573"/>
      <c r="DH3007" s="159"/>
      <c r="DI3007" s="1091"/>
      <c r="DJ3007" s="1187"/>
    </row>
    <row r="3008" spans="1:114" ht="15" hidden="1" customHeight="1" outlineLevel="1">
      <c r="A3008" s="453"/>
      <c r="C3008" s="51"/>
      <c r="D3008" s="4295"/>
      <c r="E3008" s="4295"/>
      <c r="F3008" s="4307" t="str">
        <f>$E$1766</f>
        <v>ASHP-SEER18-Replace_CAC_ElectricHeat_ER1_MF</v>
      </c>
      <c r="G3008" s="4307"/>
      <c r="H3008" s="4307"/>
      <c r="I3008" s="4307"/>
      <c r="J3008" s="1029" t="str">
        <f>$C$1766</f>
        <v>354300_2024_12_</v>
      </c>
      <c r="K3008" s="1790">
        <v>869</v>
      </c>
      <c r="L3008" s="262"/>
      <c r="M3008" s="1442" t="s">
        <v>2504</v>
      </c>
      <c r="P3008" s="261"/>
      <c r="Q3008" s="209"/>
      <c r="R3008" s="261"/>
      <c r="S3008" s="52"/>
      <c r="T3008" s="181"/>
      <c r="U3008" s="52"/>
      <c r="V3008" s="4295"/>
      <c r="W3008" s="1396">
        <v>869</v>
      </c>
      <c r="X3008" s="1396">
        <v>869</v>
      </c>
      <c r="Y3008" s="1396">
        <v>869</v>
      </c>
      <c r="Z3008" s="1396">
        <v>869</v>
      </c>
      <c r="AA3008" s="1396">
        <v>869</v>
      </c>
      <c r="AB3008" s="1396">
        <v>869</v>
      </c>
      <c r="AC3008" s="1396">
        <v>869</v>
      </c>
      <c r="AD3008" s="1396">
        <v>869</v>
      </c>
      <c r="AE3008" s="1396">
        <v>869</v>
      </c>
      <c r="AF3008" s="271">
        <f t="shared" si="325"/>
        <v>869</v>
      </c>
      <c r="AG3008" s="1396"/>
      <c r="DG3008" s="573"/>
      <c r="DH3008" s="159"/>
      <c r="DI3008" s="1091"/>
      <c r="DJ3008" s="1187"/>
    </row>
    <row r="3009" spans="1:114" ht="15" hidden="1" customHeight="1" outlineLevel="1">
      <c r="A3009" s="453"/>
      <c r="C3009" s="51"/>
      <c r="D3009" s="4295"/>
      <c r="E3009" s="4295"/>
      <c r="F3009" s="4307" t="str">
        <f>$E$1768</f>
        <v>ASHP-SEER18-Replace_CAC_ElectricHeat_ER2_MF</v>
      </c>
      <c r="G3009" s="4307"/>
      <c r="H3009" s="4307"/>
      <c r="I3009" s="4307"/>
      <c r="J3009" s="1029" t="str">
        <f>$C$1768</f>
        <v>354300_2024_12_</v>
      </c>
      <c r="K3009" s="1790">
        <v>869</v>
      </c>
      <c r="L3009" s="262"/>
      <c r="M3009" s="1442" t="s">
        <v>2504</v>
      </c>
      <c r="P3009" s="261"/>
      <c r="Q3009" s="209"/>
      <c r="R3009" s="261"/>
      <c r="S3009" s="52"/>
      <c r="T3009" s="181"/>
      <c r="U3009" s="52"/>
      <c r="V3009" s="4295"/>
      <c r="W3009" s="1396">
        <v>869</v>
      </c>
      <c r="X3009" s="1396">
        <v>869</v>
      </c>
      <c r="Y3009" s="1396">
        <v>869</v>
      </c>
      <c r="Z3009" s="1396">
        <v>869</v>
      </c>
      <c r="AA3009" s="1396">
        <v>869</v>
      </c>
      <c r="AB3009" s="1396">
        <v>869</v>
      </c>
      <c r="AC3009" s="1396">
        <v>869</v>
      </c>
      <c r="AD3009" s="1396">
        <v>869</v>
      </c>
      <c r="AE3009" s="1396">
        <v>869</v>
      </c>
      <c r="AF3009" s="271">
        <f t="shared" si="325"/>
        <v>869</v>
      </c>
      <c r="AG3009" s="1396"/>
      <c r="DG3009" s="573"/>
      <c r="DH3009" s="159"/>
      <c r="DI3009" s="1091"/>
      <c r="DJ3009" s="1187"/>
    </row>
    <row r="3010" spans="1:114" ht="15" hidden="1" customHeight="1" outlineLevel="1">
      <c r="A3010" s="453"/>
      <c r="C3010" s="51"/>
      <c r="D3010" s="4295"/>
      <c r="E3010" s="4295"/>
      <c r="F3010" s="4347" t="str">
        <f>$E$1770</f>
        <v>ASHP-SEER18-Replace_CAC_ElectricHeat_ER1_MF_CompE</v>
      </c>
      <c r="G3010" s="4347"/>
      <c r="H3010" s="4347"/>
      <c r="I3010" s="4347"/>
      <c r="J3010" s="3471" t="str">
        <f>$C$1770</f>
        <v>354301_2024_12_</v>
      </c>
      <c r="K3010" s="3263">
        <v>632</v>
      </c>
      <c r="L3010" s="3479"/>
      <c r="M3010" s="3491" t="s">
        <v>1466</v>
      </c>
      <c r="P3010" s="261"/>
      <c r="Q3010" s="209"/>
      <c r="R3010" s="261"/>
      <c r="S3010" s="52"/>
      <c r="T3010" s="181"/>
      <c r="U3010" s="52"/>
      <c r="V3010" s="4295"/>
      <c r="W3010" s="1396"/>
      <c r="X3010" s="1396"/>
      <c r="Y3010" s="3265">
        <f t="shared" ref="Y3010:AA3011" si="326">$K$2899</f>
        <v>632</v>
      </c>
      <c r="Z3010" s="3262">
        <f t="shared" si="326"/>
        <v>632</v>
      </c>
      <c r="AA3010" s="3262">
        <f t="shared" si="326"/>
        <v>632</v>
      </c>
      <c r="AB3010" s="3262">
        <v>632</v>
      </c>
      <c r="AC3010" s="3262">
        <f>$K$2899</f>
        <v>632</v>
      </c>
      <c r="AD3010" s="3262">
        <v>632</v>
      </c>
      <c r="AE3010" s="3262">
        <v>632</v>
      </c>
      <c r="AF3010" s="2236">
        <f t="shared" si="325"/>
        <v>632</v>
      </c>
      <c r="AG3010" s="1396"/>
      <c r="DG3010" s="573"/>
      <c r="DH3010" s="159"/>
      <c r="DI3010" s="1091"/>
      <c r="DJ3010" s="1187"/>
    </row>
    <row r="3011" spans="1:114" ht="15" hidden="1" customHeight="1" outlineLevel="1">
      <c r="A3011" s="453"/>
      <c r="C3011" s="51"/>
      <c r="D3011" s="4295"/>
      <c r="E3011" s="4295"/>
      <c r="F3011" s="4347" t="str">
        <f>$E$1772</f>
        <v>ASHP-SEER18-Replace_CAC_ElectricHeat_ER2_MF_CompE</v>
      </c>
      <c r="G3011" s="4347"/>
      <c r="H3011" s="4347"/>
      <c r="I3011" s="4347"/>
      <c r="J3011" s="3471" t="str">
        <f>$C$1772</f>
        <v>354301_2024_12_</v>
      </c>
      <c r="K3011" s="3263">
        <v>632</v>
      </c>
      <c r="L3011" s="3479"/>
      <c r="M3011" s="3491" t="s">
        <v>1466</v>
      </c>
      <c r="P3011" s="261"/>
      <c r="Q3011" s="209"/>
      <c r="R3011" s="261"/>
      <c r="S3011" s="52"/>
      <c r="T3011" s="181"/>
      <c r="U3011" s="52"/>
      <c r="V3011" s="4295"/>
      <c r="W3011" s="1396"/>
      <c r="X3011" s="1396"/>
      <c r="Y3011" s="3265">
        <f t="shared" si="326"/>
        <v>632</v>
      </c>
      <c r="Z3011" s="3262">
        <f t="shared" si="326"/>
        <v>632</v>
      </c>
      <c r="AA3011" s="3262">
        <f t="shared" si="326"/>
        <v>632</v>
      </c>
      <c r="AB3011" s="3262">
        <v>632</v>
      </c>
      <c r="AC3011" s="3262">
        <f>$K$2899</f>
        <v>632</v>
      </c>
      <c r="AD3011" s="3262">
        <v>632</v>
      </c>
      <c r="AE3011" s="3262">
        <v>632</v>
      </c>
      <c r="AF3011" s="2236">
        <f t="shared" si="325"/>
        <v>632</v>
      </c>
      <c r="AG3011" s="1396"/>
      <c r="DG3011" s="573"/>
      <c r="DH3011" s="159"/>
      <c r="DI3011" s="1091"/>
      <c r="DJ3011" s="1187"/>
    </row>
    <row r="3012" spans="1:114" ht="15" hidden="1" customHeight="1" outlineLevel="1">
      <c r="A3012" s="453"/>
      <c r="C3012" s="51"/>
      <c r="D3012" s="4295"/>
      <c r="E3012" s="4295"/>
      <c r="F3012" s="4347" t="str">
        <f>$E$1774</f>
        <v>ASHP-SEER18-Replace_CAC_NonElectricHeat_ER1_MF</v>
      </c>
      <c r="G3012" s="4347"/>
      <c r="H3012" s="4347"/>
      <c r="I3012" s="4347"/>
      <c r="J3012" s="3471" t="str">
        <f>$C$1774</f>
        <v>354310_2024_12_</v>
      </c>
      <c r="K3012" s="3263">
        <v>869</v>
      </c>
      <c r="L3012" s="3479"/>
      <c r="M3012" s="2962" t="s">
        <v>2504</v>
      </c>
      <c r="P3012" s="261"/>
      <c r="Q3012" s="209"/>
      <c r="R3012" s="261"/>
      <c r="S3012" s="52"/>
      <c r="T3012" s="181"/>
      <c r="U3012" s="52"/>
      <c r="V3012" s="4295"/>
      <c r="W3012" s="1396"/>
      <c r="X3012" s="1396"/>
      <c r="Y3012" s="3265"/>
      <c r="Z3012" s="3262"/>
      <c r="AA3012" s="3262"/>
      <c r="AB3012" s="3262"/>
      <c r="AC3012" s="3265">
        <v>869</v>
      </c>
      <c r="AD3012" s="3262">
        <v>869</v>
      </c>
      <c r="AE3012" s="3262">
        <v>869</v>
      </c>
      <c r="AF3012" s="2236">
        <f t="shared" si="325"/>
        <v>869</v>
      </c>
      <c r="AG3012" s="1396"/>
      <c r="DG3012" s="573"/>
      <c r="DH3012" s="159"/>
      <c r="DI3012" s="1091"/>
      <c r="DJ3012" s="1187"/>
    </row>
    <row r="3013" spans="1:114" ht="15" hidden="1" customHeight="1" outlineLevel="1">
      <c r="A3013" s="453"/>
      <c r="C3013" s="51"/>
      <c r="D3013" s="4295"/>
      <c r="E3013" s="4295"/>
      <c r="F3013" s="4347" t="str">
        <f>$E$1776</f>
        <v>ASHP-SEER18-Replace_CAC_NonElectricHeat_ER2_MF</v>
      </c>
      <c r="G3013" s="4347"/>
      <c r="H3013" s="4347"/>
      <c r="I3013" s="4347"/>
      <c r="J3013" s="3471" t="str">
        <f>$C$1776</f>
        <v>354310_2024_12_</v>
      </c>
      <c r="K3013" s="3263">
        <v>869</v>
      </c>
      <c r="L3013" s="3479"/>
      <c r="M3013" s="2962" t="s">
        <v>2504</v>
      </c>
      <c r="P3013" s="261"/>
      <c r="Q3013" s="209"/>
      <c r="R3013" s="261"/>
      <c r="S3013" s="52"/>
      <c r="T3013" s="181"/>
      <c r="U3013" s="52"/>
      <c r="V3013" s="4295"/>
      <c r="W3013" s="1396"/>
      <c r="X3013" s="1396"/>
      <c r="Y3013" s="3265"/>
      <c r="Z3013" s="3262"/>
      <c r="AA3013" s="3262"/>
      <c r="AB3013" s="3262"/>
      <c r="AC3013" s="3265">
        <v>869</v>
      </c>
      <c r="AD3013" s="3262">
        <v>869</v>
      </c>
      <c r="AE3013" s="3262">
        <v>869</v>
      </c>
      <c r="AF3013" s="2236">
        <f t="shared" si="325"/>
        <v>869</v>
      </c>
      <c r="AG3013" s="1396"/>
      <c r="DG3013" s="573"/>
      <c r="DH3013" s="159"/>
      <c r="DI3013" s="1091"/>
      <c r="DJ3013" s="1187"/>
    </row>
    <row r="3014" spans="1:114" ht="15" hidden="1" customHeight="1" outlineLevel="1">
      <c r="A3014" s="453"/>
      <c r="C3014" s="51"/>
      <c r="D3014" s="4295"/>
      <c r="E3014" s="4295"/>
      <c r="F3014" s="4347" t="str">
        <f>$E$1778</f>
        <v>ASHP-SEER18-Replace_CAC_NonElectricHeat_ER1_MF_CompE</v>
      </c>
      <c r="G3014" s="4347"/>
      <c r="H3014" s="4347"/>
      <c r="I3014" s="4347"/>
      <c r="J3014" s="3471" t="str">
        <f>$C$1778</f>
        <v>354311_2024_12_</v>
      </c>
      <c r="K3014" s="3263">
        <v>632</v>
      </c>
      <c r="L3014" s="3479"/>
      <c r="M3014" s="3491" t="s">
        <v>1466</v>
      </c>
      <c r="P3014" s="261"/>
      <c r="Q3014" s="209"/>
      <c r="R3014" s="261"/>
      <c r="S3014" s="52"/>
      <c r="T3014" s="181"/>
      <c r="U3014" s="52"/>
      <c r="V3014" s="4295"/>
      <c r="W3014" s="1396"/>
      <c r="X3014" s="1396"/>
      <c r="Y3014" s="3265"/>
      <c r="Z3014" s="3262"/>
      <c r="AA3014" s="3262"/>
      <c r="AB3014" s="3262"/>
      <c r="AC3014" s="3265">
        <f>$K$2899</f>
        <v>632</v>
      </c>
      <c r="AD3014" s="3262">
        <v>632</v>
      </c>
      <c r="AE3014" s="3262">
        <v>632</v>
      </c>
      <c r="AF3014" s="2236">
        <f t="shared" si="325"/>
        <v>632</v>
      </c>
      <c r="AG3014" s="1396"/>
      <c r="DG3014" s="573"/>
      <c r="DH3014" s="159"/>
      <c r="DI3014" s="1091"/>
      <c r="DJ3014" s="1187"/>
    </row>
    <row r="3015" spans="1:114" ht="15" hidden="1" customHeight="1" outlineLevel="1">
      <c r="A3015" s="453"/>
      <c r="C3015" s="51"/>
      <c r="D3015" s="4295"/>
      <c r="E3015" s="4295"/>
      <c r="F3015" s="4347" t="str">
        <f>$E$1780</f>
        <v>ASHP-SEER18-Replace_CAC_NonElectricHeat_ER2_MF_CompE</v>
      </c>
      <c r="G3015" s="4347"/>
      <c r="H3015" s="4347"/>
      <c r="I3015" s="4347"/>
      <c r="J3015" s="3471" t="str">
        <f>$C$1780</f>
        <v>354311_2024_12_</v>
      </c>
      <c r="K3015" s="3263">
        <v>632</v>
      </c>
      <c r="L3015" s="3479"/>
      <c r="M3015" s="3491" t="s">
        <v>1466</v>
      </c>
      <c r="P3015" s="261"/>
      <c r="Q3015" s="209"/>
      <c r="R3015" s="261"/>
      <c r="S3015" s="52"/>
      <c r="T3015" s="181"/>
      <c r="U3015" s="52"/>
      <c r="V3015" s="4295"/>
      <c r="W3015" s="1396"/>
      <c r="X3015" s="1396"/>
      <c r="Y3015" s="3265"/>
      <c r="Z3015" s="3262"/>
      <c r="AA3015" s="3262"/>
      <c r="AB3015" s="3262"/>
      <c r="AC3015" s="3265">
        <f>$K$2899</f>
        <v>632</v>
      </c>
      <c r="AD3015" s="3262">
        <v>632</v>
      </c>
      <c r="AE3015" s="3262">
        <v>632</v>
      </c>
      <c r="AF3015" s="2236">
        <f t="shared" si="325"/>
        <v>632</v>
      </c>
      <c r="AG3015" s="1396"/>
      <c r="DG3015" s="573"/>
      <c r="DH3015" s="159"/>
      <c r="DI3015" s="1091"/>
      <c r="DJ3015" s="1187"/>
    </row>
    <row r="3016" spans="1:114" ht="15" hidden="1" customHeight="1" outlineLevel="1">
      <c r="A3016" s="453"/>
      <c r="C3016" s="51"/>
      <c r="D3016" s="4295"/>
      <c r="E3016" s="4295"/>
      <c r="F3016" s="4307" t="str">
        <f>$E$1782</f>
        <v>ASHP-SEER18_ER1_MF</v>
      </c>
      <c r="G3016" s="4307"/>
      <c r="H3016" s="4307"/>
      <c r="I3016" s="4307"/>
      <c r="J3016" s="1029" t="str">
        <f>$C$1782</f>
        <v>354350_2024_12_</v>
      </c>
      <c r="K3016" s="1790">
        <v>869</v>
      </c>
      <c r="L3016" s="262"/>
      <c r="M3016" s="1442" t="s">
        <v>2504</v>
      </c>
      <c r="P3016" s="261"/>
      <c r="Q3016" s="209"/>
      <c r="R3016" s="261"/>
      <c r="S3016" s="52"/>
      <c r="T3016" s="181"/>
      <c r="U3016" s="52"/>
      <c r="V3016" s="4295"/>
      <c r="W3016" s="1396">
        <v>869</v>
      </c>
      <c r="X3016" s="1396">
        <v>869</v>
      </c>
      <c r="Y3016" s="1396">
        <v>869</v>
      </c>
      <c r="Z3016" s="1396">
        <v>869</v>
      </c>
      <c r="AA3016" s="1396">
        <v>869</v>
      </c>
      <c r="AB3016" s="1396">
        <v>869</v>
      </c>
      <c r="AC3016" s="1396">
        <v>869</v>
      </c>
      <c r="AD3016" s="1396">
        <v>869</v>
      </c>
      <c r="AE3016" s="1396">
        <v>869</v>
      </c>
      <c r="AF3016" s="271">
        <f t="shared" si="325"/>
        <v>869</v>
      </c>
      <c r="AG3016" s="1396"/>
      <c r="DG3016" s="573"/>
      <c r="DH3016" s="159"/>
      <c r="DI3016" s="1091"/>
      <c r="DJ3016" s="1187"/>
    </row>
    <row r="3017" spans="1:114" ht="15" hidden="1" customHeight="1" outlineLevel="1">
      <c r="A3017" s="453"/>
      <c r="C3017" s="51"/>
      <c r="D3017" s="4295"/>
      <c r="E3017" s="4295"/>
      <c r="F3017" s="4307" t="str">
        <f>$E$1784</f>
        <v>ASHP-SEER18_ER2_MF</v>
      </c>
      <c r="G3017" s="4307"/>
      <c r="H3017" s="4307"/>
      <c r="I3017" s="4307"/>
      <c r="J3017" s="1029" t="str">
        <f>$C$1784</f>
        <v>354350_2024_12_</v>
      </c>
      <c r="K3017" s="1790">
        <v>869</v>
      </c>
      <c r="L3017" s="262"/>
      <c r="M3017" s="1442" t="s">
        <v>2504</v>
      </c>
      <c r="P3017" s="261"/>
      <c r="Q3017" s="209"/>
      <c r="R3017" s="261"/>
      <c r="S3017" s="52"/>
      <c r="T3017" s="181"/>
      <c r="U3017" s="52"/>
      <c r="V3017" s="4295"/>
      <c r="W3017" s="1396">
        <v>869</v>
      </c>
      <c r="X3017" s="1396">
        <v>869</v>
      </c>
      <c r="Y3017" s="1396">
        <v>869</v>
      </c>
      <c r="Z3017" s="1396">
        <v>869</v>
      </c>
      <c r="AA3017" s="1396">
        <v>869</v>
      </c>
      <c r="AB3017" s="1396">
        <v>869</v>
      </c>
      <c r="AC3017" s="1396">
        <v>869</v>
      </c>
      <c r="AD3017" s="1396">
        <v>869</v>
      </c>
      <c r="AE3017" s="1396">
        <v>869</v>
      </c>
      <c r="AF3017" s="271">
        <f t="shared" si="325"/>
        <v>869</v>
      </c>
      <c r="AG3017" s="1396"/>
      <c r="DG3017" s="573"/>
      <c r="DH3017" s="159"/>
      <c r="DI3017" s="1091"/>
      <c r="DJ3017" s="1187"/>
    </row>
    <row r="3018" spans="1:114" ht="15" hidden="1" customHeight="1" outlineLevel="1">
      <c r="A3018" s="453"/>
      <c r="C3018" s="51"/>
      <c r="D3018" s="4295"/>
      <c r="E3018" s="4295"/>
      <c r="F3018" s="4347" t="str">
        <f>$E$1786</f>
        <v>ASHP-SEER18_ER1_MF_CompE</v>
      </c>
      <c r="G3018" s="4347"/>
      <c r="H3018" s="4347"/>
      <c r="I3018" s="4347"/>
      <c r="J3018" s="3471" t="str">
        <f>$C$1786</f>
        <v>354351_2024_12_</v>
      </c>
      <c r="K3018" s="3263">
        <v>632</v>
      </c>
      <c r="L3018" s="3479"/>
      <c r="M3018" s="3491" t="s">
        <v>1466</v>
      </c>
      <c r="P3018" s="261"/>
      <c r="Q3018" s="209"/>
      <c r="R3018" s="261"/>
      <c r="S3018" s="52"/>
      <c r="T3018" s="181"/>
      <c r="U3018" s="52"/>
      <c r="V3018" s="4295"/>
      <c r="W3018" s="1396"/>
      <c r="X3018" s="1396"/>
      <c r="Y3018" s="3265">
        <f t="shared" ref="Y3018:AA3019" si="327">$K$2899</f>
        <v>632</v>
      </c>
      <c r="Z3018" s="3262">
        <f t="shared" si="327"/>
        <v>632</v>
      </c>
      <c r="AA3018" s="3262">
        <f t="shared" si="327"/>
        <v>632</v>
      </c>
      <c r="AB3018" s="3262">
        <v>632</v>
      </c>
      <c r="AC3018" s="3262">
        <f>$K$2899</f>
        <v>632</v>
      </c>
      <c r="AD3018" s="3262">
        <v>632</v>
      </c>
      <c r="AE3018" s="3262">
        <v>632</v>
      </c>
      <c r="AF3018" s="2236">
        <f t="shared" si="325"/>
        <v>632</v>
      </c>
      <c r="AG3018" s="1396"/>
      <c r="DG3018" s="573"/>
      <c r="DH3018" s="159"/>
      <c r="DI3018" s="1091"/>
      <c r="DJ3018" s="1187"/>
    </row>
    <row r="3019" spans="1:114" ht="15" hidden="1" customHeight="1" outlineLevel="1">
      <c r="A3019" s="453"/>
      <c r="C3019" s="51"/>
      <c r="D3019" s="4295"/>
      <c r="E3019" s="4295"/>
      <c r="F3019" s="4347" t="str">
        <f>$E$1788</f>
        <v>ASHP-SEER18_ER2_MF_CompE</v>
      </c>
      <c r="G3019" s="4347"/>
      <c r="H3019" s="4347"/>
      <c r="I3019" s="4347"/>
      <c r="J3019" s="3471" t="str">
        <f>$C$1788</f>
        <v>354351_2024_12_</v>
      </c>
      <c r="K3019" s="3263">
        <v>632</v>
      </c>
      <c r="L3019" s="3479"/>
      <c r="M3019" s="3491" t="s">
        <v>1466</v>
      </c>
      <c r="P3019" s="261"/>
      <c r="Q3019" s="209"/>
      <c r="R3019" s="261"/>
      <c r="S3019" s="52"/>
      <c r="T3019" s="181"/>
      <c r="U3019" s="52"/>
      <c r="V3019" s="4295"/>
      <c r="W3019" s="1396"/>
      <c r="X3019" s="1396"/>
      <c r="Y3019" s="3265">
        <f t="shared" si="327"/>
        <v>632</v>
      </c>
      <c r="Z3019" s="3262">
        <f t="shared" si="327"/>
        <v>632</v>
      </c>
      <c r="AA3019" s="3262">
        <f t="shared" si="327"/>
        <v>632</v>
      </c>
      <c r="AB3019" s="3262">
        <v>632</v>
      </c>
      <c r="AC3019" s="3262">
        <f>$K$2899</f>
        <v>632</v>
      </c>
      <c r="AD3019" s="3262">
        <v>632</v>
      </c>
      <c r="AE3019" s="3262">
        <v>632</v>
      </c>
      <c r="AF3019" s="2236">
        <f t="shared" si="325"/>
        <v>632</v>
      </c>
      <c r="AG3019" s="1396"/>
      <c r="DG3019" s="573"/>
      <c r="DH3019" s="159"/>
      <c r="DI3019" s="1091"/>
      <c r="DJ3019" s="1187"/>
    </row>
    <row r="3020" spans="1:114" ht="15" hidden="1" customHeight="1" outlineLevel="1">
      <c r="A3020" s="453"/>
      <c r="C3020" s="51"/>
      <c r="D3020" s="4295"/>
      <c r="E3020" s="4295"/>
      <c r="F3020" s="4307" t="str">
        <f>$E$1790</f>
        <v>ASHP-SEER19-Replace_CAC_ElectricHeat_ER1_SF</v>
      </c>
      <c r="G3020" s="4307"/>
      <c r="H3020" s="4307"/>
      <c r="I3020" s="4307"/>
      <c r="J3020" s="1029" t="str">
        <f>$C$1790</f>
        <v>354400_2024_12_</v>
      </c>
      <c r="K3020" s="1790">
        <v>869</v>
      </c>
      <c r="L3020" s="262"/>
      <c r="M3020" s="1442" t="s">
        <v>2504</v>
      </c>
      <c r="P3020" s="261"/>
      <c r="Q3020" s="209"/>
      <c r="R3020" s="261"/>
      <c r="S3020" s="52"/>
      <c r="T3020" s="181"/>
      <c r="U3020" s="52"/>
      <c r="V3020" s="4295"/>
      <c r="W3020" s="1396">
        <v>869</v>
      </c>
      <c r="X3020" s="1396">
        <v>869</v>
      </c>
      <c r="Y3020" s="1396">
        <v>869</v>
      </c>
      <c r="Z3020" s="1396">
        <v>869</v>
      </c>
      <c r="AA3020" s="1396">
        <v>869</v>
      </c>
      <c r="AB3020" s="1396">
        <v>869</v>
      </c>
      <c r="AC3020" s="1396">
        <v>869</v>
      </c>
      <c r="AD3020" s="1396">
        <v>869</v>
      </c>
      <c r="AE3020" s="1396">
        <v>869</v>
      </c>
      <c r="AF3020" s="271">
        <f t="shared" si="325"/>
        <v>869</v>
      </c>
      <c r="AG3020" s="1396"/>
      <c r="DG3020" s="573"/>
      <c r="DH3020" s="159"/>
      <c r="DI3020" s="1091"/>
      <c r="DJ3020" s="1187"/>
    </row>
    <row r="3021" spans="1:114" ht="15" hidden="1" customHeight="1" outlineLevel="1">
      <c r="A3021" s="453"/>
      <c r="C3021" s="51"/>
      <c r="D3021" s="4295"/>
      <c r="E3021" s="4295"/>
      <c r="F3021" s="4307" t="str">
        <f>$E$1792</f>
        <v>ASHP-SEER19-Replace_CAC_ElectricHeat_ER2_SF</v>
      </c>
      <c r="G3021" s="4307"/>
      <c r="H3021" s="4307"/>
      <c r="I3021" s="4307"/>
      <c r="J3021" s="1029" t="str">
        <f>$C$1792</f>
        <v>354400_2024_12_</v>
      </c>
      <c r="K3021" s="1790">
        <v>869</v>
      </c>
      <c r="L3021" s="262"/>
      <c r="M3021" s="1442" t="s">
        <v>2504</v>
      </c>
      <c r="P3021" s="261"/>
      <c r="Q3021" s="209"/>
      <c r="R3021" s="261"/>
      <c r="S3021" s="52"/>
      <c r="T3021" s="181"/>
      <c r="U3021" s="52"/>
      <c r="V3021" s="4295"/>
      <c r="W3021" s="1396">
        <v>869</v>
      </c>
      <c r="X3021" s="1396">
        <v>869</v>
      </c>
      <c r="Y3021" s="1396">
        <v>869</v>
      </c>
      <c r="Z3021" s="1396">
        <v>869</v>
      </c>
      <c r="AA3021" s="1396">
        <v>869</v>
      </c>
      <c r="AB3021" s="1396">
        <v>869</v>
      </c>
      <c r="AC3021" s="1396">
        <v>869</v>
      </c>
      <c r="AD3021" s="1396">
        <v>869</v>
      </c>
      <c r="AE3021" s="1396">
        <v>869</v>
      </c>
      <c r="AF3021" s="271">
        <f t="shared" si="325"/>
        <v>869</v>
      </c>
      <c r="AG3021" s="1396"/>
      <c r="DG3021" s="573"/>
      <c r="DH3021" s="159"/>
      <c r="DI3021" s="1091"/>
      <c r="DJ3021" s="1187"/>
    </row>
    <row r="3022" spans="1:114" ht="15" hidden="1" customHeight="1" outlineLevel="1">
      <c r="A3022" s="453"/>
      <c r="C3022" s="51"/>
      <c r="D3022" s="4295"/>
      <c r="E3022" s="4295"/>
      <c r="F3022" s="4307" t="str">
        <f>$E$1794</f>
        <v>ASHP-SEER19-Replace_CAC_NonElectricHeat_ER1_SF</v>
      </c>
      <c r="G3022" s="4307"/>
      <c r="H3022" s="4307"/>
      <c r="I3022" s="4307"/>
      <c r="J3022" s="1029" t="str">
        <f>$C$1794</f>
        <v>354410_2024_12_</v>
      </c>
      <c r="K3022" s="1790">
        <v>869</v>
      </c>
      <c r="L3022" s="262"/>
      <c r="M3022" s="1442" t="s">
        <v>2504</v>
      </c>
      <c r="P3022" s="261"/>
      <c r="Q3022" s="209"/>
      <c r="R3022" s="261"/>
      <c r="S3022" s="52"/>
      <c r="T3022" s="181"/>
      <c r="U3022" s="52"/>
      <c r="V3022" s="4295"/>
      <c r="W3022" s="1396"/>
      <c r="X3022" s="1396"/>
      <c r="Y3022" s="1396"/>
      <c r="Z3022" s="1396"/>
      <c r="AA3022" s="1396"/>
      <c r="AB3022" s="1396"/>
      <c r="AC3022" s="833">
        <v>869</v>
      </c>
      <c r="AD3022" s="1396">
        <v>869</v>
      </c>
      <c r="AE3022" s="1396">
        <v>869</v>
      </c>
      <c r="AF3022" s="271">
        <f t="shared" si="325"/>
        <v>869</v>
      </c>
      <c r="AG3022" s="1396"/>
      <c r="DG3022" s="573"/>
      <c r="DH3022" s="159"/>
      <c r="DI3022" s="1091"/>
      <c r="DJ3022" s="1187"/>
    </row>
    <row r="3023" spans="1:114" ht="15" hidden="1" customHeight="1" outlineLevel="1">
      <c r="A3023" s="453"/>
      <c r="C3023" s="51"/>
      <c r="D3023" s="4295"/>
      <c r="E3023" s="4295"/>
      <c r="F3023" s="4307" t="str">
        <f>$E$1796</f>
        <v>ASHP-SEER19-Replace_CAC_NonElectricHeat_ER2_SF</v>
      </c>
      <c r="G3023" s="4307"/>
      <c r="H3023" s="4307"/>
      <c r="I3023" s="4307"/>
      <c r="J3023" s="1029" t="str">
        <f>$C$1796</f>
        <v>354410_2024_12_</v>
      </c>
      <c r="K3023" s="1790">
        <v>869</v>
      </c>
      <c r="L3023" s="262"/>
      <c r="M3023" s="1442" t="s">
        <v>2504</v>
      </c>
      <c r="P3023" s="261"/>
      <c r="Q3023" s="209"/>
      <c r="R3023" s="261"/>
      <c r="S3023" s="52"/>
      <c r="T3023" s="181"/>
      <c r="U3023" s="52"/>
      <c r="V3023" s="4295"/>
      <c r="W3023" s="1396"/>
      <c r="X3023" s="1396"/>
      <c r="Y3023" s="1396"/>
      <c r="Z3023" s="1396"/>
      <c r="AA3023" s="1396"/>
      <c r="AB3023" s="1396"/>
      <c r="AC3023" s="833">
        <v>869</v>
      </c>
      <c r="AD3023" s="1396">
        <v>869</v>
      </c>
      <c r="AE3023" s="1396">
        <v>869</v>
      </c>
      <c r="AF3023" s="271">
        <f t="shared" si="325"/>
        <v>869</v>
      </c>
      <c r="AG3023" s="1396"/>
      <c r="DG3023" s="573"/>
      <c r="DH3023" s="159"/>
      <c r="DI3023" s="1091"/>
      <c r="DJ3023" s="1187"/>
    </row>
    <row r="3024" spans="1:114" ht="15" hidden="1" customHeight="1" outlineLevel="1">
      <c r="A3024" s="453"/>
      <c r="C3024" s="51"/>
      <c r="D3024" s="4295"/>
      <c r="E3024" s="4295"/>
      <c r="F3024" s="4307" t="str">
        <f>$E$1798</f>
        <v>ASHP-SEER19-Replace_CAC_ElectricHeat_ER1_MF</v>
      </c>
      <c r="G3024" s="4307"/>
      <c r="H3024" s="4307"/>
      <c r="I3024" s="4307"/>
      <c r="J3024" s="1029" t="str">
        <f>$C$1798</f>
        <v>354450_2024_12_</v>
      </c>
      <c r="K3024" s="1790">
        <v>869</v>
      </c>
      <c r="L3024" s="262"/>
      <c r="M3024" s="1442" t="s">
        <v>2504</v>
      </c>
      <c r="P3024" s="261"/>
      <c r="Q3024" s="209"/>
      <c r="R3024" s="261"/>
      <c r="S3024" s="52"/>
      <c r="T3024" s="181"/>
      <c r="U3024" s="52"/>
      <c r="V3024" s="4295"/>
      <c r="W3024" s="1396">
        <v>869</v>
      </c>
      <c r="X3024" s="1396">
        <v>869</v>
      </c>
      <c r="Y3024" s="1396">
        <v>869</v>
      </c>
      <c r="Z3024" s="1396">
        <v>869</v>
      </c>
      <c r="AA3024" s="1396">
        <v>869</v>
      </c>
      <c r="AB3024" s="1396">
        <v>869</v>
      </c>
      <c r="AC3024" s="1396">
        <v>869</v>
      </c>
      <c r="AD3024" s="1396">
        <v>869</v>
      </c>
      <c r="AE3024" s="1396">
        <v>869</v>
      </c>
      <c r="AF3024" s="271">
        <f t="shared" si="325"/>
        <v>869</v>
      </c>
      <c r="AG3024" s="1396"/>
      <c r="DG3024" s="573"/>
      <c r="DH3024" s="159"/>
      <c r="DI3024" s="1091"/>
      <c r="DJ3024" s="1187"/>
    </row>
    <row r="3025" spans="1:114" ht="15" hidden="1" customHeight="1" outlineLevel="1">
      <c r="A3025" s="453"/>
      <c r="C3025" s="51"/>
      <c r="D3025" s="4295"/>
      <c r="E3025" s="4295"/>
      <c r="F3025" s="4307" t="str">
        <f>$E$1800</f>
        <v>ASHP-SEER19-Replace_CAC_ElectricHeat_ER2_MF</v>
      </c>
      <c r="G3025" s="4307"/>
      <c r="H3025" s="4307"/>
      <c r="I3025" s="4307"/>
      <c r="J3025" s="1029" t="str">
        <f>$C$1800</f>
        <v>354450_2024_12_</v>
      </c>
      <c r="K3025" s="1790">
        <v>869</v>
      </c>
      <c r="L3025" s="262"/>
      <c r="M3025" s="1442" t="s">
        <v>2504</v>
      </c>
      <c r="P3025" s="261"/>
      <c r="Q3025" s="209"/>
      <c r="R3025" s="261"/>
      <c r="S3025" s="52"/>
      <c r="T3025" s="181"/>
      <c r="U3025" s="52"/>
      <c r="V3025" s="4295"/>
      <c r="W3025" s="1396">
        <v>869</v>
      </c>
      <c r="X3025" s="1396">
        <v>869</v>
      </c>
      <c r="Y3025" s="1396">
        <v>869</v>
      </c>
      <c r="Z3025" s="1396">
        <v>869</v>
      </c>
      <c r="AA3025" s="1396">
        <v>869</v>
      </c>
      <c r="AB3025" s="1396">
        <v>869</v>
      </c>
      <c r="AC3025" s="1396">
        <v>869</v>
      </c>
      <c r="AD3025" s="1396">
        <v>869</v>
      </c>
      <c r="AE3025" s="1396">
        <v>869</v>
      </c>
      <c r="AF3025" s="271">
        <f t="shared" si="325"/>
        <v>869</v>
      </c>
      <c r="AG3025" s="1396"/>
      <c r="DG3025" s="573"/>
      <c r="DH3025" s="159"/>
      <c r="DI3025" s="1091"/>
      <c r="DJ3025" s="1187"/>
    </row>
    <row r="3026" spans="1:114" ht="15" hidden="1" customHeight="1" outlineLevel="1">
      <c r="A3026" s="453"/>
      <c r="C3026" s="51"/>
      <c r="D3026" s="4295"/>
      <c r="E3026" s="4295"/>
      <c r="F3026" s="4347" t="str">
        <f>$E$1802</f>
        <v>ASHP-SEER19-Replace_CAC_ElectricHeat_ER1_MF_CompE</v>
      </c>
      <c r="G3026" s="4347"/>
      <c r="H3026" s="4347"/>
      <c r="I3026" s="4347"/>
      <c r="J3026" s="3471" t="str">
        <f>$C$1802</f>
        <v>354451_2024_12_</v>
      </c>
      <c r="K3026" s="3263">
        <v>632</v>
      </c>
      <c r="L3026" s="3479"/>
      <c r="M3026" s="3491" t="s">
        <v>1466</v>
      </c>
      <c r="P3026" s="261"/>
      <c r="Q3026" s="209"/>
      <c r="R3026" s="261"/>
      <c r="S3026" s="52"/>
      <c r="T3026" s="181"/>
      <c r="U3026" s="52"/>
      <c r="V3026" s="4295"/>
      <c r="W3026" s="1396"/>
      <c r="X3026" s="1396"/>
      <c r="Y3026" s="3265">
        <f t="shared" ref="Y3026:AA3027" si="328">$K$2899</f>
        <v>632</v>
      </c>
      <c r="Z3026" s="3262">
        <f t="shared" si="328"/>
        <v>632</v>
      </c>
      <c r="AA3026" s="3262">
        <f t="shared" si="328"/>
        <v>632</v>
      </c>
      <c r="AB3026" s="3262">
        <v>632</v>
      </c>
      <c r="AC3026" s="3262">
        <f>$K$2899</f>
        <v>632</v>
      </c>
      <c r="AD3026" s="3262">
        <v>632</v>
      </c>
      <c r="AE3026" s="3262">
        <v>632</v>
      </c>
      <c r="AF3026" s="2236">
        <f t="shared" si="325"/>
        <v>632</v>
      </c>
      <c r="AG3026" s="1396"/>
      <c r="DG3026" s="573"/>
      <c r="DH3026" s="159"/>
      <c r="DI3026" s="1091"/>
      <c r="DJ3026" s="1187"/>
    </row>
    <row r="3027" spans="1:114" ht="15" hidden="1" customHeight="1" outlineLevel="1">
      <c r="A3027" s="453"/>
      <c r="C3027" s="51"/>
      <c r="D3027" s="4295"/>
      <c r="E3027" s="4295"/>
      <c r="F3027" s="4347" t="str">
        <f>$E$1804</f>
        <v>ASHP-SEER19-Replace_CAC_ElectricHeat_ER2_MF_CompE</v>
      </c>
      <c r="G3027" s="4347"/>
      <c r="H3027" s="4347"/>
      <c r="I3027" s="4347"/>
      <c r="J3027" s="3471" t="str">
        <f>$C$1804</f>
        <v>354451_2024_12_</v>
      </c>
      <c r="K3027" s="3263">
        <v>632</v>
      </c>
      <c r="L3027" s="3479"/>
      <c r="M3027" s="3491" t="s">
        <v>1466</v>
      </c>
      <c r="P3027" s="261"/>
      <c r="Q3027" s="209"/>
      <c r="R3027" s="261"/>
      <c r="S3027" s="52"/>
      <c r="T3027" s="181"/>
      <c r="U3027" s="52"/>
      <c r="V3027" s="4295"/>
      <c r="W3027" s="1396"/>
      <c r="X3027" s="1396"/>
      <c r="Y3027" s="3265">
        <f t="shared" si="328"/>
        <v>632</v>
      </c>
      <c r="Z3027" s="3262">
        <f t="shared" si="328"/>
        <v>632</v>
      </c>
      <c r="AA3027" s="3262">
        <f t="shared" si="328"/>
        <v>632</v>
      </c>
      <c r="AB3027" s="3262">
        <v>632</v>
      </c>
      <c r="AC3027" s="3262">
        <f>$K$2899</f>
        <v>632</v>
      </c>
      <c r="AD3027" s="3262">
        <v>632</v>
      </c>
      <c r="AE3027" s="3262">
        <v>632</v>
      </c>
      <c r="AF3027" s="2236">
        <f t="shared" si="325"/>
        <v>632</v>
      </c>
      <c r="AG3027" s="1396"/>
      <c r="DG3027" s="573"/>
      <c r="DH3027" s="159"/>
      <c r="DI3027" s="1091"/>
      <c r="DJ3027" s="1187"/>
    </row>
    <row r="3028" spans="1:114" ht="15" hidden="1" customHeight="1" outlineLevel="1">
      <c r="A3028" s="453"/>
      <c r="C3028" s="51"/>
      <c r="D3028" s="4295"/>
      <c r="E3028" s="4295"/>
      <c r="F3028" s="4347" t="str">
        <f>$E$1806</f>
        <v>ASHP-SEER19-Replace_CAC_NonElectricHeat_ER1_MF</v>
      </c>
      <c r="G3028" s="4347"/>
      <c r="H3028" s="4347"/>
      <c r="I3028" s="4347"/>
      <c r="J3028" s="3471" t="str">
        <f>$C$1806</f>
        <v>354460_2024_12_</v>
      </c>
      <c r="K3028" s="3263">
        <v>869</v>
      </c>
      <c r="L3028" s="3479"/>
      <c r="M3028" s="2962" t="s">
        <v>2504</v>
      </c>
      <c r="P3028" s="261"/>
      <c r="Q3028" s="209"/>
      <c r="R3028" s="261"/>
      <c r="S3028" s="52"/>
      <c r="T3028" s="181"/>
      <c r="U3028" s="52"/>
      <c r="V3028" s="4295"/>
      <c r="W3028" s="1396"/>
      <c r="X3028" s="1396"/>
      <c r="Y3028" s="3265"/>
      <c r="Z3028" s="3262"/>
      <c r="AA3028" s="3262"/>
      <c r="AB3028" s="3262"/>
      <c r="AC3028" s="3265">
        <v>869</v>
      </c>
      <c r="AD3028" s="3262">
        <v>869</v>
      </c>
      <c r="AE3028" s="3262">
        <v>869</v>
      </c>
      <c r="AF3028" s="2236">
        <f t="shared" si="325"/>
        <v>869</v>
      </c>
      <c r="AG3028" s="1396"/>
      <c r="DG3028" s="573"/>
      <c r="DH3028" s="159"/>
      <c r="DI3028" s="1091"/>
      <c r="DJ3028" s="1187"/>
    </row>
    <row r="3029" spans="1:114" ht="15" hidden="1" customHeight="1" outlineLevel="1">
      <c r="A3029" s="453"/>
      <c r="C3029" s="51"/>
      <c r="D3029" s="4295"/>
      <c r="E3029" s="4295"/>
      <c r="F3029" s="4347" t="str">
        <f>$E$1808</f>
        <v>ASHP-SEER19-Replace_CAC_NonElectricHeat_ER2_MF</v>
      </c>
      <c r="G3029" s="4347"/>
      <c r="H3029" s="4347"/>
      <c r="I3029" s="4347"/>
      <c r="J3029" s="3471" t="str">
        <f>$C$1808</f>
        <v>354460_2024_12_</v>
      </c>
      <c r="K3029" s="3263">
        <v>869</v>
      </c>
      <c r="L3029" s="3479"/>
      <c r="M3029" s="2962" t="s">
        <v>2504</v>
      </c>
      <c r="P3029" s="261"/>
      <c r="Q3029" s="209"/>
      <c r="R3029" s="261"/>
      <c r="S3029" s="52"/>
      <c r="T3029" s="181"/>
      <c r="U3029" s="52"/>
      <c r="V3029" s="4295"/>
      <c r="W3029" s="1396"/>
      <c r="X3029" s="1396"/>
      <c r="Y3029" s="3265"/>
      <c r="Z3029" s="3262"/>
      <c r="AA3029" s="3262"/>
      <c r="AB3029" s="3262"/>
      <c r="AC3029" s="3265">
        <v>869</v>
      </c>
      <c r="AD3029" s="3262">
        <v>869</v>
      </c>
      <c r="AE3029" s="3262">
        <v>869</v>
      </c>
      <c r="AF3029" s="2236">
        <f t="shared" si="325"/>
        <v>869</v>
      </c>
      <c r="AG3029" s="1396"/>
      <c r="DG3029" s="573"/>
      <c r="DH3029" s="159"/>
      <c r="DI3029" s="1091"/>
      <c r="DJ3029" s="1187"/>
    </row>
    <row r="3030" spans="1:114" ht="15" hidden="1" customHeight="1" outlineLevel="1">
      <c r="A3030" s="453"/>
      <c r="C3030" s="51"/>
      <c r="D3030" s="4295"/>
      <c r="E3030" s="4295"/>
      <c r="F3030" s="4347" t="str">
        <f>$E$1810</f>
        <v>ASHP-SEER19-Replace_CAC_NonElectricHeat_ER1_MF_CompE</v>
      </c>
      <c r="G3030" s="4347"/>
      <c r="H3030" s="4347"/>
      <c r="I3030" s="4347"/>
      <c r="J3030" s="3471" t="str">
        <f>$C$1810</f>
        <v>354461_2024_12_</v>
      </c>
      <c r="K3030" s="3263">
        <v>632</v>
      </c>
      <c r="L3030" s="3479"/>
      <c r="M3030" s="3491" t="s">
        <v>1466</v>
      </c>
      <c r="P3030" s="261"/>
      <c r="Q3030" s="209"/>
      <c r="R3030" s="261"/>
      <c r="S3030" s="52"/>
      <c r="T3030" s="181"/>
      <c r="U3030" s="52"/>
      <c r="V3030" s="4295"/>
      <c r="W3030" s="1396"/>
      <c r="X3030" s="1396"/>
      <c r="Y3030" s="3265"/>
      <c r="Z3030" s="3262"/>
      <c r="AA3030" s="3262"/>
      <c r="AB3030" s="3262"/>
      <c r="AC3030" s="3265">
        <f>$K$2899</f>
        <v>632</v>
      </c>
      <c r="AD3030" s="3262">
        <v>632</v>
      </c>
      <c r="AE3030" s="3262">
        <v>632</v>
      </c>
      <c r="AF3030" s="2236">
        <f t="shared" si="325"/>
        <v>632</v>
      </c>
      <c r="AG3030" s="1396"/>
      <c r="DG3030" s="573"/>
      <c r="DH3030" s="159"/>
      <c r="DI3030" s="1091"/>
      <c r="DJ3030" s="1187"/>
    </row>
    <row r="3031" spans="1:114" ht="15" hidden="1" customHeight="1" outlineLevel="1">
      <c r="A3031" s="453"/>
      <c r="C3031" s="51"/>
      <c r="D3031" s="4295"/>
      <c r="E3031" s="4295"/>
      <c r="F3031" s="4347" t="str">
        <f>$E$1812</f>
        <v>ASHP-SEER19-Replace_CAC_NonElectricHeat_ER2_MF_CompE</v>
      </c>
      <c r="G3031" s="4347"/>
      <c r="H3031" s="4347"/>
      <c r="I3031" s="4347"/>
      <c r="J3031" s="3471" t="str">
        <f>$C$1812</f>
        <v>354461_2024_12_</v>
      </c>
      <c r="K3031" s="3263">
        <v>632</v>
      </c>
      <c r="L3031" s="3479"/>
      <c r="M3031" s="3491" t="s">
        <v>1466</v>
      </c>
      <c r="P3031" s="261"/>
      <c r="Q3031" s="209"/>
      <c r="R3031" s="261"/>
      <c r="S3031" s="52"/>
      <c r="T3031" s="181"/>
      <c r="U3031" s="52"/>
      <c r="V3031" s="4295"/>
      <c r="W3031" s="1396"/>
      <c r="X3031" s="1396"/>
      <c r="Y3031" s="3265"/>
      <c r="Z3031" s="3262"/>
      <c r="AA3031" s="3262"/>
      <c r="AB3031" s="3262"/>
      <c r="AC3031" s="3265">
        <f>$K$2899</f>
        <v>632</v>
      </c>
      <c r="AD3031" s="3262">
        <v>632</v>
      </c>
      <c r="AE3031" s="3262">
        <v>632</v>
      </c>
      <c r="AF3031" s="2236">
        <f t="shared" si="325"/>
        <v>632</v>
      </c>
      <c r="AG3031" s="1396"/>
      <c r="DG3031" s="573"/>
      <c r="DH3031" s="159"/>
      <c r="DI3031" s="1091"/>
      <c r="DJ3031" s="1187"/>
    </row>
    <row r="3032" spans="1:114" ht="15" hidden="1" customHeight="1" outlineLevel="1">
      <c r="A3032" s="453"/>
      <c r="C3032" s="51"/>
      <c r="D3032" s="4295"/>
      <c r="E3032" s="4295"/>
      <c r="F3032" s="4307" t="str">
        <f>$E$1814</f>
        <v>ASHP-SEER19_ER1_MF</v>
      </c>
      <c r="G3032" s="4307"/>
      <c r="H3032" s="4307"/>
      <c r="I3032" s="4307"/>
      <c r="J3032" s="1029" t="str">
        <f>$C$1814</f>
        <v>354500_2024_12_</v>
      </c>
      <c r="K3032" s="1790">
        <v>869</v>
      </c>
      <c r="L3032" s="262"/>
      <c r="M3032" s="1442" t="s">
        <v>2504</v>
      </c>
      <c r="P3032" s="261"/>
      <c r="Q3032" s="209"/>
      <c r="R3032" s="261"/>
      <c r="S3032" s="52"/>
      <c r="T3032" s="181"/>
      <c r="U3032" s="52"/>
      <c r="V3032" s="4295"/>
      <c r="W3032" s="1396">
        <v>869</v>
      </c>
      <c r="X3032" s="1396">
        <v>869</v>
      </c>
      <c r="Y3032" s="1396">
        <v>869</v>
      </c>
      <c r="Z3032" s="1396">
        <v>869</v>
      </c>
      <c r="AA3032" s="1396">
        <v>869</v>
      </c>
      <c r="AB3032" s="1396">
        <v>869</v>
      </c>
      <c r="AC3032" s="1396">
        <v>869</v>
      </c>
      <c r="AD3032" s="1396">
        <v>869</v>
      </c>
      <c r="AE3032" s="1396">
        <v>869</v>
      </c>
      <c r="AF3032" s="271">
        <f t="shared" si="325"/>
        <v>869</v>
      </c>
      <c r="AG3032" s="1396"/>
      <c r="DG3032" s="573"/>
      <c r="DH3032" s="159"/>
      <c r="DI3032" s="1091"/>
      <c r="DJ3032" s="1187"/>
    </row>
    <row r="3033" spans="1:114" ht="15" hidden="1" customHeight="1" outlineLevel="1">
      <c r="A3033" s="453"/>
      <c r="C3033" s="51"/>
      <c r="D3033" s="4295"/>
      <c r="E3033" s="4295"/>
      <c r="F3033" s="4307" t="str">
        <f>$E$1816</f>
        <v>ASHP-SEER19_ER2_MF</v>
      </c>
      <c r="G3033" s="4307"/>
      <c r="H3033" s="4307"/>
      <c r="I3033" s="4307"/>
      <c r="J3033" s="1029" t="str">
        <f>$C$1816</f>
        <v>354500_2024_12_</v>
      </c>
      <c r="K3033" s="1790">
        <v>869</v>
      </c>
      <c r="L3033" s="262"/>
      <c r="M3033" s="1442" t="s">
        <v>2504</v>
      </c>
      <c r="P3033" s="261"/>
      <c r="Q3033" s="209"/>
      <c r="R3033" s="261"/>
      <c r="S3033" s="52"/>
      <c r="T3033" s="181"/>
      <c r="U3033" s="52"/>
      <c r="V3033" s="4295"/>
      <c r="W3033" s="1396">
        <v>869</v>
      </c>
      <c r="X3033" s="1396">
        <v>869</v>
      </c>
      <c r="Y3033" s="1396">
        <v>869</v>
      </c>
      <c r="Z3033" s="1396">
        <v>869</v>
      </c>
      <c r="AA3033" s="1396">
        <v>869</v>
      </c>
      <c r="AB3033" s="1396">
        <v>869</v>
      </c>
      <c r="AC3033" s="1396">
        <v>869</v>
      </c>
      <c r="AD3033" s="1396">
        <v>869</v>
      </c>
      <c r="AE3033" s="1396">
        <v>869</v>
      </c>
      <c r="AF3033" s="271">
        <f t="shared" si="325"/>
        <v>869</v>
      </c>
      <c r="AG3033" s="1396"/>
      <c r="DG3033" s="573"/>
      <c r="DH3033" s="159"/>
      <c r="DI3033" s="1091"/>
      <c r="DJ3033" s="1187"/>
    </row>
    <row r="3034" spans="1:114" ht="15" hidden="1" customHeight="1" outlineLevel="1">
      <c r="A3034" s="453"/>
      <c r="C3034" s="51"/>
      <c r="D3034" s="4295"/>
      <c r="E3034" s="4295"/>
      <c r="F3034" s="4347" t="str">
        <f>$E$1818</f>
        <v>ASHP-SEER19_ER1_MF_CompE</v>
      </c>
      <c r="G3034" s="4347"/>
      <c r="H3034" s="4347"/>
      <c r="I3034" s="4347"/>
      <c r="J3034" s="3471" t="str">
        <f>$C$1818</f>
        <v>354501_2024_12_</v>
      </c>
      <c r="K3034" s="3263">
        <v>632</v>
      </c>
      <c r="L3034" s="3479"/>
      <c r="M3034" s="3491" t="s">
        <v>1466</v>
      </c>
      <c r="P3034" s="261"/>
      <c r="Q3034" s="209"/>
      <c r="R3034" s="261"/>
      <c r="S3034" s="52"/>
      <c r="T3034" s="181"/>
      <c r="U3034" s="52"/>
      <c r="V3034" s="4295"/>
      <c r="W3034" s="1396"/>
      <c r="X3034" s="1396"/>
      <c r="Y3034" s="3265">
        <f t="shared" ref="Y3034:AA3035" si="329">$K$2899</f>
        <v>632</v>
      </c>
      <c r="Z3034" s="3262">
        <f t="shared" si="329"/>
        <v>632</v>
      </c>
      <c r="AA3034" s="3262">
        <f t="shared" si="329"/>
        <v>632</v>
      </c>
      <c r="AB3034" s="3262">
        <v>632</v>
      </c>
      <c r="AC3034" s="3262">
        <f>$K$2899</f>
        <v>632</v>
      </c>
      <c r="AD3034" s="3262">
        <v>632</v>
      </c>
      <c r="AE3034" s="3262">
        <v>632</v>
      </c>
      <c r="AF3034" s="2236">
        <f t="shared" si="325"/>
        <v>632</v>
      </c>
      <c r="AG3034" s="1396"/>
      <c r="DG3034" s="573"/>
      <c r="DH3034" s="159"/>
      <c r="DI3034" s="1091"/>
      <c r="DJ3034" s="1187"/>
    </row>
    <row r="3035" spans="1:114" ht="15" hidden="1" customHeight="1" outlineLevel="1">
      <c r="A3035" s="453"/>
      <c r="C3035" s="51"/>
      <c r="D3035" s="4295"/>
      <c r="E3035" s="4295"/>
      <c r="F3035" s="4347" t="str">
        <f>$E$1820</f>
        <v>ASHP-SEER19_ER2_MF_CompE</v>
      </c>
      <c r="G3035" s="4347"/>
      <c r="H3035" s="4347"/>
      <c r="I3035" s="4347"/>
      <c r="J3035" s="3471" t="str">
        <f>$C$1820</f>
        <v>354501_2024_12_</v>
      </c>
      <c r="K3035" s="3263">
        <v>632</v>
      </c>
      <c r="L3035" s="3479"/>
      <c r="M3035" s="3491" t="s">
        <v>1466</v>
      </c>
      <c r="P3035" s="261"/>
      <c r="Q3035" s="209"/>
      <c r="R3035" s="261"/>
      <c r="S3035" s="52"/>
      <c r="T3035" s="181"/>
      <c r="U3035" s="52"/>
      <c r="V3035" s="4295"/>
      <c r="W3035" s="1396"/>
      <c r="X3035" s="1396"/>
      <c r="Y3035" s="3265">
        <f t="shared" si="329"/>
        <v>632</v>
      </c>
      <c r="Z3035" s="3262">
        <f t="shared" si="329"/>
        <v>632</v>
      </c>
      <c r="AA3035" s="3262">
        <f t="shared" si="329"/>
        <v>632</v>
      </c>
      <c r="AB3035" s="3262">
        <v>632</v>
      </c>
      <c r="AC3035" s="3262">
        <f>$K$2899</f>
        <v>632</v>
      </c>
      <c r="AD3035" s="3262">
        <v>632</v>
      </c>
      <c r="AE3035" s="3262">
        <v>632</v>
      </c>
      <c r="AF3035" s="2236">
        <f t="shared" si="325"/>
        <v>632</v>
      </c>
      <c r="AG3035" s="1396"/>
      <c r="DG3035" s="573"/>
      <c r="DH3035" s="159"/>
      <c r="DI3035" s="1091"/>
      <c r="DJ3035" s="1187"/>
    </row>
    <row r="3036" spans="1:114" ht="15" hidden="1" customHeight="1" outlineLevel="1">
      <c r="A3036" s="453"/>
      <c r="C3036" s="51"/>
      <c r="D3036" s="4295"/>
      <c r="E3036" s="4295"/>
      <c r="F3036" s="4307" t="str">
        <f>$E$1822</f>
        <v>ASHP-SEER20_ER1_SF</v>
      </c>
      <c r="G3036" s="4307"/>
      <c r="H3036" s="4307"/>
      <c r="I3036" s="4307"/>
      <c r="J3036" s="1029" t="str">
        <f>$C$1822</f>
        <v>354550_2024_12_</v>
      </c>
      <c r="K3036" s="1790">
        <v>869</v>
      </c>
      <c r="L3036" s="262"/>
      <c r="M3036" s="1442" t="s">
        <v>2504</v>
      </c>
      <c r="P3036" s="261"/>
      <c r="Q3036" s="209"/>
      <c r="R3036" s="261"/>
      <c r="S3036" s="52"/>
      <c r="T3036" s="181"/>
      <c r="U3036" s="52"/>
      <c r="V3036" s="4295"/>
      <c r="W3036" s="1396">
        <v>869</v>
      </c>
      <c r="X3036" s="1396">
        <v>869</v>
      </c>
      <c r="Y3036" s="1396">
        <v>869</v>
      </c>
      <c r="Z3036" s="1396">
        <v>869</v>
      </c>
      <c r="AA3036" s="1396">
        <v>869</v>
      </c>
      <c r="AB3036" s="1396">
        <v>869</v>
      </c>
      <c r="AC3036" s="1396">
        <v>869</v>
      </c>
      <c r="AD3036" s="1396">
        <v>869</v>
      </c>
      <c r="AE3036" s="1396">
        <v>869</v>
      </c>
      <c r="AF3036" s="271">
        <f t="shared" si="325"/>
        <v>869</v>
      </c>
      <c r="AG3036" s="1396"/>
      <c r="DG3036" s="573"/>
      <c r="DH3036" s="159"/>
      <c r="DI3036" s="1091"/>
      <c r="DJ3036" s="1187"/>
    </row>
    <row r="3037" spans="1:114" ht="15" hidden="1" customHeight="1" outlineLevel="1">
      <c r="A3037" s="453"/>
      <c r="C3037" s="51"/>
      <c r="D3037" s="4295"/>
      <c r="E3037" s="4295"/>
      <c r="F3037" s="4307" t="str">
        <f>$E$1824</f>
        <v>ASHP-SEER20_ER2_SF</v>
      </c>
      <c r="G3037" s="4307"/>
      <c r="H3037" s="4307"/>
      <c r="I3037" s="4307"/>
      <c r="J3037" s="1029" t="str">
        <f>$C$1824</f>
        <v>354550_2024_12_</v>
      </c>
      <c r="K3037" s="1790">
        <v>869</v>
      </c>
      <c r="L3037" s="262"/>
      <c r="M3037" s="1442" t="s">
        <v>2504</v>
      </c>
      <c r="P3037" s="261"/>
      <c r="Q3037" s="209"/>
      <c r="R3037" s="261"/>
      <c r="S3037" s="52"/>
      <c r="T3037" s="181"/>
      <c r="U3037" s="52"/>
      <c r="V3037" s="4295"/>
      <c r="W3037" s="1396">
        <v>869</v>
      </c>
      <c r="X3037" s="1396">
        <v>869</v>
      </c>
      <c r="Y3037" s="1396">
        <v>869</v>
      </c>
      <c r="Z3037" s="1396">
        <v>869</v>
      </c>
      <c r="AA3037" s="1396">
        <v>869</v>
      </c>
      <c r="AB3037" s="1396">
        <v>869</v>
      </c>
      <c r="AC3037" s="1396">
        <v>869</v>
      </c>
      <c r="AD3037" s="1396">
        <v>869</v>
      </c>
      <c r="AE3037" s="1396">
        <v>869</v>
      </c>
      <c r="AF3037" s="271">
        <f t="shared" si="325"/>
        <v>869</v>
      </c>
      <c r="AG3037" s="1396"/>
      <c r="DG3037" s="573"/>
      <c r="DH3037" s="159"/>
      <c r="DI3037" s="1091"/>
      <c r="DJ3037" s="1187"/>
    </row>
    <row r="3038" spans="1:114" ht="15" hidden="1" customHeight="1" outlineLevel="1">
      <c r="A3038" s="453"/>
      <c r="C3038" s="51"/>
      <c r="D3038" s="4295"/>
      <c r="E3038" s="4295"/>
      <c r="F3038" s="4307" t="str">
        <f>$E$1826</f>
        <v>ASHP-SEER20_ROF_SF</v>
      </c>
      <c r="G3038" s="4307"/>
      <c r="H3038" s="4307"/>
      <c r="I3038" s="4307"/>
      <c r="J3038" s="1029" t="str">
        <f>$C$1826</f>
        <v>354600_2024_12_</v>
      </c>
      <c r="K3038" s="1790">
        <v>869</v>
      </c>
      <c r="L3038" s="262"/>
      <c r="M3038" s="1442" t="s">
        <v>2504</v>
      </c>
      <c r="P3038" s="261"/>
      <c r="Q3038" s="209"/>
      <c r="R3038" s="261"/>
      <c r="S3038" s="52"/>
      <c r="T3038" s="181"/>
      <c r="U3038" s="52"/>
      <c r="V3038" s="4295"/>
      <c r="W3038" s="1396">
        <v>869</v>
      </c>
      <c r="X3038" s="1396">
        <v>869</v>
      </c>
      <c r="Y3038" s="1396">
        <v>869</v>
      </c>
      <c r="Z3038" s="1396">
        <v>869</v>
      </c>
      <c r="AA3038" s="1396">
        <v>869</v>
      </c>
      <c r="AB3038" s="1396">
        <v>869</v>
      </c>
      <c r="AC3038" s="1396">
        <v>869</v>
      </c>
      <c r="AD3038" s="1396">
        <v>869</v>
      </c>
      <c r="AE3038" s="1396">
        <v>869</v>
      </c>
      <c r="AF3038" s="271">
        <f t="shared" si="325"/>
        <v>869</v>
      </c>
      <c r="AG3038" s="1396"/>
      <c r="DG3038" s="573"/>
      <c r="DH3038" s="159"/>
      <c r="DI3038" s="1091"/>
      <c r="DJ3038" s="1187"/>
    </row>
    <row r="3039" spans="1:114" ht="15" hidden="1" customHeight="1" outlineLevel="1">
      <c r="A3039" s="453"/>
      <c r="C3039" s="51"/>
      <c r="D3039" s="4295"/>
      <c r="E3039" s="4295"/>
      <c r="F3039" s="4307" t="str">
        <f>$E$1828</f>
        <v>ASHP-SEER20-Replace_CAC_ElectricHeat_ER1_MF</v>
      </c>
      <c r="G3039" s="4307"/>
      <c r="H3039" s="4307"/>
      <c r="I3039" s="4307"/>
      <c r="J3039" s="1029" t="str">
        <f>$C$1828</f>
        <v>354650_2024_12_</v>
      </c>
      <c r="K3039" s="1790">
        <v>869</v>
      </c>
      <c r="L3039" s="262"/>
      <c r="M3039" s="1442" t="s">
        <v>2504</v>
      </c>
      <c r="P3039" s="261"/>
      <c r="Q3039" s="209"/>
      <c r="R3039" s="261"/>
      <c r="S3039" s="52"/>
      <c r="T3039" s="181"/>
      <c r="U3039" s="52"/>
      <c r="V3039" s="4295"/>
      <c r="W3039" s="1396">
        <v>869</v>
      </c>
      <c r="X3039" s="1396">
        <v>869</v>
      </c>
      <c r="Y3039" s="1396">
        <v>869</v>
      </c>
      <c r="Z3039" s="1396">
        <v>869</v>
      </c>
      <c r="AA3039" s="1396">
        <v>869</v>
      </c>
      <c r="AB3039" s="1396">
        <v>869</v>
      </c>
      <c r="AC3039" s="1396">
        <v>869</v>
      </c>
      <c r="AD3039" s="1396">
        <v>869</v>
      </c>
      <c r="AE3039" s="1396">
        <v>869</v>
      </c>
      <c r="AF3039" s="271">
        <f t="shared" si="325"/>
        <v>869</v>
      </c>
      <c r="AG3039" s="1396"/>
      <c r="DG3039" s="573"/>
      <c r="DH3039" s="159"/>
      <c r="DI3039" s="1091"/>
      <c r="DJ3039" s="1187"/>
    </row>
    <row r="3040" spans="1:114" ht="15" hidden="1" customHeight="1" outlineLevel="1">
      <c r="A3040" s="453"/>
      <c r="C3040" s="51"/>
      <c r="D3040" s="4295"/>
      <c r="E3040" s="4295"/>
      <c r="F3040" s="4307" t="str">
        <f>$E$1830</f>
        <v>ASHP-SEER20-Replace_CAC_ElectricHeat_ER2_MF</v>
      </c>
      <c r="G3040" s="4307"/>
      <c r="H3040" s="4307"/>
      <c r="I3040" s="4307"/>
      <c r="J3040" s="1029" t="str">
        <f>$C$1830</f>
        <v>354650_2024_12_</v>
      </c>
      <c r="K3040" s="1790">
        <v>869</v>
      </c>
      <c r="L3040" s="262"/>
      <c r="M3040" s="1442" t="s">
        <v>2504</v>
      </c>
      <c r="P3040" s="261"/>
      <c r="Q3040" s="209"/>
      <c r="R3040" s="261"/>
      <c r="S3040" s="52"/>
      <c r="T3040" s="181"/>
      <c r="U3040" s="52"/>
      <c r="V3040" s="4295"/>
      <c r="W3040" s="1396">
        <v>869</v>
      </c>
      <c r="X3040" s="1396">
        <v>869</v>
      </c>
      <c r="Y3040" s="1396">
        <v>869</v>
      </c>
      <c r="Z3040" s="1396">
        <v>869</v>
      </c>
      <c r="AA3040" s="1396">
        <v>869</v>
      </c>
      <c r="AB3040" s="1396">
        <v>869</v>
      </c>
      <c r="AC3040" s="1396">
        <v>869</v>
      </c>
      <c r="AD3040" s="1396">
        <v>869</v>
      </c>
      <c r="AE3040" s="1396">
        <v>869</v>
      </c>
      <c r="AF3040" s="271">
        <f t="shared" si="325"/>
        <v>869</v>
      </c>
      <c r="AG3040" s="1396"/>
      <c r="DG3040" s="573"/>
      <c r="DH3040" s="159"/>
      <c r="DI3040" s="1091"/>
      <c r="DJ3040" s="1187"/>
    </row>
    <row r="3041" spans="1:114" ht="15" hidden="1" customHeight="1" outlineLevel="1">
      <c r="A3041" s="453"/>
      <c r="C3041" s="51"/>
      <c r="D3041" s="4295"/>
      <c r="E3041" s="4295"/>
      <c r="F3041" s="4347" t="str">
        <f>$E$1832</f>
        <v>ASHP-SEER20-Replace_CAC_ElectricHeat_ER1_MF_CompE</v>
      </c>
      <c r="G3041" s="4347"/>
      <c r="H3041" s="4347"/>
      <c r="I3041" s="4347"/>
      <c r="J3041" s="3471" t="str">
        <f>$C$1832</f>
        <v>354651_2024_12_</v>
      </c>
      <c r="K3041" s="3263">
        <v>632</v>
      </c>
      <c r="L3041" s="3479"/>
      <c r="M3041" s="3491" t="s">
        <v>1466</v>
      </c>
      <c r="P3041" s="261"/>
      <c r="Q3041" s="209"/>
      <c r="R3041" s="261"/>
      <c r="S3041" s="52"/>
      <c r="T3041" s="181"/>
      <c r="U3041" s="52"/>
      <c r="V3041" s="4295"/>
      <c r="W3041" s="1396"/>
      <c r="X3041" s="1396"/>
      <c r="Y3041" s="3265">
        <f t="shared" ref="Y3041:AA3042" si="330">$K$2899</f>
        <v>632</v>
      </c>
      <c r="Z3041" s="3262">
        <f t="shared" si="330"/>
        <v>632</v>
      </c>
      <c r="AA3041" s="3262">
        <f t="shared" si="330"/>
        <v>632</v>
      </c>
      <c r="AB3041" s="3262">
        <v>632</v>
      </c>
      <c r="AC3041" s="3262">
        <f>$K$2899</f>
        <v>632</v>
      </c>
      <c r="AD3041" s="3262">
        <v>632</v>
      </c>
      <c r="AE3041" s="3262">
        <v>632</v>
      </c>
      <c r="AF3041" s="2236">
        <f t="shared" si="325"/>
        <v>632</v>
      </c>
      <c r="AG3041" s="1396"/>
      <c r="DG3041" s="573"/>
      <c r="DH3041" s="159"/>
      <c r="DI3041" s="1091"/>
      <c r="DJ3041" s="1187"/>
    </row>
    <row r="3042" spans="1:114" ht="15" hidden="1" customHeight="1" outlineLevel="1">
      <c r="A3042" s="453"/>
      <c r="C3042" s="51"/>
      <c r="D3042" s="4295"/>
      <c r="E3042" s="4295"/>
      <c r="F3042" s="4347" t="str">
        <f>$E$1834</f>
        <v>ASHP-SEER20-Replace_CAC_ElectricHeat_ER2_MF_CompE</v>
      </c>
      <c r="G3042" s="4347"/>
      <c r="H3042" s="4347"/>
      <c r="I3042" s="4347"/>
      <c r="J3042" s="3471" t="str">
        <f>$C$1834</f>
        <v>354651_2024_12_</v>
      </c>
      <c r="K3042" s="3263">
        <v>632</v>
      </c>
      <c r="L3042" s="3479"/>
      <c r="M3042" s="3491" t="s">
        <v>1466</v>
      </c>
      <c r="P3042" s="261"/>
      <c r="Q3042" s="209"/>
      <c r="R3042" s="261"/>
      <c r="S3042" s="52"/>
      <c r="T3042" s="181"/>
      <c r="U3042" s="52"/>
      <c r="V3042" s="4295"/>
      <c r="W3042" s="1396"/>
      <c r="X3042" s="1396"/>
      <c r="Y3042" s="3265">
        <f t="shared" si="330"/>
        <v>632</v>
      </c>
      <c r="Z3042" s="3262">
        <f t="shared" si="330"/>
        <v>632</v>
      </c>
      <c r="AA3042" s="3262">
        <f t="shared" si="330"/>
        <v>632</v>
      </c>
      <c r="AB3042" s="3262">
        <v>632</v>
      </c>
      <c r="AC3042" s="3262">
        <f>$K$2899</f>
        <v>632</v>
      </c>
      <c r="AD3042" s="3262">
        <v>632</v>
      </c>
      <c r="AE3042" s="3262">
        <v>632</v>
      </c>
      <c r="AF3042" s="2236">
        <f t="shared" si="325"/>
        <v>632</v>
      </c>
      <c r="AG3042" s="1396"/>
      <c r="DG3042" s="573"/>
      <c r="DH3042" s="159"/>
      <c r="DI3042" s="1091"/>
      <c r="DJ3042" s="1187"/>
    </row>
    <row r="3043" spans="1:114" ht="15" hidden="1" customHeight="1" outlineLevel="1">
      <c r="A3043" s="453"/>
      <c r="C3043" s="51"/>
      <c r="D3043" s="4295"/>
      <c r="E3043" s="4295"/>
      <c r="F3043" s="4347" t="str">
        <f>$E$1836</f>
        <v>ASHP-SEER20-Replace_CAC_NonElectricHeat_ER1_MF</v>
      </c>
      <c r="G3043" s="4347"/>
      <c r="H3043" s="4347"/>
      <c r="I3043" s="4347"/>
      <c r="J3043" s="3471" t="str">
        <f>$C$1836</f>
        <v>354660_2024_12_</v>
      </c>
      <c r="K3043" s="3263">
        <v>869</v>
      </c>
      <c r="L3043" s="3479"/>
      <c r="M3043" s="2962" t="s">
        <v>2504</v>
      </c>
      <c r="P3043" s="261"/>
      <c r="Q3043" s="209"/>
      <c r="R3043" s="261"/>
      <c r="S3043" s="52"/>
      <c r="T3043" s="181"/>
      <c r="U3043" s="52"/>
      <c r="V3043" s="4295"/>
      <c r="W3043" s="1396"/>
      <c r="X3043" s="1396"/>
      <c r="Y3043" s="3265"/>
      <c r="Z3043" s="3262"/>
      <c r="AA3043" s="3262"/>
      <c r="AB3043" s="3262"/>
      <c r="AC3043" s="3265">
        <v>869</v>
      </c>
      <c r="AD3043" s="3262">
        <v>869</v>
      </c>
      <c r="AE3043" s="3262">
        <v>869</v>
      </c>
      <c r="AF3043" s="2236">
        <f t="shared" si="325"/>
        <v>869</v>
      </c>
      <c r="AG3043" s="1396"/>
      <c r="DG3043" s="573"/>
      <c r="DH3043" s="159"/>
      <c r="DI3043" s="1091"/>
      <c r="DJ3043" s="1187"/>
    </row>
    <row r="3044" spans="1:114" ht="15" hidden="1" customHeight="1" outlineLevel="1">
      <c r="A3044" s="453"/>
      <c r="C3044" s="51"/>
      <c r="D3044" s="4295"/>
      <c r="E3044" s="4295"/>
      <c r="F3044" s="4347" t="str">
        <f>$E$1838</f>
        <v>ASHP-SEER20-Replace_CAC_NonElectricHeat_ER2_MF</v>
      </c>
      <c r="G3044" s="4347"/>
      <c r="H3044" s="4347"/>
      <c r="I3044" s="4347"/>
      <c r="J3044" s="3471" t="str">
        <f>$C$1838</f>
        <v>354660_2024_12_</v>
      </c>
      <c r="K3044" s="3263">
        <v>869</v>
      </c>
      <c r="L3044" s="3479"/>
      <c r="M3044" s="2962" t="s">
        <v>2504</v>
      </c>
      <c r="P3044" s="261"/>
      <c r="Q3044" s="209"/>
      <c r="R3044" s="261"/>
      <c r="S3044" s="52"/>
      <c r="T3044" s="181"/>
      <c r="U3044" s="52"/>
      <c r="V3044" s="4295"/>
      <c r="W3044" s="1396"/>
      <c r="X3044" s="1396"/>
      <c r="Y3044" s="3265"/>
      <c r="Z3044" s="3262"/>
      <c r="AA3044" s="3262"/>
      <c r="AB3044" s="3262"/>
      <c r="AC3044" s="3265">
        <v>869</v>
      </c>
      <c r="AD3044" s="3262">
        <v>869</v>
      </c>
      <c r="AE3044" s="3262">
        <v>869</v>
      </c>
      <c r="AF3044" s="2236">
        <f t="shared" si="325"/>
        <v>869</v>
      </c>
      <c r="AG3044" s="1396"/>
      <c r="DG3044" s="573"/>
      <c r="DH3044" s="159"/>
      <c r="DI3044" s="1091"/>
      <c r="DJ3044" s="1187"/>
    </row>
    <row r="3045" spans="1:114" ht="15" hidden="1" customHeight="1" outlineLevel="1">
      <c r="A3045" s="453"/>
      <c r="C3045" s="51"/>
      <c r="D3045" s="4295"/>
      <c r="E3045" s="4295"/>
      <c r="F3045" s="4347" t="str">
        <f>$E$1840</f>
        <v>ASHP-SEER20-Replace_CAC_NonElectricHeat_ER1_MF_CompE</v>
      </c>
      <c r="G3045" s="4347"/>
      <c r="H3045" s="4347"/>
      <c r="I3045" s="4347"/>
      <c r="J3045" s="3471" t="str">
        <f>$C$1840</f>
        <v>354661_2024_12_</v>
      </c>
      <c r="K3045" s="3263">
        <v>632</v>
      </c>
      <c r="L3045" s="3479"/>
      <c r="M3045" s="3491" t="s">
        <v>1466</v>
      </c>
      <c r="P3045" s="261"/>
      <c r="Q3045" s="209"/>
      <c r="R3045" s="261"/>
      <c r="S3045" s="52"/>
      <c r="T3045" s="181"/>
      <c r="U3045" s="52"/>
      <c r="V3045" s="4295"/>
      <c r="W3045" s="1396"/>
      <c r="X3045" s="1396"/>
      <c r="Y3045" s="3265"/>
      <c r="Z3045" s="3262"/>
      <c r="AA3045" s="3262"/>
      <c r="AB3045" s="3262"/>
      <c r="AC3045" s="3265">
        <f>$K$2899</f>
        <v>632</v>
      </c>
      <c r="AD3045" s="3262">
        <v>632</v>
      </c>
      <c r="AE3045" s="3262">
        <v>632</v>
      </c>
      <c r="AF3045" s="2236">
        <f t="shared" si="325"/>
        <v>632</v>
      </c>
      <c r="AG3045" s="1396"/>
      <c r="DG3045" s="573"/>
      <c r="DH3045" s="159"/>
      <c r="DI3045" s="1091"/>
      <c r="DJ3045" s="1187"/>
    </row>
    <row r="3046" spans="1:114" ht="15" hidden="1" customHeight="1" outlineLevel="1">
      <c r="A3046" s="453"/>
      <c r="C3046" s="51"/>
      <c r="D3046" s="4295"/>
      <c r="E3046" s="4295"/>
      <c r="F3046" s="4347" t="str">
        <f>$E$1842</f>
        <v>ASHP-SEER20-Replace_CAC_NonElectricHeat_ER2_MF_CompE</v>
      </c>
      <c r="G3046" s="4347"/>
      <c r="H3046" s="4347"/>
      <c r="I3046" s="4347"/>
      <c r="J3046" s="3471" t="str">
        <f>$C$1842</f>
        <v>354661_2024_12_</v>
      </c>
      <c r="K3046" s="3263">
        <v>632</v>
      </c>
      <c r="L3046" s="3479"/>
      <c r="M3046" s="3491" t="s">
        <v>1466</v>
      </c>
      <c r="P3046" s="261"/>
      <c r="Q3046" s="209"/>
      <c r="R3046" s="261"/>
      <c r="S3046" s="52"/>
      <c r="T3046" s="181"/>
      <c r="U3046" s="52"/>
      <c r="V3046" s="4295"/>
      <c r="W3046" s="1396"/>
      <c r="X3046" s="1396"/>
      <c r="Y3046" s="3265"/>
      <c r="Z3046" s="3262"/>
      <c r="AA3046" s="3262"/>
      <c r="AB3046" s="3262"/>
      <c r="AC3046" s="3265">
        <f>$K$2899</f>
        <v>632</v>
      </c>
      <c r="AD3046" s="3262">
        <v>632</v>
      </c>
      <c r="AE3046" s="3262">
        <v>632</v>
      </c>
      <c r="AF3046" s="2236">
        <f t="shared" si="325"/>
        <v>632</v>
      </c>
      <c r="AG3046" s="1396"/>
      <c r="DG3046" s="573"/>
      <c r="DH3046" s="159"/>
      <c r="DI3046" s="1091"/>
      <c r="DJ3046" s="1187"/>
    </row>
    <row r="3047" spans="1:114" ht="15" hidden="1" customHeight="1" outlineLevel="1">
      <c r="A3047" s="453"/>
      <c r="C3047" s="51"/>
      <c r="D3047" s="4295"/>
      <c r="E3047" s="4295"/>
      <c r="F3047" s="4307" t="str">
        <f>$E$1844</f>
        <v>ASHP-SEER20_ER1_MF</v>
      </c>
      <c r="G3047" s="4307"/>
      <c r="H3047" s="4307"/>
      <c r="I3047" s="4307"/>
      <c r="J3047" s="1029" t="str">
        <f>$C$1844</f>
        <v>354700_2024_12_</v>
      </c>
      <c r="K3047" s="1790">
        <v>869</v>
      </c>
      <c r="L3047" s="262"/>
      <c r="M3047" s="1442" t="s">
        <v>2504</v>
      </c>
      <c r="P3047" s="261"/>
      <c r="Q3047" s="209"/>
      <c r="R3047" s="261"/>
      <c r="S3047" s="52"/>
      <c r="T3047" s="181"/>
      <c r="U3047" s="52"/>
      <c r="V3047" s="4295"/>
      <c r="W3047" s="1396">
        <v>869</v>
      </c>
      <c r="X3047" s="1396">
        <v>869</v>
      </c>
      <c r="Y3047" s="1396">
        <v>869</v>
      </c>
      <c r="Z3047" s="1396">
        <v>869</v>
      </c>
      <c r="AA3047" s="1396">
        <v>869</v>
      </c>
      <c r="AB3047" s="1396">
        <v>869</v>
      </c>
      <c r="AC3047" s="1396">
        <v>869</v>
      </c>
      <c r="AD3047" s="1396">
        <v>869</v>
      </c>
      <c r="AE3047" s="1396">
        <v>869</v>
      </c>
      <c r="AF3047" s="271">
        <f t="shared" si="325"/>
        <v>869</v>
      </c>
      <c r="AG3047" s="1396"/>
      <c r="DG3047" s="573"/>
      <c r="DH3047" s="159"/>
      <c r="DI3047" s="1091"/>
      <c r="DJ3047" s="1187"/>
    </row>
    <row r="3048" spans="1:114" ht="15" hidden="1" customHeight="1" outlineLevel="1">
      <c r="A3048" s="453"/>
      <c r="C3048" s="51"/>
      <c r="D3048" s="4295"/>
      <c r="E3048" s="4295"/>
      <c r="F3048" s="4307" t="str">
        <f>$E$1846</f>
        <v>ASHP-SEER20_ER2_MF</v>
      </c>
      <c r="G3048" s="4307"/>
      <c r="H3048" s="4307"/>
      <c r="I3048" s="4307"/>
      <c r="J3048" s="1029" t="str">
        <f>$C$1846</f>
        <v>354700_2024_12_</v>
      </c>
      <c r="K3048" s="1790">
        <v>869</v>
      </c>
      <c r="L3048" s="262"/>
      <c r="M3048" s="1442" t="s">
        <v>2504</v>
      </c>
      <c r="P3048" s="261"/>
      <c r="Q3048" s="209"/>
      <c r="R3048" s="261"/>
      <c r="S3048" s="52"/>
      <c r="T3048" s="181"/>
      <c r="U3048" s="52"/>
      <c r="V3048" s="4295"/>
      <c r="W3048" s="1396">
        <v>869</v>
      </c>
      <c r="X3048" s="1396">
        <v>869</v>
      </c>
      <c r="Y3048" s="1396">
        <v>869</v>
      </c>
      <c r="Z3048" s="1396">
        <v>869</v>
      </c>
      <c r="AA3048" s="1396">
        <v>869</v>
      </c>
      <c r="AB3048" s="1396">
        <v>869</v>
      </c>
      <c r="AC3048" s="1396">
        <v>869</v>
      </c>
      <c r="AD3048" s="1396">
        <v>869</v>
      </c>
      <c r="AE3048" s="1396">
        <v>869</v>
      </c>
      <c r="AF3048" s="271">
        <f t="shared" si="325"/>
        <v>869</v>
      </c>
      <c r="AG3048" s="1396"/>
      <c r="DG3048" s="573"/>
      <c r="DH3048" s="159"/>
      <c r="DI3048" s="1091"/>
      <c r="DJ3048" s="1187"/>
    </row>
    <row r="3049" spans="1:114" ht="15" hidden="1" customHeight="1" outlineLevel="1">
      <c r="A3049" s="453"/>
      <c r="C3049" s="51"/>
      <c r="D3049" s="4295"/>
      <c r="E3049" s="4295"/>
      <c r="F3049" s="4347" t="str">
        <f>$E$1848</f>
        <v>ASHP-SEER20_ER1_MF_CompE</v>
      </c>
      <c r="G3049" s="4347"/>
      <c r="H3049" s="4347"/>
      <c r="I3049" s="4347"/>
      <c r="J3049" s="3471" t="str">
        <f>$C$1848</f>
        <v>354701_2024_12_</v>
      </c>
      <c r="K3049" s="3263">
        <v>632</v>
      </c>
      <c r="L3049" s="3479"/>
      <c r="M3049" s="3491" t="s">
        <v>1466</v>
      </c>
      <c r="P3049" s="261"/>
      <c r="Q3049" s="209"/>
      <c r="R3049" s="261"/>
      <c r="S3049" s="52"/>
      <c r="T3049" s="181"/>
      <c r="U3049" s="52"/>
      <c r="V3049" s="4295"/>
      <c r="W3049" s="1396"/>
      <c r="X3049" s="1396"/>
      <c r="Y3049" s="3265">
        <f t="shared" ref="Y3049:AA3050" si="331">$K$2899</f>
        <v>632</v>
      </c>
      <c r="Z3049" s="3262">
        <f t="shared" si="331"/>
        <v>632</v>
      </c>
      <c r="AA3049" s="3262">
        <f t="shared" si="331"/>
        <v>632</v>
      </c>
      <c r="AB3049" s="3262">
        <v>632</v>
      </c>
      <c r="AC3049" s="3262">
        <f>$K$2899</f>
        <v>632</v>
      </c>
      <c r="AD3049" s="3262">
        <v>632</v>
      </c>
      <c r="AE3049" s="3262">
        <v>632</v>
      </c>
      <c r="AF3049" s="2236">
        <f t="shared" si="325"/>
        <v>632</v>
      </c>
      <c r="AG3049" s="1396"/>
      <c r="DG3049" s="573"/>
      <c r="DH3049" s="159"/>
      <c r="DI3049" s="1091"/>
      <c r="DJ3049" s="1187"/>
    </row>
    <row r="3050" spans="1:114" ht="15" hidden="1" customHeight="1" outlineLevel="1">
      <c r="A3050" s="453"/>
      <c r="C3050" s="51"/>
      <c r="D3050" s="4295"/>
      <c r="E3050" s="4295"/>
      <c r="F3050" s="4347" t="str">
        <f>$E$1850</f>
        <v>ASHP-SEER20_ER2_MF_CompE</v>
      </c>
      <c r="G3050" s="4347"/>
      <c r="H3050" s="4347"/>
      <c r="I3050" s="4347"/>
      <c r="J3050" s="3471" t="str">
        <f>$C$1850</f>
        <v>354701_2024_12_</v>
      </c>
      <c r="K3050" s="3263">
        <v>632</v>
      </c>
      <c r="L3050" s="3479"/>
      <c r="M3050" s="3491" t="s">
        <v>1466</v>
      </c>
      <c r="P3050" s="261"/>
      <c r="Q3050" s="209"/>
      <c r="R3050" s="261"/>
      <c r="S3050" s="52"/>
      <c r="T3050" s="181"/>
      <c r="U3050" s="52"/>
      <c r="V3050" s="4295"/>
      <c r="W3050" s="1396"/>
      <c r="X3050" s="1396"/>
      <c r="Y3050" s="3265">
        <f t="shared" si="331"/>
        <v>632</v>
      </c>
      <c r="Z3050" s="3262">
        <f t="shared" si="331"/>
        <v>632</v>
      </c>
      <c r="AA3050" s="3262">
        <f t="shared" si="331"/>
        <v>632</v>
      </c>
      <c r="AB3050" s="3262">
        <v>632</v>
      </c>
      <c r="AC3050" s="3262">
        <f>$K$2899</f>
        <v>632</v>
      </c>
      <c r="AD3050" s="3262">
        <v>632</v>
      </c>
      <c r="AE3050" s="3262">
        <v>632</v>
      </c>
      <c r="AF3050" s="2236">
        <f t="shared" si="325"/>
        <v>632</v>
      </c>
      <c r="AG3050" s="1396"/>
      <c r="DG3050" s="573"/>
      <c r="DH3050" s="159"/>
      <c r="DI3050" s="1091"/>
      <c r="DJ3050" s="1187"/>
    </row>
    <row r="3051" spans="1:114" ht="15" hidden="1" customHeight="1" outlineLevel="1">
      <c r="A3051" s="453"/>
      <c r="C3051" s="51"/>
      <c r="D3051" s="4295"/>
      <c r="E3051" s="4295"/>
      <c r="F3051" s="4307" t="str">
        <f>$E$1852</f>
        <v>ASHP-SEER21_ER1_SF</v>
      </c>
      <c r="G3051" s="4307"/>
      <c r="H3051" s="4307"/>
      <c r="I3051" s="4307"/>
      <c r="J3051" s="1029" t="str">
        <f>$C$1852</f>
        <v>354750_2024_12_</v>
      </c>
      <c r="K3051" s="1790">
        <v>869</v>
      </c>
      <c r="L3051" s="262"/>
      <c r="M3051" s="1442" t="s">
        <v>2504</v>
      </c>
      <c r="P3051" s="261"/>
      <c r="Q3051" s="209"/>
      <c r="R3051" s="261"/>
      <c r="S3051" s="52"/>
      <c r="T3051" s="181"/>
      <c r="U3051" s="52"/>
      <c r="V3051" s="4295"/>
      <c r="W3051" s="1396">
        <v>869</v>
      </c>
      <c r="X3051" s="1396">
        <v>869</v>
      </c>
      <c r="Y3051" s="1396">
        <v>869</v>
      </c>
      <c r="Z3051" s="1396">
        <v>869</v>
      </c>
      <c r="AA3051" s="1396">
        <v>869</v>
      </c>
      <c r="AB3051" s="1396">
        <v>869</v>
      </c>
      <c r="AC3051" s="1396">
        <v>869</v>
      </c>
      <c r="AD3051" s="1396">
        <v>869</v>
      </c>
      <c r="AE3051" s="1396">
        <v>869</v>
      </c>
      <c r="AF3051" s="271">
        <f t="shared" si="325"/>
        <v>869</v>
      </c>
      <c r="AG3051" s="1396"/>
      <c r="DG3051" s="573"/>
      <c r="DH3051" s="159"/>
      <c r="DI3051" s="1091"/>
      <c r="DJ3051" s="1187"/>
    </row>
    <row r="3052" spans="1:114" ht="15" hidden="1" customHeight="1" outlineLevel="1">
      <c r="A3052" s="453"/>
      <c r="C3052" s="51"/>
      <c r="D3052" s="4295"/>
      <c r="E3052" s="4295"/>
      <c r="F3052" s="4307" t="str">
        <f>$E$1854</f>
        <v>ASHP-SEER21_ER2_SF</v>
      </c>
      <c r="G3052" s="4307"/>
      <c r="H3052" s="4307"/>
      <c r="I3052" s="4307"/>
      <c r="J3052" s="1029" t="str">
        <f>$C$1854</f>
        <v>354750_2024_12_</v>
      </c>
      <c r="K3052" s="1790">
        <v>869</v>
      </c>
      <c r="L3052" s="262"/>
      <c r="M3052" s="1442" t="s">
        <v>2504</v>
      </c>
      <c r="P3052" s="261"/>
      <c r="Q3052" s="209"/>
      <c r="R3052" s="261"/>
      <c r="S3052" s="52"/>
      <c r="T3052" s="181"/>
      <c r="U3052" s="52"/>
      <c r="V3052" s="4295"/>
      <c r="W3052" s="1396">
        <v>869</v>
      </c>
      <c r="X3052" s="1396">
        <v>869</v>
      </c>
      <c r="Y3052" s="1396">
        <v>869</v>
      </c>
      <c r="Z3052" s="1396">
        <v>869</v>
      </c>
      <c r="AA3052" s="1396">
        <v>869</v>
      </c>
      <c r="AB3052" s="1396">
        <v>869</v>
      </c>
      <c r="AC3052" s="1396">
        <v>869</v>
      </c>
      <c r="AD3052" s="1396">
        <v>869</v>
      </c>
      <c r="AE3052" s="1396">
        <v>869</v>
      </c>
      <c r="AF3052" s="271">
        <f t="shared" si="325"/>
        <v>869</v>
      </c>
      <c r="AG3052" s="1396"/>
      <c r="DG3052" s="573"/>
      <c r="DH3052" s="159"/>
      <c r="DI3052" s="1091"/>
      <c r="DJ3052" s="1187"/>
    </row>
    <row r="3053" spans="1:114" ht="15" hidden="1" customHeight="1" outlineLevel="1">
      <c r="A3053" s="453"/>
      <c r="C3053" s="51"/>
      <c r="D3053" s="4295"/>
      <c r="E3053" s="4295"/>
      <c r="F3053" s="4307" t="str">
        <f>$E$1856</f>
        <v>ASHP-SEER21_ROF_SF</v>
      </c>
      <c r="G3053" s="4307"/>
      <c r="H3053" s="4307"/>
      <c r="I3053" s="4307"/>
      <c r="J3053" s="1029" t="str">
        <f>$C$1856</f>
        <v>354800_2024_12_</v>
      </c>
      <c r="K3053" s="1790">
        <v>869</v>
      </c>
      <c r="L3053" s="262"/>
      <c r="M3053" s="1442" t="s">
        <v>2504</v>
      </c>
      <c r="P3053" s="261"/>
      <c r="Q3053" s="209"/>
      <c r="R3053" s="261"/>
      <c r="S3053" s="52"/>
      <c r="T3053" s="181"/>
      <c r="U3053" s="52"/>
      <c r="V3053" s="4295"/>
      <c r="W3053" s="1396">
        <v>869</v>
      </c>
      <c r="X3053" s="1396">
        <v>869</v>
      </c>
      <c r="Y3053" s="1396">
        <v>869</v>
      </c>
      <c r="Z3053" s="1396">
        <v>869</v>
      </c>
      <c r="AA3053" s="1396">
        <v>869</v>
      </c>
      <c r="AB3053" s="1396">
        <v>869</v>
      </c>
      <c r="AC3053" s="1396">
        <v>869</v>
      </c>
      <c r="AD3053" s="1396">
        <v>869</v>
      </c>
      <c r="AE3053" s="1396">
        <v>869</v>
      </c>
      <c r="AF3053" s="271">
        <f t="shared" si="325"/>
        <v>869</v>
      </c>
      <c r="AG3053" s="1396"/>
      <c r="DG3053" s="573"/>
      <c r="DH3053" s="159"/>
      <c r="DI3053" s="1091"/>
      <c r="DJ3053" s="1187"/>
    </row>
    <row r="3054" spans="1:114" ht="15" hidden="1" customHeight="1" outlineLevel="1">
      <c r="A3054" s="453"/>
      <c r="C3054" s="51"/>
      <c r="D3054" s="4295"/>
      <c r="E3054" s="4295"/>
      <c r="F3054" s="4307" t="str">
        <f>$E$1858</f>
        <v>ASHP-SEER21-Replace_CAC_ElectricHeat_ROF_MF</v>
      </c>
      <c r="G3054" s="4307"/>
      <c r="H3054" s="4307"/>
      <c r="I3054" s="4307"/>
      <c r="J3054" s="1029" t="str">
        <f>$C$1858</f>
        <v>354850_2024_12_</v>
      </c>
      <c r="K3054" s="1790">
        <v>869</v>
      </c>
      <c r="L3054" s="262"/>
      <c r="M3054" s="1742" t="s">
        <v>1466</v>
      </c>
      <c r="P3054" s="261"/>
      <c r="Q3054" s="209"/>
      <c r="R3054" s="261"/>
      <c r="S3054" s="52"/>
      <c r="T3054" s="181"/>
      <c r="U3054" s="52"/>
      <c r="V3054" s="4295"/>
      <c r="W3054" s="1396">
        <v>869</v>
      </c>
      <c r="X3054" s="1396">
        <v>869</v>
      </c>
      <c r="Y3054" s="1396">
        <v>869</v>
      </c>
      <c r="Z3054" s="1396">
        <v>869</v>
      </c>
      <c r="AA3054" s="1396">
        <v>869</v>
      </c>
      <c r="AB3054" s="1396">
        <v>869</v>
      </c>
      <c r="AC3054" s="1396">
        <v>869</v>
      </c>
      <c r="AD3054" s="1396">
        <v>869</v>
      </c>
      <c r="AE3054" s="1396">
        <v>869</v>
      </c>
      <c r="AF3054" s="271">
        <f t="shared" si="325"/>
        <v>869</v>
      </c>
      <c r="AG3054" s="1396"/>
      <c r="DG3054" s="573"/>
      <c r="DH3054" s="159"/>
      <c r="DI3054" s="1091"/>
      <c r="DJ3054" s="1187"/>
    </row>
    <row r="3055" spans="1:114" ht="15" hidden="1" customHeight="1" outlineLevel="1">
      <c r="A3055" s="453"/>
      <c r="C3055" s="51"/>
      <c r="D3055" s="4295"/>
      <c r="E3055" s="4295"/>
      <c r="F3055" s="4347" t="str">
        <f>$E$1860</f>
        <v>ASHP-SEER21-Replace_CAC_ElectricHeat_ROF_MF_CompE</v>
      </c>
      <c r="G3055" s="4347"/>
      <c r="H3055" s="4347"/>
      <c r="I3055" s="4347"/>
      <c r="J3055" s="3471" t="str">
        <f>$C$1860</f>
        <v>354851_2024_12_</v>
      </c>
      <c r="K3055" s="3263">
        <v>632</v>
      </c>
      <c r="L3055" s="3479"/>
      <c r="M3055" s="3491" t="s">
        <v>1466</v>
      </c>
      <c r="P3055" s="261"/>
      <c r="Q3055" s="209"/>
      <c r="R3055" s="261"/>
      <c r="S3055" s="52"/>
      <c r="T3055" s="181"/>
      <c r="U3055" s="52"/>
      <c r="V3055" s="4295"/>
      <c r="W3055" s="1396"/>
      <c r="X3055" s="1396"/>
      <c r="Y3055" s="3265">
        <f>$K$2899</f>
        <v>632</v>
      </c>
      <c r="Z3055" s="3262">
        <f>$K$2899</f>
        <v>632</v>
      </c>
      <c r="AA3055" s="3262">
        <f>$K$2899</f>
        <v>632</v>
      </c>
      <c r="AB3055" s="3262">
        <v>632</v>
      </c>
      <c r="AC3055" s="3262">
        <f>$K$2899</f>
        <v>632</v>
      </c>
      <c r="AD3055" s="3262">
        <v>632</v>
      </c>
      <c r="AE3055" s="3262">
        <v>632</v>
      </c>
      <c r="AF3055" s="2236">
        <f t="shared" si="325"/>
        <v>632</v>
      </c>
      <c r="AG3055" s="1396"/>
      <c r="DG3055" s="573"/>
      <c r="DH3055" s="159"/>
      <c r="DI3055" s="1091"/>
      <c r="DJ3055" s="1187"/>
    </row>
    <row r="3056" spans="1:114" ht="15" hidden="1" customHeight="1" outlineLevel="1">
      <c r="A3056" s="453"/>
      <c r="C3056" s="51"/>
      <c r="D3056" s="4295"/>
      <c r="E3056" s="4295"/>
      <c r="F3056" s="4347" t="str">
        <f>$E$1862</f>
        <v>ASHP-SEER21-Replace_CAC_NonElectricHeat_ROF_MF</v>
      </c>
      <c r="G3056" s="4347"/>
      <c r="H3056" s="4347"/>
      <c r="I3056" s="4347"/>
      <c r="J3056" s="3471" t="str">
        <f>$C$1862</f>
        <v>354860_2024_12_</v>
      </c>
      <c r="K3056" s="3263">
        <v>869</v>
      </c>
      <c r="L3056" s="3479"/>
      <c r="M3056" s="2962" t="s">
        <v>2504</v>
      </c>
      <c r="P3056" s="261"/>
      <c r="Q3056" s="209"/>
      <c r="R3056" s="261"/>
      <c r="S3056" s="52"/>
      <c r="T3056" s="181"/>
      <c r="U3056" s="52"/>
      <c r="V3056" s="4295"/>
      <c r="W3056" s="1396"/>
      <c r="X3056" s="1396"/>
      <c r="Y3056" s="3265"/>
      <c r="Z3056" s="3262"/>
      <c r="AA3056" s="3262"/>
      <c r="AB3056" s="3262"/>
      <c r="AC3056" s="3265">
        <v>869</v>
      </c>
      <c r="AD3056" s="3262">
        <v>869</v>
      </c>
      <c r="AE3056" s="3262">
        <v>869</v>
      </c>
      <c r="AF3056" s="2236">
        <f t="shared" si="325"/>
        <v>869</v>
      </c>
      <c r="AG3056" s="1396"/>
      <c r="DG3056" s="573"/>
      <c r="DH3056" s="159"/>
      <c r="DI3056" s="1091"/>
      <c r="DJ3056" s="1187"/>
    </row>
    <row r="3057" spans="1:114" ht="15" hidden="1" customHeight="1" outlineLevel="1">
      <c r="A3057" s="453"/>
      <c r="C3057" s="51"/>
      <c r="D3057" s="4295"/>
      <c r="E3057" s="4295"/>
      <c r="F3057" s="4347" t="str">
        <f>$E$1864</f>
        <v>ASHP-SEER21-Replace_CAC_NonElectricHeat_ROF_MF_CompE</v>
      </c>
      <c r="G3057" s="4347"/>
      <c r="H3057" s="4347"/>
      <c r="I3057" s="4347"/>
      <c r="J3057" s="3471" t="str">
        <f>$C$1864</f>
        <v>354861_2024_12_</v>
      </c>
      <c r="K3057" s="3263">
        <v>632</v>
      </c>
      <c r="L3057" s="3479"/>
      <c r="M3057" s="3491" t="s">
        <v>1466</v>
      </c>
      <c r="P3057" s="261"/>
      <c r="Q3057" s="209"/>
      <c r="R3057" s="261"/>
      <c r="S3057" s="52"/>
      <c r="T3057" s="181"/>
      <c r="U3057" s="52"/>
      <c r="V3057" s="4295"/>
      <c r="W3057" s="1396"/>
      <c r="X3057" s="1396"/>
      <c r="Y3057" s="3265"/>
      <c r="Z3057" s="3262"/>
      <c r="AA3057" s="3262"/>
      <c r="AB3057" s="3262"/>
      <c r="AC3057" s="3265">
        <f>$K$2899</f>
        <v>632</v>
      </c>
      <c r="AD3057" s="3262">
        <v>632</v>
      </c>
      <c r="AE3057" s="3262">
        <v>632</v>
      </c>
      <c r="AF3057" s="2236">
        <f t="shared" si="325"/>
        <v>632</v>
      </c>
      <c r="AG3057" s="1396"/>
      <c r="DG3057" s="573"/>
      <c r="DH3057" s="159"/>
      <c r="DI3057" s="1091"/>
      <c r="DJ3057" s="1187"/>
    </row>
    <row r="3058" spans="1:114" ht="15" hidden="1" customHeight="1" outlineLevel="1">
      <c r="A3058" s="453"/>
      <c r="C3058" s="51"/>
      <c r="D3058" s="4295"/>
      <c r="E3058" s="4295"/>
      <c r="F3058" s="4307" t="str">
        <f>$E$1866</f>
        <v>ASHP-SEER21_ER1_MF</v>
      </c>
      <c r="G3058" s="4307"/>
      <c r="H3058" s="4307"/>
      <c r="I3058" s="4307"/>
      <c r="J3058" s="1029" t="str">
        <f>$C$1866</f>
        <v>354900_2024_12_</v>
      </c>
      <c r="K3058" s="1790">
        <v>869</v>
      </c>
      <c r="L3058" s="262"/>
      <c r="M3058" s="1742" t="s">
        <v>1466</v>
      </c>
      <c r="P3058" s="261"/>
      <c r="Q3058" s="209"/>
      <c r="R3058" s="261"/>
      <c r="S3058" s="52"/>
      <c r="T3058" s="181"/>
      <c r="U3058" s="52"/>
      <c r="V3058" s="4295"/>
      <c r="W3058" s="1396">
        <v>869</v>
      </c>
      <c r="X3058" s="1396">
        <v>869</v>
      </c>
      <c r="Y3058" s="1396">
        <v>869</v>
      </c>
      <c r="Z3058" s="1396">
        <v>869</v>
      </c>
      <c r="AA3058" s="1396">
        <v>869</v>
      </c>
      <c r="AB3058" s="1396">
        <v>869</v>
      </c>
      <c r="AC3058" s="1396">
        <v>869</v>
      </c>
      <c r="AD3058" s="1396">
        <v>869</v>
      </c>
      <c r="AE3058" s="1396">
        <v>869</v>
      </c>
      <c r="AF3058" s="271">
        <f t="shared" si="325"/>
        <v>869</v>
      </c>
      <c r="AG3058" s="1396"/>
      <c r="DG3058" s="573"/>
      <c r="DH3058" s="159"/>
      <c r="DI3058" s="1091"/>
      <c r="DJ3058" s="1187"/>
    </row>
    <row r="3059" spans="1:114" ht="15" hidden="1" customHeight="1" outlineLevel="1">
      <c r="A3059" s="453"/>
      <c r="C3059" s="51"/>
      <c r="D3059" s="4295"/>
      <c r="E3059" s="4295"/>
      <c r="F3059" s="4307" t="str">
        <f>$E$1868</f>
        <v>ASHP-SEER21_ER2_MF</v>
      </c>
      <c r="G3059" s="4307"/>
      <c r="H3059" s="4307"/>
      <c r="I3059" s="4307"/>
      <c r="J3059" s="1029" t="str">
        <f>$C$1868</f>
        <v>354900_2024_12_</v>
      </c>
      <c r="K3059" s="1790">
        <v>869</v>
      </c>
      <c r="L3059" s="262"/>
      <c r="M3059" s="1442" t="s">
        <v>2504</v>
      </c>
      <c r="P3059" s="261"/>
      <c r="Q3059" s="209"/>
      <c r="R3059" s="261"/>
      <c r="S3059" s="52"/>
      <c r="T3059" s="181"/>
      <c r="U3059" s="52"/>
      <c r="V3059" s="4295"/>
      <c r="W3059" s="1396">
        <v>869</v>
      </c>
      <c r="X3059" s="1396">
        <v>869</v>
      </c>
      <c r="Y3059" s="1396">
        <v>869</v>
      </c>
      <c r="Z3059" s="1396">
        <v>869</v>
      </c>
      <c r="AA3059" s="1396">
        <v>869</v>
      </c>
      <c r="AB3059" s="1396">
        <v>869</v>
      </c>
      <c r="AC3059" s="1396">
        <v>869</v>
      </c>
      <c r="AD3059" s="1396">
        <v>869</v>
      </c>
      <c r="AE3059" s="1396">
        <v>869</v>
      </c>
      <c r="AF3059" s="271">
        <f t="shared" si="325"/>
        <v>869</v>
      </c>
      <c r="AG3059" s="1396"/>
      <c r="DG3059" s="573"/>
      <c r="DH3059" s="159"/>
      <c r="DI3059" s="1091"/>
      <c r="DJ3059" s="1187"/>
    </row>
    <row r="3060" spans="1:114" ht="15" hidden="1" customHeight="1" outlineLevel="1">
      <c r="A3060" s="453"/>
      <c r="C3060" s="51"/>
      <c r="D3060" s="4295"/>
      <c r="E3060" s="4295"/>
      <c r="F3060" s="4347" t="str">
        <f>$E$1870</f>
        <v>ASHP-SEER21_ER1_MF_CompE</v>
      </c>
      <c r="G3060" s="4347"/>
      <c r="H3060" s="4347"/>
      <c r="I3060" s="4347"/>
      <c r="J3060" s="3471" t="str">
        <f>$C$1870</f>
        <v>354901_2024_12_</v>
      </c>
      <c r="K3060" s="3263">
        <v>632</v>
      </c>
      <c r="L3060" s="3479"/>
      <c r="M3060" s="3491" t="s">
        <v>1466</v>
      </c>
      <c r="N3060" s="635"/>
      <c r="O3060" s="635"/>
      <c r="P3060" s="261"/>
      <c r="Q3060" s="209"/>
      <c r="R3060" s="261"/>
      <c r="S3060" s="52"/>
      <c r="T3060" s="181"/>
      <c r="U3060" s="52"/>
      <c r="V3060" s="4295"/>
      <c r="W3060" s="1396"/>
      <c r="X3060" s="1396"/>
      <c r="Y3060" s="3265">
        <f t="shared" ref="Y3060:AA3061" si="332">$K$2899</f>
        <v>632</v>
      </c>
      <c r="Z3060" s="3262">
        <f t="shared" si="332"/>
        <v>632</v>
      </c>
      <c r="AA3060" s="3262">
        <f t="shared" si="332"/>
        <v>632</v>
      </c>
      <c r="AB3060" s="3262">
        <v>632</v>
      </c>
      <c r="AC3060" s="3262">
        <f>$K$2899</f>
        <v>632</v>
      </c>
      <c r="AD3060" s="3262">
        <v>632</v>
      </c>
      <c r="AE3060" s="3262">
        <v>632</v>
      </c>
      <c r="AF3060" s="2236">
        <f t="shared" si="325"/>
        <v>632</v>
      </c>
      <c r="AG3060" s="1396"/>
      <c r="DG3060" s="573"/>
      <c r="DH3060" s="159"/>
      <c r="DI3060" s="1091"/>
      <c r="DJ3060" s="1187"/>
    </row>
    <row r="3061" spans="1:114" ht="15" hidden="1" customHeight="1" outlineLevel="1">
      <c r="A3061" s="453"/>
      <c r="C3061" s="51"/>
      <c r="D3061" s="4295"/>
      <c r="E3061" s="4295"/>
      <c r="F3061" s="4347" t="str">
        <f>$E$1872</f>
        <v>ASHP-SEER21_ER2_MF_CompE</v>
      </c>
      <c r="G3061" s="4347"/>
      <c r="H3061" s="4347"/>
      <c r="I3061" s="4347"/>
      <c r="J3061" s="3471" t="str">
        <f>$C$1872</f>
        <v>354901_2024_12_</v>
      </c>
      <c r="K3061" s="3263">
        <v>632</v>
      </c>
      <c r="L3061" s="3479"/>
      <c r="M3061" s="3491" t="s">
        <v>1466</v>
      </c>
      <c r="N3061" s="635"/>
      <c r="O3061" s="635"/>
      <c r="P3061" s="261"/>
      <c r="Q3061" s="209"/>
      <c r="R3061" s="261"/>
      <c r="S3061" s="52"/>
      <c r="T3061" s="181"/>
      <c r="U3061" s="52"/>
      <c r="V3061" s="4295"/>
      <c r="W3061" s="1396"/>
      <c r="X3061" s="1396"/>
      <c r="Y3061" s="3265">
        <f t="shared" si="332"/>
        <v>632</v>
      </c>
      <c r="Z3061" s="3262">
        <f t="shared" si="332"/>
        <v>632</v>
      </c>
      <c r="AA3061" s="3262">
        <f t="shared" si="332"/>
        <v>632</v>
      </c>
      <c r="AB3061" s="3262">
        <v>632</v>
      </c>
      <c r="AC3061" s="3262">
        <f>$K$2899</f>
        <v>632</v>
      </c>
      <c r="AD3061" s="3262">
        <v>632</v>
      </c>
      <c r="AE3061" s="3262">
        <v>632</v>
      </c>
      <c r="AF3061" s="2236">
        <f t="shared" si="325"/>
        <v>632</v>
      </c>
      <c r="AG3061" s="1396"/>
      <c r="DG3061" s="573"/>
      <c r="DH3061" s="159"/>
      <c r="DI3061" s="1091"/>
      <c r="DJ3061" s="1187"/>
    </row>
    <row r="3062" spans="1:114" ht="15" hidden="1" customHeight="1" outlineLevel="1">
      <c r="A3062" s="453"/>
      <c r="C3062" s="51"/>
      <c r="D3062" s="4295"/>
      <c r="E3062" s="4295"/>
      <c r="F3062" s="4307" t="str">
        <f>$E$1874</f>
        <v>ASHP-SEER17_ROF_MF</v>
      </c>
      <c r="G3062" s="4307"/>
      <c r="H3062" s="4307"/>
      <c r="I3062" s="4307"/>
      <c r="J3062" s="1029" t="str">
        <f>$C$1874</f>
        <v>354950_2024_12_</v>
      </c>
      <c r="K3062" s="1790">
        <v>869</v>
      </c>
      <c r="L3062" s="262"/>
      <c r="M3062" s="1442" t="s">
        <v>2504</v>
      </c>
      <c r="P3062" s="261"/>
      <c r="Q3062" s="209"/>
      <c r="R3062" s="261"/>
      <c r="S3062" s="52"/>
      <c r="T3062" s="181"/>
      <c r="U3062" s="52"/>
      <c r="V3062" s="4295"/>
      <c r="W3062" s="1396">
        <v>869</v>
      </c>
      <c r="X3062" s="1396">
        <v>869</v>
      </c>
      <c r="Y3062" s="1396">
        <v>869</v>
      </c>
      <c r="Z3062" s="1396">
        <v>869</v>
      </c>
      <c r="AA3062" s="1396">
        <v>869</v>
      </c>
      <c r="AB3062" s="1396">
        <v>869</v>
      </c>
      <c r="AC3062" s="1396">
        <v>869</v>
      </c>
      <c r="AD3062" s="1396">
        <v>869</v>
      </c>
      <c r="AE3062" s="1396">
        <v>869</v>
      </c>
      <c r="AF3062" s="271">
        <f t="shared" si="325"/>
        <v>869</v>
      </c>
      <c r="AG3062" s="1396"/>
      <c r="DG3062" s="573"/>
      <c r="DH3062" s="159"/>
      <c r="DI3062" s="1091"/>
      <c r="DJ3062" s="1187"/>
    </row>
    <row r="3063" spans="1:114" ht="15" hidden="1" customHeight="1" outlineLevel="1">
      <c r="A3063" s="453"/>
      <c r="C3063" s="51"/>
      <c r="D3063" s="4295"/>
      <c r="E3063" s="4295"/>
      <c r="F3063" s="4347" t="str">
        <f>$E$1876</f>
        <v>ASHP-SEER17_ROF_MF_CompE</v>
      </c>
      <c r="G3063" s="4347"/>
      <c r="H3063" s="4347"/>
      <c r="I3063" s="4347"/>
      <c r="J3063" s="3471" t="str">
        <f>$C$1876</f>
        <v>354951_2024_12_</v>
      </c>
      <c r="K3063" s="3263">
        <v>632</v>
      </c>
      <c r="L3063" s="3479"/>
      <c r="M3063" s="3491" t="s">
        <v>1466</v>
      </c>
      <c r="N3063" s="635"/>
      <c r="P3063" s="261"/>
      <c r="Q3063" s="209"/>
      <c r="R3063" s="261"/>
      <c r="S3063" s="52"/>
      <c r="T3063" s="181"/>
      <c r="U3063" s="52"/>
      <c r="V3063" s="4295"/>
      <c r="W3063" s="1396"/>
      <c r="X3063" s="1396"/>
      <c r="Y3063" s="3265">
        <f>$K$2899</f>
        <v>632</v>
      </c>
      <c r="Z3063" s="3262">
        <f>$K$2899</f>
        <v>632</v>
      </c>
      <c r="AA3063" s="3262">
        <f>$K$2899</f>
        <v>632</v>
      </c>
      <c r="AB3063" s="3262">
        <v>632</v>
      </c>
      <c r="AC3063" s="3262">
        <f>$K$2899</f>
        <v>632</v>
      </c>
      <c r="AD3063" s="3262">
        <v>632</v>
      </c>
      <c r="AE3063" s="3262">
        <v>632</v>
      </c>
      <c r="AF3063" s="2236">
        <f t="shared" si="325"/>
        <v>632</v>
      </c>
      <c r="AG3063" s="1396"/>
      <c r="DG3063" s="573"/>
      <c r="DH3063" s="159"/>
      <c r="DI3063" s="1091"/>
      <c r="DJ3063" s="1187"/>
    </row>
    <row r="3064" spans="1:114" ht="15" hidden="1" customHeight="1" outlineLevel="1">
      <c r="A3064" s="453"/>
      <c r="C3064" s="51"/>
      <c r="D3064" s="4295"/>
      <c r="E3064" s="4295"/>
      <c r="F3064" s="4307" t="str">
        <f>$E$1878</f>
        <v>ASHP-SEER18_ROF_MF</v>
      </c>
      <c r="G3064" s="4307"/>
      <c r="H3064" s="4307"/>
      <c r="I3064" s="4307"/>
      <c r="J3064" s="1029" t="str">
        <f>$C$1878</f>
        <v>355000_2024_12_</v>
      </c>
      <c r="K3064" s="1790">
        <v>869</v>
      </c>
      <c r="L3064" s="262"/>
      <c r="M3064" s="1442" t="s">
        <v>2504</v>
      </c>
      <c r="S3064" s="52"/>
      <c r="T3064" s="52"/>
      <c r="U3064" s="52"/>
      <c r="V3064" s="4295"/>
      <c r="W3064" s="1396">
        <v>869</v>
      </c>
      <c r="X3064" s="1396">
        <v>869</v>
      </c>
      <c r="Y3064" s="1396">
        <v>869</v>
      </c>
      <c r="Z3064" s="1396">
        <v>869</v>
      </c>
      <c r="AA3064" s="1396">
        <v>869</v>
      </c>
      <c r="AB3064" s="1396">
        <v>869</v>
      </c>
      <c r="AC3064" s="1396">
        <v>869</v>
      </c>
      <c r="AD3064" s="1396">
        <v>869</v>
      </c>
      <c r="AE3064" s="1396">
        <v>869</v>
      </c>
      <c r="AF3064" s="271">
        <f t="shared" si="325"/>
        <v>869</v>
      </c>
      <c r="AG3064" s="1396"/>
      <c r="DG3064" s="573"/>
      <c r="DH3064" s="159"/>
      <c r="DI3064" s="1091"/>
      <c r="DJ3064" s="1187"/>
    </row>
    <row r="3065" spans="1:114" ht="15" hidden="1" customHeight="1" outlineLevel="1">
      <c r="A3065" s="453"/>
      <c r="C3065" s="51"/>
      <c r="D3065" s="4295"/>
      <c r="E3065" s="4295"/>
      <c r="F3065" s="4347" t="str">
        <f>$E$1880</f>
        <v>ASHP-SEER18_ROF_MF_CompE</v>
      </c>
      <c r="G3065" s="4347"/>
      <c r="H3065" s="4347"/>
      <c r="I3065" s="4347"/>
      <c r="J3065" s="3471" t="str">
        <f>$C$1880</f>
        <v>355001_2024_12_</v>
      </c>
      <c r="K3065" s="3263">
        <v>632</v>
      </c>
      <c r="L3065" s="3479"/>
      <c r="M3065" s="3491" t="s">
        <v>1466</v>
      </c>
      <c r="S3065" s="52"/>
      <c r="T3065" s="52"/>
      <c r="U3065" s="52"/>
      <c r="V3065" s="4295"/>
      <c r="W3065" s="1396"/>
      <c r="X3065" s="1396"/>
      <c r="Y3065" s="3265">
        <f>$K$2899</f>
        <v>632</v>
      </c>
      <c r="Z3065" s="3262">
        <f>$K$2899</f>
        <v>632</v>
      </c>
      <c r="AA3065" s="3262">
        <f>$K$2899</f>
        <v>632</v>
      </c>
      <c r="AB3065" s="3262">
        <v>632</v>
      </c>
      <c r="AC3065" s="3262">
        <f>$K$2899</f>
        <v>632</v>
      </c>
      <c r="AD3065" s="3262">
        <v>632</v>
      </c>
      <c r="AE3065" s="3262">
        <v>632</v>
      </c>
      <c r="AF3065" s="2236">
        <f t="shared" si="325"/>
        <v>632</v>
      </c>
      <c r="AG3065" s="1396"/>
      <c r="DG3065" s="573"/>
      <c r="DH3065" s="159"/>
      <c r="DI3065" s="1091"/>
      <c r="DJ3065" s="1187"/>
    </row>
    <row r="3066" spans="1:114" ht="15" hidden="1" customHeight="1" outlineLevel="1">
      <c r="A3066" s="453"/>
      <c r="C3066" s="51"/>
      <c r="D3066" s="4295"/>
      <c r="E3066" s="4295"/>
      <c r="F3066" s="4307" t="str">
        <f>$E$1882</f>
        <v>ASHP-SEER19_ROF_MF</v>
      </c>
      <c r="G3066" s="4307"/>
      <c r="H3066" s="4307"/>
      <c r="I3066" s="4307"/>
      <c r="J3066" s="1029" t="str">
        <f>$C$1882</f>
        <v>355050_2024_12_</v>
      </c>
      <c r="K3066" s="1790">
        <v>869</v>
      </c>
      <c r="L3066" s="262"/>
      <c r="M3066" s="1442" t="s">
        <v>2504</v>
      </c>
      <c r="S3066" s="52"/>
      <c r="T3066" s="52"/>
      <c r="U3066" s="52"/>
      <c r="V3066" s="4295"/>
      <c r="W3066" s="1396">
        <v>869</v>
      </c>
      <c r="X3066" s="1396">
        <v>869</v>
      </c>
      <c r="Y3066" s="1396">
        <v>869</v>
      </c>
      <c r="Z3066" s="1396">
        <v>869</v>
      </c>
      <c r="AA3066" s="1396">
        <v>869</v>
      </c>
      <c r="AB3066" s="1396">
        <v>869</v>
      </c>
      <c r="AC3066" s="1396">
        <v>869</v>
      </c>
      <c r="AD3066" s="1396">
        <v>869</v>
      </c>
      <c r="AE3066" s="1396">
        <v>869</v>
      </c>
      <c r="AF3066" s="271">
        <f t="shared" ref="AF3066:AF3129" si="333">IF(K3066&lt;&gt;"",K3066,"")</f>
        <v>869</v>
      </c>
      <c r="AG3066" s="1396"/>
      <c r="DG3066" s="573"/>
      <c r="DH3066" s="159"/>
      <c r="DI3066" s="1091"/>
      <c r="DJ3066" s="1187"/>
    </row>
    <row r="3067" spans="1:114" ht="15" hidden="1" customHeight="1" outlineLevel="1">
      <c r="A3067" s="453"/>
      <c r="C3067" s="51"/>
      <c r="D3067" s="4295"/>
      <c r="E3067" s="4295"/>
      <c r="F3067" s="4347" t="str">
        <f>$E$1884</f>
        <v>ASHP-SEER19_ROF_MF_CompE</v>
      </c>
      <c r="G3067" s="4347"/>
      <c r="H3067" s="4347"/>
      <c r="I3067" s="4347"/>
      <c r="J3067" s="3471" t="str">
        <f>$C$1884</f>
        <v>355051_2024_12_</v>
      </c>
      <c r="K3067" s="3263">
        <v>632</v>
      </c>
      <c r="L3067" s="3479"/>
      <c r="M3067" s="3491" t="s">
        <v>1466</v>
      </c>
      <c r="S3067" s="52"/>
      <c r="T3067" s="52"/>
      <c r="U3067" s="52"/>
      <c r="V3067" s="4295"/>
      <c r="W3067" s="1396"/>
      <c r="X3067" s="1396"/>
      <c r="Y3067" s="3265">
        <f>$K$2899</f>
        <v>632</v>
      </c>
      <c r="Z3067" s="3262">
        <f>$K$2899</f>
        <v>632</v>
      </c>
      <c r="AA3067" s="3262">
        <f>$K$2899</f>
        <v>632</v>
      </c>
      <c r="AB3067" s="3262">
        <v>632</v>
      </c>
      <c r="AC3067" s="3262">
        <f>$K$2899</f>
        <v>632</v>
      </c>
      <c r="AD3067" s="3262">
        <v>632</v>
      </c>
      <c r="AE3067" s="3262">
        <v>632</v>
      </c>
      <c r="AF3067" s="2236">
        <f t="shared" si="333"/>
        <v>632</v>
      </c>
      <c r="AG3067" s="1396"/>
      <c r="DG3067" s="573"/>
      <c r="DH3067" s="159"/>
      <c r="DI3067" s="1091"/>
      <c r="DJ3067" s="1187"/>
    </row>
    <row r="3068" spans="1:114" ht="15" hidden="1" customHeight="1" outlineLevel="1">
      <c r="A3068" s="453"/>
      <c r="C3068" s="51"/>
      <c r="D3068" s="4295"/>
      <c r="E3068" s="4295"/>
      <c r="F3068" s="4307" t="str">
        <f>$E$1886</f>
        <v>ASHP-SEER20_ROF_MF</v>
      </c>
      <c r="G3068" s="4307"/>
      <c r="H3068" s="4307"/>
      <c r="I3068" s="4307"/>
      <c r="J3068" s="1029" t="str">
        <f>$C$1886</f>
        <v>355100_2024_12_</v>
      </c>
      <c r="K3068" s="1790">
        <v>869</v>
      </c>
      <c r="L3068" s="262"/>
      <c r="M3068" s="1442" t="s">
        <v>2504</v>
      </c>
      <c r="P3068" s="261"/>
      <c r="Q3068" s="209"/>
      <c r="R3068" s="261"/>
      <c r="S3068" s="52"/>
      <c r="T3068" s="181"/>
      <c r="U3068" s="52"/>
      <c r="V3068" s="4295"/>
      <c r="W3068" s="1396">
        <v>869</v>
      </c>
      <c r="X3068" s="1396">
        <v>869</v>
      </c>
      <c r="Y3068" s="1396">
        <v>869</v>
      </c>
      <c r="Z3068" s="1396">
        <v>869</v>
      </c>
      <c r="AA3068" s="1396">
        <v>869</v>
      </c>
      <c r="AB3068" s="1396">
        <v>869</v>
      </c>
      <c r="AC3068" s="1396">
        <v>869</v>
      </c>
      <c r="AD3068" s="1396">
        <v>869</v>
      </c>
      <c r="AE3068" s="1396">
        <v>869</v>
      </c>
      <c r="AF3068" s="271">
        <f t="shared" si="333"/>
        <v>869</v>
      </c>
      <c r="AG3068" s="1396"/>
      <c r="DG3068" s="573"/>
      <c r="DH3068" s="159"/>
      <c r="DI3068" s="1091"/>
      <c r="DJ3068" s="1187"/>
    </row>
    <row r="3069" spans="1:114" ht="15" hidden="1" customHeight="1" outlineLevel="1">
      <c r="A3069" s="453"/>
      <c r="C3069" s="51"/>
      <c r="D3069" s="4295"/>
      <c r="E3069" s="4295"/>
      <c r="F3069" s="4347" t="str">
        <f>$E$1888</f>
        <v>ASHP-SEER20_ROF_MF_CompE</v>
      </c>
      <c r="G3069" s="4347"/>
      <c r="H3069" s="4347"/>
      <c r="I3069" s="4347"/>
      <c r="J3069" s="3471" t="str">
        <f>$C$1888</f>
        <v>355101_2024_12_</v>
      </c>
      <c r="K3069" s="3263">
        <v>632</v>
      </c>
      <c r="L3069" s="3479"/>
      <c r="M3069" s="3491" t="s">
        <v>1466</v>
      </c>
      <c r="P3069" s="261"/>
      <c r="Q3069" s="209"/>
      <c r="R3069" s="261"/>
      <c r="S3069" s="52"/>
      <c r="T3069" s="181"/>
      <c r="U3069" s="52"/>
      <c r="V3069" s="4295"/>
      <c r="W3069" s="1396"/>
      <c r="X3069" s="1396"/>
      <c r="Y3069" s="3265">
        <f>$K$2899</f>
        <v>632</v>
      </c>
      <c r="Z3069" s="3262">
        <f>$K$2899</f>
        <v>632</v>
      </c>
      <c r="AA3069" s="3262">
        <f>$K$2899</f>
        <v>632</v>
      </c>
      <c r="AB3069" s="3262">
        <v>632</v>
      </c>
      <c r="AC3069" s="3262">
        <f>$K$2899</f>
        <v>632</v>
      </c>
      <c r="AD3069" s="3262">
        <v>632</v>
      </c>
      <c r="AE3069" s="3262">
        <v>632</v>
      </c>
      <c r="AF3069" s="2236">
        <f t="shared" si="333"/>
        <v>632</v>
      </c>
      <c r="AG3069" s="1396"/>
      <c r="DG3069" s="573"/>
      <c r="DH3069" s="159"/>
      <c r="DI3069" s="1091"/>
      <c r="DJ3069" s="1187"/>
    </row>
    <row r="3070" spans="1:114" ht="15.75" hidden="1" customHeight="1" outlineLevel="1">
      <c r="A3070" s="453"/>
      <c r="C3070" s="51"/>
      <c r="D3070" s="4295"/>
      <c r="E3070" s="4295"/>
      <c r="F3070" s="4307" t="str">
        <f>$E$1890</f>
        <v>ASHP-SEER21_ROF_MF</v>
      </c>
      <c r="G3070" s="4307"/>
      <c r="H3070" s="4307"/>
      <c r="I3070" s="4307"/>
      <c r="J3070" s="1029" t="str">
        <f>$C$1890</f>
        <v>355150_2024_12_</v>
      </c>
      <c r="K3070" s="1790">
        <v>869</v>
      </c>
      <c r="L3070" s="262"/>
      <c r="M3070" s="1442" t="s">
        <v>2504</v>
      </c>
      <c r="P3070" s="261"/>
      <c r="Q3070" s="209"/>
      <c r="R3070" s="261"/>
      <c r="S3070" s="52"/>
      <c r="T3070" s="181"/>
      <c r="U3070" s="52"/>
      <c r="V3070" s="4295"/>
      <c r="W3070" s="1396">
        <v>869</v>
      </c>
      <c r="X3070" s="1396">
        <v>869</v>
      </c>
      <c r="Y3070" s="1396">
        <v>869</v>
      </c>
      <c r="Z3070" s="1396">
        <v>869</v>
      </c>
      <c r="AA3070" s="1396">
        <v>869</v>
      </c>
      <c r="AB3070" s="1396">
        <v>869</v>
      </c>
      <c r="AC3070" s="1396">
        <v>869</v>
      </c>
      <c r="AD3070" s="1396">
        <v>869</v>
      </c>
      <c r="AE3070" s="1396">
        <v>869</v>
      </c>
      <c r="AF3070" s="271">
        <f t="shared" si="333"/>
        <v>869</v>
      </c>
      <c r="AG3070" s="1396"/>
      <c r="DG3070" s="573"/>
      <c r="DH3070" s="159"/>
      <c r="DI3070" s="1091"/>
      <c r="DJ3070" s="1187"/>
    </row>
    <row r="3071" spans="1:114" ht="15.75" hidden="1" customHeight="1" outlineLevel="1">
      <c r="A3071" s="453"/>
      <c r="C3071" s="51"/>
      <c r="D3071" s="4295"/>
      <c r="E3071" s="4295"/>
      <c r="F3071" s="4347" t="str">
        <f>$E$1892</f>
        <v>ASHP-SEER21_ROF_MF_CompE</v>
      </c>
      <c r="G3071" s="4347"/>
      <c r="H3071" s="4347"/>
      <c r="I3071" s="4347"/>
      <c r="J3071" s="3471" t="str">
        <f>$C$1892</f>
        <v>355151_2024_12_</v>
      </c>
      <c r="K3071" s="3263">
        <v>632</v>
      </c>
      <c r="L3071" s="3479"/>
      <c r="M3071" s="3491" t="s">
        <v>1466</v>
      </c>
      <c r="P3071" s="261"/>
      <c r="Q3071" s="209"/>
      <c r="R3071" s="261"/>
      <c r="S3071" s="52"/>
      <c r="T3071" s="181"/>
      <c r="U3071" s="52"/>
      <c r="V3071" s="4295"/>
      <c r="W3071" s="1396"/>
      <c r="X3071" s="1396"/>
      <c r="Y3071" s="3265">
        <f>$K$2899</f>
        <v>632</v>
      </c>
      <c r="Z3071" s="3262">
        <f>$K$2899</f>
        <v>632</v>
      </c>
      <c r="AA3071" s="3262">
        <f>$K$2899</f>
        <v>632</v>
      </c>
      <c r="AB3071" s="3262">
        <v>632</v>
      </c>
      <c r="AC3071" s="3262">
        <f>$K$2899</f>
        <v>632</v>
      </c>
      <c r="AD3071" s="3262">
        <v>632</v>
      </c>
      <c r="AE3071" s="3262">
        <v>632</v>
      </c>
      <c r="AF3071" s="2236">
        <f t="shared" si="333"/>
        <v>632</v>
      </c>
      <c r="AG3071" s="1396"/>
      <c r="DG3071" s="573"/>
      <c r="DH3071" s="159"/>
      <c r="DI3071" s="1091"/>
      <c r="DJ3071" s="1187"/>
    </row>
    <row r="3072" spans="1:114" ht="15" hidden="1" customHeight="1" outlineLevel="1">
      <c r="A3072" s="453"/>
      <c r="C3072" s="51"/>
      <c r="D3072" s="4303" t="s">
        <v>2122</v>
      </c>
      <c r="E3072" s="4295" t="s">
        <v>2123</v>
      </c>
      <c r="F3072" s="4307" t="str">
        <f>$E$1508</f>
        <v>ASHP-SEER15-Replace_CAC_ElectricHeat_ER1_SF</v>
      </c>
      <c r="G3072" s="4307"/>
      <c r="H3072" s="4307"/>
      <c r="I3072" s="4307"/>
      <c r="J3072" s="1029" t="str">
        <f>$C$1508</f>
        <v>352300_2024_12_</v>
      </c>
      <c r="K3072" s="916">
        <v>7.6796044292718904</v>
      </c>
      <c r="L3072" s="13"/>
      <c r="M3072" s="1740" t="s">
        <v>1934</v>
      </c>
      <c r="P3072" s="261"/>
      <c r="Q3072" s="261"/>
      <c r="R3072" s="261"/>
      <c r="S3072" s="52"/>
      <c r="T3072" s="181"/>
      <c r="U3072" s="52"/>
      <c r="V3072" s="4295" t="s">
        <v>2124</v>
      </c>
      <c r="W3072" s="1396">
        <v>6.8</v>
      </c>
      <c r="X3072" s="833">
        <v>8.33</v>
      </c>
      <c r="Y3072" s="1396">
        <v>8.33</v>
      </c>
      <c r="Z3072" s="1396">
        <v>8.33</v>
      </c>
      <c r="AA3072" s="1396">
        <v>8.33</v>
      </c>
      <c r="AB3072" s="212">
        <v>7.2250895092808101</v>
      </c>
      <c r="AC3072" s="212">
        <v>8.1543772216897246</v>
      </c>
      <c r="AD3072" s="969">
        <v>7.4467291759226644</v>
      </c>
      <c r="AE3072" s="969">
        <v>7.6796044292718904</v>
      </c>
      <c r="AF3072" s="271">
        <f t="shared" si="333"/>
        <v>7.6796044292718904</v>
      </c>
      <c r="AG3072" s="1396"/>
      <c r="DG3072" s="573"/>
      <c r="DH3072" s="159"/>
      <c r="DI3072" s="1091"/>
      <c r="DJ3072" s="1187"/>
    </row>
    <row r="3073" spans="1:114" ht="15" hidden="1" customHeight="1" outlineLevel="1">
      <c r="A3073" s="453"/>
      <c r="C3073" s="51"/>
      <c r="D3073" s="4303"/>
      <c r="E3073" s="4295"/>
      <c r="F3073" s="4307" t="str">
        <f>$E$1510</f>
        <v>ASHP-SEER15-Replace_CAC_ElectricHeat_ER2_SF</v>
      </c>
      <c r="G3073" s="4307"/>
      <c r="H3073" s="4307"/>
      <c r="I3073" s="4307"/>
      <c r="J3073" s="1029" t="str">
        <f>$C$1510</f>
        <v>352300_2024_12_</v>
      </c>
      <c r="K3073" s="1795">
        <v>13.4</v>
      </c>
      <c r="L3073" s="13"/>
      <c r="M3073" s="1378" t="s">
        <v>1941</v>
      </c>
      <c r="P3073" s="261"/>
      <c r="Q3073" s="261"/>
      <c r="R3073" s="261"/>
      <c r="S3073" s="52"/>
      <c r="T3073" s="181"/>
      <c r="U3073" s="52"/>
      <c r="V3073" s="4295"/>
      <c r="W3073" s="1396">
        <v>13</v>
      </c>
      <c r="X3073" s="1396">
        <v>13</v>
      </c>
      <c r="Y3073" s="1396">
        <v>13</v>
      </c>
      <c r="Z3073" s="1396">
        <v>13</v>
      </c>
      <c r="AA3073" s="1396">
        <v>13</v>
      </c>
      <c r="AB3073" s="211">
        <v>13</v>
      </c>
      <c r="AC3073" s="211">
        <v>13</v>
      </c>
      <c r="AD3073" s="970">
        <v>13</v>
      </c>
      <c r="AE3073" s="1101">
        <v>14</v>
      </c>
      <c r="AF3073" s="271">
        <f t="shared" si="333"/>
        <v>13.4</v>
      </c>
      <c r="AG3073" s="1396"/>
      <c r="DG3073" s="573"/>
      <c r="DH3073" s="159"/>
      <c r="DI3073" s="1091"/>
      <c r="DJ3073" s="1187"/>
    </row>
    <row r="3074" spans="1:114" ht="15" hidden="1" customHeight="1" outlineLevel="1">
      <c r="A3074" s="453"/>
      <c r="C3074" s="51"/>
      <c r="D3074" s="4303"/>
      <c r="E3074" s="4295"/>
      <c r="F3074" s="4307" t="str">
        <f>$E$1512</f>
        <v>ASHP-SEER15-Replace_CAC_NonElectricHeat_ER1_SF</v>
      </c>
      <c r="G3074" s="4307"/>
      <c r="H3074" s="4307"/>
      <c r="I3074" s="4307"/>
      <c r="J3074" s="1029" t="str">
        <f>$C$1512</f>
        <v>352310_2024_12_</v>
      </c>
      <c r="K3074" s="916">
        <v>7.6796044292718904</v>
      </c>
      <c r="L3074" s="13"/>
      <c r="M3074" s="1378" t="s">
        <v>1945</v>
      </c>
      <c r="P3074" s="261"/>
      <c r="Q3074" s="261"/>
      <c r="R3074" s="261"/>
      <c r="S3074" s="52"/>
      <c r="T3074" s="181"/>
      <c r="U3074" s="52"/>
      <c r="V3074" s="4295"/>
      <c r="W3074" s="1396"/>
      <c r="X3074" s="1396"/>
      <c r="Y3074" s="1396"/>
      <c r="Z3074" s="1396"/>
      <c r="AA3074" s="1396"/>
      <c r="AB3074" s="211"/>
      <c r="AC3074" s="212">
        <v>8.1543772216897246</v>
      </c>
      <c r="AD3074" s="969">
        <v>7.4467291759226644</v>
      </c>
      <c r="AE3074" s="1101">
        <v>7.6796044292718904</v>
      </c>
      <c r="AF3074" s="271">
        <f t="shared" si="333"/>
        <v>7.6796044292718904</v>
      </c>
      <c r="AG3074" s="1396"/>
      <c r="DG3074" s="573"/>
      <c r="DH3074" s="159"/>
      <c r="DI3074" s="1091"/>
      <c r="DJ3074" s="1187"/>
    </row>
    <row r="3075" spans="1:114" ht="15" hidden="1" customHeight="1" outlineLevel="1">
      <c r="A3075" s="453"/>
      <c r="C3075" s="51"/>
      <c r="D3075" s="4303"/>
      <c r="E3075" s="4295"/>
      <c r="F3075" s="4307" t="str">
        <f>$E$1514</f>
        <v>ASHP-SEER15-Replace_CAC_NonElectricHeat_ER2_SF</v>
      </c>
      <c r="G3075" s="4307"/>
      <c r="H3075" s="4307"/>
      <c r="I3075" s="4307"/>
      <c r="J3075" s="1029" t="str">
        <f>$C$1514</f>
        <v>352310_2024_12_</v>
      </c>
      <c r="K3075" s="1795">
        <v>13.4</v>
      </c>
      <c r="L3075" s="13"/>
      <c r="M3075" s="1378" t="s">
        <v>1941</v>
      </c>
      <c r="P3075" s="261"/>
      <c r="Q3075" s="261"/>
      <c r="R3075" s="261"/>
      <c r="S3075" s="52"/>
      <c r="T3075" s="181"/>
      <c r="U3075" s="52"/>
      <c r="V3075" s="4295"/>
      <c r="W3075" s="1396"/>
      <c r="X3075" s="1396"/>
      <c r="Y3075" s="1396"/>
      <c r="Z3075" s="1396"/>
      <c r="AA3075" s="1396"/>
      <c r="AB3075" s="211"/>
      <c r="AC3075" s="212">
        <v>13</v>
      </c>
      <c r="AD3075" s="970">
        <v>13</v>
      </c>
      <c r="AE3075" s="1101">
        <v>14</v>
      </c>
      <c r="AF3075" s="271">
        <f t="shared" si="333"/>
        <v>13.4</v>
      </c>
      <c r="AG3075" s="1396"/>
      <c r="DG3075" s="573"/>
      <c r="DH3075" s="159"/>
      <c r="DI3075" s="1091"/>
      <c r="DJ3075" s="1187"/>
    </row>
    <row r="3076" spans="1:114" ht="15" hidden="1" customHeight="1" outlineLevel="1">
      <c r="A3076" s="453"/>
      <c r="C3076" s="51"/>
      <c r="D3076" s="4303"/>
      <c r="E3076" s="4295"/>
      <c r="F3076" s="4307" t="str">
        <f>$E$1516</f>
        <v>ASHP-SEER15_ER1_SF</v>
      </c>
      <c r="G3076" s="4307"/>
      <c r="H3076" s="4307"/>
      <c r="I3076" s="4307"/>
      <c r="J3076" s="1029" t="str">
        <f>$C$1516</f>
        <v>352350_2024_12_</v>
      </c>
      <c r="K3076" s="916">
        <v>7.6796044292718904</v>
      </c>
      <c r="L3076" s="13"/>
      <c r="M3076" s="1740" t="s">
        <v>1945</v>
      </c>
      <c r="P3076" s="261"/>
      <c r="Q3076" s="261"/>
      <c r="R3076" s="261"/>
      <c r="S3076" s="52"/>
      <c r="T3076" s="181"/>
      <c r="U3076" s="52"/>
      <c r="V3076" s="4295"/>
      <c r="W3076" s="1396">
        <v>7.2</v>
      </c>
      <c r="X3076" s="833">
        <v>8.33</v>
      </c>
      <c r="Y3076" s="1396">
        <v>8.33</v>
      </c>
      <c r="Z3076" s="1396">
        <v>8.33</v>
      </c>
      <c r="AA3076" s="1396">
        <v>8.33</v>
      </c>
      <c r="AB3076" s="212">
        <v>7.4709062755842588</v>
      </c>
      <c r="AC3076" s="212">
        <v>8.380670139147373</v>
      </c>
      <c r="AD3076" s="969">
        <v>7.4467291759226644</v>
      </c>
      <c r="AE3076" s="1101">
        <v>7.6796044292718904</v>
      </c>
      <c r="AF3076" s="271">
        <f t="shared" si="333"/>
        <v>7.6796044292718904</v>
      </c>
      <c r="AG3076" s="1396"/>
      <c r="DG3076" s="573"/>
      <c r="DH3076" s="159"/>
      <c r="DI3076" s="1091"/>
      <c r="DJ3076" s="1187"/>
    </row>
    <row r="3077" spans="1:114" ht="15" hidden="1" customHeight="1" outlineLevel="1">
      <c r="A3077" s="453"/>
      <c r="C3077" s="51"/>
      <c r="D3077" s="4303"/>
      <c r="E3077" s="4295"/>
      <c r="F3077" s="4307" t="str">
        <f>$E$1518</f>
        <v>ASHP-SEER15_ER2_SF</v>
      </c>
      <c r="G3077" s="4307"/>
      <c r="H3077" s="4307"/>
      <c r="I3077" s="4307"/>
      <c r="J3077" s="1029" t="str">
        <f>$C$1518</f>
        <v>352350_2024_12_</v>
      </c>
      <c r="K3077" s="1795">
        <v>14.3</v>
      </c>
      <c r="L3077" s="13"/>
      <c r="M3077" s="1378" t="s">
        <v>1941</v>
      </c>
      <c r="P3077" s="261"/>
      <c r="Q3077" s="261"/>
      <c r="R3077" s="261"/>
      <c r="S3077" s="52"/>
      <c r="T3077" s="181"/>
      <c r="U3077" s="52"/>
      <c r="V3077" s="4295"/>
      <c r="W3077" s="1396">
        <v>14</v>
      </c>
      <c r="X3077" s="1396">
        <v>14</v>
      </c>
      <c r="Y3077" s="1396">
        <v>14</v>
      </c>
      <c r="Z3077" s="1396">
        <v>14</v>
      </c>
      <c r="AA3077" s="1396">
        <v>14</v>
      </c>
      <c r="AB3077" s="211">
        <v>14</v>
      </c>
      <c r="AC3077" s="211">
        <v>14</v>
      </c>
      <c r="AD3077" s="970">
        <v>14</v>
      </c>
      <c r="AE3077" s="1101">
        <v>15</v>
      </c>
      <c r="AF3077" s="271">
        <f t="shared" si="333"/>
        <v>14.3</v>
      </c>
      <c r="AG3077" s="1396"/>
      <c r="DG3077" s="573"/>
      <c r="DH3077" s="159"/>
      <c r="DI3077" s="1091"/>
      <c r="DJ3077" s="1187"/>
    </row>
    <row r="3078" spans="1:114" ht="15" hidden="1" customHeight="1" outlineLevel="1">
      <c r="A3078" s="453"/>
      <c r="C3078" s="51"/>
      <c r="D3078" s="4303"/>
      <c r="E3078" s="4295"/>
      <c r="F3078" s="4307" t="str">
        <f>$E$1520</f>
        <v>ASHP-SEER15-Replace_CAC_ElectricHeat_ROF_SF</v>
      </c>
      <c r="G3078" s="4307"/>
      <c r="H3078" s="4307"/>
      <c r="I3078" s="4307"/>
      <c r="J3078" s="1029" t="str">
        <f>$C$1520</f>
        <v>352400_2024_12_</v>
      </c>
      <c r="K3078" s="1795">
        <v>13.4</v>
      </c>
      <c r="L3078" s="13"/>
      <c r="M3078" s="1378" t="s">
        <v>1941</v>
      </c>
      <c r="P3078" s="261"/>
      <c r="Q3078" s="261"/>
      <c r="R3078" s="261"/>
      <c r="S3078" s="52"/>
      <c r="T3078" s="181"/>
      <c r="U3078" s="52"/>
      <c r="V3078" s="4295"/>
      <c r="W3078" s="1396">
        <v>13</v>
      </c>
      <c r="X3078" s="1396">
        <v>13</v>
      </c>
      <c r="Y3078" s="1396">
        <v>13</v>
      </c>
      <c r="Z3078" s="1396">
        <v>13</v>
      </c>
      <c r="AA3078" s="1396">
        <v>13</v>
      </c>
      <c r="AB3078" s="211">
        <v>13</v>
      </c>
      <c r="AC3078" s="211">
        <v>13</v>
      </c>
      <c r="AD3078" s="970">
        <v>13</v>
      </c>
      <c r="AE3078" s="1101">
        <v>14</v>
      </c>
      <c r="AF3078" s="271">
        <f t="shared" si="333"/>
        <v>13.4</v>
      </c>
      <c r="AG3078" s="1396"/>
      <c r="DG3078" s="573"/>
      <c r="DH3078" s="159"/>
      <c r="DI3078" s="1091"/>
      <c r="DJ3078" s="1187"/>
    </row>
    <row r="3079" spans="1:114" ht="15" hidden="1" customHeight="1" outlineLevel="1">
      <c r="A3079" s="453"/>
      <c r="C3079" s="51"/>
      <c r="D3079" s="4303"/>
      <c r="E3079" s="4295"/>
      <c r="F3079" s="4307" t="str">
        <f>$E$1522</f>
        <v>ASHP-SEER15-Replace_CAC_NonElectricHeat_ROF_SF</v>
      </c>
      <c r="G3079" s="4307"/>
      <c r="H3079" s="4307"/>
      <c r="I3079" s="4307"/>
      <c r="J3079" s="1029" t="str">
        <f>$C$1522</f>
        <v>352410_2024_12_</v>
      </c>
      <c r="K3079" s="1795">
        <v>13.4</v>
      </c>
      <c r="L3079" s="13"/>
      <c r="M3079" s="1378" t="s">
        <v>1941</v>
      </c>
      <c r="P3079" s="261"/>
      <c r="Q3079" s="261"/>
      <c r="R3079" s="261"/>
      <c r="S3079" s="52"/>
      <c r="T3079" s="181"/>
      <c r="U3079" s="52"/>
      <c r="V3079" s="4295"/>
      <c r="W3079" s="1396"/>
      <c r="X3079" s="1396"/>
      <c r="Y3079" s="1396"/>
      <c r="Z3079" s="1396"/>
      <c r="AA3079" s="1396"/>
      <c r="AB3079" s="211"/>
      <c r="AC3079" s="212">
        <v>13</v>
      </c>
      <c r="AD3079" s="970">
        <v>13</v>
      </c>
      <c r="AE3079" s="1101">
        <v>14</v>
      </c>
      <c r="AF3079" s="271">
        <f t="shared" si="333"/>
        <v>13.4</v>
      </c>
      <c r="AG3079" s="1396"/>
      <c r="DG3079" s="573"/>
      <c r="DH3079" s="159"/>
      <c r="DI3079" s="1091"/>
      <c r="DJ3079" s="1187"/>
    </row>
    <row r="3080" spans="1:114" ht="15" hidden="1" customHeight="1" outlineLevel="1">
      <c r="A3080" s="453"/>
      <c r="C3080" s="51"/>
      <c r="D3080" s="4303"/>
      <c r="E3080" s="4295"/>
      <c r="F3080" s="4347" t="str">
        <f>$E$1524</f>
        <v>ASHP-SEER15_ROF_SF</v>
      </c>
      <c r="G3080" s="4347"/>
      <c r="H3080" s="4347"/>
      <c r="I3080" s="4347"/>
      <c r="J3080" s="3471" t="str">
        <f>$C$1524</f>
        <v>352450_2024_12_</v>
      </c>
      <c r="K3080" s="2283">
        <v>14.3</v>
      </c>
      <c r="L3080" s="3492"/>
      <c r="M3080" s="2425" t="s">
        <v>1941</v>
      </c>
      <c r="P3080" s="261"/>
      <c r="Q3080" s="261"/>
      <c r="R3080" s="261"/>
      <c r="S3080" s="52"/>
      <c r="T3080" s="181"/>
      <c r="U3080" s="52"/>
      <c r="V3080" s="4295"/>
      <c r="W3080" s="3262">
        <v>14</v>
      </c>
      <c r="X3080" s="3262">
        <v>14</v>
      </c>
      <c r="Y3080" s="3262">
        <v>14</v>
      </c>
      <c r="Z3080" s="3262">
        <v>14</v>
      </c>
      <c r="AA3080" s="3262">
        <v>14</v>
      </c>
      <c r="AB3080" s="3286">
        <v>14</v>
      </c>
      <c r="AC3080" s="3286">
        <v>14</v>
      </c>
      <c r="AD3080" s="3484">
        <v>14</v>
      </c>
      <c r="AE3080" s="3493">
        <v>15</v>
      </c>
      <c r="AF3080" s="2236">
        <f t="shared" si="333"/>
        <v>14.3</v>
      </c>
      <c r="AG3080" s="1396"/>
      <c r="DG3080" s="573"/>
      <c r="DH3080" s="159"/>
      <c r="DI3080" s="1091"/>
      <c r="DJ3080" s="1187"/>
    </row>
    <row r="3081" spans="1:114" ht="15" hidden="1" customHeight="1" outlineLevel="1">
      <c r="A3081" s="453"/>
      <c r="C3081" s="51"/>
      <c r="D3081" s="4303"/>
      <c r="E3081" s="4295"/>
      <c r="F3081" s="4307" t="str">
        <f>$E$1526</f>
        <v>ASHP-SEER16-Replace_CAC_ElectricHeat_ER1_SF</v>
      </c>
      <c r="G3081" s="4307"/>
      <c r="H3081" s="4307"/>
      <c r="I3081" s="4307"/>
      <c r="J3081" s="1029" t="str">
        <f>$C$1526</f>
        <v>352500_2024_12_</v>
      </c>
      <c r="K3081" s="1757">
        <v>7.6515995433604935</v>
      </c>
      <c r="L3081" s="13"/>
      <c r="M3081" s="1609" t="s">
        <v>1950</v>
      </c>
      <c r="P3081" s="261"/>
      <c r="Q3081" s="261"/>
      <c r="R3081" s="261"/>
      <c r="S3081" s="52"/>
      <c r="T3081" s="181"/>
      <c r="U3081" s="52"/>
      <c r="V3081" s="4295"/>
      <c r="W3081" s="1396">
        <v>6.8</v>
      </c>
      <c r="X3081" s="833">
        <v>8.33</v>
      </c>
      <c r="Y3081" s="1396">
        <v>8.33</v>
      </c>
      <c r="Z3081" s="1396">
        <v>8.33</v>
      </c>
      <c r="AA3081" s="1396">
        <v>8.33</v>
      </c>
      <c r="AB3081" s="212">
        <v>7.3736145314130352</v>
      </c>
      <c r="AC3081" s="212">
        <v>8.1664591605461361</v>
      </c>
      <c r="AD3081" s="969">
        <v>7.4938049011994181</v>
      </c>
      <c r="AE3081" s="969">
        <v>7.7836347406448336</v>
      </c>
      <c r="AF3081" s="271">
        <f t="shared" si="333"/>
        <v>7.6515995433604935</v>
      </c>
      <c r="AG3081" s="1396"/>
      <c r="DG3081" s="573"/>
      <c r="DH3081" s="159"/>
      <c r="DI3081" s="1091"/>
      <c r="DJ3081" s="1187"/>
    </row>
    <row r="3082" spans="1:114" ht="15" hidden="1" customHeight="1" outlineLevel="1">
      <c r="A3082" s="453"/>
      <c r="C3082" s="51"/>
      <c r="D3082" s="4303"/>
      <c r="E3082" s="4295"/>
      <c r="F3082" s="4307" t="str">
        <f>$E$1528</f>
        <v>ASHP-SEER16-Replace_CAC_ElectricHeat_ER2_SF</v>
      </c>
      <c r="G3082" s="4307"/>
      <c r="H3082" s="4307"/>
      <c r="I3082" s="4307"/>
      <c r="J3082" s="1029" t="str">
        <f>$C$1528</f>
        <v>352500_2024_12_</v>
      </c>
      <c r="K3082" s="1795">
        <v>13.4</v>
      </c>
      <c r="L3082" s="13"/>
      <c r="M3082" s="1378" t="s">
        <v>1941</v>
      </c>
      <c r="P3082" s="261"/>
      <c r="Q3082" s="261"/>
      <c r="R3082" s="261"/>
      <c r="S3082" s="52"/>
      <c r="T3082" s="181"/>
      <c r="U3082" s="52"/>
      <c r="V3082" s="4295"/>
      <c r="W3082" s="1396">
        <v>13</v>
      </c>
      <c r="X3082" s="1396">
        <v>13</v>
      </c>
      <c r="Y3082" s="1396">
        <v>13</v>
      </c>
      <c r="Z3082" s="1396">
        <v>13</v>
      </c>
      <c r="AA3082" s="1396">
        <v>13</v>
      </c>
      <c r="AB3082" s="211">
        <v>13</v>
      </c>
      <c r="AC3082" s="211">
        <v>13</v>
      </c>
      <c r="AD3082" s="970">
        <v>13</v>
      </c>
      <c r="AE3082" s="1101">
        <v>14</v>
      </c>
      <c r="AF3082" s="271">
        <f t="shared" si="333"/>
        <v>13.4</v>
      </c>
      <c r="AG3082" s="1396"/>
      <c r="DG3082" s="573"/>
      <c r="DH3082" s="159"/>
      <c r="DI3082" s="1091"/>
      <c r="DJ3082" s="1187"/>
    </row>
    <row r="3083" spans="1:114" ht="15" hidden="1" customHeight="1" outlineLevel="1">
      <c r="A3083" s="453"/>
      <c r="C3083" s="51"/>
      <c r="D3083" s="4303"/>
      <c r="E3083" s="4295"/>
      <c r="F3083" s="4307" t="str">
        <f>$E$1530</f>
        <v>ASHP-SEER16-Replace_CAC_NonElectricHeat_ER1_SF</v>
      </c>
      <c r="G3083" s="4307"/>
      <c r="H3083" s="4307"/>
      <c r="I3083" s="4307"/>
      <c r="J3083" s="1029" t="str">
        <f>$C$1530</f>
        <v>352510_2024_12_</v>
      </c>
      <c r="K3083" s="1757">
        <v>7.6515995433604935</v>
      </c>
      <c r="L3083" s="13"/>
      <c r="M3083" s="1609" t="s">
        <v>1950</v>
      </c>
      <c r="P3083" s="261"/>
      <c r="Q3083" s="261"/>
      <c r="R3083" s="261"/>
      <c r="S3083" s="52"/>
      <c r="T3083" s="181"/>
      <c r="U3083" s="52"/>
      <c r="V3083" s="4295"/>
      <c r="W3083" s="1396"/>
      <c r="X3083" s="1396"/>
      <c r="Y3083" s="1396"/>
      <c r="Z3083" s="1396"/>
      <c r="AA3083" s="1396"/>
      <c r="AB3083" s="211"/>
      <c r="AC3083" s="212">
        <v>8.1664591605461361</v>
      </c>
      <c r="AD3083" s="969">
        <v>7.4938049011994181</v>
      </c>
      <c r="AE3083" s="969">
        <v>7.7836347406448336</v>
      </c>
      <c r="AF3083" s="271">
        <f t="shared" si="333"/>
        <v>7.6515995433604935</v>
      </c>
      <c r="AG3083" s="1396"/>
      <c r="DG3083" s="573"/>
      <c r="DH3083" s="159"/>
      <c r="DI3083" s="1091"/>
      <c r="DJ3083" s="1187"/>
    </row>
    <row r="3084" spans="1:114" ht="15" hidden="1" customHeight="1" outlineLevel="1">
      <c r="A3084" s="453"/>
      <c r="C3084" s="51"/>
      <c r="D3084" s="4303"/>
      <c r="E3084" s="4295"/>
      <c r="F3084" s="4307" t="str">
        <f>$E$1532</f>
        <v>ASHP-SEER16-Replace_CAC_NonElectricHeat_ER2_SF</v>
      </c>
      <c r="G3084" s="4307"/>
      <c r="H3084" s="4307"/>
      <c r="I3084" s="4307"/>
      <c r="J3084" s="1029" t="str">
        <f>$C$1532</f>
        <v>352510_2024_12_</v>
      </c>
      <c r="K3084" s="1795">
        <v>13.4</v>
      </c>
      <c r="L3084" s="13"/>
      <c r="M3084" s="1378" t="s">
        <v>1941</v>
      </c>
      <c r="P3084" s="261"/>
      <c r="Q3084" s="261"/>
      <c r="R3084" s="261"/>
      <c r="S3084" s="52"/>
      <c r="T3084" s="181"/>
      <c r="U3084" s="52"/>
      <c r="V3084" s="4295"/>
      <c r="W3084" s="1396"/>
      <c r="X3084" s="1396"/>
      <c r="Y3084" s="1396"/>
      <c r="Z3084" s="1396"/>
      <c r="AA3084" s="1396"/>
      <c r="AB3084" s="211"/>
      <c r="AC3084" s="212">
        <v>13</v>
      </c>
      <c r="AD3084" s="970">
        <v>13</v>
      </c>
      <c r="AE3084" s="1101">
        <v>14</v>
      </c>
      <c r="AF3084" s="271">
        <f t="shared" si="333"/>
        <v>13.4</v>
      </c>
      <c r="AG3084" s="1396"/>
      <c r="DG3084" s="573"/>
      <c r="DH3084" s="159"/>
      <c r="DI3084" s="1091"/>
      <c r="DJ3084" s="1187"/>
    </row>
    <row r="3085" spans="1:114" ht="15" hidden="1" customHeight="1" outlineLevel="1">
      <c r="A3085" s="453"/>
      <c r="C3085" s="51"/>
      <c r="D3085" s="4303"/>
      <c r="E3085" s="4295"/>
      <c r="F3085" s="4307" t="str">
        <f>$E$1534</f>
        <v>ASHP-SEER16_ER1_SF</v>
      </c>
      <c r="G3085" s="4307"/>
      <c r="H3085" s="4307"/>
      <c r="I3085" s="4307"/>
      <c r="J3085" s="1029" t="str">
        <f>$C$1534</f>
        <v>352550_2024_12_</v>
      </c>
      <c r="K3085" s="1757">
        <v>7.6515995433604935</v>
      </c>
      <c r="L3085" s="13"/>
      <c r="M3085" s="1609" t="s">
        <v>1950</v>
      </c>
      <c r="P3085" s="261"/>
      <c r="Q3085" s="261"/>
      <c r="R3085" s="261"/>
      <c r="S3085" s="52"/>
      <c r="T3085" s="181"/>
      <c r="U3085" s="52"/>
      <c r="V3085" s="4295"/>
      <c r="W3085" s="1396">
        <v>7.2</v>
      </c>
      <c r="X3085" s="833">
        <v>8.33</v>
      </c>
      <c r="Y3085" s="1396">
        <v>8.33</v>
      </c>
      <c r="Z3085" s="1396">
        <v>8.33</v>
      </c>
      <c r="AA3085" s="1396">
        <v>8.33</v>
      </c>
      <c r="AB3085" s="212">
        <v>7.7898582649437182</v>
      </c>
      <c r="AC3085" s="212">
        <v>8.4255600602484932</v>
      </c>
      <c r="AD3085" s="969">
        <v>7.4938049011994181</v>
      </c>
      <c r="AE3085" s="969">
        <v>7.7836347406448336</v>
      </c>
      <c r="AF3085" s="271">
        <f t="shared" si="333"/>
        <v>7.6515995433604935</v>
      </c>
      <c r="AG3085" s="1396"/>
      <c r="DG3085" s="573"/>
      <c r="DH3085" s="159"/>
      <c r="DI3085" s="1091"/>
      <c r="DJ3085" s="1187"/>
    </row>
    <row r="3086" spans="1:114" ht="15" hidden="1" customHeight="1" outlineLevel="1">
      <c r="A3086" s="453"/>
      <c r="C3086" s="51"/>
      <c r="D3086" s="4303"/>
      <c r="E3086" s="4295"/>
      <c r="F3086" s="4307" t="str">
        <f>$E$1536</f>
        <v>ASHP-SEER16_ER2_SF</v>
      </c>
      <c r="G3086" s="4307"/>
      <c r="H3086" s="4307"/>
      <c r="I3086" s="4307"/>
      <c r="J3086" s="1029" t="str">
        <f>$C$1536</f>
        <v>352550_2024_12_</v>
      </c>
      <c r="K3086" s="1795">
        <v>14.3</v>
      </c>
      <c r="L3086" s="13"/>
      <c r="M3086" s="1378" t="s">
        <v>1941</v>
      </c>
      <c r="P3086" s="261"/>
      <c r="Q3086" s="261"/>
      <c r="R3086" s="261"/>
      <c r="S3086" s="52"/>
      <c r="T3086" s="181"/>
      <c r="U3086" s="52"/>
      <c r="V3086" s="4295"/>
      <c r="W3086" s="1396">
        <v>14</v>
      </c>
      <c r="X3086" s="1396">
        <v>14</v>
      </c>
      <c r="Y3086" s="1396">
        <v>14</v>
      </c>
      <c r="Z3086" s="1396">
        <v>14</v>
      </c>
      <c r="AA3086" s="1396">
        <v>14</v>
      </c>
      <c r="AB3086" s="211">
        <v>14</v>
      </c>
      <c r="AC3086" s="211">
        <v>14</v>
      </c>
      <c r="AD3086" s="970">
        <v>14</v>
      </c>
      <c r="AE3086" s="1101">
        <v>15</v>
      </c>
      <c r="AF3086" s="271">
        <f t="shared" si="333"/>
        <v>14.3</v>
      </c>
      <c r="AG3086" s="1396"/>
      <c r="DG3086" s="573"/>
      <c r="DH3086" s="159"/>
      <c r="DI3086" s="1091"/>
      <c r="DJ3086" s="1187"/>
    </row>
    <row r="3087" spans="1:114" ht="15" hidden="1" customHeight="1" outlineLevel="1">
      <c r="A3087" s="453"/>
      <c r="C3087" s="51"/>
      <c r="D3087" s="4303"/>
      <c r="E3087" s="4295"/>
      <c r="F3087" s="4307" t="str">
        <f>$E$1538</f>
        <v>ASHP-SEER16-Replace_CAC_ElectricHeat_ROF_SF</v>
      </c>
      <c r="G3087" s="4307"/>
      <c r="H3087" s="4307"/>
      <c r="I3087" s="4307"/>
      <c r="J3087" s="1029" t="str">
        <f>$C$1538</f>
        <v>352600_2024_12_</v>
      </c>
      <c r="K3087" s="1795">
        <v>13.4</v>
      </c>
      <c r="L3087" s="13"/>
      <c r="M3087" s="1378" t="s">
        <v>1941</v>
      </c>
      <c r="P3087" s="261"/>
      <c r="Q3087" s="261"/>
      <c r="R3087" s="261"/>
      <c r="S3087" s="52"/>
      <c r="T3087" s="181"/>
      <c r="U3087" s="52"/>
      <c r="V3087" s="4295"/>
      <c r="W3087" s="1396">
        <v>13</v>
      </c>
      <c r="X3087" s="1396">
        <v>13</v>
      </c>
      <c r="Y3087" s="1396">
        <v>13</v>
      </c>
      <c r="Z3087" s="1396">
        <v>13</v>
      </c>
      <c r="AA3087" s="1396">
        <v>13</v>
      </c>
      <c r="AB3087" s="211">
        <v>13</v>
      </c>
      <c r="AC3087" s="211">
        <v>13</v>
      </c>
      <c r="AD3087" s="970">
        <v>13</v>
      </c>
      <c r="AE3087" s="1101">
        <v>14</v>
      </c>
      <c r="AF3087" s="271">
        <f t="shared" si="333"/>
        <v>13.4</v>
      </c>
      <c r="AG3087" s="1396"/>
      <c r="DG3087" s="573"/>
      <c r="DH3087" s="159"/>
      <c r="DI3087" s="1091"/>
      <c r="DJ3087" s="1187"/>
    </row>
    <row r="3088" spans="1:114" ht="15" hidden="1" customHeight="1" outlineLevel="1">
      <c r="A3088" s="453"/>
      <c r="C3088" s="51"/>
      <c r="D3088" s="4303"/>
      <c r="E3088" s="4295"/>
      <c r="F3088" s="4307" t="str">
        <f>$E$1540</f>
        <v>ASHP-SEER16-Replace_CAC_NonElectricHeat_ROF_SF</v>
      </c>
      <c r="G3088" s="4307"/>
      <c r="H3088" s="4307"/>
      <c r="I3088" s="4307"/>
      <c r="J3088" s="1029" t="str">
        <f>$C$1540</f>
        <v>352610_2024_12_</v>
      </c>
      <c r="K3088" s="1795">
        <v>13.4</v>
      </c>
      <c r="L3088" s="13"/>
      <c r="M3088" s="1378" t="s">
        <v>1941</v>
      </c>
      <c r="P3088" s="261"/>
      <c r="Q3088" s="261"/>
      <c r="R3088" s="261"/>
      <c r="S3088" s="52"/>
      <c r="T3088" s="181"/>
      <c r="U3088" s="52"/>
      <c r="V3088" s="4295"/>
      <c r="W3088" s="1396"/>
      <c r="X3088" s="1396"/>
      <c r="Y3088" s="1396"/>
      <c r="Z3088" s="1396"/>
      <c r="AA3088" s="1396"/>
      <c r="AB3088" s="211"/>
      <c r="AC3088" s="211"/>
      <c r="AD3088" s="969">
        <v>13</v>
      </c>
      <c r="AE3088" s="1101">
        <v>14</v>
      </c>
      <c r="AF3088" s="271">
        <f t="shared" si="333"/>
        <v>13.4</v>
      </c>
      <c r="AG3088" s="1396"/>
      <c r="DG3088" s="573"/>
      <c r="DH3088" s="159"/>
      <c r="DI3088" s="1091"/>
      <c r="DJ3088" s="1187"/>
    </row>
    <row r="3089" spans="1:114" ht="15" hidden="1" customHeight="1" outlineLevel="1">
      <c r="A3089" s="453"/>
      <c r="C3089" s="51"/>
      <c r="D3089" s="4303"/>
      <c r="E3089" s="4295"/>
      <c r="F3089" s="4307" t="str">
        <f>$E$1542</f>
        <v>ASHP-SEER16_ROF_SF</v>
      </c>
      <c r="G3089" s="4307"/>
      <c r="H3089" s="4307"/>
      <c r="I3089" s="4307"/>
      <c r="J3089" s="1029" t="str">
        <f>$C$1542</f>
        <v>352650_2024_12_</v>
      </c>
      <c r="K3089" s="1795">
        <v>14.3</v>
      </c>
      <c r="L3089" s="13"/>
      <c r="M3089" s="1378" t="s">
        <v>1941</v>
      </c>
      <c r="P3089" s="261"/>
      <c r="Q3089" s="261"/>
      <c r="R3089" s="261"/>
      <c r="S3089" s="52"/>
      <c r="T3089" s="181"/>
      <c r="U3089" s="52"/>
      <c r="V3089" s="4295"/>
      <c r="W3089" s="1396">
        <v>14</v>
      </c>
      <c r="X3089" s="1396">
        <v>14</v>
      </c>
      <c r="Y3089" s="1396">
        <v>14</v>
      </c>
      <c r="Z3089" s="1396">
        <v>14</v>
      </c>
      <c r="AA3089" s="1396">
        <v>14</v>
      </c>
      <c r="AB3089" s="211">
        <v>14</v>
      </c>
      <c r="AC3089" s="211">
        <v>14</v>
      </c>
      <c r="AD3089" s="970">
        <v>14</v>
      </c>
      <c r="AE3089" s="1101">
        <v>15</v>
      </c>
      <c r="AF3089" s="271">
        <f t="shared" si="333"/>
        <v>14.3</v>
      </c>
      <c r="AG3089" s="1396"/>
      <c r="DG3089" s="573"/>
      <c r="DH3089" s="159"/>
      <c r="DI3089" s="1091"/>
      <c r="DJ3089" s="1187"/>
    </row>
    <row r="3090" spans="1:114" ht="15" hidden="1" customHeight="1" outlineLevel="1">
      <c r="A3090" s="453"/>
      <c r="C3090" s="51"/>
      <c r="D3090" s="4303"/>
      <c r="E3090" s="4295"/>
      <c r="F3090" s="4307" t="str">
        <f>$E$1544</f>
        <v>ASHP-SEER15_ER1_MF</v>
      </c>
      <c r="G3090" s="4307"/>
      <c r="H3090" s="4307"/>
      <c r="I3090" s="4307"/>
      <c r="J3090" s="3471" t="str">
        <f>$C$1544</f>
        <v>352700_2024_12_</v>
      </c>
      <c r="K3090" s="916">
        <v>7.383168127728446</v>
      </c>
      <c r="L3090" s="262"/>
      <c r="M3090" s="1740" t="s">
        <v>1937</v>
      </c>
      <c r="P3090" s="261"/>
      <c r="Q3090" s="261"/>
      <c r="R3090" s="261"/>
      <c r="S3090" s="52"/>
      <c r="T3090" s="181"/>
      <c r="U3090" s="52"/>
      <c r="V3090" s="4295"/>
      <c r="W3090" s="1396">
        <v>7.2</v>
      </c>
      <c r="X3090" s="833">
        <v>8.33</v>
      </c>
      <c r="Y3090" s="1396">
        <v>8.33</v>
      </c>
      <c r="Z3090" s="1396">
        <v>8.33</v>
      </c>
      <c r="AA3090" s="1396">
        <v>8.33</v>
      </c>
      <c r="AB3090" s="212">
        <v>7.4463820519283335</v>
      </c>
      <c r="AC3090" s="212">
        <v>8.3235581631061049</v>
      </c>
      <c r="AD3090" s="969">
        <v>7.383168127728446</v>
      </c>
      <c r="AE3090" s="970">
        <v>7.383168127728446</v>
      </c>
      <c r="AF3090" s="271">
        <f t="shared" si="333"/>
        <v>7.383168127728446</v>
      </c>
      <c r="AG3090" s="1396"/>
      <c r="DG3090" s="573"/>
      <c r="DH3090" s="159"/>
      <c r="DI3090" s="1091"/>
      <c r="DJ3090" s="1187"/>
    </row>
    <row r="3091" spans="1:114" ht="15" hidden="1" customHeight="1" outlineLevel="1">
      <c r="A3091" s="453"/>
      <c r="C3091" s="51"/>
      <c r="D3091" s="4303"/>
      <c r="E3091" s="4295"/>
      <c r="F3091" s="4347" t="str">
        <f>$E$1546</f>
        <v>ASHP-SEER15_ER2_MF</v>
      </c>
      <c r="G3091" s="4347"/>
      <c r="H3091" s="4347"/>
      <c r="I3091" s="4347"/>
      <c r="J3091" s="3471" t="str">
        <f>$C$1546</f>
        <v>352700_2024_12_</v>
      </c>
      <c r="K3091" s="2283">
        <v>14.3</v>
      </c>
      <c r="L3091" s="3492"/>
      <c r="M3091" s="2425" t="s">
        <v>1941</v>
      </c>
      <c r="N3091" s="635"/>
      <c r="P3091" s="261"/>
      <c r="Q3091" s="261"/>
      <c r="R3091" s="261"/>
      <c r="S3091" s="52"/>
      <c r="T3091" s="181"/>
      <c r="U3091" s="52"/>
      <c r="V3091" s="4295"/>
      <c r="W3091" s="3262">
        <v>14</v>
      </c>
      <c r="X3091" s="3262">
        <v>14</v>
      </c>
      <c r="Y3091" s="3262">
        <v>14</v>
      </c>
      <c r="Z3091" s="3262">
        <v>14</v>
      </c>
      <c r="AA3091" s="3262">
        <v>14</v>
      </c>
      <c r="AB3091" s="3286">
        <v>14</v>
      </c>
      <c r="AC3091" s="3286">
        <v>14</v>
      </c>
      <c r="AD3091" s="3484">
        <v>14</v>
      </c>
      <c r="AE3091" s="3493">
        <v>15</v>
      </c>
      <c r="AF3091" s="2236">
        <f t="shared" si="333"/>
        <v>14.3</v>
      </c>
      <c r="AG3091" s="1396"/>
      <c r="DG3091" s="573"/>
      <c r="DH3091" s="159"/>
      <c r="DI3091" s="1091"/>
      <c r="DJ3091" s="1187"/>
    </row>
    <row r="3092" spans="1:114" ht="15" hidden="1" customHeight="1" outlineLevel="1">
      <c r="A3092" s="453"/>
      <c r="C3092" s="51"/>
      <c r="D3092" s="4303"/>
      <c r="E3092" s="4295"/>
      <c r="F3092" s="4347" t="str">
        <f>$E$1548</f>
        <v>ASHP-SEER15_ER1_MF_CompE</v>
      </c>
      <c r="G3092" s="4347"/>
      <c r="H3092" s="4347"/>
      <c r="I3092" s="4347"/>
      <c r="J3092" s="3471" t="str">
        <f>$C$1548</f>
        <v>352701_2024_12_</v>
      </c>
      <c r="K3092" s="3337">
        <v>7.383168127728446</v>
      </c>
      <c r="L3092" s="3479"/>
      <c r="M3092" s="3293" t="s">
        <v>1937</v>
      </c>
      <c r="N3092" s="635"/>
      <c r="P3092" s="261"/>
      <c r="Q3092" s="261"/>
      <c r="R3092" s="261"/>
      <c r="S3092" s="52"/>
      <c r="T3092" s="181"/>
      <c r="U3092" s="52"/>
      <c r="V3092" s="4295"/>
      <c r="W3092" s="3262"/>
      <c r="X3092" s="3262"/>
      <c r="Y3092" s="3265">
        <v>8.33</v>
      </c>
      <c r="Z3092" s="3262">
        <v>8.33</v>
      </c>
      <c r="AA3092" s="3262">
        <v>8.33</v>
      </c>
      <c r="AB3092" s="3285">
        <v>7.4463820519283335</v>
      </c>
      <c r="AC3092" s="3286">
        <v>7.4463820519283335</v>
      </c>
      <c r="AD3092" s="3482">
        <v>7.383168127728446</v>
      </c>
      <c r="AE3092" s="3484">
        <v>7.383168127728446</v>
      </c>
      <c r="AF3092" s="2236">
        <f t="shared" si="333"/>
        <v>7.383168127728446</v>
      </c>
      <c r="AG3092" s="1396"/>
      <c r="DG3092" s="573"/>
      <c r="DH3092" s="159"/>
      <c r="DI3092" s="1091"/>
      <c r="DJ3092" s="1187"/>
    </row>
    <row r="3093" spans="1:114" ht="15" hidden="1" customHeight="1" outlineLevel="1">
      <c r="A3093" s="453"/>
      <c r="C3093" s="51"/>
      <c r="D3093" s="4303"/>
      <c r="E3093" s="4295"/>
      <c r="F3093" s="4347" t="str">
        <f>$E$1550</f>
        <v>ASHP-SEER15_ER2_MF_CompE</v>
      </c>
      <c r="G3093" s="4347"/>
      <c r="H3093" s="4347"/>
      <c r="I3093" s="4347"/>
      <c r="J3093" s="3471" t="str">
        <f>$C$1550</f>
        <v>352701_2024_12_</v>
      </c>
      <c r="K3093" s="2283">
        <v>14.3</v>
      </c>
      <c r="L3093" s="3492"/>
      <c r="M3093" s="2425" t="s">
        <v>1941</v>
      </c>
      <c r="N3093" s="635"/>
      <c r="P3093" s="261"/>
      <c r="Q3093" s="261"/>
      <c r="R3093" s="261"/>
      <c r="S3093" s="52"/>
      <c r="T3093" s="181"/>
      <c r="U3093" s="52"/>
      <c r="V3093" s="4295"/>
      <c r="W3093" s="3262"/>
      <c r="X3093" s="3262"/>
      <c r="Y3093" s="3265">
        <v>14</v>
      </c>
      <c r="Z3093" s="3262">
        <v>14</v>
      </c>
      <c r="AA3093" s="3262">
        <v>14</v>
      </c>
      <c r="AB3093" s="3286">
        <v>14</v>
      </c>
      <c r="AC3093" s="3286">
        <v>14</v>
      </c>
      <c r="AD3093" s="3484">
        <v>14</v>
      </c>
      <c r="AE3093" s="3493">
        <v>15</v>
      </c>
      <c r="AF3093" s="2236">
        <f t="shared" si="333"/>
        <v>14.3</v>
      </c>
      <c r="AG3093" s="1396"/>
      <c r="DG3093" s="573"/>
      <c r="DH3093" s="159"/>
      <c r="DI3093" s="1091"/>
      <c r="DJ3093" s="1187"/>
    </row>
    <row r="3094" spans="1:114" ht="15" hidden="1" customHeight="1" outlineLevel="1">
      <c r="A3094" s="453"/>
      <c r="C3094" s="51"/>
      <c r="D3094" s="4303"/>
      <c r="E3094" s="4295"/>
      <c r="F3094" s="4347" t="str">
        <f>$E$1552</f>
        <v>ASHP-SEER15-Replace_CAC_ElectricHeat_ER1_MF</v>
      </c>
      <c r="G3094" s="4347"/>
      <c r="H3094" s="4347"/>
      <c r="I3094" s="4347"/>
      <c r="J3094" s="3471" t="str">
        <f>$C$1552</f>
        <v>352750_2024_12_</v>
      </c>
      <c r="K3094" s="3337">
        <v>7.383168127728446</v>
      </c>
      <c r="L3094" s="3479"/>
      <c r="M3094" s="3293" t="s">
        <v>1937</v>
      </c>
      <c r="N3094" s="635"/>
      <c r="P3094" s="261"/>
      <c r="Q3094" s="261"/>
      <c r="R3094" s="261"/>
      <c r="S3094" s="52"/>
      <c r="T3094" s="181"/>
      <c r="U3094" s="52"/>
      <c r="V3094" s="4295"/>
      <c r="W3094" s="3262">
        <v>6.8</v>
      </c>
      <c r="X3094" s="3265">
        <v>8.33</v>
      </c>
      <c r="Y3094" s="3262">
        <v>8.33</v>
      </c>
      <c r="Z3094" s="3262">
        <v>8.33</v>
      </c>
      <c r="AA3094" s="3262">
        <v>8.33</v>
      </c>
      <c r="AB3094" s="3285">
        <v>7.4436972862639159</v>
      </c>
      <c r="AC3094" s="3285">
        <v>8.402496453661275</v>
      </c>
      <c r="AD3094" s="3482">
        <v>7.383168127728446</v>
      </c>
      <c r="AE3094" s="3484">
        <v>7.383168127728446</v>
      </c>
      <c r="AF3094" s="2236">
        <f t="shared" si="333"/>
        <v>7.383168127728446</v>
      </c>
      <c r="AG3094" s="1396"/>
      <c r="DG3094" s="573"/>
      <c r="DH3094" s="159"/>
      <c r="DI3094" s="1091"/>
      <c r="DJ3094" s="1187"/>
    </row>
    <row r="3095" spans="1:114" ht="15" hidden="1" customHeight="1" outlineLevel="1">
      <c r="A3095" s="453"/>
      <c r="C3095" s="51"/>
      <c r="D3095" s="4303"/>
      <c r="E3095" s="4295"/>
      <c r="F3095" s="4347" t="str">
        <f>$E$1554</f>
        <v>ASHP-SEER15-Replace_CAC_ElectricHeat_ER2_MF</v>
      </c>
      <c r="G3095" s="4347"/>
      <c r="H3095" s="4347"/>
      <c r="I3095" s="4347"/>
      <c r="J3095" s="3471" t="str">
        <f>$C$1554</f>
        <v>352750_2024_12_</v>
      </c>
      <c r="K3095" s="2283">
        <v>13.4</v>
      </c>
      <c r="L3095" s="3492"/>
      <c r="M3095" s="2425" t="s">
        <v>1941</v>
      </c>
      <c r="N3095" s="635"/>
      <c r="P3095" s="261"/>
      <c r="Q3095" s="261"/>
      <c r="R3095" s="261"/>
      <c r="S3095" s="52"/>
      <c r="T3095" s="181"/>
      <c r="U3095" s="52"/>
      <c r="V3095" s="4295"/>
      <c r="W3095" s="3262">
        <v>13</v>
      </c>
      <c r="X3095" s="3262">
        <v>13</v>
      </c>
      <c r="Y3095" s="3262">
        <v>13</v>
      </c>
      <c r="Z3095" s="3262">
        <v>13</v>
      </c>
      <c r="AA3095" s="3262">
        <v>13</v>
      </c>
      <c r="AB3095" s="3286">
        <v>13</v>
      </c>
      <c r="AC3095" s="3286">
        <v>13</v>
      </c>
      <c r="AD3095" s="3484">
        <v>13</v>
      </c>
      <c r="AE3095" s="3493">
        <v>14</v>
      </c>
      <c r="AF3095" s="2236">
        <f t="shared" si="333"/>
        <v>13.4</v>
      </c>
      <c r="AG3095" s="1396"/>
      <c r="DG3095" s="573"/>
      <c r="DH3095" s="159"/>
      <c r="DI3095" s="1091"/>
      <c r="DJ3095" s="1187"/>
    </row>
    <row r="3096" spans="1:114" ht="15" hidden="1" customHeight="1" outlineLevel="1">
      <c r="A3096" s="453"/>
      <c r="C3096" s="51"/>
      <c r="D3096" s="4303"/>
      <c r="E3096" s="4295"/>
      <c r="F3096" s="4347" t="str">
        <f>$E$1556</f>
        <v>ASHP-SEER15-Replace_CAC_ElectricHeat_ER1_MF_CompE</v>
      </c>
      <c r="G3096" s="4347"/>
      <c r="H3096" s="4347"/>
      <c r="I3096" s="4347"/>
      <c r="J3096" s="3471" t="str">
        <f>$C$1556</f>
        <v>352751_2024_12_</v>
      </c>
      <c r="K3096" s="3337">
        <v>7.383168127728446</v>
      </c>
      <c r="L3096" s="3479"/>
      <c r="M3096" s="2425" t="s">
        <v>1945</v>
      </c>
      <c r="N3096" s="635"/>
      <c r="P3096" s="261"/>
      <c r="Q3096" s="261"/>
      <c r="R3096" s="261"/>
      <c r="S3096" s="52"/>
      <c r="T3096" s="181"/>
      <c r="U3096" s="52"/>
      <c r="V3096" s="4295"/>
      <c r="W3096" s="3262"/>
      <c r="X3096" s="3262"/>
      <c r="Y3096" s="3265">
        <v>8.33</v>
      </c>
      <c r="Z3096" s="3262">
        <v>8.33</v>
      </c>
      <c r="AA3096" s="3262">
        <v>8.33</v>
      </c>
      <c r="AB3096" s="3285">
        <v>7.4436972862639159</v>
      </c>
      <c r="AC3096" s="3286">
        <v>7.4436972862639159</v>
      </c>
      <c r="AD3096" s="3482">
        <v>7.383168127728446</v>
      </c>
      <c r="AE3096" s="3484">
        <v>7.383168127728446</v>
      </c>
      <c r="AF3096" s="2236">
        <f t="shared" si="333"/>
        <v>7.383168127728446</v>
      </c>
      <c r="AG3096" s="1396"/>
      <c r="DG3096" s="573"/>
      <c r="DH3096" s="159"/>
      <c r="DI3096" s="1091"/>
      <c r="DJ3096" s="1187"/>
    </row>
    <row r="3097" spans="1:114" ht="15" hidden="1" customHeight="1" outlineLevel="1">
      <c r="A3097" s="453"/>
      <c r="C3097" s="51"/>
      <c r="D3097" s="4303"/>
      <c r="E3097" s="4295"/>
      <c r="F3097" s="4347" t="str">
        <f>$E$1558</f>
        <v>ASHP-SEER15-Replace_CAC_ElectricHeat_ER2_MF_CompE</v>
      </c>
      <c r="G3097" s="4347"/>
      <c r="H3097" s="4347"/>
      <c r="I3097" s="4347"/>
      <c r="J3097" s="3471" t="str">
        <f>$C$1558</f>
        <v>352751_2024_12_</v>
      </c>
      <c r="K3097" s="2283">
        <v>13.4</v>
      </c>
      <c r="L3097" s="3492"/>
      <c r="M3097" s="2425" t="s">
        <v>1941</v>
      </c>
      <c r="N3097" s="635"/>
      <c r="P3097" s="261"/>
      <c r="Q3097" s="261"/>
      <c r="R3097" s="261"/>
      <c r="S3097" s="52"/>
      <c r="T3097" s="181"/>
      <c r="U3097" s="52"/>
      <c r="V3097" s="4295"/>
      <c r="W3097" s="3262"/>
      <c r="X3097" s="3262"/>
      <c r="Y3097" s="3265">
        <v>13</v>
      </c>
      <c r="Z3097" s="3262">
        <v>13</v>
      </c>
      <c r="AA3097" s="3262">
        <v>13</v>
      </c>
      <c r="AB3097" s="3286">
        <v>13</v>
      </c>
      <c r="AC3097" s="3286">
        <v>13</v>
      </c>
      <c r="AD3097" s="3484">
        <v>13</v>
      </c>
      <c r="AE3097" s="3493">
        <v>14</v>
      </c>
      <c r="AF3097" s="2236">
        <f t="shared" si="333"/>
        <v>13.4</v>
      </c>
      <c r="AG3097" s="1396"/>
      <c r="DG3097" s="573"/>
      <c r="DH3097" s="159"/>
      <c r="DI3097" s="1091"/>
      <c r="DJ3097" s="1187"/>
    </row>
    <row r="3098" spans="1:114" ht="15" hidden="1" customHeight="1" outlineLevel="1">
      <c r="A3098" s="453"/>
      <c r="C3098" s="51"/>
      <c r="D3098" s="4303"/>
      <c r="E3098" s="4295"/>
      <c r="F3098" s="4347" t="str">
        <f>$E$1560</f>
        <v>ASHP-SEER15-Replace_CAC_NonElectricHeat_ER1_MF</v>
      </c>
      <c r="G3098" s="4347"/>
      <c r="H3098" s="4347"/>
      <c r="I3098" s="4347"/>
      <c r="J3098" s="3471" t="str">
        <f>$C$1560</f>
        <v>352760_2024_12_</v>
      </c>
      <c r="K3098" s="3337">
        <v>7.383168127728446</v>
      </c>
      <c r="L3098" s="3479"/>
      <c r="M3098" s="2425" t="s">
        <v>1945</v>
      </c>
      <c r="N3098" s="635"/>
      <c r="P3098" s="261"/>
      <c r="Q3098" s="261"/>
      <c r="R3098" s="261"/>
      <c r="S3098" s="52"/>
      <c r="T3098" s="181"/>
      <c r="U3098" s="52"/>
      <c r="V3098" s="4295"/>
      <c r="W3098" s="3262"/>
      <c r="X3098" s="3262"/>
      <c r="Y3098" s="3265"/>
      <c r="Z3098" s="3262"/>
      <c r="AA3098" s="3262"/>
      <c r="AB3098" s="3286"/>
      <c r="AC3098" s="3285">
        <v>8.402496453661275</v>
      </c>
      <c r="AD3098" s="3482">
        <v>7.383168127728446</v>
      </c>
      <c r="AE3098" s="3484">
        <v>7.383168127728446</v>
      </c>
      <c r="AF3098" s="2236">
        <f t="shared" si="333"/>
        <v>7.383168127728446</v>
      </c>
      <c r="AG3098" s="1396"/>
      <c r="DG3098" s="573"/>
      <c r="DH3098" s="159"/>
      <c r="DI3098" s="1091"/>
      <c r="DJ3098" s="1187"/>
    </row>
    <row r="3099" spans="1:114" ht="15" hidden="1" customHeight="1" outlineLevel="1">
      <c r="A3099" s="453"/>
      <c r="C3099" s="51"/>
      <c r="D3099" s="4303"/>
      <c r="E3099" s="4295"/>
      <c r="F3099" s="4347" t="str">
        <f>$E$1562</f>
        <v>ASHP-SEER15-Replace_CAC_NonElectricHeat_ER2_MF</v>
      </c>
      <c r="G3099" s="4347"/>
      <c r="H3099" s="4347"/>
      <c r="I3099" s="4347"/>
      <c r="J3099" s="3471" t="str">
        <f>$C$1562</f>
        <v>352760_2024_12_</v>
      </c>
      <c r="K3099" s="2283">
        <v>13.4</v>
      </c>
      <c r="L3099" s="3492"/>
      <c r="M3099" s="2425" t="s">
        <v>1941</v>
      </c>
      <c r="N3099" s="635"/>
      <c r="P3099" s="261"/>
      <c r="Q3099" s="261"/>
      <c r="R3099" s="261"/>
      <c r="S3099" s="52"/>
      <c r="T3099" s="181"/>
      <c r="U3099" s="52"/>
      <c r="V3099" s="4295"/>
      <c r="W3099" s="3262"/>
      <c r="X3099" s="3262"/>
      <c r="Y3099" s="3265"/>
      <c r="Z3099" s="3262"/>
      <c r="AA3099" s="3262"/>
      <c r="AB3099" s="3286"/>
      <c r="AC3099" s="3285">
        <v>13</v>
      </c>
      <c r="AD3099" s="3484">
        <v>13</v>
      </c>
      <c r="AE3099" s="3493">
        <v>14</v>
      </c>
      <c r="AF3099" s="2236">
        <f t="shared" si="333"/>
        <v>13.4</v>
      </c>
      <c r="AG3099" s="1396"/>
      <c r="DG3099" s="573"/>
      <c r="DH3099" s="159"/>
      <c r="DI3099" s="1091"/>
      <c r="DJ3099" s="1187"/>
    </row>
    <row r="3100" spans="1:114" ht="15" hidden="1" customHeight="1" outlineLevel="1">
      <c r="A3100" s="453"/>
      <c r="C3100" s="51"/>
      <c r="D3100" s="4303"/>
      <c r="E3100" s="4295"/>
      <c r="F3100" s="4347" t="str">
        <f>$E$1564</f>
        <v>ASHP-SEER15-Replace_CAC_NonElectricHeat_ER1_MF_CompE</v>
      </c>
      <c r="G3100" s="4347"/>
      <c r="H3100" s="4347"/>
      <c r="I3100" s="4347"/>
      <c r="J3100" s="3471" t="str">
        <f>$C$1564</f>
        <v>352761_2024_12_</v>
      </c>
      <c r="K3100" s="3337">
        <v>7.383168127728446</v>
      </c>
      <c r="L3100" s="3479"/>
      <c r="M3100" s="2425" t="s">
        <v>1945</v>
      </c>
      <c r="N3100" s="635"/>
      <c r="P3100" s="261"/>
      <c r="Q3100" s="261"/>
      <c r="R3100" s="261"/>
      <c r="S3100" s="52"/>
      <c r="T3100" s="181"/>
      <c r="U3100" s="52"/>
      <c r="V3100" s="4295"/>
      <c r="W3100" s="3262"/>
      <c r="X3100" s="3262"/>
      <c r="Y3100" s="3265"/>
      <c r="Z3100" s="3262"/>
      <c r="AA3100" s="3262"/>
      <c r="AB3100" s="3286"/>
      <c r="AC3100" s="3285">
        <v>7.4436972862639159</v>
      </c>
      <c r="AD3100" s="3482">
        <v>7.383168127728446</v>
      </c>
      <c r="AE3100" s="3484">
        <v>7.383168127728446</v>
      </c>
      <c r="AF3100" s="2236">
        <f t="shared" si="333"/>
        <v>7.383168127728446</v>
      </c>
      <c r="AG3100" s="1396"/>
      <c r="DG3100" s="573"/>
      <c r="DH3100" s="159"/>
      <c r="DI3100" s="1091"/>
      <c r="DJ3100" s="1187"/>
    </row>
    <row r="3101" spans="1:114" ht="15" hidden="1" customHeight="1" outlineLevel="1">
      <c r="A3101" s="453"/>
      <c r="C3101" s="51"/>
      <c r="D3101" s="4303"/>
      <c r="E3101" s="4295"/>
      <c r="F3101" s="4347" t="str">
        <f>$E$1566</f>
        <v>ASHP-SEER15-Replace_CAC_NonElectricHeat_ER2_MF_CompE</v>
      </c>
      <c r="G3101" s="4347"/>
      <c r="H3101" s="4347"/>
      <c r="I3101" s="4347"/>
      <c r="J3101" s="3471" t="str">
        <f>$C$1566</f>
        <v>352761_2024_12_</v>
      </c>
      <c r="K3101" s="2283">
        <v>13.4</v>
      </c>
      <c r="L3101" s="3492"/>
      <c r="M3101" s="2425" t="s">
        <v>1941</v>
      </c>
      <c r="N3101" s="635"/>
      <c r="P3101" s="261"/>
      <c r="Q3101" s="261"/>
      <c r="R3101" s="261"/>
      <c r="S3101" s="52"/>
      <c r="T3101" s="181"/>
      <c r="U3101" s="52"/>
      <c r="V3101" s="4295"/>
      <c r="W3101" s="3262"/>
      <c r="X3101" s="3262"/>
      <c r="Y3101" s="3265"/>
      <c r="Z3101" s="3262"/>
      <c r="AA3101" s="3262"/>
      <c r="AB3101" s="3286"/>
      <c r="AC3101" s="3285">
        <v>13</v>
      </c>
      <c r="AD3101" s="3484">
        <v>13</v>
      </c>
      <c r="AE3101" s="3493">
        <v>14</v>
      </c>
      <c r="AF3101" s="2236">
        <f t="shared" si="333"/>
        <v>13.4</v>
      </c>
      <c r="AG3101" s="1396"/>
      <c r="DG3101" s="573"/>
      <c r="DH3101" s="159"/>
      <c r="DI3101" s="1091"/>
      <c r="DJ3101" s="1187"/>
    </row>
    <row r="3102" spans="1:114" ht="15" hidden="1" customHeight="1" outlineLevel="1">
      <c r="A3102" s="453"/>
      <c r="C3102" s="51"/>
      <c r="D3102" s="4303"/>
      <c r="E3102" s="4295"/>
      <c r="F3102" s="4347" t="str">
        <f>$E$1568</f>
        <v>ASHP-SEER15-Replace_CAC_ElectricHeat_ROF_MF</v>
      </c>
      <c r="G3102" s="4347"/>
      <c r="H3102" s="4347"/>
      <c r="I3102" s="4347"/>
      <c r="J3102" s="3471" t="str">
        <f>$C$1568</f>
        <v>352800_2024_12_</v>
      </c>
      <c r="K3102" s="2283">
        <v>13.4</v>
      </c>
      <c r="L3102" s="3492"/>
      <c r="M3102" s="2425" t="s">
        <v>1941</v>
      </c>
      <c r="N3102" s="635"/>
      <c r="P3102" s="261"/>
      <c r="Q3102" s="261"/>
      <c r="R3102" s="261"/>
      <c r="S3102" s="52"/>
      <c r="T3102" s="181"/>
      <c r="U3102" s="52"/>
      <c r="V3102" s="4295"/>
      <c r="W3102" s="3262">
        <v>13</v>
      </c>
      <c r="X3102" s="3262">
        <v>13</v>
      </c>
      <c r="Y3102" s="3262">
        <v>13</v>
      </c>
      <c r="Z3102" s="3262">
        <v>13</v>
      </c>
      <c r="AA3102" s="3262">
        <v>13</v>
      </c>
      <c r="AB3102" s="3286">
        <v>13</v>
      </c>
      <c r="AC3102" s="3286">
        <v>13</v>
      </c>
      <c r="AD3102" s="3484">
        <v>13</v>
      </c>
      <c r="AE3102" s="3493">
        <v>14</v>
      </c>
      <c r="AF3102" s="2236">
        <f t="shared" si="333"/>
        <v>13.4</v>
      </c>
      <c r="AG3102" s="1396"/>
      <c r="DG3102" s="573"/>
      <c r="DH3102" s="159"/>
      <c r="DI3102" s="1091"/>
      <c r="DJ3102" s="1187"/>
    </row>
    <row r="3103" spans="1:114" ht="15" hidden="1" customHeight="1" outlineLevel="1">
      <c r="A3103" s="453"/>
      <c r="C3103" s="51"/>
      <c r="D3103" s="4303"/>
      <c r="E3103" s="4295"/>
      <c r="F3103" s="4347" t="str">
        <f>$E$1570</f>
        <v>ASHP-SEER15-Replace_CAC_ElectricHeat_ROF_MF_CompE</v>
      </c>
      <c r="G3103" s="4347"/>
      <c r="H3103" s="4347"/>
      <c r="I3103" s="4347"/>
      <c r="J3103" s="3471" t="str">
        <f>$C$1570</f>
        <v>352801_2024_12_</v>
      </c>
      <c r="K3103" s="2283">
        <v>13.4</v>
      </c>
      <c r="L3103" s="3492"/>
      <c r="M3103" s="2425" t="s">
        <v>1941</v>
      </c>
      <c r="N3103" s="635"/>
      <c r="P3103" s="261"/>
      <c r="Q3103" s="261"/>
      <c r="R3103" s="261"/>
      <c r="S3103" s="52"/>
      <c r="T3103" s="181"/>
      <c r="U3103" s="52"/>
      <c r="V3103" s="4295"/>
      <c r="W3103" s="3262"/>
      <c r="X3103" s="3262"/>
      <c r="Y3103" s="3265">
        <v>13</v>
      </c>
      <c r="Z3103" s="3262">
        <v>13</v>
      </c>
      <c r="AA3103" s="3262">
        <v>13</v>
      </c>
      <c r="AB3103" s="3286">
        <v>13</v>
      </c>
      <c r="AC3103" s="3286">
        <v>13</v>
      </c>
      <c r="AD3103" s="3484">
        <v>13</v>
      </c>
      <c r="AE3103" s="3493">
        <v>14</v>
      </c>
      <c r="AF3103" s="2236">
        <f t="shared" si="333"/>
        <v>13.4</v>
      </c>
      <c r="AG3103" s="1396"/>
      <c r="DG3103" s="573"/>
      <c r="DH3103" s="159"/>
      <c r="DI3103" s="1091"/>
      <c r="DJ3103" s="1187"/>
    </row>
    <row r="3104" spans="1:114" ht="15" hidden="1" customHeight="1" outlineLevel="1">
      <c r="A3104" s="453"/>
      <c r="C3104" s="51"/>
      <c r="D3104" s="4303"/>
      <c r="E3104" s="4295"/>
      <c r="F3104" s="4347" t="str">
        <f>$E$1572</f>
        <v>ASHP-SEER15-Replace_CAC_NonElectricHeat_ROF_MF</v>
      </c>
      <c r="G3104" s="4347"/>
      <c r="H3104" s="4347"/>
      <c r="I3104" s="4347"/>
      <c r="J3104" s="3471" t="str">
        <f>$C$1572</f>
        <v>352810_2024_12_</v>
      </c>
      <c r="K3104" s="2283">
        <v>13.4</v>
      </c>
      <c r="L3104" s="3492"/>
      <c r="M3104" s="2425" t="s">
        <v>1941</v>
      </c>
      <c r="N3104" s="635"/>
      <c r="P3104" s="261"/>
      <c r="Q3104" s="261"/>
      <c r="R3104" s="261"/>
      <c r="S3104" s="52"/>
      <c r="T3104" s="181"/>
      <c r="U3104" s="52"/>
      <c r="V3104" s="4295"/>
      <c r="W3104" s="3262"/>
      <c r="X3104" s="3262"/>
      <c r="Y3104" s="3265"/>
      <c r="Z3104" s="3262"/>
      <c r="AA3104" s="3262"/>
      <c r="AB3104" s="3286"/>
      <c r="AC3104" s="3285">
        <v>13</v>
      </c>
      <c r="AD3104" s="3484">
        <v>13</v>
      </c>
      <c r="AE3104" s="3493">
        <v>14</v>
      </c>
      <c r="AF3104" s="2236">
        <f t="shared" si="333"/>
        <v>13.4</v>
      </c>
      <c r="AG3104" s="1396"/>
      <c r="DG3104" s="573"/>
      <c r="DH3104" s="159"/>
      <c r="DI3104" s="1091"/>
      <c r="DJ3104" s="1187"/>
    </row>
    <row r="3105" spans="1:114" ht="15" hidden="1" customHeight="1" outlineLevel="1">
      <c r="A3105" s="453"/>
      <c r="C3105" s="51"/>
      <c r="D3105" s="4303"/>
      <c r="E3105" s="4295"/>
      <c r="F3105" s="4347" t="str">
        <f>$E$1574</f>
        <v>ASHP-SEER15-Replace_CAC_NonElectricHeat_ROF_MF_CompE</v>
      </c>
      <c r="G3105" s="4347"/>
      <c r="H3105" s="4347"/>
      <c r="I3105" s="4347"/>
      <c r="J3105" s="3471" t="str">
        <f>$C$1574</f>
        <v>352811_2024_12_</v>
      </c>
      <c r="K3105" s="2283">
        <v>13.4</v>
      </c>
      <c r="L3105" s="3492"/>
      <c r="M3105" s="2425" t="s">
        <v>1941</v>
      </c>
      <c r="N3105" s="635"/>
      <c r="P3105" s="261"/>
      <c r="Q3105" s="261"/>
      <c r="R3105" s="261"/>
      <c r="S3105" s="52"/>
      <c r="T3105" s="181"/>
      <c r="U3105" s="52"/>
      <c r="V3105" s="4295"/>
      <c r="W3105" s="3262"/>
      <c r="X3105" s="3262"/>
      <c r="Y3105" s="3265"/>
      <c r="Z3105" s="3262"/>
      <c r="AA3105" s="3262"/>
      <c r="AB3105" s="3286"/>
      <c r="AC3105" s="3285">
        <v>13</v>
      </c>
      <c r="AD3105" s="3484">
        <v>13</v>
      </c>
      <c r="AE3105" s="3493">
        <v>14</v>
      </c>
      <c r="AF3105" s="2236">
        <f t="shared" si="333"/>
        <v>13.4</v>
      </c>
      <c r="AG3105" s="1396"/>
      <c r="DG3105" s="573"/>
      <c r="DH3105" s="159"/>
      <c r="DI3105" s="1091"/>
      <c r="DJ3105" s="1187"/>
    </row>
    <row r="3106" spans="1:114" ht="15" hidden="1" customHeight="1" outlineLevel="1">
      <c r="A3106" s="453"/>
      <c r="C3106" s="51"/>
      <c r="D3106" s="4303"/>
      <c r="E3106" s="4295"/>
      <c r="F3106" s="4347" t="str">
        <f>$E$1576</f>
        <v>ASHP-SEER16_ER1_MF</v>
      </c>
      <c r="G3106" s="4347"/>
      <c r="H3106" s="4347"/>
      <c r="I3106" s="4347"/>
      <c r="J3106" s="3471" t="str">
        <f>$C$1576</f>
        <v>352850_2024_12_</v>
      </c>
      <c r="K3106" s="3337">
        <v>7.9529639856088918</v>
      </c>
      <c r="L3106" s="3479"/>
      <c r="M3106" s="3293" t="s">
        <v>1937</v>
      </c>
      <c r="N3106" s="635"/>
      <c r="P3106" s="261"/>
      <c r="Q3106" s="261"/>
      <c r="R3106" s="261"/>
      <c r="S3106" s="52"/>
      <c r="T3106" s="181"/>
      <c r="U3106" s="52"/>
      <c r="V3106" s="4295"/>
      <c r="W3106" s="3262">
        <v>7.2</v>
      </c>
      <c r="X3106" s="3265">
        <v>8.33</v>
      </c>
      <c r="Y3106" s="3262">
        <v>8.33</v>
      </c>
      <c r="Z3106" s="3262">
        <v>8.33</v>
      </c>
      <c r="AA3106" s="3262">
        <v>8.33</v>
      </c>
      <c r="AB3106" s="3286">
        <v>8.33</v>
      </c>
      <c r="AC3106" s="3285">
        <v>8.1723559416639002</v>
      </c>
      <c r="AD3106" s="3482">
        <v>7.9529639856088918</v>
      </c>
      <c r="AE3106" s="3484">
        <v>7.9529639856088918</v>
      </c>
      <c r="AF3106" s="2236">
        <f t="shared" si="333"/>
        <v>7.9529639856088918</v>
      </c>
      <c r="AG3106" s="1396"/>
      <c r="DG3106" s="573"/>
      <c r="DH3106" s="159"/>
      <c r="DI3106" s="1091"/>
      <c r="DJ3106" s="1187"/>
    </row>
    <row r="3107" spans="1:114" ht="15" hidden="1" customHeight="1" outlineLevel="1">
      <c r="A3107" s="453"/>
      <c r="C3107" s="51"/>
      <c r="D3107" s="4303"/>
      <c r="E3107" s="4295"/>
      <c r="F3107" s="4347" t="str">
        <f>$E$1578</f>
        <v>ASHP-SEER16_ER2_MF</v>
      </c>
      <c r="G3107" s="4347"/>
      <c r="H3107" s="4347"/>
      <c r="I3107" s="4347"/>
      <c r="J3107" s="3471" t="str">
        <f>$C$1578</f>
        <v>352850_2024_12_</v>
      </c>
      <c r="K3107" s="2283">
        <v>14.3</v>
      </c>
      <c r="L3107" s="3492"/>
      <c r="M3107" s="2425" t="s">
        <v>1941</v>
      </c>
      <c r="N3107" s="635"/>
      <c r="P3107" s="261"/>
      <c r="Q3107" s="261"/>
      <c r="R3107" s="261"/>
      <c r="S3107" s="52"/>
      <c r="T3107" s="181"/>
      <c r="U3107" s="52"/>
      <c r="V3107" s="4295"/>
      <c r="W3107" s="3262">
        <v>14</v>
      </c>
      <c r="X3107" s="3262">
        <v>14</v>
      </c>
      <c r="Y3107" s="3262">
        <v>14</v>
      </c>
      <c r="Z3107" s="3262">
        <v>14</v>
      </c>
      <c r="AA3107" s="3262">
        <v>14</v>
      </c>
      <c r="AB3107" s="3286">
        <v>14</v>
      </c>
      <c r="AC3107" s="3286">
        <v>14</v>
      </c>
      <c r="AD3107" s="3484">
        <v>14</v>
      </c>
      <c r="AE3107" s="3493">
        <v>15</v>
      </c>
      <c r="AF3107" s="2236">
        <f t="shared" si="333"/>
        <v>14.3</v>
      </c>
      <c r="AG3107" s="1396"/>
      <c r="DG3107" s="573"/>
      <c r="DH3107" s="159"/>
      <c r="DI3107" s="1091"/>
      <c r="DJ3107" s="1187"/>
    </row>
    <row r="3108" spans="1:114" ht="15" hidden="1" customHeight="1" outlineLevel="1">
      <c r="A3108" s="453"/>
      <c r="C3108" s="51"/>
      <c r="D3108" s="4303"/>
      <c r="E3108" s="4295"/>
      <c r="F3108" s="4347" t="str">
        <f>$E$1580</f>
        <v>ASHP-SEER16_ER1_MF_CompE</v>
      </c>
      <c r="G3108" s="4347"/>
      <c r="H3108" s="4347"/>
      <c r="I3108" s="4347"/>
      <c r="J3108" s="3471" t="str">
        <f>$C$1580</f>
        <v>352851_2024_12_</v>
      </c>
      <c r="K3108" s="3337">
        <v>7.9529639856088918</v>
      </c>
      <c r="L3108" s="3479"/>
      <c r="M3108" s="3293" t="s">
        <v>1937</v>
      </c>
      <c r="N3108" s="635"/>
      <c r="P3108" s="261"/>
      <c r="Q3108" s="261"/>
      <c r="R3108" s="261"/>
      <c r="S3108" s="52"/>
      <c r="T3108" s="181"/>
      <c r="U3108" s="52"/>
      <c r="V3108" s="4295"/>
      <c r="W3108" s="3262"/>
      <c r="X3108" s="3262"/>
      <c r="Y3108" s="3265">
        <v>8.33</v>
      </c>
      <c r="Z3108" s="3262">
        <v>8.33</v>
      </c>
      <c r="AA3108" s="3262">
        <v>8.33</v>
      </c>
      <c r="AB3108" s="3286">
        <v>8.33</v>
      </c>
      <c r="AC3108" s="3286">
        <v>8.33</v>
      </c>
      <c r="AD3108" s="3482">
        <v>7.9529639856088918</v>
      </c>
      <c r="AE3108" s="3484">
        <v>7.9529639856088918</v>
      </c>
      <c r="AF3108" s="2236">
        <f t="shared" si="333"/>
        <v>7.9529639856088918</v>
      </c>
      <c r="AG3108" s="1396"/>
      <c r="DG3108" s="573"/>
      <c r="DH3108" s="159"/>
      <c r="DI3108" s="1091"/>
      <c r="DJ3108" s="1187"/>
    </row>
    <row r="3109" spans="1:114" ht="15" hidden="1" customHeight="1" outlineLevel="1">
      <c r="A3109" s="453"/>
      <c r="C3109" s="51"/>
      <c r="D3109" s="4303"/>
      <c r="E3109" s="4295"/>
      <c r="F3109" s="4347" t="str">
        <f>$E$1582</f>
        <v>ASHP-SEER16_ER2_MF_CompE</v>
      </c>
      <c r="G3109" s="4347"/>
      <c r="H3109" s="4347"/>
      <c r="I3109" s="4347"/>
      <c r="J3109" s="3471" t="str">
        <f>$C$1582</f>
        <v>352851_2024_12_</v>
      </c>
      <c r="K3109" s="2283">
        <v>14.3</v>
      </c>
      <c r="L3109" s="3492"/>
      <c r="M3109" s="2425" t="s">
        <v>1941</v>
      </c>
      <c r="N3109" s="635"/>
      <c r="P3109" s="261"/>
      <c r="Q3109" s="261"/>
      <c r="R3109" s="261"/>
      <c r="S3109" s="52"/>
      <c r="T3109" s="181"/>
      <c r="U3109" s="52"/>
      <c r="V3109" s="4295"/>
      <c r="W3109" s="3262"/>
      <c r="X3109" s="3262"/>
      <c r="Y3109" s="3265">
        <v>14</v>
      </c>
      <c r="Z3109" s="3262">
        <v>14</v>
      </c>
      <c r="AA3109" s="3262">
        <v>14</v>
      </c>
      <c r="AB3109" s="3286">
        <v>14</v>
      </c>
      <c r="AC3109" s="3286">
        <v>14</v>
      </c>
      <c r="AD3109" s="3484">
        <v>14</v>
      </c>
      <c r="AE3109" s="3493">
        <v>15</v>
      </c>
      <c r="AF3109" s="2236">
        <f t="shared" si="333"/>
        <v>14.3</v>
      </c>
      <c r="AG3109" s="1396"/>
      <c r="DG3109" s="573"/>
      <c r="DH3109" s="159"/>
      <c r="DI3109" s="1091"/>
      <c r="DJ3109" s="1187"/>
    </row>
    <row r="3110" spans="1:114" ht="15" hidden="1" customHeight="1" outlineLevel="1">
      <c r="A3110" s="453"/>
      <c r="C3110" s="51"/>
      <c r="D3110" s="4303"/>
      <c r="E3110" s="4295"/>
      <c r="F3110" s="4347" t="str">
        <f>$E$1584</f>
        <v>ASHP-SEER16_ROF_MF</v>
      </c>
      <c r="G3110" s="4347"/>
      <c r="H3110" s="4347"/>
      <c r="I3110" s="4347"/>
      <c r="J3110" s="3471" t="str">
        <f>$C$1584</f>
        <v>352900_2024_12_</v>
      </c>
      <c r="K3110" s="2283">
        <v>14.3</v>
      </c>
      <c r="L3110" s="3492"/>
      <c r="M3110" s="2425" t="s">
        <v>1941</v>
      </c>
      <c r="N3110" s="635"/>
      <c r="P3110" s="261"/>
      <c r="Q3110" s="261"/>
      <c r="R3110" s="261"/>
      <c r="S3110" s="52"/>
      <c r="T3110" s="181"/>
      <c r="U3110" s="52"/>
      <c r="V3110" s="4295"/>
      <c r="W3110" s="3262">
        <v>14</v>
      </c>
      <c r="X3110" s="3262">
        <v>14</v>
      </c>
      <c r="Y3110" s="3262">
        <v>14</v>
      </c>
      <c r="Z3110" s="3262">
        <v>14</v>
      </c>
      <c r="AA3110" s="3262">
        <v>14</v>
      </c>
      <c r="AB3110" s="3286">
        <v>14</v>
      </c>
      <c r="AC3110" s="3286">
        <v>14</v>
      </c>
      <c r="AD3110" s="3484">
        <v>14</v>
      </c>
      <c r="AE3110" s="3493">
        <v>15</v>
      </c>
      <c r="AF3110" s="2236">
        <f t="shared" si="333"/>
        <v>14.3</v>
      </c>
      <c r="AG3110" s="1396"/>
      <c r="DG3110" s="573"/>
      <c r="DH3110" s="159"/>
      <c r="DI3110" s="1091"/>
      <c r="DJ3110" s="1187"/>
    </row>
    <row r="3111" spans="1:114" ht="15" hidden="1" customHeight="1" outlineLevel="1">
      <c r="A3111" s="453"/>
      <c r="C3111" s="51"/>
      <c r="D3111" s="4303"/>
      <c r="E3111" s="4295"/>
      <c r="F3111" s="4347" t="str">
        <f>$E$1586</f>
        <v>ASHP-SEER16_ROF_MF_CompE</v>
      </c>
      <c r="G3111" s="4347"/>
      <c r="H3111" s="4347"/>
      <c r="I3111" s="4347"/>
      <c r="J3111" s="3471" t="str">
        <f>$C$1586</f>
        <v>352901_2024_12_</v>
      </c>
      <c r="K3111" s="2283">
        <v>14.3</v>
      </c>
      <c r="L3111" s="3492"/>
      <c r="M3111" s="2425" t="s">
        <v>1941</v>
      </c>
      <c r="N3111" s="635"/>
      <c r="P3111" s="261"/>
      <c r="Q3111" s="261"/>
      <c r="R3111" s="261"/>
      <c r="S3111" s="52"/>
      <c r="T3111" s="181"/>
      <c r="U3111" s="52"/>
      <c r="V3111" s="4295"/>
      <c r="W3111" s="3262"/>
      <c r="X3111" s="3262"/>
      <c r="Y3111" s="3265">
        <v>14</v>
      </c>
      <c r="Z3111" s="3262">
        <v>14</v>
      </c>
      <c r="AA3111" s="3262">
        <v>14</v>
      </c>
      <c r="AB3111" s="3286">
        <v>14</v>
      </c>
      <c r="AC3111" s="3286">
        <v>14</v>
      </c>
      <c r="AD3111" s="3484">
        <v>14</v>
      </c>
      <c r="AE3111" s="3493">
        <v>15</v>
      </c>
      <c r="AF3111" s="2236">
        <f t="shared" si="333"/>
        <v>14.3</v>
      </c>
      <c r="AG3111" s="1396"/>
      <c r="DG3111" s="573"/>
      <c r="DH3111" s="159"/>
      <c r="DI3111" s="1091"/>
      <c r="DJ3111" s="1187"/>
    </row>
    <row r="3112" spans="1:114" ht="15" hidden="1" customHeight="1" outlineLevel="1">
      <c r="A3112" s="453"/>
      <c r="C3112" s="51"/>
      <c r="D3112" s="4303"/>
      <c r="E3112" s="4295"/>
      <c r="F3112" s="4347" t="str">
        <f>$E$1588</f>
        <v>ASHP-SEER16-Replace_CAC_ElectricHeat_ROF_MF</v>
      </c>
      <c r="G3112" s="4347"/>
      <c r="H3112" s="4347"/>
      <c r="I3112" s="4347"/>
      <c r="J3112" s="3471" t="str">
        <f>$C$1588</f>
        <v>352950_2024_12_</v>
      </c>
      <c r="K3112" s="2283">
        <v>13.4</v>
      </c>
      <c r="L3112" s="3492"/>
      <c r="M3112" s="2425" t="s">
        <v>1941</v>
      </c>
      <c r="N3112" s="635"/>
      <c r="P3112" s="261"/>
      <c r="Q3112" s="261"/>
      <c r="R3112" s="261"/>
      <c r="S3112" s="52"/>
      <c r="T3112" s="181"/>
      <c r="U3112" s="52"/>
      <c r="V3112" s="4295"/>
      <c r="W3112" s="3262">
        <v>13</v>
      </c>
      <c r="X3112" s="3262">
        <v>13</v>
      </c>
      <c r="Y3112" s="3262">
        <v>13</v>
      </c>
      <c r="Z3112" s="3262">
        <v>13</v>
      </c>
      <c r="AA3112" s="3262">
        <v>13</v>
      </c>
      <c r="AB3112" s="3286">
        <v>13</v>
      </c>
      <c r="AC3112" s="3286">
        <v>13</v>
      </c>
      <c r="AD3112" s="3484">
        <v>13</v>
      </c>
      <c r="AE3112" s="3493">
        <v>14</v>
      </c>
      <c r="AF3112" s="2236">
        <f t="shared" si="333"/>
        <v>13.4</v>
      </c>
      <c r="AG3112" s="1396"/>
      <c r="DG3112" s="573"/>
      <c r="DH3112" s="159"/>
      <c r="DI3112" s="1091"/>
      <c r="DJ3112" s="1187"/>
    </row>
    <row r="3113" spans="1:114" ht="15" hidden="1" customHeight="1" outlineLevel="1">
      <c r="A3113" s="453"/>
      <c r="C3113" s="51"/>
      <c r="D3113" s="4303"/>
      <c r="E3113" s="4295"/>
      <c r="F3113" s="4347" t="str">
        <f>$E$1590</f>
        <v>ASHP-SEER16-Replace_CAC_ElectricHeat_ROF_MF_CompE</v>
      </c>
      <c r="G3113" s="4347"/>
      <c r="H3113" s="4347"/>
      <c r="I3113" s="4347"/>
      <c r="J3113" s="3471" t="str">
        <f>$C$1590</f>
        <v>352951_2024_12_</v>
      </c>
      <c r="K3113" s="2283">
        <v>13.4</v>
      </c>
      <c r="L3113" s="3492"/>
      <c r="M3113" s="2425" t="s">
        <v>1941</v>
      </c>
      <c r="N3113" s="635"/>
      <c r="P3113" s="261"/>
      <c r="Q3113" s="261"/>
      <c r="R3113" s="261"/>
      <c r="S3113" s="52"/>
      <c r="T3113" s="181"/>
      <c r="U3113" s="52"/>
      <c r="V3113" s="4295"/>
      <c r="W3113" s="3262"/>
      <c r="X3113" s="3262"/>
      <c r="Y3113" s="3265">
        <v>13</v>
      </c>
      <c r="Z3113" s="3262">
        <v>13</v>
      </c>
      <c r="AA3113" s="3262">
        <v>13</v>
      </c>
      <c r="AB3113" s="3286">
        <v>13</v>
      </c>
      <c r="AC3113" s="3286">
        <v>13</v>
      </c>
      <c r="AD3113" s="3484">
        <v>13</v>
      </c>
      <c r="AE3113" s="3493">
        <v>14</v>
      </c>
      <c r="AF3113" s="2236">
        <f t="shared" si="333"/>
        <v>13.4</v>
      </c>
      <c r="AG3113" s="1396"/>
      <c r="DG3113" s="573"/>
      <c r="DH3113" s="159"/>
      <c r="DI3113" s="1091"/>
      <c r="DJ3113" s="1187"/>
    </row>
    <row r="3114" spans="1:114" ht="15" hidden="1" customHeight="1" outlineLevel="1">
      <c r="A3114" s="453"/>
      <c r="C3114" s="51"/>
      <c r="D3114" s="4303"/>
      <c r="E3114" s="4295"/>
      <c r="F3114" s="4347" t="str">
        <f>$E$1592</f>
        <v>ASHP-SEER16-Replace_CAC_NonElectricHeat_ROF_MF</v>
      </c>
      <c r="G3114" s="4347"/>
      <c r="H3114" s="4347"/>
      <c r="I3114" s="4347"/>
      <c r="J3114" s="3471" t="str">
        <f>$C$1592</f>
        <v>352960_2024_12_</v>
      </c>
      <c r="K3114" s="2283">
        <v>13.4</v>
      </c>
      <c r="L3114" s="3492"/>
      <c r="M3114" s="2425" t="s">
        <v>1941</v>
      </c>
      <c r="N3114" s="635"/>
      <c r="P3114" s="261"/>
      <c r="Q3114" s="261"/>
      <c r="R3114" s="261"/>
      <c r="S3114" s="52"/>
      <c r="T3114" s="181"/>
      <c r="U3114" s="52"/>
      <c r="V3114" s="4295"/>
      <c r="W3114" s="3262"/>
      <c r="X3114" s="3262"/>
      <c r="Y3114" s="3265"/>
      <c r="Z3114" s="3262"/>
      <c r="AA3114" s="3262"/>
      <c r="AB3114" s="3286"/>
      <c r="AC3114" s="3285">
        <v>13</v>
      </c>
      <c r="AD3114" s="3484">
        <v>13</v>
      </c>
      <c r="AE3114" s="3493">
        <v>14</v>
      </c>
      <c r="AF3114" s="2236">
        <f t="shared" si="333"/>
        <v>13.4</v>
      </c>
      <c r="AG3114" s="1396"/>
      <c r="DG3114" s="573"/>
      <c r="DH3114" s="159"/>
      <c r="DI3114" s="1091"/>
      <c r="DJ3114" s="1187"/>
    </row>
    <row r="3115" spans="1:114" ht="15" hidden="1" customHeight="1" outlineLevel="1">
      <c r="A3115" s="453"/>
      <c r="C3115" s="51"/>
      <c r="D3115" s="4303"/>
      <c r="E3115" s="4295"/>
      <c r="F3115" s="4347" t="str">
        <f>$E$1594</f>
        <v>ASHP-SEER16-Replace_CAC_NonElectricHeat_ROF_MF_CompE</v>
      </c>
      <c r="G3115" s="4347"/>
      <c r="H3115" s="4347"/>
      <c r="I3115" s="4347"/>
      <c r="J3115" s="3471" t="str">
        <f>$C$1594</f>
        <v>352961_2024_12_</v>
      </c>
      <c r="K3115" s="2283">
        <v>13.4</v>
      </c>
      <c r="L3115" s="3492"/>
      <c r="M3115" s="2425" t="s">
        <v>1941</v>
      </c>
      <c r="N3115" s="635"/>
      <c r="P3115" s="261"/>
      <c r="Q3115" s="261"/>
      <c r="R3115" s="261"/>
      <c r="S3115" s="52"/>
      <c r="T3115" s="181"/>
      <c r="U3115" s="52"/>
      <c r="V3115" s="4295"/>
      <c r="W3115" s="3262"/>
      <c r="X3115" s="3262"/>
      <c r="Y3115" s="3265"/>
      <c r="Z3115" s="3262"/>
      <c r="AA3115" s="3262"/>
      <c r="AB3115" s="3286"/>
      <c r="AC3115" s="3285">
        <v>13</v>
      </c>
      <c r="AD3115" s="3484">
        <v>13</v>
      </c>
      <c r="AE3115" s="3493">
        <v>14</v>
      </c>
      <c r="AF3115" s="2236">
        <f t="shared" si="333"/>
        <v>13.4</v>
      </c>
      <c r="AG3115" s="1396"/>
      <c r="DG3115" s="573"/>
      <c r="DH3115" s="159"/>
      <c r="DI3115" s="1091"/>
      <c r="DJ3115" s="1187"/>
    </row>
    <row r="3116" spans="1:114" ht="15" hidden="1" customHeight="1" outlineLevel="1">
      <c r="A3116" s="453"/>
      <c r="C3116" s="51"/>
      <c r="D3116" s="4303"/>
      <c r="E3116" s="4295"/>
      <c r="F3116" s="4307" t="str">
        <f>$E$1596</f>
        <v>ASHP-SEER16-Replace_CAC_ElectricHeat_ER1_MF</v>
      </c>
      <c r="G3116" s="4307"/>
      <c r="H3116" s="4307"/>
      <c r="I3116" s="4307"/>
      <c r="J3116" s="1029" t="str">
        <f>$C$1596</f>
        <v>353000_2024_12_</v>
      </c>
      <c r="K3116" s="916">
        <v>7.9529639856088918</v>
      </c>
      <c r="L3116" s="262"/>
      <c r="M3116" s="1740" t="s">
        <v>1937</v>
      </c>
      <c r="P3116" s="261"/>
      <c r="Q3116" s="261"/>
      <c r="R3116" s="261"/>
      <c r="S3116" s="52"/>
      <c r="T3116" s="181"/>
      <c r="U3116" s="52"/>
      <c r="V3116" s="4295"/>
      <c r="W3116" s="1396">
        <v>6.8</v>
      </c>
      <c r="X3116" s="833">
        <v>8.33</v>
      </c>
      <c r="Y3116" s="1396">
        <v>8.33</v>
      </c>
      <c r="Z3116" s="1396">
        <v>8.33</v>
      </c>
      <c r="AA3116" s="1396">
        <v>8.33</v>
      </c>
      <c r="AB3116" s="211">
        <v>8.33</v>
      </c>
      <c r="AC3116" s="212">
        <v>6.7219971629290205</v>
      </c>
      <c r="AD3116" s="969">
        <v>7.9529639856088918</v>
      </c>
      <c r="AE3116" s="970">
        <v>7.9529639856088918</v>
      </c>
      <c r="AF3116" s="271">
        <f t="shared" si="333"/>
        <v>7.9529639856088918</v>
      </c>
      <c r="AG3116" s="1396"/>
      <c r="DG3116" s="573"/>
      <c r="DH3116" s="159"/>
      <c r="DI3116" s="1091"/>
      <c r="DJ3116" s="1187"/>
    </row>
    <row r="3117" spans="1:114" ht="15" hidden="1" customHeight="1" outlineLevel="1">
      <c r="A3117" s="453"/>
      <c r="C3117" s="51"/>
      <c r="D3117" s="4303"/>
      <c r="E3117" s="4295"/>
      <c r="F3117" s="4307" t="str">
        <f>$E$1598</f>
        <v>ASHP-SEER16-Replace_CAC_ElectricHeat_ER2_MF</v>
      </c>
      <c r="G3117" s="4307"/>
      <c r="H3117" s="4307"/>
      <c r="I3117" s="4307"/>
      <c r="J3117" s="1029" t="str">
        <f>$C$1598</f>
        <v>353000_2024_12_</v>
      </c>
      <c r="K3117" s="1795">
        <v>13.4</v>
      </c>
      <c r="L3117" s="13"/>
      <c r="M3117" s="1378" t="s">
        <v>1941</v>
      </c>
      <c r="P3117" s="261"/>
      <c r="Q3117" s="261"/>
      <c r="R3117" s="261"/>
      <c r="S3117" s="52"/>
      <c r="T3117" s="181"/>
      <c r="U3117" s="52"/>
      <c r="V3117" s="4295"/>
      <c r="W3117" s="1396">
        <v>13</v>
      </c>
      <c r="X3117" s="1396">
        <v>13</v>
      </c>
      <c r="Y3117" s="1396">
        <v>13</v>
      </c>
      <c r="Z3117" s="1396">
        <v>13</v>
      </c>
      <c r="AA3117" s="1396">
        <v>13</v>
      </c>
      <c r="AB3117" s="211">
        <v>13</v>
      </c>
      <c r="AC3117" s="211">
        <v>13</v>
      </c>
      <c r="AD3117" s="970">
        <v>13</v>
      </c>
      <c r="AE3117" s="1101">
        <v>14</v>
      </c>
      <c r="AF3117" s="271">
        <f t="shared" si="333"/>
        <v>13.4</v>
      </c>
      <c r="AG3117" s="1396"/>
      <c r="DG3117" s="573"/>
      <c r="DH3117" s="159"/>
      <c r="DI3117" s="1091"/>
      <c r="DJ3117" s="1187"/>
    </row>
    <row r="3118" spans="1:114" ht="15" hidden="1" customHeight="1" outlineLevel="1">
      <c r="A3118" s="453"/>
      <c r="C3118" s="51"/>
      <c r="D3118" s="4303"/>
      <c r="E3118" s="4295"/>
      <c r="F3118" s="4347" t="str">
        <f>$E$1600</f>
        <v>ASHP-SEER16-Replace_CAC_ElectricHeat_ER1_MF_CompE</v>
      </c>
      <c r="G3118" s="4347"/>
      <c r="H3118" s="4347"/>
      <c r="I3118" s="4347"/>
      <c r="J3118" s="3471" t="str">
        <f>$C$1600</f>
        <v>353001_2024_12_</v>
      </c>
      <c r="K3118" s="3337">
        <v>7.9529639856088918</v>
      </c>
      <c r="L3118" s="3479"/>
      <c r="M3118" s="3293" t="s">
        <v>1937</v>
      </c>
      <c r="P3118" s="261"/>
      <c r="Q3118" s="261"/>
      <c r="R3118" s="261"/>
      <c r="S3118" s="52"/>
      <c r="T3118" s="181"/>
      <c r="U3118" s="52"/>
      <c r="V3118" s="4295"/>
      <c r="W3118" s="3262"/>
      <c r="X3118" s="3262"/>
      <c r="Y3118" s="3265">
        <v>8.33</v>
      </c>
      <c r="Z3118" s="3262">
        <v>8.33</v>
      </c>
      <c r="AA3118" s="3262">
        <v>8.33</v>
      </c>
      <c r="AB3118" s="3286">
        <v>8.33</v>
      </c>
      <c r="AC3118" s="3286">
        <v>8.33</v>
      </c>
      <c r="AD3118" s="3482">
        <v>7.9529639856088918</v>
      </c>
      <c r="AE3118" s="3484">
        <v>7.9529639856088918</v>
      </c>
      <c r="AF3118" s="2236">
        <f t="shared" si="333"/>
        <v>7.9529639856088918</v>
      </c>
      <c r="AG3118" s="1396"/>
      <c r="DG3118" s="573"/>
      <c r="DH3118" s="159"/>
      <c r="DI3118" s="1091"/>
      <c r="DJ3118" s="1187"/>
    </row>
    <row r="3119" spans="1:114" ht="15" hidden="1" customHeight="1" outlineLevel="1">
      <c r="A3119" s="453"/>
      <c r="C3119" s="51"/>
      <c r="D3119" s="4303"/>
      <c r="E3119" s="4295"/>
      <c r="F3119" s="4347" t="str">
        <f>$E$1602</f>
        <v>ASHP-SEER16-Replace_CAC_ElectricHeat_ER2_MF_CompE</v>
      </c>
      <c r="G3119" s="4347"/>
      <c r="H3119" s="4347"/>
      <c r="I3119" s="4347"/>
      <c r="J3119" s="3471" t="str">
        <f>$C$1602</f>
        <v>353001_2024_12_</v>
      </c>
      <c r="K3119" s="2283">
        <v>13.4</v>
      </c>
      <c r="L3119" s="3492"/>
      <c r="M3119" s="2425" t="s">
        <v>1941</v>
      </c>
      <c r="P3119" s="261"/>
      <c r="Q3119" s="261"/>
      <c r="R3119" s="261"/>
      <c r="S3119" s="52"/>
      <c r="T3119" s="181"/>
      <c r="U3119" s="52"/>
      <c r="V3119" s="4295"/>
      <c r="W3119" s="3262"/>
      <c r="X3119" s="3262"/>
      <c r="Y3119" s="3265">
        <v>13</v>
      </c>
      <c r="Z3119" s="3262">
        <v>13</v>
      </c>
      <c r="AA3119" s="3262">
        <v>13</v>
      </c>
      <c r="AB3119" s="3286">
        <v>13</v>
      </c>
      <c r="AC3119" s="3286">
        <v>13</v>
      </c>
      <c r="AD3119" s="3484">
        <v>13</v>
      </c>
      <c r="AE3119" s="3493">
        <v>14</v>
      </c>
      <c r="AF3119" s="2236">
        <f t="shared" si="333"/>
        <v>13.4</v>
      </c>
      <c r="AG3119" s="1396"/>
      <c r="DG3119" s="573"/>
      <c r="DH3119" s="159"/>
      <c r="DI3119" s="1091"/>
      <c r="DJ3119" s="1187"/>
    </row>
    <row r="3120" spans="1:114" ht="15" hidden="1" customHeight="1" outlineLevel="1">
      <c r="A3120" s="453"/>
      <c r="C3120" s="51"/>
      <c r="D3120" s="4303"/>
      <c r="E3120" s="4295"/>
      <c r="F3120" s="4347" t="str">
        <f>$E$1604</f>
        <v>ASHP-SEER16-Replace_CAC_NonElectricHeat_ER1_MF</v>
      </c>
      <c r="G3120" s="4347"/>
      <c r="H3120" s="4347"/>
      <c r="I3120" s="4347"/>
      <c r="J3120" s="3471" t="str">
        <f>$C$1604</f>
        <v>353010_2024_12_</v>
      </c>
      <c r="K3120" s="3337">
        <v>7.9529639856088918</v>
      </c>
      <c r="L3120" s="3479"/>
      <c r="M3120" s="2425" t="s">
        <v>1945</v>
      </c>
      <c r="P3120" s="261"/>
      <c r="Q3120" s="261"/>
      <c r="R3120" s="261"/>
      <c r="S3120" s="52"/>
      <c r="T3120" s="181"/>
      <c r="U3120" s="52"/>
      <c r="V3120" s="4295"/>
      <c r="W3120" s="3262"/>
      <c r="X3120" s="3262"/>
      <c r="Y3120" s="3265"/>
      <c r="Z3120" s="3262"/>
      <c r="AA3120" s="3262"/>
      <c r="AB3120" s="3286"/>
      <c r="AC3120" s="3285">
        <v>6.7219971629290205</v>
      </c>
      <c r="AD3120" s="3482">
        <v>7.9529639856088918</v>
      </c>
      <c r="AE3120" s="3484">
        <v>7.9529639856088918</v>
      </c>
      <c r="AF3120" s="2236">
        <f t="shared" si="333"/>
        <v>7.9529639856088918</v>
      </c>
      <c r="AG3120" s="1396"/>
      <c r="DG3120" s="573"/>
      <c r="DH3120" s="159"/>
      <c r="DI3120" s="1091"/>
      <c r="DJ3120" s="1187"/>
    </row>
    <row r="3121" spans="1:114" ht="15" hidden="1" customHeight="1" outlineLevel="1">
      <c r="A3121" s="453"/>
      <c r="C3121" s="51"/>
      <c r="D3121" s="4303"/>
      <c r="E3121" s="4295"/>
      <c r="F3121" s="4347" t="str">
        <f>$E$1606</f>
        <v>ASHP-SEER16-Replace_CAC_NonElectricHeat_ER2_MF</v>
      </c>
      <c r="G3121" s="4347"/>
      <c r="H3121" s="4347"/>
      <c r="I3121" s="4347"/>
      <c r="J3121" s="3471" t="str">
        <f>$C$1606</f>
        <v>353010_2024_12_</v>
      </c>
      <c r="K3121" s="2283">
        <v>13.4</v>
      </c>
      <c r="L3121" s="3492"/>
      <c r="M3121" s="2425" t="s">
        <v>1941</v>
      </c>
      <c r="P3121" s="261"/>
      <c r="Q3121" s="261"/>
      <c r="R3121" s="261"/>
      <c r="S3121" s="52"/>
      <c r="T3121" s="181"/>
      <c r="U3121" s="52"/>
      <c r="V3121" s="4295"/>
      <c r="W3121" s="3262"/>
      <c r="X3121" s="3262"/>
      <c r="Y3121" s="3265"/>
      <c r="Z3121" s="3262"/>
      <c r="AA3121" s="3262"/>
      <c r="AB3121" s="3286"/>
      <c r="AC3121" s="3285">
        <v>13</v>
      </c>
      <c r="AD3121" s="3484">
        <v>13</v>
      </c>
      <c r="AE3121" s="3493">
        <v>14</v>
      </c>
      <c r="AF3121" s="2236">
        <f t="shared" si="333"/>
        <v>13.4</v>
      </c>
      <c r="AG3121" s="1396"/>
      <c r="DG3121" s="573"/>
      <c r="DH3121" s="159"/>
      <c r="DI3121" s="1091"/>
      <c r="DJ3121" s="1187"/>
    </row>
    <row r="3122" spans="1:114" ht="15" hidden="1" customHeight="1" outlineLevel="1">
      <c r="A3122" s="453"/>
      <c r="C3122" s="51"/>
      <c r="D3122" s="4303"/>
      <c r="E3122" s="4295"/>
      <c r="F3122" s="4347" t="str">
        <f>$E$1608</f>
        <v>ASHP-SEER16-Replace_CAC_NonElectricHeat_ER1_MF_CompE</v>
      </c>
      <c r="G3122" s="4347"/>
      <c r="H3122" s="4347"/>
      <c r="I3122" s="4347"/>
      <c r="J3122" s="3471" t="str">
        <f>$C$1608</f>
        <v>353011_2024_12_</v>
      </c>
      <c r="K3122" s="3337">
        <v>7.9529639856088918</v>
      </c>
      <c r="L3122" s="3479"/>
      <c r="M3122" s="2425" t="s">
        <v>1945</v>
      </c>
      <c r="P3122" s="261"/>
      <c r="Q3122" s="261"/>
      <c r="R3122" s="261"/>
      <c r="S3122" s="52"/>
      <c r="T3122" s="181"/>
      <c r="U3122" s="52"/>
      <c r="V3122" s="4295"/>
      <c r="W3122" s="3262"/>
      <c r="X3122" s="3262"/>
      <c r="Y3122" s="3265"/>
      <c r="Z3122" s="3262"/>
      <c r="AA3122" s="3262"/>
      <c r="AB3122" s="3286"/>
      <c r="AC3122" s="3285">
        <v>8.33</v>
      </c>
      <c r="AD3122" s="3482">
        <v>7.9529639856088918</v>
      </c>
      <c r="AE3122" s="3484">
        <v>7.9529639856088918</v>
      </c>
      <c r="AF3122" s="2236">
        <f t="shared" si="333"/>
        <v>7.9529639856088918</v>
      </c>
      <c r="AG3122" s="1396"/>
      <c r="DG3122" s="573"/>
      <c r="DH3122" s="159"/>
      <c r="DI3122" s="1091"/>
      <c r="DJ3122" s="1187"/>
    </row>
    <row r="3123" spans="1:114" ht="15" hidden="1" customHeight="1" outlineLevel="1">
      <c r="A3123" s="453"/>
      <c r="C3123" s="51"/>
      <c r="D3123" s="4303"/>
      <c r="E3123" s="4295"/>
      <c r="F3123" s="4347" t="str">
        <f>$E$1610</f>
        <v>ASHP-SEER16-Replace_CAC_NonElectricHeat_ER2_MF_CompE</v>
      </c>
      <c r="G3123" s="4347"/>
      <c r="H3123" s="4347"/>
      <c r="I3123" s="4347"/>
      <c r="J3123" s="3471" t="str">
        <f>$C$1610</f>
        <v>353011_2024_12_</v>
      </c>
      <c r="K3123" s="2283">
        <v>13.4</v>
      </c>
      <c r="L3123" s="3492"/>
      <c r="M3123" s="2425" t="s">
        <v>1941</v>
      </c>
      <c r="P3123" s="261"/>
      <c r="Q3123" s="261"/>
      <c r="R3123" s="261"/>
      <c r="S3123" s="52"/>
      <c r="T3123" s="181"/>
      <c r="U3123" s="52"/>
      <c r="V3123" s="4295"/>
      <c r="W3123" s="3262"/>
      <c r="X3123" s="3262"/>
      <c r="Y3123" s="3265"/>
      <c r="Z3123" s="3262"/>
      <c r="AA3123" s="3262"/>
      <c r="AB3123" s="3286"/>
      <c r="AC3123" s="3285">
        <v>13</v>
      </c>
      <c r="AD3123" s="3484">
        <v>13</v>
      </c>
      <c r="AE3123" s="3493">
        <v>14</v>
      </c>
      <c r="AF3123" s="2236">
        <f t="shared" si="333"/>
        <v>13.4</v>
      </c>
      <c r="AG3123" s="1396"/>
      <c r="DG3123" s="573"/>
      <c r="DH3123" s="159"/>
      <c r="DI3123" s="1091"/>
      <c r="DJ3123" s="1187"/>
    </row>
    <row r="3124" spans="1:114" ht="15" hidden="1" customHeight="1" outlineLevel="1">
      <c r="A3124" s="453"/>
      <c r="C3124" s="51"/>
      <c r="D3124" s="4303"/>
      <c r="E3124" s="4295"/>
      <c r="F3124" s="4347" t="str">
        <f>$E$1612</f>
        <v>ASHP-SEER15_ROF_MF</v>
      </c>
      <c r="G3124" s="4347"/>
      <c r="H3124" s="4347"/>
      <c r="I3124" s="4347"/>
      <c r="J3124" s="3471" t="str">
        <f>$C$1612</f>
        <v>353050_2024_12_</v>
      </c>
      <c r="K3124" s="2283">
        <v>14.3</v>
      </c>
      <c r="L3124" s="3492"/>
      <c r="M3124" s="2425" t="s">
        <v>1941</v>
      </c>
      <c r="P3124" s="261"/>
      <c r="Q3124" s="261"/>
      <c r="R3124" s="261"/>
      <c r="S3124" s="52"/>
      <c r="T3124" s="181"/>
      <c r="U3124" s="52"/>
      <c r="V3124" s="4295"/>
      <c r="W3124" s="3262">
        <v>14</v>
      </c>
      <c r="X3124" s="3262">
        <v>14</v>
      </c>
      <c r="Y3124" s="3262">
        <v>14</v>
      </c>
      <c r="Z3124" s="3262">
        <v>14</v>
      </c>
      <c r="AA3124" s="3262">
        <v>14</v>
      </c>
      <c r="AB3124" s="3286">
        <v>14</v>
      </c>
      <c r="AC3124" s="3286">
        <v>14</v>
      </c>
      <c r="AD3124" s="3484">
        <v>14</v>
      </c>
      <c r="AE3124" s="3493">
        <v>15</v>
      </c>
      <c r="AF3124" s="2236">
        <f t="shared" si="333"/>
        <v>14.3</v>
      </c>
      <c r="AG3124" s="1396"/>
      <c r="DG3124" s="573"/>
      <c r="DH3124" s="159"/>
      <c r="DI3124" s="1091"/>
      <c r="DJ3124" s="1187"/>
    </row>
    <row r="3125" spans="1:114" ht="15" hidden="1" customHeight="1" outlineLevel="1">
      <c r="A3125" s="453"/>
      <c r="C3125" s="51"/>
      <c r="D3125" s="4303"/>
      <c r="E3125" s="4295"/>
      <c r="F3125" s="4347" t="str">
        <f>$E$1614</f>
        <v>ASHP-SEER15_ROF_MF_CompE</v>
      </c>
      <c r="G3125" s="4347"/>
      <c r="H3125" s="4347"/>
      <c r="I3125" s="4347"/>
      <c r="J3125" s="3471" t="str">
        <f>$C$1614</f>
        <v>353051_2024_12_</v>
      </c>
      <c r="K3125" s="2283">
        <v>14.3</v>
      </c>
      <c r="L3125" s="3492"/>
      <c r="M3125" s="2425" t="s">
        <v>1941</v>
      </c>
      <c r="P3125" s="261"/>
      <c r="Q3125" s="261"/>
      <c r="R3125" s="261"/>
      <c r="S3125" s="52"/>
      <c r="T3125" s="181"/>
      <c r="U3125" s="52"/>
      <c r="V3125" s="4295"/>
      <c r="W3125" s="3262"/>
      <c r="X3125" s="3262"/>
      <c r="Y3125" s="3265">
        <v>14</v>
      </c>
      <c r="Z3125" s="3262">
        <v>14</v>
      </c>
      <c r="AA3125" s="3262">
        <v>14</v>
      </c>
      <c r="AB3125" s="3286">
        <v>14</v>
      </c>
      <c r="AC3125" s="3286">
        <v>14</v>
      </c>
      <c r="AD3125" s="3484">
        <v>14</v>
      </c>
      <c r="AE3125" s="3493">
        <v>15</v>
      </c>
      <c r="AF3125" s="2236">
        <f t="shared" si="333"/>
        <v>14.3</v>
      </c>
      <c r="AG3125" s="1396"/>
      <c r="DG3125" s="573"/>
      <c r="DH3125" s="159"/>
      <c r="DI3125" s="1091"/>
      <c r="DJ3125" s="1187"/>
    </row>
    <row r="3126" spans="1:114" ht="15" hidden="1" customHeight="1" outlineLevel="1">
      <c r="A3126" s="453"/>
      <c r="C3126" s="51"/>
      <c r="D3126" s="4303"/>
      <c r="E3126" s="4295"/>
      <c r="F3126" s="4307" t="str">
        <f>$E$1616</f>
        <v>ASHP-SEER17-Replace_CAC_ElectricHeat_ROF_SF</v>
      </c>
      <c r="G3126" s="4307"/>
      <c r="H3126" s="4307"/>
      <c r="I3126" s="4307"/>
      <c r="J3126" s="1029" t="str">
        <f>$C$1616</f>
        <v>353100_2024_12_</v>
      </c>
      <c r="K3126" s="1795">
        <v>13.4</v>
      </c>
      <c r="L3126" s="13"/>
      <c r="M3126" s="1378" t="s">
        <v>1941</v>
      </c>
      <c r="P3126" s="261"/>
      <c r="Q3126" s="261"/>
      <c r="R3126" s="261"/>
      <c r="S3126" s="52"/>
      <c r="T3126" s="181"/>
      <c r="U3126" s="52"/>
      <c r="V3126" s="4295"/>
      <c r="W3126" s="1396">
        <v>6.8</v>
      </c>
      <c r="X3126" s="833">
        <v>8.33</v>
      </c>
      <c r="Y3126" s="833">
        <v>13</v>
      </c>
      <c r="Z3126" s="1396">
        <v>13</v>
      </c>
      <c r="AA3126" s="1396">
        <v>13</v>
      </c>
      <c r="AB3126" s="211">
        <v>13</v>
      </c>
      <c r="AC3126" s="211">
        <v>13</v>
      </c>
      <c r="AD3126" s="970">
        <v>13</v>
      </c>
      <c r="AE3126" s="1101">
        <v>14</v>
      </c>
      <c r="AF3126" s="271">
        <f t="shared" si="333"/>
        <v>13.4</v>
      </c>
      <c r="AG3126" s="1396"/>
      <c r="DG3126" s="573"/>
      <c r="DH3126" s="159"/>
      <c r="DI3126" s="1091"/>
      <c r="DJ3126" s="1187"/>
    </row>
    <row r="3127" spans="1:114" ht="15" hidden="1" customHeight="1" outlineLevel="1">
      <c r="A3127" s="453"/>
      <c r="C3127" s="51"/>
      <c r="D3127" s="4303"/>
      <c r="E3127" s="4295"/>
      <c r="F3127" s="4307" t="str">
        <f>$E$1618</f>
        <v>ASHP-SEER17-Replace_CAC_NonElectricHeat_ROF_SF</v>
      </c>
      <c r="G3127" s="4307"/>
      <c r="H3127" s="4307"/>
      <c r="I3127" s="4307"/>
      <c r="J3127" s="1029" t="str">
        <f>$C$1618</f>
        <v>353110_2024_12_</v>
      </c>
      <c r="K3127" s="1795">
        <v>13.4</v>
      </c>
      <c r="L3127" s="13"/>
      <c r="M3127" s="1378" t="s">
        <v>1941</v>
      </c>
      <c r="P3127" s="261"/>
      <c r="Q3127" s="261"/>
      <c r="R3127" s="261"/>
      <c r="S3127" s="52"/>
      <c r="T3127" s="181"/>
      <c r="U3127" s="52"/>
      <c r="V3127" s="4295"/>
      <c r="W3127" s="1396"/>
      <c r="X3127" s="1396"/>
      <c r="Y3127" s="1396"/>
      <c r="Z3127" s="1396"/>
      <c r="AA3127" s="1396"/>
      <c r="AB3127" s="211"/>
      <c r="AC3127" s="211"/>
      <c r="AD3127" s="969">
        <v>13</v>
      </c>
      <c r="AE3127" s="1101">
        <v>14</v>
      </c>
      <c r="AF3127" s="271">
        <f t="shared" si="333"/>
        <v>13.4</v>
      </c>
      <c r="AG3127" s="1396"/>
      <c r="DG3127" s="573"/>
      <c r="DH3127" s="159"/>
      <c r="DI3127" s="1091"/>
      <c r="DJ3127" s="1187"/>
    </row>
    <row r="3128" spans="1:114" ht="15" hidden="1" customHeight="1" outlineLevel="1">
      <c r="A3128" s="453"/>
      <c r="C3128" s="51"/>
      <c r="D3128" s="4303"/>
      <c r="E3128" s="4295"/>
      <c r="F3128" s="4347" t="str">
        <f>$E$1620</f>
        <v>ASHP-SEER17-Replace_CAC_ElectricHeat_ROF_MF</v>
      </c>
      <c r="G3128" s="4347"/>
      <c r="H3128" s="4347"/>
      <c r="I3128" s="4347"/>
      <c r="J3128" s="3471" t="str">
        <f>$C$1620</f>
        <v>353150_2024_12_</v>
      </c>
      <c r="K3128" s="2283">
        <v>13.4</v>
      </c>
      <c r="L3128" s="3492"/>
      <c r="M3128" s="2425" t="s">
        <v>1941</v>
      </c>
      <c r="P3128" s="261"/>
      <c r="Q3128" s="261"/>
      <c r="R3128" s="261"/>
      <c r="S3128" s="52"/>
      <c r="T3128" s="181"/>
      <c r="U3128" s="52"/>
      <c r="V3128" s="4295"/>
      <c r="W3128" s="3262">
        <v>6.8</v>
      </c>
      <c r="X3128" s="3265">
        <v>8.33</v>
      </c>
      <c r="Y3128" s="3265">
        <v>13</v>
      </c>
      <c r="Z3128" s="3262">
        <v>13</v>
      </c>
      <c r="AA3128" s="3262">
        <v>13</v>
      </c>
      <c r="AB3128" s="3286">
        <v>13</v>
      </c>
      <c r="AC3128" s="3286">
        <v>13</v>
      </c>
      <c r="AD3128" s="3484">
        <v>13</v>
      </c>
      <c r="AE3128" s="3493">
        <v>14</v>
      </c>
      <c r="AF3128" s="2236">
        <f t="shared" si="333"/>
        <v>13.4</v>
      </c>
      <c r="AG3128" s="1396"/>
      <c r="DG3128" s="573"/>
      <c r="DH3128" s="159"/>
      <c r="DI3128" s="1091"/>
      <c r="DJ3128" s="1187"/>
    </row>
    <row r="3129" spans="1:114" ht="15" hidden="1" customHeight="1" outlineLevel="1">
      <c r="A3129" s="453"/>
      <c r="C3129" s="51"/>
      <c r="D3129" s="4303"/>
      <c r="E3129" s="4295"/>
      <c r="F3129" s="4347" t="str">
        <f>$E$1622</f>
        <v>ASHP-SEER17-Replace_CAC_ElectricHeat_ROF_MF_CompE</v>
      </c>
      <c r="G3129" s="4347"/>
      <c r="H3129" s="4347"/>
      <c r="I3129" s="4347"/>
      <c r="J3129" s="3471" t="str">
        <f>$C$1622</f>
        <v>353151_2024_12_</v>
      </c>
      <c r="K3129" s="2283">
        <v>13.4</v>
      </c>
      <c r="L3129" s="3492"/>
      <c r="M3129" s="2425" t="s">
        <v>1941</v>
      </c>
      <c r="P3129" s="261"/>
      <c r="Q3129" s="261"/>
      <c r="R3129" s="261"/>
      <c r="S3129" s="52"/>
      <c r="T3129" s="181"/>
      <c r="U3129" s="52"/>
      <c r="V3129" s="4295"/>
      <c r="W3129" s="3262"/>
      <c r="X3129" s="3265"/>
      <c r="Y3129" s="3265">
        <v>13</v>
      </c>
      <c r="Z3129" s="3262">
        <v>13</v>
      </c>
      <c r="AA3129" s="3262">
        <v>13</v>
      </c>
      <c r="AB3129" s="3286">
        <v>13</v>
      </c>
      <c r="AC3129" s="3286">
        <v>13</v>
      </c>
      <c r="AD3129" s="3484">
        <v>13</v>
      </c>
      <c r="AE3129" s="3493">
        <v>14</v>
      </c>
      <c r="AF3129" s="2236">
        <f t="shared" si="333"/>
        <v>13.4</v>
      </c>
      <c r="AG3129" s="1396"/>
      <c r="DG3129" s="573"/>
      <c r="DH3129" s="159"/>
      <c r="DI3129" s="1091"/>
      <c r="DJ3129" s="1187"/>
    </row>
    <row r="3130" spans="1:114" ht="15" hidden="1" customHeight="1" outlineLevel="1">
      <c r="A3130" s="453"/>
      <c r="C3130" s="51"/>
      <c r="D3130" s="4303"/>
      <c r="E3130" s="4295"/>
      <c r="F3130" s="4347" t="str">
        <f>$E$1624</f>
        <v>ASHP-SEER17-Replace_CAC_NonElectricHeat_ROF_MF</v>
      </c>
      <c r="G3130" s="4347"/>
      <c r="H3130" s="4347"/>
      <c r="I3130" s="4347"/>
      <c r="J3130" s="3471" t="str">
        <f>$C$1624</f>
        <v>353160_2024_12_</v>
      </c>
      <c r="K3130" s="2283">
        <v>13.4</v>
      </c>
      <c r="L3130" s="3492"/>
      <c r="M3130" s="2425" t="s">
        <v>1941</v>
      </c>
      <c r="P3130" s="261"/>
      <c r="Q3130" s="261"/>
      <c r="R3130" s="261"/>
      <c r="S3130" s="52"/>
      <c r="T3130" s="181"/>
      <c r="U3130" s="52"/>
      <c r="V3130" s="4295"/>
      <c r="W3130" s="3262"/>
      <c r="X3130" s="3265"/>
      <c r="Y3130" s="3265"/>
      <c r="Z3130" s="3262"/>
      <c r="AA3130" s="3262"/>
      <c r="AB3130" s="3286"/>
      <c r="AC3130" s="3285">
        <v>13</v>
      </c>
      <c r="AD3130" s="3484">
        <v>13</v>
      </c>
      <c r="AE3130" s="3493">
        <v>14</v>
      </c>
      <c r="AF3130" s="2236">
        <f t="shared" ref="AF3130:AF3193" si="334">IF(K3130&lt;&gt;"",K3130,"")</f>
        <v>13.4</v>
      </c>
      <c r="AG3130" s="1396"/>
      <c r="DG3130" s="573"/>
      <c r="DH3130" s="159"/>
      <c r="DI3130" s="1091"/>
      <c r="DJ3130" s="1187"/>
    </row>
    <row r="3131" spans="1:114" ht="15" hidden="1" customHeight="1" outlineLevel="1">
      <c r="A3131" s="453"/>
      <c r="C3131" s="51"/>
      <c r="D3131" s="4303"/>
      <c r="E3131" s="4295"/>
      <c r="F3131" s="4347" t="str">
        <f>$E$1626</f>
        <v>ASHP-SEER17-Replace_CAC_NonElectricHeat_ROF_MF_CompE</v>
      </c>
      <c r="G3131" s="4347"/>
      <c r="H3131" s="4347"/>
      <c r="I3131" s="4347"/>
      <c r="J3131" s="3471" t="str">
        <f>$C$1626</f>
        <v>353161_2024_12_</v>
      </c>
      <c r="K3131" s="2283">
        <v>13.4</v>
      </c>
      <c r="L3131" s="3492"/>
      <c r="M3131" s="2425" t="s">
        <v>1941</v>
      </c>
      <c r="P3131" s="261"/>
      <c r="Q3131" s="261"/>
      <c r="R3131" s="261"/>
      <c r="S3131" s="52"/>
      <c r="T3131" s="181"/>
      <c r="U3131" s="52"/>
      <c r="V3131" s="4295"/>
      <c r="W3131" s="3262"/>
      <c r="X3131" s="3265"/>
      <c r="Y3131" s="3265"/>
      <c r="Z3131" s="3262"/>
      <c r="AA3131" s="3262"/>
      <c r="AB3131" s="3286"/>
      <c r="AC3131" s="3285">
        <v>13</v>
      </c>
      <c r="AD3131" s="3484">
        <v>13</v>
      </c>
      <c r="AE3131" s="3493">
        <v>14</v>
      </c>
      <c r="AF3131" s="2236">
        <f t="shared" si="334"/>
        <v>13.4</v>
      </c>
      <c r="AG3131" s="1396"/>
      <c r="DG3131" s="573"/>
      <c r="DH3131" s="159"/>
      <c r="DI3131" s="1091"/>
      <c r="DJ3131" s="1187"/>
    </row>
    <row r="3132" spans="1:114" ht="15" hidden="1" customHeight="1" outlineLevel="1">
      <c r="A3132" s="453"/>
      <c r="C3132" s="51"/>
      <c r="D3132" s="4303"/>
      <c r="E3132" s="4295"/>
      <c r="F3132" s="4307" t="str">
        <f>$E$1628</f>
        <v>ASHP-SEER18-Replace_CAC_ElectricHeat_ROF_SF</v>
      </c>
      <c r="G3132" s="4307"/>
      <c r="H3132" s="4307"/>
      <c r="I3132" s="4307"/>
      <c r="J3132" s="1029" t="str">
        <f>$C$1628</f>
        <v>353200_2024_12_</v>
      </c>
      <c r="K3132" s="1795">
        <v>13.4</v>
      </c>
      <c r="L3132" s="13"/>
      <c r="M3132" s="1378" t="s">
        <v>1941</v>
      </c>
      <c r="P3132" s="261"/>
      <c r="Q3132" s="261"/>
      <c r="R3132" s="261"/>
      <c r="S3132" s="52"/>
      <c r="T3132" s="181"/>
      <c r="U3132" s="52"/>
      <c r="V3132" s="4295"/>
      <c r="W3132" s="1396">
        <v>6.8</v>
      </c>
      <c r="X3132" s="833">
        <v>8.33</v>
      </c>
      <c r="Y3132" s="833">
        <v>13</v>
      </c>
      <c r="Z3132" s="1396">
        <v>13</v>
      </c>
      <c r="AA3132" s="1396">
        <v>13</v>
      </c>
      <c r="AB3132" s="211">
        <v>13</v>
      </c>
      <c r="AC3132" s="211">
        <v>13</v>
      </c>
      <c r="AD3132" s="970">
        <v>13</v>
      </c>
      <c r="AE3132" s="1101">
        <v>14</v>
      </c>
      <c r="AF3132" s="271">
        <f t="shared" si="334"/>
        <v>13.4</v>
      </c>
      <c r="AG3132" s="1396"/>
      <c r="DG3132" s="573"/>
      <c r="DH3132" s="159"/>
      <c r="DI3132" s="1091"/>
      <c r="DJ3132" s="1187"/>
    </row>
    <row r="3133" spans="1:114" ht="15" hidden="1" customHeight="1" outlineLevel="1">
      <c r="A3133" s="453"/>
      <c r="C3133" s="51"/>
      <c r="D3133" s="4303"/>
      <c r="E3133" s="4295"/>
      <c r="F3133" s="4307" t="str">
        <f>$E$1630</f>
        <v>ASHP-SEER18-Replace_CAC_NonElectricHeat_ROF_SF</v>
      </c>
      <c r="G3133" s="4307"/>
      <c r="H3133" s="4307"/>
      <c r="I3133" s="4307"/>
      <c r="J3133" s="1029" t="str">
        <f>$C$1630</f>
        <v>353210_2024_12_</v>
      </c>
      <c r="K3133" s="1795">
        <v>13.4</v>
      </c>
      <c r="L3133" s="13"/>
      <c r="M3133" s="1378" t="s">
        <v>1941</v>
      </c>
      <c r="P3133" s="261"/>
      <c r="Q3133" s="261"/>
      <c r="R3133" s="261"/>
      <c r="S3133" s="52"/>
      <c r="T3133" s="181"/>
      <c r="U3133" s="52"/>
      <c r="V3133" s="4295"/>
      <c r="W3133" s="1396"/>
      <c r="X3133" s="1396"/>
      <c r="Y3133" s="1396"/>
      <c r="Z3133" s="1396"/>
      <c r="AA3133" s="1396"/>
      <c r="AB3133" s="211"/>
      <c r="AC3133" s="211"/>
      <c r="AD3133" s="969">
        <v>13</v>
      </c>
      <c r="AE3133" s="1101">
        <v>14</v>
      </c>
      <c r="AF3133" s="271">
        <f t="shared" si="334"/>
        <v>13.4</v>
      </c>
      <c r="AG3133" s="1396"/>
      <c r="DG3133" s="573"/>
      <c r="DH3133" s="159"/>
      <c r="DI3133" s="1091"/>
      <c r="DJ3133" s="1187"/>
    </row>
    <row r="3134" spans="1:114" ht="15" hidden="1" customHeight="1" outlineLevel="1">
      <c r="A3134" s="453"/>
      <c r="C3134" s="51"/>
      <c r="D3134" s="4303"/>
      <c r="E3134" s="4295"/>
      <c r="F3134" s="4347" t="str">
        <f>$E$1632</f>
        <v>ASHP-SEER18-Replace_CAC_ElectricHeat_ROF_MF</v>
      </c>
      <c r="G3134" s="4347"/>
      <c r="H3134" s="4347"/>
      <c r="I3134" s="4347"/>
      <c r="J3134" s="3471" t="str">
        <f>$C$1632</f>
        <v>353250_2024_12_</v>
      </c>
      <c r="K3134" s="2283">
        <v>13.4</v>
      </c>
      <c r="L3134" s="3492"/>
      <c r="M3134" s="2425" t="s">
        <v>1941</v>
      </c>
      <c r="P3134" s="261"/>
      <c r="Q3134" s="261"/>
      <c r="R3134" s="261"/>
      <c r="S3134" s="52"/>
      <c r="T3134" s="181"/>
      <c r="U3134" s="52"/>
      <c r="V3134" s="4295"/>
      <c r="W3134" s="3262">
        <v>6.8</v>
      </c>
      <c r="X3134" s="3265">
        <v>8.33</v>
      </c>
      <c r="Y3134" s="3265">
        <v>13</v>
      </c>
      <c r="Z3134" s="3262">
        <v>13</v>
      </c>
      <c r="AA3134" s="3262">
        <v>13</v>
      </c>
      <c r="AB3134" s="3286">
        <v>13</v>
      </c>
      <c r="AC3134" s="3286">
        <v>13</v>
      </c>
      <c r="AD3134" s="3484">
        <v>13</v>
      </c>
      <c r="AE3134" s="3493">
        <v>14</v>
      </c>
      <c r="AF3134" s="2236">
        <f t="shared" si="334"/>
        <v>13.4</v>
      </c>
      <c r="AG3134" s="1396"/>
      <c r="DG3134" s="573"/>
      <c r="DH3134" s="159"/>
      <c r="DI3134" s="1091"/>
      <c r="DJ3134" s="1187"/>
    </row>
    <row r="3135" spans="1:114" ht="15" hidden="1" customHeight="1" outlineLevel="1">
      <c r="A3135" s="453"/>
      <c r="C3135" s="51"/>
      <c r="D3135" s="4303"/>
      <c r="E3135" s="4295"/>
      <c r="F3135" s="4347" t="str">
        <f>$E$1634</f>
        <v>ASHP-SEER18-Replace_CAC_ElectricHeat_ROF_MF_CompE</v>
      </c>
      <c r="G3135" s="4347"/>
      <c r="H3135" s="4347"/>
      <c r="I3135" s="4347"/>
      <c r="J3135" s="3471" t="str">
        <f>$C$1634</f>
        <v>353251_2024_12_</v>
      </c>
      <c r="K3135" s="2283">
        <v>13.4</v>
      </c>
      <c r="L3135" s="3492"/>
      <c r="M3135" s="2425" t="s">
        <v>1941</v>
      </c>
      <c r="P3135" s="261"/>
      <c r="Q3135" s="261"/>
      <c r="R3135" s="261"/>
      <c r="S3135" s="52"/>
      <c r="T3135" s="181"/>
      <c r="U3135" s="52"/>
      <c r="V3135" s="4295"/>
      <c r="W3135" s="3262"/>
      <c r="X3135" s="3265"/>
      <c r="Y3135" s="3265">
        <v>13</v>
      </c>
      <c r="Z3135" s="3262">
        <v>13</v>
      </c>
      <c r="AA3135" s="3262">
        <v>13</v>
      </c>
      <c r="AB3135" s="3286">
        <v>13</v>
      </c>
      <c r="AC3135" s="3286">
        <v>13</v>
      </c>
      <c r="AD3135" s="3484">
        <v>13</v>
      </c>
      <c r="AE3135" s="3493">
        <v>14</v>
      </c>
      <c r="AF3135" s="2236">
        <f t="shared" si="334"/>
        <v>13.4</v>
      </c>
      <c r="AG3135" s="1396"/>
      <c r="DG3135" s="573"/>
      <c r="DH3135" s="159"/>
      <c r="DI3135" s="1091"/>
      <c r="DJ3135" s="1187"/>
    </row>
    <row r="3136" spans="1:114" ht="15" hidden="1" customHeight="1" outlineLevel="1">
      <c r="A3136" s="453"/>
      <c r="C3136" s="51"/>
      <c r="D3136" s="4303"/>
      <c r="E3136" s="4295"/>
      <c r="F3136" s="4347" t="str">
        <f>$E$1636</f>
        <v>ASHP-SEER18-Replace_CAC_NonElectricHeat_ROF_MF</v>
      </c>
      <c r="G3136" s="4347"/>
      <c r="H3136" s="4347"/>
      <c r="I3136" s="4347"/>
      <c r="J3136" s="3471" t="str">
        <f>$C$1636</f>
        <v>353260_2024_12_</v>
      </c>
      <c r="K3136" s="2283">
        <v>13.4</v>
      </c>
      <c r="L3136" s="3492"/>
      <c r="M3136" s="2425" t="s">
        <v>1941</v>
      </c>
      <c r="P3136" s="261"/>
      <c r="Q3136" s="261"/>
      <c r="R3136" s="261"/>
      <c r="S3136" s="52"/>
      <c r="T3136" s="181"/>
      <c r="U3136" s="52"/>
      <c r="V3136" s="4295"/>
      <c r="W3136" s="3262"/>
      <c r="X3136" s="3265"/>
      <c r="Y3136" s="3265"/>
      <c r="Z3136" s="3262"/>
      <c r="AA3136" s="3262"/>
      <c r="AB3136" s="3286"/>
      <c r="AC3136" s="3285">
        <v>13</v>
      </c>
      <c r="AD3136" s="3484">
        <v>13</v>
      </c>
      <c r="AE3136" s="3493">
        <v>14</v>
      </c>
      <c r="AF3136" s="2236">
        <f t="shared" si="334"/>
        <v>13.4</v>
      </c>
      <c r="AG3136" s="1396"/>
      <c r="DG3136" s="573"/>
      <c r="DH3136" s="159"/>
      <c r="DI3136" s="1091"/>
      <c r="DJ3136" s="1187"/>
    </row>
    <row r="3137" spans="1:114" ht="15" hidden="1" customHeight="1" outlineLevel="1">
      <c r="A3137" s="453"/>
      <c r="C3137" s="51"/>
      <c r="D3137" s="4303"/>
      <c r="E3137" s="4295"/>
      <c r="F3137" s="4347" t="str">
        <f>$E$1638</f>
        <v>ASHP-SEER18-Replace_CAC_NonElectricHeat_ROF_MF_CompE</v>
      </c>
      <c r="G3137" s="4347"/>
      <c r="H3137" s="4347"/>
      <c r="I3137" s="4347"/>
      <c r="J3137" s="3471" t="str">
        <f>$C$1638</f>
        <v>353261_2024_12_</v>
      </c>
      <c r="K3137" s="2283">
        <v>13.4</v>
      </c>
      <c r="L3137" s="3492"/>
      <c r="M3137" s="2425" t="s">
        <v>1941</v>
      </c>
      <c r="P3137" s="261"/>
      <c r="Q3137" s="261"/>
      <c r="R3137" s="261"/>
      <c r="S3137" s="52"/>
      <c r="T3137" s="181"/>
      <c r="U3137" s="52"/>
      <c r="V3137" s="4295"/>
      <c r="W3137" s="3262"/>
      <c r="X3137" s="3265"/>
      <c r="Y3137" s="3265"/>
      <c r="Z3137" s="3262"/>
      <c r="AA3137" s="3262"/>
      <c r="AB3137" s="3286"/>
      <c r="AC3137" s="3285">
        <v>13</v>
      </c>
      <c r="AD3137" s="3484">
        <v>13</v>
      </c>
      <c r="AE3137" s="3493">
        <v>14</v>
      </c>
      <c r="AF3137" s="2236">
        <f t="shared" si="334"/>
        <v>13.4</v>
      </c>
      <c r="AG3137" s="1396"/>
      <c r="DG3137" s="573"/>
      <c r="DH3137" s="159"/>
      <c r="DI3137" s="1091"/>
      <c r="DJ3137" s="1187"/>
    </row>
    <row r="3138" spans="1:114" ht="15" hidden="1" customHeight="1" outlineLevel="1">
      <c r="A3138" s="453"/>
      <c r="C3138" s="51"/>
      <c r="D3138" s="4303"/>
      <c r="E3138" s="4295"/>
      <c r="F3138" s="4307" t="str">
        <f>$E$1640</f>
        <v>ASHP-SEER19-Replace_CAC_ElectricHeat_ROF_SF</v>
      </c>
      <c r="G3138" s="4307"/>
      <c r="H3138" s="4307"/>
      <c r="I3138" s="4307"/>
      <c r="J3138" s="1029" t="str">
        <f>$C$1640</f>
        <v>353300_2024_12_</v>
      </c>
      <c r="K3138" s="1795">
        <v>13.4</v>
      </c>
      <c r="L3138" s="13"/>
      <c r="M3138" s="1378" t="s">
        <v>1941</v>
      </c>
      <c r="P3138" s="261"/>
      <c r="Q3138" s="261"/>
      <c r="R3138" s="261"/>
      <c r="S3138" s="52"/>
      <c r="T3138" s="181"/>
      <c r="U3138" s="52"/>
      <c r="V3138" s="4295"/>
      <c r="W3138" s="1396">
        <v>6.8</v>
      </c>
      <c r="X3138" s="833">
        <v>8.33</v>
      </c>
      <c r="Y3138" s="833">
        <v>13</v>
      </c>
      <c r="Z3138" s="1396">
        <v>13</v>
      </c>
      <c r="AA3138" s="1396">
        <v>13</v>
      </c>
      <c r="AB3138" s="211">
        <v>13</v>
      </c>
      <c r="AC3138" s="211">
        <v>13</v>
      </c>
      <c r="AD3138" s="970">
        <v>13</v>
      </c>
      <c r="AE3138" s="1101">
        <v>14</v>
      </c>
      <c r="AF3138" s="271">
        <f t="shared" si="334"/>
        <v>13.4</v>
      </c>
      <c r="AG3138" s="1396"/>
      <c r="DG3138" s="573"/>
      <c r="DH3138" s="159"/>
      <c r="DI3138" s="1091"/>
      <c r="DJ3138" s="1187"/>
    </row>
    <row r="3139" spans="1:114" ht="15" hidden="1" customHeight="1" outlineLevel="1">
      <c r="A3139" s="453"/>
      <c r="C3139" s="51"/>
      <c r="D3139" s="4303"/>
      <c r="E3139" s="4295"/>
      <c r="F3139" s="4307" t="str">
        <f>$E$1642</f>
        <v>ASHP-SEER19-Replace_CAC_NonElectricHeat_ROF_SF</v>
      </c>
      <c r="G3139" s="4307"/>
      <c r="H3139" s="4307"/>
      <c r="I3139" s="4307"/>
      <c r="J3139" s="1029" t="str">
        <f>$C$1642</f>
        <v>353310_2024_12_</v>
      </c>
      <c r="K3139" s="1795">
        <v>13.4</v>
      </c>
      <c r="L3139" s="13"/>
      <c r="M3139" s="1378" t="s">
        <v>1941</v>
      </c>
      <c r="P3139" s="261"/>
      <c r="Q3139" s="261"/>
      <c r="R3139" s="261"/>
      <c r="S3139" s="52"/>
      <c r="T3139" s="181"/>
      <c r="U3139" s="52"/>
      <c r="V3139" s="4295"/>
      <c r="W3139" s="1396"/>
      <c r="X3139" s="1396"/>
      <c r="Y3139" s="1396"/>
      <c r="Z3139" s="1396"/>
      <c r="AA3139" s="1396"/>
      <c r="AB3139" s="211"/>
      <c r="AC3139" s="211"/>
      <c r="AD3139" s="969">
        <v>13</v>
      </c>
      <c r="AE3139" s="1101">
        <v>14</v>
      </c>
      <c r="AF3139" s="271">
        <f t="shared" si="334"/>
        <v>13.4</v>
      </c>
      <c r="AG3139" s="1396"/>
      <c r="DG3139" s="573"/>
      <c r="DH3139" s="159"/>
      <c r="DI3139" s="1091"/>
      <c r="DJ3139" s="1187"/>
    </row>
    <row r="3140" spans="1:114" ht="15" hidden="1" customHeight="1" outlineLevel="1">
      <c r="A3140" s="453"/>
      <c r="C3140" s="51"/>
      <c r="D3140" s="4303"/>
      <c r="E3140" s="4295"/>
      <c r="F3140" s="4347" t="str">
        <f>$E$1644</f>
        <v>ASHP-SEER19-Replace_CAC_ElectricHeat_ROF_MF</v>
      </c>
      <c r="G3140" s="4347"/>
      <c r="H3140" s="4347"/>
      <c r="I3140" s="4347"/>
      <c r="J3140" s="3471" t="str">
        <f>$C$1644</f>
        <v>353350_2024_12_</v>
      </c>
      <c r="K3140" s="2283">
        <v>13.4</v>
      </c>
      <c r="L3140" s="3492"/>
      <c r="M3140" s="2425" t="s">
        <v>1941</v>
      </c>
      <c r="P3140" s="261"/>
      <c r="Q3140" s="261"/>
      <c r="R3140" s="261"/>
      <c r="S3140" s="52"/>
      <c r="T3140" s="181"/>
      <c r="U3140" s="52"/>
      <c r="V3140" s="4295"/>
      <c r="W3140" s="3262">
        <v>6.8</v>
      </c>
      <c r="X3140" s="3265">
        <v>8.33</v>
      </c>
      <c r="Y3140" s="3265">
        <v>13</v>
      </c>
      <c r="Z3140" s="3262">
        <v>13</v>
      </c>
      <c r="AA3140" s="3262">
        <v>13</v>
      </c>
      <c r="AB3140" s="3286">
        <v>13</v>
      </c>
      <c r="AC3140" s="3286">
        <v>13</v>
      </c>
      <c r="AD3140" s="3484">
        <v>13</v>
      </c>
      <c r="AE3140" s="3493">
        <v>14</v>
      </c>
      <c r="AF3140" s="2236">
        <f t="shared" si="334"/>
        <v>13.4</v>
      </c>
      <c r="AG3140" s="1396"/>
      <c r="DG3140" s="573"/>
      <c r="DH3140" s="159"/>
      <c r="DI3140" s="1091"/>
      <c r="DJ3140" s="1187"/>
    </row>
    <row r="3141" spans="1:114" ht="15" hidden="1" customHeight="1" outlineLevel="1">
      <c r="A3141" s="453"/>
      <c r="C3141" s="51"/>
      <c r="D3141" s="4303"/>
      <c r="E3141" s="4295"/>
      <c r="F3141" s="4347" t="str">
        <f>$E$1646</f>
        <v>ASHP-SEER19-Replace_CAC_ElectricHeat_ROF_MF_CompE</v>
      </c>
      <c r="G3141" s="4347"/>
      <c r="H3141" s="4347"/>
      <c r="I3141" s="4347"/>
      <c r="J3141" s="3471" t="str">
        <f>$C$1646</f>
        <v>353351_2024_12_</v>
      </c>
      <c r="K3141" s="2283">
        <v>13.4</v>
      </c>
      <c r="L3141" s="3492"/>
      <c r="M3141" s="2425" t="s">
        <v>1941</v>
      </c>
      <c r="P3141" s="261"/>
      <c r="Q3141" s="261"/>
      <c r="R3141" s="261"/>
      <c r="S3141" s="52"/>
      <c r="T3141" s="181"/>
      <c r="U3141" s="52"/>
      <c r="V3141" s="4295"/>
      <c r="W3141" s="3262"/>
      <c r="X3141" s="3265"/>
      <c r="Y3141" s="3265">
        <v>13</v>
      </c>
      <c r="Z3141" s="3262">
        <v>13</v>
      </c>
      <c r="AA3141" s="3262">
        <v>13</v>
      </c>
      <c r="AB3141" s="3286">
        <v>13</v>
      </c>
      <c r="AC3141" s="3286">
        <v>13</v>
      </c>
      <c r="AD3141" s="3484">
        <v>13</v>
      </c>
      <c r="AE3141" s="3493">
        <v>14</v>
      </c>
      <c r="AF3141" s="2236">
        <f t="shared" si="334"/>
        <v>13.4</v>
      </c>
      <c r="AG3141" s="1396"/>
      <c r="DG3141" s="573"/>
      <c r="DH3141" s="159"/>
      <c r="DI3141" s="1091"/>
      <c r="DJ3141" s="1187"/>
    </row>
    <row r="3142" spans="1:114" ht="15" hidden="1" customHeight="1" outlineLevel="1">
      <c r="A3142" s="453"/>
      <c r="C3142" s="51"/>
      <c r="D3142" s="4303"/>
      <c r="E3142" s="4295"/>
      <c r="F3142" s="4347" t="str">
        <f>$E$1648</f>
        <v>ASHP-SEER19-Replace_CAC_NonElectricHeat_ROF_MF</v>
      </c>
      <c r="G3142" s="4347"/>
      <c r="H3142" s="4347"/>
      <c r="I3142" s="4347"/>
      <c r="J3142" s="3471" t="str">
        <f>$C$1648</f>
        <v>353360_2024_12_</v>
      </c>
      <c r="K3142" s="2283">
        <v>13.4</v>
      </c>
      <c r="L3142" s="3492"/>
      <c r="M3142" s="2425" t="s">
        <v>1941</v>
      </c>
      <c r="P3142" s="261"/>
      <c r="Q3142" s="261"/>
      <c r="R3142" s="261"/>
      <c r="S3142" s="52"/>
      <c r="T3142" s="181"/>
      <c r="U3142" s="52"/>
      <c r="V3142" s="4295"/>
      <c r="W3142" s="3262"/>
      <c r="X3142" s="3265"/>
      <c r="Y3142" s="3265"/>
      <c r="Z3142" s="3262"/>
      <c r="AA3142" s="3262"/>
      <c r="AB3142" s="3286"/>
      <c r="AC3142" s="3285">
        <v>13</v>
      </c>
      <c r="AD3142" s="3484">
        <v>13</v>
      </c>
      <c r="AE3142" s="3493">
        <v>14</v>
      </c>
      <c r="AF3142" s="2236">
        <f t="shared" si="334"/>
        <v>13.4</v>
      </c>
      <c r="AG3142" s="1396"/>
      <c r="DG3142" s="573"/>
      <c r="DH3142" s="159"/>
      <c r="DI3142" s="1091"/>
      <c r="DJ3142" s="1187"/>
    </row>
    <row r="3143" spans="1:114" ht="15" hidden="1" customHeight="1" outlineLevel="1">
      <c r="A3143" s="453"/>
      <c r="C3143" s="51"/>
      <c r="D3143" s="4303"/>
      <c r="E3143" s="4295"/>
      <c r="F3143" s="4347" t="str">
        <f>$E$1650</f>
        <v>ASHP-SEER19-Replace_CAC_NonElectricHeat_ROF_MF_CompE</v>
      </c>
      <c r="G3143" s="4347"/>
      <c r="H3143" s="4347"/>
      <c r="I3143" s="4347"/>
      <c r="J3143" s="3471" t="str">
        <f>$C$1650</f>
        <v>353361_2024_12_</v>
      </c>
      <c r="K3143" s="2283">
        <v>13.4</v>
      </c>
      <c r="L3143" s="3492"/>
      <c r="M3143" s="2425" t="s">
        <v>1941</v>
      </c>
      <c r="P3143" s="261"/>
      <c r="Q3143" s="261"/>
      <c r="R3143" s="261"/>
      <c r="S3143" s="52"/>
      <c r="T3143" s="181"/>
      <c r="U3143" s="52"/>
      <c r="V3143" s="4295"/>
      <c r="W3143" s="3262"/>
      <c r="X3143" s="3265"/>
      <c r="Y3143" s="3265"/>
      <c r="Z3143" s="3262"/>
      <c r="AA3143" s="3262"/>
      <c r="AB3143" s="3286"/>
      <c r="AC3143" s="3285">
        <v>13</v>
      </c>
      <c r="AD3143" s="3484">
        <v>13</v>
      </c>
      <c r="AE3143" s="3493">
        <v>14</v>
      </c>
      <c r="AF3143" s="2236">
        <f t="shared" si="334"/>
        <v>13.4</v>
      </c>
      <c r="AG3143" s="1396"/>
      <c r="DG3143" s="573"/>
      <c r="DH3143" s="159"/>
      <c r="DI3143" s="1091"/>
      <c r="DJ3143" s="1187"/>
    </row>
    <row r="3144" spans="1:114" ht="15" hidden="1" customHeight="1" outlineLevel="1">
      <c r="A3144" s="453"/>
      <c r="C3144" s="51"/>
      <c r="D3144" s="4303"/>
      <c r="E3144" s="4295"/>
      <c r="F3144" s="4307" t="str">
        <f>$E$1652</f>
        <v>ASHP-SEER20-Replace_CAC_ElectricHeat_ER1_SF</v>
      </c>
      <c r="G3144" s="4307"/>
      <c r="H3144" s="4307"/>
      <c r="I3144" s="4307"/>
      <c r="J3144" s="1029" t="str">
        <f>$C$1652</f>
        <v>353400_2024_12_</v>
      </c>
      <c r="K3144" s="1757">
        <v>8.0952251540374363</v>
      </c>
      <c r="L3144" s="262"/>
      <c r="M3144" s="1609" t="s">
        <v>1950</v>
      </c>
      <c r="P3144" s="261"/>
      <c r="Q3144" s="261"/>
      <c r="R3144" s="261"/>
      <c r="S3144" s="52"/>
      <c r="T3144" s="181"/>
      <c r="U3144" s="52"/>
      <c r="V3144" s="4295"/>
      <c r="W3144" s="1396">
        <v>6.8</v>
      </c>
      <c r="X3144" s="833">
        <v>8.33</v>
      </c>
      <c r="Y3144" s="1396">
        <v>8.33</v>
      </c>
      <c r="Z3144" s="1396">
        <v>8.33</v>
      </c>
      <c r="AA3144" s="1396">
        <v>8.33</v>
      </c>
      <c r="AB3144" s="211">
        <v>8.33</v>
      </c>
      <c r="AC3144" s="212">
        <v>8.3166278348954581</v>
      </c>
      <c r="AD3144" s="969">
        <v>7.6241123100090684</v>
      </c>
      <c r="AE3144" s="969">
        <v>7.876368789413509</v>
      </c>
      <c r="AF3144" s="271">
        <f t="shared" si="334"/>
        <v>8.0952251540374363</v>
      </c>
      <c r="AG3144" s="1396"/>
      <c r="DG3144" s="573"/>
      <c r="DH3144" s="159"/>
      <c r="DI3144" s="1091"/>
      <c r="DJ3144" s="1187"/>
    </row>
    <row r="3145" spans="1:114" ht="15" hidden="1" customHeight="1" outlineLevel="1">
      <c r="A3145" s="453"/>
      <c r="C3145" s="51"/>
      <c r="D3145" s="4303"/>
      <c r="E3145" s="4295"/>
      <c r="F3145" s="4307" t="str">
        <f>$E$1654</f>
        <v>ASHP-SEER20-Replace_CAC_ElectricHeat_ER2_SF</v>
      </c>
      <c r="G3145" s="4307"/>
      <c r="H3145" s="4307"/>
      <c r="I3145" s="4307"/>
      <c r="J3145" s="1029" t="str">
        <f>$C$1654</f>
        <v>353400_2024_12_</v>
      </c>
      <c r="K3145" s="1795">
        <v>13.4</v>
      </c>
      <c r="L3145" s="13"/>
      <c r="M3145" s="1378" t="s">
        <v>1941</v>
      </c>
      <c r="P3145" s="261"/>
      <c r="Q3145" s="261"/>
      <c r="R3145" s="261"/>
      <c r="S3145" s="52"/>
      <c r="T3145" s="181"/>
      <c r="U3145" s="52"/>
      <c r="V3145" s="4295"/>
      <c r="W3145" s="1396">
        <v>13</v>
      </c>
      <c r="X3145" s="1396">
        <v>13</v>
      </c>
      <c r="Y3145" s="1396">
        <v>13</v>
      </c>
      <c r="Z3145" s="1396">
        <v>13</v>
      </c>
      <c r="AA3145" s="1396">
        <v>13</v>
      </c>
      <c r="AB3145" s="211">
        <v>13</v>
      </c>
      <c r="AC3145" s="211">
        <v>13</v>
      </c>
      <c r="AD3145" s="970">
        <v>13</v>
      </c>
      <c r="AE3145" s="1101">
        <v>14</v>
      </c>
      <c r="AF3145" s="271">
        <f t="shared" si="334"/>
        <v>13.4</v>
      </c>
      <c r="AG3145" s="1396"/>
      <c r="DG3145" s="573"/>
      <c r="DH3145" s="159"/>
      <c r="DI3145" s="1091"/>
      <c r="DJ3145" s="1187"/>
    </row>
    <row r="3146" spans="1:114" ht="15" hidden="1" customHeight="1" outlineLevel="1">
      <c r="A3146" s="453"/>
      <c r="C3146" s="51"/>
      <c r="D3146" s="4303"/>
      <c r="E3146" s="4295"/>
      <c r="F3146" s="4307" t="str">
        <f>$E$1656</f>
        <v>ASHP-SEER20-Replace_CAC_NonElectricHeat_ER1_SF</v>
      </c>
      <c r="G3146" s="4307"/>
      <c r="H3146" s="4307"/>
      <c r="I3146" s="4307"/>
      <c r="J3146" s="1029" t="str">
        <f>$C$1656</f>
        <v>353410_2024_12_</v>
      </c>
      <c r="K3146" s="1757">
        <v>8.0952251540374363</v>
      </c>
      <c r="L3146" s="262"/>
      <c r="M3146" s="1609" t="s">
        <v>1950</v>
      </c>
      <c r="P3146" s="261"/>
      <c r="Q3146" s="261"/>
      <c r="R3146" s="261"/>
      <c r="S3146" s="52"/>
      <c r="T3146" s="181"/>
      <c r="U3146" s="52"/>
      <c r="V3146" s="4295"/>
      <c r="W3146" s="1396"/>
      <c r="X3146" s="1396"/>
      <c r="Y3146" s="1396"/>
      <c r="Z3146" s="1396"/>
      <c r="AA3146" s="1396"/>
      <c r="AB3146" s="211"/>
      <c r="AC3146" s="212">
        <v>8.3166278348954581</v>
      </c>
      <c r="AD3146" s="969">
        <v>7.6241123100090684</v>
      </c>
      <c r="AE3146" s="969">
        <v>7.876368789413509</v>
      </c>
      <c r="AF3146" s="271">
        <f t="shared" si="334"/>
        <v>8.0952251540374363</v>
      </c>
      <c r="AG3146" s="1396"/>
      <c r="DG3146" s="573"/>
      <c r="DH3146" s="159"/>
      <c r="DI3146" s="1091"/>
      <c r="DJ3146" s="1187"/>
    </row>
    <row r="3147" spans="1:114" ht="15" hidden="1" customHeight="1" outlineLevel="1">
      <c r="A3147" s="453"/>
      <c r="C3147" s="51"/>
      <c r="D3147" s="4303"/>
      <c r="E3147" s="4295"/>
      <c r="F3147" s="4307" t="str">
        <f>$E$1658</f>
        <v>ASHP-SEER20-Replace_CAC_NonElectricHeat_ER2_SF</v>
      </c>
      <c r="G3147" s="4307"/>
      <c r="H3147" s="4307"/>
      <c r="I3147" s="4307"/>
      <c r="J3147" s="1029" t="str">
        <f>$C$1658</f>
        <v>353410_2024_12_</v>
      </c>
      <c r="K3147" s="1795">
        <v>13.4</v>
      </c>
      <c r="L3147" s="13"/>
      <c r="M3147" s="1378" t="s">
        <v>1941</v>
      </c>
      <c r="P3147" s="261"/>
      <c r="Q3147" s="261"/>
      <c r="R3147" s="261"/>
      <c r="S3147" s="52"/>
      <c r="T3147" s="181"/>
      <c r="U3147" s="52"/>
      <c r="V3147" s="4295"/>
      <c r="W3147" s="1396"/>
      <c r="X3147" s="1396"/>
      <c r="Y3147" s="1396"/>
      <c r="Z3147" s="1396"/>
      <c r="AA3147" s="1396"/>
      <c r="AB3147" s="211"/>
      <c r="AC3147" s="212">
        <v>13</v>
      </c>
      <c r="AD3147" s="970">
        <v>13</v>
      </c>
      <c r="AE3147" s="1101">
        <v>14</v>
      </c>
      <c r="AF3147" s="271">
        <f t="shared" si="334"/>
        <v>13.4</v>
      </c>
      <c r="AG3147" s="1396"/>
      <c r="DG3147" s="573"/>
      <c r="DH3147" s="159"/>
      <c r="DI3147" s="1091"/>
      <c r="DJ3147" s="1187"/>
    </row>
    <row r="3148" spans="1:114" ht="15" hidden="1" customHeight="1" outlineLevel="1">
      <c r="A3148" s="453"/>
      <c r="C3148" s="51"/>
      <c r="D3148" s="4303"/>
      <c r="E3148" s="4295"/>
      <c r="F3148" s="4307" t="str">
        <f>$E$1660</f>
        <v>ASHP-SEER20-Replace_CAC_ElectricHeat_ROF_SF</v>
      </c>
      <c r="G3148" s="4307"/>
      <c r="H3148" s="4307"/>
      <c r="I3148" s="4307"/>
      <c r="J3148" s="1029" t="str">
        <f>$C$1660</f>
        <v>353450_2024_12_</v>
      </c>
      <c r="K3148" s="1795">
        <v>13.4</v>
      </c>
      <c r="L3148" s="13"/>
      <c r="M3148" s="1378" t="s">
        <v>1941</v>
      </c>
      <c r="P3148" s="261"/>
      <c r="Q3148" s="261"/>
      <c r="R3148" s="261"/>
      <c r="S3148" s="52"/>
      <c r="T3148" s="181"/>
      <c r="U3148" s="52"/>
      <c r="V3148" s="4295"/>
      <c r="W3148" s="1396">
        <v>13</v>
      </c>
      <c r="X3148" s="1396">
        <v>13</v>
      </c>
      <c r="Y3148" s="1396">
        <v>13</v>
      </c>
      <c r="Z3148" s="1396">
        <v>13</v>
      </c>
      <c r="AA3148" s="1396">
        <v>13</v>
      </c>
      <c r="AB3148" s="211">
        <v>13</v>
      </c>
      <c r="AC3148" s="211">
        <v>13</v>
      </c>
      <c r="AD3148" s="970">
        <v>13</v>
      </c>
      <c r="AE3148" s="1101">
        <v>14</v>
      </c>
      <c r="AF3148" s="271">
        <f t="shared" si="334"/>
        <v>13.4</v>
      </c>
      <c r="AG3148" s="1396"/>
      <c r="DG3148" s="573"/>
      <c r="DH3148" s="159"/>
      <c r="DI3148" s="1091"/>
      <c r="DJ3148" s="1187"/>
    </row>
    <row r="3149" spans="1:114" ht="15" hidden="1" customHeight="1" outlineLevel="1">
      <c r="A3149" s="453"/>
      <c r="C3149" s="51"/>
      <c r="D3149" s="4303"/>
      <c r="E3149" s="4295"/>
      <c r="F3149" s="4307" t="str">
        <f>$E$1662</f>
        <v>ASHP-SEER20-Replace_CAC_NonElectricHeat_ROF_SF</v>
      </c>
      <c r="G3149" s="4307"/>
      <c r="H3149" s="4307"/>
      <c r="I3149" s="4307"/>
      <c r="J3149" s="1029" t="str">
        <f>$C$1662</f>
        <v>353460_2024_12_</v>
      </c>
      <c r="K3149" s="1795">
        <v>13.4</v>
      </c>
      <c r="L3149" s="13"/>
      <c r="M3149" s="1378" t="s">
        <v>1941</v>
      </c>
      <c r="P3149" s="261"/>
      <c r="Q3149" s="261"/>
      <c r="R3149" s="261"/>
      <c r="S3149" s="52"/>
      <c r="T3149" s="181"/>
      <c r="U3149" s="52"/>
      <c r="V3149" s="4295"/>
      <c r="W3149" s="1396"/>
      <c r="X3149" s="1396"/>
      <c r="Y3149" s="1396"/>
      <c r="Z3149" s="1396"/>
      <c r="AA3149" s="1396"/>
      <c r="AB3149" s="211"/>
      <c r="AC3149" s="211"/>
      <c r="AD3149" s="969">
        <v>13</v>
      </c>
      <c r="AE3149" s="1101">
        <v>14</v>
      </c>
      <c r="AF3149" s="271">
        <f t="shared" si="334"/>
        <v>13.4</v>
      </c>
      <c r="AG3149" s="1396"/>
      <c r="DG3149" s="573"/>
      <c r="DH3149" s="159"/>
      <c r="DI3149" s="1091"/>
      <c r="DJ3149" s="1187"/>
    </row>
    <row r="3150" spans="1:114" ht="15" hidden="1" customHeight="1" outlineLevel="1">
      <c r="A3150" s="453"/>
      <c r="C3150" s="51"/>
      <c r="D3150" s="4303"/>
      <c r="E3150" s="4295"/>
      <c r="F3150" s="4347" t="str">
        <f>$E$1664</f>
        <v>ASHP-SEER20-Replace_CAC_ElectricHeat_ROF_MF</v>
      </c>
      <c r="G3150" s="4347"/>
      <c r="H3150" s="4347"/>
      <c r="I3150" s="4347"/>
      <c r="J3150" s="3471" t="str">
        <f>$C$1664</f>
        <v>353500_2024_12_</v>
      </c>
      <c r="K3150" s="2283">
        <v>13.4</v>
      </c>
      <c r="L3150" s="3492"/>
      <c r="M3150" s="2425" t="s">
        <v>1941</v>
      </c>
      <c r="P3150" s="261"/>
      <c r="Q3150" s="261"/>
      <c r="R3150" s="261"/>
      <c r="S3150" s="52"/>
      <c r="T3150" s="181"/>
      <c r="U3150" s="52"/>
      <c r="V3150" s="4295"/>
      <c r="W3150" s="3262">
        <v>13</v>
      </c>
      <c r="X3150" s="3262">
        <v>13</v>
      </c>
      <c r="Y3150" s="3262">
        <v>13</v>
      </c>
      <c r="Z3150" s="3262">
        <v>13</v>
      </c>
      <c r="AA3150" s="3262">
        <v>13</v>
      </c>
      <c r="AB3150" s="3286">
        <v>13</v>
      </c>
      <c r="AC3150" s="3286">
        <v>13</v>
      </c>
      <c r="AD3150" s="3484">
        <v>13</v>
      </c>
      <c r="AE3150" s="3493">
        <v>14</v>
      </c>
      <c r="AF3150" s="2236">
        <f t="shared" si="334"/>
        <v>13.4</v>
      </c>
      <c r="AG3150" s="1396"/>
      <c r="DG3150" s="573"/>
      <c r="DH3150" s="159"/>
      <c r="DI3150" s="1091"/>
      <c r="DJ3150" s="1187"/>
    </row>
    <row r="3151" spans="1:114" ht="15" hidden="1" customHeight="1" outlineLevel="1">
      <c r="A3151" s="453"/>
      <c r="C3151" s="51"/>
      <c r="D3151" s="4303"/>
      <c r="E3151" s="4295"/>
      <c r="F3151" s="4347" t="str">
        <f>$E$1666</f>
        <v>ASHP-SEER20-Replace_CAC_ElectricHeat_ROF_MF_CompE</v>
      </c>
      <c r="G3151" s="4347"/>
      <c r="H3151" s="4347"/>
      <c r="I3151" s="4347"/>
      <c r="J3151" s="3471" t="str">
        <f>$C$1666</f>
        <v>353501_2024_12_</v>
      </c>
      <c r="K3151" s="2283">
        <v>13.4</v>
      </c>
      <c r="L3151" s="3492"/>
      <c r="M3151" s="2425" t="s">
        <v>1941</v>
      </c>
      <c r="P3151" s="261"/>
      <c r="Q3151" s="261"/>
      <c r="R3151" s="261"/>
      <c r="S3151" s="52"/>
      <c r="T3151" s="181"/>
      <c r="U3151" s="52"/>
      <c r="V3151" s="4295"/>
      <c r="W3151" s="3262"/>
      <c r="X3151" s="3262"/>
      <c r="Y3151" s="3265">
        <v>13</v>
      </c>
      <c r="Z3151" s="3262">
        <v>13</v>
      </c>
      <c r="AA3151" s="3262">
        <v>13</v>
      </c>
      <c r="AB3151" s="3286">
        <v>13</v>
      </c>
      <c r="AC3151" s="3286">
        <v>13</v>
      </c>
      <c r="AD3151" s="3484">
        <v>13</v>
      </c>
      <c r="AE3151" s="3493">
        <v>14</v>
      </c>
      <c r="AF3151" s="2236">
        <f t="shared" si="334"/>
        <v>13.4</v>
      </c>
      <c r="AG3151" s="1396"/>
      <c r="DG3151" s="573"/>
      <c r="DH3151" s="159"/>
      <c r="DI3151" s="1091"/>
      <c r="DJ3151" s="1187"/>
    </row>
    <row r="3152" spans="1:114" ht="15" hidden="1" customHeight="1" outlineLevel="1">
      <c r="A3152" s="453"/>
      <c r="C3152" s="51"/>
      <c r="D3152" s="4303"/>
      <c r="E3152" s="4295"/>
      <c r="F3152" s="4347" t="str">
        <f>$E$1668</f>
        <v>ASHP-SEER20-Replace_CAC_NonElectricHeat_ROF_MF</v>
      </c>
      <c r="G3152" s="4347"/>
      <c r="H3152" s="4347"/>
      <c r="I3152" s="4347"/>
      <c r="J3152" s="3471" t="str">
        <f>$C$1668</f>
        <v>353510_2024_12_</v>
      </c>
      <c r="K3152" s="2283">
        <v>13.4</v>
      </c>
      <c r="L3152" s="3492"/>
      <c r="M3152" s="2425" t="s">
        <v>1941</v>
      </c>
      <c r="P3152" s="261"/>
      <c r="Q3152" s="261"/>
      <c r="R3152" s="261"/>
      <c r="S3152" s="52"/>
      <c r="T3152" s="181"/>
      <c r="U3152" s="52"/>
      <c r="V3152" s="4295"/>
      <c r="W3152" s="3262"/>
      <c r="X3152" s="3262"/>
      <c r="Y3152" s="3265"/>
      <c r="Z3152" s="3262"/>
      <c r="AA3152" s="3262"/>
      <c r="AB3152" s="3286"/>
      <c r="AC3152" s="3285">
        <v>13</v>
      </c>
      <c r="AD3152" s="3484">
        <v>13</v>
      </c>
      <c r="AE3152" s="3493">
        <v>14</v>
      </c>
      <c r="AF3152" s="2236">
        <f t="shared" si="334"/>
        <v>13.4</v>
      </c>
      <c r="AG3152" s="1396"/>
      <c r="DG3152" s="573"/>
      <c r="DH3152" s="159"/>
      <c r="DI3152" s="1091"/>
      <c r="DJ3152" s="1187"/>
    </row>
    <row r="3153" spans="1:114" ht="15" hidden="1" customHeight="1" outlineLevel="1">
      <c r="A3153" s="453"/>
      <c r="C3153" s="51"/>
      <c r="D3153" s="4303"/>
      <c r="E3153" s="4295"/>
      <c r="F3153" s="4347" t="str">
        <f>$E$1670</f>
        <v>ASHP-SEER20-Replace_CAC_NonElectricHeat_ROF_MF_CompE</v>
      </c>
      <c r="G3153" s="4347"/>
      <c r="H3153" s="4347"/>
      <c r="I3153" s="4347"/>
      <c r="J3153" s="3471" t="str">
        <f>$C$1670</f>
        <v>353511_2024_12_</v>
      </c>
      <c r="K3153" s="2283">
        <v>13.4</v>
      </c>
      <c r="L3153" s="3492"/>
      <c r="M3153" s="2425" t="s">
        <v>1941</v>
      </c>
      <c r="P3153" s="261"/>
      <c r="Q3153" s="261"/>
      <c r="R3153" s="261"/>
      <c r="S3153" s="52"/>
      <c r="T3153" s="181"/>
      <c r="U3153" s="52"/>
      <c r="V3153" s="4295"/>
      <c r="W3153" s="3262"/>
      <c r="X3153" s="3262"/>
      <c r="Y3153" s="3265"/>
      <c r="Z3153" s="3262"/>
      <c r="AA3153" s="3262"/>
      <c r="AB3153" s="3286"/>
      <c r="AC3153" s="3285">
        <v>13</v>
      </c>
      <c r="AD3153" s="3484">
        <v>13</v>
      </c>
      <c r="AE3153" s="3493">
        <v>14</v>
      </c>
      <c r="AF3153" s="2236">
        <f t="shared" si="334"/>
        <v>13.4</v>
      </c>
      <c r="AG3153" s="1396"/>
      <c r="DG3153" s="573"/>
      <c r="DH3153" s="159"/>
      <c r="DI3153" s="1091"/>
      <c r="DJ3153" s="1187"/>
    </row>
    <row r="3154" spans="1:114" ht="15" hidden="1" customHeight="1" outlineLevel="1">
      <c r="A3154" s="453"/>
      <c r="C3154" s="51"/>
      <c r="D3154" s="4303"/>
      <c r="E3154" s="4295"/>
      <c r="F3154" s="4307" t="str">
        <f>$E$1672</f>
        <v>ASHP-SEER21-Replace_CAC_ElectricHeat_ER1_SF</v>
      </c>
      <c r="G3154" s="4307"/>
      <c r="H3154" s="4307"/>
      <c r="I3154" s="4307"/>
      <c r="J3154" s="1029" t="str">
        <f>$C$1672</f>
        <v>353550_2024_12_</v>
      </c>
      <c r="K3154" s="1757">
        <v>8.344911767808382</v>
      </c>
      <c r="L3154" s="262"/>
      <c r="M3154" s="1609" t="s">
        <v>1950</v>
      </c>
      <c r="P3154" s="261"/>
      <c r="Q3154" s="209"/>
      <c r="R3154" s="261"/>
      <c r="S3154" s="52"/>
      <c r="T3154" s="181"/>
      <c r="U3154" s="52"/>
      <c r="V3154" s="4295"/>
      <c r="W3154" s="1396">
        <v>6.8</v>
      </c>
      <c r="X3154" s="833">
        <v>8.33</v>
      </c>
      <c r="Y3154" s="1396">
        <v>8.33</v>
      </c>
      <c r="Z3154" s="1396">
        <v>8.33</v>
      </c>
      <c r="AA3154" s="1396">
        <v>8.33</v>
      </c>
      <c r="AB3154" s="211">
        <v>8.33</v>
      </c>
      <c r="AC3154" s="212">
        <v>8.4603597630441261</v>
      </c>
      <c r="AD3154" s="969">
        <v>7.6464902009468165</v>
      </c>
      <c r="AE3154" s="969">
        <v>8.1664994015949581</v>
      </c>
      <c r="AF3154" s="271">
        <f t="shared" si="334"/>
        <v>8.344911767808382</v>
      </c>
      <c r="AG3154" s="1396"/>
      <c r="DG3154" s="573"/>
      <c r="DH3154" s="159"/>
      <c r="DI3154" s="1091"/>
      <c r="DJ3154" s="1187"/>
    </row>
    <row r="3155" spans="1:114" ht="15" hidden="1" customHeight="1" outlineLevel="1">
      <c r="A3155" s="453"/>
      <c r="C3155" s="51"/>
      <c r="D3155" s="4303"/>
      <c r="E3155" s="4295"/>
      <c r="F3155" s="4307" t="str">
        <f>$E$1674</f>
        <v>ASHP-SEER21-Replace_CAC_ElectricHeat_ER2_SF</v>
      </c>
      <c r="G3155" s="4307"/>
      <c r="H3155" s="4307"/>
      <c r="I3155" s="4307"/>
      <c r="J3155" s="1029" t="str">
        <f>$C$1674</f>
        <v>353550_2024_12_</v>
      </c>
      <c r="K3155" s="1795">
        <v>13.4</v>
      </c>
      <c r="L3155" s="13"/>
      <c r="M3155" s="1378" t="s">
        <v>1941</v>
      </c>
      <c r="P3155" s="261"/>
      <c r="Q3155" s="209"/>
      <c r="R3155" s="261"/>
      <c r="S3155" s="52"/>
      <c r="T3155" s="181"/>
      <c r="U3155" s="52"/>
      <c r="V3155" s="4295"/>
      <c r="W3155" s="1396">
        <v>13</v>
      </c>
      <c r="X3155" s="1396">
        <v>13</v>
      </c>
      <c r="Y3155" s="1396">
        <v>13</v>
      </c>
      <c r="Z3155" s="1396">
        <v>13</v>
      </c>
      <c r="AA3155" s="1396">
        <v>13</v>
      </c>
      <c r="AB3155" s="211">
        <v>13</v>
      </c>
      <c r="AC3155" s="211">
        <v>13</v>
      </c>
      <c r="AD3155" s="970">
        <v>13</v>
      </c>
      <c r="AE3155" s="1101">
        <v>14</v>
      </c>
      <c r="AF3155" s="271">
        <f t="shared" si="334"/>
        <v>13.4</v>
      </c>
      <c r="AG3155" s="1396"/>
      <c r="DG3155" s="573"/>
      <c r="DH3155" s="159"/>
      <c r="DI3155" s="1091"/>
      <c r="DJ3155" s="1187"/>
    </row>
    <row r="3156" spans="1:114" ht="15" hidden="1" customHeight="1" outlineLevel="1">
      <c r="A3156" s="453"/>
      <c r="C3156" s="51"/>
      <c r="D3156" s="4303"/>
      <c r="E3156" s="4295"/>
      <c r="F3156" s="4307" t="str">
        <f>$E$1676</f>
        <v>ASHP-SEER21-Replace_CAC_NonElectricHeat_ER1_SF</v>
      </c>
      <c r="G3156" s="4307"/>
      <c r="H3156" s="4307"/>
      <c r="I3156" s="4307"/>
      <c r="J3156" s="1029" t="str">
        <f>$C$1676</f>
        <v>353560_2024_12_</v>
      </c>
      <c r="K3156" s="1757">
        <v>8.344911767808382</v>
      </c>
      <c r="L3156" s="262"/>
      <c r="M3156" s="1609" t="s">
        <v>1950</v>
      </c>
      <c r="P3156" s="261"/>
      <c r="Q3156" s="209"/>
      <c r="R3156" s="261"/>
      <c r="S3156" s="52"/>
      <c r="T3156" s="181"/>
      <c r="U3156" s="52"/>
      <c r="V3156" s="4295"/>
      <c r="W3156" s="1396"/>
      <c r="X3156" s="1396"/>
      <c r="Y3156" s="1396"/>
      <c r="Z3156" s="1396"/>
      <c r="AA3156" s="1396"/>
      <c r="AB3156" s="211"/>
      <c r="AC3156" s="212">
        <v>8.4603597630441261</v>
      </c>
      <c r="AD3156" s="969">
        <v>7.6464902009468165</v>
      </c>
      <c r="AE3156" s="969">
        <v>8.1664994015949581</v>
      </c>
      <c r="AF3156" s="271">
        <f t="shared" si="334"/>
        <v>8.344911767808382</v>
      </c>
      <c r="AG3156" s="1396"/>
      <c r="DG3156" s="573"/>
      <c r="DH3156" s="159"/>
      <c r="DI3156" s="1091"/>
      <c r="DJ3156" s="1187"/>
    </row>
    <row r="3157" spans="1:114" ht="15" hidden="1" customHeight="1" outlineLevel="1">
      <c r="A3157" s="453"/>
      <c r="C3157" s="51"/>
      <c r="D3157" s="4303"/>
      <c r="E3157" s="4295"/>
      <c r="F3157" s="4307" t="str">
        <f>$E$1678</f>
        <v>ASHP-SEER21-Replace_CAC_NonElectricHeat_ER2_SF</v>
      </c>
      <c r="G3157" s="4307"/>
      <c r="H3157" s="4307"/>
      <c r="I3157" s="4307"/>
      <c r="J3157" s="1029" t="str">
        <f>$C$1678</f>
        <v>353560_2024_12_</v>
      </c>
      <c r="K3157" s="1795">
        <v>13.4</v>
      </c>
      <c r="L3157" s="13"/>
      <c r="M3157" s="1378" t="s">
        <v>1941</v>
      </c>
      <c r="P3157" s="261"/>
      <c r="Q3157" s="209"/>
      <c r="R3157" s="261"/>
      <c r="S3157" s="52"/>
      <c r="T3157" s="181"/>
      <c r="U3157" s="52"/>
      <c r="V3157" s="4295"/>
      <c r="W3157" s="1396"/>
      <c r="X3157" s="1396"/>
      <c r="Y3157" s="1396"/>
      <c r="Z3157" s="1396"/>
      <c r="AA3157" s="1396"/>
      <c r="AB3157" s="211"/>
      <c r="AC3157" s="212">
        <v>13</v>
      </c>
      <c r="AD3157" s="970">
        <v>13</v>
      </c>
      <c r="AE3157" s="1101">
        <v>14</v>
      </c>
      <c r="AF3157" s="271">
        <f t="shared" si="334"/>
        <v>13.4</v>
      </c>
      <c r="AG3157" s="1396"/>
      <c r="DG3157" s="573"/>
      <c r="DH3157" s="159"/>
      <c r="DI3157" s="1091"/>
      <c r="DJ3157" s="1187"/>
    </row>
    <row r="3158" spans="1:114" ht="15" hidden="1" customHeight="1" outlineLevel="1">
      <c r="A3158" s="453"/>
      <c r="C3158" s="51"/>
      <c r="D3158" s="4303"/>
      <c r="E3158" s="4295"/>
      <c r="F3158" s="4307" t="str">
        <f>$E$1680</f>
        <v>ASHP-SEER21-Replace_CAC_ElectricHeat_ER1_MF</v>
      </c>
      <c r="G3158" s="4307"/>
      <c r="H3158" s="4307"/>
      <c r="I3158" s="4307"/>
      <c r="J3158" s="1029" t="str">
        <f>$C$1680</f>
        <v>353600_2024_12_</v>
      </c>
      <c r="K3158" s="916">
        <v>8.33</v>
      </c>
      <c r="L3158" s="262"/>
      <c r="M3158" s="1378" t="s">
        <v>2505</v>
      </c>
      <c r="P3158" s="261"/>
      <c r="Q3158" s="209"/>
      <c r="R3158" s="261"/>
      <c r="S3158" s="52"/>
      <c r="T3158" s="181"/>
      <c r="U3158" s="52"/>
      <c r="V3158" s="4295"/>
      <c r="W3158" s="1396">
        <v>6.8</v>
      </c>
      <c r="X3158" s="833">
        <v>8.33</v>
      </c>
      <c r="Y3158" s="1396">
        <v>8.33</v>
      </c>
      <c r="Z3158" s="1396">
        <v>8.33</v>
      </c>
      <c r="AA3158" s="1396">
        <v>8.33</v>
      </c>
      <c r="AB3158" s="211">
        <v>8.33</v>
      </c>
      <c r="AC3158" s="211">
        <v>8.33</v>
      </c>
      <c r="AD3158" s="970">
        <v>8.33</v>
      </c>
      <c r="AE3158" s="970">
        <v>8.33</v>
      </c>
      <c r="AF3158" s="271">
        <f t="shared" si="334"/>
        <v>8.33</v>
      </c>
      <c r="AG3158" s="1396"/>
      <c r="DG3158" s="573"/>
      <c r="DH3158" s="159"/>
      <c r="DI3158" s="1091"/>
      <c r="DJ3158" s="1187"/>
    </row>
    <row r="3159" spans="1:114" ht="15" hidden="1" customHeight="1" outlineLevel="1">
      <c r="A3159" s="453"/>
      <c r="C3159" s="51"/>
      <c r="D3159" s="4303"/>
      <c r="E3159" s="4295"/>
      <c r="F3159" s="4307" t="str">
        <f>$E$1682</f>
        <v>ASHP-SEER21-Replace_CAC_ElectricHeat_ER2_MF</v>
      </c>
      <c r="G3159" s="4307"/>
      <c r="H3159" s="4307"/>
      <c r="I3159" s="4307"/>
      <c r="J3159" s="1029" t="str">
        <f>$C$1682</f>
        <v>353600_2024_12_</v>
      </c>
      <c r="K3159" s="1795">
        <v>13.4</v>
      </c>
      <c r="L3159" s="13"/>
      <c r="M3159" s="1378" t="s">
        <v>1941</v>
      </c>
      <c r="P3159" s="261"/>
      <c r="Q3159" s="209"/>
      <c r="R3159" s="261"/>
      <c r="S3159" s="52"/>
      <c r="T3159" s="181"/>
      <c r="U3159" s="52"/>
      <c r="V3159" s="4295"/>
      <c r="W3159" s="1396">
        <v>13</v>
      </c>
      <c r="X3159" s="1396">
        <v>13</v>
      </c>
      <c r="Y3159" s="1396">
        <v>13</v>
      </c>
      <c r="Z3159" s="1396">
        <v>13</v>
      </c>
      <c r="AA3159" s="1396">
        <v>13</v>
      </c>
      <c r="AB3159" s="211">
        <v>13</v>
      </c>
      <c r="AC3159" s="211">
        <v>13</v>
      </c>
      <c r="AD3159" s="970">
        <v>13</v>
      </c>
      <c r="AE3159" s="1101">
        <v>14</v>
      </c>
      <c r="AF3159" s="271">
        <f t="shared" si="334"/>
        <v>13.4</v>
      </c>
      <c r="AG3159" s="1396"/>
      <c r="DG3159" s="573"/>
      <c r="DH3159" s="159"/>
      <c r="DI3159" s="1091"/>
      <c r="DJ3159" s="1187"/>
    </row>
    <row r="3160" spans="1:114" ht="15" hidden="1" customHeight="1" outlineLevel="1">
      <c r="A3160" s="453"/>
      <c r="C3160" s="51"/>
      <c r="D3160" s="4303"/>
      <c r="E3160" s="4295"/>
      <c r="F3160" s="4347" t="str">
        <f>$E$1684</f>
        <v>ASHP-SEER21-Replace_CAC_ElectricHeat_ER1_MF_CompE</v>
      </c>
      <c r="G3160" s="4347"/>
      <c r="H3160" s="4347"/>
      <c r="I3160" s="4347"/>
      <c r="J3160" s="3471" t="str">
        <f>$C$1684</f>
        <v>353601_2024_12_</v>
      </c>
      <c r="K3160" s="3337">
        <v>8.33</v>
      </c>
      <c r="L3160" s="3479"/>
      <c r="M3160" s="2425" t="s">
        <v>2505</v>
      </c>
      <c r="P3160" s="261"/>
      <c r="Q3160" s="209"/>
      <c r="R3160" s="261"/>
      <c r="S3160" s="52"/>
      <c r="T3160" s="181"/>
      <c r="U3160" s="52"/>
      <c r="V3160" s="4295"/>
      <c r="W3160" s="1396"/>
      <c r="X3160" s="1396"/>
      <c r="Y3160" s="3265">
        <v>8.33</v>
      </c>
      <c r="Z3160" s="3262">
        <v>8.33</v>
      </c>
      <c r="AA3160" s="3262">
        <v>8.33</v>
      </c>
      <c r="AB3160" s="3286">
        <v>8.33</v>
      </c>
      <c r="AC3160" s="3286">
        <v>8.33</v>
      </c>
      <c r="AD3160" s="3484">
        <v>8.33</v>
      </c>
      <c r="AE3160" s="3484">
        <v>8.33</v>
      </c>
      <c r="AF3160" s="2236">
        <f t="shared" si="334"/>
        <v>8.33</v>
      </c>
      <c r="AG3160" s="1396"/>
      <c r="DG3160" s="573"/>
      <c r="DH3160" s="159"/>
      <c r="DI3160" s="1091"/>
      <c r="DJ3160" s="1187"/>
    </row>
    <row r="3161" spans="1:114" ht="15" hidden="1" customHeight="1" outlineLevel="1">
      <c r="A3161" s="453"/>
      <c r="C3161" s="51"/>
      <c r="D3161" s="4303"/>
      <c r="E3161" s="4295"/>
      <c r="F3161" s="4347" t="str">
        <f>$E$1686</f>
        <v>ASHP-SEER21-Replace_CAC_ElectricHeat_ER2_MF_CompE</v>
      </c>
      <c r="G3161" s="4347"/>
      <c r="H3161" s="4347"/>
      <c r="I3161" s="4347"/>
      <c r="J3161" s="3471" t="str">
        <f>$C$1686</f>
        <v>353601_2024_12_</v>
      </c>
      <c r="K3161" s="2283">
        <v>13.4</v>
      </c>
      <c r="L3161" s="3492"/>
      <c r="M3161" s="2425" t="s">
        <v>1941</v>
      </c>
      <c r="P3161" s="261"/>
      <c r="Q3161" s="209"/>
      <c r="R3161" s="261"/>
      <c r="S3161" s="52"/>
      <c r="T3161" s="181"/>
      <c r="U3161" s="52"/>
      <c r="V3161" s="4295"/>
      <c r="W3161" s="1396"/>
      <c r="X3161" s="1396"/>
      <c r="Y3161" s="3265">
        <v>13</v>
      </c>
      <c r="Z3161" s="3262">
        <v>13</v>
      </c>
      <c r="AA3161" s="3262">
        <v>13</v>
      </c>
      <c r="AB3161" s="3286">
        <v>13</v>
      </c>
      <c r="AC3161" s="3286">
        <v>13</v>
      </c>
      <c r="AD3161" s="3484">
        <v>13</v>
      </c>
      <c r="AE3161" s="3493">
        <v>14</v>
      </c>
      <c r="AF3161" s="2236">
        <f t="shared" si="334"/>
        <v>13.4</v>
      </c>
      <c r="AG3161" s="1396"/>
      <c r="DG3161" s="573"/>
      <c r="DH3161" s="159"/>
      <c r="DI3161" s="1091"/>
      <c r="DJ3161" s="1187"/>
    </row>
    <row r="3162" spans="1:114" ht="15" hidden="1" customHeight="1" outlineLevel="1">
      <c r="A3162" s="453"/>
      <c r="C3162" s="51"/>
      <c r="D3162" s="4303"/>
      <c r="E3162" s="4295"/>
      <c r="F3162" s="4347" t="str">
        <f>$E$1688</f>
        <v>ASHP-SEER21-Replace_CAC_NonElectricHeat_ER1_MF</v>
      </c>
      <c r="G3162" s="4347"/>
      <c r="H3162" s="4347"/>
      <c r="I3162" s="4347"/>
      <c r="J3162" s="3471" t="str">
        <f>$C$1688</f>
        <v>353610_2024_12_</v>
      </c>
      <c r="K3162" s="3337">
        <v>8.33</v>
      </c>
      <c r="L3162" s="3479"/>
      <c r="M3162" s="2425" t="s">
        <v>1945</v>
      </c>
      <c r="P3162" s="261"/>
      <c r="Q3162" s="209"/>
      <c r="R3162" s="261"/>
      <c r="S3162" s="52"/>
      <c r="T3162" s="181"/>
      <c r="U3162" s="52"/>
      <c r="V3162" s="4295"/>
      <c r="W3162" s="1396"/>
      <c r="X3162" s="1396"/>
      <c r="Y3162" s="3265"/>
      <c r="Z3162" s="3262"/>
      <c r="AA3162" s="3262"/>
      <c r="AB3162" s="3286"/>
      <c r="AC3162" s="3285">
        <v>8.33</v>
      </c>
      <c r="AD3162" s="3484">
        <v>8.33</v>
      </c>
      <c r="AE3162" s="3484">
        <v>8.33</v>
      </c>
      <c r="AF3162" s="2236">
        <f t="shared" si="334"/>
        <v>8.33</v>
      </c>
      <c r="AG3162" s="1396"/>
      <c r="DG3162" s="573"/>
      <c r="DH3162" s="159"/>
      <c r="DI3162" s="1091"/>
      <c r="DJ3162" s="1187"/>
    </row>
    <row r="3163" spans="1:114" ht="15" hidden="1" customHeight="1" outlineLevel="1">
      <c r="A3163" s="453"/>
      <c r="C3163" s="51"/>
      <c r="D3163" s="4303"/>
      <c r="E3163" s="4295"/>
      <c r="F3163" s="4347" t="str">
        <f>$E$1690</f>
        <v>ASHP-SEER21-Replace_CAC_NonElectricHeat_ER2_MF</v>
      </c>
      <c r="G3163" s="4347"/>
      <c r="H3163" s="4347"/>
      <c r="I3163" s="4347"/>
      <c r="J3163" s="3471" t="str">
        <f>$C$1690</f>
        <v>353610_2024_12_</v>
      </c>
      <c r="K3163" s="2283">
        <v>13.4</v>
      </c>
      <c r="L3163" s="3492"/>
      <c r="M3163" s="2425" t="s">
        <v>1941</v>
      </c>
      <c r="P3163" s="261"/>
      <c r="Q3163" s="209"/>
      <c r="R3163" s="261"/>
      <c r="S3163" s="52"/>
      <c r="T3163" s="181"/>
      <c r="U3163" s="52"/>
      <c r="V3163" s="4295"/>
      <c r="W3163" s="1396"/>
      <c r="X3163" s="1396"/>
      <c r="Y3163" s="3265"/>
      <c r="Z3163" s="3262"/>
      <c r="AA3163" s="3262"/>
      <c r="AB3163" s="3286"/>
      <c r="AC3163" s="3285">
        <v>13</v>
      </c>
      <c r="AD3163" s="3484">
        <v>13</v>
      </c>
      <c r="AE3163" s="3493">
        <v>14</v>
      </c>
      <c r="AF3163" s="2236">
        <f t="shared" si="334"/>
        <v>13.4</v>
      </c>
      <c r="AG3163" s="1396"/>
      <c r="DG3163" s="573"/>
      <c r="DH3163" s="159"/>
      <c r="DI3163" s="1091"/>
      <c r="DJ3163" s="1187"/>
    </row>
    <row r="3164" spans="1:114" ht="15" hidden="1" customHeight="1" outlineLevel="1">
      <c r="A3164" s="453"/>
      <c r="C3164" s="51"/>
      <c r="D3164" s="4303"/>
      <c r="E3164" s="4295"/>
      <c r="F3164" s="4347" t="str">
        <f>$E$1692</f>
        <v>ASHP-SEER21-Replace_CAC_NonElectricHeat_ER1_MF_CompE</v>
      </c>
      <c r="G3164" s="4347"/>
      <c r="H3164" s="4347"/>
      <c r="I3164" s="4347"/>
      <c r="J3164" s="3471" t="str">
        <f>$C$1692</f>
        <v>353611_2024_12_</v>
      </c>
      <c r="K3164" s="3337">
        <v>8.33</v>
      </c>
      <c r="L3164" s="3479"/>
      <c r="M3164" s="2425" t="s">
        <v>1945</v>
      </c>
      <c r="P3164" s="261"/>
      <c r="Q3164" s="209"/>
      <c r="R3164" s="261"/>
      <c r="S3164" s="52"/>
      <c r="T3164" s="181"/>
      <c r="U3164" s="52"/>
      <c r="V3164" s="4295"/>
      <c r="W3164" s="1396"/>
      <c r="X3164" s="1396"/>
      <c r="Y3164" s="3265"/>
      <c r="Z3164" s="3262"/>
      <c r="AA3164" s="3262"/>
      <c r="AB3164" s="3286"/>
      <c r="AC3164" s="3285">
        <v>8.33</v>
      </c>
      <c r="AD3164" s="3484">
        <v>8.33</v>
      </c>
      <c r="AE3164" s="3484">
        <v>8.33</v>
      </c>
      <c r="AF3164" s="2236">
        <f t="shared" si="334"/>
        <v>8.33</v>
      </c>
      <c r="AG3164" s="1396"/>
      <c r="DG3164" s="573"/>
      <c r="DH3164" s="159"/>
      <c r="DI3164" s="1091"/>
      <c r="DJ3164" s="1187"/>
    </row>
    <row r="3165" spans="1:114" ht="15" hidden="1" customHeight="1" outlineLevel="1">
      <c r="A3165" s="453"/>
      <c r="C3165" s="51"/>
      <c r="D3165" s="4303"/>
      <c r="E3165" s="4295"/>
      <c r="F3165" s="4347" t="str">
        <f>$E$1694</f>
        <v>ASHP-SEER21-Replace_CAC_NonElectricHeat_ER2_MF_CompE</v>
      </c>
      <c r="G3165" s="4347"/>
      <c r="H3165" s="4347"/>
      <c r="I3165" s="4347"/>
      <c r="J3165" s="3471" t="str">
        <f>$C$1694</f>
        <v>353611_2024_12_</v>
      </c>
      <c r="K3165" s="2283">
        <v>13.4</v>
      </c>
      <c r="L3165" s="3492"/>
      <c r="M3165" s="2425" t="s">
        <v>1941</v>
      </c>
      <c r="P3165" s="261"/>
      <c r="Q3165" s="209"/>
      <c r="R3165" s="261"/>
      <c r="S3165" s="52"/>
      <c r="T3165" s="181"/>
      <c r="U3165" s="52"/>
      <c r="V3165" s="4295"/>
      <c r="W3165" s="1396"/>
      <c r="X3165" s="1396"/>
      <c r="Y3165" s="3265"/>
      <c r="Z3165" s="3262"/>
      <c r="AA3165" s="3262"/>
      <c r="AB3165" s="3286"/>
      <c r="AC3165" s="3285">
        <v>13</v>
      </c>
      <c r="AD3165" s="3484">
        <v>13</v>
      </c>
      <c r="AE3165" s="3493">
        <v>14</v>
      </c>
      <c r="AF3165" s="2236">
        <f t="shared" si="334"/>
        <v>13.4</v>
      </c>
      <c r="AG3165" s="1396"/>
      <c r="DG3165" s="573"/>
      <c r="DH3165" s="159"/>
      <c r="DI3165" s="1091"/>
      <c r="DJ3165" s="1187"/>
    </row>
    <row r="3166" spans="1:114" ht="15" hidden="1" customHeight="1" outlineLevel="1">
      <c r="A3166" s="453"/>
      <c r="C3166" s="51"/>
      <c r="D3166" s="4303"/>
      <c r="E3166" s="4295"/>
      <c r="F3166" s="4307" t="str">
        <f>$E$1696</f>
        <v>ASHP-SEER21-Replace_CAC_ElectricHeat_ROF_SF</v>
      </c>
      <c r="G3166" s="4307"/>
      <c r="H3166" s="4307"/>
      <c r="I3166" s="4307"/>
      <c r="J3166" s="1029" t="str">
        <f>$C$1696</f>
        <v>353650_2024_12_</v>
      </c>
      <c r="K3166" s="1795">
        <v>13.4</v>
      </c>
      <c r="L3166" s="13"/>
      <c r="M3166" s="1378" t="s">
        <v>1941</v>
      </c>
      <c r="P3166" s="261"/>
      <c r="Q3166" s="209"/>
      <c r="R3166" s="261"/>
      <c r="S3166" s="52"/>
      <c r="T3166" s="181"/>
      <c r="U3166" s="52"/>
      <c r="V3166" s="4295"/>
      <c r="W3166" s="1396">
        <v>13</v>
      </c>
      <c r="X3166" s="1396">
        <v>13</v>
      </c>
      <c r="Y3166" s="1396">
        <v>13</v>
      </c>
      <c r="Z3166" s="1396">
        <v>13</v>
      </c>
      <c r="AA3166" s="1396">
        <v>13</v>
      </c>
      <c r="AB3166" s="211">
        <v>13</v>
      </c>
      <c r="AC3166" s="211">
        <v>13</v>
      </c>
      <c r="AD3166" s="970">
        <v>13</v>
      </c>
      <c r="AE3166" s="1101">
        <v>14</v>
      </c>
      <c r="AF3166" s="271">
        <f t="shared" si="334"/>
        <v>13.4</v>
      </c>
      <c r="AG3166" s="1396"/>
      <c r="DG3166" s="573"/>
      <c r="DH3166" s="159"/>
      <c r="DI3166" s="1091"/>
      <c r="DJ3166" s="1187"/>
    </row>
    <row r="3167" spans="1:114" ht="15" hidden="1" customHeight="1" outlineLevel="1">
      <c r="A3167" s="453"/>
      <c r="C3167" s="51"/>
      <c r="D3167" s="4303"/>
      <c r="E3167" s="4295"/>
      <c r="F3167" s="4307" t="str">
        <f>$E$1698</f>
        <v>ASHP-SEER21-Replace_CAC_NonElectricHeat_ROF_SF</v>
      </c>
      <c r="G3167" s="4307"/>
      <c r="H3167" s="4307"/>
      <c r="I3167" s="4307"/>
      <c r="J3167" s="1029" t="str">
        <f>$C$1698</f>
        <v>353660_2024_12_</v>
      </c>
      <c r="K3167" s="1795">
        <v>13.4</v>
      </c>
      <c r="L3167" s="13"/>
      <c r="M3167" s="1378" t="s">
        <v>1941</v>
      </c>
      <c r="P3167" s="261"/>
      <c r="Q3167" s="209"/>
      <c r="R3167" s="261"/>
      <c r="S3167" s="52"/>
      <c r="T3167" s="181"/>
      <c r="U3167" s="52"/>
      <c r="V3167" s="4295"/>
      <c r="W3167" s="1396"/>
      <c r="X3167" s="1396"/>
      <c r="Y3167" s="1396"/>
      <c r="Z3167" s="1396"/>
      <c r="AA3167" s="1396"/>
      <c r="AB3167" s="211"/>
      <c r="AC3167" s="211"/>
      <c r="AD3167" s="969">
        <v>13</v>
      </c>
      <c r="AE3167" s="1101">
        <v>14</v>
      </c>
      <c r="AF3167" s="271">
        <f t="shared" si="334"/>
        <v>13.4</v>
      </c>
      <c r="AG3167" s="1396"/>
      <c r="DG3167" s="573"/>
      <c r="DH3167" s="159"/>
      <c r="DI3167" s="1091"/>
      <c r="DJ3167" s="1187"/>
    </row>
    <row r="3168" spans="1:114" ht="15" hidden="1" customHeight="1" outlineLevel="1">
      <c r="A3168" s="453"/>
      <c r="C3168" s="51"/>
      <c r="D3168" s="4303"/>
      <c r="E3168" s="4295"/>
      <c r="F3168" s="4347" t="str">
        <f>$E$1700</f>
        <v>ASHP-SEER21+-Replace_CAC_ElectricHeat_ROF_MF</v>
      </c>
      <c r="G3168" s="4347"/>
      <c r="H3168" s="4347"/>
      <c r="I3168" s="4347"/>
      <c r="J3168" s="3471" t="str">
        <f>$C$1700</f>
        <v>353700_2024_12_</v>
      </c>
      <c r="K3168" s="2283">
        <v>13.4</v>
      </c>
      <c r="L3168" s="3492"/>
      <c r="M3168" s="2425" t="s">
        <v>1941</v>
      </c>
      <c r="P3168" s="261"/>
      <c r="Q3168" s="209"/>
      <c r="R3168" s="261"/>
      <c r="S3168" s="52"/>
      <c r="T3168" s="181"/>
      <c r="U3168" s="52"/>
      <c r="V3168" s="4295"/>
      <c r="W3168" s="3262">
        <v>13</v>
      </c>
      <c r="X3168" s="3262">
        <v>13</v>
      </c>
      <c r="Y3168" s="3262">
        <v>13</v>
      </c>
      <c r="Z3168" s="3262">
        <v>13</v>
      </c>
      <c r="AA3168" s="3262">
        <v>13</v>
      </c>
      <c r="AB3168" s="3286">
        <v>13</v>
      </c>
      <c r="AC3168" s="3286">
        <v>13</v>
      </c>
      <c r="AD3168" s="3484">
        <v>13</v>
      </c>
      <c r="AE3168" s="3493">
        <v>14</v>
      </c>
      <c r="AF3168" s="2236">
        <f t="shared" si="334"/>
        <v>13.4</v>
      </c>
      <c r="AG3168" s="1396"/>
      <c r="DG3168" s="573"/>
      <c r="DH3168" s="159"/>
      <c r="DI3168" s="1091"/>
      <c r="DJ3168" s="1187"/>
    </row>
    <row r="3169" spans="1:114" ht="15" hidden="1" customHeight="1" outlineLevel="1">
      <c r="A3169" s="453"/>
      <c r="C3169" s="51"/>
      <c r="D3169" s="4303"/>
      <c r="E3169" s="4295"/>
      <c r="F3169" s="4347" t="str">
        <f>$E$1702</f>
        <v>ASHP-SEER21+-Replace_CAC_ElectricHeat_ROF_MF_CompE</v>
      </c>
      <c r="G3169" s="4347"/>
      <c r="H3169" s="4347"/>
      <c r="I3169" s="4347"/>
      <c r="J3169" s="3471" t="str">
        <f>$C$1702</f>
        <v>353701_2024_12_</v>
      </c>
      <c r="K3169" s="2283">
        <v>13.4</v>
      </c>
      <c r="L3169" s="3492"/>
      <c r="M3169" s="2425" t="s">
        <v>1941</v>
      </c>
      <c r="P3169" s="261"/>
      <c r="Q3169" s="209"/>
      <c r="R3169" s="261"/>
      <c r="S3169" s="52"/>
      <c r="T3169" s="181"/>
      <c r="U3169" s="52"/>
      <c r="V3169" s="4295"/>
      <c r="W3169" s="3262"/>
      <c r="X3169" s="3262"/>
      <c r="Y3169" s="3265">
        <v>13</v>
      </c>
      <c r="Z3169" s="3262">
        <v>13</v>
      </c>
      <c r="AA3169" s="3262">
        <v>13</v>
      </c>
      <c r="AB3169" s="3286">
        <v>13</v>
      </c>
      <c r="AC3169" s="3286">
        <v>13</v>
      </c>
      <c r="AD3169" s="3484">
        <v>13</v>
      </c>
      <c r="AE3169" s="3493">
        <v>14</v>
      </c>
      <c r="AF3169" s="2236">
        <f t="shared" si="334"/>
        <v>13.4</v>
      </c>
      <c r="AG3169" s="1396"/>
      <c r="DG3169" s="573"/>
      <c r="DH3169" s="159"/>
      <c r="DI3169" s="1091"/>
      <c r="DJ3169" s="1187"/>
    </row>
    <row r="3170" spans="1:114" ht="15" hidden="1" customHeight="1" outlineLevel="1">
      <c r="A3170" s="453"/>
      <c r="C3170" s="51"/>
      <c r="D3170" s="4303"/>
      <c r="E3170" s="4295"/>
      <c r="F3170" s="4347" t="str">
        <f>$E$1704</f>
        <v>ASHP-SEER21+-Replace_CAC_NonElectricHeat_ROF_MF</v>
      </c>
      <c r="G3170" s="4347"/>
      <c r="H3170" s="4347"/>
      <c r="I3170" s="4347"/>
      <c r="J3170" s="3471" t="str">
        <f>$C$1704</f>
        <v>353710_2024_12_</v>
      </c>
      <c r="K3170" s="2283">
        <v>13.4</v>
      </c>
      <c r="L3170" s="3492"/>
      <c r="M3170" s="2425" t="s">
        <v>1941</v>
      </c>
      <c r="P3170" s="261"/>
      <c r="Q3170" s="209"/>
      <c r="R3170" s="261"/>
      <c r="S3170" s="52"/>
      <c r="T3170" s="181"/>
      <c r="U3170" s="52"/>
      <c r="V3170" s="4295"/>
      <c r="W3170" s="3262"/>
      <c r="X3170" s="3262"/>
      <c r="Y3170" s="3265"/>
      <c r="Z3170" s="3262"/>
      <c r="AA3170" s="3262"/>
      <c r="AB3170" s="3286"/>
      <c r="AC3170" s="3285">
        <v>13</v>
      </c>
      <c r="AD3170" s="3484">
        <v>13</v>
      </c>
      <c r="AE3170" s="3493">
        <v>14</v>
      </c>
      <c r="AF3170" s="2236">
        <f t="shared" si="334"/>
        <v>13.4</v>
      </c>
      <c r="AG3170" s="1396"/>
      <c r="DG3170" s="573"/>
      <c r="DH3170" s="159"/>
      <c r="DI3170" s="1091"/>
      <c r="DJ3170" s="1187"/>
    </row>
    <row r="3171" spans="1:114" ht="15" hidden="1" customHeight="1" outlineLevel="1">
      <c r="A3171" s="453"/>
      <c r="C3171" s="51"/>
      <c r="D3171" s="4303"/>
      <c r="E3171" s="4295"/>
      <c r="F3171" s="4347" t="str">
        <f>$E$1706</f>
        <v>ASHP-SEER21+-Replace_CAC_NonElectricHeat_ROF_MF_CompE</v>
      </c>
      <c r="G3171" s="4347"/>
      <c r="H3171" s="4347"/>
      <c r="I3171" s="4347"/>
      <c r="J3171" s="3471" t="str">
        <f>$C$1706</f>
        <v>353711_2024_12_</v>
      </c>
      <c r="K3171" s="2283">
        <v>13.4</v>
      </c>
      <c r="L3171" s="3492"/>
      <c r="M3171" s="2425" t="s">
        <v>1941</v>
      </c>
      <c r="P3171" s="261"/>
      <c r="Q3171" s="209"/>
      <c r="R3171" s="261"/>
      <c r="S3171" s="52"/>
      <c r="T3171" s="181"/>
      <c r="U3171" s="52"/>
      <c r="V3171" s="4295"/>
      <c r="W3171" s="3262"/>
      <c r="X3171" s="3262"/>
      <c r="Y3171" s="3265"/>
      <c r="Z3171" s="3262"/>
      <c r="AA3171" s="3262"/>
      <c r="AB3171" s="3286"/>
      <c r="AC3171" s="3285">
        <v>13</v>
      </c>
      <c r="AD3171" s="3484">
        <v>13</v>
      </c>
      <c r="AE3171" s="3493">
        <v>14</v>
      </c>
      <c r="AF3171" s="2236">
        <f t="shared" si="334"/>
        <v>13.4</v>
      </c>
      <c r="AG3171" s="1396"/>
      <c r="DG3171" s="573"/>
      <c r="DH3171" s="159"/>
      <c r="DI3171" s="1091"/>
      <c r="DJ3171" s="1187"/>
    </row>
    <row r="3172" spans="1:114" ht="15" hidden="1" customHeight="1" outlineLevel="1">
      <c r="A3172" s="453"/>
      <c r="C3172" s="51"/>
      <c r="D3172" s="4303"/>
      <c r="E3172" s="4295"/>
      <c r="F3172" s="4307" t="str">
        <f>$E$1708</f>
        <v>ASHP-SEER17_ER1_SF</v>
      </c>
      <c r="G3172" s="4307"/>
      <c r="H3172" s="4307"/>
      <c r="I3172" s="4307"/>
      <c r="J3172" s="1029" t="str">
        <f>$C$1708</f>
        <v>353750_2024_12_</v>
      </c>
      <c r="K3172" s="1757">
        <v>7.6579274764443417</v>
      </c>
      <c r="L3172" s="262"/>
      <c r="M3172" s="1609" t="s">
        <v>1950</v>
      </c>
      <c r="S3172" s="52"/>
      <c r="T3172" s="52"/>
      <c r="U3172" s="52"/>
      <c r="V3172" s="4295"/>
      <c r="W3172" s="1396">
        <v>7.2</v>
      </c>
      <c r="X3172" s="833">
        <v>8.33</v>
      </c>
      <c r="Y3172" s="1396">
        <v>8.33</v>
      </c>
      <c r="Z3172" s="1396">
        <v>8.33</v>
      </c>
      <c r="AA3172" s="1396">
        <v>8.33</v>
      </c>
      <c r="AB3172" s="211">
        <v>8.33</v>
      </c>
      <c r="AC3172" s="212">
        <v>8.7303880814835253</v>
      </c>
      <c r="AD3172" s="969">
        <v>7.8746004975378812</v>
      </c>
      <c r="AE3172" s="969">
        <v>7.8131110840647606</v>
      </c>
      <c r="AF3172" s="271">
        <f t="shared" si="334"/>
        <v>7.6579274764443417</v>
      </c>
      <c r="AG3172" s="1396"/>
      <c r="DG3172" s="573"/>
      <c r="DH3172" s="159"/>
      <c r="DI3172" s="1091"/>
      <c r="DJ3172" s="1187"/>
    </row>
    <row r="3173" spans="1:114" ht="15" hidden="1" customHeight="1" outlineLevel="1">
      <c r="A3173" s="453"/>
      <c r="C3173" s="51"/>
      <c r="D3173" s="4303"/>
      <c r="E3173" s="4295"/>
      <c r="F3173" s="4307" t="str">
        <f>$E$1710</f>
        <v>ASHP-SEER17_ER2_SF</v>
      </c>
      <c r="G3173" s="4307"/>
      <c r="H3173" s="4307"/>
      <c r="I3173" s="4307"/>
      <c r="J3173" s="1029" t="str">
        <f>$C$1710</f>
        <v>353750_2024_12_</v>
      </c>
      <c r="K3173" s="1795">
        <v>14.3</v>
      </c>
      <c r="L3173" s="13"/>
      <c r="M3173" s="1378" t="s">
        <v>1941</v>
      </c>
      <c r="P3173" s="261"/>
      <c r="Q3173" s="209"/>
      <c r="R3173" s="261"/>
      <c r="S3173" s="52"/>
      <c r="T3173" s="181"/>
      <c r="U3173" s="52"/>
      <c r="V3173" s="4295"/>
      <c r="W3173" s="1396">
        <v>14</v>
      </c>
      <c r="X3173" s="1396">
        <v>14</v>
      </c>
      <c r="Y3173" s="1396">
        <v>14</v>
      </c>
      <c r="Z3173" s="1396">
        <v>14</v>
      </c>
      <c r="AA3173" s="1396">
        <v>14</v>
      </c>
      <c r="AB3173" s="211">
        <v>14</v>
      </c>
      <c r="AC3173" s="211">
        <v>14</v>
      </c>
      <c r="AD3173" s="970">
        <v>14</v>
      </c>
      <c r="AE3173" s="1101">
        <v>15</v>
      </c>
      <c r="AF3173" s="271">
        <f t="shared" si="334"/>
        <v>14.3</v>
      </c>
      <c r="AG3173" s="1396"/>
      <c r="DG3173" s="573"/>
      <c r="DH3173" s="159"/>
      <c r="DI3173" s="1091"/>
      <c r="DJ3173" s="1187"/>
    </row>
    <row r="3174" spans="1:114" ht="15" hidden="1" customHeight="1" outlineLevel="1">
      <c r="A3174" s="453"/>
      <c r="C3174" s="51"/>
      <c r="D3174" s="4303"/>
      <c r="E3174" s="4295"/>
      <c r="F3174" s="4307" t="str">
        <f>$E$1712</f>
        <v>ASHP-SEER17_ROF_SF</v>
      </c>
      <c r="G3174" s="4307"/>
      <c r="H3174" s="4307"/>
      <c r="I3174" s="4307"/>
      <c r="J3174" s="1029" t="str">
        <f>$C$1712</f>
        <v>353800_2024_12_</v>
      </c>
      <c r="K3174" s="1795">
        <v>14.3</v>
      </c>
      <c r="L3174" s="13"/>
      <c r="M3174" s="1378" t="s">
        <v>1941</v>
      </c>
      <c r="S3174" s="52"/>
      <c r="T3174" s="52"/>
      <c r="U3174" s="52"/>
      <c r="V3174" s="4295"/>
      <c r="W3174" s="1396">
        <v>14</v>
      </c>
      <c r="X3174" s="1396">
        <v>14</v>
      </c>
      <c r="Y3174" s="1396">
        <v>14</v>
      </c>
      <c r="Z3174" s="1396">
        <v>14</v>
      </c>
      <c r="AA3174" s="1396">
        <v>14</v>
      </c>
      <c r="AB3174" s="211">
        <v>14</v>
      </c>
      <c r="AC3174" s="211">
        <v>14</v>
      </c>
      <c r="AD3174" s="970">
        <v>14</v>
      </c>
      <c r="AE3174" s="1101">
        <v>15</v>
      </c>
      <c r="AF3174" s="271">
        <f t="shared" si="334"/>
        <v>14.3</v>
      </c>
      <c r="AG3174" s="1396"/>
      <c r="DG3174" s="573"/>
      <c r="DH3174" s="159"/>
      <c r="DI3174" s="1091"/>
      <c r="DJ3174" s="1187"/>
    </row>
    <row r="3175" spans="1:114" ht="15" hidden="1" customHeight="1" outlineLevel="1">
      <c r="A3175" s="453"/>
      <c r="C3175" s="51"/>
      <c r="D3175" s="4303"/>
      <c r="E3175" s="4295"/>
      <c r="F3175" s="4307" t="str">
        <f>$E$1714</f>
        <v>ASHP-SEER18_ER1_SF</v>
      </c>
      <c r="G3175" s="4307"/>
      <c r="H3175" s="4307"/>
      <c r="I3175" s="4307"/>
      <c r="J3175" s="1029" t="str">
        <f>$C$1714</f>
        <v>353850_2024_12_</v>
      </c>
      <c r="K3175" s="1757">
        <v>7.6829345969611094</v>
      </c>
      <c r="L3175" s="262"/>
      <c r="M3175" s="1609" t="s">
        <v>1950</v>
      </c>
      <c r="P3175" s="261"/>
      <c r="Q3175" s="209"/>
      <c r="R3175" s="261"/>
      <c r="S3175" s="52"/>
      <c r="T3175" s="181"/>
      <c r="U3175" s="52"/>
      <c r="V3175" s="4295"/>
      <c r="W3175" s="1396">
        <v>7.2</v>
      </c>
      <c r="X3175" s="833">
        <v>8.33</v>
      </c>
      <c r="Y3175" s="1396">
        <v>8.33</v>
      </c>
      <c r="Z3175" s="1396">
        <v>8.33</v>
      </c>
      <c r="AA3175" s="1396">
        <v>8.33</v>
      </c>
      <c r="AB3175" s="212">
        <v>7.9029574060126802</v>
      </c>
      <c r="AC3175" s="212">
        <v>8.5136840013184276</v>
      </c>
      <c r="AD3175" s="969">
        <v>7.8596801773401781</v>
      </c>
      <c r="AE3175" s="969">
        <v>7.902671937780064</v>
      </c>
      <c r="AF3175" s="271">
        <f t="shared" si="334"/>
        <v>7.6829345969611094</v>
      </c>
      <c r="AG3175" s="1396"/>
      <c r="DG3175" s="573"/>
      <c r="DH3175" s="159"/>
      <c r="DI3175" s="1091"/>
      <c r="DJ3175" s="1187"/>
    </row>
    <row r="3176" spans="1:114" ht="15" hidden="1" customHeight="1" outlineLevel="1">
      <c r="A3176" s="453"/>
      <c r="C3176" s="51"/>
      <c r="D3176" s="4303"/>
      <c r="E3176" s="4295"/>
      <c r="F3176" s="4307" t="str">
        <f>$E$1716</f>
        <v>ASHP-SEER18_ER2_SF</v>
      </c>
      <c r="G3176" s="4307"/>
      <c r="H3176" s="4307"/>
      <c r="I3176" s="4307"/>
      <c r="J3176" s="1029" t="str">
        <f>$C$1716</f>
        <v>353850_2024_12_</v>
      </c>
      <c r="K3176" s="1795">
        <v>14.3</v>
      </c>
      <c r="L3176" s="13"/>
      <c r="M3176" s="1378" t="s">
        <v>1941</v>
      </c>
      <c r="S3176" s="52"/>
      <c r="T3176" s="52"/>
      <c r="U3176" s="52"/>
      <c r="V3176" s="4295"/>
      <c r="W3176" s="1396">
        <v>14</v>
      </c>
      <c r="X3176" s="1396">
        <v>14</v>
      </c>
      <c r="Y3176" s="1396">
        <v>14</v>
      </c>
      <c r="Z3176" s="1396">
        <v>14</v>
      </c>
      <c r="AA3176" s="1396">
        <v>14</v>
      </c>
      <c r="AB3176" s="211">
        <v>14</v>
      </c>
      <c r="AC3176" s="211">
        <v>14</v>
      </c>
      <c r="AD3176" s="970">
        <v>14</v>
      </c>
      <c r="AE3176" s="1101">
        <v>15</v>
      </c>
      <c r="AF3176" s="271">
        <f t="shared" si="334"/>
        <v>14.3</v>
      </c>
      <c r="AG3176" s="1396"/>
      <c r="DG3176" s="573"/>
      <c r="DH3176" s="159"/>
      <c r="DI3176" s="1091"/>
      <c r="DJ3176" s="1187"/>
    </row>
    <row r="3177" spans="1:114" ht="15" hidden="1" customHeight="1" outlineLevel="1">
      <c r="A3177" s="453"/>
      <c r="C3177" s="51"/>
      <c r="D3177" s="4303"/>
      <c r="E3177" s="4295"/>
      <c r="F3177" s="4307" t="str">
        <f>$E$1718</f>
        <v>ASHP-SEER18_ROF_SF</v>
      </c>
      <c r="G3177" s="4307"/>
      <c r="H3177" s="4307"/>
      <c r="I3177" s="4307"/>
      <c r="J3177" s="1029" t="str">
        <f>$C$1718</f>
        <v>353950_2024_12_</v>
      </c>
      <c r="K3177" s="1795">
        <v>14.3</v>
      </c>
      <c r="L3177" s="13"/>
      <c r="M3177" s="1378" t="s">
        <v>1941</v>
      </c>
      <c r="P3177" s="261"/>
      <c r="Q3177" s="209"/>
      <c r="R3177" s="261"/>
      <c r="S3177" s="52"/>
      <c r="T3177" s="181"/>
      <c r="U3177" s="52"/>
      <c r="V3177" s="4295"/>
      <c r="W3177" s="1396">
        <v>14</v>
      </c>
      <c r="X3177" s="1396">
        <v>14</v>
      </c>
      <c r="Y3177" s="1396">
        <v>14</v>
      </c>
      <c r="Z3177" s="1396">
        <v>14</v>
      </c>
      <c r="AA3177" s="1396">
        <v>14</v>
      </c>
      <c r="AB3177" s="211">
        <v>14</v>
      </c>
      <c r="AC3177" s="211">
        <v>14</v>
      </c>
      <c r="AD3177" s="970">
        <v>14</v>
      </c>
      <c r="AE3177" s="1101">
        <v>15</v>
      </c>
      <c r="AF3177" s="271">
        <f t="shared" si="334"/>
        <v>14.3</v>
      </c>
      <c r="AG3177" s="1396"/>
      <c r="DG3177" s="573"/>
      <c r="DH3177" s="159"/>
      <c r="DI3177" s="1091"/>
      <c r="DJ3177" s="1187"/>
    </row>
    <row r="3178" spans="1:114" ht="15" hidden="1" customHeight="1" outlineLevel="1">
      <c r="A3178" s="453"/>
      <c r="C3178" s="51"/>
      <c r="D3178" s="4303"/>
      <c r="E3178" s="4295"/>
      <c r="F3178" s="4307" t="str">
        <f>$E$1720</f>
        <v>ASHP-SEER19_ER1_SF</v>
      </c>
      <c r="G3178" s="4307"/>
      <c r="H3178" s="4307"/>
      <c r="I3178" s="4307"/>
      <c r="J3178" s="1029" t="str">
        <f>$C$1720</f>
        <v>354000_2024_12_</v>
      </c>
      <c r="K3178" s="1757">
        <v>8.290923757513843</v>
      </c>
      <c r="L3178" s="262"/>
      <c r="M3178" s="1609" t="s">
        <v>1950</v>
      </c>
      <c r="P3178" s="261"/>
      <c r="Q3178" s="209"/>
      <c r="R3178" s="261"/>
      <c r="S3178" s="52"/>
      <c r="T3178" s="181"/>
      <c r="U3178" s="52"/>
      <c r="V3178" s="4295"/>
      <c r="W3178" s="1396">
        <v>7.2</v>
      </c>
      <c r="X3178" s="833">
        <v>8.33</v>
      </c>
      <c r="Y3178" s="1396">
        <v>8.33</v>
      </c>
      <c r="Z3178" s="1396">
        <v>8.33</v>
      </c>
      <c r="AA3178" s="1396">
        <v>8.33</v>
      </c>
      <c r="AB3178" s="211">
        <v>8.33</v>
      </c>
      <c r="AC3178" s="212">
        <v>9.0504969801676332</v>
      </c>
      <c r="AD3178" s="969">
        <v>7.7408755535350018</v>
      </c>
      <c r="AE3178" s="969">
        <v>8.1217030042955347</v>
      </c>
      <c r="AF3178" s="271">
        <f t="shared" si="334"/>
        <v>8.290923757513843</v>
      </c>
      <c r="AG3178" s="1396"/>
      <c r="DG3178" s="573"/>
      <c r="DH3178" s="159"/>
      <c r="DI3178" s="1091"/>
      <c r="DJ3178" s="1187"/>
    </row>
    <row r="3179" spans="1:114" ht="15" hidden="1" customHeight="1" outlineLevel="1">
      <c r="A3179" s="453"/>
      <c r="C3179" s="51"/>
      <c r="D3179" s="4303"/>
      <c r="E3179" s="4295"/>
      <c r="F3179" s="4307" t="str">
        <f>$E$1722</f>
        <v>ASHP-SEER19_ER2_SF</v>
      </c>
      <c r="G3179" s="4307"/>
      <c r="H3179" s="4307"/>
      <c r="I3179" s="4307"/>
      <c r="J3179" s="1029" t="str">
        <f>$C$1722</f>
        <v>354000_2024_12_</v>
      </c>
      <c r="K3179" s="1795">
        <v>14.3</v>
      </c>
      <c r="L3179" s="13"/>
      <c r="M3179" s="1378" t="s">
        <v>1941</v>
      </c>
      <c r="S3179" s="52"/>
      <c r="T3179" s="52"/>
      <c r="U3179" s="52"/>
      <c r="V3179" s="4295"/>
      <c r="W3179" s="1396">
        <v>14</v>
      </c>
      <c r="X3179" s="1396">
        <v>14</v>
      </c>
      <c r="Y3179" s="1396">
        <v>14</v>
      </c>
      <c r="Z3179" s="1396">
        <v>14</v>
      </c>
      <c r="AA3179" s="1396">
        <v>14</v>
      </c>
      <c r="AB3179" s="211">
        <v>14</v>
      </c>
      <c r="AC3179" s="211">
        <v>14</v>
      </c>
      <c r="AD3179" s="970">
        <v>14</v>
      </c>
      <c r="AE3179" s="1101">
        <v>15</v>
      </c>
      <c r="AF3179" s="271">
        <f t="shared" si="334"/>
        <v>14.3</v>
      </c>
      <c r="AG3179" s="1396"/>
      <c r="DG3179" s="573"/>
      <c r="DH3179" s="159"/>
      <c r="DI3179" s="1091"/>
      <c r="DJ3179" s="1187"/>
    </row>
    <row r="3180" spans="1:114" ht="15" hidden="1" customHeight="1" outlineLevel="1">
      <c r="A3180" s="453"/>
      <c r="C3180" s="51"/>
      <c r="D3180" s="4303"/>
      <c r="E3180" s="4295"/>
      <c r="F3180" s="4307" t="str">
        <f>$E$1724</f>
        <v>ASHP-SEER19_ROF_SF</v>
      </c>
      <c r="G3180" s="4307"/>
      <c r="H3180" s="4307"/>
      <c r="I3180" s="4307"/>
      <c r="J3180" s="1029" t="str">
        <f>$C$1724</f>
        <v>354050_2024_12_</v>
      </c>
      <c r="K3180" s="1795">
        <v>14.3</v>
      </c>
      <c r="L3180" s="13"/>
      <c r="M3180" s="1378" t="s">
        <v>1941</v>
      </c>
      <c r="S3180" s="52"/>
      <c r="T3180" s="52"/>
      <c r="U3180" s="52"/>
      <c r="V3180" s="4295"/>
      <c r="W3180" s="1396">
        <v>14</v>
      </c>
      <c r="X3180" s="1396">
        <v>14</v>
      </c>
      <c r="Y3180" s="1396">
        <v>14</v>
      </c>
      <c r="Z3180" s="1396">
        <v>14</v>
      </c>
      <c r="AA3180" s="1396">
        <v>14</v>
      </c>
      <c r="AB3180" s="211">
        <v>14</v>
      </c>
      <c r="AC3180" s="211">
        <v>14</v>
      </c>
      <c r="AD3180" s="970">
        <v>14</v>
      </c>
      <c r="AE3180" s="1101">
        <v>15</v>
      </c>
      <c r="AF3180" s="271">
        <f t="shared" si="334"/>
        <v>14.3</v>
      </c>
      <c r="AG3180" s="1396"/>
      <c r="DG3180" s="573"/>
      <c r="DH3180" s="159"/>
      <c r="DI3180" s="1091"/>
      <c r="DJ3180" s="1187"/>
    </row>
    <row r="3181" spans="1:114" ht="15" hidden="1" customHeight="1" outlineLevel="1">
      <c r="A3181" s="453"/>
      <c r="C3181" s="51"/>
      <c r="D3181" s="4303"/>
      <c r="E3181" s="4295"/>
      <c r="F3181" s="4307" t="str">
        <f>$E$1726</f>
        <v>ASHP-SEER17-Replace_CAC_ElectricHeat_ER1_SF</v>
      </c>
      <c r="G3181" s="4307"/>
      <c r="H3181" s="4307"/>
      <c r="I3181" s="4307"/>
      <c r="J3181" s="1029" t="str">
        <f>$C$1726</f>
        <v>354100_2024_12_</v>
      </c>
      <c r="K3181" s="1757">
        <v>7.6579274764443417</v>
      </c>
      <c r="L3181" s="262"/>
      <c r="M3181" s="1609" t="s">
        <v>1950</v>
      </c>
      <c r="S3181" s="52"/>
      <c r="T3181" s="52"/>
      <c r="U3181" s="52"/>
      <c r="V3181" s="4295"/>
      <c r="W3181" s="1396">
        <v>6.8</v>
      </c>
      <c r="X3181" s="833">
        <v>8.33</v>
      </c>
      <c r="Y3181" s="1396">
        <v>8.33</v>
      </c>
      <c r="Z3181" s="1396">
        <v>8.33</v>
      </c>
      <c r="AA3181" s="1396">
        <v>8.33</v>
      </c>
      <c r="AB3181" s="211">
        <v>8.33</v>
      </c>
      <c r="AC3181" s="212">
        <v>8.0559951349156371</v>
      </c>
      <c r="AD3181" s="969">
        <v>7.8746004975378812</v>
      </c>
      <c r="AE3181" s="969">
        <v>7.8131110840647606</v>
      </c>
      <c r="AF3181" s="271">
        <f t="shared" si="334"/>
        <v>7.6579274764443417</v>
      </c>
      <c r="AG3181" s="1396"/>
      <c r="DG3181" s="573"/>
      <c r="DH3181" s="159"/>
      <c r="DI3181" s="1091"/>
      <c r="DJ3181" s="1187"/>
    </row>
    <row r="3182" spans="1:114" ht="15" hidden="1" customHeight="1" outlineLevel="1">
      <c r="A3182" s="453"/>
      <c r="C3182" s="51"/>
      <c r="D3182" s="4303"/>
      <c r="E3182" s="4295"/>
      <c r="F3182" s="4307" t="str">
        <f>$E$1728</f>
        <v>ASHP-SEER17-Replace_CAC_ElectricHeat_ER2_SF</v>
      </c>
      <c r="G3182" s="4307"/>
      <c r="H3182" s="4307"/>
      <c r="I3182" s="4307"/>
      <c r="J3182" s="1029" t="str">
        <f>$C$1728</f>
        <v>354100_2024_12_</v>
      </c>
      <c r="K3182" s="1795">
        <v>13.4</v>
      </c>
      <c r="L3182" s="13"/>
      <c r="M3182" s="1378" t="s">
        <v>1941</v>
      </c>
      <c r="S3182" s="52"/>
      <c r="T3182" s="52"/>
      <c r="U3182" s="52"/>
      <c r="V3182" s="4295"/>
      <c r="W3182" s="1396">
        <v>13</v>
      </c>
      <c r="X3182" s="1396">
        <v>13</v>
      </c>
      <c r="Y3182" s="1396">
        <v>13</v>
      </c>
      <c r="Z3182" s="1396">
        <v>13</v>
      </c>
      <c r="AA3182" s="1396">
        <v>13</v>
      </c>
      <c r="AB3182" s="211">
        <v>13</v>
      </c>
      <c r="AC3182" s="211">
        <v>13</v>
      </c>
      <c r="AD3182" s="970">
        <v>13</v>
      </c>
      <c r="AE3182" s="1101">
        <v>14</v>
      </c>
      <c r="AF3182" s="271">
        <f t="shared" si="334"/>
        <v>13.4</v>
      </c>
      <c r="AG3182" s="1396"/>
      <c r="DG3182" s="573"/>
      <c r="DH3182" s="159"/>
      <c r="DI3182" s="1091"/>
      <c r="DJ3182" s="1187"/>
    </row>
    <row r="3183" spans="1:114" ht="15" hidden="1" customHeight="1" outlineLevel="1">
      <c r="A3183" s="453"/>
      <c r="C3183" s="51"/>
      <c r="D3183" s="4303"/>
      <c r="E3183" s="4295"/>
      <c r="F3183" s="4307" t="str">
        <f>$E$1730</f>
        <v>ASHP-SEER17-Replace_CAC_NonElectricHeat_ER1_SF</v>
      </c>
      <c r="G3183" s="4307"/>
      <c r="H3183" s="4307"/>
      <c r="I3183" s="4307"/>
      <c r="J3183" s="1029" t="str">
        <f>$C$1730</f>
        <v>354110_2024_12_</v>
      </c>
      <c r="K3183" s="1757">
        <v>7.6579274764443417</v>
      </c>
      <c r="L3183" s="262"/>
      <c r="M3183" s="1609" t="s">
        <v>1950</v>
      </c>
      <c r="S3183" s="52"/>
      <c r="T3183" s="52"/>
      <c r="U3183" s="52"/>
      <c r="V3183" s="4295"/>
      <c r="W3183" s="1396"/>
      <c r="X3183" s="1396"/>
      <c r="Y3183" s="1396"/>
      <c r="Z3183" s="1396"/>
      <c r="AA3183" s="1396"/>
      <c r="AB3183" s="211"/>
      <c r="AC3183" s="212">
        <v>8.0559951349156371</v>
      </c>
      <c r="AD3183" s="969">
        <v>7.8746004975378812</v>
      </c>
      <c r="AE3183" s="969">
        <v>7.8131110840647606</v>
      </c>
      <c r="AF3183" s="271">
        <f t="shared" si="334"/>
        <v>7.6579274764443417</v>
      </c>
      <c r="AG3183" s="1396"/>
      <c r="DG3183" s="573"/>
      <c r="DH3183" s="159"/>
      <c r="DI3183" s="1091"/>
      <c r="DJ3183" s="1187"/>
    </row>
    <row r="3184" spans="1:114" ht="15" hidden="1" customHeight="1" outlineLevel="1">
      <c r="A3184" s="453"/>
      <c r="C3184" s="51"/>
      <c r="D3184" s="4303"/>
      <c r="E3184" s="4295"/>
      <c r="F3184" s="4307" t="str">
        <f>$E$1732</f>
        <v>ASHP-SEER17-Replace_CAC_NonElectricHeat_ER2_SF</v>
      </c>
      <c r="G3184" s="4307"/>
      <c r="H3184" s="4307"/>
      <c r="I3184" s="4307"/>
      <c r="J3184" s="1029" t="str">
        <f>$C$1732</f>
        <v>354110_2024_12_</v>
      </c>
      <c r="K3184" s="1795">
        <v>13.4</v>
      </c>
      <c r="L3184" s="13"/>
      <c r="M3184" s="1378" t="s">
        <v>1941</v>
      </c>
      <c r="S3184" s="52"/>
      <c r="T3184" s="52"/>
      <c r="U3184" s="52"/>
      <c r="V3184" s="4295"/>
      <c r="W3184" s="1396"/>
      <c r="X3184" s="1396"/>
      <c r="Y3184" s="1396"/>
      <c r="Z3184" s="1396"/>
      <c r="AA3184" s="1396"/>
      <c r="AB3184" s="211"/>
      <c r="AC3184" s="212">
        <v>13</v>
      </c>
      <c r="AD3184" s="970">
        <v>13</v>
      </c>
      <c r="AE3184" s="1101">
        <v>14</v>
      </c>
      <c r="AF3184" s="271">
        <f t="shared" si="334"/>
        <v>13.4</v>
      </c>
      <c r="AG3184" s="1396"/>
      <c r="DG3184" s="573"/>
      <c r="DH3184" s="159"/>
      <c r="DI3184" s="1091"/>
      <c r="DJ3184" s="1187"/>
    </row>
    <row r="3185" spans="1:114" ht="15" hidden="1" customHeight="1" outlineLevel="1">
      <c r="A3185" s="453"/>
      <c r="C3185" s="51"/>
      <c r="D3185" s="4303"/>
      <c r="E3185" s="4295"/>
      <c r="F3185" s="4307" t="str">
        <f>$E$1734</f>
        <v>ASHP-SEER17-Replace_CAC_ElectricHeat_ER1_MF</v>
      </c>
      <c r="G3185" s="4307"/>
      <c r="H3185" s="4307"/>
      <c r="I3185" s="4307"/>
      <c r="J3185" s="1029" t="str">
        <f>$C$1734</f>
        <v>354150_2024_12_</v>
      </c>
      <c r="K3185" s="916">
        <v>8.33</v>
      </c>
      <c r="L3185" s="262"/>
      <c r="M3185" s="1378" t="s">
        <v>2505</v>
      </c>
      <c r="S3185" s="52"/>
      <c r="T3185" s="52"/>
      <c r="U3185" s="52"/>
      <c r="V3185" s="4295"/>
      <c r="W3185" s="1396">
        <v>6.8</v>
      </c>
      <c r="X3185" s="833">
        <v>8.33</v>
      </c>
      <c r="Y3185" s="1396">
        <v>8.33</v>
      </c>
      <c r="Z3185" s="1396">
        <v>8.33</v>
      </c>
      <c r="AA3185" s="1396">
        <v>8.33</v>
      </c>
      <c r="AB3185" s="211">
        <v>8.33</v>
      </c>
      <c r="AC3185" s="211">
        <v>8.33</v>
      </c>
      <c r="AD3185" s="970">
        <v>8.33</v>
      </c>
      <c r="AE3185" s="970">
        <v>8.33</v>
      </c>
      <c r="AF3185" s="271">
        <f t="shared" si="334"/>
        <v>8.33</v>
      </c>
      <c r="AG3185" s="1396"/>
      <c r="DG3185" s="573"/>
      <c r="DH3185" s="159"/>
      <c r="DI3185" s="1091"/>
      <c r="DJ3185" s="1187"/>
    </row>
    <row r="3186" spans="1:114" ht="15" hidden="1" customHeight="1" outlineLevel="1">
      <c r="A3186" s="453"/>
      <c r="C3186" s="51"/>
      <c r="D3186" s="4303"/>
      <c r="E3186" s="4295"/>
      <c r="F3186" s="4307" t="str">
        <f>$E$1736</f>
        <v>ASHP-SEER17-Replace_CAC_ElectricHeat_ER2_MF</v>
      </c>
      <c r="G3186" s="4307"/>
      <c r="H3186" s="4307"/>
      <c r="I3186" s="4307"/>
      <c r="J3186" s="1029" t="str">
        <f>$C$1736</f>
        <v>354150_2024_12_</v>
      </c>
      <c r="K3186" s="1795">
        <v>13.4</v>
      </c>
      <c r="L3186" s="13"/>
      <c r="M3186" s="1378" t="s">
        <v>1941</v>
      </c>
      <c r="S3186" s="52"/>
      <c r="T3186" s="52"/>
      <c r="U3186" s="52"/>
      <c r="V3186" s="4295"/>
      <c r="W3186" s="1396">
        <v>13</v>
      </c>
      <c r="X3186" s="1396">
        <v>13</v>
      </c>
      <c r="Y3186" s="1396">
        <v>13</v>
      </c>
      <c r="Z3186" s="1396">
        <v>13</v>
      </c>
      <c r="AA3186" s="1396">
        <v>13</v>
      </c>
      <c r="AB3186" s="211">
        <v>13</v>
      </c>
      <c r="AC3186" s="211">
        <v>13</v>
      </c>
      <c r="AD3186" s="970">
        <v>13</v>
      </c>
      <c r="AE3186" s="1101">
        <v>14</v>
      </c>
      <c r="AF3186" s="271">
        <f t="shared" si="334"/>
        <v>13.4</v>
      </c>
      <c r="AG3186" s="1396"/>
      <c r="DG3186" s="573"/>
      <c r="DH3186" s="159"/>
      <c r="DI3186" s="1091"/>
      <c r="DJ3186" s="1187"/>
    </row>
    <row r="3187" spans="1:114" ht="15" hidden="1" customHeight="1" outlineLevel="1">
      <c r="A3187" s="453"/>
      <c r="C3187" s="51"/>
      <c r="D3187" s="4303"/>
      <c r="E3187" s="4295"/>
      <c r="F3187" s="4307" t="str">
        <f>$E$1738</f>
        <v>ASHP-SEER17-Replace_CAC_ElectricHeat_ER1_MF_CompE</v>
      </c>
      <c r="G3187" s="4307"/>
      <c r="H3187" s="4307"/>
      <c r="I3187" s="4307"/>
      <c r="J3187" s="3471" t="str">
        <f>$C$1738</f>
        <v>354151_2024_12_</v>
      </c>
      <c r="K3187" s="916">
        <v>8.33</v>
      </c>
      <c r="L3187" s="262"/>
      <c r="M3187" s="1378" t="s">
        <v>2505</v>
      </c>
      <c r="S3187" s="52"/>
      <c r="T3187" s="52"/>
      <c r="U3187" s="52"/>
      <c r="V3187" s="4295"/>
      <c r="W3187" s="1396"/>
      <c r="X3187" s="1396"/>
      <c r="Y3187" s="833">
        <v>8.33</v>
      </c>
      <c r="Z3187" s="1396">
        <v>8.33</v>
      </c>
      <c r="AA3187" s="1396">
        <v>8.33</v>
      </c>
      <c r="AB3187" s="211">
        <v>8.33</v>
      </c>
      <c r="AC3187" s="211">
        <v>8.33</v>
      </c>
      <c r="AD3187" s="970">
        <v>8.33</v>
      </c>
      <c r="AE3187" s="970">
        <v>8.33</v>
      </c>
      <c r="AF3187" s="271">
        <f t="shared" si="334"/>
        <v>8.33</v>
      </c>
      <c r="AG3187" s="1396"/>
      <c r="DG3187" s="573"/>
      <c r="DH3187" s="159"/>
      <c r="DI3187" s="1091"/>
      <c r="DJ3187" s="1187"/>
    </row>
    <row r="3188" spans="1:114" ht="15" hidden="1" customHeight="1" outlineLevel="1">
      <c r="A3188" s="453"/>
      <c r="C3188" s="51"/>
      <c r="D3188" s="4303"/>
      <c r="E3188" s="4295"/>
      <c r="F3188" s="4307" t="str">
        <f>$E$1740</f>
        <v>ASHP-SEER17-Replace_CAC_ElectricHeat_ER2_MF_CompE</v>
      </c>
      <c r="G3188" s="4307"/>
      <c r="H3188" s="4307"/>
      <c r="I3188" s="4307"/>
      <c r="J3188" s="3471" t="str">
        <f>$C$1740</f>
        <v>354151_2024_12_</v>
      </c>
      <c r="K3188" s="1795">
        <v>13.4</v>
      </c>
      <c r="L3188" s="13"/>
      <c r="M3188" s="1378" t="s">
        <v>1941</v>
      </c>
      <c r="S3188" s="52"/>
      <c r="T3188" s="52"/>
      <c r="U3188" s="52"/>
      <c r="V3188" s="4295"/>
      <c r="W3188" s="1396"/>
      <c r="X3188" s="1396"/>
      <c r="Y3188" s="833">
        <v>13</v>
      </c>
      <c r="Z3188" s="1396">
        <v>13</v>
      </c>
      <c r="AA3188" s="1396">
        <v>13</v>
      </c>
      <c r="AB3188" s="211">
        <v>13</v>
      </c>
      <c r="AC3188" s="211">
        <v>13</v>
      </c>
      <c r="AD3188" s="970">
        <v>13</v>
      </c>
      <c r="AE3188" s="1101">
        <v>14</v>
      </c>
      <c r="AF3188" s="271">
        <f t="shared" si="334"/>
        <v>13.4</v>
      </c>
      <c r="AG3188" s="1396"/>
      <c r="DG3188" s="573"/>
      <c r="DH3188" s="159"/>
      <c r="DI3188" s="1091"/>
      <c r="DJ3188" s="1187"/>
    </row>
    <row r="3189" spans="1:114" ht="15" hidden="1" customHeight="1" outlineLevel="1">
      <c r="A3189" s="453"/>
      <c r="C3189" s="51"/>
      <c r="D3189" s="4303"/>
      <c r="E3189" s="4295"/>
      <c r="F3189" s="4347" t="str">
        <f>$E$1742</f>
        <v>ASHP-SEER17-Replace_CAC_NonElectricHeat_ER1_MF</v>
      </c>
      <c r="G3189" s="4347"/>
      <c r="H3189" s="4347"/>
      <c r="I3189" s="4347"/>
      <c r="J3189" s="3471" t="str">
        <f>$C$1742</f>
        <v>354160_2024_12_</v>
      </c>
      <c r="K3189" s="3337">
        <v>8.33</v>
      </c>
      <c r="L3189" s="3479"/>
      <c r="M3189" s="2425" t="s">
        <v>1945</v>
      </c>
      <c r="S3189" s="52"/>
      <c r="T3189" s="52"/>
      <c r="U3189" s="52"/>
      <c r="V3189" s="4295"/>
      <c r="W3189" s="1396"/>
      <c r="X3189" s="1396"/>
      <c r="Y3189" s="833"/>
      <c r="Z3189" s="1396"/>
      <c r="AA3189" s="1396"/>
      <c r="AB3189" s="211"/>
      <c r="AC3189" s="3285">
        <v>8.33</v>
      </c>
      <c r="AD3189" s="3484">
        <v>8.33</v>
      </c>
      <c r="AE3189" s="3484">
        <v>8.33</v>
      </c>
      <c r="AF3189" s="2236">
        <f t="shared" si="334"/>
        <v>8.33</v>
      </c>
      <c r="AG3189" s="1396"/>
      <c r="DG3189" s="573"/>
      <c r="DH3189" s="159"/>
      <c r="DI3189" s="1091"/>
      <c r="DJ3189" s="1187"/>
    </row>
    <row r="3190" spans="1:114" ht="15" hidden="1" customHeight="1" outlineLevel="1">
      <c r="A3190" s="453"/>
      <c r="C3190" s="51"/>
      <c r="D3190" s="4303"/>
      <c r="E3190" s="4295"/>
      <c r="F3190" s="4347" t="str">
        <f>$E$1744</f>
        <v>ASHP-SEER17-Replace_CAC_NonElectricHeat_ER2_MF</v>
      </c>
      <c r="G3190" s="4347"/>
      <c r="H3190" s="4347"/>
      <c r="I3190" s="4347"/>
      <c r="J3190" s="3471" t="str">
        <f>$C$1744</f>
        <v>354160_2024_12_</v>
      </c>
      <c r="K3190" s="2283">
        <v>13.4</v>
      </c>
      <c r="L3190" s="3492"/>
      <c r="M3190" s="2425" t="s">
        <v>1941</v>
      </c>
      <c r="S3190" s="52"/>
      <c r="T3190" s="52"/>
      <c r="U3190" s="52"/>
      <c r="V3190" s="4295"/>
      <c r="W3190" s="1396"/>
      <c r="X3190" s="1396"/>
      <c r="Y3190" s="833"/>
      <c r="Z3190" s="1396"/>
      <c r="AA3190" s="1396"/>
      <c r="AB3190" s="211"/>
      <c r="AC3190" s="3285">
        <v>13</v>
      </c>
      <c r="AD3190" s="3484">
        <v>13</v>
      </c>
      <c r="AE3190" s="3493">
        <v>14</v>
      </c>
      <c r="AF3190" s="2236">
        <f t="shared" si="334"/>
        <v>13.4</v>
      </c>
      <c r="AG3190" s="1396"/>
      <c r="DG3190" s="573"/>
      <c r="DH3190" s="159"/>
      <c r="DI3190" s="1091"/>
      <c r="DJ3190" s="1187"/>
    </row>
    <row r="3191" spans="1:114" ht="15" hidden="1" customHeight="1" outlineLevel="1">
      <c r="A3191" s="453"/>
      <c r="C3191" s="51"/>
      <c r="D3191" s="4303"/>
      <c r="E3191" s="4295"/>
      <c r="F3191" s="4347" t="str">
        <f>$E$1746</f>
        <v>ASHP-SEER17-Replace_CAC_NonElectricHeat_ER1_MF_CompE</v>
      </c>
      <c r="G3191" s="4347"/>
      <c r="H3191" s="4347"/>
      <c r="I3191" s="4347"/>
      <c r="J3191" s="3471" t="str">
        <f>$C$1746</f>
        <v>354161_2024_12_</v>
      </c>
      <c r="K3191" s="3337">
        <v>8.33</v>
      </c>
      <c r="L3191" s="3479"/>
      <c r="M3191" s="2425" t="s">
        <v>1945</v>
      </c>
      <c r="S3191" s="52"/>
      <c r="T3191" s="52"/>
      <c r="U3191" s="52"/>
      <c r="V3191" s="4295"/>
      <c r="W3191" s="1396"/>
      <c r="X3191" s="1396"/>
      <c r="Y3191" s="833"/>
      <c r="Z3191" s="1396"/>
      <c r="AA3191" s="1396"/>
      <c r="AB3191" s="211"/>
      <c r="AC3191" s="3285">
        <v>8.33</v>
      </c>
      <c r="AD3191" s="3484">
        <v>8.33</v>
      </c>
      <c r="AE3191" s="3484">
        <v>8.33</v>
      </c>
      <c r="AF3191" s="2236">
        <f t="shared" si="334"/>
        <v>8.33</v>
      </c>
      <c r="AG3191" s="1396"/>
      <c r="DG3191" s="573"/>
      <c r="DH3191" s="159"/>
      <c r="DI3191" s="1091"/>
      <c r="DJ3191" s="1187"/>
    </row>
    <row r="3192" spans="1:114" ht="15" hidden="1" customHeight="1" outlineLevel="1">
      <c r="A3192" s="453"/>
      <c r="C3192" s="51"/>
      <c r="D3192" s="4303"/>
      <c r="E3192" s="4295"/>
      <c r="F3192" s="4347" t="str">
        <f>$E$1748</f>
        <v>ASHP-SEER17-Replace_CAC_NonElectricHeat_ER2_MF_CompE</v>
      </c>
      <c r="G3192" s="4347"/>
      <c r="H3192" s="4347"/>
      <c r="I3192" s="4347"/>
      <c r="J3192" s="3471" t="str">
        <f>$C$1748</f>
        <v>354161_2024_12_</v>
      </c>
      <c r="K3192" s="2283">
        <v>13.4</v>
      </c>
      <c r="L3192" s="3492"/>
      <c r="M3192" s="2425" t="s">
        <v>1941</v>
      </c>
      <c r="S3192" s="52"/>
      <c r="T3192" s="52"/>
      <c r="U3192" s="52"/>
      <c r="V3192" s="4295"/>
      <c r="W3192" s="1396"/>
      <c r="X3192" s="1396"/>
      <c r="Y3192" s="833"/>
      <c r="Z3192" s="1396"/>
      <c r="AA3192" s="1396"/>
      <c r="AB3192" s="211"/>
      <c r="AC3192" s="3285">
        <v>13</v>
      </c>
      <c r="AD3192" s="3484">
        <v>13</v>
      </c>
      <c r="AE3192" s="3493">
        <v>14</v>
      </c>
      <c r="AF3192" s="2236">
        <f t="shared" si="334"/>
        <v>13.4</v>
      </c>
      <c r="AG3192" s="1396"/>
      <c r="DG3192" s="573"/>
      <c r="DH3192" s="159"/>
      <c r="DI3192" s="1091"/>
      <c r="DJ3192" s="1187"/>
    </row>
    <row r="3193" spans="1:114" ht="15" hidden="1" customHeight="1" outlineLevel="1">
      <c r="A3193" s="453"/>
      <c r="C3193" s="51"/>
      <c r="D3193" s="4303"/>
      <c r="E3193" s="4295"/>
      <c r="F3193" s="4307" t="str">
        <f>$E$1750</f>
        <v>ASHP-SEER17_ER1_MF</v>
      </c>
      <c r="G3193" s="4307"/>
      <c r="H3193" s="4307"/>
      <c r="I3193" s="4307"/>
      <c r="J3193" s="1029" t="str">
        <f>$C$1750</f>
        <v>354200_2024_12_</v>
      </c>
      <c r="K3193" s="916">
        <v>8.33</v>
      </c>
      <c r="L3193" s="262"/>
      <c r="M3193" s="1378" t="s">
        <v>2505</v>
      </c>
      <c r="S3193" s="52"/>
      <c r="T3193" s="52"/>
      <c r="U3193" s="52"/>
      <c r="V3193" s="4295"/>
      <c r="W3193" s="1396">
        <v>7.2</v>
      </c>
      <c r="X3193" s="833">
        <v>8.33</v>
      </c>
      <c r="Y3193" s="1396">
        <v>8.33</v>
      </c>
      <c r="Z3193" s="1396">
        <v>8.33</v>
      </c>
      <c r="AA3193" s="1396">
        <v>8.33</v>
      </c>
      <c r="AB3193" s="211">
        <v>8.33</v>
      </c>
      <c r="AC3193" s="211">
        <v>8.33</v>
      </c>
      <c r="AD3193" s="970">
        <v>8.33</v>
      </c>
      <c r="AE3193" s="970">
        <v>8.33</v>
      </c>
      <c r="AF3193" s="271">
        <f t="shared" si="334"/>
        <v>8.33</v>
      </c>
      <c r="AG3193" s="1396"/>
      <c r="DG3193" s="573"/>
      <c r="DH3193" s="159"/>
      <c r="DI3193" s="1091"/>
      <c r="DJ3193" s="1187"/>
    </row>
    <row r="3194" spans="1:114" ht="15" hidden="1" customHeight="1" outlineLevel="1">
      <c r="A3194" s="453"/>
      <c r="C3194" s="51"/>
      <c r="D3194" s="4303"/>
      <c r="E3194" s="4295"/>
      <c r="F3194" s="4307" t="str">
        <f>$E$1752</f>
        <v>ASHP-SEER17_ER2_MF</v>
      </c>
      <c r="G3194" s="4307"/>
      <c r="H3194" s="4307"/>
      <c r="I3194" s="4307"/>
      <c r="J3194" s="1029" t="str">
        <f>$C$1752</f>
        <v>354200_2024_12_</v>
      </c>
      <c r="K3194" s="1795">
        <v>14.3</v>
      </c>
      <c r="L3194" s="13"/>
      <c r="M3194" s="1378" t="s">
        <v>1941</v>
      </c>
      <c r="S3194" s="52"/>
      <c r="T3194" s="52"/>
      <c r="U3194" s="52"/>
      <c r="V3194" s="4295"/>
      <c r="W3194" s="1396">
        <v>14</v>
      </c>
      <c r="X3194" s="1396">
        <v>14</v>
      </c>
      <c r="Y3194" s="1396">
        <v>14</v>
      </c>
      <c r="Z3194" s="1396">
        <v>14</v>
      </c>
      <c r="AA3194" s="1396">
        <v>14</v>
      </c>
      <c r="AB3194" s="211">
        <v>14</v>
      </c>
      <c r="AC3194" s="211">
        <v>14</v>
      </c>
      <c r="AD3194" s="970">
        <v>14</v>
      </c>
      <c r="AE3194" s="1101">
        <v>15</v>
      </c>
      <c r="AF3194" s="271">
        <f t="shared" ref="AF3194:AF3257" si="335">IF(K3194&lt;&gt;"",K3194,"")</f>
        <v>14.3</v>
      </c>
      <c r="AG3194" s="1396"/>
      <c r="DG3194" s="573"/>
      <c r="DH3194" s="159"/>
      <c r="DI3194" s="1091"/>
      <c r="DJ3194" s="1187"/>
    </row>
    <row r="3195" spans="1:114" ht="15" hidden="1" customHeight="1" outlineLevel="1">
      <c r="A3195" s="453"/>
      <c r="C3195" s="51"/>
      <c r="D3195" s="4303"/>
      <c r="E3195" s="4295"/>
      <c r="F3195" s="4347" t="str">
        <f>$E$1754</f>
        <v>ASHP-SEER17_ER1_MF_CompE</v>
      </c>
      <c r="G3195" s="4347"/>
      <c r="H3195" s="4347"/>
      <c r="I3195" s="4347"/>
      <c r="J3195" s="3471" t="str">
        <f>$C$1754</f>
        <v>354201_2024_12_</v>
      </c>
      <c r="K3195" s="3337">
        <v>8.33</v>
      </c>
      <c r="L3195" s="3479"/>
      <c r="M3195" s="2425" t="s">
        <v>2505</v>
      </c>
      <c r="S3195" s="52"/>
      <c r="T3195" s="52"/>
      <c r="U3195" s="52"/>
      <c r="V3195" s="4295"/>
      <c r="W3195" s="1396"/>
      <c r="X3195" s="1396"/>
      <c r="Y3195" s="3265">
        <v>8.33</v>
      </c>
      <c r="Z3195" s="3262">
        <v>8.33</v>
      </c>
      <c r="AA3195" s="3262">
        <v>8.33</v>
      </c>
      <c r="AB3195" s="3286">
        <v>8.33</v>
      </c>
      <c r="AC3195" s="3286">
        <v>8.33</v>
      </c>
      <c r="AD3195" s="3484">
        <v>8.33</v>
      </c>
      <c r="AE3195" s="3484">
        <v>8.33</v>
      </c>
      <c r="AF3195" s="2236">
        <f t="shared" si="335"/>
        <v>8.33</v>
      </c>
      <c r="AG3195" s="1396"/>
      <c r="DG3195" s="573"/>
      <c r="DH3195" s="159"/>
      <c r="DI3195" s="1091"/>
      <c r="DJ3195" s="1187"/>
    </row>
    <row r="3196" spans="1:114" ht="15" hidden="1" customHeight="1" outlineLevel="1">
      <c r="A3196" s="453"/>
      <c r="C3196" s="51"/>
      <c r="D3196" s="4303"/>
      <c r="E3196" s="4295"/>
      <c r="F3196" s="4347" t="str">
        <f>$E$1756</f>
        <v>ASHP-SEER17_ER2_MF_CompE</v>
      </c>
      <c r="G3196" s="4347"/>
      <c r="H3196" s="4347"/>
      <c r="I3196" s="4347"/>
      <c r="J3196" s="3471" t="str">
        <f>$C$1756</f>
        <v>354201_2024_12_</v>
      </c>
      <c r="K3196" s="2283">
        <v>14.3</v>
      </c>
      <c r="L3196" s="3492"/>
      <c r="M3196" s="2425" t="s">
        <v>1941</v>
      </c>
      <c r="S3196" s="52"/>
      <c r="T3196" s="52"/>
      <c r="U3196" s="52"/>
      <c r="V3196" s="4295"/>
      <c r="W3196" s="1396"/>
      <c r="X3196" s="1396"/>
      <c r="Y3196" s="3265">
        <v>14</v>
      </c>
      <c r="Z3196" s="3262">
        <v>14</v>
      </c>
      <c r="AA3196" s="3262">
        <v>14</v>
      </c>
      <c r="AB3196" s="3286">
        <v>14</v>
      </c>
      <c r="AC3196" s="3286">
        <v>14</v>
      </c>
      <c r="AD3196" s="3484">
        <v>14</v>
      </c>
      <c r="AE3196" s="3493">
        <v>15</v>
      </c>
      <c r="AF3196" s="2236">
        <f t="shared" si="335"/>
        <v>14.3</v>
      </c>
      <c r="AG3196" s="1396"/>
      <c r="DG3196" s="573"/>
      <c r="DH3196" s="159"/>
      <c r="DI3196" s="1091"/>
      <c r="DJ3196" s="1187"/>
    </row>
    <row r="3197" spans="1:114" ht="15" hidden="1" customHeight="1" outlineLevel="1">
      <c r="A3197" s="453"/>
      <c r="C3197" s="51"/>
      <c r="D3197" s="4303"/>
      <c r="E3197" s="4295"/>
      <c r="F3197" s="4307" t="str">
        <f>$E$1758</f>
        <v>ASHP-SEER18-Replace_CAC_ElectricHeat_ER1_SF</v>
      </c>
      <c r="G3197" s="4307"/>
      <c r="H3197" s="4307"/>
      <c r="I3197" s="4307"/>
      <c r="J3197" s="1029" t="str">
        <f>$C$1758</f>
        <v>354250_2024_12_</v>
      </c>
      <c r="K3197" s="1757">
        <v>7.6829345969611094</v>
      </c>
      <c r="L3197" s="262"/>
      <c r="M3197" s="1609" t="s">
        <v>1950</v>
      </c>
      <c r="S3197" s="52"/>
      <c r="T3197" s="52"/>
      <c r="U3197" s="52"/>
      <c r="V3197" s="4295"/>
      <c r="W3197" s="1396">
        <v>6.8</v>
      </c>
      <c r="X3197" s="833">
        <v>8.33</v>
      </c>
      <c r="Y3197" s="1396">
        <v>8.33</v>
      </c>
      <c r="Z3197" s="1396">
        <v>8.33</v>
      </c>
      <c r="AA3197" s="1396">
        <v>8.33</v>
      </c>
      <c r="AB3197" s="212">
        <v>7.6973343211156395</v>
      </c>
      <c r="AC3197" s="212">
        <v>8.4215383390942158</v>
      </c>
      <c r="AD3197" s="969">
        <v>7.8596801773401781</v>
      </c>
      <c r="AE3197" s="969">
        <v>7.902671937780064</v>
      </c>
      <c r="AF3197" s="271">
        <f t="shared" si="335"/>
        <v>7.6829345969611094</v>
      </c>
      <c r="AG3197" s="1396"/>
      <c r="DG3197" s="573"/>
      <c r="DH3197" s="159"/>
      <c r="DI3197" s="1091"/>
      <c r="DJ3197" s="1187"/>
    </row>
    <row r="3198" spans="1:114" ht="15" hidden="1" customHeight="1" outlineLevel="1">
      <c r="A3198" s="453"/>
      <c r="C3198" s="51"/>
      <c r="D3198" s="4303"/>
      <c r="E3198" s="4295"/>
      <c r="F3198" s="4307" t="str">
        <f>$E$1760</f>
        <v>ASHP-SEER18-Replace_CAC_ElectricHeat_ER2_SF</v>
      </c>
      <c r="G3198" s="4307"/>
      <c r="H3198" s="4307"/>
      <c r="I3198" s="4307"/>
      <c r="J3198" s="1029" t="str">
        <f>$C$1760</f>
        <v>354250_2024_12_</v>
      </c>
      <c r="K3198" s="1795">
        <v>13.4</v>
      </c>
      <c r="L3198" s="13"/>
      <c r="M3198" s="1378" t="s">
        <v>1941</v>
      </c>
      <c r="S3198" s="52"/>
      <c r="T3198" s="52"/>
      <c r="U3198" s="52"/>
      <c r="V3198" s="4295"/>
      <c r="W3198" s="1396">
        <v>13</v>
      </c>
      <c r="X3198" s="1396">
        <v>13</v>
      </c>
      <c r="Y3198" s="1396">
        <v>13</v>
      </c>
      <c r="Z3198" s="1396">
        <v>13</v>
      </c>
      <c r="AA3198" s="1396">
        <v>13</v>
      </c>
      <c r="AB3198" s="211">
        <v>13</v>
      </c>
      <c r="AC3198" s="211">
        <v>13</v>
      </c>
      <c r="AD3198" s="970">
        <v>13</v>
      </c>
      <c r="AE3198" s="1101">
        <v>14</v>
      </c>
      <c r="AF3198" s="271">
        <f t="shared" si="335"/>
        <v>13.4</v>
      </c>
      <c r="AG3198" s="1396"/>
      <c r="DG3198" s="573"/>
      <c r="DH3198" s="159"/>
      <c r="DI3198" s="1091"/>
      <c r="DJ3198" s="1187"/>
    </row>
    <row r="3199" spans="1:114" ht="15" hidden="1" customHeight="1" outlineLevel="1">
      <c r="A3199" s="453"/>
      <c r="C3199" s="51"/>
      <c r="D3199" s="4303"/>
      <c r="E3199" s="4295"/>
      <c r="F3199" s="4307" t="str">
        <f>$E$1762</f>
        <v>ASHP-SEER18-Replace_CAC_NonElectricHeat_ER1_SF</v>
      </c>
      <c r="G3199" s="4307"/>
      <c r="H3199" s="4307"/>
      <c r="I3199" s="4307"/>
      <c r="J3199" s="1029" t="str">
        <f>$C$1762</f>
        <v>354260_2024_12_</v>
      </c>
      <c r="K3199" s="1757">
        <v>7.6829345969611094</v>
      </c>
      <c r="L3199" s="262"/>
      <c r="M3199" s="1609" t="s">
        <v>1950</v>
      </c>
      <c r="S3199" s="52"/>
      <c r="T3199" s="52"/>
      <c r="U3199" s="52"/>
      <c r="V3199" s="4295"/>
      <c r="W3199" s="1396"/>
      <c r="X3199" s="1396"/>
      <c r="Y3199" s="1396"/>
      <c r="Z3199" s="1396"/>
      <c r="AA3199" s="1396"/>
      <c r="AB3199" s="211"/>
      <c r="AC3199" s="212">
        <v>8.4215383390942158</v>
      </c>
      <c r="AD3199" s="969">
        <v>7.8596801773401781</v>
      </c>
      <c r="AE3199" s="969">
        <v>7.902671937780064</v>
      </c>
      <c r="AF3199" s="271">
        <f t="shared" si="335"/>
        <v>7.6829345969611094</v>
      </c>
      <c r="AG3199" s="1396"/>
      <c r="DG3199" s="573"/>
      <c r="DH3199" s="159"/>
      <c r="DI3199" s="1091"/>
      <c r="DJ3199" s="1187"/>
    </row>
    <row r="3200" spans="1:114" ht="15" hidden="1" customHeight="1" outlineLevel="1">
      <c r="A3200" s="453"/>
      <c r="C3200" s="51"/>
      <c r="D3200" s="4303"/>
      <c r="E3200" s="4295"/>
      <c r="F3200" s="4307" t="str">
        <f>$E$1764</f>
        <v>ASHP-SEER18-Replace_CAC_NonElectricHeat_ER2_SF</v>
      </c>
      <c r="G3200" s="4307"/>
      <c r="H3200" s="4307"/>
      <c r="I3200" s="4307"/>
      <c r="J3200" s="1029" t="str">
        <f>$C$1764</f>
        <v>354260_2024_12_</v>
      </c>
      <c r="K3200" s="1795">
        <v>13.4</v>
      </c>
      <c r="L3200" s="13"/>
      <c r="M3200" s="1378" t="s">
        <v>1941</v>
      </c>
      <c r="S3200" s="52"/>
      <c r="T3200" s="52"/>
      <c r="U3200" s="52"/>
      <c r="V3200" s="4295"/>
      <c r="W3200" s="1396"/>
      <c r="X3200" s="1396"/>
      <c r="Y3200" s="1396"/>
      <c r="Z3200" s="1396"/>
      <c r="AA3200" s="1396"/>
      <c r="AB3200" s="211"/>
      <c r="AC3200" s="212">
        <v>13</v>
      </c>
      <c r="AD3200" s="970">
        <v>13</v>
      </c>
      <c r="AE3200" s="1101">
        <v>14</v>
      </c>
      <c r="AF3200" s="271">
        <f t="shared" si="335"/>
        <v>13.4</v>
      </c>
      <c r="AG3200" s="1396"/>
      <c r="DG3200" s="573"/>
      <c r="DH3200" s="159"/>
      <c r="DI3200" s="1091"/>
      <c r="DJ3200" s="1187"/>
    </row>
    <row r="3201" spans="1:114" ht="15" hidden="1" customHeight="1" outlineLevel="1">
      <c r="A3201" s="453"/>
      <c r="C3201" s="51"/>
      <c r="D3201" s="4303"/>
      <c r="E3201" s="4295"/>
      <c r="F3201" s="4307" t="str">
        <f>$E$1766</f>
        <v>ASHP-SEER18-Replace_CAC_ElectricHeat_ER1_MF</v>
      </c>
      <c r="G3201" s="4307"/>
      <c r="H3201" s="4307"/>
      <c r="I3201" s="4307"/>
      <c r="J3201" s="1029" t="str">
        <f>$C$1766</f>
        <v>354300_2024_12_</v>
      </c>
      <c r="K3201" s="916">
        <v>5.4170996929996953</v>
      </c>
      <c r="L3201" s="262"/>
      <c r="M3201" s="1740" t="s">
        <v>1938</v>
      </c>
      <c r="S3201" s="52"/>
      <c r="T3201" s="52"/>
      <c r="U3201" s="52"/>
      <c r="V3201" s="4295"/>
      <c r="W3201" s="1396">
        <v>6.8</v>
      </c>
      <c r="X3201" s="833">
        <v>8.33</v>
      </c>
      <c r="Y3201" s="1396">
        <v>8.33</v>
      </c>
      <c r="Z3201" s="1396">
        <v>8.33</v>
      </c>
      <c r="AA3201" s="1396">
        <v>8.33</v>
      </c>
      <c r="AB3201" s="212">
        <v>6.541205533836111</v>
      </c>
      <c r="AC3201" s="212">
        <v>5.4170996929996953</v>
      </c>
      <c r="AD3201" s="970">
        <v>5.4170996929996953</v>
      </c>
      <c r="AE3201" s="970">
        <v>5.4170996929996953</v>
      </c>
      <c r="AF3201" s="271">
        <f t="shared" si="335"/>
        <v>5.4170996929996953</v>
      </c>
      <c r="AG3201" s="1396"/>
      <c r="DG3201" s="573"/>
      <c r="DH3201" s="159"/>
      <c r="DI3201" s="1091"/>
      <c r="DJ3201" s="1187"/>
    </row>
    <row r="3202" spans="1:114" ht="15" hidden="1" customHeight="1" outlineLevel="1">
      <c r="A3202" s="453"/>
      <c r="C3202" s="51"/>
      <c r="D3202" s="4303"/>
      <c r="E3202" s="4295"/>
      <c r="F3202" s="4307" t="str">
        <f>$E$1768</f>
        <v>ASHP-SEER18-Replace_CAC_ElectricHeat_ER2_MF</v>
      </c>
      <c r="G3202" s="4307"/>
      <c r="H3202" s="4307"/>
      <c r="I3202" s="4307"/>
      <c r="J3202" s="1029" t="str">
        <f>$C$1768</f>
        <v>354300_2024_12_</v>
      </c>
      <c r="K3202" s="1795">
        <v>13.4</v>
      </c>
      <c r="L3202" s="13"/>
      <c r="M3202" s="1378" t="s">
        <v>1941</v>
      </c>
      <c r="S3202" s="52"/>
      <c r="T3202" s="52"/>
      <c r="U3202" s="52"/>
      <c r="V3202" s="4295"/>
      <c r="W3202" s="1396">
        <v>13</v>
      </c>
      <c r="X3202" s="1396">
        <v>13</v>
      </c>
      <c r="Y3202" s="1396">
        <v>13</v>
      </c>
      <c r="Z3202" s="1396">
        <v>13</v>
      </c>
      <c r="AA3202" s="1396">
        <v>13</v>
      </c>
      <c r="AB3202" s="211">
        <v>13</v>
      </c>
      <c r="AC3202" s="211">
        <v>13</v>
      </c>
      <c r="AD3202" s="970">
        <v>13</v>
      </c>
      <c r="AE3202" s="1101">
        <v>14</v>
      </c>
      <c r="AF3202" s="271">
        <f t="shared" si="335"/>
        <v>13.4</v>
      </c>
      <c r="AG3202" s="1396"/>
      <c r="DG3202" s="573"/>
      <c r="DH3202" s="159"/>
      <c r="DI3202" s="1091"/>
      <c r="DJ3202" s="1187"/>
    </row>
    <row r="3203" spans="1:114" ht="15" hidden="1" customHeight="1" outlineLevel="1">
      <c r="A3203" s="453"/>
      <c r="C3203" s="51"/>
      <c r="D3203" s="4303"/>
      <c r="E3203" s="4295"/>
      <c r="F3203" s="4347" t="str">
        <f>$E$1770</f>
        <v>ASHP-SEER18-Replace_CAC_ElectricHeat_ER1_MF_CompE</v>
      </c>
      <c r="G3203" s="4347"/>
      <c r="H3203" s="4347"/>
      <c r="I3203" s="4347"/>
      <c r="J3203" s="3471" t="str">
        <f>$C$1770</f>
        <v>354301_2024_12_</v>
      </c>
      <c r="K3203" s="3337">
        <v>8.33</v>
      </c>
      <c r="L3203" s="3479"/>
      <c r="M3203" s="2425" t="s">
        <v>2505</v>
      </c>
      <c r="S3203" s="52"/>
      <c r="T3203" s="52"/>
      <c r="U3203" s="52"/>
      <c r="V3203" s="4295"/>
      <c r="W3203" s="1396"/>
      <c r="X3203" s="1396"/>
      <c r="Y3203" s="3265">
        <v>8.33</v>
      </c>
      <c r="Z3203" s="3262">
        <v>8.33</v>
      </c>
      <c r="AA3203" s="3262">
        <v>8.33</v>
      </c>
      <c r="AB3203" s="3286">
        <v>8.33</v>
      </c>
      <c r="AC3203" s="3286">
        <v>8.33</v>
      </c>
      <c r="AD3203" s="3484">
        <v>8.33</v>
      </c>
      <c r="AE3203" s="3484">
        <v>8.33</v>
      </c>
      <c r="AF3203" s="2236">
        <f t="shared" si="335"/>
        <v>8.33</v>
      </c>
      <c r="AG3203" s="1396"/>
      <c r="DG3203" s="573"/>
      <c r="DH3203" s="159"/>
      <c r="DI3203" s="1091"/>
      <c r="DJ3203" s="1187"/>
    </row>
    <row r="3204" spans="1:114" ht="15" hidden="1" customHeight="1" outlineLevel="1">
      <c r="A3204" s="453"/>
      <c r="C3204" s="51"/>
      <c r="D3204" s="4303"/>
      <c r="E3204" s="4295"/>
      <c r="F3204" s="4347" t="str">
        <f>$E$1772</f>
        <v>ASHP-SEER18-Replace_CAC_ElectricHeat_ER2_MF_CompE</v>
      </c>
      <c r="G3204" s="4347"/>
      <c r="H3204" s="4347"/>
      <c r="I3204" s="4347"/>
      <c r="J3204" s="3471" t="str">
        <f>$C$1772</f>
        <v>354301_2024_12_</v>
      </c>
      <c r="K3204" s="2283">
        <v>13.4</v>
      </c>
      <c r="L3204" s="3492"/>
      <c r="M3204" s="2425" t="s">
        <v>1941</v>
      </c>
      <c r="S3204" s="52"/>
      <c r="T3204" s="52"/>
      <c r="U3204" s="52"/>
      <c r="V3204" s="4295"/>
      <c r="W3204" s="1396"/>
      <c r="X3204" s="1396"/>
      <c r="Y3204" s="3265">
        <v>13</v>
      </c>
      <c r="Z3204" s="3262">
        <v>13</v>
      </c>
      <c r="AA3204" s="3262">
        <v>13</v>
      </c>
      <c r="AB3204" s="3286">
        <v>13</v>
      </c>
      <c r="AC3204" s="3286">
        <v>13</v>
      </c>
      <c r="AD3204" s="3484">
        <v>13</v>
      </c>
      <c r="AE3204" s="3493">
        <v>14</v>
      </c>
      <c r="AF3204" s="2236">
        <f t="shared" si="335"/>
        <v>13.4</v>
      </c>
      <c r="AG3204" s="1396"/>
      <c r="DG3204" s="573"/>
      <c r="DH3204" s="159"/>
      <c r="DI3204" s="1091"/>
      <c r="DJ3204" s="1187"/>
    </row>
    <row r="3205" spans="1:114" ht="15" hidden="1" customHeight="1" outlineLevel="1">
      <c r="A3205" s="453"/>
      <c r="C3205" s="51"/>
      <c r="D3205" s="4303"/>
      <c r="E3205" s="4295"/>
      <c r="F3205" s="4347" t="str">
        <f>$E$1774</f>
        <v>ASHP-SEER18-Replace_CAC_NonElectricHeat_ER1_MF</v>
      </c>
      <c r="G3205" s="4347"/>
      <c r="H3205" s="4347"/>
      <c r="I3205" s="4347"/>
      <c r="J3205" s="3471" t="str">
        <f>$C$1774</f>
        <v>354310_2024_12_</v>
      </c>
      <c r="K3205" s="3337">
        <v>5.4170996929996953</v>
      </c>
      <c r="L3205" s="3479"/>
      <c r="M3205" s="2425" t="s">
        <v>1945</v>
      </c>
      <c r="S3205" s="52"/>
      <c r="T3205" s="52"/>
      <c r="U3205" s="52"/>
      <c r="V3205" s="4295"/>
      <c r="W3205" s="1396"/>
      <c r="X3205" s="1396"/>
      <c r="Y3205" s="3265"/>
      <c r="Z3205" s="3262"/>
      <c r="AA3205" s="3262"/>
      <c r="AB3205" s="3286"/>
      <c r="AC3205" s="3285">
        <v>5.4170996929996953</v>
      </c>
      <c r="AD3205" s="3484">
        <v>5.4170996929996953</v>
      </c>
      <c r="AE3205" s="3484">
        <v>5.4170996929996953</v>
      </c>
      <c r="AF3205" s="2236">
        <f t="shared" si="335"/>
        <v>5.4170996929996953</v>
      </c>
      <c r="AG3205" s="1396"/>
      <c r="DG3205" s="573"/>
      <c r="DH3205" s="159"/>
      <c r="DI3205" s="1091"/>
      <c r="DJ3205" s="1187"/>
    </row>
    <row r="3206" spans="1:114" ht="15" hidden="1" customHeight="1" outlineLevel="1">
      <c r="A3206" s="453"/>
      <c r="C3206" s="51"/>
      <c r="D3206" s="4303"/>
      <c r="E3206" s="4295"/>
      <c r="F3206" s="4347" t="str">
        <f>$E$1776</f>
        <v>ASHP-SEER18-Replace_CAC_NonElectricHeat_ER2_MF</v>
      </c>
      <c r="G3206" s="4347"/>
      <c r="H3206" s="4347"/>
      <c r="I3206" s="4347"/>
      <c r="J3206" s="3471" t="str">
        <f>$C$1776</f>
        <v>354310_2024_12_</v>
      </c>
      <c r="K3206" s="2283">
        <v>13.4</v>
      </c>
      <c r="L3206" s="3492"/>
      <c r="M3206" s="2425" t="s">
        <v>1941</v>
      </c>
      <c r="S3206" s="52"/>
      <c r="T3206" s="52"/>
      <c r="U3206" s="52"/>
      <c r="V3206" s="4295"/>
      <c r="W3206" s="1396"/>
      <c r="X3206" s="1396"/>
      <c r="Y3206" s="3265"/>
      <c r="Z3206" s="3262"/>
      <c r="AA3206" s="3262"/>
      <c r="AB3206" s="3286"/>
      <c r="AC3206" s="3285">
        <v>13</v>
      </c>
      <c r="AD3206" s="3484">
        <v>13</v>
      </c>
      <c r="AE3206" s="3493">
        <v>14</v>
      </c>
      <c r="AF3206" s="2236">
        <f t="shared" si="335"/>
        <v>13.4</v>
      </c>
      <c r="AG3206" s="1396"/>
      <c r="DG3206" s="573"/>
      <c r="DH3206" s="159"/>
      <c r="DI3206" s="1091"/>
      <c r="DJ3206" s="1187"/>
    </row>
    <row r="3207" spans="1:114" ht="15" hidden="1" customHeight="1" outlineLevel="1">
      <c r="A3207" s="453"/>
      <c r="C3207" s="51"/>
      <c r="D3207" s="4303"/>
      <c r="E3207" s="4295"/>
      <c r="F3207" s="4347" t="str">
        <f>$E$1778</f>
        <v>ASHP-SEER18-Replace_CAC_NonElectricHeat_ER1_MF_CompE</v>
      </c>
      <c r="G3207" s="4347"/>
      <c r="H3207" s="4347"/>
      <c r="I3207" s="4347"/>
      <c r="J3207" s="3471" t="str">
        <f>$C$1778</f>
        <v>354311_2024_12_</v>
      </c>
      <c r="K3207" s="3337">
        <v>8.33</v>
      </c>
      <c r="L3207" s="3479"/>
      <c r="M3207" s="2425" t="s">
        <v>1945</v>
      </c>
      <c r="S3207" s="52"/>
      <c r="T3207" s="52"/>
      <c r="U3207" s="52"/>
      <c r="V3207" s="4295"/>
      <c r="W3207" s="1396"/>
      <c r="X3207" s="1396"/>
      <c r="Y3207" s="3265"/>
      <c r="Z3207" s="3262"/>
      <c r="AA3207" s="3262"/>
      <c r="AB3207" s="3286"/>
      <c r="AC3207" s="3285">
        <v>8.33</v>
      </c>
      <c r="AD3207" s="3484">
        <v>8.33</v>
      </c>
      <c r="AE3207" s="3484">
        <v>8.33</v>
      </c>
      <c r="AF3207" s="2236">
        <f t="shared" si="335"/>
        <v>8.33</v>
      </c>
      <c r="AG3207" s="1396"/>
      <c r="DG3207" s="573"/>
      <c r="DH3207" s="159"/>
      <c r="DI3207" s="1091"/>
      <c r="DJ3207" s="1187"/>
    </row>
    <row r="3208" spans="1:114" ht="15" hidden="1" customHeight="1" outlineLevel="1">
      <c r="A3208" s="453"/>
      <c r="C3208" s="51"/>
      <c r="D3208" s="4303"/>
      <c r="E3208" s="4295"/>
      <c r="F3208" s="4347" t="str">
        <f>$E$1780</f>
        <v>ASHP-SEER18-Replace_CAC_NonElectricHeat_ER2_MF_CompE</v>
      </c>
      <c r="G3208" s="4347"/>
      <c r="H3208" s="4347"/>
      <c r="I3208" s="4347"/>
      <c r="J3208" s="3471" t="str">
        <f>$C$1780</f>
        <v>354311_2024_12_</v>
      </c>
      <c r="K3208" s="2283">
        <v>13.4</v>
      </c>
      <c r="L3208" s="3492"/>
      <c r="M3208" s="2425" t="s">
        <v>1941</v>
      </c>
      <c r="S3208" s="52"/>
      <c r="T3208" s="52"/>
      <c r="U3208" s="52"/>
      <c r="V3208" s="4295"/>
      <c r="W3208" s="1396"/>
      <c r="X3208" s="1396"/>
      <c r="Y3208" s="3265"/>
      <c r="Z3208" s="3262"/>
      <c r="AA3208" s="3262"/>
      <c r="AB3208" s="3286"/>
      <c r="AC3208" s="3285">
        <v>13</v>
      </c>
      <c r="AD3208" s="3484">
        <v>13</v>
      </c>
      <c r="AE3208" s="3493">
        <v>14</v>
      </c>
      <c r="AF3208" s="2236">
        <f t="shared" si="335"/>
        <v>13.4</v>
      </c>
      <c r="AG3208" s="1396"/>
      <c r="DG3208" s="573"/>
      <c r="DH3208" s="159"/>
      <c r="DI3208" s="1091"/>
      <c r="DJ3208" s="1187"/>
    </row>
    <row r="3209" spans="1:114" ht="15" hidden="1" customHeight="1" outlineLevel="1">
      <c r="A3209" s="453"/>
      <c r="C3209" s="51"/>
      <c r="D3209" s="4303"/>
      <c r="E3209" s="4295"/>
      <c r="F3209" s="4307" t="str">
        <f>$E$1782</f>
        <v>ASHP-SEER18_ER1_MF</v>
      </c>
      <c r="G3209" s="4307"/>
      <c r="H3209" s="4307"/>
      <c r="I3209" s="4307"/>
      <c r="J3209" s="1029" t="str">
        <f>$C$1782</f>
        <v>354350_2024_12_</v>
      </c>
      <c r="K3209" s="916">
        <v>6.6622274415102947</v>
      </c>
      <c r="L3209" s="262"/>
      <c r="M3209" s="1740" t="s">
        <v>1937</v>
      </c>
      <c r="S3209" s="52"/>
      <c r="T3209" s="52"/>
      <c r="U3209" s="52"/>
      <c r="V3209" s="4295"/>
      <c r="W3209" s="1396">
        <v>7.2</v>
      </c>
      <c r="X3209" s="833">
        <v>8.33</v>
      </c>
      <c r="Y3209" s="1396">
        <v>8.33</v>
      </c>
      <c r="Z3209" s="1396">
        <v>8.33</v>
      </c>
      <c r="AA3209" s="1396">
        <v>8.33</v>
      </c>
      <c r="AB3209" s="211">
        <v>8.33</v>
      </c>
      <c r="AC3209" s="212">
        <v>8.402496453661275</v>
      </c>
      <c r="AD3209" s="969">
        <v>6.6622274415102947</v>
      </c>
      <c r="AE3209" s="970">
        <v>6.6622274415102947</v>
      </c>
      <c r="AF3209" s="271">
        <f t="shared" si="335"/>
        <v>6.6622274415102947</v>
      </c>
      <c r="AG3209" s="1396"/>
      <c r="DG3209" s="573"/>
      <c r="DH3209" s="159"/>
      <c r="DI3209" s="1091"/>
      <c r="DJ3209" s="1187"/>
    </row>
    <row r="3210" spans="1:114" ht="15" hidden="1" customHeight="1" outlineLevel="1">
      <c r="A3210" s="453"/>
      <c r="C3210" s="51"/>
      <c r="D3210" s="4303"/>
      <c r="E3210" s="4295"/>
      <c r="F3210" s="4307" t="str">
        <f>$E$1784</f>
        <v>ASHP-SEER18_ER2_MF</v>
      </c>
      <c r="G3210" s="4307"/>
      <c r="H3210" s="4307"/>
      <c r="I3210" s="4307"/>
      <c r="J3210" s="1029" t="str">
        <f>$C$1784</f>
        <v>354350_2024_12_</v>
      </c>
      <c r="K3210" s="1795">
        <v>14.3</v>
      </c>
      <c r="L3210" s="13"/>
      <c r="M3210" s="1378" t="s">
        <v>1941</v>
      </c>
      <c r="S3210" s="52"/>
      <c r="T3210" s="52"/>
      <c r="U3210" s="52"/>
      <c r="V3210" s="4295"/>
      <c r="W3210" s="1396">
        <v>14</v>
      </c>
      <c r="X3210" s="1396">
        <v>14</v>
      </c>
      <c r="Y3210" s="1396">
        <v>14</v>
      </c>
      <c r="Z3210" s="1396">
        <v>14</v>
      </c>
      <c r="AA3210" s="1396">
        <v>14</v>
      </c>
      <c r="AB3210" s="211">
        <v>14</v>
      </c>
      <c r="AC3210" s="211">
        <v>14</v>
      </c>
      <c r="AD3210" s="970">
        <v>14</v>
      </c>
      <c r="AE3210" s="1101">
        <v>15</v>
      </c>
      <c r="AF3210" s="271">
        <f t="shared" si="335"/>
        <v>14.3</v>
      </c>
      <c r="AG3210" s="1396"/>
      <c r="DG3210" s="573"/>
      <c r="DH3210" s="159"/>
      <c r="DI3210" s="1091"/>
      <c r="DJ3210" s="1187"/>
    </row>
    <row r="3211" spans="1:114" ht="15" hidden="1" customHeight="1" outlineLevel="1">
      <c r="A3211" s="453"/>
      <c r="C3211" s="51"/>
      <c r="D3211" s="4303"/>
      <c r="E3211" s="4295"/>
      <c r="F3211" s="4347" t="str">
        <f>$E$1786</f>
        <v>ASHP-SEER18_ER1_MF_CompE</v>
      </c>
      <c r="G3211" s="4347"/>
      <c r="H3211" s="4347"/>
      <c r="I3211" s="4347"/>
      <c r="J3211" s="3471" t="str">
        <f>$C$1786</f>
        <v>354351_2024_12_</v>
      </c>
      <c r="K3211" s="3337">
        <v>6.6622274415102947</v>
      </c>
      <c r="L3211" s="3479"/>
      <c r="M3211" s="3293" t="s">
        <v>1937</v>
      </c>
      <c r="S3211" s="52"/>
      <c r="T3211" s="52"/>
      <c r="U3211" s="52"/>
      <c r="V3211" s="4295"/>
      <c r="W3211" s="1396"/>
      <c r="X3211" s="1396"/>
      <c r="Y3211" s="3265">
        <v>8.33</v>
      </c>
      <c r="Z3211" s="3262">
        <v>8.33</v>
      </c>
      <c r="AA3211" s="3262">
        <v>8.33</v>
      </c>
      <c r="AB3211" s="3286">
        <v>8.33</v>
      </c>
      <c r="AC3211" s="3286">
        <v>8.33</v>
      </c>
      <c r="AD3211" s="3482">
        <v>6.6622274415102947</v>
      </c>
      <c r="AE3211" s="3484">
        <v>6.6622274415102947</v>
      </c>
      <c r="AF3211" s="2236">
        <f t="shared" si="335"/>
        <v>6.6622274415102947</v>
      </c>
      <c r="AG3211" s="1396"/>
      <c r="DG3211" s="573"/>
      <c r="DH3211" s="159"/>
      <c r="DI3211" s="1091"/>
      <c r="DJ3211" s="1187"/>
    </row>
    <row r="3212" spans="1:114" ht="15" hidden="1" customHeight="1" outlineLevel="1">
      <c r="A3212" s="453"/>
      <c r="C3212" s="51"/>
      <c r="D3212" s="4303"/>
      <c r="E3212" s="4295"/>
      <c r="F3212" s="4347" t="str">
        <f>$E$1788</f>
        <v>ASHP-SEER18_ER2_MF_CompE</v>
      </c>
      <c r="G3212" s="4347"/>
      <c r="H3212" s="4347"/>
      <c r="I3212" s="4347"/>
      <c r="J3212" s="3471" t="str">
        <f>$C$1788</f>
        <v>354351_2024_12_</v>
      </c>
      <c r="K3212" s="2283">
        <v>14.3</v>
      </c>
      <c r="L3212" s="3492"/>
      <c r="M3212" s="2425" t="s">
        <v>1941</v>
      </c>
      <c r="S3212" s="52"/>
      <c r="T3212" s="52"/>
      <c r="U3212" s="52"/>
      <c r="V3212" s="4295"/>
      <c r="W3212" s="1396"/>
      <c r="X3212" s="1396"/>
      <c r="Y3212" s="3265">
        <v>14</v>
      </c>
      <c r="Z3212" s="3262">
        <v>14</v>
      </c>
      <c r="AA3212" s="3262">
        <v>14</v>
      </c>
      <c r="AB3212" s="3286">
        <v>14</v>
      </c>
      <c r="AC3212" s="3286">
        <v>14</v>
      </c>
      <c r="AD3212" s="3484">
        <v>14</v>
      </c>
      <c r="AE3212" s="3493">
        <v>15</v>
      </c>
      <c r="AF3212" s="2236">
        <f t="shared" si="335"/>
        <v>14.3</v>
      </c>
      <c r="AG3212" s="1396"/>
      <c r="DG3212" s="573"/>
      <c r="DH3212" s="159"/>
      <c r="DI3212" s="1091"/>
      <c r="DJ3212" s="1187"/>
    </row>
    <row r="3213" spans="1:114" ht="15" hidden="1" customHeight="1" outlineLevel="1">
      <c r="A3213" s="453"/>
      <c r="C3213" s="51"/>
      <c r="D3213" s="4303"/>
      <c r="E3213" s="4295"/>
      <c r="F3213" s="4307" t="str">
        <f>$E$1790</f>
        <v>ASHP-SEER19-Replace_CAC_ElectricHeat_ER1_SF</v>
      </c>
      <c r="G3213" s="4307"/>
      <c r="H3213" s="4307"/>
      <c r="I3213" s="4307"/>
      <c r="J3213" s="1029" t="str">
        <f>$C$1790</f>
        <v>354400_2024_12_</v>
      </c>
      <c r="K3213" s="1757">
        <v>8.290923757513843</v>
      </c>
      <c r="L3213" s="262"/>
      <c r="M3213" s="1609" t="s">
        <v>1950</v>
      </c>
      <c r="S3213" s="52"/>
      <c r="T3213" s="52"/>
      <c r="U3213" s="52"/>
      <c r="V3213" s="4295"/>
      <c r="W3213" s="1396">
        <v>6.8</v>
      </c>
      <c r="X3213" s="833">
        <v>8.33</v>
      </c>
      <c r="Y3213" s="1396">
        <v>8.33</v>
      </c>
      <c r="Z3213" s="1396">
        <v>8.33</v>
      </c>
      <c r="AA3213" s="1396">
        <v>8.33</v>
      </c>
      <c r="AB3213" s="211">
        <v>8.33</v>
      </c>
      <c r="AC3213" s="212">
        <v>8.5327178544626143</v>
      </c>
      <c r="AD3213" s="969">
        <v>7.7408755535350018</v>
      </c>
      <c r="AE3213" s="969">
        <v>8.1217030042955347</v>
      </c>
      <c r="AF3213" s="271">
        <f t="shared" si="335"/>
        <v>8.290923757513843</v>
      </c>
      <c r="AG3213" s="1396"/>
      <c r="DG3213" s="573"/>
      <c r="DH3213" s="159"/>
      <c r="DI3213" s="1091"/>
      <c r="DJ3213" s="1187"/>
    </row>
    <row r="3214" spans="1:114" ht="15" hidden="1" customHeight="1" outlineLevel="1">
      <c r="A3214" s="453"/>
      <c r="C3214" s="51"/>
      <c r="D3214" s="4303"/>
      <c r="E3214" s="4295"/>
      <c r="F3214" s="4307" t="str">
        <f>$E$1792</f>
        <v>ASHP-SEER19-Replace_CAC_ElectricHeat_ER2_SF</v>
      </c>
      <c r="G3214" s="4307"/>
      <c r="H3214" s="4307"/>
      <c r="I3214" s="4307"/>
      <c r="J3214" s="1029" t="str">
        <f>$C$1792</f>
        <v>354400_2024_12_</v>
      </c>
      <c r="K3214" s="1795">
        <v>13.4</v>
      </c>
      <c r="L3214" s="13"/>
      <c r="M3214" s="1378" t="s">
        <v>1941</v>
      </c>
      <c r="S3214" s="52"/>
      <c r="T3214" s="52"/>
      <c r="U3214" s="52"/>
      <c r="V3214" s="4295"/>
      <c r="W3214" s="1396">
        <v>13</v>
      </c>
      <c r="X3214" s="1396">
        <v>13</v>
      </c>
      <c r="Y3214" s="1396">
        <v>13</v>
      </c>
      <c r="Z3214" s="1396">
        <v>13</v>
      </c>
      <c r="AA3214" s="1396">
        <v>13</v>
      </c>
      <c r="AB3214" s="211">
        <v>13</v>
      </c>
      <c r="AC3214" s="211">
        <v>13</v>
      </c>
      <c r="AD3214" s="970">
        <v>13</v>
      </c>
      <c r="AE3214" s="1101">
        <v>14</v>
      </c>
      <c r="AF3214" s="271">
        <f t="shared" si="335"/>
        <v>13.4</v>
      </c>
      <c r="AG3214" s="1396"/>
      <c r="DG3214" s="573"/>
      <c r="DH3214" s="159"/>
      <c r="DI3214" s="1091"/>
      <c r="DJ3214" s="1187"/>
    </row>
    <row r="3215" spans="1:114" ht="15" hidden="1" customHeight="1" outlineLevel="1">
      <c r="A3215" s="453"/>
      <c r="C3215" s="51"/>
      <c r="D3215" s="4303"/>
      <c r="E3215" s="4295"/>
      <c r="F3215" s="4307" t="str">
        <f>$E$1794</f>
        <v>ASHP-SEER19-Replace_CAC_NonElectricHeat_ER1_SF</v>
      </c>
      <c r="G3215" s="4307"/>
      <c r="H3215" s="4307"/>
      <c r="I3215" s="4307"/>
      <c r="J3215" s="1029" t="str">
        <f>$C$1794</f>
        <v>354410_2024_12_</v>
      </c>
      <c r="K3215" s="1757">
        <v>8.290923757513843</v>
      </c>
      <c r="L3215" s="262"/>
      <c r="M3215" s="1609" t="s">
        <v>1950</v>
      </c>
      <c r="S3215" s="52"/>
      <c r="T3215" s="52"/>
      <c r="U3215" s="52"/>
      <c r="V3215" s="4295"/>
      <c r="W3215" s="1396"/>
      <c r="X3215" s="1396"/>
      <c r="Y3215" s="1396"/>
      <c r="Z3215" s="1396"/>
      <c r="AA3215" s="1396"/>
      <c r="AB3215" s="211"/>
      <c r="AC3215" s="212">
        <v>8.5327178544626143</v>
      </c>
      <c r="AD3215" s="970">
        <v>8.5327178544626143</v>
      </c>
      <c r="AE3215" s="969">
        <v>8.1217030042955347</v>
      </c>
      <c r="AF3215" s="271">
        <f t="shared" si="335"/>
        <v>8.290923757513843</v>
      </c>
      <c r="AG3215" s="1396"/>
      <c r="DG3215" s="573"/>
      <c r="DH3215" s="159"/>
      <c r="DI3215" s="1091"/>
      <c r="DJ3215" s="1187"/>
    </row>
    <row r="3216" spans="1:114" ht="15" hidden="1" customHeight="1" outlineLevel="1">
      <c r="A3216" s="453"/>
      <c r="C3216" s="51"/>
      <c r="D3216" s="4303"/>
      <c r="E3216" s="4295"/>
      <c r="F3216" s="4307" t="str">
        <f>$E$1796</f>
        <v>ASHP-SEER19-Replace_CAC_NonElectricHeat_ER2_SF</v>
      </c>
      <c r="G3216" s="4307"/>
      <c r="H3216" s="4307"/>
      <c r="I3216" s="4307"/>
      <c r="J3216" s="1029" t="str">
        <f>$C$1796</f>
        <v>354410_2024_12_</v>
      </c>
      <c r="K3216" s="1795">
        <v>13.4</v>
      </c>
      <c r="L3216" s="13"/>
      <c r="M3216" s="1378" t="s">
        <v>1941</v>
      </c>
      <c r="S3216" s="52"/>
      <c r="T3216" s="52"/>
      <c r="U3216" s="52"/>
      <c r="V3216" s="4295"/>
      <c r="W3216" s="1396"/>
      <c r="X3216" s="1396"/>
      <c r="Y3216" s="1396"/>
      <c r="Z3216" s="1396"/>
      <c r="AA3216" s="1396"/>
      <c r="AB3216" s="211"/>
      <c r="AC3216" s="212">
        <v>13</v>
      </c>
      <c r="AD3216" s="970">
        <v>13</v>
      </c>
      <c r="AE3216" s="1101">
        <v>14</v>
      </c>
      <c r="AF3216" s="271">
        <f t="shared" si="335"/>
        <v>13.4</v>
      </c>
      <c r="AG3216" s="1396"/>
      <c r="DG3216" s="573"/>
      <c r="DH3216" s="159"/>
      <c r="DI3216" s="1091"/>
      <c r="DJ3216" s="1187"/>
    </row>
    <row r="3217" spans="1:114" ht="15" hidden="1" customHeight="1" outlineLevel="1">
      <c r="A3217" s="453"/>
      <c r="C3217" s="51"/>
      <c r="D3217" s="4303"/>
      <c r="E3217" s="4295"/>
      <c r="F3217" s="4307" t="str">
        <f>$E$1798</f>
        <v>ASHP-SEER19-Replace_CAC_ElectricHeat_ER1_MF</v>
      </c>
      <c r="G3217" s="4307"/>
      <c r="H3217" s="4307"/>
      <c r="I3217" s="4307"/>
      <c r="J3217" s="1029" t="str">
        <f>$C$1798</f>
        <v>354450_2024_12_</v>
      </c>
      <c r="K3217" s="916">
        <v>8.33</v>
      </c>
      <c r="L3217" s="262"/>
      <c r="M3217" s="1378" t="s">
        <v>2505</v>
      </c>
      <c r="S3217" s="52"/>
      <c r="T3217" s="52"/>
      <c r="U3217" s="52"/>
      <c r="V3217" s="4295"/>
      <c r="W3217" s="1396">
        <v>6.8</v>
      </c>
      <c r="X3217" s="833">
        <v>8.33</v>
      </c>
      <c r="Y3217" s="1396">
        <v>8.33</v>
      </c>
      <c r="Z3217" s="1396">
        <v>8.33</v>
      </c>
      <c r="AA3217" s="1396">
        <v>8.33</v>
      </c>
      <c r="AB3217" s="211">
        <v>8.33</v>
      </c>
      <c r="AC3217" s="211">
        <v>8.33</v>
      </c>
      <c r="AD3217" s="970">
        <v>8.33</v>
      </c>
      <c r="AE3217" s="970">
        <v>8.33</v>
      </c>
      <c r="AF3217" s="271">
        <f t="shared" si="335"/>
        <v>8.33</v>
      </c>
      <c r="AG3217" s="1396"/>
      <c r="DG3217" s="573"/>
      <c r="DH3217" s="159"/>
      <c r="DI3217" s="1091"/>
      <c r="DJ3217" s="1187"/>
    </row>
    <row r="3218" spans="1:114" ht="15" hidden="1" customHeight="1" outlineLevel="1">
      <c r="A3218" s="453"/>
      <c r="C3218" s="51"/>
      <c r="D3218" s="4303"/>
      <c r="E3218" s="4295"/>
      <c r="F3218" s="4307" t="str">
        <f>$E$1800</f>
        <v>ASHP-SEER19-Replace_CAC_ElectricHeat_ER2_MF</v>
      </c>
      <c r="G3218" s="4307"/>
      <c r="H3218" s="4307"/>
      <c r="I3218" s="4307"/>
      <c r="J3218" s="1029" t="str">
        <f>$C$1800</f>
        <v>354450_2024_12_</v>
      </c>
      <c r="K3218" s="1795">
        <v>13.4</v>
      </c>
      <c r="L3218" s="13"/>
      <c r="M3218" s="1378" t="s">
        <v>1941</v>
      </c>
      <c r="S3218" s="52"/>
      <c r="T3218" s="52"/>
      <c r="U3218" s="52"/>
      <c r="V3218" s="4295"/>
      <c r="W3218" s="1396">
        <v>13</v>
      </c>
      <c r="X3218" s="1396">
        <v>13</v>
      </c>
      <c r="Y3218" s="1396">
        <v>13</v>
      </c>
      <c r="Z3218" s="1396">
        <v>13</v>
      </c>
      <c r="AA3218" s="1396">
        <v>13</v>
      </c>
      <c r="AB3218" s="211">
        <v>13</v>
      </c>
      <c r="AC3218" s="211">
        <v>13</v>
      </c>
      <c r="AD3218" s="970">
        <v>13</v>
      </c>
      <c r="AE3218" s="1101">
        <v>14</v>
      </c>
      <c r="AF3218" s="271">
        <f t="shared" si="335"/>
        <v>13.4</v>
      </c>
      <c r="AG3218" s="1396"/>
      <c r="DG3218" s="573"/>
      <c r="DH3218" s="159"/>
      <c r="DI3218" s="1091"/>
      <c r="DJ3218" s="1187"/>
    </row>
    <row r="3219" spans="1:114" ht="15" hidden="1" customHeight="1" outlineLevel="1">
      <c r="A3219" s="453"/>
      <c r="C3219" s="51"/>
      <c r="D3219" s="4303"/>
      <c r="E3219" s="4295"/>
      <c r="F3219" s="4347" t="str">
        <f>$E$1802</f>
        <v>ASHP-SEER19-Replace_CAC_ElectricHeat_ER1_MF_CompE</v>
      </c>
      <c r="G3219" s="4347"/>
      <c r="H3219" s="4347"/>
      <c r="I3219" s="4347"/>
      <c r="J3219" s="3471" t="str">
        <f>$C$1802</f>
        <v>354451_2024_12_</v>
      </c>
      <c r="K3219" s="3337">
        <v>8.33</v>
      </c>
      <c r="L3219" s="3479"/>
      <c r="M3219" s="2425" t="s">
        <v>2505</v>
      </c>
      <c r="S3219" s="52"/>
      <c r="T3219" s="52"/>
      <c r="U3219" s="52"/>
      <c r="V3219" s="4295"/>
      <c r="W3219" s="1396"/>
      <c r="X3219" s="1396"/>
      <c r="Y3219" s="3265">
        <v>8.33</v>
      </c>
      <c r="Z3219" s="3262">
        <v>8.33</v>
      </c>
      <c r="AA3219" s="3262">
        <v>8.33</v>
      </c>
      <c r="AB3219" s="3286">
        <v>8.33</v>
      </c>
      <c r="AC3219" s="3286">
        <v>8.33</v>
      </c>
      <c r="AD3219" s="3484">
        <v>8.33</v>
      </c>
      <c r="AE3219" s="3484">
        <v>8.33</v>
      </c>
      <c r="AF3219" s="2236">
        <f t="shared" si="335"/>
        <v>8.33</v>
      </c>
      <c r="AG3219" s="1396"/>
      <c r="DG3219" s="573"/>
      <c r="DH3219" s="159"/>
      <c r="DI3219" s="1091"/>
      <c r="DJ3219" s="1187"/>
    </row>
    <row r="3220" spans="1:114" ht="15" hidden="1" customHeight="1" outlineLevel="1">
      <c r="A3220" s="453"/>
      <c r="C3220" s="51"/>
      <c r="D3220" s="4303"/>
      <c r="E3220" s="4295"/>
      <c r="F3220" s="4347" t="str">
        <f>$E$1804</f>
        <v>ASHP-SEER19-Replace_CAC_ElectricHeat_ER2_MF_CompE</v>
      </c>
      <c r="G3220" s="4347"/>
      <c r="H3220" s="4347"/>
      <c r="I3220" s="4347"/>
      <c r="J3220" s="3471" t="str">
        <f>$C$1804</f>
        <v>354451_2024_12_</v>
      </c>
      <c r="K3220" s="2283">
        <v>13.4</v>
      </c>
      <c r="L3220" s="3492"/>
      <c r="M3220" s="2425" t="s">
        <v>1941</v>
      </c>
      <c r="S3220" s="52"/>
      <c r="T3220" s="52"/>
      <c r="U3220" s="52"/>
      <c r="V3220" s="4295"/>
      <c r="W3220" s="1396"/>
      <c r="X3220" s="1396"/>
      <c r="Y3220" s="3265">
        <v>13</v>
      </c>
      <c r="Z3220" s="3262">
        <v>13</v>
      </c>
      <c r="AA3220" s="3262">
        <v>13</v>
      </c>
      <c r="AB3220" s="3286">
        <v>13</v>
      </c>
      <c r="AC3220" s="3286">
        <v>13</v>
      </c>
      <c r="AD3220" s="3484">
        <v>13</v>
      </c>
      <c r="AE3220" s="3493">
        <v>14</v>
      </c>
      <c r="AF3220" s="2236">
        <f t="shared" si="335"/>
        <v>13.4</v>
      </c>
      <c r="AG3220" s="1396"/>
      <c r="DG3220" s="573"/>
      <c r="DH3220" s="159"/>
      <c r="DI3220" s="1091"/>
      <c r="DJ3220" s="1187"/>
    </row>
    <row r="3221" spans="1:114" ht="15" hidden="1" customHeight="1" outlineLevel="1">
      <c r="A3221" s="453"/>
      <c r="C3221" s="51"/>
      <c r="D3221" s="4303"/>
      <c r="E3221" s="4295"/>
      <c r="F3221" s="4347" t="str">
        <f>$E$1806</f>
        <v>ASHP-SEER19-Replace_CAC_NonElectricHeat_ER1_MF</v>
      </c>
      <c r="G3221" s="4347"/>
      <c r="H3221" s="4347"/>
      <c r="I3221" s="4347"/>
      <c r="J3221" s="3471" t="str">
        <f>$C$1806</f>
        <v>354460_2024_12_</v>
      </c>
      <c r="K3221" s="3337">
        <v>8.33</v>
      </c>
      <c r="L3221" s="3479"/>
      <c r="M3221" s="2425" t="s">
        <v>1945</v>
      </c>
      <c r="S3221" s="52"/>
      <c r="T3221" s="52"/>
      <c r="U3221" s="52"/>
      <c r="V3221" s="4295"/>
      <c r="W3221" s="1396"/>
      <c r="X3221" s="1396"/>
      <c r="Y3221" s="3265"/>
      <c r="Z3221" s="3262"/>
      <c r="AA3221" s="3262"/>
      <c r="AB3221" s="3286"/>
      <c r="AC3221" s="3285">
        <v>8.33</v>
      </c>
      <c r="AD3221" s="3484">
        <v>8.33</v>
      </c>
      <c r="AE3221" s="3484">
        <v>8.33</v>
      </c>
      <c r="AF3221" s="2236">
        <f t="shared" si="335"/>
        <v>8.33</v>
      </c>
      <c r="AG3221" s="1396"/>
      <c r="DG3221" s="573"/>
      <c r="DH3221" s="159"/>
      <c r="DI3221" s="1091"/>
      <c r="DJ3221" s="1187"/>
    </row>
    <row r="3222" spans="1:114" ht="15" hidden="1" customHeight="1" outlineLevel="1">
      <c r="A3222" s="453"/>
      <c r="C3222" s="51"/>
      <c r="D3222" s="4303"/>
      <c r="E3222" s="4295"/>
      <c r="F3222" s="4347" t="str">
        <f>$E$1808</f>
        <v>ASHP-SEER19-Replace_CAC_NonElectricHeat_ER2_MF</v>
      </c>
      <c r="G3222" s="4347"/>
      <c r="H3222" s="4347"/>
      <c r="I3222" s="4347"/>
      <c r="J3222" s="3471" t="str">
        <f>$C$1808</f>
        <v>354460_2024_12_</v>
      </c>
      <c r="K3222" s="2283">
        <v>13.4</v>
      </c>
      <c r="L3222" s="3492"/>
      <c r="M3222" s="2425" t="s">
        <v>1941</v>
      </c>
      <c r="S3222" s="52"/>
      <c r="T3222" s="52"/>
      <c r="U3222" s="52"/>
      <c r="V3222" s="4295"/>
      <c r="W3222" s="1396"/>
      <c r="X3222" s="1396"/>
      <c r="Y3222" s="3265"/>
      <c r="Z3222" s="3262"/>
      <c r="AA3222" s="3262"/>
      <c r="AB3222" s="3286"/>
      <c r="AC3222" s="3285">
        <v>13</v>
      </c>
      <c r="AD3222" s="3484">
        <v>13</v>
      </c>
      <c r="AE3222" s="3493">
        <v>14</v>
      </c>
      <c r="AF3222" s="2236">
        <f t="shared" si="335"/>
        <v>13.4</v>
      </c>
      <c r="AG3222" s="1396"/>
      <c r="DG3222" s="573"/>
      <c r="DH3222" s="159"/>
      <c r="DI3222" s="1091"/>
      <c r="DJ3222" s="1187"/>
    </row>
    <row r="3223" spans="1:114" ht="15" hidden="1" customHeight="1" outlineLevel="1">
      <c r="A3223" s="453"/>
      <c r="C3223" s="51"/>
      <c r="D3223" s="4303"/>
      <c r="E3223" s="4295"/>
      <c r="F3223" s="4347" t="str">
        <f>$E$1810</f>
        <v>ASHP-SEER19-Replace_CAC_NonElectricHeat_ER1_MF_CompE</v>
      </c>
      <c r="G3223" s="4347"/>
      <c r="H3223" s="4347"/>
      <c r="I3223" s="4347"/>
      <c r="J3223" s="3471" t="str">
        <f>$C$1810</f>
        <v>354461_2024_12_</v>
      </c>
      <c r="K3223" s="3337">
        <v>8.33</v>
      </c>
      <c r="L3223" s="3479"/>
      <c r="M3223" s="2425" t="s">
        <v>1945</v>
      </c>
      <c r="S3223" s="52"/>
      <c r="T3223" s="52"/>
      <c r="U3223" s="52"/>
      <c r="V3223" s="4295"/>
      <c r="W3223" s="1396"/>
      <c r="X3223" s="1396"/>
      <c r="Y3223" s="3265"/>
      <c r="Z3223" s="3262"/>
      <c r="AA3223" s="3262"/>
      <c r="AB3223" s="3286"/>
      <c r="AC3223" s="3285">
        <v>8.33</v>
      </c>
      <c r="AD3223" s="3484">
        <v>8.33</v>
      </c>
      <c r="AE3223" s="3484">
        <v>8.33</v>
      </c>
      <c r="AF3223" s="2236">
        <f t="shared" si="335"/>
        <v>8.33</v>
      </c>
      <c r="AG3223" s="1396"/>
      <c r="DG3223" s="573"/>
      <c r="DH3223" s="159"/>
      <c r="DI3223" s="1091"/>
      <c r="DJ3223" s="1187"/>
    </row>
    <row r="3224" spans="1:114" ht="15" hidden="1" customHeight="1" outlineLevel="1">
      <c r="A3224" s="453"/>
      <c r="C3224" s="51"/>
      <c r="D3224" s="4303"/>
      <c r="E3224" s="4295"/>
      <c r="F3224" s="4347" t="str">
        <f>$E$1812</f>
        <v>ASHP-SEER19-Replace_CAC_NonElectricHeat_ER2_MF_CompE</v>
      </c>
      <c r="G3224" s="4347"/>
      <c r="H3224" s="4347"/>
      <c r="I3224" s="4347"/>
      <c r="J3224" s="3471" t="str">
        <f>$C$1812</f>
        <v>354461_2024_12_</v>
      </c>
      <c r="K3224" s="2283">
        <v>13.4</v>
      </c>
      <c r="L3224" s="3492"/>
      <c r="M3224" s="2425" t="s">
        <v>1941</v>
      </c>
      <c r="S3224" s="52"/>
      <c r="T3224" s="52"/>
      <c r="U3224" s="52"/>
      <c r="V3224" s="4295"/>
      <c r="W3224" s="1396"/>
      <c r="X3224" s="1396"/>
      <c r="Y3224" s="3265"/>
      <c r="Z3224" s="3262"/>
      <c r="AA3224" s="3262"/>
      <c r="AB3224" s="3286"/>
      <c r="AC3224" s="3285">
        <v>13</v>
      </c>
      <c r="AD3224" s="3484">
        <v>13</v>
      </c>
      <c r="AE3224" s="3493">
        <v>14</v>
      </c>
      <c r="AF3224" s="2236">
        <f t="shared" si="335"/>
        <v>13.4</v>
      </c>
      <c r="AG3224" s="1396"/>
      <c r="DG3224" s="573"/>
      <c r="DH3224" s="159"/>
      <c r="DI3224" s="1091"/>
      <c r="DJ3224" s="1187"/>
    </row>
    <row r="3225" spans="1:114" ht="15" hidden="1" customHeight="1" outlineLevel="1">
      <c r="A3225" s="453"/>
      <c r="C3225" s="51"/>
      <c r="D3225" s="4303"/>
      <c r="E3225" s="4295"/>
      <c r="F3225" s="4307" t="str">
        <f>$E$1814</f>
        <v>ASHP-SEER19_ER1_MF</v>
      </c>
      <c r="G3225" s="4307"/>
      <c r="H3225" s="4307"/>
      <c r="I3225" s="4307"/>
      <c r="J3225" s="1029" t="str">
        <f>$C$1814</f>
        <v>354500_2024_12_</v>
      </c>
      <c r="K3225" s="916">
        <v>8.33</v>
      </c>
      <c r="L3225" s="262"/>
      <c r="M3225" s="1378" t="s">
        <v>2505</v>
      </c>
      <c r="S3225" s="52"/>
      <c r="T3225" s="52"/>
      <c r="U3225" s="52"/>
      <c r="V3225" s="4295"/>
      <c r="W3225" s="1396">
        <v>7.2</v>
      </c>
      <c r="X3225" s="833">
        <v>8.33</v>
      </c>
      <c r="Y3225" s="1396">
        <v>8.33</v>
      </c>
      <c r="Z3225" s="1396">
        <v>8.33</v>
      </c>
      <c r="AA3225" s="1396">
        <v>8.33</v>
      </c>
      <c r="AB3225" s="211">
        <v>8.33</v>
      </c>
      <c r="AC3225" s="211">
        <v>8.33</v>
      </c>
      <c r="AD3225" s="970">
        <v>8.33</v>
      </c>
      <c r="AE3225" s="970">
        <v>8.33</v>
      </c>
      <c r="AF3225" s="271">
        <f t="shared" si="335"/>
        <v>8.33</v>
      </c>
      <c r="AG3225" s="1396"/>
      <c r="DG3225" s="573"/>
      <c r="DH3225" s="159"/>
      <c r="DI3225" s="1091"/>
      <c r="DJ3225" s="1187"/>
    </row>
    <row r="3226" spans="1:114" ht="15" hidden="1" customHeight="1" outlineLevel="1">
      <c r="A3226" s="453"/>
      <c r="C3226" s="51"/>
      <c r="D3226" s="4303"/>
      <c r="E3226" s="4295"/>
      <c r="F3226" s="4307" t="str">
        <f>$E$1816</f>
        <v>ASHP-SEER19_ER2_MF</v>
      </c>
      <c r="G3226" s="4307"/>
      <c r="H3226" s="4307"/>
      <c r="I3226" s="4307"/>
      <c r="J3226" s="1029" t="str">
        <f>$C$1816</f>
        <v>354500_2024_12_</v>
      </c>
      <c r="K3226" s="1795">
        <v>14.3</v>
      </c>
      <c r="L3226" s="13"/>
      <c r="M3226" s="1378" t="s">
        <v>1941</v>
      </c>
      <c r="S3226" s="52"/>
      <c r="T3226" s="52"/>
      <c r="U3226" s="52"/>
      <c r="V3226" s="4295"/>
      <c r="W3226" s="1396">
        <v>14</v>
      </c>
      <c r="X3226" s="1396">
        <v>14</v>
      </c>
      <c r="Y3226" s="1396">
        <v>14</v>
      </c>
      <c r="Z3226" s="1396">
        <v>14</v>
      </c>
      <c r="AA3226" s="1396">
        <v>14</v>
      </c>
      <c r="AB3226" s="211">
        <v>14</v>
      </c>
      <c r="AC3226" s="211">
        <v>14</v>
      </c>
      <c r="AD3226" s="970">
        <v>14</v>
      </c>
      <c r="AE3226" s="1101">
        <v>15</v>
      </c>
      <c r="AF3226" s="271">
        <f t="shared" si="335"/>
        <v>14.3</v>
      </c>
      <c r="AG3226" s="1396"/>
      <c r="DG3226" s="573"/>
      <c r="DH3226" s="159"/>
      <c r="DI3226" s="1091"/>
      <c r="DJ3226" s="1187"/>
    </row>
    <row r="3227" spans="1:114" ht="15" hidden="1" customHeight="1" outlineLevel="1">
      <c r="A3227" s="453"/>
      <c r="C3227" s="51"/>
      <c r="D3227" s="4303"/>
      <c r="E3227" s="4295"/>
      <c r="F3227" s="4347" t="str">
        <f>$E$1818</f>
        <v>ASHP-SEER19_ER1_MF_CompE</v>
      </c>
      <c r="G3227" s="4347"/>
      <c r="H3227" s="4347"/>
      <c r="I3227" s="4347"/>
      <c r="J3227" s="3471" t="str">
        <f>$C$1818</f>
        <v>354501_2024_12_</v>
      </c>
      <c r="K3227" s="3337">
        <v>8.33</v>
      </c>
      <c r="L3227" s="3479"/>
      <c r="M3227" s="2425" t="s">
        <v>2505</v>
      </c>
      <c r="S3227" s="52"/>
      <c r="T3227" s="52"/>
      <c r="U3227" s="52"/>
      <c r="V3227" s="4295"/>
      <c r="W3227" s="1396"/>
      <c r="X3227" s="1396"/>
      <c r="Y3227" s="3265">
        <v>8.33</v>
      </c>
      <c r="Z3227" s="3262">
        <v>8.33</v>
      </c>
      <c r="AA3227" s="3262">
        <v>8.33</v>
      </c>
      <c r="AB3227" s="3286">
        <v>8.33</v>
      </c>
      <c r="AC3227" s="3286">
        <v>8.33</v>
      </c>
      <c r="AD3227" s="3484">
        <v>8.33</v>
      </c>
      <c r="AE3227" s="3484">
        <v>8.33</v>
      </c>
      <c r="AF3227" s="2236">
        <f t="shared" si="335"/>
        <v>8.33</v>
      </c>
      <c r="AG3227" s="1396"/>
      <c r="DG3227" s="573"/>
      <c r="DH3227" s="159"/>
      <c r="DI3227" s="1091"/>
      <c r="DJ3227" s="1187"/>
    </row>
    <row r="3228" spans="1:114" ht="15" hidden="1" customHeight="1" outlineLevel="1">
      <c r="A3228" s="453"/>
      <c r="C3228" s="51"/>
      <c r="D3228" s="4303"/>
      <c r="E3228" s="4295"/>
      <c r="F3228" s="4347" t="str">
        <f>$E$1820</f>
        <v>ASHP-SEER19_ER2_MF_CompE</v>
      </c>
      <c r="G3228" s="4347"/>
      <c r="H3228" s="4347"/>
      <c r="I3228" s="4347"/>
      <c r="J3228" s="3471" t="str">
        <f>$C$1820</f>
        <v>354501_2024_12_</v>
      </c>
      <c r="K3228" s="2283">
        <v>14.3</v>
      </c>
      <c r="L3228" s="3492"/>
      <c r="M3228" s="2425" t="s">
        <v>1941</v>
      </c>
      <c r="S3228" s="52"/>
      <c r="T3228" s="52"/>
      <c r="U3228" s="52"/>
      <c r="V3228" s="4295"/>
      <c r="W3228" s="1396"/>
      <c r="X3228" s="1396"/>
      <c r="Y3228" s="3265">
        <v>14</v>
      </c>
      <c r="Z3228" s="3262">
        <v>14</v>
      </c>
      <c r="AA3228" s="3262">
        <v>14</v>
      </c>
      <c r="AB3228" s="3286">
        <v>14</v>
      </c>
      <c r="AC3228" s="3286">
        <v>14</v>
      </c>
      <c r="AD3228" s="3484">
        <v>14</v>
      </c>
      <c r="AE3228" s="3493">
        <v>15</v>
      </c>
      <c r="AF3228" s="2236">
        <f t="shared" si="335"/>
        <v>14.3</v>
      </c>
      <c r="AG3228" s="1396"/>
      <c r="DG3228" s="573"/>
      <c r="DH3228" s="159"/>
      <c r="DI3228" s="1091"/>
      <c r="DJ3228" s="1187"/>
    </row>
    <row r="3229" spans="1:114" ht="15" hidden="1" customHeight="1" outlineLevel="1">
      <c r="A3229" s="453"/>
      <c r="C3229" s="51"/>
      <c r="D3229" s="4303"/>
      <c r="E3229" s="4295"/>
      <c r="F3229" s="4307" t="str">
        <f>$E$1822</f>
        <v>ASHP-SEER20_ER1_SF</v>
      </c>
      <c r="G3229" s="4307"/>
      <c r="H3229" s="4307"/>
      <c r="I3229" s="4307"/>
      <c r="J3229" s="1029" t="str">
        <f>$C$1822</f>
        <v>354550_2024_12_</v>
      </c>
      <c r="K3229" s="1757">
        <v>8.0952251540374363</v>
      </c>
      <c r="L3229" s="262"/>
      <c r="M3229" s="1609" t="s">
        <v>1950</v>
      </c>
      <c r="S3229" s="52"/>
      <c r="T3229" s="52"/>
      <c r="U3229" s="52"/>
      <c r="V3229" s="4295"/>
      <c r="W3229" s="1396">
        <v>7.2</v>
      </c>
      <c r="X3229" s="833">
        <v>8.33</v>
      </c>
      <c r="Y3229" s="1396">
        <v>8.33</v>
      </c>
      <c r="Z3229" s="1396">
        <v>8.33</v>
      </c>
      <c r="AA3229" s="1396">
        <v>8.33</v>
      </c>
      <c r="AB3229" s="211">
        <v>8.33</v>
      </c>
      <c r="AC3229" s="211">
        <v>8.33</v>
      </c>
      <c r="AD3229" s="969">
        <v>7.6241123100090684</v>
      </c>
      <c r="AE3229" s="969">
        <v>7.876368789413509</v>
      </c>
      <c r="AF3229" s="271">
        <f t="shared" si="335"/>
        <v>8.0952251540374363</v>
      </c>
      <c r="AG3229" s="1396"/>
      <c r="DG3229" s="573"/>
      <c r="DH3229" s="159"/>
      <c r="DI3229" s="1091"/>
      <c r="DJ3229" s="1187"/>
    </row>
    <row r="3230" spans="1:114" ht="15" hidden="1" customHeight="1" outlineLevel="1">
      <c r="A3230" s="453"/>
      <c r="C3230" s="51"/>
      <c r="D3230" s="4303"/>
      <c r="E3230" s="4295"/>
      <c r="F3230" s="4307" t="str">
        <f>$E$1824</f>
        <v>ASHP-SEER20_ER2_SF</v>
      </c>
      <c r="G3230" s="4307"/>
      <c r="H3230" s="4307"/>
      <c r="I3230" s="4307"/>
      <c r="J3230" s="1029" t="str">
        <f>$C$1824</f>
        <v>354550_2024_12_</v>
      </c>
      <c r="K3230" s="1795">
        <v>14.3</v>
      </c>
      <c r="L3230" s="13"/>
      <c r="M3230" s="1378" t="s">
        <v>1941</v>
      </c>
      <c r="S3230" s="52"/>
      <c r="T3230" s="52"/>
      <c r="U3230" s="52"/>
      <c r="V3230" s="4295"/>
      <c r="W3230" s="1396">
        <v>14</v>
      </c>
      <c r="X3230" s="1396">
        <v>14</v>
      </c>
      <c r="Y3230" s="1396">
        <v>14</v>
      </c>
      <c r="Z3230" s="1396">
        <v>14</v>
      </c>
      <c r="AA3230" s="1396">
        <v>14</v>
      </c>
      <c r="AB3230" s="211">
        <v>14</v>
      </c>
      <c r="AC3230" s="211">
        <v>14</v>
      </c>
      <c r="AD3230" s="970">
        <v>14</v>
      </c>
      <c r="AE3230" s="1101">
        <v>15</v>
      </c>
      <c r="AF3230" s="271">
        <f t="shared" si="335"/>
        <v>14.3</v>
      </c>
      <c r="AG3230" s="1396"/>
      <c r="DG3230" s="573"/>
      <c r="DH3230" s="159"/>
      <c r="DI3230" s="1091"/>
      <c r="DJ3230" s="1187"/>
    </row>
    <row r="3231" spans="1:114" ht="15" hidden="1" customHeight="1" outlineLevel="1">
      <c r="A3231" s="453"/>
      <c r="C3231" s="51"/>
      <c r="D3231" s="4303"/>
      <c r="E3231" s="4295"/>
      <c r="F3231" s="4307" t="str">
        <f>$E$1826</f>
        <v>ASHP-SEER20_ROF_SF</v>
      </c>
      <c r="G3231" s="4307"/>
      <c r="H3231" s="4307"/>
      <c r="I3231" s="4307"/>
      <c r="J3231" s="1029" t="str">
        <f>$C$1826</f>
        <v>354600_2024_12_</v>
      </c>
      <c r="K3231" s="1795">
        <v>14.3</v>
      </c>
      <c r="L3231" s="13"/>
      <c r="M3231" s="1378" t="s">
        <v>1941</v>
      </c>
      <c r="S3231" s="52"/>
      <c r="T3231" s="52"/>
      <c r="U3231" s="52"/>
      <c r="V3231" s="4295"/>
      <c r="W3231" s="1396">
        <v>14</v>
      </c>
      <c r="X3231" s="1396">
        <v>14</v>
      </c>
      <c r="Y3231" s="1396">
        <v>14</v>
      </c>
      <c r="Z3231" s="1396">
        <v>14</v>
      </c>
      <c r="AA3231" s="1396">
        <v>14</v>
      </c>
      <c r="AB3231" s="211">
        <v>14</v>
      </c>
      <c r="AC3231" s="211">
        <v>14</v>
      </c>
      <c r="AD3231" s="970">
        <v>14</v>
      </c>
      <c r="AE3231" s="1101">
        <v>15</v>
      </c>
      <c r="AF3231" s="271">
        <f t="shared" si="335"/>
        <v>14.3</v>
      </c>
      <c r="AG3231" s="1396"/>
      <c r="DG3231" s="573"/>
      <c r="DH3231" s="159"/>
      <c r="DI3231" s="1091"/>
      <c r="DJ3231" s="1187"/>
    </row>
    <row r="3232" spans="1:114" ht="15" hidden="1" customHeight="1" outlineLevel="1">
      <c r="A3232" s="453"/>
      <c r="C3232" s="51"/>
      <c r="D3232" s="4303"/>
      <c r="E3232" s="4295"/>
      <c r="F3232" s="4307" t="str">
        <f>$E$1828</f>
        <v>ASHP-SEER20-Replace_CAC_ElectricHeat_ER1_MF</v>
      </c>
      <c r="G3232" s="4307"/>
      <c r="H3232" s="4307"/>
      <c r="I3232" s="4307"/>
      <c r="J3232" s="1029" t="str">
        <f>$C$1828</f>
        <v>354650_2024_12_</v>
      </c>
      <c r="K3232" s="916">
        <v>8.33</v>
      </c>
      <c r="L3232" s="262"/>
      <c r="M3232" s="1378" t="s">
        <v>2505</v>
      </c>
      <c r="S3232" s="52"/>
      <c r="T3232" s="52"/>
      <c r="U3232" s="52"/>
      <c r="V3232" s="4295"/>
      <c r="W3232" s="1396">
        <v>6.8</v>
      </c>
      <c r="X3232" s="833">
        <v>8.33</v>
      </c>
      <c r="Y3232" s="1396">
        <v>8.33</v>
      </c>
      <c r="Z3232" s="1396">
        <v>8.33</v>
      </c>
      <c r="AA3232" s="1396">
        <v>8.33</v>
      </c>
      <c r="AB3232" s="211">
        <v>8.33</v>
      </c>
      <c r="AC3232" s="211">
        <v>8.33</v>
      </c>
      <c r="AD3232" s="970">
        <v>8.33</v>
      </c>
      <c r="AE3232" s="970">
        <v>8.33</v>
      </c>
      <c r="AF3232" s="271">
        <f t="shared" si="335"/>
        <v>8.33</v>
      </c>
      <c r="AG3232" s="1396"/>
      <c r="DG3232" s="573"/>
      <c r="DH3232" s="159"/>
      <c r="DI3232" s="1091"/>
      <c r="DJ3232" s="1187"/>
    </row>
    <row r="3233" spans="1:114" ht="15" hidden="1" customHeight="1" outlineLevel="1">
      <c r="A3233" s="453"/>
      <c r="C3233" s="51"/>
      <c r="D3233" s="4303"/>
      <c r="E3233" s="4295"/>
      <c r="F3233" s="4307" t="str">
        <f>$E$1830</f>
        <v>ASHP-SEER20-Replace_CAC_ElectricHeat_ER2_MF</v>
      </c>
      <c r="G3233" s="4307"/>
      <c r="H3233" s="4307"/>
      <c r="I3233" s="4307"/>
      <c r="J3233" s="1029" t="str">
        <f>$C$1830</f>
        <v>354650_2024_12_</v>
      </c>
      <c r="K3233" s="1795">
        <v>13.4</v>
      </c>
      <c r="L3233" s="13"/>
      <c r="M3233" s="1378" t="s">
        <v>1941</v>
      </c>
      <c r="S3233" s="52"/>
      <c r="T3233" s="52"/>
      <c r="U3233" s="52"/>
      <c r="V3233" s="4295"/>
      <c r="W3233" s="1396">
        <v>13</v>
      </c>
      <c r="X3233" s="1396">
        <v>13</v>
      </c>
      <c r="Y3233" s="1396">
        <v>13</v>
      </c>
      <c r="Z3233" s="1396">
        <v>13</v>
      </c>
      <c r="AA3233" s="1396">
        <v>13</v>
      </c>
      <c r="AB3233" s="211">
        <v>13</v>
      </c>
      <c r="AC3233" s="211">
        <v>13</v>
      </c>
      <c r="AD3233" s="970">
        <v>13</v>
      </c>
      <c r="AE3233" s="1101">
        <v>14</v>
      </c>
      <c r="AF3233" s="271">
        <f t="shared" si="335"/>
        <v>13.4</v>
      </c>
      <c r="AG3233" s="1396"/>
      <c r="DG3233" s="573"/>
      <c r="DH3233" s="159"/>
      <c r="DI3233" s="1091"/>
      <c r="DJ3233" s="1187"/>
    </row>
    <row r="3234" spans="1:114" ht="15" hidden="1" customHeight="1" outlineLevel="1">
      <c r="A3234" s="453"/>
      <c r="C3234" s="51"/>
      <c r="D3234" s="4303"/>
      <c r="E3234" s="4295"/>
      <c r="F3234" s="4347" t="str">
        <f>$E$1832</f>
        <v>ASHP-SEER20-Replace_CAC_ElectricHeat_ER1_MF_CompE</v>
      </c>
      <c r="G3234" s="4347"/>
      <c r="H3234" s="4347"/>
      <c r="I3234" s="4347"/>
      <c r="J3234" s="3471" t="str">
        <f>$C$1832</f>
        <v>354651_2024_12_</v>
      </c>
      <c r="K3234" s="3337">
        <v>8.33</v>
      </c>
      <c r="L3234" s="3479"/>
      <c r="M3234" s="2425" t="s">
        <v>2505</v>
      </c>
      <c r="S3234" s="52"/>
      <c r="T3234" s="52"/>
      <c r="U3234" s="52"/>
      <c r="V3234" s="4295"/>
      <c r="W3234" s="1396"/>
      <c r="X3234" s="1396"/>
      <c r="Y3234" s="3265">
        <v>8.33</v>
      </c>
      <c r="Z3234" s="3262">
        <v>8.33</v>
      </c>
      <c r="AA3234" s="3262">
        <v>8.33</v>
      </c>
      <c r="AB3234" s="3286">
        <v>8.33</v>
      </c>
      <c r="AC3234" s="3286">
        <v>8.33</v>
      </c>
      <c r="AD3234" s="3484">
        <v>8.33</v>
      </c>
      <c r="AE3234" s="3484">
        <v>8.33</v>
      </c>
      <c r="AF3234" s="2236">
        <f t="shared" si="335"/>
        <v>8.33</v>
      </c>
      <c r="AG3234" s="1396"/>
      <c r="DG3234" s="573"/>
      <c r="DH3234" s="159"/>
      <c r="DI3234" s="1091"/>
      <c r="DJ3234" s="1187"/>
    </row>
    <row r="3235" spans="1:114" ht="15" hidden="1" customHeight="1" outlineLevel="1">
      <c r="A3235" s="453"/>
      <c r="C3235" s="51"/>
      <c r="D3235" s="4303"/>
      <c r="E3235" s="4295"/>
      <c r="F3235" s="4347" t="str">
        <f>$E$1834</f>
        <v>ASHP-SEER20-Replace_CAC_ElectricHeat_ER2_MF_CompE</v>
      </c>
      <c r="G3235" s="4347"/>
      <c r="H3235" s="4347"/>
      <c r="I3235" s="4347"/>
      <c r="J3235" s="3471" t="str">
        <f>$C$1834</f>
        <v>354651_2024_12_</v>
      </c>
      <c r="K3235" s="2283">
        <v>13.4</v>
      </c>
      <c r="L3235" s="3492"/>
      <c r="M3235" s="2425" t="s">
        <v>1941</v>
      </c>
      <c r="S3235" s="52"/>
      <c r="T3235" s="52"/>
      <c r="U3235" s="52"/>
      <c r="V3235" s="4295"/>
      <c r="W3235" s="1396"/>
      <c r="X3235" s="1396"/>
      <c r="Y3235" s="3265">
        <v>13</v>
      </c>
      <c r="Z3235" s="3262">
        <v>13</v>
      </c>
      <c r="AA3235" s="3262">
        <v>13</v>
      </c>
      <c r="AB3235" s="3286">
        <v>13</v>
      </c>
      <c r="AC3235" s="3286">
        <v>13</v>
      </c>
      <c r="AD3235" s="3484">
        <v>13</v>
      </c>
      <c r="AE3235" s="3493">
        <v>14</v>
      </c>
      <c r="AF3235" s="2236">
        <f t="shared" si="335"/>
        <v>13.4</v>
      </c>
      <c r="AG3235" s="1396"/>
      <c r="DG3235" s="573"/>
      <c r="DH3235" s="159"/>
      <c r="DI3235" s="1091"/>
      <c r="DJ3235" s="1187"/>
    </row>
    <row r="3236" spans="1:114" ht="15" hidden="1" customHeight="1" outlineLevel="1">
      <c r="A3236" s="453"/>
      <c r="C3236" s="51"/>
      <c r="D3236" s="4303"/>
      <c r="E3236" s="4295"/>
      <c r="F3236" s="4347" t="str">
        <f>$E$1836</f>
        <v>ASHP-SEER20-Replace_CAC_NonElectricHeat_ER1_MF</v>
      </c>
      <c r="G3236" s="4347"/>
      <c r="H3236" s="4347"/>
      <c r="I3236" s="4347"/>
      <c r="J3236" s="3471" t="str">
        <f>$C$1836</f>
        <v>354660_2024_12_</v>
      </c>
      <c r="K3236" s="3337">
        <v>8.33</v>
      </c>
      <c r="L3236" s="3479"/>
      <c r="M3236" s="2425" t="s">
        <v>1945</v>
      </c>
      <c r="S3236" s="52"/>
      <c r="T3236" s="52"/>
      <c r="U3236" s="52"/>
      <c r="V3236" s="4295"/>
      <c r="W3236" s="1396"/>
      <c r="X3236" s="1396"/>
      <c r="Y3236" s="3265"/>
      <c r="Z3236" s="3262"/>
      <c r="AA3236" s="3262"/>
      <c r="AB3236" s="3286"/>
      <c r="AC3236" s="3285">
        <v>8.33</v>
      </c>
      <c r="AD3236" s="3484">
        <v>8.33</v>
      </c>
      <c r="AE3236" s="3484">
        <v>8.33</v>
      </c>
      <c r="AF3236" s="2236">
        <f t="shared" si="335"/>
        <v>8.33</v>
      </c>
      <c r="AG3236" s="1396"/>
      <c r="DG3236" s="573"/>
      <c r="DH3236" s="159"/>
      <c r="DI3236" s="1091"/>
      <c r="DJ3236" s="1187"/>
    </row>
    <row r="3237" spans="1:114" ht="15" hidden="1" customHeight="1" outlineLevel="1">
      <c r="A3237" s="453"/>
      <c r="C3237" s="51"/>
      <c r="D3237" s="4303"/>
      <c r="E3237" s="4295"/>
      <c r="F3237" s="4347" t="str">
        <f>$E$1838</f>
        <v>ASHP-SEER20-Replace_CAC_NonElectricHeat_ER2_MF</v>
      </c>
      <c r="G3237" s="4347"/>
      <c r="H3237" s="4347"/>
      <c r="I3237" s="4347"/>
      <c r="J3237" s="3471" t="str">
        <f>$C$1838</f>
        <v>354660_2024_12_</v>
      </c>
      <c r="K3237" s="2283">
        <v>13.4</v>
      </c>
      <c r="L3237" s="3492"/>
      <c r="M3237" s="2425" t="s">
        <v>1941</v>
      </c>
      <c r="S3237" s="52"/>
      <c r="T3237" s="52"/>
      <c r="U3237" s="52"/>
      <c r="V3237" s="4295"/>
      <c r="W3237" s="1396"/>
      <c r="X3237" s="1396"/>
      <c r="Y3237" s="3265"/>
      <c r="Z3237" s="3262"/>
      <c r="AA3237" s="3262"/>
      <c r="AB3237" s="3286"/>
      <c r="AC3237" s="3285">
        <v>13</v>
      </c>
      <c r="AD3237" s="3484">
        <v>13</v>
      </c>
      <c r="AE3237" s="3493">
        <v>14</v>
      </c>
      <c r="AF3237" s="2236">
        <f t="shared" si="335"/>
        <v>13.4</v>
      </c>
      <c r="AG3237" s="1396"/>
      <c r="DG3237" s="573"/>
      <c r="DH3237" s="159"/>
      <c r="DI3237" s="1091"/>
      <c r="DJ3237" s="1187"/>
    </row>
    <row r="3238" spans="1:114" ht="15" hidden="1" customHeight="1" outlineLevel="1">
      <c r="A3238" s="453"/>
      <c r="C3238" s="51"/>
      <c r="D3238" s="4303"/>
      <c r="E3238" s="4295"/>
      <c r="F3238" s="4347" t="str">
        <f>$E$1840</f>
        <v>ASHP-SEER20-Replace_CAC_NonElectricHeat_ER1_MF_CompE</v>
      </c>
      <c r="G3238" s="4347"/>
      <c r="H3238" s="4347"/>
      <c r="I3238" s="4347"/>
      <c r="J3238" s="3471" t="str">
        <f>$C$1840</f>
        <v>354661_2024_12_</v>
      </c>
      <c r="K3238" s="3337">
        <v>8.33</v>
      </c>
      <c r="L3238" s="3479"/>
      <c r="M3238" s="2425" t="s">
        <v>1945</v>
      </c>
      <c r="S3238" s="52"/>
      <c r="T3238" s="52"/>
      <c r="U3238" s="52"/>
      <c r="V3238" s="4295"/>
      <c r="W3238" s="1396"/>
      <c r="X3238" s="1396"/>
      <c r="Y3238" s="3265"/>
      <c r="Z3238" s="3262"/>
      <c r="AA3238" s="3262"/>
      <c r="AB3238" s="3286"/>
      <c r="AC3238" s="3285">
        <v>8.33</v>
      </c>
      <c r="AD3238" s="3484">
        <v>8.33</v>
      </c>
      <c r="AE3238" s="3484">
        <v>8.33</v>
      </c>
      <c r="AF3238" s="2236">
        <f t="shared" si="335"/>
        <v>8.33</v>
      </c>
      <c r="AG3238" s="1396"/>
      <c r="DG3238" s="573"/>
      <c r="DH3238" s="159"/>
      <c r="DI3238" s="1091"/>
      <c r="DJ3238" s="1187"/>
    </row>
    <row r="3239" spans="1:114" ht="15" hidden="1" customHeight="1" outlineLevel="1">
      <c r="A3239" s="453"/>
      <c r="C3239" s="51"/>
      <c r="D3239" s="4303"/>
      <c r="E3239" s="4295"/>
      <c r="F3239" s="4347" t="str">
        <f>$E$1842</f>
        <v>ASHP-SEER20-Replace_CAC_NonElectricHeat_ER2_MF_CompE</v>
      </c>
      <c r="G3239" s="4347"/>
      <c r="H3239" s="4347"/>
      <c r="I3239" s="4347"/>
      <c r="J3239" s="3471" t="str">
        <f>$C$1842</f>
        <v>354661_2024_12_</v>
      </c>
      <c r="K3239" s="2283">
        <v>13.4</v>
      </c>
      <c r="L3239" s="3492"/>
      <c r="M3239" s="2425" t="s">
        <v>1941</v>
      </c>
      <c r="S3239" s="52"/>
      <c r="T3239" s="52"/>
      <c r="U3239" s="52"/>
      <c r="V3239" s="4295"/>
      <c r="W3239" s="1396"/>
      <c r="X3239" s="1396"/>
      <c r="Y3239" s="3265"/>
      <c r="Z3239" s="3262"/>
      <c r="AA3239" s="3262"/>
      <c r="AB3239" s="3286"/>
      <c r="AC3239" s="3285">
        <v>13</v>
      </c>
      <c r="AD3239" s="3484">
        <v>13</v>
      </c>
      <c r="AE3239" s="3493">
        <v>14</v>
      </c>
      <c r="AF3239" s="2236">
        <f t="shared" si="335"/>
        <v>13.4</v>
      </c>
      <c r="AG3239" s="1396"/>
      <c r="DG3239" s="573"/>
      <c r="DH3239" s="159"/>
      <c r="DI3239" s="1091"/>
      <c r="DJ3239" s="1187"/>
    </row>
    <row r="3240" spans="1:114" ht="15" hidden="1" customHeight="1" outlineLevel="1">
      <c r="A3240" s="453"/>
      <c r="C3240" s="51"/>
      <c r="D3240" s="4303"/>
      <c r="E3240" s="4295"/>
      <c r="F3240" s="4307" t="str">
        <f>$E$1844</f>
        <v>ASHP-SEER20_ER1_MF</v>
      </c>
      <c r="G3240" s="4307"/>
      <c r="H3240" s="4307"/>
      <c r="I3240" s="4307"/>
      <c r="J3240" s="1029" t="str">
        <f>$C$1844</f>
        <v>354700_2024_12_</v>
      </c>
      <c r="K3240" s="916">
        <v>8.33</v>
      </c>
      <c r="L3240" s="262"/>
      <c r="M3240" s="1378" t="s">
        <v>2505</v>
      </c>
      <c r="S3240" s="52"/>
      <c r="T3240" s="52"/>
      <c r="U3240" s="52"/>
      <c r="V3240" s="4295"/>
      <c r="W3240" s="1396">
        <v>7.2</v>
      </c>
      <c r="X3240" s="833">
        <v>8.33</v>
      </c>
      <c r="Y3240" s="1396">
        <v>8.33</v>
      </c>
      <c r="Z3240" s="1396">
        <v>8.33</v>
      </c>
      <c r="AA3240" s="1396">
        <v>8.33</v>
      </c>
      <c r="AB3240" s="211">
        <v>8.33</v>
      </c>
      <c r="AC3240" s="211">
        <v>8.33</v>
      </c>
      <c r="AD3240" s="970">
        <v>8.33</v>
      </c>
      <c r="AE3240" s="970">
        <v>8.33</v>
      </c>
      <c r="AF3240" s="271">
        <f t="shared" si="335"/>
        <v>8.33</v>
      </c>
      <c r="AG3240" s="1396"/>
      <c r="DG3240" s="573"/>
      <c r="DH3240" s="159"/>
      <c r="DI3240" s="1091"/>
      <c r="DJ3240" s="1187"/>
    </row>
    <row r="3241" spans="1:114" ht="15" hidden="1" customHeight="1" outlineLevel="1">
      <c r="A3241" s="453"/>
      <c r="C3241" s="51"/>
      <c r="D3241" s="4303"/>
      <c r="E3241" s="4295"/>
      <c r="F3241" s="4307" t="str">
        <f>$E$1846</f>
        <v>ASHP-SEER20_ER2_MF</v>
      </c>
      <c r="G3241" s="4307"/>
      <c r="H3241" s="4307"/>
      <c r="I3241" s="4307"/>
      <c r="J3241" s="1029" t="str">
        <f>$C$1846</f>
        <v>354700_2024_12_</v>
      </c>
      <c r="K3241" s="1795">
        <v>14.3</v>
      </c>
      <c r="L3241" s="13"/>
      <c r="M3241" s="1378" t="s">
        <v>1941</v>
      </c>
      <c r="S3241" s="52"/>
      <c r="T3241" s="52"/>
      <c r="U3241" s="52"/>
      <c r="V3241" s="4295"/>
      <c r="W3241" s="1396">
        <v>14</v>
      </c>
      <c r="X3241" s="1396">
        <v>14</v>
      </c>
      <c r="Y3241" s="1396">
        <v>14</v>
      </c>
      <c r="Z3241" s="1396">
        <v>14</v>
      </c>
      <c r="AA3241" s="1396">
        <v>14</v>
      </c>
      <c r="AB3241" s="211">
        <v>14</v>
      </c>
      <c r="AC3241" s="211">
        <v>14</v>
      </c>
      <c r="AD3241" s="970">
        <v>14</v>
      </c>
      <c r="AE3241" s="1101">
        <v>15</v>
      </c>
      <c r="AF3241" s="271">
        <f t="shared" si="335"/>
        <v>14.3</v>
      </c>
      <c r="AG3241" s="1396"/>
      <c r="DG3241" s="573"/>
      <c r="DH3241" s="159"/>
      <c r="DI3241" s="1091"/>
      <c r="DJ3241" s="1187"/>
    </row>
    <row r="3242" spans="1:114" ht="15" hidden="1" customHeight="1" outlineLevel="1">
      <c r="A3242" s="453"/>
      <c r="C3242" s="51"/>
      <c r="D3242" s="4303"/>
      <c r="E3242" s="4295"/>
      <c r="F3242" s="4347" t="str">
        <f>$E$1848</f>
        <v>ASHP-SEER20_ER1_MF_CompE</v>
      </c>
      <c r="G3242" s="4347"/>
      <c r="H3242" s="4347"/>
      <c r="I3242" s="4347"/>
      <c r="J3242" s="3471" t="str">
        <f>$C$1848</f>
        <v>354701_2024_12_</v>
      </c>
      <c r="K3242" s="3337">
        <v>8.33</v>
      </c>
      <c r="L3242" s="3479"/>
      <c r="M3242" s="2425" t="s">
        <v>2505</v>
      </c>
      <c r="S3242" s="52"/>
      <c r="T3242" s="52"/>
      <c r="U3242" s="52"/>
      <c r="V3242" s="4295"/>
      <c r="W3242" s="1396"/>
      <c r="X3242" s="1396"/>
      <c r="Y3242" s="3265">
        <v>8.33</v>
      </c>
      <c r="Z3242" s="3262">
        <v>8.33</v>
      </c>
      <c r="AA3242" s="3262">
        <v>8.33</v>
      </c>
      <c r="AB3242" s="3286">
        <v>8.33</v>
      </c>
      <c r="AC3242" s="3286">
        <v>8.33</v>
      </c>
      <c r="AD3242" s="3484">
        <v>8.33</v>
      </c>
      <c r="AE3242" s="3484">
        <v>8.33</v>
      </c>
      <c r="AF3242" s="2236">
        <f t="shared" si="335"/>
        <v>8.33</v>
      </c>
      <c r="AG3242" s="1396"/>
      <c r="DG3242" s="573"/>
      <c r="DH3242" s="159"/>
      <c r="DI3242" s="1091"/>
      <c r="DJ3242" s="1187"/>
    </row>
    <row r="3243" spans="1:114" ht="15" hidden="1" customHeight="1" outlineLevel="1">
      <c r="A3243" s="453"/>
      <c r="C3243" s="51"/>
      <c r="D3243" s="4303"/>
      <c r="E3243" s="4295"/>
      <c r="F3243" s="4347" t="str">
        <f>$E$1850</f>
        <v>ASHP-SEER20_ER2_MF_CompE</v>
      </c>
      <c r="G3243" s="4347"/>
      <c r="H3243" s="4347"/>
      <c r="I3243" s="4347"/>
      <c r="J3243" s="3471" t="str">
        <f>$C$1850</f>
        <v>354701_2024_12_</v>
      </c>
      <c r="K3243" s="2283">
        <v>14.3</v>
      </c>
      <c r="L3243" s="3492"/>
      <c r="M3243" s="2425" t="s">
        <v>1941</v>
      </c>
      <c r="S3243" s="52"/>
      <c r="T3243" s="52"/>
      <c r="U3243" s="52"/>
      <c r="V3243" s="4295"/>
      <c r="W3243" s="1396"/>
      <c r="X3243" s="1396"/>
      <c r="Y3243" s="3265">
        <v>14</v>
      </c>
      <c r="Z3243" s="3262">
        <v>14</v>
      </c>
      <c r="AA3243" s="3262">
        <v>14</v>
      </c>
      <c r="AB3243" s="3286">
        <v>14</v>
      </c>
      <c r="AC3243" s="3286">
        <v>14</v>
      </c>
      <c r="AD3243" s="3484">
        <v>14</v>
      </c>
      <c r="AE3243" s="3493">
        <v>15</v>
      </c>
      <c r="AF3243" s="2236">
        <f t="shared" si="335"/>
        <v>14.3</v>
      </c>
      <c r="AG3243" s="1396"/>
      <c r="DG3243" s="573"/>
      <c r="DH3243" s="159"/>
      <c r="DI3243" s="1091"/>
      <c r="DJ3243" s="1187"/>
    </row>
    <row r="3244" spans="1:114" ht="15" hidden="1" customHeight="1" outlineLevel="1">
      <c r="A3244" s="453"/>
      <c r="C3244" s="51"/>
      <c r="D3244" s="4303"/>
      <c r="E3244" s="4295"/>
      <c r="F3244" s="4307" t="str">
        <f>$E$1852</f>
        <v>ASHP-SEER21_ER1_SF</v>
      </c>
      <c r="G3244" s="4307"/>
      <c r="H3244" s="4307"/>
      <c r="I3244" s="4307"/>
      <c r="J3244" s="1029" t="str">
        <f>$C$1852</f>
        <v>354750_2024_12_</v>
      </c>
      <c r="K3244" s="1757">
        <v>8.344911767808382</v>
      </c>
      <c r="L3244" s="262"/>
      <c r="M3244" s="1609" t="s">
        <v>1950</v>
      </c>
      <c r="S3244" s="52"/>
      <c r="T3244" s="52"/>
      <c r="U3244" s="52"/>
      <c r="V3244" s="4295"/>
      <c r="W3244" s="1396">
        <v>7.2</v>
      </c>
      <c r="X3244" s="833">
        <v>8.33</v>
      </c>
      <c r="Y3244" s="1396">
        <v>8.33</v>
      </c>
      <c r="Z3244" s="1396">
        <v>8.33</v>
      </c>
      <c r="AA3244" s="1396">
        <v>8.33</v>
      </c>
      <c r="AB3244" s="211">
        <v>8.33</v>
      </c>
      <c r="AC3244" s="212">
        <v>8.4729048312395783</v>
      </c>
      <c r="AD3244" s="969">
        <v>7.6464902009468165</v>
      </c>
      <c r="AE3244" s="969">
        <v>8.1664994015949581</v>
      </c>
      <c r="AF3244" s="271">
        <f t="shared" si="335"/>
        <v>8.344911767808382</v>
      </c>
      <c r="AG3244" s="1396"/>
      <c r="DG3244" s="573"/>
      <c r="DH3244" s="159"/>
      <c r="DI3244" s="1091"/>
      <c r="DJ3244" s="1187"/>
    </row>
    <row r="3245" spans="1:114" ht="15" hidden="1" customHeight="1" outlineLevel="1">
      <c r="A3245" s="453"/>
      <c r="C3245" s="51"/>
      <c r="D3245" s="4303"/>
      <c r="E3245" s="4295"/>
      <c r="F3245" s="4307" t="str">
        <f>$E$1854</f>
        <v>ASHP-SEER21_ER2_SF</v>
      </c>
      <c r="G3245" s="4307"/>
      <c r="H3245" s="4307"/>
      <c r="I3245" s="4307"/>
      <c r="J3245" s="1029" t="str">
        <f>$C$1854</f>
        <v>354750_2024_12_</v>
      </c>
      <c r="K3245" s="1795">
        <v>14.3</v>
      </c>
      <c r="L3245" s="13"/>
      <c r="M3245" s="1378" t="s">
        <v>1941</v>
      </c>
      <c r="S3245" s="52"/>
      <c r="T3245" s="52"/>
      <c r="U3245" s="52"/>
      <c r="V3245" s="4295"/>
      <c r="W3245" s="1396">
        <v>14</v>
      </c>
      <c r="X3245" s="1396">
        <v>14</v>
      </c>
      <c r="Y3245" s="1396">
        <v>14</v>
      </c>
      <c r="Z3245" s="1396">
        <v>14</v>
      </c>
      <c r="AA3245" s="1396">
        <v>14</v>
      </c>
      <c r="AB3245" s="211">
        <v>14</v>
      </c>
      <c r="AC3245" s="211">
        <v>14</v>
      </c>
      <c r="AD3245" s="970">
        <v>14</v>
      </c>
      <c r="AE3245" s="1101">
        <v>15</v>
      </c>
      <c r="AF3245" s="271">
        <f t="shared" si="335"/>
        <v>14.3</v>
      </c>
      <c r="AG3245" s="1396"/>
      <c r="DG3245" s="573"/>
      <c r="DH3245" s="159"/>
      <c r="DI3245" s="1091"/>
      <c r="DJ3245" s="1187"/>
    </row>
    <row r="3246" spans="1:114" ht="15" hidden="1" customHeight="1" outlineLevel="1">
      <c r="A3246" s="453"/>
      <c r="C3246" s="51"/>
      <c r="D3246" s="4303"/>
      <c r="E3246" s="4295"/>
      <c r="F3246" s="4307" t="str">
        <f>$E$1856</f>
        <v>ASHP-SEER21_ROF_SF</v>
      </c>
      <c r="G3246" s="4307"/>
      <c r="H3246" s="4307"/>
      <c r="I3246" s="4307"/>
      <c r="J3246" s="1029" t="str">
        <f>$C$1856</f>
        <v>354800_2024_12_</v>
      </c>
      <c r="K3246" s="1795">
        <v>14.3</v>
      </c>
      <c r="L3246" s="13"/>
      <c r="M3246" s="1378" t="s">
        <v>1941</v>
      </c>
      <c r="S3246" s="52"/>
      <c r="T3246" s="52"/>
      <c r="U3246" s="52"/>
      <c r="V3246" s="4295"/>
      <c r="W3246" s="1396">
        <v>14</v>
      </c>
      <c r="X3246" s="1396">
        <v>14</v>
      </c>
      <c r="Y3246" s="1396">
        <v>14</v>
      </c>
      <c r="Z3246" s="1396">
        <v>14</v>
      </c>
      <c r="AA3246" s="1396">
        <v>14</v>
      </c>
      <c r="AB3246" s="211">
        <v>14</v>
      </c>
      <c r="AC3246" s="211">
        <v>14</v>
      </c>
      <c r="AD3246" s="970">
        <v>14</v>
      </c>
      <c r="AE3246" s="1101">
        <v>15</v>
      </c>
      <c r="AF3246" s="271">
        <f t="shared" si="335"/>
        <v>14.3</v>
      </c>
      <c r="AG3246" s="1396"/>
      <c r="DG3246" s="573"/>
      <c r="DH3246" s="159"/>
      <c r="DI3246" s="1091"/>
      <c r="DJ3246" s="1187"/>
    </row>
    <row r="3247" spans="1:114" ht="15" hidden="1" customHeight="1" outlineLevel="1">
      <c r="A3247" s="453"/>
      <c r="C3247" s="51"/>
      <c r="D3247" s="4303"/>
      <c r="E3247" s="4295"/>
      <c r="F3247" s="4307" t="str">
        <f>$E$1858</f>
        <v>ASHP-SEER21-Replace_CAC_ElectricHeat_ROF_MF</v>
      </c>
      <c r="G3247" s="4307"/>
      <c r="H3247" s="4307"/>
      <c r="I3247" s="4307"/>
      <c r="J3247" s="1029" t="str">
        <f>$C$1858</f>
        <v>354850_2024_12_</v>
      </c>
      <c r="K3247" s="1795">
        <v>13.4</v>
      </c>
      <c r="L3247" s="13"/>
      <c r="M3247" s="1378" t="s">
        <v>1941</v>
      </c>
      <c r="S3247" s="52"/>
      <c r="T3247" s="52"/>
      <c r="U3247" s="52"/>
      <c r="V3247" s="4295"/>
      <c r="W3247" s="1396">
        <v>13</v>
      </c>
      <c r="X3247" s="1396">
        <v>13</v>
      </c>
      <c r="Y3247" s="1396">
        <v>13</v>
      </c>
      <c r="Z3247" s="1396">
        <v>13</v>
      </c>
      <c r="AA3247" s="1396">
        <v>13</v>
      </c>
      <c r="AB3247" s="211">
        <v>13</v>
      </c>
      <c r="AC3247" s="211">
        <v>13</v>
      </c>
      <c r="AD3247" s="970">
        <v>13</v>
      </c>
      <c r="AE3247" s="1101">
        <v>14</v>
      </c>
      <c r="AF3247" s="271">
        <f t="shared" si="335"/>
        <v>13.4</v>
      </c>
      <c r="AG3247" s="1396"/>
      <c r="DG3247" s="573"/>
      <c r="DH3247" s="159"/>
      <c r="DI3247" s="1091"/>
      <c r="DJ3247" s="1187"/>
    </row>
    <row r="3248" spans="1:114" ht="15" hidden="1" customHeight="1" outlineLevel="1">
      <c r="A3248" s="453"/>
      <c r="C3248" s="51"/>
      <c r="D3248" s="4303"/>
      <c r="E3248" s="4295"/>
      <c r="F3248" s="4347" t="str">
        <f>$E$1860</f>
        <v>ASHP-SEER21-Replace_CAC_ElectricHeat_ROF_MF_CompE</v>
      </c>
      <c r="G3248" s="4347"/>
      <c r="H3248" s="4347"/>
      <c r="I3248" s="4347"/>
      <c r="J3248" s="3471" t="str">
        <f>$C$1860</f>
        <v>354851_2024_12_</v>
      </c>
      <c r="K3248" s="2283">
        <v>13.4</v>
      </c>
      <c r="L3248" s="3492"/>
      <c r="M3248" s="2425" t="s">
        <v>1941</v>
      </c>
      <c r="S3248" s="52"/>
      <c r="T3248" s="52"/>
      <c r="U3248" s="52"/>
      <c r="V3248" s="4295"/>
      <c r="W3248" s="1396"/>
      <c r="X3248" s="1396"/>
      <c r="Y3248" s="3265">
        <v>13</v>
      </c>
      <c r="Z3248" s="3262">
        <v>13</v>
      </c>
      <c r="AA3248" s="3262">
        <v>13</v>
      </c>
      <c r="AB3248" s="3286">
        <v>13</v>
      </c>
      <c r="AC3248" s="3286">
        <v>13</v>
      </c>
      <c r="AD3248" s="3484">
        <v>13</v>
      </c>
      <c r="AE3248" s="3493">
        <v>14</v>
      </c>
      <c r="AF3248" s="2236">
        <f t="shared" si="335"/>
        <v>13.4</v>
      </c>
      <c r="AG3248" s="1396"/>
      <c r="DG3248" s="573"/>
      <c r="DH3248" s="159"/>
      <c r="DI3248" s="1091"/>
      <c r="DJ3248" s="1187"/>
    </row>
    <row r="3249" spans="1:114" ht="15" hidden="1" customHeight="1" outlineLevel="1">
      <c r="A3249" s="453"/>
      <c r="C3249" s="51"/>
      <c r="D3249" s="4303"/>
      <c r="E3249" s="4295"/>
      <c r="F3249" s="4347" t="str">
        <f>$E$1862</f>
        <v>ASHP-SEER21-Replace_CAC_NonElectricHeat_ROF_MF</v>
      </c>
      <c r="G3249" s="4347"/>
      <c r="H3249" s="4347"/>
      <c r="I3249" s="4347"/>
      <c r="J3249" s="3471" t="str">
        <f>$C$1862</f>
        <v>354860_2024_12_</v>
      </c>
      <c r="K3249" s="2283">
        <v>13.4</v>
      </c>
      <c r="L3249" s="3492"/>
      <c r="M3249" s="2425" t="s">
        <v>1941</v>
      </c>
      <c r="S3249" s="52"/>
      <c r="T3249" s="52"/>
      <c r="U3249" s="52"/>
      <c r="V3249" s="4295"/>
      <c r="W3249" s="1396"/>
      <c r="X3249" s="1396"/>
      <c r="Y3249" s="3265"/>
      <c r="Z3249" s="3262"/>
      <c r="AA3249" s="3262"/>
      <c r="AB3249" s="3286"/>
      <c r="AC3249" s="3285">
        <v>13</v>
      </c>
      <c r="AD3249" s="3484">
        <v>13</v>
      </c>
      <c r="AE3249" s="3493">
        <v>14</v>
      </c>
      <c r="AF3249" s="2236">
        <f t="shared" si="335"/>
        <v>13.4</v>
      </c>
      <c r="AG3249" s="1396"/>
      <c r="DG3249" s="573"/>
      <c r="DH3249" s="159"/>
      <c r="DI3249" s="1091"/>
      <c r="DJ3249" s="1187"/>
    </row>
    <row r="3250" spans="1:114" ht="15" hidden="1" customHeight="1" outlineLevel="1">
      <c r="A3250" s="453"/>
      <c r="C3250" s="51"/>
      <c r="D3250" s="4303"/>
      <c r="E3250" s="4295"/>
      <c r="F3250" s="4347" t="str">
        <f>$E$1864</f>
        <v>ASHP-SEER21-Replace_CAC_NonElectricHeat_ROF_MF_CompE</v>
      </c>
      <c r="G3250" s="4347"/>
      <c r="H3250" s="4347"/>
      <c r="I3250" s="4347"/>
      <c r="J3250" s="3471" t="str">
        <f>$C$1864</f>
        <v>354861_2024_12_</v>
      </c>
      <c r="K3250" s="2283">
        <v>13.4</v>
      </c>
      <c r="L3250" s="3492"/>
      <c r="M3250" s="2425" t="s">
        <v>1941</v>
      </c>
      <c r="S3250" s="52"/>
      <c r="T3250" s="52"/>
      <c r="U3250" s="52"/>
      <c r="V3250" s="4295"/>
      <c r="W3250" s="1396"/>
      <c r="X3250" s="1396"/>
      <c r="Y3250" s="3265"/>
      <c r="Z3250" s="3262"/>
      <c r="AA3250" s="3262"/>
      <c r="AB3250" s="3286"/>
      <c r="AC3250" s="3285">
        <v>13</v>
      </c>
      <c r="AD3250" s="3484">
        <v>13</v>
      </c>
      <c r="AE3250" s="3493">
        <v>14</v>
      </c>
      <c r="AF3250" s="2236">
        <f t="shared" si="335"/>
        <v>13.4</v>
      </c>
      <c r="AG3250" s="1396"/>
      <c r="DG3250" s="573"/>
      <c r="DH3250" s="159"/>
      <c r="DI3250" s="1091"/>
      <c r="DJ3250" s="1187"/>
    </row>
    <row r="3251" spans="1:114" ht="15" hidden="1" customHeight="1" outlineLevel="1">
      <c r="A3251" s="453"/>
      <c r="C3251" s="51"/>
      <c r="D3251" s="4303"/>
      <c r="E3251" s="4295"/>
      <c r="F3251" s="4307" t="str">
        <f>$E$1866</f>
        <v>ASHP-SEER21_ER1_MF</v>
      </c>
      <c r="G3251" s="4307"/>
      <c r="H3251" s="4307"/>
      <c r="I3251" s="4307"/>
      <c r="J3251" s="1029" t="str">
        <f>$C$1866</f>
        <v>354900_2024_12_</v>
      </c>
      <c r="K3251" s="916">
        <v>8.33</v>
      </c>
      <c r="L3251" s="262"/>
      <c r="M3251" s="1378" t="s">
        <v>2505</v>
      </c>
      <c r="S3251" s="52"/>
      <c r="T3251" s="52"/>
      <c r="U3251" s="52"/>
      <c r="V3251" s="4295"/>
      <c r="W3251" s="1396">
        <v>7.2</v>
      </c>
      <c r="X3251" s="833">
        <v>8.33</v>
      </c>
      <c r="Y3251" s="1396">
        <v>8.33</v>
      </c>
      <c r="Z3251" s="1396">
        <v>8.33</v>
      </c>
      <c r="AA3251" s="1396">
        <v>8.33</v>
      </c>
      <c r="AB3251" s="211">
        <v>8.33</v>
      </c>
      <c r="AC3251" s="211">
        <v>8.33</v>
      </c>
      <c r="AD3251" s="970">
        <v>8.33</v>
      </c>
      <c r="AE3251" s="970">
        <v>8.33</v>
      </c>
      <c r="AF3251" s="271">
        <f t="shared" si="335"/>
        <v>8.33</v>
      </c>
      <c r="AG3251" s="1396"/>
      <c r="DG3251" s="573"/>
      <c r="DH3251" s="159"/>
      <c r="DI3251" s="1091"/>
      <c r="DJ3251" s="1187"/>
    </row>
    <row r="3252" spans="1:114" ht="15" hidden="1" customHeight="1" outlineLevel="1">
      <c r="A3252" s="453"/>
      <c r="C3252" s="51"/>
      <c r="D3252" s="4303"/>
      <c r="E3252" s="4295"/>
      <c r="F3252" s="4307" t="str">
        <f>$E$1868</f>
        <v>ASHP-SEER21_ER2_MF</v>
      </c>
      <c r="G3252" s="4307"/>
      <c r="H3252" s="4307"/>
      <c r="I3252" s="4307"/>
      <c r="J3252" s="1029" t="str">
        <f>$C$1868</f>
        <v>354900_2024_12_</v>
      </c>
      <c r="K3252" s="1795">
        <v>14.3</v>
      </c>
      <c r="L3252" s="13"/>
      <c r="M3252" s="1378" t="s">
        <v>1941</v>
      </c>
      <c r="S3252" s="52"/>
      <c r="T3252" s="52"/>
      <c r="U3252" s="52"/>
      <c r="V3252" s="4295"/>
      <c r="W3252" s="1396">
        <v>14</v>
      </c>
      <c r="X3252" s="1396">
        <v>14</v>
      </c>
      <c r="Y3252" s="1396">
        <v>14</v>
      </c>
      <c r="Z3252" s="1396">
        <v>14</v>
      </c>
      <c r="AA3252" s="1396">
        <v>14</v>
      </c>
      <c r="AB3252" s="211">
        <v>14</v>
      </c>
      <c r="AC3252" s="211">
        <v>14</v>
      </c>
      <c r="AD3252" s="970">
        <v>14</v>
      </c>
      <c r="AE3252" s="1101">
        <v>15</v>
      </c>
      <c r="AF3252" s="271">
        <f t="shared" si="335"/>
        <v>14.3</v>
      </c>
      <c r="AG3252" s="1396"/>
      <c r="DG3252" s="573"/>
      <c r="DH3252" s="159"/>
      <c r="DI3252" s="1091"/>
      <c r="DJ3252" s="1187"/>
    </row>
    <row r="3253" spans="1:114" ht="15" hidden="1" customHeight="1" outlineLevel="1">
      <c r="A3253" s="453"/>
      <c r="C3253" s="51"/>
      <c r="D3253" s="4303"/>
      <c r="E3253" s="4295"/>
      <c r="F3253" s="4347" t="str">
        <f>$E$1870</f>
        <v>ASHP-SEER21_ER1_MF_CompE</v>
      </c>
      <c r="G3253" s="4347"/>
      <c r="H3253" s="4347"/>
      <c r="I3253" s="4347"/>
      <c r="J3253" s="3471" t="str">
        <f>$C$1870</f>
        <v>354901_2024_12_</v>
      </c>
      <c r="K3253" s="3337">
        <v>8.33</v>
      </c>
      <c r="L3253" s="3479"/>
      <c r="M3253" s="2425" t="s">
        <v>2505</v>
      </c>
      <c r="S3253" s="52"/>
      <c r="T3253" s="52"/>
      <c r="U3253" s="52"/>
      <c r="V3253" s="4295"/>
      <c r="W3253" s="1396"/>
      <c r="X3253" s="1396"/>
      <c r="Y3253" s="3265">
        <v>8.33</v>
      </c>
      <c r="Z3253" s="3262">
        <v>8.33</v>
      </c>
      <c r="AA3253" s="3262">
        <v>8.33</v>
      </c>
      <c r="AB3253" s="3286">
        <v>8.33</v>
      </c>
      <c r="AC3253" s="3286">
        <v>8.33</v>
      </c>
      <c r="AD3253" s="3484">
        <v>8.33</v>
      </c>
      <c r="AE3253" s="3484">
        <v>8.33</v>
      </c>
      <c r="AF3253" s="2236">
        <f t="shared" si="335"/>
        <v>8.33</v>
      </c>
      <c r="AG3253" s="1396"/>
      <c r="DG3253" s="573"/>
      <c r="DH3253" s="159"/>
      <c r="DI3253" s="1091"/>
      <c r="DJ3253" s="1187"/>
    </row>
    <row r="3254" spans="1:114" ht="15" hidden="1" customHeight="1" outlineLevel="1">
      <c r="A3254" s="453"/>
      <c r="C3254" s="51"/>
      <c r="D3254" s="4303"/>
      <c r="E3254" s="4295"/>
      <c r="F3254" s="4347" t="str">
        <f>$E$1872</f>
        <v>ASHP-SEER21_ER2_MF_CompE</v>
      </c>
      <c r="G3254" s="4347"/>
      <c r="H3254" s="4347"/>
      <c r="I3254" s="4347"/>
      <c r="J3254" s="3471" t="str">
        <f>$C$1872</f>
        <v>354901_2024_12_</v>
      </c>
      <c r="K3254" s="2283">
        <v>14.3</v>
      </c>
      <c r="L3254" s="3492"/>
      <c r="M3254" s="2425" t="s">
        <v>1941</v>
      </c>
      <c r="S3254" s="52"/>
      <c r="T3254" s="52"/>
      <c r="U3254" s="52"/>
      <c r="V3254" s="4295"/>
      <c r="W3254" s="1396"/>
      <c r="X3254" s="1396"/>
      <c r="Y3254" s="3265">
        <v>14</v>
      </c>
      <c r="Z3254" s="3262">
        <v>14</v>
      </c>
      <c r="AA3254" s="3262">
        <v>14</v>
      </c>
      <c r="AB3254" s="3286">
        <v>14</v>
      </c>
      <c r="AC3254" s="3286">
        <v>14</v>
      </c>
      <c r="AD3254" s="3484">
        <v>14</v>
      </c>
      <c r="AE3254" s="3493">
        <v>15</v>
      </c>
      <c r="AF3254" s="2236">
        <f t="shared" si="335"/>
        <v>14.3</v>
      </c>
      <c r="AG3254" s="1396"/>
      <c r="DG3254" s="573"/>
      <c r="DH3254" s="159"/>
      <c r="DI3254" s="1091"/>
      <c r="DJ3254" s="1187"/>
    </row>
    <row r="3255" spans="1:114" ht="15" hidden="1" customHeight="1" outlineLevel="1">
      <c r="A3255" s="453"/>
      <c r="C3255" s="51"/>
      <c r="D3255" s="4303"/>
      <c r="E3255" s="4295"/>
      <c r="F3255" s="4307" t="str">
        <f>$E$1874</f>
        <v>ASHP-SEER17_ROF_MF</v>
      </c>
      <c r="G3255" s="4307"/>
      <c r="H3255" s="4307"/>
      <c r="I3255" s="4307"/>
      <c r="J3255" s="1029" t="str">
        <f>$C$1874</f>
        <v>354950_2024_12_</v>
      </c>
      <c r="K3255" s="1795">
        <v>14.3</v>
      </c>
      <c r="L3255" s="13"/>
      <c r="M3255" s="1378" t="s">
        <v>1941</v>
      </c>
      <c r="P3255" s="261"/>
      <c r="Q3255" s="209"/>
      <c r="R3255" s="261"/>
      <c r="S3255" s="52"/>
      <c r="T3255" s="181"/>
      <c r="U3255" s="52"/>
      <c r="V3255" s="4295"/>
      <c r="W3255" s="1396">
        <v>14</v>
      </c>
      <c r="X3255" s="1396">
        <v>14</v>
      </c>
      <c r="Y3255" s="1396">
        <v>14</v>
      </c>
      <c r="Z3255" s="1396">
        <v>14</v>
      </c>
      <c r="AA3255" s="1396">
        <v>14</v>
      </c>
      <c r="AB3255" s="211">
        <v>14</v>
      </c>
      <c r="AC3255" s="211">
        <v>14</v>
      </c>
      <c r="AD3255" s="970">
        <v>14</v>
      </c>
      <c r="AE3255" s="1101">
        <v>15</v>
      </c>
      <c r="AF3255" s="271">
        <f t="shared" si="335"/>
        <v>14.3</v>
      </c>
      <c r="AG3255" s="1396"/>
      <c r="DG3255" s="573"/>
      <c r="DH3255" s="159"/>
      <c r="DI3255" s="1091"/>
      <c r="DJ3255" s="1187"/>
    </row>
    <row r="3256" spans="1:114" ht="15" hidden="1" customHeight="1" outlineLevel="1">
      <c r="A3256" s="453"/>
      <c r="C3256" s="51"/>
      <c r="D3256" s="4303"/>
      <c r="E3256" s="4295"/>
      <c r="F3256" s="4347" t="str">
        <f>$E$1876</f>
        <v>ASHP-SEER17_ROF_MF_CompE</v>
      </c>
      <c r="G3256" s="4347"/>
      <c r="H3256" s="4347"/>
      <c r="I3256" s="4347"/>
      <c r="J3256" s="3471" t="str">
        <f>$C$1876</f>
        <v>354951_2024_12_</v>
      </c>
      <c r="K3256" s="2283">
        <v>14.3</v>
      </c>
      <c r="L3256" s="3492"/>
      <c r="M3256" s="2425" t="s">
        <v>1941</v>
      </c>
      <c r="P3256" s="261"/>
      <c r="Q3256" s="209"/>
      <c r="R3256" s="261"/>
      <c r="S3256" s="52"/>
      <c r="T3256" s="181"/>
      <c r="U3256" s="52"/>
      <c r="V3256" s="4295"/>
      <c r="W3256" s="1396"/>
      <c r="X3256" s="1396"/>
      <c r="Y3256" s="3265">
        <v>14</v>
      </c>
      <c r="Z3256" s="3262">
        <v>14</v>
      </c>
      <c r="AA3256" s="3262">
        <v>14</v>
      </c>
      <c r="AB3256" s="3286">
        <v>14</v>
      </c>
      <c r="AC3256" s="3286">
        <v>14</v>
      </c>
      <c r="AD3256" s="3484">
        <v>14</v>
      </c>
      <c r="AE3256" s="3493">
        <v>15</v>
      </c>
      <c r="AF3256" s="2236">
        <f t="shared" si="335"/>
        <v>14.3</v>
      </c>
      <c r="AG3256" s="1396"/>
      <c r="DG3256" s="573"/>
      <c r="DH3256" s="159"/>
      <c r="DI3256" s="1091"/>
      <c r="DJ3256" s="1187"/>
    </row>
    <row r="3257" spans="1:114" ht="15" hidden="1" customHeight="1" outlineLevel="1">
      <c r="A3257" s="453"/>
      <c r="C3257" s="51"/>
      <c r="D3257" s="4303"/>
      <c r="E3257" s="4295"/>
      <c r="F3257" s="4307" t="str">
        <f>$E$1878</f>
        <v>ASHP-SEER18_ROF_MF</v>
      </c>
      <c r="G3257" s="4307"/>
      <c r="H3257" s="4307"/>
      <c r="I3257" s="4307"/>
      <c r="J3257" s="1029" t="str">
        <f>$C$1878</f>
        <v>355000_2024_12_</v>
      </c>
      <c r="K3257" s="1795">
        <v>14.3</v>
      </c>
      <c r="L3257" s="13"/>
      <c r="M3257" s="1378" t="s">
        <v>1941</v>
      </c>
      <c r="P3257" s="261"/>
      <c r="Q3257" s="209"/>
      <c r="R3257" s="261"/>
      <c r="S3257" s="52"/>
      <c r="T3257" s="181"/>
      <c r="U3257" s="52"/>
      <c r="V3257" s="4295"/>
      <c r="W3257" s="1396">
        <v>14</v>
      </c>
      <c r="X3257" s="1396">
        <v>14</v>
      </c>
      <c r="Y3257" s="1396">
        <v>14</v>
      </c>
      <c r="Z3257" s="1396">
        <v>14</v>
      </c>
      <c r="AA3257" s="1396">
        <v>14</v>
      </c>
      <c r="AB3257" s="211">
        <v>14</v>
      </c>
      <c r="AC3257" s="211">
        <v>14</v>
      </c>
      <c r="AD3257" s="970">
        <v>14</v>
      </c>
      <c r="AE3257" s="1101">
        <v>15</v>
      </c>
      <c r="AF3257" s="271">
        <f t="shared" si="335"/>
        <v>14.3</v>
      </c>
      <c r="AG3257" s="1396"/>
      <c r="DG3257" s="573"/>
      <c r="DH3257" s="159"/>
      <c r="DI3257" s="1091"/>
      <c r="DJ3257" s="1187"/>
    </row>
    <row r="3258" spans="1:114" ht="15" hidden="1" customHeight="1" outlineLevel="1">
      <c r="A3258" s="453"/>
      <c r="C3258" s="51"/>
      <c r="D3258" s="4303"/>
      <c r="E3258" s="4295"/>
      <c r="F3258" s="4347" t="str">
        <f>$E$1880</f>
        <v>ASHP-SEER18_ROF_MF_CompE</v>
      </c>
      <c r="G3258" s="4347"/>
      <c r="H3258" s="4347"/>
      <c r="I3258" s="4347"/>
      <c r="J3258" s="3471" t="str">
        <f>$C$1880</f>
        <v>355001_2024_12_</v>
      </c>
      <c r="K3258" s="2283">
        <v>14.3</v>
      </c>
      <c r="L3258" s="3492"/>
      <c r="M3258" s="2425" t="s">
        <v>1941</v>
      </c>
      <c r="P3258" s="261"/>
      <c r="Q3258" s="209"/>
      <c r="R3258" s="261"/>
      <c r="S3258" s="52"/>
      <c r="T3258" s="181"/>
      <c r="U3258" s="52"/>
      <c r="V3258" s="4295"/>
      <c r="W3258" s="1396"/>
      <c r="X3258" s="1396"/>
      <c r="Y3258" s="3265">
        <v>14</v>
      </c>
      <c r="Z3258" s="3262">
        <v>14</v>
      </c>
      <c r="AA3258" s="3262">
        <v>14</v>
      </c>
      <c r="AB3258" s="3286">
        <v>14</v>
      </c>
      <c r="AC3258" s="3286">
        <v>14</v>
      </c>
      <c r="AD3258" s="3484">
        <v>14</v>
      </c>
      <c r="AE3258" s="3493">
        <v>15</v>
      </c>
      <c r="AF3258" s="2236">
        <f t="shared" ref="AF3258:AF3321" si="336">IF(K3258&lt;&gt;"",K3258,"")</f>
        <v>14.3</v>
      </c>
      <c r="AG3258" s="1396"/>
      <c r="DG3258" s="573"/>
      <c r="DH3258" s="159"/>
      <c r="DI3258" s="1091"/>
      <c r="DJ3258" s="1187"/>
    </row>
    <row r="3259" spans="1:114" ht="15" hidden="1" customHeight="1" outlineLevel="1">
      <c r="A3259" s="453"/>
      <c r="C3259" s="51"/>
      <c r="D3259" s="4303"/>
      <c r="E3259" s="4295"/>
      <c r="F3259" s="4307" t="str">
        <f>$E$1882</f>
        <v>ASHP-SEER19_ROF_MF</v>
      </c>
      <c r="G3259" s="4307"/>
      <c r="H3259" s="4307"/>
      <c r="I3259" s="4307"/>
      <c r="J3259" s="1029" t="str">
        <f>$C$1882</f>
        <v>355050_2024_12_</v>
      </c>
      <c r="K3259" s="1795">
        <v>14.3</v>
      </c>
      <c r="L3259" s="13"/>
      <c r="M3259" s="1378" t="s">
        <v>1941</v>
      </c>
      <c r="S3259" s="52"/>
      <c r="T3259" s="52"/>
      <c r="U3259" s="52"/>
      <c r="V3259" s="4295"/>
      <c r="W3259" s="1396">
        <v>14</v>
      </c>
      <c r="X3259" s="1396">
        <v>14</v>
      </c>
      <c r="Y3259" s="1396">
        <v>14</v>
      </c>
      <c r="Z3259" s="1396">
        <v>14</v>
      </c>
      <c r="AA3259" s="1396">
        <v>14</v>
      </c>
      <c r="AB3259" s="211">
        <v>14</v>
      </c>
      <c r="AC3259" s="211">
        <v>14</v>
      </c>
      <c r="AD3259" s="970">
        <v>14</v>
      </c>
      <c r="AE3259" s="1101">
        <v>15</v>
      </c>
      <c r="AF3259" s="271">
        <f t="shared" si="336"/>
        <v>14.3</v>
      </c>
      <c r="AG3259" s="1396"/>
      <c r="DG3259" s="573"/>
      <c r="DH3259" s="159"/>
      <c r="DI3259" s="1091"/>
      <c r="DJ3259" s="1187"/>
    </row>
    <row r="3260" spans="1:114" ht="15" hidden="1" customHeight="1" outlineLevel="1">
      <c r="A3260" s="453"/>
      <c r="C3260" s="51"/>
      <c r="D3260" s="4303"/>
      <c r="E3260" s="4295"/>
      <c r="F3260" s="4347" t="str">
        <f>$E$1884</f>
        <v>ASHP-SEER19_ROF_MF_CompE</v>
      </c>
      <c r="G3260" s="4347"/>
      <c r="H3260" s="4347"/>
      <c r="I3260" s="4347"/>
      <c r="J3260" s="3471" t="str">
        <f>$C$1884</f>
        <v>355051_2024_12_</v>
      </c>
      <c r="K3260" s="2283">
        <v>14.3</v>
      </c>
      <c r="L3260" s="3492"/>
      <c r="M3260" s="2425" t="s">
        <v>1941</v>
      </c>
      <c r="S3260" s="52"/>
      <c r="T3260" s="52"/>
      <c r="U3260" s="52"/>
      <c r="V3260" s="4295"/>
      <c r="W3260" s="1396"/>
      <c r="X3260" s="1396"/>
      <c r="Y3260" s="3265">
        <v>14</v>
      </c>
      <c r="Z3260" s="3262">
        <v>14</v>
      </c>
      <c r="AA3260" s="3262">
        <v>14</v>
      </c>
      <c r="AB3260" s="3286">
        <v>14</v>
      </c>
      <c r="AC3260" s="3286">
        <v>14</v>
      </c>
      <c r="AD3260" s="3484">
        <v>14</v>
      </c>
      <c r="AE3260" s="3493">
        <v>15</v>
      </c>
      <c r="AF3260" s="2236">
        <f t="shared" si="336"/>
        <v>14.3</v>
      </c>
      <c r="AG3260" s="1396"/>
      <c r="DG3260" s="573"/>
      <c r="DH3260" s="159"/>
      <c r="DI3260" s="1091"/>
      <c r="DJ3260" s="1187"/>
    </row>
    <row r="3261" spans="1:114" ht="15" hidden="1" customHeight="1" outlineLevel="1">
      <c r="A3261" s="453"/>
      <c r="C3261" s="51"/>
      <c r="D3261" s="4303"/>
      <c r="E3261" s="4295"/>
      <c r="F3261" s="4307" t="str">
        <f>$E$1886</f>
        <v>ASHP-SEER20_ROF_MF</v>
      </c>
      <c r="G3261" s="4307"/>
      <c r="H3261" s="4307"/>
      <c r="I3261" s="4307"/>
      <c r="J3261" s="1029" t="str">
        <f>$C$1886</f>
        <v>355100_2024_12_</v>
      </c>
      <c r="K3261" s="1795">
        <v>14.3</v>
      </c>
      <c r="L3261" s="13"/>
      <c r="M3261" s="1378" t="s">
        <v>1941</v>
      </c>
      <c r="S3261" s="52"/>
      <c r="T3261" s="52"/>
      <c r="U3261" s="52"/>
      <c r="V3261" s="4295"/>
      <c r="W3261" s="1396">
        <v>14</v>
      </c>
      <c r="X3261" s="1396">
        <v>14</v>
      </c>
      <c r="Y3261" s="1396">
        <v>14</v>
      </c>
      <c r="Z3261" s="1396">
        <v>14</v>
      </c>
      <c r="AA3261" s="1396">
        <v>14</v>
      </c>
      <c r="AB3261" s="211">
        <v>14</v>
      </c>
      <c r="AC3261" s="211">
        <v>14</v>
      </c>
      <c r="AD3261" s="970">
        <v>14</v>
      </c>
      <c r="AE3261" s="1101">
        <v>15</v>
      </c>
      <c r="AF3261" s="271">
        <f t="shared" si="336"/>
        <v>14.3</v>
      </c>
      <c r="AG3261" s="1396"/>
      <c r="DG3261" s="573"/>
      <c r="DH3261" s="159"/>
      <c r="DI3261" s="1091"/>
      <c r="DJ3261" s="1187"/>
    </row>
    <row r="3262" spans="1:114" ht="15" hidden="1" customHeight="1" outlineLevel="1">
      <c r="A3262" s="453"/>
      <c r="C3262" s="51"/>
      <c r="D3262" s="4303"/>
      <c r="E3262" s="4295"/>
      <c r="F3262" s="4347" t="str">
        <f>$E$1888</f>
        <v>ASHP-SEER20_ROF_MF_CompE</v>
      </c>
      <c r="G3262" s="4347"/>
      <c r="H3262" s="4347"/>
      <c r="I3262" s="4347"/>
      <c r="J3262" s="3471" t="str">
        <f>$C$1888</f>
        <v>355101_2024_12_</v>
      </c>
      <c r="K3262" s="2283">
        <v>14.3</v>
      </c>
      <c r="L3262" s="3492"/>
      <c r="M3262" s="2425" t="s">
        <v>1941</v>
      </c>
      <c r="S3262" s="52"/>
      <c r="T3262" s="52"/>
      <c r="U3262" s="52"/>
      <c r="V3262" s="4295"/>
      <c r="W3262" s="1396"/>
      <c r="X3262" s="1396"/>
      <c r="Y3262" s="3265">
        <v>14</v>
      </c>
      <c r="Z3262" s="3262">
        <v>14</v>
      </c>
      <c r="AA3262" s="3262">
        <v>14</v>
      </c>
      <c r="AB3262" s="3286">
        <v>14</v>
      </c>
      <c r="AC3262" s="3286">
        <v>14</v>
      </c>
      <c r="AD3262" s="3484">
        <v>14</v>
      </c>
      <c r="AE3262" s="3493">
        <v>15</v>
      </c>
      <c r="AF3262" s="2236">
        <f t="shared" si="336"/>
        <v>14.3</v>
      </c>
      <c r="AG3262" s="1396"/>
      <c r="DG3262" s="573"/>
      <c r="DH3262" s="159"/>
      <c r="DI3262" s="1091"/>
      <c r="DJ3262" s="1187"/>
    </row>
    <row r="3263" spans="1:114" ht="15.75" hidden="1" customHeight="1" outlineLevel="1">
      <c r="A3263" s="453"/>
      <c r="C3263" s="51"/>
      <c r="D3263" s="4303"/>
      <c r="E3263" s="4295"/>
      <c r="F3263" s="4307" t="str">
        <f>$E$1890</f>
        <v>ASHP-SEER21_ROF_MF</v>
      </c>
      <c r="G3263" s="4307"/>
      <c r="H3263" s="4307"/>
      <c r="I3263" s="4307"/>
      <c r="J3263" s="1029" t="str">
        <f>$C$1890</f>
        <v>355150_2024_12_</v>
      </c>
      <c r="K3263" s="1795">
        <v>14.3</v>
      </c>
      <c r="L3263" s="13"/>
      <c r="M3263" s="1378" t="s">
        <v>1941</v>
      </c>
      <c r="P3263" s="261"/>
      <c r="Q3263" s="209"/>
      <c r="R3263" s="261"/>
      <c r="S3263" s="52"/>
      <c r="T3263" s="181"/>
      <c r="U3263" s="52"/>
      <c r="V3263" s="4295"/>
      <c r="W3263" s="1396">
        <v>14</v>
      </c>
      <c r="X3263" s="1396">
        <v>14</v>
      </c>
      <c r="Y3263" s="1396">
        <v>14</v>
      </c>
      <c r="Z3263" s="1396">
        <v>14</v>
      </c>
      <c r="AA3263" s="1396">
        <v>14</v>
      </c>
      <c r="AB3263" s="211">
        <v>14</v>
      </c>
      <c r="AC3263" s="211">
        <v>14</v>
      </c>
      <c r="AD3263" s="970">
        <v>14</v>
      </c>
      <c r="AE3263" s="1101">
        <v>15</v>
      </c>
      <c r="AF3263" s="271">
        <f t="shared" si="336"/>
        <v>14.3</v>
      </c>
      <c r="AG3263" s="1396"/>
      <c r="DG3263" s="573"/>
      <c r="DH3263" s="159"/>
      <c r="DI3263" s="1091"/>
      <c r="DJ3263" s="1187"/>
    </row>
    <row r="3264" spans="1:114" ht="15.75" hidden="1" customHeight="1" outlineLevel="1">
      <c r="A3264" s="453"/>
      <c r="C3264" s="51"/>
      <c r="D3264" s="4303"/>
      <c r="E3264" s="4295"/>
      <c r="F3264" s="4347" t="str">
        <f>$E$1892</f>
        <v>ASHP-SEER21_ROF_MF_CompE</v>
      </c>
      <c r="G3264" s="4347"/>
      <c r="H3264" s="4347"/>
      <c r="I3264" s="4347"/>
      <c r="J3264" s="3471" t="str">
        <f>$C$1892</f>
        <v>355151_2024_12_</v>
      </c>
      <c r="K3264" s="2283">
        <v>14.3</v>
      </c>
      <c r="L3264" s="3479"/>
      <c r="M3264" s="2425" t="s">
        <v>1941</v>
      </c>
      <c r="P3264" s="261"/>
      <c r="Q3264" s="209"/>
      <c r="R3264" s="261"/>
      <c r="S3264" s="52"/>
      <c r="T3264" s="181"/>
      <c r="U3264" s="52"/>
      <c r="V3264" s="4295"/>
      <c r="W3264" s="1396"/>
      <c r="X3264" s="1396"/>
      <c r="Y3264" s="3265">
        <v>14</v>
      </c>
      <c r="Z3264" s="3262">
        <v>14</v>
      </c>
      <c r="AA3264" s="3262">
        <v>14</v>
      </c>
      <c r="AB3264" s="3286">
        <v>14</v>
      </c>
      <c r="AC3264" s="3286">
        <v>14</v>
      </c>
      <c r="AD3264" s="3484">
        <v>14</v>
      </c>
      <c r="AE3264" s="3482">
        <v>15</v>
      </c>
      <c r="AF3264" s="2236">
        <f t="shared" si="336"/>
        <v>14.3</v>
      </c>
      <c r="AG3264" s="1396"/>
      <c r="DG3264" s="573"/>
      <c r="DH3264" s="159"/>
      <c r="DI3264" s="1091"/>
      <c r="DJ3264" s="1187"/>
    </row>
    <row r="3265" spans="1:114" ht="15" hidden="1" customHeight="1" outlineLevel="1">
      <c r="A3265" s="453"/>
      <c r="C3265" s="51"/>
      <c r="D3265" s="4295" t="s">
        <v>2125</v>
      </c>
      <c r="E3265" s="4295" t="s">
        <v>2506</v>
      </c>
      <c r="F3265" s="4307" t="str">
        <f>$E$1508</f>
        <v>ASHP-SEER15-Replace_CAC_ElectricHeat_ER1_SF</v>
      </c>
      <c r="G3265" s="4307"/>
      <c r="H3265" s="4307"/>
      <c r="I3265" s="4307"/>
      <c r="J3265" s="1029" t="str">
        <f>$C$1508</f>
        <v>352300_2024_12_</v>
      </c>
      <c r="K3265" s="1758">
        <v>15.126497005988021</v>
      </c>
      <c r="L3265" s="13"/>
      <c r="M3265" s="1378" t="s">
        <v>1934</v>
      </c>
      <c r="P3265" s="261"/>
      <c r="Q3265" s="261"/>
      <c r="R3265" s="261"/>
      <c r="S3265" s="52"/>
      <c r="T3265" s="181"/>
      <c r="U3265" s="52"/>
      <c r="V3265" s="4295" t="s">
        <v>2128</v>
      </c>
      <c r="W3265" s="1396">
        <v>15.1</v>
      </c>
      <c r="X3265" s="833">
        <v>15.12</v>
      </c>
      <c r="Y3265" s="833">
        <v>15.11</v>
      </c>
      <c r="Z3265" s="1396">
        <v>15.11</v>
      </c>
      <c r="AA3265" s="1396">
        <v>15.11</v>
      </c>
      <c r="AB3265" s="212">
        <v>15.12889344262295</v>
      </c>
      <c r="AC3265" s="212">
        <v>15.121398305084742</v>
      </c>
      <c r="AD3265" s="212">
        <v>15.131096196868006</v>
      </c>
      <c r="AE3265" s="212">
        <v>15.126497005988021</v>
      </c>
      <c r="AF3265" s="271">
        <f t="shared" si="336"/>
        <v>15.126497005988021</v>
      </c>
      <c r="AG3265" s="1396"/>
      <c r="DG3265" s="573"/>
      <c r="DH3265" s="159"/>
      <c r="DI3265" s="1091"/>
      <c r="DJ3265" s="1187"/>
    </row>
    <row r="3266" spans="1:114" ht="15" hidden="1" customHeight="1" outlineLevel="1">
      <c r="A3266" s="453"/>
      <c r="C3266" s="51"/>
      <c r="D3266" s="4295"/>
      <c r="E3266" s="4295"/>
      <c r="F3266" s="4307" t="str">
        <f>$E$1510</f>
        <v>ASHP-SEER15-Replace_CAC_ElectricHeat_ER2_SF</v>
      </c>
      <c r="G3266" s="4307"/>
      <c r="H3266" s="4307"/>
      <c r="I3266" s="4307"/>
      <c r="J3266" s="1029" t="str">
        <f>$C$1510</f>
        <v>352300_2024_12_</v>
      </c>
      <c r="K3266" s="1758">
        <v>15.126497005988021</v>
      </c>
      <c r="L3266" s="13"/>
      <c r="M3266" s="1740" t="s">
        <v>1945</v>
      </c>
      <c r="P3266" s="261"/>
      <c r="Q3266" s="261"/>
      <c r="R3266" s="261"/>
      <c r="S3266" s="52"/>
      <c r="T3266" s="181"/>
      <c r="U3266" s="52"/>
      <c r="V3266" s="4295"/>
      <c r="W3266" s="1396">
        <v>15.1</v>
      </c>
      <c r="X3266" s="833">
        <v>15.12</v>
      </c>
      <c r="Y3266" s="833">
        <v>15.11</v>
      </c>
      <c r="Z3266" s="1396">
        <v>15.11</v>
      </c>
      <c r="AA3266" s="1396">
        <v>15.11</v>
      </c>
      <c r="AB3266" s="212">
        <v>15.12889344262295</v>
      </c>
      <c r="AC3266" s="212">
        <f>AC3265</f>
        <v>15.121398305084742</v>
      </c>
      <c r="AD3266" s="212">
        <v>15.131096196868006</v>
      </c>
      <c r="AE3266" s="212">
        <v>15.126497005988021</v>
      </c>
      <c r="AF3266" s="271">
        <f t="shared" si="336"/>
        <v>15.126497005988021</v>
      </c>
      <c r="AG3266" s="1396"/>
      <c r="DG3266" s="573"/>
      <c r="DH3266" s="159"/>
      <c r="DI3266" s="1091"/>
      <c r="DJ3266" s="1187"/>
    </row>
    <row r="3267" spans="1:114" ht="15" hidden="1" customHeight="1" outlineLevel="1">
      <c r="A3267" s="453"/>
      <c r="C3267" s="51"/>
      <c r="D3267" s="4295"/>
      <c r="E3267" s="4295"/>
      <c r="F3267" s="4307" t="str">
        <f>$E$1512</f>
        <v>ASHP-SEER15-Replace_CAC_NonElectricHeat_ER1_SF</v>
      </c>
      <c r="G3267" s="4307"/>
      <c r="H3267" s="4307"/>
      <c r="I3267" s="4307"/>
      <c r="J3267" s="1029" t="str">
        <f>$C$1512</f>
        <v>352310_2024_12_</v>
      </c>
      <c r="K3267" s="1758">
        <v>15.126497005988021</v>
      </c>
      <c r="L3267" s="13"/>
      <c r="M3267" s="1740" t="s">
        <v>1945</v>
      </c>
      <c r="P3267" s="261"/>
      <c r="Q3267" s="261"/>
      <c r="R3267" s="261"/>
      <c r="S3267" s="52"/>
      <c r="T3267" s="181"/>
      <c r="U3267" s="52"/>
      <c r="V3267" s="4295"/>
      <c r="W3267" s="1396"/>
      <c r="X3267" s="833"/>
      <c r="Y3267" s="833"/>
      <c r="Z3267" s="1396"/>
      <c r="AA3267" s="1396"/>
      <c r="AB3267" s="212"/>
      <c r="AC3267" s="212">
        <v>15.121398305084742</v>
      </c>
      <c r="AD3267" s="212">
        <v>15.131096196868006</v>
      </c>
      <c r="AE3267" s="212">
        <v>15.126497005988021</v>
      </c>
      <c r="AF3267" s="271">
        <f t="shared" si="336"/>
        <v>15.126497005988021</v>
      </c>
      <c r="AG3267" s="1396"/>
      <c r="DG3267" s="573"/>
      <c r="DH3267" s="159"/>
      <c r="DI3267" s="1091"/>
      <c r="DJ3267" s="1187"/>
    </row>
    <row r="3268" spans="1:114" ht="15" hidden="1" customHeight="1" outlineLevel="1">
      <c r="A3268" s="453"/>
      <c r="C3268" s="51"/>
      <c r="D3268" s="4295"/>
      <c r="E3268" s="4295"/>
      <c r="F3268" s="4307" t="str">
        <f>$E$1514</f>
        <v>ASHP-SEER15-Replace_CAC_NonElectricHeat_ER2_SF</v>
      </c>
      <c r="G3268" s="4307"/>
      <c r="H3268" s="4307"/>
      <c r="I3268" s="4307"/>
      <c r="J3268" s="1029" t="str">
        <f>$C$1514</f>
        <v>352310_2024_12_</v>
      </c>
      <c r="K3268" s="1758">
        <v>15.126497005988021</v>
      </c>
      <c r="L3268" s="13"/>
      <c r="M3268" s="1740" t="s">
        <v>1945</v>
      </c>
      <c r="P3268" s="261"/>
      <c r="Q3268" s="261"/>
      <c r="R3268" s="261"/>
      <c r="S3268" s="52"/>
      <c r="T3268" s="181"/>
      <c r="U3268" s="52"/>
      <c r="V3268" s="4295"/>
      <c r="W3268" s="1396"/>
      <c r="X3268" s="833"/>
      <c r="Y3268" s="833"/>
      <c r="Z3268" s="1396"/>
      <c r="AA3268" s="1396"/>
      <c r="AB3268" s="212"/>
      <c r="AC3268" s="212">
        <f>AC3267</f>
        <v>15.121398305084742</v>
      </c>
      <c r="AD3268" s="212">
        <v>15.131096196868006</v>
      </c>
      <c r="AE3268" s="212">
        <v>15.126497005988021</v>
      </c>
      <c r="AF3268" s="271">
        <f t="shared" si="336"/>
        <v>15.126497005988021</v>
      </c>
      <c r="AG3268" s="1396"/>
      <c r="DG3268" s="573"/>
      <c r="DH3268" s="159"/>
      <c r="DI3268" s="1091"/>
      <c r="DJ3268" s="1187"/>
    </row>
    <row r="3269" spans="1:114" ht="15" hidden="1" customHeight="1" outlineLevel="1">
      <c r="A3269" s="453"/>
      <c r="C3269" s="51"/>
      <c r="D3269" s="4295"/>
      <c r="E3269" s="4295"/>
      <c r="F3269" s="4307" t="str">
        <f>$E$1516</f>
        <v>ASHP-SEER15_ER1_SF</v>
      </c>
      <c r="G3269" s="4307"/>
      <c r="H3269" s="4307"/>
      <c r="I3269" s="4307"/>
      <c r="J3269" s="1029" t="str">
        <f>$C$1516</f>
        <v>352350_2024_12_</v>
      </c>
      <c r="K3269" s="1758">
        <v>15.126497005988021</v>
      </c>
      <c r="L3269" s="13"/>
      <c r="M3269" s="1740" t="s">
        <v>1945</v>
      </c>
      <c r="P3269" s="261"/>
      <c r="Q3269" s="261"/>
      <c r="R3269" s="261"/>
      <c r="S3269" s="52"/>
      <c r="T3269" s="181"/>
      <c r="U3269" s="52"/>
      <c r="V3269" s="4295"/>
      <c r="W3269" s="1396">
        <v>15.1</v>
      </c>
      <c r="X3269" s="833">
        <v>15.12</v>
      </c>
      <c r="Y3269" s="833">
        <v>15.12</v>
      </c>
      <c r="Z3269" s="1396">
        <v>15.12</v>
      </c>
      <c r="AA3269" s="1396">
        <v>15.12</v>
      </c>
      <c r="AB3269" s="212">
        <v>15.124074074074072</v>
      </c>
      <c r="AC3269" s="212">
        <v>15.142532467532467</v>
      </c>
      <c r="AD3269" s="212">
        <v>15.131096196868006</v>
      </c>
      <c r="AE3269" s="212">
        <v>15.126497005988021</v>
      </c>
      <c r="AF3269" s="271">
        <f t="shared" si="336"/>
        <v>15.126497005988021</v>
      </c>
      <c r="AG3269" s="1396"/>
      <c r="DG3269" s="573"/>
      <c r="DH3269" s="159"/>
      <c r="DI3269" s="1091"/>
      <c r="DJ3269" s="1187"/>
    </row>
    <row r="3270" spans="1:114" ht="15" hidden="1" customHeight="1" outlineLevel="1">
      <c r="A3270" s="453"/>
      <c r="C3270" s="51"/>
      <c r="D3270" s="4295"/>
      <c r="E3270" s="4295"/>
      <c r="F3270" s="4307" t="str">
        <f>$E$1518</f>
        <v>ASHP-SEER15_ER2_SF</v>
      </c>
      <c r="G3270" s="4307"/>
      <c r="H3270" s="4307"/>
      <c r="I3270" s="4307"/>
      <c r="J3270" s="1029" t="str">
        <f>$C$1518</f>
        <v>352350_2024_12_</v>
      </c>
      <c r="K3270" s="1758">
        <v>15.126497005988021</v>
      </c>
      <c r="L3270" s="13"/>
      <c r="M3270" s="1740" t="s">
        <v>1945</v>
      </c>
      <c r="P3270" s="261"/>
      <c r="Q3270" s="261"/>
      <c r="R3270" s="261"/>
      <c r="S3270" s="52"/>
      <c r="T3270" s="181"/>
      <c r="U3270" s="52"/>
      <c r="V3270" s="4295"/>
      <c r="W3270" s="1396">
        <v>15.1</v>
      </c>
      <c r="X3270" s="833">
        <v>15.12</v>
      </c>
      <c r="Y3270" s="833">
        <v>15.12</v>
      </c>
      <c r="Z3270" s="1396">
        <v>15.12</v>
      </c>
      <c r="AA3270" s="1396">
        <v>15.12</v>
      </c>
      <c r="AB3270" s="212">
        <v>15.124074074074072</v>
      </c>
      <c r="AC3270" s="212">
        <f>AC3269</f>
        <v>15.142532467532467</v>
      </c>
      <c r="AD3270" s="212">
        <v>15.131096196868006</v>
      </c>
      <c r="AE3270" s="212">
        <v>15.126497005988021</v>
      </c>
      <c r="AF3270" s="271">
        <f t="shared" si="336"/>
        <v>15.126497005988021</v>
      </c>
      <c r="AG3270" s="1396"/>
      <c r="DG3270" s="573"/>
      <c r="DH3270" s="159"/>
      <c r="DI3270" s="1091"/>
      <c r="DJ3270" s="1187"/>
    </row>
    <row r="3271" spans="1:114" ht="15" hidden="1" customHeight="1" outlineLevel="1">
      <c r="A3271" s="453"/>
      <c r="C3271" s="51"/>
      <c r="D3271" s="4295"/>
      <c r="E3271" s="4295"/>
      <c r="F3271" s="4307" t="str">
        <f>$E$1520</f>
        <v>ASHP-SEER15-Replace_CAC_ElectricHeat_ROF_SF</v>
      </c>
      <c r="G3271" s="4307"/>
      <c r="H3271" s="4307"/>
      <c r="I3271" s="4307"/>
      <c r="J3271" s="1029" t="str">
        <f>$C$1520</f>
        <v>352400_2024_12_</v>
      </c>
      <c r="K3271" s="1758">
        <v>15.136274509803922</v>
      </c>
      <c r="L3271" s="262"/>
      <c r="M3271" s="1740" t="s">
        <v>1934</v>
      </c>
      <c r="P3271" s="261"/>
      <c r="Q3271" s="261"/>
      <c r="R3271" s="261"/>
      <c r="S3271" s="52"/>
      <c r="T3271" s="181"/>
      <c r="U3271" s="52"/>
      <c r="V3271" s="4295"/>
      <c r="W3271" s="1396">
        <v>15.2</v>
      </c>
      <c r="X3271" s="833">
        <v>15.12</v>
      </c>
      <c r="Y3271" s="833">
        <v>15.11</v>
      </c>
      <c r="Z3271" s="1396">
        <v>15.11</v>
      </c>
      <c r="AA3271" s="1396">
        <v>15.11</v>
      </c>
      <c r="AB3271" s="212">
        <v>15.185106382978724</v>
      </c>
      <c r="AC3271" s="212">
        <v>15.138888888888889</v>
      </c>
      <c r="AD3271" s="212">
        <v>15.185779816513762</v>
      </c>
      <c r="AE3271" s="212">
        <v>15.136274509803922</v>
      </c>
      <c r="AF3271" s="271">
        <f t="shared" si="336"/>
        <v>15.136274509803922</v>
      </c>
      <c r="AG3271" s="1396"/>
      <c r="DG3271" s="573"/>
      <c r="DH3271" s="159"/>
      <c r="DI3271" s="1091"/>
      <c r="DJ3271" s="1187"/>
    </row>
    <row r="3272" spans="1:114" ht="15" hidden="1" customHeight="1" outlineLevel="1">
      <c r="A3272" s="453"/>
      <c r="C3272" s="51"/>
      <c r="D3272" s="4295"/>
      <c r="E3272" s="4295"/>
      <c r="F3272" s="4307" t="str">
        <f>$E$1522</f>
        <v>ASHP-SEER15-Replace_CAC_NonElectricHeat_ROF_SF</v>
      </c>
      <c r="G3272" s="4307"/>
      <c r="H3272" s="4307"/>
      <c r="I3272" s="4307"/>
      <c r="J3272" s="1029" t="str">
        <f>$C$1522</f>
        <v>352410_2024_12_</v>
      </c>
      <c r="K3272" s="1758">
        <v>15.136274509803922</v>
      </c>
      <c r="L3272" s="262"/>
      <c r="M3272" s="1740" t="s">
        <v>1945</v>
      </c>
      <c r="P3272" s="261"/>
      <c r="Q3272" s="261"/>
      <c r="R3272" s="261"/>
      <c r="S3272" s="52"/>
      <c r="T3272" s="181"/>
      <c r="U3272" s="52"/>
      <c r="V3272" s="4295"/>
      <c r="W3272" s="1396"/>
      <c r="X3272" s="833"/>
      <c r="Y3272" s="833"/>
      <c r="Z3272" s="1396"/>
      <c r="AA3272" s="1396"/>
      <c r="AB3272" s="212"/>
      <c r="AC3272" s="212">
        <v>15.138888888888889</v>
      </c>
      <c r="AD3272" s="212">
        <v>15.185779816513762</v>
      </c>
      <c r="AE3272" s="212">
        <v>15.136274509803922</v>
      </c>
      <c r="AF3272" s="271">
        <f t="shared" si="336"/>
        <v>15.136274509803922</v>
      </c>
      <c r="AG3272" s="1396"/>
      <c r="DG3272" s="573"/>
      <c r="DH3272" s="159"/>
      <c r="DI3272" s="1091"/>
      <c r="DJ3272" s="1187"/>
    </row>
    <row r="3273" spans="1:114" ht="15" hidden="1" customHeight="1" outlineLevel="1">
      <c r="A3273" s="453"/>
      <c r="C3273" s="51"/>
      <c r="D3273" s="4295"/>
      <c r="E3273" s="4295"/>
      <c r="F3273" s="4347" t="str">
        <f>$E$1524</f>
        <v>ASHP-SEER15_ROF_SF</v>
      </c>
      <c r="G3273" s="4347"/>
      <c r="H3273" s="4347"/>
      <c r="I3273" s="4347"/>
      <c r="J3273" s="3471" t="str">
        <f>$C$1524</f>
        <v>352450_2024_12_</v>
      </c>
      <c r="K3273" s="3283">
        <v>15.136274509803922</v>
      </c>
      <c r="L3273" s="3479"/>
      <c r="M3273" s="3293" t="s">
        <v>1945</v>
      </c>
      <c r="P3273" s="261"/>
      <c r="Q3273" s="261"/>
      <c r="R3273" s="261"/>
      <c r="S3273" s="52"/>
      <c r="T3273" s="181"/>
      <c r="U3273" s="52"/>
      <c r="V3273" s="4295"/>
      <c r="W3273" s="3262">
        <v>15.1</v>
      </c>
      <c r="X3273" s="3265">
        <v>15.12</v>
      </c>
      <c r="Y3273" s="3265">
        <v>15.17</v>
      </c>
      <c r="Z3273" s="3262">
        <v>15.17</v>
      </c>
      <c r="AA3273" s="3262">
        <v>15.17</v>
      </c>
      <c r="AB3273" s="3286">
        <v>15.17</v>
      </c>
      <c r="AC3273" s="3285">
        <v>15.076785714285716</v>
      </c>
      <c r="AD3273" s="3285">
        <v>15.185779816513762</v>
      </c>
      <c r="AE3273" s="3285">
        <v>15.136274509803922</v>
      </c>
      <c r="AF3273" s="2236">
        <f t="shared" si="336"/>
        <v>15.136274509803922</v>
      </c>
      <c r="AG3273" s="1396"/>
      <c r="DG3273" s="573"/>
      <c r="DH3273" s="159"/>
      <c r="DI3273" s="1091"/>
      <c r="DJ3273" s="1187"/>
    </row>
    <row r="3274" spans="1:114" ht="15" hidden="1" customHeight="1" outlineLevel="1">
      <c r="A3274" s="453"/>
      <c r="C3274" s="51"/>
      <c r="D3274" s="4295"/>
      <c r="E3274" s="4295"/>
      <c r="F3274" s="4307" t="str">
        <f>$E$1526</f>
        <v>ASHP-SEER16-Replace_CAC_ElectricHeat_ER1_SF</v>
      </c>
      <c r="G3274" s="4307"/>
      <c r="H3274" s="4307"/>
      <c r="I3274" s="4307"/>
      <c r="J3274" s="1029" t="str">
        <f>$C$1526</f>
        <v>352500_2024_12_</v>
      </c>
      <c r="K3274" s="916">
        <v>16.050092936802972</v>
      </c>
      <c r="L3274" s="262"/>
      <c r="M3274" s="1739" t="s">
        <v>1934</v>
      </c>
      <c r="P3274" s="261"/>
      <c r="Q3274" s="261"/>
      <c r="R3274" s="261"/>
      <c r="S3274" s="52"/>
      <c r="T3274" s="181"/>
      <c r="U3274" s="52"/>
      <c r="V3274" s="4295"/>
      <c r="W3274" s="1396">
        <v>16</v>
      </c>
      <c r="X3274" s="1396">
        <v>16</v>
      </c>
      <c r="Y3274" s="1396">
        <v>16</v>
      </c>
      <c r="Z3274" s="1396">
        <v>16</v>
      </c>
      <c r="AA3274" s="1396">
        <v>16</v>
      </c>
      <c r="AB3274" s="212">
        <v>16.252500000000001</v>
      </c>
      <c r="AC3274" s="212">
        <v>16.068085106382977</v>
      </c>
      <c r="AD3274" s="969">
        <v>16.062186978297163</v>
      </c>
      <c r="AE3274" s="969">
        <v>16.050092936802972</v>
      </c>
      <c r="AF3274" s="271">
        <f t="shared" si="336"/>
        <v>16.050092936802972</v>
      </c>
      <c r="AG3274" s="1396"/>
      <c r="DG3274" s="573"/>
      <c r="DH3274" s="159"/>
      <c r="DI3274" s="1091"/>
      <c r="DJ3274" s="1187"/>
    </row>
    <row r="3275" spans="1:114" ht="15" hidden="1" customHeight="1" outlineLevel="1">
      <c r="A3275" s="453"/>
      <c r="C3275" s="51"/>
      <c r="D3275" s="4295"/>
      <c r="E3275" s="4295"/>
      <c r="F3275" s="4307" t="str">
        <f>$E$1528</f>
        <v>ASHP-SEER16-Replace_CAC_ElectricHeat_ER2_SF</v>
      </c>
      <c r="G3275" s="4307"/>
      <c r="H3275" s="4307"/>
      <c r="I3275" s="4307"/>
      <c r="J3275" s="1029" t="str">
        <f>$C$1528</f>
        <v>352500_2024_12_</v>
      </c>
      <c r="K3275" s="916">
        <v>16.050092936802972</v>
      </c>
      <c r="L3275" s="262"/>
      <c r="M3275" s="1739" t="s">
        <v>1945</v>
      </c>
      <c r="P3275" s="261"/>
      <c r="Q3275" s="261"/>
      <c r="R3275" s="261"/>
      <c r="S3275" s="52"/>
      <c r="T3275" s="181"/>
      <c r="U3275" s="52"/>
      <c r="V3275" s="4295"/>
      <c r="W3275" s="1396">
        <v>16</v>
      </c>
      <c r="X3275" s="1396">
        <v>16</v>
      </c>
      <c r="Y3275" s="1396">
        <v>16</v>
      </c>
      <c r="Z3275" s="1396">
        <v>16</v>
      </c>
      <c r="AA3275" s="1396">
        <v>16</v>
      </c>
      <c r="AB3275" s="212">
        <v>16.252500000000001</v>
      </c>
      <c r="AC3275" s="212">
        <f>AC3274</f>
        <v>16.068085106382977</v>
      </c>
      <c r="AD3275" s="969">
        <v>16.062186978297163</v>
      </c>
      <c r="AE3275" s="969">
        <v>16.050092936802972</v>
      </c>
      <c r="AF3275" s="271">
        <f t="shared" si="336"/>
        <v>16.050092936802972</v>
      </c>
      <c r="AG3275" s="1396"/>
      <c r="DG3275" s="573"/>
      <c r="DH3275" s="159"/>
      <c r="DI3275" s="1091"/>
      <c r="DJ3275" s="1187"/>
    </row>
    <row r="3276" spans="1:114" ht="15" hidden="1" customHeight="1" outlineLevel="1">
      <c r="A3276" s="453"/>
      <c r="C3276" s="51"/>
      <c r="D3276" s="4295"/>
      <c r="E3276" s="4295"/>
      <c r="F3276" s="4307" t="str">
        <f>$E$1530</f>
        <v>ASHP-SEER16-Replace_CAC_NonElectricHeat_ER1_SF</v>
      </c>
      <c r="G3276" s="4307"/>
      <c r="H3276" s="4307"/>
      <c r="I3276" s="4307"/>
      <c r="J3276" s="1029" t="str">
        <f>$C$1530</f>
        <v>352510_2024_12_</v>
      </c>
      <c r="K3276" s="916">
        <v>16.050092936802972</v>
      </c>
      <c r="L3276" s="262"/>
      <c r="M3276" s="1740" t="s">
        <v>1945</v>
      </c>
      <c r="P3276" s="261"/>
      <c r="Q3276" s="261"/>
      <c r="R3276" s="261"/>
      <c r="S3276" s="52"/>
      <c r="T3276" s="181"/>
      <c r="U3276" s="52"/>
      <c r="V3276" s="4295"/>
      <c r="W3276" s="1396"/>
      <c r="X3276" s="1396"/>
      <c r="Y3276" s="1396"/>
      <c r="Z3276" s="1396"/>
      <c r="AA3276" s="1396"/>
      <c r="AB3276" s="212"/>
      <c r="AC3276" s="212">
        <v>16.068085106382977</v>
      </c>
      <c r="AD3276" s="969">
        <v>16.062186978297163</v>
      </c>
      <c r="AE3276" s="969">
        <v>16.050092936802972</v>
      </c>
      <c r="AF3276" s="271">
        <f t="shared" si="336"/>
        <v>16.050092936802972</v>
      </c>
      <c r="AG3276" s="1396"/>
      <c r="DG3276" s="573"/>
      <c r="DH3276" s="159"/>
      <c r="DI3276" s="1091"/>
      <c r="DJ3276" s="1187"/>
    </row>
    <row r="3277" spans="1:114" ht="15" hidden="1" customHeight="1" outlineLevel="1">
      <c r="A3277" s="453"/>
      <c r="C3277" s="51"/>
      <c r="D3277" s="4295"/>
      <c r="E3277" s="4295"/>
      <c r="F3277" s="4307" t="str">
        <f>$E$1532</f>
        <v>ASHP-SEER16-Replace_CAC_NonElectricHeat_ER2_SF</v>
      </c>
      <c r="G3277" s="4307"/>
      <c r="H3277" s="4307"/>
      <c r="I3277" s="4307"/>
      <c r="J3277" s="1029" t="str">
        <f>$C$1532</f>
        <v>352510_2024_12_</v>
      </c>
      <c r="K3277" s="916">
        <v>16.050092936802972</v>
      </c>
      <c r="L3277" s="262"/>
      <c r="M3277" s="1740" t="s">
        <v>1945</v>
      </c>
      <c r="P3277" s="261"/>
      <c r="Q3277" s="261"/>
      <c r="R3277" s="261"/>
      <c r="S3277" s="52"/>
      <c r="T3277" s="181"/>
      <c r="U3277" s="52"/>
      <c r="V3277" s="4295"/>
      <c r="W3277" s="1396"/>
      <c r="X3277" s="1396"/>
      <c r="Y3277" s="1396"/>
      <c r="Z3277" s="1396"/>
      <c r="AA3277" s="1396"/>
      <c r="AB3277" s="212"/>
      <c r="AC3277" s="212">
        <f>AC3276</f>
        <v>16.068085106382977</v>
      </c>
      <c r="AD3277" s="969">
        <v>16.062186978297163</v>
      </c>
      <c r="AE3277" s="969">
        <v>16.050092936802972</v>
      </c>
      <c r="AF3277" s="271">
        <f t="shared" si="336"/>
        <v>16.050092936802972</v>
      </c>
      <c r="AG3277" s="1396"/>
      <c r="DG3277" s="573"/>
      <c r="DH3277" s="159"/>
      <c r="DI3277" s="1091"/>
      <c r="DJ3277" s="1187"/>
    </row>
    <row r="3278" spans="1:114" ht="15" hidden="1" customHeight="1" outlineLevel="1">
      <c r="A3278" s="453"/>
      <c r="C3278" s="51"/>
      <c r="D3278" s="4295"/>
      <c r="E3278" s="4295"/>
      <c r="F3278" s="4307" t="str">
        <f>$E$1534</f>
        <v>ASHP-SEER16_ER1_SF</v>
      </c>
      <c r="G3278" s="4307"/>
      <c r="H3278" s="4307"/>
      <c r="I3278" s="4307"/>
      <c r="J3278" s="1029" t="str">
        <f>$C$1534</f>
        <v>352550_2024_12_</v>
      </c>
      <c r="K3278" s="916">
        <v>16.050092936802972</v>
      </c>
      <c r="L3278" s="262"/>
      <c r="M3278" s="1739" t="s">
        <v>1945</v>
      </c>
      <c r="P3278" s="261"/>
      <c r="Q3278" s="261"/>
      <c r="R3278" s="261"/>
      <c r="S3278" s="52"/>
      <c r="T3278" s="181"/>
      <c r="U3278" s="52"/>
      <c r="V3278" s="4295"/>
      <c r="W3278" s="1396">
        <v>16</v>
      </c>
      <c r="X3278" s="1396">
        <v>16</v>
      </c>
      <c r="Y3278" s="1396">
        <v>16</v>
      </c>
      <c r="Z3278" s="1396">
        <v>16</v>
      </c>
      <c r="AA3278" s="1396">
        <v>16</v>
      </c>
      <c r="AB3278" s="212">
        <v>16.354460093896712</v>
      </c>
      <c r="AC3278" s="212">
        <v>16.110638297872342</v>
      </c>
      <c r="AD3278" s="969">
        <v>16.062186978297163</v>
      </c>
      <c r="AE3278" s="969">
        <v>16.050092936802972</v>
      </c>
      <c r="AF3278" s="271">
        <f t="shared" si="336"/>
        <v>16.050092936802972</v>
      </c>
      <c r="AG3278" s="1396"/>
      <c r="DG3278" s="573"/>
      <c r="DH3278" s="159"/>
      <c r="DI3278" s="1091"/>
      <c r="DJ3278" s="1187"/>
    </row>
    <row r="3279" spans="1:114" ht="15" hidden="1" customHeight="1" outlineLevel="1">
      <c r="A3279" s="453"/>
      <c r="C3279" s="51"/>
      <c r="D3279" s="4295"/>
      <c r="E3279" s="4295"/>
      <c r="F3279" s="4307" t="str">
        <f>$E$1536</f>
        <v>ASHP-SEER16_ER2_SF</v>
      </c>
      <c r="G3279" s="4307"/>
      <c r="H3279" s="4307"/>
      <c r="I3279" s="4307"/>
      <c r="J3279" s="1029" t="str">
        <f>$C$1536</f>
        <v>352550_2024_12_</v>
      </c>
      <c r="K3279" s="916">
        <v>16.050092936802972</v>
      </c>
      <c r="L3279" s="262"/>
      <c r="M3279" s="1739" t="s">
        <v>1945</v>
      </c>
      <c r="P3279" s="261"/>
      <c r="Q3279" s="261"/>
      <c r="R3279" s="261"/>
      <c r="S3279" s="52"/>
      <c r="T3279" s="181"/>
      <c r="U3279" s="52"/>
      <c r="V3279" s="4295"/>
      <c r="W3279" s="1396">
        <v>16</v>
      </c>
      <c r="X3279" s="1396">
        <v>16</v>
      </c>
      <c r="Y3279" s="1396">
        <v>16</v>
      </c>
      <c r="Z3279" s="1396">
        <v>16</v>
      </c>
      <c r="AA3279" s="1396">
        <v>16</v>
      </c>
      <c r="AB3279" s="212">
        <v>16.354460093896712</v>
      </c>
      <c r="AC3279" s="212">
        <f>AC3278</f>
        <v>16.110638297872342</v>
      </c>
      <c r="AD3279" s="969">
        <v>16.062186978297163</v>
      </c>
      <c r="AE3279" s="969">
        <v>16.050092936802972</v>
      </c>
      <c r="AF3279" s="271">
        <f t="shared" si="336"/>
        <v>16.050092936802972</v>
      </c>
      <c r="AG3279" s="1396"/>
      <c r="DG3279" s="573"/>
      <c r="DH3279" s="159"/>
      <c r="DI3279" s="1091"/>
      <c r="DJ3279" s="1187"/>
    </row>
    <row r="3280" spans="1:114" ht="15" hidden="1" customHeight="1" outlineLevel="1">
      <c r="A3280" s="453"/>
      <c r="C3280" s="51"/>
      <c r="D3280" s="4295"/>
      <c r="E3280" s="4295"/>
      <c r="F3280" s="4307" t="str">
        <f>$E$1538</f>
        <v>ASHP-SEER16-Replace_CAC_ElectricHeat_ROF_SF</v>
      </c>
      <c r="G3280" s="4307"/>
      <c r="H3280" s="4307"/>
      <c r="I3280" s="4307"/>
      <c r="J3280" s="1029" t="str">
        <f>$C$1538</f>
        <v>352600_2024_12_</v>
      </c>
      <c r="K3280" s="916">
        <v>16.04718309859155</v>
      </c>
      <c r="L3280" s="262"/>
      <c r="M3280" s="1739" t="s">
        <v>1937</v>
      </c>
      <c r="P3280" s="261"/>
      <c r="Q3280" s="261"/>
      <c r="R3280" s="261"/>
      <c r="S3280" s="52"/>
      <c r="T3280" s="181"/>
      <c r="U3280" s="52"/>
      <c r="V3280" s="4295"/>
      <c r="W3280" s="1396">
        <v>16</v>
      </c>
      <c r="X3280" s="1396">
        <v>16</v>
      </c>
      <c r="Y3280" s="1396">
        <v>16</v>
      </c>
      <c r="Z3280" s="1396">
        <v>16</v>
      </c>
      <c r="AA3280" s="1396">
        <v>16</v>
      </c>
      <c r="AB3280" s="212">
        <v>16.166666666666668</v>
      </c>
      <c r="AC3280" s="212">
        <v>16.534177215189874</v>
      </c>
      <c r="AD3280" s="969">
        <v>16.060243902439023</v>
      </c>
      <c r="AE3280" s="969">
        <v>16.04718309859155</v>
      </c>
      <c r="AF3280" s="271">
        <f t="shared" si="336"/>
        <v>16.04718309859155</v>
      </c>
      <c r="AG3280" s="1396"/>
      <c r="DG3280" s="573"/>
      <c r="DH3280" s="159"/>
      <c r="DI3280" s="1091"/>
      <c r="DJ3280" s="1187"/>
    </row>
    <row r="3281" spans="1:114" ht="15" hidden="1" customHeight="1" outlineLevel="1">
      <c r="A3281" s="453"/>
      <c r="C3281" s="51"/>
      <c r="D3281" s="4295"/>
      <c r="E3281" s="4295"/>
      <c r="F3281" s="4307" t="str">
        <f>$E$1540</f>
        <v>ASHP-SEER16-Replace_CAC_NonElectricHeat_ROF_SF</v>
      </c>
      <c r="G3281" s="4307"/>
      <c r="H3281" s="4307"/>
      <c r="I3281" s="4307"/>
      <c r="J3281" s="1029" t="str">
        <f>$C$1540</f>
        <v>352610_2024_12_</v>
      </c>
      <c r="K3281" s="916">
        <v>16.04718309859155</v>
      </c>
      <c r="L3281" s="262"/>
      <c r="M3281" s="1739" t="s">
        <v>1945</v>
      </c>
      <c r="P3281" s="261"/>
      <c r="Q3281" s="261"/>
      <c r="R3281" s="261"/>
      <c r="S3281" s="52"/>
      <c r="T3281" s="181"/>
      <c r="U3281" s="52"/>
      <c r="V3281" s="4295"/>
      <c r="W3281" s="1396"/>
      <c r="X3281" s="1396"/>
      <c r="Y3281" s="1396"/>
      <c r="Z3281" s="1396"/>
      <c r="AA3281" s="1396"/>
      <c r="AB3281" s="212"/>
      <c r="AC3281" s="212"/>
      <c r="AD3281" s="969">
        <v>16.060243902439023</v>
      </c>
      <c r="AE3281" s="969">
        <v>16.04718309859155</v>
      </c>
      <c r="AF3281" s="271">
        <f t="shared" si="336"/>
        <v>16.04718309859155</v>
      </c>
      <c r="AG3281" s="1396"/>
      <c r="DG3281" s="573"/>
      <c r="DH3281" s="159"/>
      <c r="DI3281" s="1091"/>
      <c r="DJ3281" s="1187"/>
    </row>
    <row r="3282" spans="1:114" ht="15" hidden="1" customHeight="1" outlineLevel="1">
      <c r="A3282" s="453"/>
      <c r="C3282" s="51"/>
      <c r="D3282" s="4295"/>
      <c r="E3282" s="4295"/>
      <c r="F3282" s="4307" t="str">
        <f>$E$1542</f>
        <v>ASHP-SEER16_ROF_SF</v>
      </c>
      <c r="G3282" s="4307"/>
      <c r="H3282" s="4307"/>
      <c r="I3282" s="4307"/>
      <c r="J3282" s="1029" t="str">
        <f>$C$1542</f>
        <v>352650_2024_12_</v>
      </c>
      <c r="K3282" s="916">
        <v>16.04718309859155</v>
      </c>
      <c r="L3282" s="262"/>
      <c r="M3282" s="1739" t="s">
        <v>1937</v>
      </c>
      <c r="P3282" s="261"/>
      <c r="Q3282" s="261"/>
      <c r="R3282" s="261"/>
      <c r="S3282" s="52"/>
      <c r="T3282" s="181"/>
      <c r="U3282" s="52"/>
      <c r="V3282" s="4295"/>
      <c r="W3282" s="1396">
        <v>16</v>
      </c>
      <c r="X3282" s="1396">
        <v>16</v>
      </c>
      <c r="Y3282" s="1396">
        <v>16</v>
      </c>
      <c r="Z3282" s="1396">
        <v>16</v>
      </c>
      <c r="AA3282" s="1396">
        <v>16</v>
      </c>
      <c r="AB3282" s="211">
        <v>16</v>
      </c>
      <c r="AC3282" s="212">
        <v>16.039473684210527</v>
      </c>
      <c r="AD3282" s="969">
        <v>16.060243902439023</v>
      </c>
      <c r="AE3282" s="969">
        <v>16.04718309859155</v>
      </c>
      <c r="AF3282" s="271">
        <f t="shared" si="336"/>
        <v>16.04718309859155</v>
      </c>
      <c r="AG3282" s="1396"/>
      <c r="DG3282" s="573"/>
      <c r="DH3282" s="159"/>
      <c r="DI3282" s="1091"/>
      <c r="DJ3282" s="1187"/>
    </row>
    <row r="3283" spans="1:114" ht="15" hidden="1" customHeight="1" outlineLevel="1">
      <c r="A3283" s="453"/>
      <c r="C3283" s="51"/>
      <c r="D3283" s="4295"/>
      <c r="E3283" s="4295"/>
      <c r="F3283" s="4347" t="str">
        <f>$E$1544</f>
        <v>ASHP-SEER15_ER1_MF</v>
      </c>
      <c r="G3283" s="4347"/>
      <c r="H3283" s="4347"/>
      <c r="I3283" s="4347"/>
      <c r="J3283" s="3471" t="str">
        <f>$C$1544</f>
        <v>352700_2024_12_</v>
      </c>
      <c r="K3283" s="3337">
        <v>15.05</v>
      </c>
      <c r="L3283" s="3479"/>
      <c r="M3283" s="3481" t="s">
        <v>1937</v>
      </c>
      <c r="P3283" s="261"/>
      <c r="Q3283" s="261"/>
      <c r="R3283" s="261"/>
      <c r="S3283" s="52"/>
      <c r="T3283" s="181"/>
      <c r="U3283" s="52"/>
      <c r="V3283" s="4295"/>
      <c r="W3283" s="3262">
        <v>15.1</v>
      </c>
      <c r="X3283" s="3262">
        <v>15.1</v>
      </c>
      <c r="Y3283" s="3262">
        <v>15.1</v>
      </c>
      <c r="Z3283" s="3262">
        <v>15.1</v>
      </c>
      <c r="AA3283" s="3262">
        <v>15.1</v>
      </c>
      <c r="AB3283" s="3285">
        <v>15.125</v>
      </c>
      <c r="AC3283" s="3285">
        <v>15.125</v>
      </c>
      <c r="AD3283" s="3482">
        <v>15.05</v>
      </c>
      <c r="AE3283" s="3484">
        <v>15.05</v>
      </c>
      <c r="AF3283" s="2236">
        <f t="shared" si="336"/>
        <v>15.05</v>
      </c>
      <c r="AG3283" s="1396"/>
      <c r="DG3283" s="573"/>
      <c r="DH3283" s="159"/>
      <c r="DI3283" s="1091"/>
      <c r="DJ3283" s="1187"/>
    </row>
    <row r="3284" spans="1:114" ht="15" hidden="1" customHeight="1" outlineLevel="1">
      <c r="A3284" s="453"/>
      <c r="C3284" s="51"/>
      <c r="D3284" s="4295"/>
      <c r="E3284" s="4295"/>
      <c r="F3284" s="4347" t="str">
        <f>$E$1546</f>
        <v>ASHP-SEER15_ER2_MF</v>
      </c>
      <c r="G3284" s="4347"/>
      <c r="H3284" s="4347"/>
      <c r="I3284" s="4347"/>
      <c r="J3284" s="3471" t="str">
        <f>$C$1546</f>
        <v>352700_2024_12_</v>
      </c>
      <c r="K3284" s="3337">
        <v>15.05</v>
      </c>
      <c r="L3284" s="3479"/>
      <c r="M3284" s="3481" t="s">
        <v>1937</v>
      </c>
      <c r="P3284" s="261"/>
      <c r="Q3284" s="261"/>
      <c r="R3284" s="261"/>
      <c r="S3284" s="52"/>
      <c r="T3284" s="181"/>
      <c r="U3284" s="52"/>
      <c r="V3284" s="4295"/>
      <c r="W3284" s="3262">
        <v>15.1</v>
      </c>
      <c r="X3284" s="3262">
        <v>15.1</v>
      </c>
      <c r="Y3284" s="3262">
        <v>15.1</v>
      </c>
      <c r="Z3284" s="3262">
        <v>15.1</v>
      </c>
      <c r="AA3284" s="3262">
        <v>15.1</v>
      </c>
      <c r="AB3284" s="3285">
        <v>15.125</v>
      </c>
      <c r="AC3284" s="3285">
        <f>AC3283</f>
        <v>15.125</v>
      </c>
      <c r="AD3284" s="3482">
        <v>15.05</v>
      </c>
      <c r="AE3284" s="3484">
        <v>15.05</v>
      </c>
      <c r="AF3284" s="2236">
        <f t="shared" si="336"/>
        <v>15.05</v>
      </c>
      <c r="AG3284" s="1396"/>
      <c r="DG3284" s="573"/>
      <c r="DH3284" s="159"/>
      <c r="DI3284" s="1091"/>
      <c r="DJ3284" s="1187"/>
    </row>
    <row r="3285" spans="1:114" ht="15" hidden="1" customHeight="1" outlineLevel="1">
      <c r="A3285" s="453"/>
      <c r="C3285" s="51"/>
      <c r="D3285" s="4295"/>
      <c r="E3285" s="4295"/>
      <c r="F3285" s="4347" t="str">
        <f>$E$1548</f>
        <v>ASHP-SEER15_ER1_MF_CompE</v>
      </c>
      <c r="G3285" s="4347"/>
      <c r="H3285" s="4347"/>
      <c r="I3285" s="4347"/>
      <c r="J3285" s="3471" t="str">
        <f>$C$1548</f>
        <v>352701_2024_12_</v>
      </c>
      <c r="K3285" s="3337">
        <v>15.05</v>
      </c>
      <c r="L3285" s="3479"/>
      <c r="M3285" s="3293" t="s">
        <v>1945</v>
      </c>
      <c r="P3285" s="261"/>
      <c r="Q3285" s="261"/>
      <c r="R3285" s="261"/>
      <c r="S3285" s="52"/>
      <c r="T3285" s="181"/>
      <c r="U3285" s="52"/>
      <c r="V3285" s="4295"/>
      <c r="W3285" s="3262"/>
      <c r="X3285" s="3262"/>
      <c r="Y3285" s="3265">
        <v>15.1</v>
      </c>
      <c r="Z3285" s="3262">
        <v>15.1</v>
      </c>
      <c r="AA3285" s="3262">
        <v>15.1</v>
      </c>
      <c r="AB3285" s="3285">
        <v>15.125</v>
      </c>
      <c r="AC3285" s="3286">
        <f>AC3284</f>
        <v>15.125</v>
      </c>
      <c r="AD3285" s="3482">
        <v>15.05</v>
      </c>
      <c r="AE3285" s="3484">
        <v>15.05</v>
      </c>
      <c r="AF3285" s="2236">
        <f t="shared" si="336"/>
        <v>15.05</v>
      </c>
      <c r="AG3285" s="1396"/>
      <c r="DG3285" s="573"/>
      <c r="DH3285" s="159"/>
      <c r="DI3285" s="1091"/>
      <c r="DJ3285" s="1187"/>
    </row>
    <row r="3286" spans="1:114" ht="15" hidden="1" customHeight="1" outlineLevel="1">
      <c r="A3286" s="453"/>
      <c r="C3286" s="51"/>
      <c r="D3286" s="4295"/>
      <c r="E3286" s="4295"/>
      <c r="F3286" s="4347" t="str">
        <f>$E$1550</f>
        <v>ASHP-SEER15_ER2_MF_CompE</v>
      </c>
      <c r="G3286" s="4347"/>
      <c r="H3286" s="4347"/>
      <c r="I3286" s="4347"/>
      <c r="J3286" s="3471" t="str">
        <f>$C$1550</f>
        <v>352701_2024_12_</v>
      </c>
      <c r="K3286" s="3337">
        <v>15.05</v>
      </c>
      <c r="L3286" s="3479"/>
      <c r="M3286" s="3293" t="s">
        <v>1945</v>
      </c>
      <c r="P3286" s="261"/>
      <c r="Q3286" s="261"/>
      <c r="R3286" s="261"/>
      <c r="S3286" s="52"/>
      <c r="T3286" s="181"/>
      <c r="U3286" s="52"/>
      <c r="V3286" s="4295"/>
      <c r="W3286" s="3262"/>
      <c r="X3286" s="3262"/>
      <c r="Y3286" s="3265">
        <v>15.1</v>
      </c>
      <c r="Z3286" s="3262">
        <v>15.1</v>
      </c>
      <c r="AA3286" s="3262">
        <v>15.1</v>
      </c>
      <c r="AB3286" s="3285">
        <v>15.125</v>
      </c>
      <c r="AC3286" s="3286">
        <f>AC3285</f>
        <v>15.125</v>
      </c>
      <c r="AD3286" s="3482">
        <v>15.05</v>
      </c>
      <c r="AE3286" s="3484">
        <v>15.05</v>
      </c>
      <c r="AF3286" s="2236">
        <f t="shared" si="336"/>
        <v>15.05</v>
      </c>
      <c r="AG3286" s="1396"/>
      <c r="DG3286" s="573"/>
      <c r="DH3286" s="159"/>
      <c r="DI3286" s="1091"/>
      <c r="DJ3286" s="1187"/>
    </row>
    <row r="3287" spans="1:114" ht="15" hidden="1" customHeight="1" outlineLevel="1">
      <c r="A3287" s="453"/>
      <c r="C3287" s="51"/>
      <c r="D3287" s="4295"/>
      <c r="E3287" s="4295"/>
      <c r="F3287" s="4347" t="str">
        <f>$E$1552</f>
        <v>ASHP-SEER15-Replace_CAC_ElectricHeat_ER1_MF</v>
      </c>
      <c r="G3287" s="4347"/>
      <c r="H3287" s="4347"/>
      <c r="I3287" s="4347"/>
      <c r="J3287" s="3471" t="str">
        <f>$C$1552</f>
        <v>352750_2024_12_</v>
      </c>
      <c r="K3287" s="3337">
        <v>15.05</v>
      </c>
      <c r="L3287" s="3479"/>
      <c r="M3287" s="3481" t="s">
        <v>1937</v>
      </c>
      <c r="P3287" s="261"/>
      <c r="Q3287" s="261"/>
      <c r="R3287" s="261"/>
      <c r="S3287" s="52"/>
      <c r="T3287" s="181"/>
      <c r="U3287" s="52"/>
      <c r="V3287" s="4295"/>
      <c r="W3287" s="3262">
        <v>15.1</v>
      </c>
      <c r="X3287" s="3262">
        <v>15.1</v>
      </c>
      <c r="Y3287" s="3262">
        <v>15.1</v>
      </c>
      <c r="Z3287" s="3262">
        <v>15.1</v>
      </c>
      <c r="AA3287" s="3262">
        <v>15.1</v>
      </c>
      <c r="AB3287" s="3285">
        <v>15.25</v>
      </c>
      <c r="AC3287" s="3285">
        <v>15.375</v>
      </c>
      <c r="AD3287" s="3482">
        <v>15.05</v>
      </c>
      <c r="AE3287" s="3484">
        <v>15.05</v>
      </c>
      <c r="AF3287" s="2236">
        <f t="shared" si="336"/>
        <v>15.05</v>
      </c>
      <c r="AG3287" s="1396"/>
      <c r="DG3287" s="573"/>
      <c r="DH3287" s="159"/>
      <c r="DI3287" s="1091"/>
      <c r="DJ3287" s="1187"/>
    </row>
    <row r="3288" spans="1:114" ht="15" hidden="1" customHeight="1" outlineLevel="1">
      <c r="A3288" s="453"/>
      <c r="C3288" s="51"/>
      <c r="D3288" s="4295"/>
      <c r="E3288" s="4295"/>
      <c r="F3288" s="4347" t="str">
        <f>$E$1554</f>
        <v>ASHP-SEER15-Replace_CAC_ElectricHeat_ER2_MF</v>
      </c>
      <c r="G3288" s="4347"/>
      <c r="H3288" s="4347"/>
      <c r="I3288" s="4347"/>
      <c r="J3288" s="3471" t="str">
        <f>$C$1554</f>
        <v>352750_2024_12_</v>
      </c>
      <c r="K3288" s="3337">
        <v>15.05</v>
      </c>
      <c r="L3288" s="3479"/>
      <c r="M3288" s="3481" t="s">
        <v>1937</v>
      </c>
      <c r="P3288" s="261"/>
      <c r="Q3288" s="261"/>
      <c r="R3288" s="261"/>
      <c r="S3288" s="52"/>
      <c r="T3288" s="181"/>
      <c r="U3288" s="52"/>
      <c r="V3288" s="4295"/>
      <c r="W3288" s="3262">
        <v>15.1</v>
      </c>
      <c r="X3288" s="3262">
        <v>15.1</v>
      </c>
      <c r="Y3288" s="3262">
        <v>15.1</v>
      </c>
      <c r="Z3288" s="3262">
        <v>15.1</v>
      </c>
      <c r="AA3288" s="3262">
        <v>15.1</v>
      </c>
      <c r="AB3288" s="3285">
        <v>15.1</v>
      </c>
      <c r="AC3288" s="3285">
        <f>AC3287</f>
        <v>15.375</v>
      </c>
      <c r="AD3288" s="3482">
        <v>15.05</v>
      </c>
      <c r="AE3288" s="3484">
        <v>15.05</v>
      </c>
      <c r="AF3288" s="2236">
        <f t="shared" si="336"/>
        <v>15.05</v>
      </c>
      <c r="AG3288" s="1396"/>
      <c r="DG3288" s="573"/>
      <c r="DH3288" s="159"/>
      <c r="DI3288" s="1091"/>
      <c r="DJ3288" s="1187"/>
    </row>
    <row r="3289" spans="1:114" ht="15" hidden="1" customHeight="1" outlineLevel="1">
      <c r="A3289" s="453"/>
      <c r="C3289" s="51"/>
      <c r="D3289" s="4295"/>
      <c r="E3289" s="4295"/>
      <c r="F3289" s="4347" t="str">
        <f>$E$1556</f>
        <v>ASHP-SEER15-Replace_CAC_ElectricHeat_ER1_MF_CompE</v>
      </c>
      <c r="G3289" s="4347"/>
      <c r="H3289" s="4347"/>
      <c r="I3289" s="4347"/>
      <c r="J3289" s="3471" t="str">
        <f>$C$1556</f>
        <v>352751_2024_12_</v>
      </c>
      <c r="K3289" s="3337">
        <v>15.05</v>
      </c>
      <c r="L3289" s="3479"/>
      <c r="M3289" s="3293" t="s">
        <v>1945</v>
      </c>
      <c r="P3289" s="261"/>
      <c r="Q3289" s="261"/>
      <c r="R3289" s="261"/>
      <c r="S3289" s="52"/>
      <c r="T3289" s="181"/>
      <c r="U3289" s="52"/>
      <c r="V3289" s="4295"/>
      <c r="W3289" s="3262"/>
      <c r="X3289" s="3262"/>
      <c r="Y3289" s="3265">
        <v>15.1</v>
      </c>
      <c r="Z3289" s="3262">
        <v>15.1</v>
      </c>
      <c r="AA3289" s="3262">
        <v>15.1</v>
      </c>
      <c r="AB3289" s="3285">
        <v>15.1</v>
      </c>
      <c r="AC3289" s="3286">
        <v>15.1</v>
      </c>
      <c r="AD3289" s="3482">
        <v>15.05</v>
      </c>
      <c r="AE3289" s="3484">
        <v>15.05</v>
      </c>
      <c r="AF3289" s="2236">
        <f t="shared" si="336"/>
        <v>15.05</v>
      </c>
      <c r="AG3289" s="1396"/>
      <c r="DG3289" s="573"/>
      <c r="DH3289" s="159"/>
      <c r="DI3289" s="1091"/>
      <c r="DJ3289" s="1187"/>
    </row>
    <row r="3290" spans="1:114" ht="15" hidden="1" customHeight="1" outlineLevel="1">
      <c r="A3290" s="453"/>
      <c r="C3290" s="51"/>
      <c r="D3290" s="4295"/>
      <c r="E3290" s="4295"/>
      <c r="F3290" s="4347" t="str">
        <f>$E$1558</f>
        <v>ASHP-SEER15-Replace_CAC_ElectricHeat_ER2_MF_CompE</v>
      </c>
      <c r="G3290" s="4347"/>
      <c r="H3290" s="4347"/>
      <c r="I3290" s="4347"/>
      <c r="J3290" s="3471" t="str">
        <f>$C$1558</f>
        <v>352751_2024_12_</v>
      </c>
      <c r="K3290" s="3337">
        <v>15.05</v>
      </c>
      <c r="L3290" s="3479"/>
      <c r="M3290" s="3293" t="s">
        <v>1945</v>
      </c>
      <c r="P3290" s="261"/>
      <c r="Q3290" s="261"/>
      <c r="R3290" s="261"/>
      <c r="S3290" s="52"/>
      <c r="T3290" s="181"/>
      <c r="U3290" s="52"/>
      <c r="V3290" s="4295"/>
      <c r="W3290" s="3262"/>
      <c r="X3290" s="3262"/>
      <c r="Y3290" s="3265">
        <v>15.1</v>
      </c>
      <c r="Z3290" s="3262">
        <v>15.1</v>
      </c>
      <c r="AA3290" s="3262">
        <v>15.1</v>
      </c>
      <c r="AB3290" s="3285">
        <v>15.1</v>
      </c>
      <c r="AC3290" s="3286">
        <v>15.1</v>
      </c>
      <c r="AD3290" s="3482">
        <v>15.05</v>
      </c>
      <c r="AE3290" s="3484">
        <v>15.05</v>
      </c>
      <c r="AF3290" s="2236">
        <f t="shared" si="336"/>
        <v>15.05</v>
      </c>
      <c r="AG3290" s="1396"/>
      <c r="DG3290" s="573"/>
      <c r="DH3290" s="159"/>
      <c r="DI3290" s="1091"/>
      <c r="DJ3290" s="1187"/>
    </row>
    <row r="3291" spans="1:114" ht="15" hidden="1" customHeight="1" outlineLevel="1">
      <c r="A3291" s="453"/>
      <c r="C3291" s="51"/>
      <c r="D3291" s="4295"/>
      <c r="E3291" s="4295"/>
      <c r="F3291" s="4347" t="str">
        <f>$E$1560</f>
        <v>ASHP-SEER15-Replace_CAC_NonElectricHeat_ER1_MF</v>
      </c>
      <c r="G3291" s="4347"/>
      <c r="H3291" s="4347"/>
      <c r="I3291" s="4347"/>
      <c r="J3291" s="3471" t="str">
        <f>$C$1560</f>
        <v>352760_2024_12_</v>
      </c>
      <c r="K3291" s="3337">
        <v>15.05</v>
      </c>
      <c r="L3291" s="3479"/>
      <c r="M3291" s="3293" t="s">
        <v>1945</v>
      </c>
      <c r="P3291" s="261"/>
      <c r="Q3291" s="261"/>
      <c r="R3291" s="261"/>
      <c r="S3291" s="52"/>
      <c r="T3291" s="181"/>
      <c r="U3291" s="52"/>
      <c r="V3291" s="4295"/>
      <c r="W3291" s="3262"/>
      <c r="X3291" s="3262"/>
      <c r="Y3291" s="3265"/>
      <c r="Z3291" s="3262"/>
      <c r="AA3291" s="3262"/>
      <c r="AB3291" s="3285"/>
      <c r="AC3291" s="3285">
        <v>15.375</v>
      </c>
      <c r="AD3291" s="3482">
        <v>15.05</v>
      </c>
      <c r="AE3291" s="3484">
        <v>15.05</v>
      </c>
      <c r="AF3291" s="2236">
        <f t="shared" si="336"/>
        <v>15.05</v>
      </c>
      <c r="AG3291" s="1396"/>
      <c r="DG3291" s="573"/>
      <c r="DH3291" s="159"/>
      <c r="DI3291" s="1091"/>
      <c r="DJ3291" s="1187"/>
    </row>
    <row r="3292" spans="1:114" ht="15" hidden="1" customHeight="1" outlineLevel="1">
      <c r="A3292" s="453"/>
      <c r="C3292" s="51"/>
      <c r="D3292" s="4295"/>
      <c r="E3292" s="4295"/>
      <c r="F3292" s="4347" t="str">
        <f>$E$1562</f>
        <v>ASHP-SEER15-Replace_CAC_NonElectricHeat_ER2_MF</v>
      </c>
      <c r="G3292" s="4347"/>
      <c r="H3292" s="4347"/>
      <c r="I3292" s="4347"/>
      <c r="J3292" s="3471" t="str">
        <f>$C$1562</f>
        <v>352760_2024_12_</v>
      </c>
      <c r="K3292" s="3337">
        <v>15.05</v>
      </c>
      <c r="L3292" s="3479"/>
      <c r="M3292" s="3293" t="s">
        <v>1945</v>
      </c>
      <c r="P3292" s="261"/>
      <c r="Q3292" s="261"/>
      <c r="R3292" s="261"/>
      <c r="S3292" s="52"/>
      <c r="T3292" s="181"/>
      <c r="U3292" s="52"/>
      <c r="V3292" s="4295"/>
      <c r="W3292" s="3262"/>
      <c r="X3292" s="3262"/>
      <c r="Y3292" s="3265"/>
      <c r="Z3292" s="3262"/>
      <c r="AA3292" s="3262"/>
      <c r="AB3292" s="3285"/>
      <c r="AC3292" s="3285">
        <f>AC3291</f>
        <v>15.375</v>
      </c>
      <c r="AD3292" s="3482">
        <v>15.05</v>
      </c>
      <c r="AE3292" s="3484">
        <v>15.05</v>
      </c>
      <c r="AF3292" s="2236">
        <f t="shared" si="336"/>
        <v>15.05</v>
      </c>
      <c r="AG3292" s="1396"/>
      <c r="DG3292" s="573"/>
      <c r="DH3292" s="159"/>
      <c r="DI3292" s="1091"/>
      <c r="DJ3292" s="1187"/>
    </row>
    <row r="3293" spans="1:114" ht="15" hidden="1" customHeight="1" outlineLevel="1">
      <c r="A3293" s="453"/>
      <c r="C3293" s="51"/>
      <c r="D3293" s="4295"/>
      <c r="E3293" s="4295"/>
      <c r="F3293" s="4347" t="str">
        <f>$E$1564</f>
        <v>ASHP-SEER15-Replace_CAC_NonElectricHeat_ER1_MF_CompE</v>
      </c>
      <c r="G3293" s="4347"/>
      <c r="H3293" s="4347"/>
      <c r="I3293" s="4347"/>
      <c r="J3293" s="3471" t="str">
        <f>$C$1564</f>
        <v>352761_2024_12_</v>
      </c>
      <c r="K3293" s="3337">
        <v>15.05</v>
      </c>
      <c r="L3293" s="3479"/>
      <c r="M3293" s="3293" t="s">
        <v>1945</v>
      </c>
      <c r="P3293" s="261"/>
      <c r="Q3293" s="261"/>
      <c r="R3293" s="261"/>
      <c r="S3293" s="52"/>
      <c r="T3293" s="181"/>
      <c r="U3293" s="52"/>
      <c r="V3293" s="4295"/>
      <c r="W3293" s="3262"/>
      <c r="X3293" s="3262"/>
      <c r="Y3293" s="3265"/>
      <c r="Z3293" s="3262"/>
      <c r="AA3293" s="3262"/>
      <c r="AB3293" s="3285"/>
      <c r="AC3293" s="3285">
        <v>15.1</v>
      </c>
      <c r="AD3293" s="3482">
        <v>15.05</v>
      </c>
      <c r="AE3293" s="3484">
        <v>15.05</v>
      </c>
      <c r="AF3293" s="2236">
        <f t="shared" si="336"/>
        <v>15.05</v>
      </c>
      <c r="AG3293" s="1396"/>
      <c r="DG3293" s="573"/>
      <c r="DH3293" s="159"/>
      <c r="DI3293" s="1091"/>
      <c r="DJ3293" s="1187"/>
    </row>
    <row r="3294" spans="1:114" ht="15" hidden="1" customHeight="1" outlineLevel="1">
      <c r="A3294" s="453"/>
      <c r="C3294" s="51"/>
      <c r="D3294" s="4295"/>
      <c r="E3294" s="4295"/>
      <c r="F3294" s="4347" t="str">
        <f>$E$1566</f>
        <v>ASHP-SEER15-Replace_CAC_NonElectricHeat_ER2_MF_CompE</v>
      </c>
      <c r="G3294" s="4347"/>
      <c r="H3294" s="4347"/>
      <c r="I3294" s="4347"/>
      <c r="J3294" s="3471" t="str">
        <f>$C$1566</f>
        <v>352761_2024_12_</v>
      </c>
      <c r="K3294" s="3337">
        <v>15.05</v>
      </c>
      <c r="L3294" s="3479"/>
      <c r="M3294" s="3293" t="s">
        <v>1945</v>
      </c>
      <c r="P3294" s="261"/>
      <c r="Q3294" s="261"/>
      <c r="R3294" s="261"/>
      <c r="S3294" s="52"/>
      <c r="T3294" s="181"/>
      <c r="U3294" s="52"/>
      <c r="V3294" s="4295"/>
      <c r="W3294" s="3262"/>
      <c r="X3294" s="3262"/>
      <c r="Y3294" s="3265"/>
      <c r="Z3294" s="3262"/>
      <c r="AA3294" s="3262"/>
      <c r="AB3294" s="3285"/>
      <c r="AC3294" s="3285">
        <v>15.1</v>
      </c>
      <c r="AD3294" s="3482">
        <v>15.05</v>
      </c>
      <c r="AE3294" s="3484">
        <v>15.05</v>
      </c>
      <c r="AF3294" s="2236">
        <f t="shared" si="336"/>
        <v>15.05</v>
      </c>
      <c r="AG3294" s="1396"/>
      <c r="DG3294" s="573"/>
      <c r="DH3294" s="159"/>
      <c r="DI3294" s="1091"/>
      <c r="DJ3294" s="1187"/>
    </row>
    <row r="3295" spans="1:114" ht="15" hidden="1" customHeight="1" outlineLevel="1">
      <c r="A3295" s="453"/>
      <c r="C3295" s="51"/>
      <c r="D3295" s="4295"/>
      <c r="E3295" s="4295"/>
      <c r="F3295" s="4347" t="str">
        <f>$E$1568</f>
        <v>ASHP-SEER15-Replace_CAC_ElectricHeat_ROF_MF</v>
      </c>
      <c r="G3295" s="4347"/>
      <c r="H3295" s="4347"/>
      <c r="I3295" s="4347"/>
      <c r="J3295" s="3471" t="str">
        <f>$C$1568</f>
        <v>352800_2024_12_</v>
      </c>
      <c r="K3295" s="3337">
        <v>15</v>
      </c>
      <c r="L3295" s="3479"/>
      <c r="M3295" s="3481" t="s">
        <v>1937</v>
      </c>
      <c r="P3295" s="261"/>
      <c r="Q3295" s="261"/>
      <c r="R3295" s="261"/>
      <c r="S3295" s="52"/>
      <c r="T3295" s="181"/>
      <c r="U3295" s="52"/>
      <c r="V3295" s="4295"/>
      <c r="W3295" s="3262">
        <v>15.2</v>
      </c>
      <c r="X3295" s="3262">
        <v>15.2</v>
      </c>
      <c r="Y3295" s="3262">
        <v>15.2</v>
      </c>
      <c r="Z3295" s="3262">
        <v>15.2</v>
      </c>
      <c r="AA3295" s="3262">
        <v>15.2</v>
      </c>
      <c r="AB3295" s="3286">
        <v>15.2</v>
      </c>
      <c r="AC3295" s="3286">
        <v>15.2</v>
      </c>
      <c r="AD3295" s="3482">
        <v>15</v>
      </c>
      <c r="AE3295" s="3484">
        <v>15</v>
      </c>
      <c r="AF3295" s="2236">
        <f t="shared" si="336"/>
        <v>15</v>
      </c>
      <c r="AG3295" s="1396"/>
      <c r="DG3295" s="573"/>
      <c r="DH3295" s="159"/>
      <c r="DI3295" s="1091"/>
      <c r="DJ3295" s="1187"/>
    </row>
    <row r="3296" spans="1:114" ht="15" hidden="1" customHeight="1" outlineLevel="1">
      <c r="A3296" s="453"/>
      <c r="C3296" s="51"/>
      <c r="D3296" s="4295"/>
      <c r="E3296" s="4295"/>
      <c r="F3296" s="4347" t="str">
        <f>$E$1570</f>
        <v>ASHP-SEER15-Replace_CAC_ElectricHeat_ROF_MF_CompE</v>
      </c>
      <c r="G3296" s="4347"/>
      <c r="H3296" s="4347"/>
      <c r="I3296" s="4347"/>
      <c r="J3296" s="3471" t="str">
        <f>$C$1570</f>
        <v>352801_2024_12_</v>
      </c>
      <c r="K3296" s="3337">
        <v>15</v>
      </c>
      <c r="L3296" s="3479"/>
      <c r="M3296" s="3293" t="s">
        <v>1945</v>
      </c>
      <c r="P3296" s="261"/>
      <c r="Q3296" s="261"/>
      <c r="R3296" s="261"/>
      <c r="S3296" s="52"/>
      <c r="T3296" s="181"/>
      <c r="U3296" s="52"/>
      <c r="V3296" s="4295"/>
      <c r="W3296" s="3262"/>
      <c r="X3296" s="3262"/>
      <c r="Y3296" s="3265">
        <v>15.2</v>
      </c>
      <c r="Z3296" s="3262">
        <v>15.2</v>
      </c>
      <c r="AA3296" s="3262">
        <v>15.2</v>
      </c>
      <c r="AB3296" s="3286">
        <v>15.2</v>
      </c>
      <c r="AC3296" s="3286">
        <v>15.2</v>
      </c>
      <c r="AD3296" s="3482">
        <v>15</v>
      </c>
      <c r="AE3296" s="3484">
        <v>15</v>
      </c>
      <c r="AF3296" s="2236">
        <f t="shared" si="336"/>
        <v>15</v>
      </c>
      <c r="AG3296" s="1396"/>
      <c r="DG3296" s="573"/>
      <c r="DH3296" s="159"/>
      <c r="DI3296" s="1091"/>
      <c r="DJ3296" s="1187"/>
    </row>
    <row r="3297" spans="1:114" ht="15" hidden="1" customHeight="1" outlineLevel="1">
      <c r="A3297" s="453"/>
      <c r="C3297" s="51"/>
      <c r="D3297" s="4295"/>
      <c r="E3297" s="4295"/>
      <c r="F3297" s="4347" t="str">
        <f>$E$1572</f>
        <v>ASHP-SEER15-Replace_CAC_NonElectricHeat_ROF_MF</v>
      </c>
      <c r="G3297" s="4347"/>
      <c r="H3297" s="4347"/>
      <c r="I3297" s="4347"/>
      <c r="J3297" s="3471" t="str">
        <f>$C$1572</f>
        <v>352810_2024_12_</v>
      </c>
      <c r="K3297" s="3337">
        <v>15</v>
      </c>
      <c r="L3297" s="3479"/>
      <c r="M3297" s="3293" t="s">
        <v>1945</v>
      </c>
      <c r="P3297" s="261"/>
      <c r="Q3297" s="261"/>
      <c r="R3297" s="261"/>
      <c r="S3297" s="52"/>
      <c r="T3297" s="181"/>
      <c r="U3297" s="52"/>
      <c r="V3297" s="4295"/>
      <c r="W3297" s="3262"/>
      <c r="X3297" s="3262"/>
      <c r="Y3297" s="3265"/>
      <c r="Z3297" s="3262"/>
      <c r="AA3297" s="3262"/>
      <c r="AB3297" s="3286"/>
      <c r="AC3297" s="3285">
        <v>15.2</v>
      </c>
      <c r="AD3297" s="3482">
        <v>15</v>
      </c>
      <c r="AE3297" s="3484">
        <v>15</v>
      </c>
      <c r="AF3297" s="2236">
        <f t="shared" si="336"/>
        <v>15</v>
      </c>
      <c r="AG3297" s="1396"/>
      <c r="DG3297" s="573"/>
      <c r="DH3297" s="159"/>
      <c r="DI3297" s="1091"/>
      <c r="DJ3297" s="1187"/>
    </row>
    <row r="3298" spans="1:114" ht="15" hidden="1" customHeight="1" outlineLevel="1">
      <c r="A3298" s="453"/>
      <c r="C3298" s="51"/>
      <c r="D3298" s="4295"/>
      <c r="E3298" s="4295"/>
      <c r="F3298" s="4347" t="str">
        <f>$E$1574</f>
        <v>ASHP-SEER15-Replace_CAC_NonElectricHeat_ROF_MF_CompE</v>
      </c>
      <c r="G3298" s="4347"/>
      <c r="H3298" s="4347"/>
      <c r="I3298" s="4347"/>
      <c r="J3298" s="3471" t="str">
        <f>$C$1574</f>
        <v>352811_2024_12_</v>
      </c>
      <c r="K3298" s="3337">
        <v>15</v>
      </c>
      <c r="L3298" s="3479"/>
      <c r="M3298" s="3293" t="s">
        <v>1945</v>
      </c>
      <c r="P3298" s="261"/>
      <c r="Q3298" s="261"/>
      <c r="R3298" s="261"/>
      <c r="S3298" s="52"/>
      <c r="T3298" s="181"/>
      <c r="U3298" s="52"/>
      <c r="V3298" s="4295"/>
      <c r="W3298" s="3262"/>
      <c r="X3298" s="3262"/>
      <c r="Y3298" s="3265"/>
      <c r="Z3298" s="3262"/>
      <c r="AA3298" s="3262"/>
      <c r="AB3298" s="3286"/>
      <c r="AC3298" s="3285">
        <v>15.2</v>
      </c>
      <c r="AD3298" s="3482">
        <v>15</v>
      </c>
      <c r="AE3298" s="3484">
        <v>15</v>
      </c>
      <c r="AF3298" s="2236">
        <f t="shared" si="336"/>
        <v>15</v>
      </c>
      <c r="AG3298" s="1396"/>
      <c r="DG3298" s="573"/>
      <c r="DH3298" s="159"/>
      <c r="DI3298" s="1091"/>
      <c r="DJ3298" s="1187"/>
    </row>
    <row r="3299" spans="1:114" ht="15" hidden="1" customHeight="1" outlineLevel="1">
      <c r="A3299" s="453"/>
      <c r="C3299" s="51"/>
      <c r="D3299" s="4295"/>
      <c r="E3299" s="4295"/>
      <c r="F3299" s="4347" t="str">
        <f>$E$1576</f>
        <v>ASHP-SEER16_ER1_MF</v>
      </c>
      <c r="G3299" s="4347"/>
      <c r="H3299" s="4347"/>
      <c r="I3299" s="4347"/>
      <c r="J3299" s="3471" t="str">
        <f>$C$1576</f>
        <v>352850_2024_12_</v>
      </c>
      <c r="K3299" s="3283">
        <v>16</v>
      </c>
      <c r="L3299" s="3479"/>
      <c r="M3299" s="3293" t="s">
        <v>1937</v>
      </c>
      <c r="P3299" s="261"/>
      <c r="Q3299" s="261"/>
      <c r="R3299" s="261"/>
      <c r="S3299" s="52"/>
      <c r="T3299" s="181"/>
      <c r="U3299" s="52"/>
      <c r="V3299" s="4295"/>
      <c r="W3299" s="3262">
        <v>16</v>
      </c>
      <c r="X3299" s="3262">
        <v>16</v>
      </c>
      <c r="Y3299" s="3262">
        <v>16</v>
      </c>
      <c r="Z3299" s="3262">
        <v>16</v>
      </c>
      <c r="AA3299" s="3262">
        <v>16</v>
      </c>
      <c r="AB3299" s="3286">
        <v>16</v>
      </c>
      <c r="AC3299" s="3285">
        <v>16</v>
      </c>
      <c r="AD3299" s="3286">
        <v>16</v>
      </c>
      <c r="AE3299" s="3286">
        <v>16</v>
      </c>
      <c r="AF3299" s="2236">
        <f t="shared" si="336"/>
        <v>16</v>
      </c>
      <c r="AG3299" s="1396"/>
      <c r="DG3299" s="573"/>
      <c r="DH3299" s="159"/>
      <c r="DI3299" s="1091"/>
      <c r="DJ3299" s="1187"/>
    </row>
    <row r="3300" spans="1:114" ht="15" hidden="1" customHeight="1" outlineLevel="1">
      <c r="A3300" s="453"/>
      <c r="C3300" s="51"/>
      <c r="D3300" s="4295"/>
      <c r="E3300" s="4295"/>
      <c r="F3300" s="4347" t="str">
        <f>$E$1578</f>
        <v>ASHP-SEER16_ER2_MF</v>
      </c>
      <c r="G3300" s="4347"/>
      <c r="H3300" s="4347"/>
      <c r="I3300" s="4347"/>
      <c r="J3300" s="3471" t="str">
        <f>$C$1578</f>
        <v>352850_2024_12_</v>
      </c>
      <c r="K3300" s="3283">
        <v>16</v>
      </c>
      <c r="L3300" s="3479"/>
      <c r="M3300" s="3293" t="s">
        <v>1937</v>
      </c>
      <c r="P3300" s="261"/>
      <c r="Q3300" s="261"/>
      <c r="R3300" s="261"/>
      <c r="S3300" s="52"/>
      <c r="T3300" s="181"/>
      <c r="U3300" s="52"/>
      <c r="V3300" s="4295"/>
      <c r="W3300" s="3262">
        <v>16</v>
      </c>
      <c r="X3300" s="3262">
        <v>16</v>
      </c>
      <c r="Y3300" s="3262">
        <v>16</v>
      </c>
      <c r="Z3300" s="3262">
        <v>16</v>
      </c>
      <c r="AA3300" s="3262">
        <v>16</v>
      </c>
      <c r="AB3300" s="3286">
        <v>16</v>
      </c>
      <c r="AC3300" s="3285">
        <f>AC3299</f>
        <v>16</v>
      </c>
      <c r="AD3300" s="3286">
        <v>16</v>
      </c>
      <c r="AE3300" s="3286">
        <v>16</v>
      </c>
      <c r="AF3300" s="2236">
        <f t="shared" si="336"/>
        <v>16</v>
      </c>
      <c r="AG3300" s="1396"/>
      <c r="DG3300" s="573"/>
      <c r="DH3300" s="159"/>
      <c r="DI3300" s="1091"/>
      <c r="DJ3300" s="1187"/>
    </row>
    <row r="3301" spans="1:114" ht="15" hidden="1" customHeight="1" outlineLevel="1">
      <c r="A3301" s="453"/>
      <c r="C3301" s="51"/>
      <c r="D3301" s="4295"/>
      <c r="E3301" s="4295"/>
      <c r="F3301" s="4347" t="str">
        <f>$E$1580</f>
        <v>ASHP-SEER16_ER1_MF_CompE</v>
      </c>
      <c r="G3301" s="4347"/>
      <c r="H3301" s="4347"/>
      <c r="I3301" s="4347"/>
      <c r="J3301" s="3471" t="str">
        <f>$C$1580</f>
        <v>352851_2024_12_</v>
      </c>
      <c r="K3301" s="3283">
        <v>16</v>
      </c>
      <c r="L3301" s="3479"/>
      <c r="M3301" s="3293" t="s">
        <v>1945</v>
      </c>
      <c r="P3301" s="261"/>
      <c r="Q3301" s="261"/>
      <c r="R3301" s="261"/>
      <c r="S3301" s="52"/>
      <c r="T3301" s="181"/>
      <c r="U3301" s="52"/>
      <c r="V3301" s="4295"/>
      <c r="W3301" s="3262"/>
      <c r="X3301" s="3262"/>
      <c r="Y3301" s="3265">
        <v>16</v>
      </c>
      <c r="Z3301" s="3262">
        <v>16</v>
      </c>
      <c r="AA3301" s="3262">
        <v>16</v>
      </c>
      <c r="AB3301" s="3286">
        <v>16</v>
      </c>
      <c r="AC3301" s="3286">
        <v>16</v>
      </c>
      <c r="AD3301" s="3286">
        <v>16</v>
      </c>
      <c r="AE3301" s="3286">
        <v>16</v>
      </c>
      <c r="AF3301" s="2236">
        <f t="shared" si="336"/>
        <v>16</v>
      </c>
      <c r="AG3301" s="1396"/>
      <c r="DG3301" s="573"/>
      <c r="DH3301" s="159"/>
      <c r="DI3301" s="1091"/>
      <c r="DJ3301" s="1187"/>
    </row>
    <row r="3302" spans="1:114" ht="15" hidden="1" customHeight="1" outlineLevel="1">
      <c r="A3302" s="453"/>
      <c r="C3302" s="51"/>
      <c r="D3302" s="4295"/>
      <c r="E3302" s="4295"/>
      <c r="F3302" s="4347" t="str">
        <f>$E$1582</f>
        <v>ASHP-SEER16_ER2_MF_CompE</v>
      </c>
      <c r="G3302" s="4347"/>
      <c r="H3302" s="4347"/>
      <c r="I3302" s="4347"/>
      <c r="J3302" s="3471" t="str">
        <f>$C$1582</f>
        <v>352851_2024_12_</v>
      </c>
      <c r="K3302" s="3283">
        <v>16</v>
      </c>
      <c r="L3302" s="3479"/>
      <c r="M3302" s="3293" t="s">
        <v>1945</v>
      </c>
      <c r="P3302" s="261"/>
      <c r="Q3302" s="261"/>
      <c r="R3302" s="261"/>
      <c r="S3302" s="52"/>
      <c r="T3302" s="181"/>
      <c r="U3302" s="52"/>
      <c r="V3302" s="4295"/>
      <c r="W3302" s="3262"/>
      <c r="X3302" s="3262"/>
      <c r="Y3302" s="3265">
        <v>16</v>
      </c>
      <c r="Z3302" s="3262">
        <v>16</v>
      </c>
      <c r="AA3302" s="3262">
        <v>16</v>
      </c>
      <c r="AB3302" s="3286">
        <v>16</v>
      </c>
      <c r="AC3302" s="3286">
        <v>16</v>
      </c>
      <c r="AD3302" s="3286">
        <v>16</v>
      </c>
      <c r="AE3302" s="3286">
        <v>16</v>
      </c>
      <c r="AF3302" s="2236">
        <f t="shared" si="336"/>
        <v>16</v>
      </c>
      <c r="AG3302" s="1396"/>
      <c r="DG3302" s="573"/>
      <c r="DH3302" s="159"/>
      <c r="DI3302" s="1091"/>
      <c r="DJ3302" s="1187"/>
    </row>
    <row r="3303" spans="1:114" ht="15" hidden="1" customHeight="1" outlineLevel="1">
      <c r="A3303" s="453"/>
      <c r="C3303" s="51"/>
      <c r="D3303" s="4295"/>
      <c r="E3303" s="4295"/>
      <c r="F3303" s="4347" t="str">
        <f>$E$1584</f>
        <v>ASHP-SEER16_ROF_MF</v>
      </c>
      <c r="G3303" s="4347"/>
      <c r="H3303" s="4347"/>
      <c r="I3303" s="4347"/>
      <c r="J3303" s="3471" t="str">
        <f>$C$1584</f>
        <v>352900_2024_12_</v>
      </c>
      <c r="K3303" s="3283">
        <v>16</v>
      </c>
      <c r="L3303" s="3479"/>
      <c r="M3303" s="3293" t="s">
        <v>1937</v>
      </c>
      <c r="P3303" s="261"/>
      <c r="Q3303" s="261"/>
      <c r="R3303" s="261"/>
      <c r="S3303" s="52"/>
      <c r="T3303" s="181"/>
      <c r="U3303" s="52"/>
      <c r="V3303" s="4295"/>
      <c r="W3303" s="3262">
        <v>16</v>
      </c>
      <c r="X3303" s="3262">
        <v>16</v>
      </c>
      <c r="Y3303" s="3262">
        <v>16</v>
      </c>
      <c r="Z3303" s="3262">
        <v>16</v>
      </c>
      <c r="AA3303" s="3262">
        <v>16</v>
      </c>
      <c r="AB3303" s="3286">
        <v>16</v>
      </c>
      <c r="AC3303" s="3285">
        <v>16</v>
      </c>
      <c r="AD3303" s="3286">
        <v>16</v>
      </c>
      <c r="AE3303" s="3286">
        <v>16</v>
      </c>
      <c r="AF3303" s="2236">
        <f t="shared" si="336"/>
        <v>16</v>
      </c>
      <c r="AG3303" s="1396"/>
      <c r="DG3303" s="573"/>
      <c r="DH3303" s="159"/>
      <c r="DI3303" s="1091"/>
      <c r="DJ3303" s="1187"/>
    </row>
    <row r="3304" spans="1:114" ht="15" hidden="1" customHeight="1" outlineLevel="1">
      <c r="A3304" s="453"/>
      <c r="C3304" s="51"/>
      <c r="D3304" s="4295"/>
      <c r="E3304" s="4295"/>
      <c r="F3304" s="4347" t="str">
        <f>$E$1586</f>
        <v>ASHP-SEER16_ROF_MF_CompE</v>
      </c>
      <c r="G3304" s="4347"/>
      <c r="H3304" s="4347"/>
      <c r="I3304" s="4347"/>
      <c r="J3304" s="3471" t="str">
        <f>$C$1586</f>
        <v>352901_2024_12_</v>
      </c>
      <c r="K3304" s="3283">
        <v>16</v>
      </c>
      <c r="L3304" s="3479"/>
      <c r="M3304" s="3293" t="s">
        <v>1945</v>
      </c>
      <c r="P3304" s="261"/>
      <c r="Q3304" s="261"/>
      <c r="R3304" s="261"/>
      <c r="S3304" s="52"/>
      <c r="T3304" s="181"/>
      <c r="U3304" s="52"/>
      <c r="V3304" s="4295"/>
      <c r="W3304" s="3262"/>
      <c r="X3304" s="3262"/>
      <c r="Y3304" s="3265">
        <v>16</v>
      </c>
      <c r="Z3304" s="3262">
        <v>16</v>
      </c>
      <c r="AA3304" s="3262">
        <v>16</v>
      </c>
      <c r="AB3304" s="3286">
        <v>16</v>
      </c>
      <c r="AC3304" s="3286">
        <v>16</v>
      </c>
      <c r="AD3304" s="3286">
        <v>16</v>
      </c>
      <c r="AE3304" s="3286">
        <v>16</v>
      </c>
      <c r="AF3304" s="2236">
        <f t="shared" si="336"/>
        <v>16</v>
      </c>
      <c r="AG3304" s="1396"/>
      <c r="DG3304" s="573"/>
      <c r="DH3304" s="159"/>
      <c r="DI3304" s="1091"/>
      <c r="DJ3304" s="1187"/>
    </row>
    <row r="3305" spans="1:114" ht="15" hidden="1" customHeight="1" outlineLevel="1">
      <c r="A3305" s="453"/>
      <c r="C3305" s="51"/>
      <c r="D3305" s="4295"/>
      <c r="E3305" s="4295"/>
      <c r="F3305" s="4347" t="str">
        <f>$E$1588</f>
        <v>ASHP-SEER16-Replace_CAC_ElectricHeat_ROF_MF</v>
      </c>
      <c r="G3305" s="4347"/>
      <c r="H3305" s="4347"/>
      <c r="I3305" s="4347"/>
      <c r="J3305" s="3471" t="str">
        <f>$C$1588</f>
        <v>352950_2024_12_</v>
      </c>
      <c r="K3305" s="3337">
        <v>16</v>
      </c>
      <c r="L3305" s="3479"/>
      <c r="M3305" s="3293" t="s">
        <v>1937</v>
      </c>
      <c r="P3305" s="261"/>
      <c r="Q3305" s="261"/>
      <c r="R3305" s="261"/>
      <c r="S3305" s="52"/>
      <c r="T3305" s="181"/>
      <c r="U3305" s="52"/>
      <c r="V3305" s="4295"/>
      <c r="W3305" s="3262">
        <v>16</v>
      </c>
      <c r="X3305" s="3262">
        <v>16</v>
      </c>
      <c r="Y3305" s="3262">
        <v>16</v>
      </c>
      <c r="Z3305" s="3262">
        <v>16</v>
      </c>
      <c r="AA3305" s="3262">
        <v>16</v>
      </c>
      <c r="AB3305" s="3285">
        <v>17</v>
      </c>
      <c r="AC3305" s="3286">
        <v>17</v>
      </c>
      <c r="AD3305" s="3482">
        <v>16</v>
      </c>
      <c r="AE3305" s="3484">
        <v>16</v>
      </c>
      <c r="AF3305" s="2236">
        <f t="shared" si="336"/>
        <v>16</v>
      </c>
      <c r="AG3305" s="1396"/>
      <c r="DG3305" s="573"/>
      <c r="DH3305" s="159"/>
      <c r="DI3305" s="1091"/>
      <c r="DJ3305" s="1187"/>
    </row>
    <row r="3306" spans="1:114" ht="15" hidden="1" customHeight="1" outlineLevel="1">
      <c r="A3306" s="453"/>
      <c r="C3306" s="51"/>
      <c r="D3306" s="4295"/>
      <c r="E3306" s="4295"/>
      <c r="F3306" s="4347" t="str">
        <f>$E$1590</f>
        <v>ASHP-SEER16-Replace_CAC_ElectricHeat_ROF_MF_CompE</v>
      </c>
      <c r="G3306" s="4347"/>
      <c r="H3306" s="4347"/>
      <c r="I3306" s="4347"/>
      <c r="J3306" s="3471" t="str">
        <f>$C$1590</f>
        <v>352951_2024_12_</v>
      </c>
      <c r="K3306" s="3337">
        <v>16</v>
      </c>
      <c r="L3306" s="3479"/>
      <c r="M3306" s="3293" t="s">
        <v>1945</v>
      </c>
      <c r="P3306" s="261"/>
      <c r="Q3306" s="261"/>
      <c r="R3306" s="261"/>
      <c r="S3306" s="52"/>
      <c r="T3306" s="181"/>
      <c r="U3306" s="52"/>
      <c r="V3306" s="4295"/>
      <c r="W3306" s="3262"/>
      <c r="X3306" s="3262"/>
      <c r="Y3306" s="3265">
        <v>16</v>
      </c>
      <c r="Z3306" s="3262">
        <v>16</v>
      </c>
      <c r="AA3306" s="3262">
        <v>16</v>
      </c>
      <c r="AB3306" s="3285">
        <v>17</v>
      </c>
      <c r="AC3306" s="3286">
        <f>AC3305</f>
        <v>17</v>
      </c>
      <c r="AD3306" s="3482">
        <v>16</v>
      </c>
      <c r="AE3306" s="3484">
        <v>16</v>
      </c>
      <c r="AF3306" s="2236">
        <f t="shared" si="336"/>
        <v>16</v>
      </c>
      <c r="AG3306" s="1396"/>
      <c r="DG3306" s="573"/>
      <c r="DH3306" s="159"/>
      <c r="DI3306" s="1091"/>
      <c r="DJ3306" s="1187"/>
    </row>
    <row r="3307" spans="1:114" ht="15" hidden="1" customHeight="1" outlineLevel="1">
      <c r="A3307" s="453"/>
      <c r="C3307" s="51"/>
      <c r="D3307" s="4295"/>
      <c r="E3307" s="4295"/>
      <c r="F3307" s="4347" t="str">
        <f>$E$1592</f>
        <v>ASHP-SEER16-Replace_CAC_NonElectricHeat_ROF_MF</v>
      </c>
      <c r="G3307" s="4347"/>
      <c r="H3307" s="4347"/>
      <c r="I3307" s="4347"/>
      <c r="J3307" s="3471" t="str">
        <f>$C$1592</f>
        <v>352960_2024_12_</v>
      </c>
      <c r="K3307" s="3337">
        <v>16</v>
      </c>
      <c r="L3307" s="3479"/>
      <c r="M3307" s="3293" t="s">
        <v>1945</v>
      </c>
      <c r="P3307" s="261"/>
      <c r="Q3307" s="261"/>
      <c r="R3307" s="261"/>
      <c r="S3307" s="52"/>
      <c r="T3307" s="181"/>
      <c r="U3307" s="52"/>
      <c r="V3307" s="4295"/>
      <c r="W3307" s="3262"/>
      <c r="X3307" s="3262"/>
      <c r="Y3307" s="3265"/>
      <c r="Z3307" s="3262"/>
      <c r="AA3307" s="3262"/>
      <c r="AB3307" s="3285"/>
      <c r="AC3307" s="3285">
        <v>17</v>
      </c>
      <c r="AD3307" s="3482">
        <v>16</v>
      </c>
      <c r="AE3307" s="3484">
        <v>16</v>
      </c>
      <c r="AF3307" s="2236">
        <f t="shared" si="336"/>
        <v>16</v>
      </c>
      <c r="AG3307" s="1396"/>
      <c r="DG3307" s="573"/>
      <c r="DH3307" s="159"/>
      <c r="DI3307" s="1091"/>
      <c r="DJ3307" s="1187"/>
    </row>
    <row r="3308" spans="1:114" ht="15" hidden="1" customHeight="1" outlineLevel="1">
      <c r="A3308" s="453"/>
      <c r="C3308" s="51"/>
      <c r="D3308" s="4295"/>
      <c r="E3308" s="4295"/>
      <c r="F3308" s="4347" t="str">
        <f>$E$1594</f>
        <v>ASHP-SEER16-Replace_CAC_NonElectricHeat_ROF_MF_CompE</v>
      </c>
      <c r="G3308" s="4347"/>
      <c r="H3308" s="4347"/>
      <c r="I3308" s="4347"/>
      <c r="J3308" s="3471" t="str">
        <f>$C$1594</f>
        <v>352961_2024_12_</v>
      </c>
      <c r="K3308" s="3337">
        <v>16</v>
      </c>
      <c r="L3308" s="3479"/>
      <c r="M3308" s="3293" t="s">
        <v>1945</v>
      </c>
      <c r="P3308" s="261"/>
      <c r="Q3308" s="261"/>
      <c r="R3308" s="261"/>
      <c r="S3308" s="52"/>
      <c r="T3308" s="181"/>
      <c r="U3308" s="52"/>
      <c r="V3308" s="4295"/>
      <c r="W3308" s="3262"/>
      <c r="X3308" s="3262"/>
      <c r="Y3308" s="3265"/>
      <c r="Z3308" s="3262"/>
      <c r="AA3308" s="3262"/>
      <c r="AB3308" s="3285"/>
      <c r="AC3308" s="3285">
        <f>AC3307</f>
        <v>17</v>
      </c>
      <c r="AD3308" s="3482">
        <v>16</v>
      </c>
      <c r="AE3308" s="3484">
        <v>16</v>
      </c>
      <c r="AF3308" s="2236">
        <f t="shared" si="336"/>
        <v>16</v>
      </c>
      <c r="AG3308" s="1396"/>
      <c r="DG3308" s="573"/>
      <c r="DH3308" s="159"/>
      <c r="DI3308" s="1091"/>
      <c r="DJ3308" s="1187"/>
    </row>
    <row r="3309" spans="1:114" ht="15" hidden="1" customHeight="1" outlineLevel="1">
      <c r="A3309" s="453"/>
      <c r="C3309" s="51"/>
      <c r="D3309" s="4295"/>
      <c r="E3309" s="4295"/>
      <c r="F3309" s="4307" t="str">
        <f>$E$1596</f>
        <v>ASHP-SEER16-Replace_CAC_ElectricHeat_ER1_MF</v>
      </c>
      <c r="G3309" s="4307"/>
      <c r="H3309" s="4307"/>
      <c r="I3309" s="4307"/>
      <c r="J3309" s="1029" t="str">
        <f>$C$1596</f>
        <v>353000_2024_12_</v>
      </c>
      <c r="K3309" s="1758">
        <v>16</v>
      </c>
      <c r="L3309" s="262"/>
      <c r="M3309" s="1740" t="s">
        <v>1937</v>
      </c>
      <c r="P3309" s="261"/>
      <c r="Q3309" s="261"/>
      <c r="R3309" s="261"/>
      <c r="S3309" s="52"/>
      <c r="T3309" s="181"/>
      <c r="U3309" s="52"/>
      <c r="V3309" s="4295"/>
      <c r="W3309" s="1396">
        <v>16</v>
      </c>
      <c r="X3309" s="1396">
        <v>16</v>
      </c>
      <c r="Y3309" s="1396">
        <v>16</v>
      </c>
      <c r="Z3309" s="1396">
        <v>16</v>
      </c>
      <c r="AA3309" s="1396">
        <v>16</v>
      </c>
      <c r="AB3309" s="212">
        <v>16.5</v>
      </c>
      <c r="AC3309" s="212">
        <v>16</v>
      </c>
      <c r="AD3309" s="211">
        <v>16</v>
      </c>
      <c r="AE3309" s="211">
        <v>16</v>
      </c>
      <c r="AF3309" s="271">
        <f t="shared" si="336"/>
        <v>16</v>
      </c>
      <c r="AG3309" s="1396"/>
      <c r="DG3309" s="573"/>
      <c r="DH3309" s="159"/>
      <c r="DI3309" s="1091"/>
      <c r="DJ3309" s="1187"/>
    </row>
    <row r="3310" spans="1:114" ht="15" hidden="1" customHeight="1" outlineLevel="1">
      <c r="A3310" s="453"/>
      <c r="C3310" s="51"/>
      <c r="D3310" s="4295"/>
      <c r="E3310" s="4295"/>
      <c r="F3310" s="4307" t="str">
        <f>$E$1598</f>
        <v>ASHP-SEER16-Replace_CAC_ElectricHeat_ER2_MF</v>
      </c>
      <c r="G3310" s="4307"/>
      <c r="H3310" s="4307"/>
      <c r="I3310" s="4307"/>
      <c r="J3310" s="1029" t="str">
        <f>$C$1598</f>
        <v>353000_2024_12_</v>
      </c>
      <c r="K3310" s="1758">
        <v>16</v>
      </c>
      <c r="L3310" s="262"/>
      <c r="M3310" s="1740" t="s">
        <v>1937</v>
      </c>
      <c r="P3310" s="261"/>
      <c r="Q3310" s="261"/>
      <c r="R3310" s="261"/>
      <c r="S3310" s="52"/>
      <c r="T3310" s="181"/>
      <c r="U3310" s="52"/>
      <c r="V3310" s="4295"/>
      <c r="W3310" s="1396">
        <v>16</v>
      </c>
      <c r="X3310" s="1396">
        <v>16</v>
      </c>
      <c r="Y3310" s="1396">
        <v>16</v>
      </c>
      <c r="Z3310" s="1396">
        <v>16</v>
      </c>
      <c r="AA3310" s="1396">
        <v>16</v>
      </c>
      <c r="AB3310" s="212">
        <v>16.5</v>
      </c>
      <c r="AC3310" s="212">
        <f>AC3309</f>
        <v>16</v>
      </c>
      <c r="AD3310" s="211">
        <v>16</v>
      </c>
      <c r="AE3310" s="211">
        <v>16</v>
      </c>
      <c r="AF3310" s="271">
        <f t="shared" si="336"/>
        <v>16</v>
      </c>
      <c r="AG3310" s="1396"/>
      <c r="DG3310" s="573"/>
      <c r="DH3310" s="159"/>
      <c r="DI3310" s="1091"/>
      <c r="DJ3310" s="1187"/>
    </row>
    <row r="3311" spans="1:114" ht="15" hidden="1" customHeight="1" outlineLevel="1">
      <c r="A3311" s="453"/>
      <c r="C3311" s="51"/>
      <c r="D3311" s="4295"/>
      <c r="E3311" s="4295"/>
      <c r="F3311" s="4347" t="str">
        <f>$E$1600</f>
        <v>ASHP-SEER16-Replace_CAC_ElectricHeat_ER1_MF_CompE</v>
      </c>
      <c r="G3311" s="4347"/>
      <c r="H3311" s="4347"/>
      <c r="I3311" s="4347"/>
      <c r="J3311" s="3471" t="str">
        <f>$C$1600</f>
        <v>353001_2024_12_</v>
      </c>
      <c r="K3311" s="3283">
        <v>16</v>
      </c>
      <c r="L3311" s="3479"/>
      <c r="M3311" s="3293" t="s">
        <v>1945</v>
      </c>
      <c r="P3311" s="261"/>
      <c r="Q3311" s="261"/>
      <c r="R3311" s="261"/>
      <c r="S3311" s="52"/>
      <c r="T3311" s="181"/>
      <c r="U3311" s="52"/>
      <c r="V3311" s="4295"/>
      <c r="W3311" s="3262"/>
      <c r="X3311" s="3262"/>
      <c r="Y3311" s="3265">
        <v>16</v>
      </c>
      <c r="Z3311" s="3262">
        <v>16</v>
      </c>
      <c r="AA3311" s="3262">
        <v>16</v>
      </c>
      <c r="AB3311" s="3285">
        <v>16.5</v>
      </c>
      <c r="AC3311" s="3286">
        <f>AC3310</f>
        <v>16</v>
      </c>
      <c r="AD3311" s="3286">
        <v>16</v>
      </c>
      <c r="AE3311" s="3286">
        <v>16</v>
      </c>
      <c r="AF3311" s="2236">
        <f t="shared" si="336"/>
        <v>16</v>
      </c>
      <c r="AG3311" s="1396"/>
      <c r="DG3311" s="573"/>
      <c r="DH3311" s="159"/>
      <c r="DI3311" s="1091"/>
      <c r="DJ3311" s="1187"/>
    </row>
    <row r="3312" spans="1:114" ht="15" hidden="1" customHeight="1" outlineLevel="1">
      <c r="A3312" s="453"/>
      <c r="C3312" s="51"/>
      <c r="D3312" s="4295"/>
      <c r="E3312" s="4295"/>
      <c r="F3312" s="4347" t="str">
        <f>$E$1602</f>
        <v>ASHP-SEER16-Replace_CAC_ElectricHeat_ER2_MF_CompE</v>
      </c>
      <c r="G3312" s="4347"/>
      <c r="H3312" s="4347"/>
      <c r="I3312" s="4347"/>
      <c r="J3312" s="3471" t="str">
        <f>$C$1602</f>
        <v>353001_2024_12_</v>
      </c>
      <c r="K3312" s="3283">
        <v>16</v>
      </c>
      <c r="L3312" s="3479"/>
      <c r="M3312" s="3293" t="s">
        <v>1945</v>
      </c>
      <c r="P3312" s="261"/>
      <c r="Q3312" s="261"/>
      <c r="R3312" s="261"/>
      <c r="S3312" s="52"/>
      <c r="T3312" s="181"/>
      <c r="U3312" s="52"/>
      <c r="V3312" s="4295"/>
      <c r="W3312" s="3262"/>
      <c r="X3312" s="3262"/>
      <c r="Y3312" s="3265">
        <v>16</v>
      </c>
      <c r="Z3312" s="3262">
        <v>16</v>
      </c>
      <c r="AA3312" s="3262">
        <v>16</v>
      </c>
      <c r="AB3312" s="3285">
        <v>16.5</v>
      </c>
      <c r="AC3312" s="3286">
        <f>AC3311</f>
        <v>16</v>
      </c>
      <c r="AD3312" s="3286">
        <v>16</v>
      </c>
      <c r="AE3312" s="3286">
        <v>16</v>
      </c>
      <c r="AF3312" s="2236">
        <f t="shared" si="336"/>
        <v>16</v>
      </c>
      <c r="AG3312" s="1396"/>
      <c r="DG3312" s="573"/>
      <c r="DH3312" s="159"/>
      <c r="DI3312" s="1091"/>
      <c r="DJ3312" s="1187"/>
    </row>
    <row r="3313" spans="1:114" ht="15" hidden="1" customHeight="1" outlineLevel="1">
      <c r="A3313" s="453"/>
      <c r="C3313" s="51"/>
      <c r="D3313" s="4295"/>
      <c r="E3313" s="4295"/>
      <c r="F3313" s="4347" t="str">
        <f>$E$1604</f>
        <v>ASHP-SEER16-Replace_CAC_NonElectricHeat_ER1_MF</v>
      </c>
      <c r="G3313" s="4347"/>
      <c r="H3313" s="4347"/>
      <c r="I3313" s="4347"/>
      <c r="J3313" s="3471" t="str">
        <f>$C$1604</f>
        <v>353010_2024_12_</v>
      </c>
      <c r="K3313" s="3283">
        <v>16</v>
      </c>
      <c r="L3313" s="3479"/>
      <c r="M3313" s="3293" t="s">
        <v>1945</v>
      </c>
      <c r="P3313" s="261"/>
      <c r="Q3313" s="261"/>
      <c r="R3313" s="261"/>
      <c r="S3313" s="52"/>
      <c r="T3313" s="181"/>
      <c r="U3313" s="52"/>
      <c r="V3313" s="4295"/>
      <c r="W3313" s="3262"/>
      <c r="X3313" s="3262"/>
      <c r="Y3313" s="3265"/>
      <c r="Z3313" s="3262"/>
      <c r="AA3313" s="3262"/>
      <c r="AB3313" s="3285"/>
      <c r="AC3313" s="3285">
        <v>16</v>
      </c>
      <c r="AD3313" s="3286">
        <v>16</v>
      </c>
      <c r="AE3313" s="3286">
        <v>16</v>
      </c>
      <c r="AF3313" s="2236">
        <f t="shared" si="336"/>
        <v>16</v>
      </c>
      <c r="AG3313" s="1396"/>
      <c r="DG3313" s="573"/>
      <c r="DH3313" s="159"/>
      <c r="DI3313" s="1091"/>
      <c r="DJ3313" s="1187"/>
    </row>
    <row r="3314" spans="1:114" ht="15" hidden="1" customHeight="1" outlineLevel="1">
      <c r="A3314" s="453"/>
      <c r="C3314" s="51"/>
      <c r="D3314" s="4295"/>
      <c r="E3314" s="4295"/>
      <c r="F3314" s="4347" t="str">
        <f>$E$1606</f>
        <v>ASHP-SEER16-Replace_CAC_NonElectricHeat_ER2_MF</v>
      </c>
      <c r="G3314" s="4347"/>
      <c r="H3314" s="4347"/>
      <c r="I3314" s="4347"/>
      <c r="J3314" s="3471" t="str">
        <f>$C$1606</f>
        <v>353010_2024_12_</v>
      </c>
      <c r="K3314" s="3283">
        <v>16</v>
      </c>
      <c r="L3314" s="3479"/>
      <c r="M3314" s="3293" t="s">
        <v>1945</v>
      </c>
      <c r="P3314" s="261"/>
      <c r="Q3314" s="261"/>
      <c r="R3314" s="261"/>
      <c r="S3314" s="52"/>
      <c r="T3314" s="181"/>
      <c r="U3314" s="52"/>
      <c r="V3314" s="4295"/>
      <c r="W3314" s="3262"/>
      <c r="X3314" s="3262"/>
      <c r="Y3314" s="3265"/>
      <c r="Z3314" s="3262"/>
      <c r="AA3314" s="3262"/>
      <c r="AB3314" s="3285"/>
      <c r="AC3314" s="3285">
        <f>AC3313</f>
        <v>16</v>
      </c>
      <c r="AD3314" s="3286">
        <v>16</v>
      </c>
      <c r="AE3314" s="3286">
        <v>16</v>
      </c>
      <c r="AF3314" s="2236">
        <f t="shared" si="336"/>
        <v>16</v>
      </c>
      <c r="AG3314" s="1396"/>
      <c r="DG3314" s="573"/>
      <c r="DH3314" s="159"/>
      <c r="DI3314" s="1091"/>
      <c r="DJ3314" s="1187"/>
    </row>
    <row r="3315" spans="1:114" ht="15" hidden="1" customHeight="1" outlineLevel="1">
      <c r="A3315" s="453"/>
      <c r="C3315" s="51"/>
      <c r="D3315" s="4295"/>
      <c r="E3315" s="4295"/>
      <c r="F3315" s="4347" t="str">
        <f>$E$1608</f>
        <v>ASHP-SEER16-Replace_CAC_NonElectricHeat_ER1_MF_CompE</v>
      </c>
      <c r="G3315" s="4347"/>
      <c r="H3315" s="4347"/>
      <c r="I3315" s="4347"/>
      <c r="J3315" s="3471" t="str">
        <f>$C$1608</f>
        <v>353011_2024_12_</v>
      </c>
      <c r="K3315" s="3283">
        <v>16</v>
      </c>
      <c r="L3315" s="3479"/>
      <c r="M3315" s="3293" t="s">
        <v>1945</v>
      </c>
      <c r="P3315" s="261"/>
      <c r="Q3315" s="261"/>
      <c r="R3315" s="261"/>
      <c r="S3315" s="52"/>
      <c r="T3315" s="181"/>
      <c r="U3315" s="52"/>
      <c r="V3315" s="4295"/>
      <c r="W3315" s="3262"/>
      <c r="X3315" s="3262"/>
      <c r="Y3315" s="3265"/>
      <c r="Z3315" s="3262"/>
      <c r="AA3315" s="3262"/>
      <c r="AB3315" s="3285"/>
      <c r="AC3315" s="3285">
        <f>AC3314</f>
        <v>16</v>
      </c>
      <c r="AD3315" s="3286">
        <v>16</v>
      </c>
      <c r="AE3315" s="3286">
        <v>16</v>
      </c>
      <c r="AF3315" s="2236">
        <f t="shared" si="336"/>
        <v>16</v>
      </c>
      <c r="AG3315" s="1396"/>
      <c r="DG3315" s="573"/>
      <c r="DH3315" s="159"/>
      <c r="DI3315" s="1091"/>
      <c r="DJ3315" s="1187"/>
    </row>
    <row r="3316" spans="1:114" ht="15" hidden="1" customHeight="1" outlineLevel="1">
      <c r="A3316" s="453"/>
      <c r="C3316" s="51"/>
      <c r="D3316" s="4295"/>
      <c r="E3316" s="4295"/>
      <c r="F3316" s="4347" t="str">
        <f>$E$1610</f>
        <v>ASHP-SEER16-Replace_CAC_NonElectricHeat_ER2_MF_CompE</v>
      </c>
      <c r="G3316" s="4347"/>
      <c r="H3316" s="4347"/>
      <c r="I3316" s="4347"/>
      <c r="J3316" s="3471" t="str">
        <f>$C$1610</f>
        <v>353011_2024_12_</v>
      </c>
      <c r="K3316" s="3283">
        <v>16</v>
      </c>
      <c r="L3316" s="3479"/>
      <c r="M3316" s="3293" t="s">
        <v>1945</v>
      </c>
      <c r="P3316" s="261"/>
      <c r="Q3316" s="261"/>
      <c r="R3316" s="261"/>
      <c r="S3316" s="52"/>
      <c r="T3316" s="181"/>
      <c r="U3316" s="52"/>
      <c r="V3316" s="4295"/>
      <c r="W3316" s="3262"/>
      <c r="X3316" s="3262"/>
      <c r="Y3316" s="3265"/>
      <c r="Z3316" s="3262"/>
      <c r="AA3316" s="3262"/>
      <c r="AB3316" s="3285"/>
      <c r="AC3316" s="3285">
        <f>AC3315</f>
        <v>16</v>
      </c>
      <c r="AD3316" s="3286">
        <v>16</v>
      </c>
      <c r="AE3316" s="3286">
        <v>16</v>
      </c>
      <c r="AF3316" s="2236">
        <f t="shared" si="336"/>
        <v>16</v>
      </c>
      <c r="AG3316" s="1396"/>
      <c r="DG3316" s="573"/>
      <c r="DH3316" s="159"/>
      <c r="DI3316" s="1091"/>
      <c r="DJ3316" s="1187"/>
    </row>
    <row r="3317" spans="1:114" ht="15" hidden="1" customHeight="1" outlineLevel="1">
      <c r="A3317" s="453"/>
      <c r="C3317" s="51"/>
      <c r="D3317" s="4295"/>
      <c r="E3317" s="4295"/>
      <c r="F3317" s="4347" t="str">
        <f>$E$1612</f>
        <v>ASHP-SEER15_ROF_MF</v>
      </c>
      <c r="G3317" s="4347"/>
      <c r="H3317" s="4347"/>
      <c r="I3317" s="4347"/>
      <c r="J3317" s="3471" t="str">
        <f>$C$1612</f>
        <v>353050_2024_12_</v>
      </c>
      <c r="K3317" s="3283">
        <v>15</v>
      </c>
      <c r="L3317" s="3479"/>
      <c r="M3317" s="3293" t="s">
        <v>1937</v>
      </c>
      <c r="P3317" s="261"/>
      <c r="Q3317" s="261"/>
      <c r="R3317" s="261"/>
      <c r="S3317" s="52"/>
      <c r="T3317" s="181"/>
      <c r="U3317" s="52"/>
      <c r="V3317" s="4295"/>
      <c r="W3317" s="3262">
        <v>15.1</v>
      </c>
      <c r="X3317" s="3262">
        <v>15.1</v>
      </c>
      <c r="Y3317" s="3262">
        <v>15.1</v>
      </c>
      <c r="Z3317" s="3262">
        <v>15.1</v>
      </c>
      <c r="AA3317" s="3262">
        <v>15.1</v>
      </c>
      <c r="AB3317" s="3286">
        <v>15.1</v>
      </c>
      <c r="AC3317" s="3285">
        <v>15</v>
      </c>
      <c r="AD3317" s="3286">
        <v>15</v>
      </c>
      <c r="AE3317" s="3286">
        <v>15</v>
      </c>
      <c r="AF3317" s="2236">
        <f t="shared" si="336"/>
        <v>15</v>
      </c>
      <c r="AG3317" s="1396"/>
      <c r="DG3317" s="573"/>
      <c r="DH3317" s="159"/>
      <c r="DI3317" s="1091"/>
      <c r="DJ3317" s="1187"/>
    </row>
    <row r="3318" spans="1:114" ht="15" hidden="1" customHeight="1" outlineLevel="1">
      <c r="A3318" s="453"/>
      <c r="C3318" s="51"/>
      <c r="D3318" s="4295"/>
      <c r="E3318" s="4295"/>
      <c r="F3318" s="4347" t="str">
        <f>$E$1614</f>
        <v>ASHP-SEER15_ROF_MF_CompE</v>
      </c>
      <c r="G3318" s="4347"/>
      <c r="H3318" s="4347"/>
      <c r="I3318" s="4347"/>
      <c r="J3318" s="3471" t="str">
        <f>$C$1614</f>
        <v>353051_2024_12_</v>
      </c>
      <c r="K3318" s="3337">
        <v>15</v>
      </c>
      <c r="L3318" s="3479"/>
      <c r="M3318" s="3481" t="s">
        <v>1937</v>
      </c>
      <c r="P3318" s="261"/>
      <c r="Q3318" s="261"/>
      <c r="R3318" s="261"/>
      <c r="S3318" s="52"/>
      <c r="T3318" s="181"/>
      <c r="U3318" s="52"/>
      <c r="V3318" s="4295"/>
      <c r="W3318" s="3262"/>
      <c r="X3318" s="3262"/>
      <c r="Y3318" s="3265">
        <v>15.1</v>
      </c>
      <c r="Z3318" s="3262">
        <v>15.1</v>
      </c>
      <c r="AA3318" s="3262">
        <v>15.1</v>
      </c>
      <c r="AB3318" s="3286">
        <v>15.1</v>
      </c>
      <c r="AC3318" s="3286">
        <v>15.1</v>
      </c>
      <c r="AD3318" s="3482">
        <v>15</v>
      </c>
      <c r="AE3318" s="3484">
        <v>15</v>
      </c>
      <c r="AF3318" s="2236">
        <f t="shared" si="336"/>
        <v>15</v>
      </c>
      <c r="AG3318" s="1396"/>
      <c r="DG3318" s="573"/>
      <c r="DH3318" s="159"/>
      <c r="DI3318" s="1091"/>
      <c r="DJ3318" s="1187"/>
    </row>
    <row r="3319" spans="1:114" ht="15" hidden="1" customHeight="1" outlineLevel="1">
      <c r="A3319" s="453"/>
      <c r="C3319" s="51"/>
      <c r="D3319" s="4295"/>
      <c r="E3319" s="4295"/>
      <c r="F3319" s="4307" t="str">
        <f>$E$1616</f>
        <v>ASHP-SEER17-Replace_CAC_ElectricHeat_ROF_SF</v>
      </c>
      <c r="G3319" s="4307"/>
      <c r="H3319" s="4307"/>
      <c r="I3319" s="4307"/>
      <c r="J3319" s="1029" t="str">
        <f>$C$1616</f>
        <v>353100_2024_12_</v>
      </c>
      <c r="K3319" s="916">
        <v>17.149666666666668</v>
      </c>
      <c r="L3319" s="262"/>
      <c r="M3319" s="1739" t="s">
        <v>1934</v>
      </c>
      <c r="P3319" s="261"/>
      <c r="Q3319" s="261"/>
      <c r="R3319" s="261"/>
      <c r="S3319" s="52"/>
      <c r="T3319" s="181"/>
      <c r="U3319" s="52"/>
      <c r="V3319" s="4295"/>
      <c r="W3319" s="1396">
        <v>17</v>
      </c>
      <c r="X3319" s="1396">
        <v>17</v>
      </c>
      <c r="Y3319" s="833">
        <v>17</v>
      </c>
      <c r="Z3319" s="1396">
        <v>17</v>
      </c>
      <c r="AA3319" s="1396">
        <v>17</v>
      </c>
      <c r="AB3319" s="211">
        <v>17</v>
      </c>
      <c r="AC3319" s="212">
        <v>17.3</v>
      </c>
      <c r="AD3319" s="969">
        <v>17.237142857142857</v>
      </c>
      <c r="AE3319" s="969">
        <v>17.149666666666668</v>
      </c>
      <c r="AF3319" s="271">
        <f t="shared" si="336"/>
        <v>17.149666666666668</v>
      </c>
      <c r="AG3319" s="1396"/>
      <c r="DG3319" s="573"/>
      <c r="DH3319" s="159"/>
      <c r="DI3319" s="1091"/>
      <c r="DJ3319" s="1187"/>
    </row>
    <row r="3320" spans="1:114" ht="15" hidden="1" customHeight="1" outlineLevel="1">
      <c r="A3320" s="453"/>
      <c r="C3320" s="51"/>
      <c r="D3320" s="4295"/>
      <c r="E3320" s="4295"/>
      <c r="F3320" s="4307" t="str">
        <f>$E$1618</f>
        <v>ASHP-SEER17-Replace_CAC_NonElectricHeat_ROF_SF</v>
      </c>
      <c r="G3320" s="4307"/>
      <c r="H3320" s="4307"/>
      <c r="I3320" s="4307"/>
      <c r="J3320" s="1029" t="str">
        <f>$C$1618</f>
        <v>353110_2024_12_</v>
      </c>
      <c r="K3320" s="916">
        <v>17.149666666666668</v>
      </c>
      <c r="L3320" s="262"/>
      <c r="M3320" s="1739" t="s">
        <v>1945</v>
      </c>
      <c r="P3320" s="261"/>
      <c r="Q3320" s="261"/>
      <c r="R3320" s="261"/>
      <c r="S3320" s="52"/>
      <c r="T3320" s="181"/>
      <c r="U3320" s="52"/>
      <c r="V3320" s="4295"/>
      <c r="W3320" s="1396"/>
      <c r="X3320" s="1396"/>
      <c r="Y3320" s="1396"/>
      <c r="Z3320" s="1396"/>
      <c r="AA3320" s="1396"/>
      <c r="AB3320" s="211"/>
      <c r="AC3320" s="211"/>
      <c r="AD3320" s="969">
        <v>17.237142857142857</v>
      </c>
      <c r="AE3320" s="969">
        <v>17.149666666666668</v>
      </c>
      <c r="AF3320" s="271">
        <f t="shared" si="336"/>
        <v>17.149666666666668</v>
      </c>
      <c r="AG3320" s="1396"/>
      <c r="DG3320" s="573"/>
      <c r="DH3320" s="159"/>
      <c r="DI3320" s="1091"/>
      <c r="DJ3320" s="1187"/>
    </row>
    <row r="3321" spans="1:114" ht="15" hidden="1" customHeight="1" outlineLevel="1">
      <c r="A3321" s="453"/>
      <c r="C3321" s="51"/>
      <c r="D3321" s="4295"/>
      <c r="E3321" s="4295"/>
      <c r="F3321" s="4347" t="str">
        <f>$E$1620</f>
        <v>ASHP-SEER17-Replace_CAC_ElectricHeat_ROF_MF</v>
      </c>
      <c r="G3321" s="4347"/>
      <c r="H3321" s="4347"/>
      <c r="I3321" s="4347"/>
      <c r="J3321" s="3471" t="str">
        <f>$C$1620</f>
        <v>353150_2024_12_</v>
      </c>
      <c r="K3321" s="3283">
        <v>17</v>
      </c>
      <c r="L3321" s="3479"/>
      <c r="M3321" s="3293" t="s">
        <v>2507</v>
      </c>
      <c r="P3321" s="261"/>
      <c r="Q3321" s="261"/>
      <c r="R3321" s="261"/>
      <c r="S3321" s="52"/>
      <c r="T3321" s="181"/>
      <c r="U3321" s="52"/>
      <c r="V3321" s="4295"/>
      <c r="W3321" s="3262">
        <v>17</v>
      </c>
      <c r="X3321" s="3262">
        <v>17</v>
      </c>
      <c r="Y3321" s="3265">
        <v>17</v>
      </c>
      <c r="Z3321" s="3262">
        <v>17</v>
      </c>
      <c r="AA3321" s="3262">
        <v>17</v>
      </c>
      <c r="AB3321" s="3286">
        <v>17</v>
      </c>
      <c r="AC3321" s="3286">
        <v>17</v>
      </c>
      <c r="AD3321" s="3286">
        <v>17</v>
      </c>
      <c r="AE3321" s="3286">
        <v>17</v>
      </c>
      <c r="AF3321" s="2236">
        <f t="shared" si="336"/>
        <v>17</v>
      </c>
      <c r="AG3321" s="1396"/>
      <c r="DG3321" s="573"/>
      <c r="DH3321" s="159"/>
      <c r="DI3321" s="1091"/>
      <c r="DJ3321" s="1187"/>
    </row>
    <row r="3322" spans="1:114" ht="15" hidden="1" customHeight="1" outlineLevel="1">
      <c r="A3322" s="453"/>
      <c r="C3322" s="51"/>
      <c r="D3322" s="4295"/>
      <c r="E3322" s="4295"/>
      <c r="F3322" s="4347" t="str">
        <f>$E$1622</f>
        <v>ASHP-SEER17-Replace_CAC_ElectricHeat_ROF_MF_CompE</v>
      </c>
      <c r="G3322" s="4347"/>
      <c r="H3322" s="4347"/>
      <c r="I3322" s="4347"/>
      <c r="J3322" s="3471" t="str">
        <f>$C$1622</f>
        <v>353151_2024_12_</v>
      </c>
      <c r="K3322" s="3283">
        <v>17</v>
      </c>
      <c r="L3322" s="3479"/>
      <c r="M3322" s="3293" t="s">
        <v>1945</v>
      </c>
      <c r="P3322" s="261"/>
      <c r="Q3322" s="261"/>
      <c r="R3322" s="261"/>
      <c r="S3322" s="52"/>
      <c r="T3322" s="181"/>
      <c r="U3322" s="52"/>
      <c r="V3322" s="4295"/>
      <c r="W3322" s="3262"/>
      <c r="X3322" s="3262"/>
      <c r="Y3322" s="3265">
        <v>17</v>
      </c>
      <c r="Z3322" s="3262">
        <v>17</v>
      </c>
      <c r="AA3322" s="3262">
        <v>17</v>
      </c>
      <c r="AB3322" s="3286">
        <v>17</v>
      </c>
      <c r="AC3322" s="3286">
        <v>17</v>
      </c>
      <c r="AD3322" s="3286">
        <v>17</v>
      </c>
      <c r="AE3322" s="3286">
        <v>17</v>
      </c>
      <c r="AF3322" s="2236">
        <f t="shared" ref="AF3322:AF3385" si="337">IF(K3322&lt;&gt;"",K3322,"")</f>
        <v>17</v>
      </c>
      <c r="AG3322" s="1396"/>
      <c r="DG3322" s="573"/>
      <c r="DH3322" s="159"/>
      <c r="DI3322" s="1091"/>
      <c r="DJ3322" s="1187"/>
    </row>
    <row r="3323" spans="1:114" ht="15" hidden="1" customHeight="1" outlineLevel="1">
      <c r="A3323" s="453"/>
      <c r="C3323" s="51"/>
      <c r="D3323" s="4295"/>
      <c r="E3323" s="4295"/>
      <c r="F3323" s="4347" t="str">
        <f>$E$1624</f>
        <v>ASHP-SEER17-Replace_CAC_NonElectricHeat_ROF_MF</v>
      </c>
      <c r="G3323" s="4347"/>
      <c r="H3323" s="4347"/>
      <c r="I3323" s="4347"/>
      <c r="J3323" s="3471" t="str">
        <f>$C$1624</f>
        <v>353160_2024_12_</v>
      </c>
      <c r="K3323" s="3283">
        <v>17</v>
      </c>
      <c r="L3323" s="3479"/>
      <c r="M3323" s="3293" t="s">
        <v>1945</v>
      </c>
      <c r="P3323" s="261"/>
      <c r="Q3323" s="261"/>
      <c r="R3323" s="261"/>
      <c r="S3323" s="52"/>
      <c r="T3323" s="181"/>
      <c r="U3323" s="52"/>
      <c r="V3323" s="4295"/>
      <c r="W3323" s="3262"/>
      <c r="X3323" s="3262"/>
      <c r="Y3323" s="3265"/>
      <c r="Z3323" s="3262"/>
      <c r="AA3323" s="3262"/>
      <c r="AB3323" s="3286"/>
      <c r="AC3323" s="3285">
        <v>17</v>
      </c>
      <c r="AD3323" s="3286">
        <v>17</v>
      </c>
      <c r="AE3323" s="3286">
        <v>17</v>
      </c>
      <c r="AF3323" s="2236">
        <f t="shared" si="337"/>
        <v>17</v>
      </c>
      <c r="AG3323" s="1396"/>
      <c r="DG3323" s="573"/>
      <c r="DH3323" s="159"/>
      <c r="DI3323" s="1091"/>
      <c r="DJ3323" s="1187"/>
    </row>
    <row r="3324" spans="1:114" ht="15" hidden="1" customHeight="1" outlineLevel="1">
      <c r="A3324" s="453"/>
      <c r="C3324" s="51"/>
      <c r="D3324" s="4295"/>
      <c r="E3324" s="4295"/>
      <c r="F3324" s="4347" t="str">
        <f>$E$1626</f>
        <v>ASHP-SEER17-Replace_CAC_NonElectricHeat_ROF_MF_CompE</v>
      </c>
      <c r="G3324" s="4347"/>
      <c r="H3324" s="4347"/>
      <c r="I3324" s="4347"/>
      <c r="J3324" s="3471" t="str">
        <f>$C$1626</f>
        <v>353161_2024_12_</v>
      </c>
      <c r="K3324" s="3283">
        <v>17</v>
      </c>
      <c r="L3324" s="3479"/>
      <c r="M3324" s="3293" t="s">
        <v>1945</v>
      </c>
      <c r="P3324" s="261"/>
      <c r="Q3324" s="261"/>
      <c r="R3324" s="261"/>
      <c r="S3324" s="52"/>
      <c r="T3324" s="181"/>
      <c r="U3324" s="52"/>
      <c r="V3324" s="4295"/>
      <c r="W3324" s="3262"/>
      <c r="X3324" s="3262"/>
      <c r="Y3324" s="3265"/>
      <c r="Z3324" s="3262"/>
      <c r="AA3324" s="3262"/>
      <c r="AB3324" s="3286"/>
      <c r="AC3324" s="3285">
        <v>17</v>
      </c>
      <c r="AD3324" s="3286">
        <v>17</v>
      </c>
      <c r="AE3324" s="3286">
        <v>17</v>
      </c>
      <c r="AF3324" s="2236">
        <f t="shared" si="337"/>
        <v>17</v>
      </c>
      <c r="AG3324" s="1396"/>
      <c r="DG3324" s="573"/>
      <c r="DH3324" s="159"/>
      <c r="DI3324" s="1091"/>
      <c r="DJ3324" s="1187"/>
    </row>
    <row r="3325" spans="1:114" ht="15" hidden="1" customHeight="1" outlineLevel="1">
      <c r="A3325" s="453"/>
      <c r="C3325" s="51"/>
      <c r="D3325" s="4295"/>
      <c r="E3325" s="4295"/>
      <c r="F3325" s="4307" t="str">
        <f>$E$1628</f>
        <v>ASHP-SEER18-Replace_CAC_ElectricHeat_ROF_SF</v>
      </c>
      <c r="G3325" s="4307"/>
      <c r="H3325" s="4307"/>
      <c r="I3325" s="4307"/>
      <c r="J3325" s="1029" t="str">
        <f>$C$1628</f>
        <v>353200_2024_12_</v>
      </c>
      <c r="K3325" s="916">
        <v>18.027777777777779</v>
      </c>
      <c r="L3325" s="262"/>
      <c r="M3325" s="1739" t="s">
        <v>1934</v>
      </c>
      <c r="P3325" s="261"/>
      <c r="Q3325" s="261"/>
      <c r="R3325" s="261"/>
      <c r="S3325" s="52"/>
      <c r="T3325" s="181"/>
      <c r="U3325" s="52"/>
      <c r="V3325" s="4295"/>
      <c r="W3325" s="1396">
        <v>18</v>
      </c>
      <c r="X3325" s="1396">
        <v>18</v>
      </c>
      <c r="Y3325" s="833">
        <v>18</v>
      </c>
      <c r="Z3325" s="1396">
        <v>18</v>
      </c>
      <c r="AA3325" s="1396">
        <v>18</v>
      </c>
      <c r="AB3325" s="212">
        <v>19</v>
      </c>
      <c r="AC3325" s="212">
        <v>17.736216216216217</v>
      </c>
      <c r="AD3325" s="969">
        <v>17.872340425531913</v>
      </c>
      <c r="AE3325" s="969">
        <v>18.027777777777779</v>
      </c>
      <c r="AF3325" s="271">
        <f t="shared" si="337"/>
        <v>18.027777777777779</v>
      </c>
      <c r="AG3325" s="1396"/>
      <c r="DG3325" s="573"/>
      <c r="DH3325" s="159"/>
      <c r="DI3325" s="1091"/>
      <c r="DJ3325" s="1187"/>
    </row>
    <row r="3326" spans="1:114" ht="15" hidden="1" customHeight="1" outlineLevel="1">
      <c r="A3326" s="453"/>
      <c r="C3326" s="51"/>
      <c r="D3326" s="4295"/>
      <c r="E3326" s="4295"/>
      <c r="F3326" s="4307" t="str">
        <f>$E$1630</f>
        <v>ASHP-SEER18-Replace_CAC_NonElectricHeat_ROF_SF</v>
      </c>
      <c r="G3326" s="4307"/>
      <c r="H3326" s="4307"/>
      <c r="I3326" s="4307"/>
      <c r="J3326" s="1029" t="str">
        <f>$C$1630</f>
        <v>353210_2024_12_</v>
      </c>
      <c r="K3326" s="916">
        <v>18.027777777777779</v>
      </c>
      <c r="L3326" s="262"/>
      <c r="M3326" s="1739" t="s">
        <v>1945</v>
      </c>
      <c r="P3326" s="261"/>
      <c r="Q3326" s="261"/>
      <c r="R3326" s="261"/>
      <c r="S3326" s="52"/>
      <c r="T3326" s="181"/>
      <c r="U3326" s="52"/>
      <c r="V3326" s="4295"/>
      <c r="W3326" s="1396"/>
      <c r="X3326" s="1396"/>
      <c r="Y3326" s="1396"/>
      <c r="Z3326" s="1396"/>
      <c r="AA3326" s="1396"/>
      <c r="AB3326" s="211"/>
      <c r="AC3326" s="211"/>
      <c r="AD3326" s="969">
        <v>17.872340425531913</v>
      </c>
      <c r="AE3326" s="969">
        <v>18.027777777777779</v>
      </c>
      <c r="AF3326" s="271">
        <f t="shared" si="337"/>
        <v>18.027777777777779</v>
      </c>
      <c r="AG3326" s="1396"/>
      <c r="DG3326" s="573"/>
      <c r="DH3326" s="159"/>
      <c r="DI3326" s="1091"/>
      <c r="DJ3326" s="1187"/>
    </row>
    <row r="3327" spans="1:114" ht="15" hidden="1" customHeight="1" outlineLevel="1">
      <c r="A3327" s="453"/>
      <c r="C3327" s="51"/>
      <c r="D3327" s="4295"/>
      <c r="E3327" s="4295"/>
      <c r="F3327" s="4347" t="str">
        <f>$E$1632</f>
        <v>ASHP-SEER18-Replace_CAC_ElectricHeat_ROF_MF</v>
      </c>
      <c r="G3327" s="4347"/>
      <c r="H3327" s="4347"/>
      <c r="I3327" s="4347"/>
      <c r="J3327" s="3471" t="str">
        <f>$C$1632</f>
        <v>353250_2024_12_</v>
      </c>
      <c r="K3327" s="3283">
        <v>18</v>
      </c>
      <c r="L3327" s="3479"/>
      <c r="M3327" s="3293" t="s">
        <v>1938</v>
      </c>
      <c r="P3327" s="261"/>
      <c r="Q3327" s="261"/>
      <c r="R3327" s="261"/>
      <c r="S3327" s="52"/>
      <c r="T3327" s="181"/>
      <c r="U3327" s="52"/>
      <c r="V3327" s="4295"/>
      <c r="W3327" s="3262">
        <v>18</v>
      </c>
      <c r="X3327" s="3262">
        <v>18</v>
      </c>
      <c r="Y3327" s="3265">
        <v>18</v>
      </c>
      <c r="Z3327" s="3262">
        <v>18</v>
      </c>
      <c r="AA3327" s="3262">
        <v>18</v>
      </c>
      <c r="AB3327" s="3285">
        <v>19</v>
      </c>
      <c r="AC3327" s="3285">
        <v>18</v>
      </c>
      <c r="AD3327" s="3286">
        <v>18</v>
      </c>
      <c r="AE3327" s="3286">
        <v>18</v>
      </c>
      <c r="AF3327" s="2236">
        <f t="shared" si="337"/>
        <v>18</v>
      </c>
      <c r="AG3327" s="1396"/>
      <c r="DG3327" s="573"/>
      <c r="DH3327" s="159"/>
      <c r="DI3327" s="1091"/>
      <c r="DJ3327" s="1187"/>
    </row>
    <row r="3328" spans="1:114" ht="15" hidden="1" customHeight="1" outlineLevel="1">
      <c r="A3328" s="453"/>
      <c r="C3328" s="51"/>
      <c r="D3328" s="4295"/>
      <c r="E3328" s="4295"/>
      <c r="F3328" s="4347" t="str">
        <f>$E$1634</f>
        <v>ASHP-SEER18-Replace_CAC_ElectricHeat_ROF_MF_CompE</v>
      </c>
      <c r="G3328" s="4347"/>
      <c r="H3328" s="4347"/>
      <c r="I3328" s="4347"/>
      <c r="J3328" s="3471" t="str">
        <f>$C$1634</f>
        <v>353251_2024_12_</v>
      </c>
      <c r="K3328" s="3283">
        <v>18</v>
      </c>
      <c r="L3328" s="3479"/>
      <c r="M3328" s="3293" t="s">
        <v>1945</v>
      </c>
      <c r="P3328" s="261"/>
      <c r="Q3328" s="261"/>
      <c r="R3328" s="261"/>
      <c r="S3328" s="52"/>
      <c r="T3328" s="181"/>
      <c r="U3328" s="52"/>
      <c r="V3328" s="4295"/>
      <c r="W3328" s="3262"/>
      <c r="X3328" s="3262"/>
      <c r="Y3328" s="3265">
        <v>18</v>
      </c>
      <c r="Z3328" s="3262">
        <v>18</v>
      </c>
      <c r="AA3328" s="3262">
        <v>18</v>
      </c>
      <c r="AB3328" s="3285">
        <v>19</v>
      </c>
      <c r="AC3328" s="3286">
        <f>AC3327</f>
        <v>18</v>
      </c>
      <c r="AD3328" s="3286">
        <v>18</v>
      </c>
      <c r="AE3328" s="3286">
        <v>18</v>
      </c>
      <c r="AF3328" s="2236">
        <f t="shared" si="337"/>
        <v>18</v>
      </c>
      <c r="AG3328" s="1396"/>
      <c r="DG3328" s="573"/>
      <c r="DH3328" s="159"/>
      <c r="DI3328" s="1091"/>
      <c r="DJ3328" s="1187"/>
    </row>
    <row r="3329" spans="1:114" ht="15" hidden="1" customHeight="1" outlineLevel="1">
      <c r="A3329" s="453"/>
      <c r="C3329" s="51"/>
      <c r="D3329" s="4295"/>
      <c r="E3329" s="4295"/>
      <c r="F3329" s="4347" t="str">
        <f>$E$1636</f>
        <v>ASHP-SEER18-Replace_CAC_NonElectricHeat_ROF_MF</v>
      </c>
      <c r="G3329" s="4347"/>
      <c r="H3329" s="4347"/>
      <c r="I3329" s="4347"/>
      <c r="J3329" s="3471" t="str">
        <f>$C$1636</f>
        <v>353260_2024_12_</v>
      </c>
      <c r="K3329" s="3283">
        <v>18</v>
      </c>
      <c r="L3329" s="3479"/>
      <c r="M3329" s="3293" t="s">
        <v>1945</v>
      </c>
      <c r="P3329" s="261"/>
      <c r="Q3329" s="261"/>
      <c r="R3329" s="261"/>
      <c r="S3329" s="52"/>
      <c r="T3329" s="181"/>
      <c r="U3329" s="52"/>
      <c r="V3329" s="4295"/>
      <c r="W3329" s="3262"/>
      <c r="X3329" s="3262"/>
      <c r="Y3329" s="3265"/>
      <c r="Z3329" s="3262"/>
      <c r="AA3329" s="3262"/>
      <c r="AB3329" s="3285"/>
      <c r="AC3329" s="3285">
        <v>18</v>
      </c>
      <c r="AD3329" s="3286">
        <v>18</v>
      </c>
      <c r="AE3329" s="3286">
        <v>18</v>
      </c>
      <c r="AF3329" s="2236">
        <f t="shared" si="337"/>
        <v>18</v>
      </c>
      <c r="AG3329" s="1396"/>
      <c r="DG3329" s="573"/>
      <c r="DH3329" s="159"/>
      <c r="DI3329" s="1091"/>
      <c r="DJ3329" s="1187"/>
    </row>
    <row r="3330" spans="1:114" ht="15" hidden="1" customHeight="1" outlineLevel="1">
      <c r="A3330" s="453"/>
      <c r="C3330" s="51"/>
      <c r="D3330" s="4295"/>
      <c r="E3330" s="4295"/>
      <c r="F3330" s="4347" t="str">
        <f>$E$1638</f>
        <v>ASHP-SEER18-Replace_CAC_NonElectricHeat_ROF_MF_CompE</v>
      </c>
      <c r="G3330" s="4347"/>
      <c r="H3330" s="4347"/>
      <c r="I3330" s="4347"/>
      <c r="J3330" s="3471" t="str">
        <f>$C$1638</f>
        <v>353261_2024_12_</v>
      </c>
      <c r="K3330" s="3283">
        <v>18</v>
      </c>
      <c r="L3330" s="3479"/>
      <c r="M3330" s="3293" t="s">
        <v>1945</v>
      </c>
      <c r="P3330" s="261"/>
      <c r="Q3330" s="261"/>
      <c r="R3330" s="261"/>
      <c r="S3330" s="52"/>
      <c r="T3330" s="181"/>
      <c r="U3330" s="52"/>
      <c r="V3330" s="4295"/>
      <c r="W3330" s="3262"/>
      <c r="X3330" s="3262"/>
      <c r="Y3330" s="3265"/>
      <c r="Z3330" s="3262"/>
      <c r="AA3330" s="3262"/>
      <c r="AB3330" s="3285"/>
      <c r="AC3330" s="3285">
        <f>AC3329</f>
        <v>18</v>
      </c>
      <c r="AD3330" s="3286">
        <v>18</v>
      </c>
      <c r="AE3330" s="3286">
        <v>18</v>
      </c>
      <c r="AF3330" s="2236">
        <f t="shared" si="337"/>
        <v>18</v>
      </c>
      <c r="AG3330" s="1396"/>
      <c r="DG3330" s="573"/>
      <c r="DH3330" s="159"/>
      <c r="DI3330" s="1091"/>
      <c r="DJ3330" s="1187"/>
    </row>
    <row r="3331" spans="1:114" ht="15" hidden="1" customHeight="1" outlineLevel="1">
      <c r="A3331" s="453"/>
      <c r="C3331" s="51"/>
      <c r="D3331" s="4295"/>
      <c r="E3331" s="4295"/>
      <c r="F3331" s="4307" t="str">
        <f>$E$1640</f>
        <v>ASHP-SEER19-Replace_CAC_ElectricHeat_ROF_SF</v>
      </c>
      <c r="G3331" s="4307"/>
      <c r="H3331" s="4307"/>
      <c r="I3331" s="4307"/>
      <c r="J3331" s="1029" t="str">
        <f>$C$1640</f>
        <v>353300_2024_12_</v>
      </c>
      <c r="K3331" s="916">
        <v>19.28846153846154</v>
      </c>
      <c r="L3331" s="262"/>
      <c r="M3331" s="1739" t="s">
        <v>1937</v>
      </c>
      <c r="P3331" s="261"/>
      <c r="Q3331" s="261"/>
      <c r="R3331" s="261"/>
      <c r="S3331" s="52"/>
      <c r="T3331" s="181"/>
      <c r="U3331" s="52"/>
      <c r="V3331" s="4295"/>
      <c r="W3331" s="1396">
        <v>19</v>
      </c>
      <c r="X3331" s="1396">
        <v>19</v>
      </c>
      <c r="Y3331" s="833">
        <v>19</v>
      </c>
      <c r="Z3331" s="1396">
        <v>19</v>
      </c>
      <c r="AA3331" s="1396">
        <v>19</v>
      </c>
      <c r="AB3331" s="211">
        <v>19</v>
      </c>
      <c r="AC3331" s="211">
        <v>19</v>
      </c>
      <c r="AD3331" s="969">
        <v>19.28846153846154</v>
      </c>
      <c r="AE3331" s="970">
        <v>19.28846153846154</v>
      </c>
      <c r="AF3331" s="271">
        <f t="shared" si="337"/>
        <v>19.28846153846154</v>
      </c>
      <c r="AG3331" s="1396"/>
      <c r="DG3331" s="573"/>
      <c r="DH3331" s="159"/>
      <c r="DI3331" s="1091"/>
      <c r="DJ3331" s="1187"/>
    </row>
    <row r="3332" spans="1:114" ht="15" hidden="1" customHeight="1" outlineLevel="1">
      <c r="A3332" s="453"/>
      <c r="C3332" s="51"/>
      <c r="D3332" s="4295"/>
      <c r="E3332" s="4295"/>
      <c r="F3332" s="4307" t="str">
        <f>$E$1642</f>
        <v>ASHP-SEER19-Replace_CAC_NonElectricHeat_ROF_SF</v>
      </c>
      <c r="G3332" s="4307"/>
      <c r="H3332" s="4307"/>
      <c r="I3332" s="4307"/>
      <c r="J3332" s="1029" t="str">
        <f>$C$1642</f>
        <v>353310_2024_12_</v>
      </c>
      <c r="K3332" s="916">
        <v>19.28846153846154</v>
      </c>
      <c r="L3332" s="262"/>
      <c r="M3332" s="1739" t="s">
        <v>1945</v>
      </c>
      <c r="P3332" s="261"/>
      <c r="Q3332" s="261"/>
      <c r="R3332" s="261"/>
      <c r="S3332" s="52"/>
      <c r="T3332" s="181"/>
      <c r="U3332" s="52"/>
      <c r="V3332" s="4295"/>
      <c r="W3332" s="1396"/>
      <c r="X3332" s="1396"/>
      <c r="Y3332" s="1396"/>
      <c r="Z3332" s="1396"/>
      <c r="AA3332" s="1396"/>
      <c r="AB3332" s="211"/>
      <c r="AC3332" s="211"/>
      <c r="AD3332" s="969">
        <v>19.28846153846154</v>
      </c>
      <c r="AE3332" s="970">
        <v>19.28846153846154</v>
      </c>
      <c r="AF3332" s="271">
        <f t="shared" si="337"/>
        <v>19.28846153846154</v>
      </c>
      <c r="AG3332" s="1396"/>
      <c r="DG3332" s="573"/>
      <c r="DH3332" s="159"/>
      <c r="DI3332" s="1091"/>
      <c r="DJ3332" s="1187"/>
    </row>
    <row r="3333" spans="1:114" ht="15" hidden="1" customHeight="1" outlineLevel="1">
      <c r="A3333" s="453"/>
      <c r="C3333" s="51"/>
      <c r="D3333" s="4295"/>
      <c r="E3333" s="4295"/>
      <c r="F3333" s="4347" t="str">
        <f>$E$1644</f>
        <v>ASHP-SEER19-Replace_CAC_ElectricHeat_ROF_MF</v>
      </c>
      <c r="G3333" s="4347"/>
      <c r="H3333" s="4347"/>
      <c r="I3333" s="4347"/>
      <c r="J3333" s="3471" t="str">
        <f>$C$1644</f>
        <v>353350_2024_12_</v>
      </c>
      <c r="K3333" s="3283">
        <v>19.5</v>
      </c>
      <c r="L3333" s="3479"/>
      <c r="M3333" s="3293" t="s">
        <v>1938</v>
      </c>
      <c r="P3333" s="261"/>
      <c r="Q3333" s="261"/>
      <c r="R3333" s="261"/>
      <c r="S3333" s="52"/>
      <c r="T3333" s="181"/>
      <c r="U3333" s="52"/>
      <c r="V3333" s="4295"/>
      <c r="W3333" s="3262">
        <v>19</v>
      </c>
      <c r="X3333" s="3262">
        <v>19</v>
      </c>
      <c r="Y3333" s="3265">
        <v>19</v>
      </c>
      <c r="Z3333" s="3262">
        <v>19</v>
      </c>
      <c r="AA3333" s="3262">
        <v>19</v>
      </c>
      <c r="AB3333" s="3286">
        <v>19</v>
      </c>
      <c r="AC3333" s="3285">
        <v>19.5</v>
      </c>
      <c r="AD3333" s="3286">
        <v>19.5</v>
      </c>
      <c r="AE3333" s="3286">
        <v>19.5</v>
      </c>
      <c r="AF3333" s="2236">
        <f t="shared" si="337"/>
        <v>19.5</v>
      </c>
      <c r="AG3333" s="1396"/>
      <c r="DG3333" s="573"/>
      <c r="DH3333" s="159"/>
      <c r="DI3333" s="1091"/>
      <c r="DJ3333" s="1187"/>
    </row>
    <row r="3334" spans="1:114" ht="15" hidden="1" customHeight="1" outlineLevel="1">
      <c r="A3334" s="453"/>
      <c r="C3334" s="51"/>
      <c r="D3334" s="4295"/>
      <c r="E3334" s="4295"/>
      <c r="F3334" s="4347" t="str">
        <f>$E$1646</f>
        <v>ASHP-SEER19-Replace_CAC_ElectricHeat_ROF_MF_CompE</v>
      </c>
      <c r="G3334" s="4347"/>
      <c r="H3334" s="4347"/>
      <c r="I3334" s="4347"/>
      <c r="J3334" s="3471" t="str">
        <f>$C$1646</f>
        <v>353351_2024_12_</v>
      </c>
      <c r="K3334" s="3283">
        <v>19</v>
      </c>
      <c r="L3334" s="3479"/>
      <c r="M3334" s="3293" t="s">
        <v>1945</v>
      </c>
      <c r="P3334" s="261"/>
      <c r="Q3334" s="261"/>
      <c r="R3334" s="261"/>
      <c r="S3334" s="52"/>
      <c r="T3334" s="181"/>
      <c r="U3334" s="52"/>
      <c r="V3334" s="4295"/>
      <c r="W3334" s="3262"/>
      <c r="X3334" s="3262"/>
      <c r="Y3334" s="3265">
        <v>19</v>
      </c>
      <c r="Z3334" s="3262">
        <v>19</v>
      </c>
      <c r="AA3334" s="3262">
        <v>19</v>
      </c>
      <c r="AB3334" s="3286">
        <v>19</v>
      </c>
      <c r="AC3334" s="3286">
        <v>19</v>
      </c>
      <c r="AD3334" s="3286">
        <v>19</v>
      </c>
      <c r="AE3334" s="3286">
        <v>19</v>
      </c>
      <c r="AF3334" s="2236">
        <f t="shared" si="337"/>
        <v>19</v>
      </c>
      <c r="AG3334" s="1396"/>
      <c r="DG3334" s="573"/>
      <c r="DH3334" s="159"/>
      <c r="DI3334" s="1091"/>
      <c r="DJ3334" s="1187"/>
    </row>
    <row r="3335" spans="1:114" ht="15" hidden="1" customHeight="1" outlineLevel="1">
      <c r="A3335" s="453"/>
      <c r="C3335" s="51"/>
      <c r="D3335" s="4295"/>
      <c r="E3335" s="4295"/>
      <c r="F3335" s="4347" t="str">
        <f>$E$1648</f>
        <v>ASHP-SEER19-Replace_CAC_NonElectricHeat_ROF_MF</v>
      </c>
      <c r="G3335" s="4347"/>
      <c r="H3335" s="4347"/>
      <c r="I3335" s="4347"/>
      <c r="J3335" s="3471" t="str">
        <f>$C$1648</f>
        <v>353360_2024_12_</v>
      </c>
      <c r="K3335" s="3283">
        <v>19.5</v>
      </c>
      <c r="L3335" s="3479"/>
      <c r="M3335" s="3293" t="s">
        <v>1945</v>
      </c>
      <c r="P3335" s="261"/>
      <c r="Q3335" s="261"/>
      <c r="R3335" s="261"/>
      <c r="S3335" s="52"/>
      <c r="T3335" s="181"/>
      <c r="U3335" s="52"/>
      <c r="V3335" s="4295"/>
      <c r="W3335" s="3262"/>
      <c r="X3335" s="3262"/>
      <c r="Y3335" s="3265"/>
      <c r="Z3335" s="3262"/>
      <c r="AA3335" s="3262"/>
      <c r="AB3335" s="3286"/>
      <c r="AC3335" s="3285">
        <v>19.5</v>
      </c>
      <c r="AD3335" s="3286">
        <v>19.5</v>
      </c>
      <c r="AE3335" s="3286">
        <v>19.5</v>
      </c>
      <c r="AF3335" s="2236">
        <f t="shared" si="337"/>
        <v>19.5</v>
      </c>
      <c r="AG3335" s="1396"/>
      <c r="DG3335" s="573"/>
      <c r="DH3335" s="159"/>
      <c r="DI3335" s="1091"/>
      <c r="DJ3335" s="1187"/>
    </row>
    <row r="3336" spans="1:114" ht="15" hidden="1" customHeight="1" outlineLevel="1">
      <c r="A3336" s="453"/>
      <c r="C3336" s="51"/>
      <c r="D3336" s="4295"/>
      <c r="E3336" s="4295"/>
      <c r="F3336" s="4347" t="str">
        <f>$E$1650</f>
        <v>ASHP-SEER19-Replace_CAC_NonElectricHeat_ROF_MF_CompE</v>
      </c>
      <c r="G3336" s="4347"/>
      <c r="H3336" s="4347"/>
      <c r="I3336" s="4347"/>
      <c r="J3336" s="3471" t="str">
        <f>$C$1650</f>
        <v>353361_2024_12_</v>
      </c>
      <c r="K3336" s="3283">
        <v>19</v>
      </c>
      <c r="L3336" s="3479"/>
      <c r="M3336" s="3293" t="s">
        <v>1945</v>
      </c>
      <c r="P3336" s="261"/>
      <c r="Q3336" s="261"/>
      <c r="R3336" s="261"/>
      <c r="S3336" s="52"/>
      <c r="T3336" s="181"/>
      <c r="U3336" s="52"/>
      <c r="V3336" s="4295"/>
      <c r="W3336" s="3262"/>
      <c r="X3336" s="3262"/>
      <c r="Y3336" s="3265"/>
      <c r="Z3336" s="3262"/>
      <c r="AA3336" s="3262"/>
      <c r="AB3336" s="3286"/>
      <c r="AC3336" s="3285">
        <v>19</v>
      </c>
      <c r="AD3336" s="3286">
        <v>19</v>
      </c>
      <c r="AE3336" s="3286">
        <v>19</v>
      </c>
      <c r="AF3336" s="2236">
        <f t="shared" si="337"/>
        <v>19</v>
      </c>
      <c r="AG3336" s="1396"/>
      <c r="DG3336" s="573"/>
      <c r="DH3336" s="159"/>
      <c r="DI3336" s="1091"/>
      <c r="DJ3336" s="1187"/>
    </row>
    <row r="3337" spans="1:114" ht="15" hidden="1" customHeight="1" outlineLevel="1">
      <c r="A3337" s="453"/>
      <c r="C3337" s="51"/>
      <c r="D3337" s="4295"/>
      <c r="E3337" s="4295"/>
      <c r="F3337" s="4307" t="str">
        <f>$E$1652</f>
        <v>ASHP-SEER20-Replace_CAC_ElectricHeat_ER1_SF</v>
      </c>
      <c r="G3337" s="4307"/>
      <c r="H3337" s="4307"/>
      <c r="I3337" s="4307"/>
      <c r="J3337" s="1029" t="str">
        <f>$C$1652</f>
        <v>353400_2024_12_</v>
      </c>
      <c r="K3337" s="916">
        <v>20.048611111111107</v>
      </c>
      <c r="L3337" s="262"/>
      <c r="M3337" s="1739" t="s">
        <v>1937</v>
      </c>
      <c r="P3337" s="261"/>
      <c r="Q3337" s="261"/>
      <c r="R3337" s="261"/>
      <c r="S3337" s="52"/>
      <c r="T3337" s="181"/>
      <c r="U3337" s="52"/>
      <c r="V3337" s="4295"/>
      <c r="W3337" s="1396">
        <v>20</v>
      </c>
      <c r="X3337" s="1396">
        <v>20</v>
      </c>
      <c r="Y3337" s="1396">
        <v>20</v>
      </c>
      <c r="Z3337" s="1396">
        <v>20</v>
      </c>
      <c r="AA3337" s="1396">
        <v>20</v>
      </c>
      <c r="AB3337" s="211">
        <v>20</v>
      </c>
      <c r="AC3337" s="212">
        <v>20</v>
      </c>
      <c r="AD3337" s="969">
        <v>20.033333333333335</v>
      </c>
      <c r="AE3337" s="969">
        <v>20.048611111111107</v>
      </c>
      <c r="AF3337" s="271">
        <f t="shared" si="337"/>
        <v>20.048611111111107</v>
      </c>
      <c r="AG3337" s="1396"/>
      <c r="DG3337" s="573"/>
      <c r="DH3337" s="159"/>
      <c r="DI3337" s="1091"/>
      <c r="DJ3337" s="1187"/>
    </row>
    <row r="3338" spans="1:114" ht="15" hidden="1" customHeight="1" outlineLevel="1">
      <c r="A3338" s="453"/>
      <c r="C3338" s="51"/>
      <c r="D3338" s="4295"/>
      <c r="E3338" s="4295"/>
      <c r="F3338" s="4307" t="str">
        <f>$E$1654</f>
        <v>ASHP-SEER20-Replace_CAC_ElectricHeat_ER2_SF</v>
      </c>
      <c r="G3338" s="4307"/>
      <c r="H3338" s="4307"/>
      <c r="I3338" s="4307"/>
      <c r="J3338" s="1029" t="str">
        <f>$C$1654</f>
        <v>353400_2024_12_</v>
      </c>
      <c r="K3338" s="916">
        <v>20.048611111111107</v>
      </c>
      <c r="L3338" s="262"/>
      <c r="M3338" s="1739" t="s">
        <v>1937</v>
      </c>
      <c r="P3338" s="261"/>
      <c r="Q3338" s="261"/>
      <c r="R3338" s="261"/>
      <c r="S3338" s="52"/>
      <c r="T3338" s="181"/>
      <c r="U3338" s="52"/>
      <c r="V3338" s="4295"/>
      <c r="W3338" s="1396">
        <v>20</v>
      </c>
      <c r="X3338" s="1396">
        <v>20</v>
      </c>
      <c r="Y3338" s="1396">
        <v>20</v>
      </c>
      <c r="Z3338" s="1396">
        <v>20</v>
      </c>
      <c r="AA3338" s="1396">
        <v>20</v>
      </c>
      <c r="AB3338" s="211">
        <v>20</v>
      </c>
      <c r="AC3338" s="212">
        <f>AC3337</f>
        <v>20</v>
      </c>
      <c r="AD3338" s="969">
        <v>20.033333333333335</v>
      </c>
      <c r="AE3338" s="969">
        <v>20.048611111111107</v>
      </c>
      <c r="AF3338" s="271">
        <f t="shared" si="337"/>
        <v>20.048611111111107</v>
      </c>
      <c r="AG3338" s="1396"/>
      <c r="DG3338" s="573"/>
      <c r="DH3338" s="159"/>
      <c r="DI3338" s="1091"/>
      <c r="DJ3338" s="1187"/>
    </row>
    <row r="3339" spans="1:114" ht="15" hidden="1" customHeight="1" outlineLevel="1">
      <c r="A3339" s="453"/>
      <c r="C3339" s="51"/>
      <c r="D3339" s="4295"/>
      <c r="E3339" s="4295"/>
      <c r="F3339" s="4307" t="str">
        <f>$E$1656</f>
        <v>ASHP-SEER20-Replace_CAC_NonElectricHeat_ER1_SF</v>
      </c>
      <c r="G3339" s="4307"/>
      <c r="H3339" s="4307"/>
      <c r="I3339" s="4307"/>
      <c r="J3339" s="1029" t="str">
        <f>$C$1656</f>
        <v>353410_2024_12_</v>
      </c>
      <c r="K3339" s="916">
        <v>20.048611111111107</v>
      </c>
      <c r="L3339" s="262"/>
      <c r="M3339" s="1740" t="s">
        <v>1945</v>
      </c>
      <c r="P3339" s="261"/>
      <c r="Q3339" s="261"/>
      <c r="R3339" s="261"/>
      <c r="S3339" s="52"/>
      <c r="T3339" s="181"/>
      <c r="U3339" s="52"/>
      <c r="V3339" s="4295"/>
      <c r="W3339" s="1396"/>
      <c r="X3339" s="1396"/>
      <c r="Y3339" s="1396"/>
      <c r="Z3339" s="1396"/>
      <c r="AA3339" s="1396"/>
      <c r="AB3339" s="211"/>
      <c r="AC3339" s="212">
        <v>20</v>
      </c>
      <c r="AD3339" s="969">
        <v>20.033333333333335</v>
      </c>
      <c r="AE3339" s="969">
        <v>20.048611111111107</v>
      </c>
      <c r="AF3339" s="271">
        <f t="shared" si="337"/>
        <v>20.048611111111107</v>
      </c>
      <c r="AG3339" s="1396"/>
      <c r="DG3339" s="573"/>
      <c r="DH3339" s="159"/>
      <c r="DI3339" s="1091"/>
      <c r="DJ3339" s="1187"/>
    </row>
    <row r="3340" spans="1:114" ht="15" hidden="1" customHeight="1" outlineLevel="1">
      <c r="A3340" s="453"/>
      <c r="C3340" s="51"/>
      <c r="D3340" s="4295"/>
      <c r="E3340" s="4295"/>
      <c r="F3340" s="4307" t="str">
        <f>$E$1658</f>
        <v>ASHP-SEER20-Replace_CAC_NonElectricHeat_ER2_SF</v>
      </c>
      <c r="G3340" s="4307"/>
      <c r="H3340" s="4307"/>
      <c r="I3340" s="4307"/>
      <c r="J3340" s="1029" t="str">
        <f>$C$1658</f>
        <v>353410_2024_12_</v>
      </c>
      <c r="K3340" s="916">
        <v>20.048611111111107</v>
      </c>
      <c r="L3340" s="262"/>
      <c r="M3340" s="1740" t="s">
        <v>1945</v>
      </c>
      <c r="P3340" s="261"/>
      <c r="Q3340" s="261"/>
      <c r="R3340" s="261"/>
      <c r="S3340" s="52"/>
      <c r="T3340" s="181"/>
      <c r="U3340" s="52"/>
      <c r="V3340" s="4295"/>
      <c r="W3340" s="1396"/>
      <c r="X3340" s="1396"/>
      <c r="Y3340" s="1396"/>
      <c r="Z3340" s="1396"/>
      <c r="AA3340" s="1396"/>
      <c r="AB3340" s="211"/>
      <c r="AC3340" s="212">
        <f>AC3339</f>
        <v>20</v>
      </c>
      <c r="AD3340" s="969">
        <v>20.033333333333335</v>
      </c>
      <c r="AE3340" s="969">
        <v>20.048611111111107</v>
      </c>
      <c r="AF3340" s="271">
        <f t="shared" si="337"/>
        <v>20.048611111111107</v>
      </c>
      <c r="AG3340" s="1396"/>
      <c r="DG3340" s="573"/>
      <c r="DH3340" s="159"/>
      <c r="DI3340" s="1091"/>
      <c r="DJ3340" s="1187"/>
    </row>
    <row r="3341" spans="1:114" ht="15" hidden="1" customHeight="1" outlineLevel="1">
      <c r="A3341" s="453"/>
      <c r="C3341" s="51"/>
      <c r="D3341" s="4295"/>
      <c r="E3341" s="4295"/>
      <c r="F3341" s="4307" t="str">
        <f>$E$1660</f>
        <v>ASHP-SEER20-Replace_CAC_ElectricHeat_ROF_SF</v>
      </c>
      <c r="G3341" s="4307"/>
      <c r="H3341" s="4307"/>
      <c r="I3341" s="4307"/>
      <c r="J3341" s="1029" t="str">
        <f>$C$1660</f>
        <v>353450_2024_12_</v>
      </c>
      <c r="K3341" s="916">
        <v>20.089285714285715</v>
      </c>
      <c r="L3341" s="262"/>
      <c r="M3341" s="1739" t="s">
        <v>1937</v>
      </c>
      <c r="P3341" s="261"/>
      <c r="Q3341" s="261"/>
      <c r="R3341" s="261"/>
      <c r="S3341" s="52"/>
      <c r="T3341" s="181"/>
      <c r="U3341" s="52"/>
      <c r="V3341" s="4295"/>
      <c r="W3341" s="1396">
        <v>20</v>
      </c>
      <c r="X3341" s="1396">
        <v>20</v>
      </c>
      <c r="Y3341" s="1396">
        <v>20</v>
      </c>
      <c r="Z3341" s="1396">
        <v>20</v>
      </c>
      <c r="AA3341" s="1396">
        <v>20</v>
      </c>
      <c r="AB3341" s="211">
        <v>20</v>
      </c>
      <c r="AC3341" s="212">
        <v>20</v>
      </c>
      <c r="AD3341" s="969">
        <v>20.089285714285715</v>
      </c>
      <c r="AE3341" s="970">
        <v>20.089285714285715</v>
      </c>
      <c r="AF3341" s="271">
        <f t="shared" si="337"/>
        <v>20.089285714285715</v>
      </c>
      <c r="AG3341" s="1396"/>
      <c r="DG3341" s="573"/>
      <c r="DH3341" s="159"/>
      <c r="DI3341" s="1091"/>
      <c r="DJ3341" s="1187"/>
    </row>
    <row r="3342" spans="1:114" ht="15" hidden="1" customHeight="1" outlineLevel="1">
      <c r="A3342" s="453"/>
      <c r="C3342" s="51"/>
      <c r="D3342" s="4295"/>
      <c r="E3342" s="4295"/>
      <c r="F3342" s="4307" t="str">
        <f>$E$1662</f>
        <v>ASHP-SEER20-Replace_CAC_NonElectricHeat_ROF_SF</v>
      </c>
      <c r="G3342" s="4307"/>
      <c r="H3342" s="4307"/>
      <c r="I3342" s="4307"/>
      <c r="J3342" s="1029" t="str">
        <f>$C$1662</f>
        <v>353460_2024_12_</v>
      </c>
      <c r="K3342" s="916">
        <v>20.089285714285715</v>
      </c>
      <c r="L3342" s="262"/>
      <c r="M3342" s="1739" t="s">
        <v>1945</v>
      </c>
      <c r="P3342" s="261"/>
      <c r="Q3342" s="261"/>
      <c r="R3342" s="261"/>
      <c r="S3342" s="52"/>
      <c r="T3342" s="181"/>
      <c r="U3342" s="52"/>
      <c r="V3342" s="4295"/>
      <c r="W3342" s="1396"/>
      <c r="X3342" s="1396"/>
      <c r="Y3342" s="1396"/>
      <c r="Z3342" s="1396"/>
      <c r="AA3342" s="1396"/>
      <c r="AB3342" s="211"/>
      <c r="AC3342" s="211"/>
      <c r="AD3342" s="969">
        <v>20.089285714285715</v>
      </c>
      <c r="AE3342" s="970">
        <v>20.089285714285715</v>
      </c>
      <c r="AF3342" s="271">
        <f t="shared" si="337"/>
        <v>20.089285714285715</v>
      </c>
      <c r="AG3342" s="1396"/>
      <c r="DG3342" s="573"/>
      <c r="DH3342" s="159"/>
      <c r="DI3342" s="1091"/>
      <c r="DJ3342" s="1187"/>
    </row>
    <row r="3343" spans="1:114" ht="15" hidden="1" customHeight="1" outlineLevel="1">
      <c r="A3343" s="453"/>
      <c r="C3343" s="51"/>
      <c r="D3343" s="4295"/>
      <c r="E3343" s="4295"/>
      <c r="F3343" s="4347" t="str">
        <f>$E$1664</f>
        <v>ASHP-SEER20-Replace_CAC_ElectricHeat_ROF_MF</v>
      </c>
      <c r="G3343" s="4347"/>
      <c r="H3343" s="4347"/>
      <c r="I3343" s="4347"/>
      <c r="J3343" s="3471" t="str">
        <f>$C$1664</f>
        <v>353500_2024_12_</v>
      </c>
      <c r="K3343" s="3283">
        <v>20</v>
      </c>
      <c r="L3343" s="3479"/>
      <c r="M3343" s="3293" t="s">
        <v>2507</v>
      </c>
      <c r="P3343" s="261"/>
      <c r="Q3343" s="261"/>
      <c r="R3343" s="261"/>
      <c r="S3343" s="52"/>
      <c r="T3343" s="181"/>
      <c r="U3343" s="52"/>
      <c r="V3343" s="4295"/>
      <c r="W3343" s="3262">
        <v>20</v>
      </c>
      <c r="X3343" s="3262">
        <v>20</v>
      </c>
      <c r="Y3343" s="3262">
        <v>20</v>
      </c>
      <c r="Z3343" s="3262">
        <v>20</v>
      </c>
      <c r="AA3343" s="3262">
        <v>20</v>
      </c>
      <c r="AB3343" s="3286">
        <v>20</v>
      </c>
      <c r="AC3343" s="3286">
        <v>20</v>
      </c>
      <c r="AD3343" s="3286">
        <v>20</v>
      </c>
      <c r="AE3343" s="3286">
        <v>20</v>
      </c>
      <c r="AF3343" s="2236">
        <f t="shared" si="337"/>
        <v>20</v>
      </c>
      <c r="AG3343" s="1396"/>
      <c r="DG3343" s="573"/>
      <c r="DH3343" s="159"/>
      <c r="DI3343" s="1091"/>
      <c r="DJ3343" s="1187"/>
    </row>
    <row r="3344" spans="1:114" ht="15" hidden="1" customHeight="1" outlineLevel="1">
      <c r="A3344" s="453"/>
      <c r="C3344" s="51"/>
      <c r="D3344" s="4295"/>
      <c r="E3344" s="4295"/>
      <c r="F3344" s="4347" t="str">
        <f>$E$1666</f>
        <v>ASHP-SEER20-Replace_CAC_ElectricHeat_ROF_MF_CompE</v>
      </c>
      <c r="G3344" s="4347"/>
      <c r="H3344" s="4347"/>
      <c r="I3344" s="4347"/>
      <c r="J3344" s="3471" t="str">
        <f>$C$1666</f>
        <v>353501_2024_12_</v>
      </c>
      <c r="K3344" s="3283">
        <v>20</v>
      </c>
      <c r="L3344" s="3479"/>
      <c r="M3344" s="3293" t="s">
        <v>1945</v>
      </c>
      <c r="P3344" s="261"/>
      <c r="Q3344" s="261"/>
      <c r="R3344" s="261"/>
      <c r="S3344" s="52"/>
      <c r="T3344" s="181"/>
      <c r="U3344" s="52"/>
      <c r="V3344" s="4295"/>
      <c r="W3344" s="3262"/>
      <c r="X3344" s="3262"/>
      <c r="Y3344" s="3265">
        <v>20</v>
      </c>
      <c r="Z3344" s="3262">
        <v>20</v>
      </c>
      <c r="AA3344" s="3262">
        <v>20</v>
      </c>
      <c r="AB3344" s="3286">
        <v>20</v>
      </c>
      <c r="AC3344" s="3286">
        <v>20</v>
      </c>
      <c r="AD3344" s="3286">
        <v>20</v>
      </c>
      <c r="AE3344" s="3286">
        <v>20</v>
      </c>
      <c r="AF3344" s="2236">
        <f t="shared" si="337"/>
        <v>20</v>
      </c>
      <c r="AG3344" s="1396"/>
      <c r="DG3344" s="573"/>
      <c r="DH3344" s="159"/>
      <c r="DI3344" s="1091"/>
      <c r="DJ3344" s="1187"/>
    </row>
    <row r="3345" spans="1:114" ht="15" hidden="1" customHeight="1" outlineLevel="1">
      <c r="A3345" s="453"/>
      <c r="C3345" s="51"/>
      <c r="D3345" s="4295"/>
      <c r="E3345" s="4295"/>
      <c r="F3345" s="4347" t="str">
        <f>$E$1668</f>
        <v>ASHP-SEER20-Replace_CAC_NonElectricHeat_ROF_MF</v>
      </c>
      <c r="G3345" s="4347"/>
      <c r="H3345" s="4347"/>
      <c r="I3345" s="4347"/>
      <c r="J3345" s="3471" t="str">
        <f>$C$1668</f>
        <v>353510_2024_12_</v>
      </c>
      <c r="K3345" s="3283">
        <v>20</v>
      </c>
      <c r="L3345" s="3479"/>
      <c r="M3345" s="3293" t="s">
        <v>1945</v>
      </c>
      <c r="P3345" s="261"/>
      <c r="Q3345" s="261"/>
      <c r="R3345" s="261"/>
      <c r="S3345" s="52"/>
      <c r="T3345" s="181"/>
      <c r="U3345" s="52"/>
      <c r="V3345" s="4295"/>
      <c r="W3345" s="3262"/>
      <c r="X3345" s="3262"/>
      <c r="Y3345" s="3265"/>
      <c r="Z3345" s="3262"/>
      <c r="AA3345" s="3262"/>
      <c r="AB3345" s="3286"/>
      <c r="AC3345" s="3285">
        <v>20</v>
      </c>
      <c r="AD3345" s="3286">
        <v>20</v>
      </c>
      <c r="AE3345" s="3286">
        <v>20</v>
      </c>
      <c r="AF3345" s="2236">
        <f t="shared" si="337"/>
        <v>20</v>
      </c>
      <c r="AG3345" s="1396"/>
      <c r="DG3345" s="573"/>
      <c r="DH3345" s="159"/>
      <c r="DI3345" s="1091"/>
      <c r="DJ3345" s="1187"/>
    </row>
    <row r="3346" spans="1:114" ht="15" hidden="1" customHeight="1" outlineLevel="1">
      <c r="A3346" s="453"/>
      <c r="C3346" s="51"/>
      <c r="D3346" s="4295"/>
      <c r="E3346" s="4295"/>
      <c r="F3346" s="4347" t="str">
        <f>$E$1670</f>
        <v>ASHP-SEER20-Replace_CAC_NonElectricHeat_ROF_MF_CompE</v>
      </c>
      <c r="G3346" s="4347"/>
      <c r="H3346" s="4347"/>
      <c r="I3346" s="4347"/>
      <c r="J3346" s="3471" t="str">
        <f>$C$1670</f>
        <v>353511_2024_12_</v>
      </c>
      <c r="K3346" s="3283">
        <v>20</v>
      </c>
      <c r="L3346" s="3479"/>
      <c r="M3346" s="3293" t="s">
        <v>1945</v>
      </c>
      <c r="P3346" s="261"/>
      <c r="Q3346" s="261"/>
      <c r="R3346" s="261"/>
      <c r="S3346" s="52"/>
      <c r="T3346" s="181"/>
      <c r="U3346" s="52"/>
      <c r="V3346" s="4295"/>
      <c r="W3346" s="3262"/>
      <c r="X3346" s="3262"/>
      <c r="Y3346" s="3265"/>
      <c r="Z3346" s="3262"/>
      <c r="AA3346" s="3262"/>
      <c r="AB3346" s="3286"/>
      <c r="AC3346" s="3285">
        <v>20</v>
      </c>
      <c r="AD3346" s="3286">
        <v>20</v>
      </c>
      <c r="AE3346" s="3286">
        <v>20</v>
      </c>
      <c r="AF3346" s="2236">
        <f t="shared" si="337"/>
        <v>20</v>
      </c>
      <c r="AG3346" s="1396"/>
      <c r="DG3346" s="573"/>
      <c r="DH3346" s="159"/>
      <c r="DI3346" s="1091"/>
      <c r="DJ3346" s="1187"/>
    </row>
    <row r="3347" spans="1:114" ht="15" hidden="1" customHeight="1" outlineLevel="1">
      <c r="A3347" s="453"/>
      <c r="C3347" s="51"/>
      <c r="D3347" s="4295"/>
      <c r="E3347" s="4295"/>
      <c r="F3347" s="4307" t="str">
        <f>$E$1672</f>
        <v>ASHP-SEER21-Replace_CAC_ElectricHeat_ER1_SF</v>
      </c>
      <c r="G3347" s="4307"/>
      <c r="H3347" s="4307"/>
      <c r="I3347" s="4307"/>
      <c r="J3347" s="1029" t="str">
        <f>$C$1672</f>
        <v>353550_2024_12_</v>
      </c>
      <c r="K3347" s="916">
        <v>21.617021276595743</v>
      </c>
      <c r="L3347" s="262"/>
      <c r="M3347" s="1739" t="s">
        <v>1937</v>
      </c>
      <c r="P3347" s="261"/>
      <c r="Q3347" s="209"/>
      <c r="R3347" s="261"/>
      <c r="S3347" s="52"/>
      <c r="T3347" s="181"/>
      <c r="U3347" s="52"/>
      <c r="V3347" s="4295"/>
      <c r="W3347" s="1396">
        <v>21</v>
      </c>
      <c r="X3347" s="1396">
        <v>21</v>
      </c>
      <c r="Y3347" s="1396">
        <v>21</v>
      </c>
      <c r="Z3347" s="1396">
        <v>21</v>
      </c>
      <c r="AA3347" s="1396">
        <v>21</v>
      </c>
      <c r="AB3347" s="211">
        <v>21</v>
      </c>
      <c r="AC3347" s="212">
        <v>21.65909090909091</v>
      </c>
      <c r="AD3347" s="969">
        <v>21.551136363636363</v>
      </c>
      <c r="AE3347" s="969">
        <v>21.617021276595743</v>
      </c>
      <c r="AF3347" s="271">
        <f t="shared" si="337"/>
        <v>21.617021276595743</v>
      </c>
      <c r="AG3347" s="1396"/>
      <c r="DG3347" s="573"/>
      <c r="DH3347" s="159"/>
      <c r="DI3347" s="1091"/>
      <c r="DJ3347" s="1187"/>
    </row>
    <row r="3348" spans="1:114" ht="15" hidden="1" customHeight="1" outlineLevel="1">
      <c r="A3348" s="453"/>
      <c r="C3348" s="51"/>
      <c r="D3348" s="4295"/>
      <c r="E3348" s="4295"/>
      <c r="F3348" s="4307" t="str">
        <f>$E$1674</f>
        <v>ASHP-SEER21-Replace_CAC_ElectricHeat_ER2_SF</v>
      </c>
      <c r="G3348" s="4307"/>
      <c r="H3348" s="4307"/>
      <c r="I3348" s="4307"/>
      <c r="J3348" s="1029" t="str">
        <f>$C$1674</f>
        <v>353550_2024_12_</v>
      </c>
      <c r="K3348" s="916">
        <v>21.617021276595743</v>
      </c>
      <c r="L3348" s="262"/>
      <c r="M3348" s="1739" t="s">
        <v>1937</v>
      </c>
      <c r="P3348" s="261"/>
      <c r="Q3348" s="209"/>
      <c r="R3348" s="261"/>
      <c r="S3348" s="52"/>
      <c r="T3348" s="181"/>
      <c r="U3348" s="52"/>
      <c r="V3348" s="4295"/>
      <c r="W3348" s="1396">
        <v>21</v>
      </c>
      <c r="X3348" s="1396">
        <v>21</v>
      </c>
      <c r="Y3348" s="1396">
        <v>21</v>
      </c>
      <c r="Z3348" s="1396">
        <v>21</v>
      </c>
      <c r="AA3348" s="1396">
        <v>21</v>
      </c>
      <c r="AB3348" s="211">
        <v>21</v>
      </c>
      <c r="AC3348" s="212">
        <f>AC3347</f>
        <v>21.65909090909091</v>
      </c>
      <c r="AD3348" s="969">
        <v>21.551136363636363</v>
      </c>
      <c r="AE3348" s="969">
        <v>21.617021276595743</v>
      </c>
      <c r="AF3348" s="271">
        <f t="shared" si="337"/>
        <v>21.617021276595743</v>
      </c>
      <c r="AG3348" s="1396"/>
      <c r="DG3348" s="573"/>
      <c r="DH3348" s="159"/>
      <c r="DI3348" s="1091"/>
      <c r="DJ3348" s="1187"/>
    </row>
    <row r="3349" spans="1:114" ht="15" hidden="1" customHeight="1" outlineLevel="1">
      <c r="A3349" s="453"/>
      <c r="C3349" s="51"/>
      <c r="D3349" s="4295"/>
      <c r="E3349" s="4295"/>
      <c r="F3349" s="4307" t="str">
        <f>$E$1676</f>
        <v>ASHP-SEER21-Replace_CAC_NonElectricHeat_ER1_SF</v>
      </c>
      <c r="G3349" s="4307"/>
      <c r="H3349" s="4307"/>
      <c r="I3349" s="4307"/>
      <c r="J3349" s="1029" t="str">
        <f>$C$1676</f>
        <v>353560_2024_12_</v>
      </c>
      <c r="K3349" s="916">
        <v>21.617021276595743</v>
      </c>
      <c r="L3349" s="262"/>
      <c r="M3349" s="1740" t="s">
        <v>1945</v>
      </c>
      <c r="P3349" s="261"/>
      <c r="Q3349" s="209"/>
      <c r="R3349" s="261"/>
      <c r="S3349" s="52"/>
      <c r="T3349" s="181"/>
      <c r="U3349" s="52"/>
      <c r="V3349" s="4295"/>
      <c r="W3349" s="1396"/>
      <c r="X3349" s="1396"/>
      <c r="Y3349" s="1396"/>
      <c r="Z3349" s="1396"/>
      <c r="AA3349" s="1396"/>
      <c r="AB3349" s="211"/>
      <c r="AC3349" s="212">
        <v>21.65909090909091</v>
      </c>
      <c r="AD3349" s="969">
        <v>21.551136363636363</v>
      </c>
      <c r="AE3349" s="969">
        <v>21.617021276595743</v>
      </c>
      <c r="AF3349" s="271">
        <f t="shared" si="337"/>
        <v>21.617021276595743</v>
      </c>
      <c r="AG3349" s="1396"/>
      <c r="DG3349" s="573"/>
      <c r="DH3349" s="159"/>
      <c r="DI3349" s="1091"/>
      <c r="DJ3349" s="1187"/>
    </row>
    <row r="3350" spans="1:114" ht="15" hidden="1" customHeight="1" outlineLevel="1">
      <c r="A3350" s="453"/>
      <c r="C3350" s="51"/>
      <c r="D3350" s="4295"/>
      <c r="E3350" s="4295"/>
      <c r="F3350" s="4307" t="str">
        <f>$E$1678</f>
        <v>ASHP-SEER21-Replace_CAC_NonElectricHeat_ER2_SF</v>
      </c>
      <c r="G3350" s="4307"/>
      <c r="H3350" s="4307"/>
      <c r="I3350" s="4307"/>
      <c r="J3350" s="1029" t="str">
        <f>$C$1678</f>
        <v>353560_2024_12_</v>
      </c>
      <c r="K3350" s="916">
        <v>21.617021276595743</v>
      </c>
      <c r="L3350" s="262"/>
      <c r="M3350" s="1740" t="s">
        <v>1945</v>
      </c>
      <c r="P3350" s="261"/>
      <c r="Q3350" s="209"/>
      <c r="R3350" s="261"/>
      <c r="S3350" s="52"/>
      <c r="T3350" s="181"/>
      <c r="U3350" s="52"/>
      <c r="V3350" s="4295"/>
      <c r="W3350" s="1396"/>
      <c r="X3350" s="1396"/>
      <c r="Y3350" s="1396"/>
      <c r="Z3350" s="1396"/>
      <c r="AA3350" s="1396"/>
      <c r="AB3350" s="211"/>
      <c r="AC3350" s="212">
        <f>AC3349</f>
        <v>21.65909090909091</v>
      </c>
      <c r="AD3350" s="969">
        <v>21.551136363636363</v>
      </c>
      <c r="AE3350" s="969">
        <v>21.617021276595743</v>
      </c>
      <c r="AF3350" s="271">
        <f t="shared" si="337"/>
        <v>21.617021276595743</v>
      </c>
      <c r="AG3350" s="1396"/>
      <c r="DG3350" s="573"/>
      <c r="DH3350" s="159"/>
      <c r="DI3350" s="1091"/>
      <c r="DJ3350" s="1187"/>
    </row>
    <row r="3351" spans="1:114" ht="15" hidden="1" customHeight="1" outlineLevel="1">
      <c r="A3351" s="453"/>
      <c r="C3351" s="51"/>
      <c r="D3351" s="4295"/>
      <c r="E3351" s="4295"/>
      <c r="F3351" s="4307" t="str">
        <f>$E$1680</f>
        <v>ASHP-SEER21-Replace_CAC_ElectricHeat_ER1_MF</v>
      </c>
      <c r="G3351" s="4307"/>
      <c r="H3351" s="4307"/>
      <c r="I3351" s="4307"/>
      <c r="J3351" s="1029" t="str">
        <f>$C$1680</f>
        <v>353600_2024_12_</v>
      </c>
      <c r="K3351" s="1758">
        <v>21</v>
      </c>
      <c r="L3351" s="262"/>
      <c r="M3351" s="1740" t="s">
        <v>2507</v>
      </c>
      <c r="P3351" s="261"/>
      <c r="Q3351" s="209"/>
      <c r="R3351" s="261"/>
      <c r="S3351" s="52"/>
      <c r="T3351" s="181"/>
      <c r="U3351" s="52"/>
      <c r="V3351" s="4295"/>
      <c r="W3351" s="1396">
        <v>21</v>
      </c>
      <c r="X3351" s="1396">
        <v>21</v>
      </c>
      <c r="Y3351" s="1396">
        <v>21</v>
      </c>
      <c r="Z3351" s="1396">
        <v>21</v>
      </c>
      <c r="AA3351" s="1396">
        <v>21</v>
      </c>
      <c r="AB3351" s="211">
        <v>21</v>
      </c>
      <c r="AC3351" s="211">
        <v>21</v>
      </c>
      <c r="AD3351" s="211">
        <v>21</v>
      </c>
      <c r="AE3351" s="211">
        <v>21</v>
      </c>
      <c r="AF3351" s="271">
        <f t="shared" si="337"/>
        <v>21</v>
      </c>
      <c r="AG3351" s="1396"/>
      <c r="DG3351" s="573"/>
      <c r="DH3351" s="159"/>
      <c r="DI3351" s="1091"/>
      <c r="DJ3351" s="1187"/>
    </row>
    <row r="3352" spans="1:114" ht="15" hidden="1" customHeight="1" outlineLevel="1">
      <c r="A3352" s="453"/>
      <c r="C3352" s="51"/>
      <c r="D3352" s="4295"/>
      <c r="E3352" s="4295"/>
      <c r="F3352" s="4307" t="str">
        <f>$E$1682</f>
        <v>ASHP-SEER21-Replace_CAC_ElectricHeat_ER2_MF</v>
      </c>
      <c r="G3352" s="4307"/>
      <c r="H3352" s="4307"/>
      <c r="I3352" s="4307"/>
      <c r="J3352" s="1029" t="str">
        <f>$C$1682</f>
        <v>353600_2024_12_</v>
      </c>
      <c r="K3352" s="1758">
        <v>21</v>
      </c>
      <c r="L3352" s="262"/>
      <c r="M3352" s="1740" t="s">
        <v>2507</v>
      </c>
      <c r="P3352" s="261"/>
      <c r="Q3352" s="209"/>
      <c r="R3352" s="261"/>
      <c r="S3352" s="52"/>
      <c r="T3352" s="181"/>
      <c r="U3352" s="52"/>
      <c r="V3352" s="4295"/>
      <c r="W3352" s="1396">
        <v>21</v>
      </c>
      <c r="X3352" s="1396">
        <v>21</v>
      </c>
      <c r="Y3352" s="1396">
        <v>21</v>
      </c>
      <c r="Z3352" s="1396">
        <v>21</v>
      </c>
      <c r="AA3352" s="1396">
        <v>21</v>
      </c>
      <c r="AB3352" s="211">
        <v>21</v>
      </c>
      <c r="AC3352" s="211">
        <v>21</v>
      </c>
      <c r="AD3352" s="211">
        <v>21</v>
      </c>
      <c r="AE3352" s="211">
        <v>21</v>
      </c>
      <c r="AF3352" s="271">
        <f t="shared" si="337"/>
        <v>21</v>
      </c>
      <c r="AG3352" s="1396"/>
      <c r="DG3352" s="573"/>
      <c r="DH3352" s="159"/>
      <c r="DI3352" s="1091"/>
      <c r="DJ3352" s="1187"/>
    </row>
    <row r="3353" spans="1:114" ht="15" hidden="1" customHeight="1" outlineLevel="1">
      <c r="A3353" s="453"/>
      <c r="C3353" s="51"/>
      <c r="D3353" s="4295"/>
      <c r="E3353" s="4295"/>
      <c r="F3353" s="4347" t="str">
        <f>$E$1684</f>
        <v>ASHP-SEER21-Replace_CAC_ElectricHeat_ER1_MF_CompE</v>
      </c>
      <c r="G3353" s="4347"/>
      <c r="H3353" s="4347"/>
      <c r="I3353" s="4347"/>
      <c r="J3353" s="3471" t="str">
        <f>$C$1684</f>
        <v>353601_2024_12_</v>
      </c>
      <c r="K3353" s="3283">
        <v>21</v>
      </c>
      <c r="L3353" s="3479"/>
      <c r="M3353" s="3293" t="s">
        <v>1945</v>
      </c>
      <c r="P3353" s="261"/>
      <c r="Q3353" s="209"/>
      <c r="R3353" s="261"/>
      <c r="S3353" s="52"/>
      <c r="T3353" s="181"/>
      <c r="U3353" s="52"/>
      <c r="V3353" s="4295"/>
      <c r="W3353" s="3262"/>
      <c r="X3353" s="3262"/>
      <c r="Y3353" s="3265">
        <v>21</v>
      </c>
      <c r="Z3353" s="3262">
        <v>21</v>
      </c>
      <c r="AA3353" s="3262">
        <v>21</v>
      </c>
      <c r="AB3353" s="3286">
        <v>21</v>
      </c>
      <c r="AC3353" s="3286">
        <v>21</v>
      </c>
      <c r="AD3353" s="3286">
        <v>21</v>
      </c>
      <c r="AE3353" s="3286">
        <v>21</v>
      </c>
      <c r="AF3353" s="2236">
        <f t="shared" si="337"/>
        <v>21</v>
      </c>
      <c r="AG3353" s="1396"/>
      <c r="DG3353" s="573"/>
      <c r="DH3353" s="159"/>
      <c r="DI3353" s="1091"/>
      <c r="DJ3353" s="1187"/>
    </row>
    <row r="3354" spans="1:114" ht="15" hidden="1" customHeight="1" outlineLevel="1">
      <c r="A3354" s="453"/>
      <c r="C3354" s="51"/>
      <c r="D3354" s="4295"/>
      <c r="E3354" s="4295"/>
      <c r="F3354" s="4347" t="str">
        <f>$E$1686</f>
        <v>ASHP-SEER21-Replace_CAC_ElectricHeat_ER2_MF_CompE</v>
      </c>
      <c r="G3354" s="4347"/>
      <c r="H3354" s="4347"/>
      <c r="I3354" s="4347"/>
      <c r="J3354" s="3471" t="str">
        <f>$C$1686</f>
        <v>353601_2024_12_</v>
      </c>
      <c r="K3354" s="3283">
        <v>21</v>
      </c>
      <c r="L3354" s="3479"/>
      <c r="M3354" s="3293" t="s">
        <v>1945</v>
      </c>
      <c r="P3354" s="261"/>
      <c r="Q3354" s="209"/>
      <c r="R3354" s="261"/>
      <c r="S3354" s="52"/>
      <c r="T3354" s="181"/>
      <c r="U3354" s="52"/>
      <c r="V3354" s="4295"/>
      <c r="W3354" s="3262"/>
      <c r="X3354" s="3262"/>
      <c r="Y3354" s="3265">
        <v>21</v>
      </c>
      <c r="Z3354" s="3262">
        <v>21</v>
      </c>
      <c r="AA3354" s="3262">
        <v>21</v>
      </c>
      <c r="AB3354" s="3286">
        <v>21</v>
      </c>
      <c r="AC3354" s="3286">
        <v>21</v>
      </c>
      <c r="AD3354" s="3286">
        <v>21</v>
      </c>
      <c r="AE3354" s="3286">
        <v>21</v>
      </c>
      <c r="AF3354" s="2236">
        <f t="shared" si="337"/>
        <v>21</v>
      </c>
      <c r="AG3354" s="1396"/>
      <c r="DG3354" s="573"/>
      <c r="DH3354" s="159"/>
      <c r="DI3354" s="1091"/>
      <c r="DJ3354" s="1187"/>
    </row>
    <row r="3355" spans="1:114" ht="15" hidden="1" customHeight="1" outlineLevel="1">
      <c r="A3355" s="453"/>
      <c r="C3355" s="51"/>
      <c r="D3355" s="4295"/>
      <c r="E3355" s="4295"/>
      <c r="F3355" s="4347" t="str">
        <f>$E$1688</f>
        <v>ASHP-SEER21-Replace_CAC_NonElectricHeat_ER1_MF</v>
      </c>
      <c r="G3355" s="4347"/>
      <c r="H3355" s="4347"/>
      <c r="I3355" s="4347"/>
      <c r="J3355" s="3471" t="str">
        <f>$C$1688</f>
        <v>353610_2024_12_</v>
      </c>
      <c r="K3355" s="3283">
        <v>21</v>
      </c>
      <c r="L3355" s="3479"/>
      <c r="M3355" s="3293" t="s">
        <v>1945</v>
      </c>
      <c r="P3355" s="261"/>
      <c r="Q3355" s="209"/>
      <c r="R3355" s="261"/>
      <c r="S3355" s="52"/>
      <c r="T3355" s="181"/>
      <c r="U3355" s="52"/>
      <c r="V3355" s="4295"/>
      <c r="W3355" s="3262"/>
      <c r="X3355" s="3262"/>
      <c r="Y3355" s="3265"/>
      <c r="Z3355" s="3262"/>
      <c r="AA3355" s="3262"/>
      <c r="AB3355" s="3286"/>
      <c r="AC3355" s="3285">
        <v>21</v>
      </c>
      <c r="AD3355" s="3286">
        <v>21</v>
      </c>
      <c r="AE3355" s="3286">
        <v>21</v>
      </c>
      <c r="AF3355" s="2236">
        <f t="shared" si="337"/>
        <v>21</v>
      </c>
      <c r="AG3355" s="1396"/>
      <c r="DG3355" s="573"/>
      <c r="DH3355" s="159"/>
      <c r="DI3355" s="1091"/>
      <c r="DJ3355" s="1187"/>
    </row>
    <row r="3356" spans="1:114" ht="15" hidden="1" customHeight="1" outlineLevel="1">
      <c r="A3356" s="453"/>
      <c r="C3356" s="51"/>
      <c r="D3356" s="4295"/>
      <c r="E3356" s="4295"/>
      <c r="F3356" s="4347" t="str">
        <f>$E$1690</f>
        <v>ASHP-SEER21-Replace_CAC_NonElectricHeat_ER2_MF</v>
      </c>
      <c r="G3356" s="4347"/>
      <c r="H3356" s="4347"/>
      <c r="I3356" s="4347"/>
      <c r="J3356" s="3471" t="str">
        <f>$C$1690</f>
        <v>353610_2024_12_</v>
      </c>
      <c r="K3356" s="3283">
        <v>21</v>
      </c>
      <c r="L3356" s="3479"/>
      <c r="M3356" s="3293" t="s">
        <v>1945</v>
      </c>
      <c r="P3356" s="261"/>
      <c r="Q3356" s="209"/>
      <c r="R3356" s="261"/>
      <c r="S3356" s="52"/>
      <c r="T3356" s="181"/>
      <c r="U3356" s="52"/>
      <c r="V3356" s="4295"/>
      <c r="W3356" s="3262"/>
      <c r="X3356" s="3262"/>
      <c r="Y3356" s="3265"/>
      <c r="Z3356" s="3262"/>
      <c r="AA3356" s="3262"/>
      <c r="AB3356" s="3286"/>
      <c r="AC3356" s="3285">
        <v>21</v>
      </c>
      <c r="AD3356" s="3286">
        <v>21</v>
      </c>
      <c r="AE3356" s="3286">
        <v>21</v>
      </c>
      <c r="AF3356" s="2236">
        <f t="shared" si="337"/>
        <v>21</v>
      </c>
      <c r="AG3356" s="1396"/>
      <c r="DG3356" s="573"/>
      <c r="DH3356" s="159"/>
      <c r="DI3356" s="1091"/>
      <c r="DJ3356" s="1187"/>
    </row>
    <row r="3357" spans="1:114" ht="15" hidden="1" customHeight="1" outlineLevel="1">
      <c r="A3357" s="453"/>
      <c r="C3357" s="51"/>
      <c r="D3357" s="4295"/>
      <c r="E3357" s="4295"/>
      <c r="F3357" s="4347" t="str">
        <f>$E$1692</f>
        <v>ASHP-SEER21-Replace_CAC_NonElectricHeat_ER1_MF_CompE</v>
      </c>
      <c r="G3357" s="4347"/>
      <c r="H3357" s="4347"/>
      <c r="I3357" s="4347"/>
      <c r="J3357" s="3471" t="str">
        <f>$C$1692</f>
        <v>353611_2024_12_</v>
      </c>
      <c r="K3357" s="3283">
        <v>21</v>
      </c>
      <c r="L3357" s="3479"/>
      <c r="M3357" s="3293" t="s">
        <v>1945</v>
      </c>
      <c r="P3357" s="261"/>
      <c r="Q3357" s="209"/>
      <c r="R3357" s="261"/>
      <c r="S3357" s="52"/>
      <c r="T3357" s="181"/>
      <c r="U3357" s="52"/>
      <c r="V3357" s="4295"/>
      <c r="W3357" s="3262"/>
      <c r="X3357" s="3262"/>
      <c r="Y3357" s="3265"/>
      <c r="Z3357" s="3262"/>
      <c r="AA3357" s="3262"/>
      <c r="AB3357" s="3286"/>
      <c r="AC3357" s="3285">
        <v>21</v>
      </c>
      <c r="AD3357" s="3286">
        <v>21</v>
      </c>
      <c r="AE3357" s="3286">
        <v>21</v>
      </c>
      <c r="AF3357" s="2236">
        <f t="shared" si="337"/>
        <v>21</v>
      </c>
      <c r="AG3357" s="1396"/>
      <c r="DG3357" s="573"/>
      <c r="DH3357" s="159"/>
      <c r="DI3357" s="1091"/>
      <c r="DJ3357" s="1187"/>
    </row>
    <row r="3358" spans="1:114" ht="15" hidden="1" customHeight="1" outlineLevel="1">
      <c r="A3358" s="453"/>
      <c r="C3358" s="51"/>
      <c r="D3358" s="4295"/>
      <c r="E3358" s="4295"/>
      <c r="F3358" s="4347" t="str">
        <f>$E$1694</f>
        <v>ASHP-SEER21-Replace_CAC_NonElectricHeat_ER2_MF_CompE</v>
      </c>
      <c r="G3358" s="4347"/>
      <c r="H3358" s="4347"/>
      <c r="I3358" s="4347"/>
      <c r="J3358" s="3471" t="str">
        <f>$C$1694</f>
        <v>353611_2024_12_</v>
      </c>
      <c r="K3358" s="3283">
        <v>21</v>
      </c>
      <c r="L3358" s="3479"/>
      <c r="M3358" s="3293" t="s">
        <v>1945</v>
      </c>
      <c r="P3358" s="261"/>
      <c r="Q3358" s="209"/>
      <c r="R3358" s="261"/>
      <c r="S3358" s="52"/>
      <c r="T3358" s="181"/>
      <c r="U3358" s="52"/>
      <c r="V3358" s="4295"/>
      <c r="W3358" s="3262"/>
      <c r="X3358" s="3262"/>
      <c r="Y3358" s="3265"/>
      <c r="Z3358" s="3262"/>
      <c r="AA3358" s="3262"/>
      <c r="AB3358" s="3286"/>
      <c r="AC3358" s="3285">
        <v>21</v>
      </c>
      <c r="AD3358" s="3286">
        <v>21</v>
      </c>
      <c r="AE3358" s="3286">
        <v>21</v>
      </c>
      <c r="AF3358" s="2236">
        <f t="shared" si="337"/>
        <v>21</v>
      </c>
      <c r="AG3358" s="1396"/>
      <c r="DG3358" s="573"/>
      <c r="DH3358" s="159"/>
      <c r="DI3358" s="1091"/>
      <c r="DJ3358" s="1187"/>
    </row>
    <row r="3359" spans="1:114" ht="15" hidden="1" customHeight="1" outlineLevel="1">
      <c r="A3359" s="453"/>
      <c r="C3359" s="51"/>
      <c r="D3359" s="4295"/>
      <c r="E3359" s="4295"/>
      <c r="F3359" s="4307" t="str">
        <f>$E$1696</f>
        <v>ASHP-SEER21-Replace_CAC_ElectricHeat_ROF_SF</v>
      </c>
      <c r="G3359" s="4307"/>
      <c r="H3359" s="4307"/>
      <c r="I3359" s="4307"/>
      <c r="J3359" s="1029" t="str">
        <f>$C$1696</f>
        <v>353650_2024_12_</v>
      </c>
      <c r="K3359" s="916">
        <v>21.727272727272723</v>
      </c>
      <c r="L3359" s="262"/>
      <c r="M3359" s="1739" t="s">
        <v>1934</v>
      </c>
      <c r="P3359" s="261"/>
      <c r="Q3359" s="209"/>
      <c r="R3359" s="261"/>
      <c r="S3359" s="52"/>
      <c r="T3359" s="181"/>
      <c r="U3359" s="52"/>
      <c r="V3359" s="4295"/>
      <c r="W3359" s="1396">
        <v>21</v>
      </c>
      <c r="X3359" s="1396">
        <v>21</v>
      </c>
      <c r="Y3359" s="1396">
        <v>21</v>
      </c>
      <c r="Z3359" s="1396">
        <v>21</v>
      </c>
      <c r="AA3359" s="1396">
        <v>21</v>
      </c>
      <c r="AB3359" s="211">
        <v>21</v>
      </c>
      <c r="AC3359" s="212">
        <v>21.5</v>
      </c>
      <c r="AD3359" s="969">
        <v>21.59375</v>
      </c>
      <c r="AE3359" s="969">
        <v>21.727272727272723</v>
      </c>
      <c r="AF3359" s="271">
        <f t="shared" si="337"/>
        <v>21.727272727272723</v>
      </c>
      <c r="AG3359" s="1396"/>
      <c r="DG3359" s="573"/>
      <c r="DH3359" s="159"/>
      <c r="DI3359" s="1091"/>
      <c r="DJ3359" s="1187"/>
    </row>
    <row r="3360" spans="1:114" ht="15" hidden="1" customHeight="1" outlineLevel="1">
      <c r="A3360" s="453"/>
      <c r="C3360" s="51"/>
      <c r="D3360" s="4295"/>
      <c r="E3360" s="4295"/>
      <c r="F3360" s="4307" t="str">
        <f>$E$1698</f>
        <v>ASHP-SEER21-Replace_CAC_NonElectricHeat_ROF_SF</v>
      </c>
      <c r="G3360" s="4307"/>
      <c r="H3360" s="4307"/>
      <c r="I3360" s="4307"/>
      <c r="J3360" s="1029" t="str">
        <f>$C$1698</f>
        <v>353660_2024_12_</v>
      </c>
      <c r="K3360" s="916">
        <v>21.727272727272723</v>
      </c>
      <c r="L3360" s="262"/>
      <c r="M3360" s="1739" t="s">
        <v>1945</v>
      </c>
      <c r="P3360" s="261"/>
      <c r="Q3360" s="209"/>
      <c r="R3360" s="261"/>
      <c r="S3360" s="52"/>
      <c r="T3360" s="181"/>
      <c r="U3360" s="52"/>
      <c r="V3360" s="4295"/>
      <c r="W3360" s="1396"/>
      <c r="X3360" s="1396"/>
      <c r="Y3360" s="1396"/>
      <c r="Z3360" s="1396"/>
      <c r="AA3360" s="1396"/>
      <c r="AB3360" s="211"/>
      <c r="AC3360" s="211"/>
      <c r="AD3360" s="969">
        <v>21.59375</v>
      </c>
      <c r="AE3360" s="969">
        <v>21.727272727272723</v>
      </c>
      <c r="AF3360" s="271">
        <f t="shared" si="337"/>
        <v>21.727272727272723</v>
      </c>
      <c r="AG3360" s="1396"/>
      <c r="DG3360" s="573"/>
      <c r="DH3360" s="159"/>
      <c r="DI3360" s="1091"/>
      <c r="DJ3360" s="1187"/>
    </row>
    <row r="3361" spans="1:114" ht="15" hidden="1" customHeight="1" outlineLevel="1">
      <c r="A3361" s="453"/>
      <c r="C3361" s="51"/>
      <c r="D3361" s="4295"/>
      <c r="E3361" s="4295"/>
      <c r="F3361" s="4347" t="str">
        <f>$E$1700</f>
        <v>ASHP-SEER21+-Replace_CAC_ElectricHeat_ROF_MF</v>
      </c>
      <c r="G3361" s="4347"/>
      <c r="H3361" s="4347"/>
      <c r="I3361" s="4347"/>
      <c r="J3361" s="3471" t="str">
        <f>$C$1700</f>
        <v>353700_2024_12_</v>
      </c>
      <c r="K3361" s="3283">
        <v>21</v>
      </c>
      <c r="L3361" s="3479"/>
      <c r="M3361" s="3293" t="s">
        <v>2507</v>
      </c>
      <c r="P3361" s="261"/>
      <c r="Q3361" s="209"/>
      <c r="R3361" s="261"/>
      <c r="S3361" s="52"/>
      <c r="T3361" s="181"/>
      <c r="U3361" s="52"/>
      <c r="V3361" s="4295"/>
      <c r="W3361" s="3262">
        <v>21</v>
      </c>
      <c r="X3361" s="3262">
        <v>21</v>
      </c>
      <c r="Y3361" s="3262">
        <v>21</v>
      </c>
      <c r="Z3361" s="3262">
        <v>21</v>
      </c>
      <c r="AA3361" s="3262">
        <v>21</v>
      </c>
      <c r="AB3361" s="3286">
        <v>21</v>
      </c>
      <c r="AC3361" s="3286">
        <v>21</v>
      </c>
      <c r="AD3361" s="3286">
        <v>21</v>
      </c>
      <c r="AE3361" s="3286">
        <v>21</v>
      </c>
      <c r="AF3361" s="2236">
        <f t="shared" si="337"/>
        <v>21</v>
      </c>
      <c r="AG3361" s="1396"/>
      <c r="DG3361" s="573"/>
      <c r="DH3361" s="159"/>
      <c r="DI3361" s="1091"/>
      <c r="DJ3361" s="1187"/>
    </row>
    <row r="3362" spans="1:114" ht="15" hidden="1" customHeight="1" outlineLevel="1">
      <c r="A3362" s="453"/>
      <c r="C3362" s="51"/>
      <c r="D3362" s="4295"/>
      <c r="E3362" s="4295"/>
      <c r="F3362" s="4347" t="str">
        <f>$E$1702</f>
        <v>ASHP-SEER21+-Replace_CAC_ElectricHeat_ROF_MF_CompE</v>
      </c>
      <c r="G3362" s="4347"/>
      <c r="H3362" s="4347"/>
      <c r="I3362" s="4347"/>
      <c r="J3362" s="3471" t="str">
        <f>$C$1702</f>
        <v>353701_2024_12_</v>
      </c>
      <c r="K3362" s="3283">
        <v>21</v>
      </c>
      <c r="L3362" s="3479"/>
      <c r="M3362" s="3293" t="s">
        <v>1945</v>
      </c>
      <c r="P3362" s="261"/>
      <c r="Q3362" s="209"/>
      <c r="R3362" s="261"/>
      <c r="S3362" s="52"/>
      <c r="T3362" s="181"/>
      <c r="U3362" s="52"/>
      <c r="V3362" s="4295"/>
      <c r="W3362" s="3262"/>
      <c r="X3362" s="3262"/>
      <c r="Y3362" s="3265">
        <v>21</v>
      </c>
      <c r="Z3362" s="3262">
        <v>21</v>
      </c>
      <c r="AA3362" s="3262">
        <v>21</v>
      </c>
      <c r="AB3362" s="3286">
        <v>21</v>
      </c>
      <c r="AC3362" s="3286">
        <v>21</v>
      </c>
      <c r="AD3362" s="3286">
        <v>21</v>
      </c>
      <c r="AE3362" s="3286">
        <v>21</v>
      </c>
      <c r="AF3362" s="2236">
        <f t="shared" si="337"/>
        <v>21</v>
      </c>
      <c r="AG3362" s="1396"/>
      <c r="DG3362" s="573"/>
      <c r="DH3362" s="159"/>
      <c r="DI3362" s="1091"/>
      <c r="DJ3362" s="1187"/>
    </row>
    <row r="3363" spans="1:114" ht="15" hidden="1" customHeight="1" outlineLevel="1">
      <c r="A3363" s="453"/>
      <c r="C3363" s="51"/>
      <c r="D3363" s="4295"/>
      <c r="E3363" s="4295"/>
      <c r="F3363" s="4347" t="str">
        <f>$E$1704</f>
        <v>ASHP-SEER21+-Replace_CAC_NonElectricHeat_ROF_MF</v>
      </c>
      <c r="G3363" s="4347"/>
      <c r="H3363" s="4347"/>
      <c r="I3363" s="4347"/>
      <c r="J3363" s="3471" t="str">
        <f>$C$1704</f>
        <v>353710_2024_12_</v>
      </c>
      <c r="K3363" s="3283">
        <v>21</v>
      </c>
      <c r="L3363" s="3479"/>
      <c r="M3363" s="3293" t="s">
        <v>1945</v>
      </c>
      <c r="P3363" s="261"/>
      <c r="Q3363" s="209"/>
      <c r="R3363" s="261"/>
      <c r="S3363" s="52"/>
      <c r="T3363" s="181"/>
      <c r="U3363" s="52"/>
      <c r="V3363" s="4295"/>
      <c r="W3363" s="3262"/>
      <c r="X3363" s="3262"/>
      <c r="Y3363" s="3265"/>
      <c r="Z3363" s="3262"/>
      <c r="AA3363" s="3262"/>
      <c r="AB3363" s="3286"/>
      <c r="AC3363" s="3285">
        <v>21</v>
      </c>
      <c r="AD3363" s="3286">
        <v>21</v>
      </c>
      <c r="AE3363" s="3286">
        <v>21</v>
      </c>
      <c r="AF3363" s="2236">
        <f t="shared" si="337"/>
        <v>21</v>
      </c>
      <c r="AG3363" s="1396"/>
      <c r="DG3363" s="573"/>
      <c r="DH3363" s="159"/>
      <c r="DI3363" s="1091"/>
      <c r="DJ3363" s="1187"/>
    </row>
    <row r="3364" spans="1:114" ht="15" hidden="1" customHeight="1" outlineLevel="1">
      <c r="A3364" s="453"/>
      <c r="C3364" s="51"/>
      <c r="D3364" s="4295"/>
      <c r="E3364" s="4295"/>
      <c r="F3364" s="4347" t="str">
        <f>$E$1706</f>
        <v>ASHP-SEER21+-Replace_CAC_NonElectricHeat_ROF_MF_CompE</v>
      </c>
      <c r="G3364" s="4347"/>
      <c r="H3364" s="4347"/>
      <c r="I3364" s="4347"/>
      <c r="J3364" s="3471" t="str">
        <f>$C$1706</f>
        <v>353711_2024_12_</v>
      </c>
      <c r="K3364" s="3283">
        <v>21</v>
      </c>
      <c r="L3364" s="3479"/>
      <c r="M3364" s="3293" t="s">
        <v>1945</v>
      </c>
      <c r="P3364" s="261"/>
      <c r="Q3364" s="209"/>
      <c r="R3364" s="261"/>
      <c r="S3364" s="52"/>
      <c r="T3364" s="181"/>
      <c r="U3364" s="52"/>
      <c r="V3364" s="4295"/>
      <c r="W3364" s="3262"/>
      <c r="X3364" s="3262"/>
      <c r="Y3364" s="3265"/>
      <c r="Z3364" s="3262"/>
      <c r="AA3364" s="3262"/>
      <c r="AB3364" s="3286"/>
      <c r="AC3364" s="3285">
        <v>21</v>
      </c>
      <c r="AD3364" s="3286">
        <v>21</v>
      </c>
      <c r="AE3364" s="3286">
        <v>21</v>
      </c>
      <c r="AF3364" s="2236">
        <f t="shared" si="337"/>
        <v>21</v>
      </c>
      <c r="AG3364" s="1396"/>
      <c r="DG3364" s="573"/>
      <c r="DH3364" s="159"/>
      <c r="DI3364" s="1091"/>
      <c r="DJ3364" s="1187"/>
    </row>
    <row r="3365" spans="1:114" ht="15" hidden="1" customHeight="1" outlineLevel="1">
      <c r="A3365" s="453"/>
      <c r="C3365" s="51"/>
      <c r="D3365" s="4295"/>
      <c r="E3365" s="4295"/>
      <c r="F3365" s="4307" t="str">
        <f>$E$1708</f>
        <v>ASHP-SEER17_ER1_SF</v>
      </c>
      <c r="G3365" s="4307"/>
      <c r="H3365" s="4307"/>
      <c r="I3365" s="4307"/>
      <c r="J3365" s="1029" t="str">
        <f>$C$1708</f>
        <v>353750_2024_12_</v>
      </c>
      <c r="K3365" s="916">
        <v>17.255828877005346</v>
      </c>
      <c r="L3365" s="262"/>
      <c r="M3365" s="1739" t="s">
        <v>1937</v>
      </c>
      <c r="S3365" s="52"/>
      <c r="T3365" s="52"/>
      <c r="U3365" s="52"/>
      <c r="V3365" s="4295"/>
      <c r="W3365" s="1396">
        <v>17</v>
      </c>
      <c r="X3365" s="1396">
        <v>17</v>
      </c>
      <c r="Y3365" s="1396">
        <v>17</v>
      </c>
      <c r="Z3365" s="1396">
        <v>17</v>
      </c>
      <c r="AA3365" s="1396">
        <v>17</v>
      </c>
      <c r="AB3365" s="211">
        <v>17</v>
      </c>
      <c r="AC3365" s="212">
        <v>17.142857142857142</v>
      </c>
      <c r="AD3365" s="969">
        <v>17.195075757575758</v>
      </c>
      <c r="AE3365" s="969">
        <v>17.255828877005346</v>
      </c>
      <c r="AF3365" s="271">
        <f t="shared" si="337"/>
        <v>17.255828877005346</v>
      </c>
      <c r="AG3365" s="1396"/>
      <c r="DG3365" s="573"/>
      <c r="DH3365" s="159"/>
      <c r="DI3365" s="1091"/>
      <c r="DJ3365" s="1187"/>
    </row>
    <row r="3366" spans="1:114" ht="15" hidden="1" customHeight="1" outlineLevel="1">
      <c r="A3366" s="453"/>
      <c r="C3366" s="51"/>
      <c r="D3366" s="4295"/>
      <c r="E3366" s="4295"/>
      <c r="F3366" s="4307" t="str">
        <f>$E$1710</f>
        <v>ASHP-SEER17_ER2_SF</v>
      </c>
      <c r="G3366" s="4307"/>
      <c r="H3366" s="4307"/>
      <c r="I3366" s="4307"/>
      <c r="J3366" s="1029" t="str">
        <f>$C$1710</f>
        <v>353750_2024_12_</v>
      </c>
      <c r="K3366" s="916">
        <v>17.255828877005346</v>
      </c>
      <c r="L3366" s="262"/>
      <c r="M3366" s="1739" t="s">
        <v>1937</v>
      </c>
      <c r="P3366" s="261"/>
      <c r="Q3366" s="209"/>
      <c r="R3366" s="261"/>
      <c r="S3366" s="52"/>
      <c r="T3366" s="181"/>
      <c r="U3366" s="52"/>
      <c r="V3366" s="4295"/>
      <c r="W3366" s="1396">
        <v>17</v>
      </c>
      <c r="X3366" s="1396">
        <v>17</v>
      </c>
      <c r="Y3366" s="1396">
        <v>17</v>
      </c>
      <c r="Z3366" s="1396">
        <v>17</v>
      </c>
      <c r="AA3366" s="1396">
        <v>17</v>
      </c>
      <c r="AB3366" s="211">
        <v>17</v>
      </c>
      <c r="AC3366" s="212">
        <f>AC3365</f>
        <v>17.142857142857142</v>
      </c>
      <c r="AD3366" s="969">
        <v>17.195075757575758</v>
      </c>
      <c r="AE3366" s="969">
        <v>17.255828877005346</v>
      </c>
      <c r="AF3366" s="271">
        <f t="shared" si="337"/>
        <v>17.255828877005346</v>
      </c>
      <c r="AG3366" s="1396"/>
      <c r="DG3366" s="573"/>
      <c r="DH3366" s="159"/>
      <c r="DI3366" s="1091"/>
      <c r="DJ3366" s="1187"/>
    </row>
    <row r="3367" spans="1:114" ht="15" hidden="1" customHeight="1" outlineLevel="1">
      <c r="A3367" s="453"/>
      <c r="C3367" s="51"/>
      <c r="D3367" s="4295"/>
      <c r="E3367" s="4295"/>
      <c r="F3367" s="4307" t="str">
        <f>$E$1712</f>
        <v>ASHP-SEER17_ROF_SF</v>
      </c>
      <c r="G3367" s="4307"/>
      <c r="H3367" s="4307"/>
      <c r="I3367" s="4307"/>
      <c r="J3367" s="1029" t="str">
        <f>$C$1712</f>
        <v>353800_2024_12_</v>
      </c>
      <c r="K3367" s="916">
        <v>17.149666666666668</v>
      </c>
      <c r="L3367" s="262"/>
      <c r="M3367" s="1739" t="s">
        <v>1934</v>
      </c>
      <c r="S3367" s="52"/>
      <c r="T3367" s="52"/>
      <c r="U3367" s="52"/>
      <c r="V3367" s="4295"/>
      <c r="W3367" s="1396">
        <v>17</v>
      </c>
      <c r="X3367" s="1396">
        <v>17</v>
      </c>
      <c r="Y3367" s="1396">
        <v>17</v>
      </c>
      <c r="Z3367" s="1396">
        <v>17</v>
      </c>
      <c r="AA3367" s="1396">
        <v>17</v>
      </c>
      <c r="AB3367" s="211">
        <v>17</v>
      </c>
      <c r="AC3367" s="212">
        <v>17.795238095238094</v>
      </c>
      <c r="AD3367" s="969">
        <v>17.237142857142857</v>
      </c>
      <c r="AE3367" s="969">
        <v>17.149666666666668</v>
      </c>
      <c r="AF3367" s="271">
        <f t="shared" si="337"/>
        <v>17.149666666666668</v>
      </c>
      <c r="AG3367" s="1396"/>
      <c r="DG3367" s="573"/>
      <c r="DH3367" s="159"/>
      <c r="DI3367" s="1091"/>
      <c r="DJ3367" s="1187"/>
    </row>
    <row r="3368" spans="1:114" ht="15" hidden="1" customHeight="1" outlineLevel="1">
      <c r="A3368" s="453"/>
      <c r="C3368" s="51"/>
      <c r="D3368" s="4295"/>
      <c r="E3368" s="4295"/>
      <c r="F3368" s="4307" t="str">
        <f>$E$1714</f>
        <v>ASHP-SEER18_ER1_SF</v>
      </c>
      <c r="G3368" s="4307"/>
      <c r="H3368" s="4307"/>
      <c r="I3368" s="4307"/>
      <c r="J3368" s="1029" t="str">
        <f>$C$1714</f>
        <v>353850_2024_12_</v>
      </c>
      <c r="K3368" s="916">
        <v>18.045275590551181</v>
      </c>
      <c r="L3368" s="262"/>
      <c r="M3368" s="1739" t="s">
        <v>1937</v>
      </c>
      <c r="P3368" s="261"/>
      <c r="Q3368" s="209"/>
      <c r="R3368" s="261"/>
      <c r="S3368" s="52"/>
      <c r="T3368" s="181"/>
      <c r="U3368" s="52"/>
      <c r="V3368" s="4295"/>
      <c r="W3368" s="1396">
        <v>18</v>
      </c>
      <c r="X3368" s="1396">
        <v>18</v>
      </c>
      <c r="Y3368" s="1396">
        <v>18</v>
      </c>
      <c r="Z3368" s="1396">
        <v>18</v>
      </c>
      <c r="AA3368" s="1396">
        <v>18</v>
      </c>
      <c r="AB3368" s="212">
        <v>18.991935483870968</v>
      </c>
      <c r="AC3368" s="212">
        <v>17.920289855072465</v>
      </c>
      <c r="AD3368" s="969">
        <v>18.023684210526316</v>
      </c>
      <c r="AE3368" s="969">
        <v>18.045275590551181</v>
      </c>
      <c r="AF3368" s="271">
        <f t="shared" si="337"/>
        <v>18.045275590551181</v>
      </c>
      <c r="AG3368" s="1396"/>
      <c r="DG3368" s="573"/>
      <c r="DH3368" s="159"/>
      <c r="DI3368" s="1091"/>
      <c r="DJ3368" s="1187"/>
    </row>
    <row r="3369" spans="1:114" ht="15" hidden="1" customHeight="1" outlineLevel="1">
      <c r="A3369" s="453"/>
      <c r="C3369" s="51"/>
      <c r="D3369" s="4295"/>
      <c r="E3369" s="4295"/>
      <c r="F3369" s="4307" t="str">
        <f>$E$1716</f>
        <v>ASHP-SEER18_ER2_SF</v>
      </c>
      <c r="G3369" s="4307"/>
      <c r="H3369" s="4307"/>
      <c r="I3369" s="4307"/>
      <c r="J3369" s="1029" t="str">
        <f>$C$1716</f>
        <v>353850_2024_12_</v>
      </c>
      <c r="K3369" s="916">
        <v>18.045275590551181</v>
      </c>
      <c r="L3369" s="262"/>
      <c r="M3369" s="1739" t="s">
        <v>1937</v>
      </c>
      <c r="S3369" s="52"/>
      <c r="T3369" s="52"/>
      <c r="U3369" s="52"/>
      <c r="V3369" s="4295"/>
      <c r="W3369" s="1396">
        <v>18</v>
      </c>
      <c r="X3369" s="1396">
        <v>18</v>
      </c>
      <c r="Y3369" s="1396">
        <v>18</v>
      </c>
      <c r="Z3369" s="1396">
        <v>18</v>
      </c>
      <c r="AA3369" s="1396">
        <v>18</v>
      </c>
      <c r="AB3369" s="212">
        <v>18.991935483870968</v>
      </c>
      <c r="AC3369" s="212">
        <f>AC3368</f>
        <v>17.920289855072465</v>
      </c>
      <c r="AD3369" s="969">
        <v>18.023684210526316</v>
      </c>
      <c r="AE3369" s="969">
        <v>18.045275590551181</v>
      </c>
      <c r="AF3369" s="271">
        <f t="shared" si="337"/>
        <v>18.045275590551181</v>
      </c>
      <c r="AG3369" s="1396"/>
      <c r="DG3369" s="573"/>
      <c r="DH3369" s="159"/>
      <c r="DI3369" s="1091"/>
      <c r="DJ3369" s="1187"/>
    </row>
    <row r="3370" spans="1:114" ht="15" hidden="1" customHeight="1" outlineLevel="1">
      <c r="A3370" s="453"/>
      <c r="C3370" s="51"/>
      <c r="D3370" s="4295"/>
      <c r="E3370" s="4295"/>
      <c r="F3370" s="4307" t="str">
        <f>$E$1718</f>
        <v>ASHP-SEER18_ROF_SF</v>
      </c>
      <c r="G3370" s="4307"/>
      <c r="H3370" s="4307"/>
      <c r="I3370" s="4307"/>
      <c r="J3370" s="1029" t="str">
        <f>$C$1718</f>
        <v>353950_2024_12_</v>
      </c>
      <c r="K3370" s="916">
        <v>18.027777777777779</v>
      </c>
      <c r="L3370" s="262"/>
      <c r="M3370" s="1739" t="s">
        <v>1934</v>
      </c>
      <c r="P3370" s="261"/>
      <c r="Q3370" s="209"/>
      <c r="R3370" s="261"/>
      <c r="S3370" s="52"/>
      <c r="T3370" s="181"/>
      <c r="U3370" s="52"/>
      <c r="V3370" s="4295"/>
      <c r="W3370" s="1396">
        <v>18</v>
      </c>
      <c r="X3370" s="1396">
        <v>18</v>
      </c>
      <c r="Y3370" s="1396">
        <v>18</v>
      </c>
      <c r="Z3370" s="1396">
        <v>18</v>
      </c>
      <c r="AA3370" s="1396">
        <v>18</v>
      </c>
      <c r="AB3370" s="211">
        <v>18</v>
      </c>
      <c r="AC3370" s="212">
        <v>18.203125</v>
      </c>
      <c r="AD3370" s="969">
        <v>17.872340425531913</v>
      </c>
      <c r="AE3370" s="969">
        <v>18.027777777777779</v>
      </c>
      <c r="AF3370" s="271">
        <f t="shared" si="337"/>
        <v>18.027777777777779</v>
      </c>
      <c r="AG3370" s="1396"/>
      <c r="DG3370" s="573"/>
      <c r="DH3370" s="159"/>
      <c r="DI3370" s="1091"/>
      <c r="DJ3370" s="1187"/>
    </row>
    <row r="3371" spans="1:114" ht="15" hidden="1" customHeight="1" outlineLevel="1">
      <c r="A3371" s="453"/>
      <c r="C3371" s="51"/>
      <c r="D3371" s="4295"/>
      <c r="E3371" s="4295"/>
      <c r="F3371" s="4307" t="str">
        <f>$E$1720</f>
        <v>ASHP-SEER19_ER1_SF</v>
      </c>
      <c r="G3371" s="4307"/>
      <c r="H3371" s="4307"/>
      <c r="I3371" s="4307"/>
      <c r="J3371" s="1029" t="str">
        <f>$C$1720</f>
        <v>354000_2024_12_</v>
      </c>
      <c r="K3371" s="916">
        <v>19.195652173913039</v>
      </c>
      <c r="L3371" s="262"/>
      <c r="M3371" s="1739" t="s">
        <v>1934</v>
      </c>
      <c r="P3371" s="261"/>
      <c r="Q3371" s="209"/>
      <c r="R3371" s="261"/>
      <c r="S3371" s="52"/>
      <c r="T3371" s="181"/>
      <c r="U3371" s="52"/>
      <c r="V3371" s="4295"/>
      <c r="W3371" s="1396">
        <v>19</v>
      </c>
      <c r="X3371" s="1396">
        <v>19</v>
      </c>
      <c r="Y3371" s="1396">
        <v>19</v>
      </c>
      <c r="Z3371" s="1396">
        <v>19</v>
      </c>
      <c r="AA3371" s="1396">
        <v>19</v>
      </c>
      <c r="AB3371" s="211">
        <v>19</v>
      </c>
      <c r="AC3371" s="212">
        <v>19.100000000000001</v>
      </c>
      <c r="AD3371" s="969">
        <v>19.132352941176471</v>
      </c>
      <c r="AE3371" s="969">
        <v>19.195652173913039</v>
      </c>
      <c r="AF3371" s="271">
        <f t="shared" si="337"/>
        <v>19.195652173913039</v>
      </c>
      <c r="AG3371" s="1396"/>
      <c r="DG3371" s="573"/>
      <c r="DH3371" s="159"/>
      <c r="DI3371" s="1091"/>
      <c r="DJ3371" s="1187"/>
    </row>
    <row r="3372" spans="1:114" ht="15" hidden="1" customHeight="1" outlineLevel="1">
      <c r="A3372" s="453"/>
      <c r="C3372" s="51"/>
      <c r="D3372" s="4295"/>
      <c r="E3372" s="4295"/>
      <c r="F3372" s="4307" t="str">
        <f>$E$1722</f>
        <v>ASHP-SEER19_ER2_SF</v>
      </c>
      <c r="G3372" s="4307"/>
      <c r="H3372" s="4307"/>
      <c r="I3372" s="4307"/>
      <c r="J3372" s="1029" t="str">
        <f>$C$1722</f>
        <v>354000_2024_12_</v>
      </c>
      <c r="K3372" s="916">
        <v>19.195652173913039</v>
      </c>
      <c r="L3372" s="262"/>
      <c r="M3372" s="1739" t="s">
        <v>1945</v>
      </c>
      <c r="S3372" s="52"/>
      <c r="T3372" s="52"/>
      <c r="U3372" s="52"/>
      <c r="V3372" s="4295"/>
      <c r="W3372" s="1396">
        <v>19</v>
      </c>
      <c r="X3372" s="1396">
        <v>19</v>
      </c>
      <c r="Y3372" s="1396">
        <v>19</v>
      </c>
      <c r="Z3372" s="1396">
        <v>19</v>
      </c>
      <c r="AA3372" s="1396">
        <v>19</v>
      </c>
      <c r="AB3372" s="211">
        <v>19</v>
      </c>
      <c r="AC3372" s="212">
        <f>AC3371</f>
        <v>19.100000000000001</v>
      </c>
      <c r="AD3372" s="969">
        <v>19.132352941176471</v>
      </c>
      <c r="AE3372" s="969">
        <v>19.195652173913039</v>
      </c>
      <c r="AF3372" s="271">
        <f t="shared" si="337"/>
        <v>19.195652173913039</v>
      </c>
      <c r="AG3372" s="1396"/>
      <c r="DG3372" s="573"/>
      <c r="DH3372" s="159"/>
      <c r="DI3372" s="1091"/>
      <c r="DJ3372" s="1187"/>
    </row>
    <row r="3373" spans="1:114" ht="15" hidden="1" customHeight="1" outlineLevel="1">
      <c r="A3373" s="453"/>
      <c r="C3373" s="51"/>
      <c r="D3373" s="4295"/>
      <c r="E3373" s="4295"/>
      <c r="F3373" s="4307" t="str">
        <f>$E$1724</f>
        <v>ASHP-SEER19_ROF_SF</v>
      </c>
      <c r="G3373" s="4307"/>
      <c r="H3373" s="4307"/>
      <c r="I3373" s="4307"/>
      <c r="J3373" s="1029" t="str">
        <f>$C$1724</f>
        <v>354050_2024_12_</v>
      </c>
      <c r="K3373" s="916">
        <v>19.28846153846154</v>
      </c>
      <c r="L3373" s="262"/>
      <c r="M3373" s="1739" t="s">
        <v>1937</v>
      </c>
      <c r="S3373" s="52"/>
      <c r="T3373" s="52"/>
      <c r="U3373" s="52"/>
      <c r="V3373" s="4295"/>
      <c r="W3373" s="1396">
        <v>19</v>
      </c>
      <c r="X3373" s="1396">
        <v>19</v>
      </c>
      <c r="Y3373" s="1396">
        <v>19</v>
      </c>
      <c r="Z3373" s="1396">
        <v>19</v>
      </c>
      <c r="AA3373" s="1396">
        <v>19</v>
      </c>
      <c r="AB3373" s="211">
        <v>19</v>
      </c>
      <c r="AC3373" s="212">
        <v>19.033333333333335</v>
      </c>
      <c r="AD3373" s="969">
        <v>19.28846153846154</v>
      </c>
      <c r="AE3373" s="970">
        <v>19.28846153846154</v>
      </c>
      <c r="AF3373" s="271">
        <f t="shared" si="337"/>
        <v>19.28846153846154</v>
      </c>
      <c r="AG3373" s="1396"/>
      <c r="DG3373" s="573"/>
      <c r="DH3373" s="159"/>
      <c r="DI3373" s="1091"/>
      <c r="DJ3373" s="1187"/>
    </row>
    <row r="3374" spans="1:114" ht="15" hidden="1" customHeight="1" outlineLevel="1">
      <c r="A3374" s="453"/>
      <c r="C3374" s="51"/>
      <c r="D3374" s="4295"/>
      <c r="E3374" s="4295"/>
      <c r="F3374" s="4307" t="str">
        <f>$E$1726</f>
        <v>ASHP-SEER17-Replace_CAC_ElectricHeat_ER1_SF</v>
      </c>
      <c r="G3374" s="4307"/>
      <c r="H3374" s="4307"/>
      <c r="I3374" s="4307"/>
      <c r="J3374" s="1029" t="str">
        <f>$C$1726</f>
        <v>354100_2024_12_</v>
      </c>
      <c r="K3374" s="916">
        <v>17.255828877005346</v>
      </c>
      <c r="L3374" s="262"/>
      <c r="M3374" s="1739" t="s">
        <v>1937</v>
      </c>
      <c r="S3374" s="52"/>
      <c r="T3374" s="52"/>
      <c r="U3374" s="52"/>
      <c r="V3374" s="4295"/>
      <c r="W3374" s="1396">
        <v>17</v>
      </c>
      <c r="X3374" s="1396">
        <v>17</v>
      </c>
      <c r="Y3374" s="1396">
        <v>17</v>
      </c>
      <c r="Z3374" s="1396">
        <v>17</v>
      </c>
      <c r="AA3374" s="1396">
        <v>17</v>
      </c>
      <c r="AB3374" s="211">
        <v>17</v>
      </c>
      <c r="AC3374" s="212">
        <v>17.136363636363637</v>
      </c>
      <c r="AD3374" s="969">
        <v>17.195075757575758</v>
      </c>
      <c r="AE3374" s="969">
        <v>17.255828877005346</v>
      </c>
      <c r="AF3374" s="271">
        <f t="shared" si="337"/>
        <v>17.255828877005346</v>
      </c>
      <c r="AG3374" s="1396"/>
      <c r="DG3374" s="573"/>
      <c r="DH3374" s="159"/>
      <c r="DI3374" s="1091"/>
      <c r="DJ3374" s="1187"/>
    </row>
    <row r="3375" spans="1:114" ht="15" hidden="1" customHeight="1" outlineLevel="1">
      <c r="A3375" s="453"/>
      <c r="C3375" s="51"/>
      <c r="D3375" s="4295"/>
      <c r="E3375" s="4295"/>
      <c r="F3375" s="4307" t="str">
        <f>$E$1728</f>
        <v>ASHP-SEER17-Replace_CAC_ElectricHeat_ER2_SF</v>
      </c>
      <c r="G3375" s="4307"/>
      <c r="H3375" s="4307"/>
      <c r="I3375" s="4307"/>
      <c r="J3375" s="1029" t="str">
        <f>$C$1728</f>
        <v>354100_2024_12_</v>
      </c>
      <c r="K3375" s="916">
        <v>17.255828877005346</v>
      </c>
      <c r="L3375" s="262"/>
      <c r="M3375" s="1739" t="s">
        <v>1937</v>
      </c>
      <c r="S3375" s="52"/>
      <c r="T3375" s="52"/>
      <c r="U3375" s="52"/>
      <c r="V3375" s="4295"/>
      <c r="W3375" s="1396">
        <v>17</v>
      </c>
      <c r="X3375" s="1396">
        <v>17</v>
      </c>
      <c r="Y3375" s="1396">
        <v>17</v>
      </c>
      <c r="Z3375" s="1396">
        <v>17</v>
      </c>
      <c r="AA3375" s="1396">
        <v>17</v>
      </c>
      <c r="AB3375" s="211">
        <v>17</v>
      </c>
      <c r="AC3375" s="212">
        <f>AC3374</f>
        <v>17.136363636363637</v>
      </c>
      <c r="AD3375" s="969">
        <v>17.195075757575758</v>
      </c>
      <c r="AE3375" s="969">
        <v>17.255828877005346</v>
      </c>
      <c r="AF3375" s="271">
        <f t="shared" si="337"/>
        <v>17.255828877005346</v>
      </c>
      <c r="AG3375" s="1396"/>
      <c r="DG3375" s="573"/>
      <c r="DH3375" s="159"/>
      <c r="DI3375" s="1091"/>
      <c r="DJ3375" s="1187"/>
    </row>
    <row r="3376" spans="1:114" ht="15" hidden="1" customHeight="1" outlineLevel="1">
      <c r="A3376" s="453"/>
      <c r="C3376" s="51"/>
      <c r="D3376" s="4295"/>
      <c r="E3376" s="4295"/>
      <c r="F3376" s="4307" t="str">
        <f>$E$1730</f>
        <v>ASHP-SEER17-Replace_CAC_NonElectricHeat_ER1_SF</v>
      </c>
      <c r="G3376" s="4307"/>
      <c r="H3376" s="4307"/>
      <c r="I3376" s="4307"/>
      <c r="J3376" s="1029" t="str">
        <f>$C$1730</f>
        <v>354110_2024_12_</v>
      </c>
      <c r="K3376" s="916">
        <v>17.255828877005346</v>
      </c>
      <c r="L3376" s="262"/>
      <c r="M3376" s="1740" t="s">
        <v>1945</v>
      </c>
      <c r="S3376" s="52"/>
      <c r="T3376" s="52"/>
      <c r="U3376" s="52"/>
      <c r="V3376" s="4295"/>
      <c r="W3376" s="1396"/>
      <c r="X3376" s="1396"/>
      <c r="Y3376" s="1396"/>
      <c r="Z3376" s="1396"/>
      <c r="AA3376" s="1396"/>
      <c r="AB3376" s="211"/>
      <c r="AC3376" s="212">
        <v>17.136363636363637</v>
      </c>
      <c r="AD3376" s="969">
        <v>17.195075757575758</v>
      </c>
      <c r="AE3376" s="969">
        <v>17.255828877005346</v>
      </c>
      <c r="AF3376" s="271">
        <f t="shared" si="337"/>
        <v>17.255828877005346</v>
      </c>
      <c r="AG3376" s="1396"/>
      <c r="DG3376" s="573"/>
      <c r="DH3376" s="159"/>
      <c r="DI3376" s="1091"/>
      <c r="DJ3376" s="1187"/>
    </row>
    <row r="3377" spans="1:114" ht="15" hidden="1" customHeight="1" outlineLevel="1">
      <c r="A3377" s="453"/>
      <c r="C3377" s="51"/>
      <c r="D3377" s="4295"/>
      <c r="E3377" s="4295"/>
      <c r="F3377" s="4307" t="str">
        <f>$E$1732</f>
        <v>ASHP-SEER17-Replace_CAC_NonElectricHeat_ER2_SF</v>
      </c>
      <c r="G3377" s="4307"/>
      <c r="H3377" s="4307"/>
      <c r="I3377" s="4307"/>
      <c r="J3377" s="1029" t="str">
        <f>$C$1732</f>
        <v>354110_2024_12_</v>
      </c>
      <c r="K3377" s="916">
        <v>17.255828877005346</v>
      </c>
      <c r="L3377" s="262"/>
      <c r="M3377" s="1740" t="s">
        <v>1945</v>
      </c>
      <c r="S3377" s="52"/>
      <c r="T3377" s="52"/>
      <c r="U3377" s="52"/>
      <c r="V3377" s="4295"/>
      <c r="W3377" s="1396"/>
      <c r="X3377" s="1396"/>
      <c r="Y3377" s="1396"/>
      <c r="Z3377" s="1396"/>
      <c r="AA3377" s="1396"/>
      <c r="AB3377" s="211"/>
      <c r="AC3377" s="212">
        <f>AC3376</f>
        <v>17.136363636363637</v>
      </c>
      <c r="AD3377" s="969">
        <v>17.195075757575758</v>
      </c>
      <c r="AE3377" s="969">
        <v>17.255828877005346</v>
      </c>
      <c r="AF3377" s="271">
        <f t="shared" si="337"/>
        <v>17.255828877005346</v>
      </c>
      <c r="AG3377" s="1396"/>
      <c r="DG3377" s="573"/>
      <c r="DH3377" s="159"/>
      <c r="DI3377" s="1091"/>
      <c r="DJ3377" s="1187"/>
    </row>
    <row r="3378" spans="1:114" ht="15" hidden="1" customHeight="1" outlineLevel="1">
      <c r="A3378" s="453"/>
      <c r="C3378" s="51"/>
      <c r="D3378" s="4295"/>
      <c r="E3378" s="4295"/>
      <c r="F3378" s="4307" t="str">
        <f>$E$1734</f>
        <v>ASHP-SEER17-Replace_CAC_ElectricHeat_ER1_MF</v>
      </c>
      <c r="G3378" s="4307"/>
      <c r="H3378" s="4307"/>
      <c r="I3378" s="4307"/>
      <c r="J3378" s="1029" t="str">
        <f>$C$1734</f>
        <v>354150_2024_12_</v>
      </c>
      <c r="K3378" s="1758">
        <v>17</v>
      </c>
      <c r="L3378" s="262"/>
      <c r="M3378" s="1740" t="s">
        <v>2507</v>
      </c>
      <c r="S3378" s="52"/>
      <c r="T3378" s="52"/>
      <c r="U3378" s="52"/>
      <c r="V3378" s="4295"/>
      <c r="W3378" s="1396">
        <v>17</v>
      </c>
      <c r="X3378" s="1396">
        <v>17</v>
      </c>
      <c r="Y3378" s="1396">
        <v>17</v>
      </c>
      <c r="Z3378" s="1396">
        <v>17</v>
      </c>
      <c r="AA3378" s="1396">
        <v>17</v>
      </c>
      <c r="AB3378" s="211">
        <v>17</v>
      </c>
      <c r="AC3378" s="211">
        <v>17</v>
      </c>
      <c r="AD3378" s="211">
        <v>17</v>
      </c>
      <c r="AE3378" s="211">
        <v>17</v>
      </c>
      <c r="AF3378" s="271">
        <f t="shared" si="337"/>
        <v>17</v>
      </c>
      <c r="AG3378" s="1396"/>
      <c r="DG3378" s="573"/>
      <c r="DH3378" s="159"/>
      <c r="DI3378" s="1091"/>
      <c r="DJ3378" s="1187"/>
    </row>
    <row r="3379" spans="1:114" ht="15" hidden="1" customHeight="1" outlineLevel="1">
      <c r="A3379" s="453"/>
      <c r="C3379" s="51"/>
      <c r="D3379" s="4295"/>
      <c r="E3379" s="4295"/>
      <c r="F3379" s="4307" t="str">
        <f>$E$1736</f>
        <v>ASHP-SEER17-Replace_CAC_ElectricHeat_ER2_MF</v>
      </c>
      <c r="G3379" s="4307"/>
      <c r="H3379" s="4307"/>
      <c r="I3379" s="4307"/>
      <c r="J3379" s="1029" t="str">
        <f>$C$1736</f>
        <v>354150_2024_12_</v>
      </c>
      <c r="K3379" s="1758">
        <v>17</v>
      </c>
      <c r="L3379" s="262"/>
      <c r="M3379" s="1740" t="s">
        <v>2507</v>
      </c>
      <c r="S3379" s="52"/>
      <c r="T3379" s="52"/>
      <c r="U3379" s="52"/>
      <c r="V3379" s="4295"/>
      <c r="W3379" s="1396">
        <v>17</v>
      </c>
      <c r="X3379" s="1396">
        <v>17</v>
      </c>
      <c r="Y3379" s="1396">
        <v>17</v>
      </c>
      <c r="Z3379" s="1396">
        <v>17</v>
      </c>
      <c r="AA3379" s="1396">
        <v>17</v>
      </c>
      <c r="AB3379" s="211">
        <v>17</v>
      </c>
      <c r="AC3379" s="211">
        <v>17</v>
      </c>
      <c r="AD3379" s="211">
        <v>17</v>
      </c>
      <c r="AE3379" s="211">
        <v>17</v>
      </c>
      <c r="AF3379" s="271">
        <f t="shared" si="337"/>
        <v>17</v>
      </c>
      <c r="AG3379" s="1396"/>
      <c r="DG3379" s="573"/>
      <c r="DH3379" s="159"/>
      <c r="DI3379" s="1091"/>
      <c r="DJ3379" s="1187"/>
    </row>
    <row r="3380" spans="1:114" ht="15" hidden="1" customHeight="1" outlineLevel="1">
      <c r="A3380" s="453"/>
      <c r="C3380" s="51"/>
      <c r="D3380" s="4295"/>
      <c r="E3380" s="4295"/>
      <c r="F3380" s="4347" t="str">
        <f>$E$1738</f>
        <v>ASHP-SEER17-Replace_CAC_ElectricHeat_ER1_MF_CompE</v>
      </c>
      <c r="G3380" s="4347"/>
      <c r="H3380" s="4347"/>
      <c r="I3380" s="4347"/>
      <c r="J3380" s="3471" t="str">
        <f>$C$1738</f>
        <v>354151_2024_12_</v>
      </c>
      <c r="K3380" s="3283">
        <v>17</v>
      </c>
      <c r="L3380" s="3479"/>
      <c r="M3380" s="3293" t="s">
        <v>1945</v>
      </c>
      <c r="S3380" s="52"/>
      <c r="T3380" s="52"/>
      <c r="U3380" s="52"/>
      <c r="V3380" s="4295"/>
      <c r="W3380" s="3262"/>
      <c r="X3380" s="3262"/>
      <c r="Y3380" s="3265">
        <v>17</v>
      </c>
      <c r="Z3380" s="3262">
        <v>17</v>
      </c>
      <c r="AA3380" s="3262">
        <v>17</v>
      </c>
      <c r="AB3380" s="3286">
        <v>17</v>
      </c>
      <c r="AC3380" s="3286">
        <v>17</v>
      </c>
      <c r="AD3380" s="3286">
        <v>17</v>
      </c>
      <c r="AE3380" s="3286">
        <v>17</v>
      </c>
      <c r="AF3380" s="2236">
        <f t="shared" si="337"/>
        <v>17</v>
      </c>
      <c r="AG3380" s="1396"/>
      <c r="DG3380" s="573"/>
      <c r="DH3380" s="159"/>
      <c r="DI3380" s="1091"/>
      <c r="DJ3380" s="1187"/>
    </row>
    <row r="3381" spans="1:114" ht="15" hidden="1" customHeight="1" outlineLevel="1">
      <c r="A3381" s="453"/>
      <c r="C3381" s="51"/>
      <c r="D3381" s="4295"/>
      <c r="E3381" s="4295"/>
      <c r="F3381" s="4347" t="str">
        <f>$E$1740</f>
        <v>ASHP-SEER17-Replace_CAC_ElectricHeat_ER2_MF_CompE</v>
      </c>
      <c r="G3381" s="4347"/>
      <c r="H3381" s="4347"/>
      <c r="I3381" s="4347"/>
      <c r="J3381" s="3471" t="str">
        <f>$C$1740</f>
        <v>354151_2024_12_</v>
      </c>
      <c r="K3381" s="3283">
        <v>17</v>
      </c>
      <c r="L3381" s="3479"/>
      <c r="M3381" s="3293" t="s">
        <v>1945</v>
      </c>
      <c r="S3381" s="52"/>
      <c r="T3381" s="52"/>
      <c r="U3381" s="52"/>
      <c r="V3381" s="4295"/>
      <c r="W3381" s="3262"/>
      <c r="X3381" s="3262"/>
      <c r="Y3381" s="3265">
        <v>17</v>
      </c>
      <c r="Z3381" s="3262">
        <v>17</v>
      </c>
      <c r="AA3381" s="3262">
        <v>17</v>
      </c>
      <c r="AB3381" s="3286">
        <v>17</v>
      </c>
      <c r="AC3381" s="3286">
        <v>17</v>
      </c>
      <c r="AD3381" s="3286">
        <v>17</v>
      </c>
      <c r="AE3381" s="3286">
        <v>17</v>
      </c>
      <c r="AF3381" s="2236">
        <f t="shared" si="337"/>
        <v>17</v>
      </c>
      <c r="AG3381" s="1396"/>
      <c r="DG3381" s="573"/>
      <c r="DH3381" s="159"/>
      <c r="DI3381" s="1091"/>
      <c r="DJ3381" s="1187"/>
    </row>
    <row r="3382" spans="1:114" ht="15" hidden="1" customHeight="1" outlineLevel="1">
      <c r="A3382" s="453"/>
      <c r="C3382" s="51"/>
      <c r="D3382" s="4295"/>
      <c r="E3382" s="4295"/>
      <c r="F3382" s="4347" t="str">
        <f>$E$1742</f>
        <v>ASHP-SEER17-Replace_CAC_NonElectricHeat_ER1_MF</v>
      </c>
      <c r="G3382" s="4347"/>
      <c r="H3382" s="4347"/>
      <c r="I3382" s="4347"/>
      <c r="J3382" s="3471" t="str">
        <f>$C$1742</f>
        <v>354160_2024_12_</v>
      </c>
      <c r="K3382" s="3283">
        <v>17</v>
      </c>
      <c r="L3382" s="3479"/>
      <c r="M3382" s="3293" t="s">
        <v>1945</v>
      </c>
      <c r="S3382" s="52"/>
      <c r="T3382" s="52"/>
      <c r="U3382" s="52"/>
      <c r="V3382" s="4295"/>
      <c r="W3382" s="3262"/>
      <c r="X3382" s="3262"/>
      <c r="Y3382" s="3265"/>
      <c r="Z3382" s="3262"/>
      <c r="AA3382" s="3262"/>
      <c r="AB3382" s="3286"/>
      <c r="AC3382" s="3285">
        <v>17</v>
      </c>
      <c r="AD3382" s="3286">
        <v>17</v>
      </c>
      <c r="AE3382" s="3286">
        <v>17</v>
      </c>
      <c r="AF3382" s="2236">
        <f t="shared" si="337"/>
        <v>17</v>
      </c>
      <c r="AG3382" s="1396"/>
      <c r="DG3382" s="573"/>
      <c r="DH3382" s="159"/>
      <c r="DI3382" s="1091"/>
      <c r="DJ3382" s="1187"/>
    </row>
    <row r="3383" spans="1:114" ht="15" hidden="1" customHeight="1" outlineLevel="1">
      <c r="A3383" s="453"/>
      <c r="C3383" s="51"/>
      <c r="D3383" s="4295"/>
      <c r="E3383" s="4295"/>
      <c r="F3383" s="4347" t="str">
        <f>$E$1744</f>
        <v>ASHP-SEER17-Replace_CAC_NonElectricHeat_ER2_MF</v>
      </c>
      <c r="G3383" s="4347"/>
      <c r="H3383" s="4347"/>
      <c r="I3383" s="4347"/>
      <c r="J3383" s="3471" t="str">
        <f>$C$1744</f>
        <v>354160_2024_12_</v>
      </c>
      <c r="K3383" s="3283">
        <v>17</v>
      </c>
      <c r="L3383" s="3479"/>
      <c r="M3383" s="3293" t="s">
        <v>1945</v>
      </c>
      <c r="S3383" s="52"/>
      <c r="T3383" s="52"/>
      <c r="U3383" s="52"/>
      <c r="V3383" s="4295"/>
      <c r="W3383" s="3262"/>
      <c r="X3383" s="3262"/>
      <c r="Y3383" s="3265"/>
      <c r="Z3383" s="3262"/>
      <c r="AA3383" s="3262"/>
      <c r="AB3383" s="3286"/>
      <c r="AC3383" s="3285">
        <v>17</v>
      </c>
      <c r="AD3383" s="3286">
        <v>17</v>
      </c>
      <c r="AE3383" s="3286">
        <v>17</v>
      </c>
      <c r="AF3383" s="2236">
        <f t="shared" si="337"/>
        <v>17</v>
      </c>
      <c r="AG3383" s="1396"/>
      <c r="DG3383" s="573"/>
      <c r="DH3383" s="159"/>
      <c r="DI3383" s="1091"/>
      <c r="DJ3383" s="1187"/>
    </row>
    <row r="3384" spans="1:114" ht="15" hidden="1" customHeight="1" outlineLevel="1">
      <c r="A3384" s="453"/>
      <c r="C3384" s="51"/>
      <c r="D3384" s="4295"/>
      <c r="E3384" s="4295"/>
      <c r="F3384" s="4347" t="str">
        <f>$E$1746</f>
        <v>ASHP-SEER17-Replace_CAC_NonElectricHeat_ER1_MF_CompE</v>
      </c>
      <c r="G3384" s="4347"/>
      <c r="H3384" s="4347"/>
      <c r="I3384" s="4347"/>
      <c r="J3384" s="3471" t="str">
        <f>$C$1746</f>
        <v>354161_2024_12_</v>
      </c>
      <c r="K3384" s="3283">
        <v>17</v>
      </c>
      <c r="L3384" s="3479"/>
      <c r="M3384" s="3293" t="s">
        <v>1945</v>
      </c>
      <c r="S3384" s="52"/>
      <c r="T3384" s="52"/>
      <c r="U3384" s="52"/>
      <c r="V3384" s="4295"/>
      <c r="W3384" s="3262"/>
      <c r="X3384" s="3262"/>
      <c r="Y3384" s="3265"/>
      <c r="Z3384" s="3262"/>
      <c r="AA3384" s="3262"/>
      <c r="AB3384" s="3286"/>
      <c r="AC3384" s="3285">
        <v>17</v>
      </c>
      <c r="AD3384" s="3286">
        <v>17</v>
      </c>
      <c r="AE3384" s="3286">
        <v>17</v>
      </c>
      <c r="AF3384" s="2236">
        <f t="shared" si="337"/>
        <v>17</v>
      </c>
      <c r="AG3384" s="1396"/>
      <c r="DG3384" s="573"/>
      <c r="DH3384" s="159"/>
      <c r="DI3384" s="1091"/>
      <c r="DJ3384" s="1187"/>
    </row>
    <row r="3385" spans="1:114" ht="15" hidden="1" customHeight="1" outlineLevel="1">
      <c r="A3385" s="453"/>
      <c r="C3385" s="51"/>
      <c r="D3385" s="4295"/>
      <c r="E3385" s="4295"/>
      <c r="F3385" s="4347" t="str">
        <f>$E$1748</f>
        <v>ASHP-SEER17-Replace_CAC_NonElectricHeat_ER2_MF_CompE</v>
      </c>
      <c r="G3385" s="4347"/>
      <c r="H3385" s="4347"/>
      <c r="I3385" s="4347"/>
      <c r="J3385" s="3471" t="str">
        <f>$C$1748</f>
        <v>354161_2024_12_</v>
      </c>
      <c r="K3385" s="3283">
        <v>17</v>
      </c>
      <c r="L3385" s="3479"/>
      <c r="M3385" s="3293" t="s">
        <v>1945</v>
      </c>
      <c r="S3385" s="52"/>
      <c r="T3385" s="52"/>
      <c r="U3385" s="52"/>
      <c r="V3385" s="4295"/>
      <c r="W3385" s="3262"/>
      <c r="X3385" s="3262"/>
      <c r="Y3385" s="3265"/>
      <c r="Z3385" s="3262"/>
      <c r="AA3385" s="3262"/>
      <c r="AB3385" s="3286"/>
      <c r="AC3385" s="3285">
        <v>17</v>
      </c>
      <c r="AD3385" s="3286">
        <v>17</v>
      </c>
      <c r="AE3385" s="3286">
        <v>17</v>
      </c>
      <c r="AF3385" s="2236">
        <f t="shared" si="337"/>
        <v>17</v>
      </c>
      <c r="AG3385" s="1396"/>
      <c r="DG3385" s="573"/>
      <c r="DH3385" s="159"/>
      <c r="DI3385" s="1091"/>
      <c r="DJ3385" s="1187"/>
    </row>
    <row r="3386" spans="1:114" ht="15" hidden="1" customHeight="1" outlineLevel="1">
      <c r="A3386" s="453"/>
      <c r="C3386" s="51"/>
      <c r="D3386" s="4295"/>
      <c r="E3386" s="4295"/>
      <c r="F3386" s="4307" t="str">
        <f>$E$1750</f>
        <v>ASHP-SEER17_ER1_MF</v>
      </c>
      <c r="G3386" s="4307"/>
      <c r="H3386" s="4307"/>
      <c r="I3386" s="4307"/>
      <c r="J3386" s="1029" t="str">
        <f>$C$1750</f>
        <v>354200_2024_12_</v>
      </c>
      <c r="K3386" s="1758">
        <v>17</v>
      </c>
      <c r="L3386" s="262"/>
      <c r="M3386" s="1740" t="s">
        <v>2507</v>
      </c>
      <c r="S3386" s="52"/>
      <c r="T3386" s="52"/>
      <c r="U3386" s="52"/>
      <c r="V3386" s="4295"/>
      <c r="W3386" s="1396">
        <v>17</v>
      </c>
      <c r="X3386" s="1396">
        <v>17</v>
      </c>
      <c r="Y3386" s="1396">
        <v>17</v>
      </c>
      <c r="Z3386" s="1396">
        <v>17</v>
      </c>
      <c r="AA3386" s="1396">
        <v>17</v>
      </c>
      <c r="AB3386" s="211">
        <v>17</v>
      </c>
      <c r="AC3386" s="211">
        <v>17</v>
      </c>
      <c r="AD3386" s="211">
        <v>17</v>
      </c>
      <c r="AE3386" s="211">
        <v>17</v>
      </c>
      <c r="AF3386" s="271">
        <f t="shared" ref="AF3386:AF3449" si="338">IF(K3386&lt;&gt;"",K3386,"")</f>
        <v>17</v>
      </c>
      <c r="AG3386" s="1396"/>
      <c r="DG3386" s="573"/>
      <c r="DH3386" s="159"/>
      <c r="DI3386" s="1091"/>
      <c r="DJ3386" s="1187"/>
    </row>
    <row r="3387" spans="1:114" ht="15" hidden="1" customHeight="1" outlineLevel="1">
      <c r="A3387" s="453"/>
      <c r="C3387" s="51"/>
      <c r="D3387" s="4295"/>
      <c r="E3387" s="4295"/>
      <c r="F3387" s="4307" t="str">
        <f>$E$1752</f>
        <v>ASHP-SEER17_ER2_MF</v>
      </c>
      <c r="G3387" s="4307"/>
      <c r="H3387" s="4307"/>
      <c r="I3387" s="4307"/>
      <c r="J3387" s="1029" t="str">
        <f>$C$1752</f>
        <v>354200_2024_12_</v>
      </c>
      <c r="K3387" s="1758">
        <v>17</v>
      </c>
      <c r="L3387" s="262"/>
      <c r="M3387" s="1740" t="s">
        <v>2507</v>
      </c>
      <c r="S3387" s="52"/>
      <c r="T3387" s="52"/>
      <c r="U3387" s="52"/>
      <c r="V3387" s="4295"/>
      <c r="W3387" s="1396">
        <v>17</v>
      </c>
      <c r="X3387" s="1396">
        <v>17</v>
      </c>
      <c r="Y3387" s="1396">
        <v>17</v>
      </c>
      <c r="Z3387" s="1396">
        <v>17</v>
      </c>
      <c r="AA3387" s="1396">
        <v>17</v>
      </c>
      <c r="AB3387" s="211">
        <v>17</v>
      </c>
      <c r="AC3387" s="211">
        <v>17</v>
      </c>
      <c r="AD3387" s="211">
        <v>17</v>
      </c>
      <c r="AE3387" s="211">
        <v>17</v>
      </c>
      <c r="AF3387" s="271">
        <f t="shared" si="338"/>
        <v>17</v>
      </c>
      <c r="AG3387" s="1396"/>
      <c r="DG3387" s="573"/>
      <c r="DH3387" s="159"/>
      <c r="DI3387" s="1091"/>
      <c r="DJ3387" s="1187"/>
    </row>
    <row r="3388" spans="1:114" ht="15" hidden="1" customHeight="1" outlineLevel="1">
      <c r="A3388" s="453"/>
      <c r="C3388" s="51"/>
      <c r="D3388" s="4295"/>
      <c r="E3388" s="4295"/>
      <c r="F3388" s="4347" t="str">
        <f>$E$1754</f>
        <v>ASHP-SEER17_ER1_MF_CompE</v>
      </c>
      <c r="G3388" s="4347"/>
      <c r="H3388" s="4347"/>
      <c r="I3388" s="4347"/>
      <c r="J3388" s="3471" t="str">
        <f>$C$1754</f>
        <v>354201_2024_12_</v>
      </c>
      <c r="K3388" s="3283">
        <v>17</v>
      </c>
      <c r="L3388" s="3479"/>
      <c r="M3388" s="3293" t="s">
        <v>1945</v>
      </c>
      <c r="S3388" s="52"/>
      <c r="T3388" s="52"/>
      <c r="U3388" s="52"/>
      <c r="V3388" s="4295"/>
      <c r="W3388" s="1396"/>
      <c r="X3388" s="1396"/>
      <c r="Y3388" s="3265">
        <v>17</v>
      </c>
      <c r="Z3388" s="3262">
        <v>17</v>
      </c>
      <c r="AA3388" s="3262">
        <v>17</v>
      </c>
      <c r="AB3388" s="3286">
        <v>17</v>
      </c>
      <c r="AC3388" s="3286">
        <v>17</v>
      </c>
      <c r="AD3388" s="3286">
        <v>17</v>
      </c>
      <c r="AE3388" s="3286">
        <v>17</v>
      </c>
      <c r="AF3388" s="2236">
        <f t="shared" si="338"/>
        <v>17</v>
      </c>
      <c r="AG3388" s="1396"/>
      <c r="DG3388" s="573"/>
      <c r="DH3388" s="159"/>
      <c r="DI3388" s="1091"/>
      <c r="DJ3388" s="1187"/>
    </row>
    <row r="3389" spans="1:114" ht="15" hidden="1" customHeight="1" outlineLevel="1">
      <c r="A3389" s="453"/>
      <c r="C3389" s="51"/>
      <c r="D3389" s="4295"/>
      <c r="E3389" s="4295"/>
      <c r="F3389" s="4347" t="str">
        <f>$E$1756</f>
        <v>ASHP-SEER17_ER2_MF_CompE</v>
      </c>
      <c r="G3389" s="4347"/>
      <c r="H3389" s="4347"/>
      <c r="I3389" s="4347"/>
      <c r="J3389" s="3471" t="str">
        <f>$C$1756</f>
        <v>354201_2024_12_</v>
      </c>
      <c r="K3389" s="3283">
        <v>17</v>
      </c>
      <c r="L3389" s="3479"/>
      <c r="M3389" s="3293" t="s">
        <v>1945</v>
      </c>
      <c r="S3389" s="52"/>
      <c r="T3389" s="52"/>
      <c r="U3389" s="52"/>
      <c r="V3389" s="4295"/>
      <c r="W3389" s="1396"/>
      <c r="X3389" s="1396"/>
      <c r="Y3389" s="3265">
        <v>17</v>
      </c>
      <c r="Z3389" s="3262">
        <v>17</v>
      </c>
      <c r="AA3389" s="3262">
        <v>17</v>
      </c>
      <c r="AB3389" s="3286">
        <v>17</v>
      </c>
      <c r="AC3389" s="3286">
        <v>17</v>
      </c>
      <c r="AD3389" s="3286">
        <v>17</v>
      </c>
      <c r="AE3389" s="3286">
        <v>17</v>
      </c>
      <c r="AF3389" s="2236">
        <f t="shared" si="338"/>
        <v>17</v>
      </c>
      <c r="AG3389" s="1396"/>
      <c r="DG3389" s="573"/>
      <c r="DH3389" s="159"/>
      <c r="DI3389" s="1091"/>
      <c r="DJ3389" s="1187"/>
    </row>
    <row r="3390" spans="1:114" ht="15" hidden="1" customHeight="1" outlineLevel="1">
      <c r="A3390" s="453"/>
      <c r="C3390" s="51"/>
      <c r="D3390" s="4295"/>
      <c r="E3390" s="4295"/>
      <c r="F3390" s="4307" t="str">
        <f>$E$1758</f>
        <v>ASHP-SEER18-Replace_CAC_ElectricHeat_ER1_SF</v>
      </c>
      <c r="G3390" s="4307"/>
      <c r="H3390" s="4307"/>
      <c r="I3390" s="4307"/>
      <c r="J3390" s="1029" t="str">
        <f>$C$1758</f>
        <v>354250_2024_12_</v>
      </c>
      <c r="K3390" s="916">
        <v>18.045275590551181</v>
      </c>
      <c r="L3390" s="262"/>
      <c r="M3390" s="1739" t="s">
        <v>1937</v>
      </c>
      <c r="S3390" s="52"/>
      <c r="T3390" s="52"/>
      <c r="U3390" s="52"/>
      <c r="V3390" s="4295"/>
      <c r="W3390" s="1396">
        <v>18</v>
      </c>
      <c r="X3390" s="1396">
        <v>18</v>
      </c>
      <c r="Y3390" s="1396">
        <v>18</v>
      </c>
      <c r="Z3390" s="1396">
        <v>18</v>
      </c>
      <c r="AA3390" s="1396">
        <v>18</v>
      </c>
      <c r="AB3390" s="212">
        <v>18.582558139534882</v>
      </c>
      <c r="AC3390" s="212">
        <v>17.967652173913041</v>
      </c>
      <c r="AD3390" s="969">
        <v>18.023684210526316</v>
      </c>
      <c r="AE3390" s="969">
        <v>18.045275590551181</v>
      </c>
      <c r="AF3390" s="271">
        <f t="shared" si="338"/>
        <v>18.045275590551181</v>
      </c>
      <c r="AG3390" s="1396"/>
      <c r="DG3390" s="573"/>
      <c r="DH3390" s="159"/>
      <c r="DI3390" s="1091"/>
      <c r="DJ3390" s="1187"/>
    </row>
    <row r="3391" spans="1:114" ht="15" hidden="1" customHeight="1" outlineLevel="1">
      <c r="A3391" s="453"/>
      <c r="C3391" s="51"/>
      <c r="D3391" s="4295"/>
      <c r="E3391" s="4295"/>
      <c r="F3391" s="4307" t="str">
        <f>$E$1760</f>
        <v>ASHP-SEER18-Replace_CAC_ElectricHeat_ER2_SF</v>
      </c>
      <c r="G3391" s="4307"/>
      <c r="H3391" s="4307"/>
      <c r="I3391" s="4307"/>
      <c r="J3391" s="1029" t="str">
        <f>$C$1760</f>
        <v>354250_2024_12_</v>
      </c>
      <c r="K3391" s="916">
        <v>18.045275590551181</v>
      </c>
      <c r="L3391" s="262"/>
      <c r="M3391" s="1739" t="s">
        <v>1937</v>
      </c>
      <c r="S3391" s="52"/>
      <c r="T3391" s="52"/>
      <c r="U3391" s="52"/>
      <c r="V3391" s="4295"/>
      <c r="W3391" s="1396">
        <v>18</v>
      </c>
      <c r="X3391" s="1396">
        <v>18</v>
      </c>
      <c r="Y3391" s="1396">
        <v>18</v>
      </c>
      <c r="Z3391" s="1396">
        <v>18</v>
      </c>
      <c r="AA3391" s="1396">
        <v>18</v>
      </c>
      <c r="AB3391" s="212">
        <v>18.582558139534882</v>
      </c>
      <c r="AC3391" s="212">
        <f>AC3390</f>
        <v>17.967652173913041</v>
      </c>
      <c r="AD3391" s="969">
        <v>18.023684210526316</v>
      </c>
      <c r="AE3391" s="969">
        <v>18.045275590551181</v>
      </c>
      <c r="AF3391" s="271">
        <f t="shared" si="338"/>
        <v>18.045275590551181</v>
      </c>
      <c r="AG3391" s="1396"/>
      <c r="DG3391" s="573"/>
      <c r="DH3391" s="159"/>
      <c r="DI3391" s="1091"/>
      <c r="DJ3391" s="1187"/>
    </row>
    <row r="3392" spans="1:114" ht="15" hidden="1" customHeight="1" outlineLevel="1">
      <c r="A3392" s="453"/>
      <c r="C3392" s="51"/>
      <c r="D3392" s="4295"/>
      <c r="E3392" s="4295"/>
      <c r="F3392" s="4307" t="str">
        <f>$E$1762</f>
        <v>ASHP-SEER18-Replace_CAC_NonElectricHeat_ER1_SF</v>
      </c>
      <c r="G3392" s="4307"/>
      <c r="H3392" s="4307"/>
      <c r="I3392" s="4307"/>
      <c r="J3392" s="1029" t="str">
        <f>$C$1762</f>
        <v>354260_2024_12_</v>
      </c>
      <c r="K3392" s="916">
        <v>18.045275590551181</v>
      </c>
      <c r="L3392" s="262"/>
      <c r="M3392" s="1740" t="s">
        <v>1945</v>
      </c>
      <c r="S3392" s="52"/>
      <c r="T3392" s="52"/>
      <c r="U3392" s="52"/>
      <c r="V3392" s="4295"/>
      <c r="W3392" s="1396"/>
      <c r="X3392" s="1396"/>
      <c r="Y3392" s="1396"/>
      <c r="Z3392" s="1396"/>
      <c r="AA3392" s="1396"/>
      <c r="AB3392" s="212"/>
      <c r="AC3392" s="212">
        <v>17.967652173913041</v>
      </c>
      <c r="AD3392" s="969">
        <v>18.023684210526316</v>
      </c>
      <c r="AE3392" s="969">
        <v>18.045275590551181</v>
      </c>
      <c r="AF3392" s="271">
        <f t="shared" si="338"/>
        <v>18.045275590551181</v>
      </c>
      <c r="AG3392" s="1396"/>
      <c r="DG3392" s="573"/>
      <c r="DH3392" s="159"/>
      <c r="DI3392" s="1091"/>
      <c r="DJ3392" s="1187"/>
    </row>
    <row r="3393" spans="1:114" ht="15" hidden="1" customHeight="1" outlineLevel="1">
      <c r="A3393" s="453"/>
      <c r="C3393" s="51"/>
      <c r="D3393" s="4295"/>
      <c r="E3393" s="4295"/>
      <c r="F3393" s="4307" t="str">
        <f>$E$1764</f>
        <v>ASHP-SEER18-Replace_CAC_NonElectricHeat_ER2_SF</v>
      </c>
      <c r="G3393" s="4307"/>
      <c r="H3393" s="4307"/>
      <c r="I3393" s="4307"/>
      <c r="J3393" s="1029" t="str">
        <f>$C$1764</f>
        <v>354260_2024_12_</v>
      </c>
      <c r="K3393" s="916">
        <v>18.045275590551181</v>
      </c>
      <c r="L3393" s="262"/>
      <c r="M3393" s="1740" t="s">
        <v>1945</v>
      </c>
      <c r="S3393" s="52"/>
      <c r="T3393" s="52"/>
      <c r="U3393" s="52"/>
      <c r="V3393" s="4295"/>
      <c r="W3393" s="1396"/>
      <c r="X3393" s="1396"/>
      <c r="Y3393" s="1396"/>
      <c r="Z3393" s="1396"/>
      <c r="AA3393" s="1396"/>
      <c r="AB3393" s="212"/>
      <c r="AC3393" s="212">
        <f>AC3392</f>
        <v>17.967652173913041</v>
      </c>
      <c r="AD3393" s="969">
        <v>18.023684210526316</v>
      </c>
      <c r="AE3393" s="969">
        <v>18.045275590551181</v>
      </c>
      <c r="AF3393" s="271">
        <f t="shared" si="338"/>
        <v>18.045275590551181</v>
      </c>
      <c r="AG3393" s="1396"/>
      <c r="DG3393" s="573"/>
      <c r="DH3393" s="159"/>
      <c r="DI3393" s="1091"/>
      <c r="DJ3393" s="1187"/>
    </row>
    <row r="3394" spans="1:114" ht="15" hidden="1" customHeight="1" outlineLevel="1">
      <c r="A3394" s="453"/>
      <c r="C3394" s="51"/>
      <c r="D3394" s="4295"/>
      <c r="E3394" s="4295"/>
      <c r="F3394" s="4307" t="str">
        <f>$E$1766</f>
        <v>ASHP-SEER18-Replace_CAC_ElectricHeat_ER1_MF</v>
      </c>
      <c r="G3394" s="4307"/>
      <c r="H3394" s="4307"/>
      <c r="I3394" s="4307"/>
      <c r="J3394" s="1029" t="str">
        <f>$C$1766</f>
        <v>354300_2024_12_</v>
      </c>
      <c r="K3394" s="1758">
        <v>18</v>
      </c>
      <c r="L3394" s="262"/>
      <c r="M3394" s="1740" t="s">
        <v>1938</v>
      </c>
      <c r="S3394" s="52"/>
      <c r="T3394" s="52"/>
      <c r="U3394" s="52"/>
      <c r="V3394" s="4295"/>
      <c r="W3394" s="1396">
        <v>18</v>
      </c>
      <c r="X3394" s="1396">
        <v>18</v>
      </c>
      <c r="Y3394" s="1396">
        <v>18</v>
      </c>
      <c r="Z3394" s="1396">
        <v>18</v>
      </c>
      <c r="AA3394" s="1396">
        <v>18</v>
      </c>
      <c r="AB3394" s="212">
        <v>18</v>
      </c>
      <c r="AC3394" s="212">
        <v>18</v>
      </c>
      <c r="AD3394" s="211">
        <v>18</v>
      </c>
      <c r="AE3394" s="211">
        <v>18</v>
      </c>
      <c r="AF3394" s="271">
        <f t="shared" si="338"/>
        <v>18</v>
      </c>
      <c r="AG3394" s="1396"/>
      <c r="DG3394" s="573"/>
      <c r="DH3394" s="159"/>
      <c r="DI3394" s="1091"/>
      <c r="DJ3394" s="1187"/>
    </row>
    <row r="3395" spans="1:114" ht="15" hidden="1" customHeight="1" outlineLevel="1">
      <c r="A3395" s="453"/>
      <c r="C3395" s="51"/>
      <c r="D3395" s="4295"/>
      <c r="E3395" s="4295"/>
      <c r="F3395" s="4307" t="str">
        <f>$E$1768</f>
        <v>ASHP-SEER18-Replace_CAC_ElectricHeat_ER2_MF</v>
      </c>
      <c r="G3395" s="4307"/>
      <c r="H3395" s="4307"/>
      <c r="I3395" s="4307"/>
      <c r="J3395" s="1029" t="str">
        <f>$C$1768</f>
        <v>354300_2024_12_</v>
      </c>
      <c r="K3395" s="1758">
        <v>18</v>
      </c>
      <c r="L3395" s="262"/>
      <c r="M3395" s="1740" t="s">
        <v>1938</v>
      </c>
      <c r="S3395" s="52"/>
      <c r="T3395" s="52"/>
      <c r="U3395" s="52"/>
      <c r="V3395" s="4295"/>
      <c r="W3395" s="1396">
        <v>18</v>
      </c>
      <c r="X3395" s="1396">
        <v>18</v>
      </c>
      <c r="Y3395" s="1396">
        <v>18</v>
      </c>
      <c r="Z3395" s="1396">
        <v>18</v>
      </c>
      <c r="AA3395" s="1396">
        <v>18</v>
      </c>
      <c r="AB3395" s="212">
        <v>18</v>
      </c>
      <c r="AC3395" s="212">
        <f>AC3394</f>
        <v>18</v>
      </c>
      <c r="AD3395" s="211">
        <v>18</v>
      </c>
      <c r="AE3395" s="211">
        <v>18</v>
      </c>
      <c r="AF3395" s="271">
        <f t="shared" si="338"/>
        <v>18</v>
      </c>
      <c r="AG3395" s="1396"/>
      <c r="DG3395" s="573"/>
      <c r="DH3395" s="159"/>
      <c r="DI3395" s="1091"/>
      <c r="DJ3395" s="1187"/>
    </row>
    <row r="3396" spans="1:114" ht="15" hidden="1" customHeight="1" outlineLevel="1">
      <c r="A3396" s="453"/>
      <c r="C3396" s="51"/>
      <c r="D3396" s="4295"/>
      <c r="E3396" s="4295"/>
      <c r="F3396" s="4347" t="str">
        <f>$E$1770</f>
        <v>ASHP-SEER18-Replace_CAC_ElectricHeat_ER1_MF_CompE</v>
      </c>
      <c r="G3396" s="4347"/>
      <c r="H3396" s="4347"/>
      <c r="I3396" s="4347"/>
      <c r="J3396" s="3471" t="str">
        <f>$C$1770</f>
        <v>354301_2024_12_</v>
      </c>
      <c r="K3396" s="3283">
        <v>18</v>
      </c>
      <c r="L3396" s="3479"/>
      <c r="M3396" s="3293" t="s">
        <v>1945</v>
      </c>
      <c r="S3396" s="52"/>
      <c r="T3396" s="52"/>
      <c r="U3396" s="52"/>
      <c r="V3396" s="4295"/>
      <c r="W3396" s="3262"/>
      <c r="X3396" s="3262"/>
      <c r="Y3396" s="3265">
        <v>18</v>
      </c>
      <c r="Z3396" s="3262">
        <v>18</v>
      </c>
      <c r="AA3396" s="3262">
        <v>18</v>
      </c>
      <c r="AB3396" s="3285">
        <v>18</v>
      </c>
      <c r="AC3396" s="3286">
        <f>AC3395</f>
        <v>18</v>
      </c>
      <c r="AD3396" s="3286">
        <v>18</v>
      </c>
      <c r="AE3396" s="3286">
        <v>18</v>
      </c>
      <c r="AF3396" s="2236">
        <f t="shared" si="338"/>
        <v>18</v>
      </c>
      <c r="AG3396" s="1396"/>
      <c r="DG3396" s="573"/>
      <c r="DH3396" s="159"/>
      <c r="DI3396" s="1091"/>
      <c r="DJ3396" s="1187"/>
    </row>
    <row r="3397" spans="1:114" ht="15" hidden="1" customHeight="1" outlineLevel="1">
      <c r="A3397" s="453"/>
      <c r="C3397" s="51"/>
      <c r="D3397" s="4295"/>
      <c r="E3397" s="4295"/>
      <c r="F3397" s="4347" t="str">
        <f>$E$1772</f>
        <v>ASHP-SEER18-Replace_CAC_ElectricHeat_ER2_MF_CompE</v>
      </c>
      <c r="G3397" s="4347"/>
      <c r="H3397" s="4347"/>
      <c r="I3397" s="4347"/>
      <c r="J3397" s="3471" t="str">
        <f>$C$1772</f>
        <v>354301_2024_12_</v>
      </c>
      <c r="K3397" s="3283">
        <v>18</v>
      </c>
      <c r="L3397" s="3479"/>
      <c r="M3397" s="3293" t="s">
        <v>1945</v>
      </c>
      <c r="S3397" s="52"/>
      <c r="T3397" s="52"/>
      <c r="U3397" s="52"/>
      <c r="V3397" s="4295"/>
      <c r="W3397" s="3262"/>
      <c r="X3397" s="3262"/>
      <c r="Y3397" s="3265">
        <v>18</v>
      </c>
      <c r="Z3397" s="3262">
        <v>18</v>
      </c>
      <c r="AA3397" s="3262">
        <v>18</v>
      </c>
      <c r="AB3397" s="3285">
        <v>18</v>
      </c>
      <c r="AC3397" s="3286">
        <f>AC3396</f>
        <v>18</v>
      </c>
      <c r="AD3397" s="3286">
        <v>18</v>
      </c>
      <c r="AE3397" s="3286">
        <v>18</v>
      </c>
      <c r="AF3397" s="2236">
        <f t="shared" si="338"/>
        <v>18</v>
      </c>
      <c r="AG3397" s="1396"/>
      <c r="DG3397" s="573"/>
      <c r="DH3397" s="159"/>
      <c r="DI3397" s="1091"/>
      <c r="DJ3397" s="1187"/>
    </row>
    <row r="3398" spans="1:114" ht="15" hidden="1" customHeight="1" outlineLevel="1">
      <c r="A3398" s="453"/>
      <c r="C3398" s="51"/>
      <c r="D3398" s="4295"/>
      <c r="E3398" s="4295"/>
      <c r="F3398" s="4347" t="str">
        <f>$E$1774</f>
        <v>ASHP-SEER18-Replace_CAC_NonElectricHeat_ER1_MF</v>
      </c>
      <c r="G3398" s="4347"/>
      <c r="H3398" s="4347"/>
      <c r="I3398" s="4347"/>
      <c r="J3398" s="3471" t="str">
        <f>$C$1774</f>
        <v>354310_2024_12_</v>
      </c>
      <c r="K3398" s="3283">
        <v>18</v>
      </c>
      <c r="L3398" s="3479"/>
      <c r="M3398" s="3293" t="s">
        <v>1945</v>
      </c>
      <c r="S3398" s="52"/>
      <c r="T3398" s="52"/>
      <c r="U3398" s="52"/>
      <c r="V3398" s="4295"/>
      <c r="W3398" s="3262"/>
      <c r="X3398" s="3262"/>
      <c r="Y3398" s="3265"/>
      <c r="Z3398" s="3262"/>
      <c r="AA3398" s="3262"/>
      <c r="AB3398" s="3285"/>
      <c r="AC3398" s="3285">
        <v>18</v>
      </c>
      <c r="AD3398" s="3286">
        <v>18</v>
      </c>
      <c r="AE3398" s="3286">
        <v>18</v>
      </c>
      <c r="AF3398" s="2236">
        <f t="shared" si="338"/>
        <v>18</v>
      </c>
      <c r="AG3398" s="1396"/>
      <c r="DG3398" s="573"/>
      <c r="DH3398" s="159"/>
      <c r="DI3398" s="1091"/>
      <c r="DJ3398" s="1187"/>
    </row>
    <row r="3399" spans="1:114" ht="15" hidden="1" customHeight="1" outlineLevel="1">
      <c r="A3399" s="453"/>
      <c r="C3399" s="51"/>
      <c r="D3399" s="4295"/>
      <c r="E3399" s="4295"/>
      <c r="F3399" s="4347" t="str">
        <f>$E$1776</f>
        <v>ASHP-SEER18-Replace_CAC_NonElectricHeat_ER2_MF</v>
      </c>
      <c r="G3399" s="4347"/>
      <c r="H3399" s="4347"/>
      <c r="I3399" s="4347"/>
      <c r="J3399" s="3471" t="str">
        <f>$C$1776</f>
        <v>354310_2024_12_</v>
      </c>
      <c r="K3399" s="3283">
        <v>18</v>
      </c>
      <c r="L3399" s="3479"/>
      <c r="M3399" s="3293" t="s">
        <v>1945</v>
      </c>
      <c r="S3399" s="52"/>
      <c r="T3399" s="52"/>
      <c r="U3399" s="52"/>
      <c r="V3399" s="4295"/>
      <c r="W3399" s="3262"/>
      <c r="X3399" s="3262"/>
      <c r="Y3399" s="3265"/>
      <c r="Z3399" s="3262"/>
      <c r="AA3399" s="3262"/>
      <c r="AB3399" s="3285"/>
      <c r="AC3399" s="3285">
        <f>AC3398</f>
        <v>18</v>
      </c>
      <c r="AD3399" s="3286">
        <v>18</v>
      </c>
      <c r="AE3399" s="3286">
        <v>18</v>
      </c>
      <c r="AF3399" s="2236">
        <f t="shared" si="338"/>
        <v>18</v>
      </c>
      <c r="AG3399" s="1396"/>
      <c r="DG3399" s="573"/>
      <c r="DH3399" s="159"/>
      <c r="DI3399" s="1091"/>
      <c r="DJ3399" s="1187"/>
    </row>
    <row r="3400" spans="1:114" ht="15" hidden="1" customHeight="1" outlineLevel="1">
      <c r="A3400" s="453"/>
      <c r="C3400" s="51"/>
      <c r="D3400" s="4295"/>
      <c r="E3400" s="4295"/>
      <c r="F3400" s="4347" t="str">
        <f>$E$1778</f>
        <v>ASHP-SEER18-Replace_CAC_NonElectricHeat_ER1_MF_CompE</v>
      </c>
      <c r="G3400" s="4347"/>
      <c r="H3400" s="4347"/>
      <c r="I3400" s="4347"/>
      <c r="J3400" s="3471" t="str">
        <f>$C$1778</f>
        <v>354311_2024_12_</v>
      </c>
      <c r="K3400" s="3283">
        <v>18</v>
      </c>
      <c r="L3400" s="3479"/>
      <c r="M3400" s="3293" t="s">
        <v>1945</v>
      </c>
      <c r="S3400" s="52"/>
      <c r="T3400" s="52"/>
      <c r="U3400" s="52"/>
      <c r="V3400" s="4295"/>
      <c r="W3400" s="3262"/>
      <c r="X3400" s="3262"/>
      <c r="Y3400" s="3265"/>
      <c r="Z3400" s="3262"/>
      <c r="AA3400" s="3262"/>
      <c r="AB3400" s="3285"/>
      <c r="AC3400" s="3285">
        <f>AC3399</f>
        <v>18</v>
      </c>
      <c r="AD3400" s="3286">
        <v>18</v>
      </c>
      <c r="AE3400" s="3286">
        <v>18</v>
      </c>
      <c r="AF3400" s="2236">
        <f t="shared" si="338"/>
        <v>18</v>
      </c>
      <c r="AG3400" s="1396"/>
      <c r="DG3400" s="573"/>
      <c r="DH3400" s="159"/>
      <c r="DI3400" s="1091"/>
      <c r="DJ3400" s="1187"/>
    </row>
    <row r="3401" spans="1:114" ht="15" hidden="1" customHeight="1" outlineLevel="1">
      <c r="A3401" s="453"/>
      <c r="C3401" s="51"/>
      <c r="D3401" s="4295"/>
      <c r="E3401" s="4295"/>
      <c r="F3401" s="4347" t="str">
        <f>$E$1780</f>
        <v>ASHP-SEER18-Replace_CAC_NonElectricHeat_ER2_MF_CompE</v>
      </c>
      <c r="G3401" s="4347"/>
      <c r="H3401" s="4347"/>
      <c r="I3401" s="4347"/>
      <c r="J3401" s="3471" t="str">
        <f>$C$1780</f>
        <v>354311_2024_12_</v>
      </c>
      <c r="K3401" s="3283">
        <v>18</v>
      </c>
      <c r="L3401" s="3479"/>
      <c r="M3401" s="3293" t="s">
        <v>1945</v>
      </c>
      <c r="S3401" s="52"/>
      <c r="T3401" s="52"/>
      <c r="U3401" s="52"/>
      <c r="V3401" s="4295"/>
      <c r="W3401" s="3262"/>
      <c r="X3401" s="3262"/>
      <c r="Y3401" s="3265"/>
      <c r="Z3401" s="3262"/>
      <c r="AA3401" s="3262"/>
      <c r="AB3401" s="3285"/>
      <c r="AC3401" s="3285">
        <f>AC3400</f>
        <v>18</v>
      </c>
      <c r="AD3401" s="3286">
        <v>18</v>
      </c>
      <c r="AE3401" s="3286">
        <v>18</v>
      </c>
      <c r="AF3401" s="2236">
        <f t="shared" si="338"/>
        <v>18</v>
      </c>
      <c r="AG3401" s="1396"/>
      <c r="DG3401" s="573"/>
      <c r="DH3401" s="159"/>
      <c r="DI3401" s="1091"/>
      <c r="DJ3401" s="1187"/>
    </row>
    <row r="3402" spans="1:114" ht="15" hidden="1" customHeight="1" outlineLevel="1">
      <c r="A3402" s="453"/>
      <c r="C3402" s="51"/>
      <c r="D3402" s="4295"/>
      <c r="E3402" s="4295"/>
      <c r="F3402" s="4307" t="str">
        <f>$E$1782</f>
        <v>ASHP-SEER18_ER1_MF</v>
      </c>
      <c r="G3402" s="4307"/>
      <c r="H3402" s="4307"/>
      <c r="I3402" s="4307"/>
      <c r="J3402" s="1029" t="str">
        <f>$C$1782</f>
        <v>354350_2024_12_</v>
      </c>
      <c r="K3402" s="916">
        <v>18</v>
      </c>
      <c r="L3402" s="262"/>
      <c r="M3402" s="1739" t="s">
        <v>1937</v>
      </c>
      <c r="S3402" s="52"/>
      <c r="T3402" s="52"/>
      <c r="U3402" s="52"/>
      <c r="V3402" s="4295"/>
      <c r="W3402" s="1396">
        <v>18</v>
      </c>
      <c r="X3402" s="1396">
        <v>18</v>
      </c>
      <c r="Y3402" s="1396">
        <v>18</v>
      </c>
      <c r="Z3402" s="1396">
        <v>18</v>
      </c>
      <c r="AA3402" s="1396">
        <v>18</v>
      </c>
      <c r="AB3402" s="1396">
        <v>18</v>
      </c>
      <c r="AC3402" s="212">
        <v>18.5</v>
      </c>
      <c r="AD3402" s="969">
        <v>18</v>
      </c>
      <c r="AE3402" s="970">
        <v>18</v>
      </c>
      <c r="AF3402" s="271">
        <f t="shared" si="338"/>
        <v>18</v>
      </c>
      <c r="AG3402" s="1396"/>
      <c r="DG3402" s="573"/>
      <c r="DH3402" s="159"/>
      <c r="DI3402" s="1091"/>
      <c r="DJ3402" s="1187"/>
    </row>
    <row r="3403" spans="1:114" ht="15" hidden="1" customHeight="1" outlineLevel="1">
      <c r="A3403" s="453"/>
      <c r="C3403" s="51"/>
      <c r="D3403" s="4295"/>
      <c r="E3403" s="4295"/>
      <c r="F3403" s="4307" t="str">
        <f>$E$1784</f>
        <v>ASHP-SEER18_ER2_MF</v>
      </c>
      <c r="G3403" s="4307"/>
      <c r="H3403" s="4307"/>
      <c r="I3403" s="4307"/>
      <c r="J3403" s="1029" t="str">
        <f>$C$1784</f>
        <v>354350_2024_12_</v>
      </c>
      <c r="K3403" s="916">
        <v>18</v>
      </c>
      <c r="L3403" s="262"/>
      <c r="M3403" s="1739" t="s">
        <v>1937</v>
      </c>
      <c r="S3403" s="52"/>
      <c r="T3403" s="52"/>
      <c r="U3403" s="52"/>
      <c r="V3403" s="4295"/>
      <c r="W3403" s="1396">
        <v>18</v>
      </c>
      <c r="X3403" s="1396">
        <v>18</v>
      </c>
      <c r="Y3403" s="1396">
        <v>18</v>
      </c>
      <c r="Z3403" s="1396">
        <v>18</v>
      </c>
      <c r="AA3403" s="1396">
        <v>18</v>
      </c>
      <c r="AB3403" s="1396">
        <v>18</v>
      </c>
      <c r="AC3403" s="212">
        <f>AC3402</f>
        <v>18.5</v>
      </c>
      <c r="AD3403" s="969">
        <v>18</v>
      </c>
      <c r="AE3403" s="970">
        <v>18</v>
      </c>
      <c r="AF3403" s="271">
        <f t="shared" si="338"/>
        <v>18</v>
      </c>
      <c r="AG3403" s="1396"/>
      <c r="DG3403" s="573"/>
      <c r="DH3403" s="159"/>
      <c r="DI3403" s="1091"/>
      <c r="DJ3403" s="1187"/>
    </row>
    <row r="3404" spans="1:114" ht="15" hidden="1" customHeight="1" outlineLevel="1">
      <c r="A3404" s="453"/>
      <c r="C3404" s="51"/>
      <c r="D3404" s="4295"/>
      <c r="E3404" s="4295"/>
      <c r="F3404" s="4347" t="str">
        <f>$E$1786</f>
        <v>ASHP-SEER18_ER1_MF_CompE</v>
      </c>
      <c r="G3404" s="4347"/>
      <c r="H3404" s="4347"/>
      <c r="I3404" s="4347"/>
      <c r="J3404" s="3471" t="str">
        <f>$C$1786</f>
        <v>354351_2024_12_</v>
      </c>
      <c r="K3404" s="3283">
        <v>18</v>
      </c>
      <c r="L3404" s="3479"/>
      <c r="M3404" s="3293" t="s">
        <v>1945</v>
      </c>
      <c r="S3404" s="52"/>
      <c r="T3404" s="52"/>
      <c r="U3404" s="52"/>
      <c r="V3404" s="4295"/>
      <c r="W3404" s="1396"/>
      <c r="X3404" s="1396"/>
      <c r="Y3404" s="3265">
        <v>18</v>
      </c>
      <c r="Z3404" s="3262">
        <v>18</v>
      </c>
      <c r="AA3404" s="3262">
        <v>18</v>
      </c>
      <c r="AB3404" s="3262">
        <v>18</v>
      </c>
      <c r="AC3404" s="3286">
        <v>18</v>
      </c>
      <c r="AD3404" s="3286">
        <v>18</v>
      </c>
      <c r="AE3404" s="3286">
        <v>18</v>
      </c>
      <c r="AF3404" s="2236">
        <f t="shared" si="338"/>
        <v>18</v>
      </c>
      <c r="AG3404" s="1396"/>
      <c r="DG3404" s="573"/>
      <c r="DH3404" s="159"/>
      <c r="DI3404" s="1091"/>
      <c r="DJ3404" s="1187"/>
    </row>
    <row r="3405" spans="1:114" ht="15" hidden="1" customHeight="1" outlineLevel="1">
      <c r="A3405" s="453"/>
      <c r="C3405" s="51"/>
      <c r="D3405" s="4295"/>
      <c r="E3405" s="4295"/>
      <c r="F3405" s="4347" t="str">
        <f>$E$1788</f>
        <v>ASHP-SEER18_ER2_MF_CompE</v>
      </c>
      <c r="G3405" s="4347"/>
      <c r="H3405" s="4347"/>
      <c r="I3405" s="4347"/>
      <c r="J3405" s="3471" t="str">
        <f>$C$1788</f>
        <v>354351_2024_12_</v>
      </c>
      <c r="K3405" s="3283">
        <v>18</v>
      </c>
      <c r="L3405" s="3479"/>
      <c r="M3405" s="3293" t="s">
        <v>1945</v>
      </c>
      <c r="S3405" s="52"/>
      <c r="T3405" s="52"/>
      <c r="U3405" s="52"/>
      <c r="V3405" s="4295"/>
      <c r="W3405" s="1396"/>
      <c r="X3405" s="1396"/>
      <c r="Y3405" s="3265">
        <v>18</v>
      </c>
      <c r="Z3405" s="3262">
        <v>18</v>
      </c>
      <c r="AA3405" s="3262">
        <v>18</v>
      </c>
      <c r="AB3405" s="3262">
        <v>18</v>
      </c>
      <c r="AC3405" s="3286">
        <f>AC3404</f>
        <v>18</v>
      </c>
      <c r="AD3405" s="3286">
        <v>18</v>
      </c>
      <c r="AE3405" s="3286">
        <v>18</v>
      </c>
      <c r="AF3405" s="2236">
        <f t="shared" si="338"/>
        <v>18</v>
      </c>
      <c r="AG3405" s="1396"/>
      <c r="DG3405" s="573"/>
      <c r="DH3405" s="159"/>
      <c r="DI3405" s="1091"/>
      <c r="DJ3405" s="1187"/>
    </row>
    <row r="3406" spans="1:114" ht="15" hidden="1" customHeight="1" outlineLevel="1">
      <c r="A3406" s="453"/>
      <c r="C3406" s="51"/>
      <c r="D3406" s="4295"/>
      <c r="E3406" s="4295"/>
      <c r="F3406" s="4307" t="str">
        <f>$E$1790</f>
        <v>ASHP-SEER19-Replace_CAC_ElectricHeat_ER1_SF</v>
      </c>
      <c r="G3406" s="4307"/>
      <c r="H3406" s="4307"/>
      <c r="I3406" s="4307"/>
      <c r="J3406" s="1029" t="str">
        <f>$C$1790</f>
        <v>354400_2024_12_</v>
      </c>
      <c r="K3406" s="916">
        <v>19.195652173913039</v>
      </c>
      <c r="L3406" s="262"/>
      <c r="M3406" s="1739" t="s">
        <v>1934</v>
      </c>
      <c r="S3406" s="52"/>
      <c r="T3406" s="52"/>
      <c r="U3406" s="52"/>
      <c r="V3406" s="4295"/>
      <c r="W3406" s="1396">
        <v>19</v>
      </c>
      <c r="X3406" s="1396">
        <v>19</v>
      </c>
      <c r="Y3406" s="1396">
        <v>19</v>
      </c>
      <c r="Z3406" s="1396">
        <v>19</v>
      </c>
      <c r="AA3406" s="1396">
        <v>19</v>
      </c>
      <c r="AB3406" s="1396">
        <v>19</v>
      </c>
      <c r="AC3406" s="212">
        <v>19.125</v>
      </c>
      <c r="AD3406" s="969">
        <v>19.132352941176471</v>
      </c>
      <c r="AE3406" s="969">
        <v>19.195652173913039</v>
      </c>
      <c r="AF3406" s="271">
        <f t="shared" si="338"/>
        <v>19.195652173913039</v>
      </c>
      <c r="AG3406" s="1396"/>
      <c r="DG3406" s="573"/>
      <c r="DH3406" s="159"/>
      <c r="DI3406" s="1091"/>
      <c r="DJ3406" s="1187"/>
    </row>
    <row r="3407" spans="1:114" ht="15" hidden="1" customHeight="1" outlineLevel="1">
      <c r="A3407" s="453"/>
      <c r="C3407" s="51"/>
      <c r="D3407" s="4295"/>
      <c r="E3407" s="4295"/>
      <c r="F3407" s="4307" t="str">
        <f>$E$1792</f>
        <v>ASHP-SEER19-Replace_CAC_ElectricHeat_ER2_SF</v>
      </c>
      <c r="G3407" s="4307"/>
      <c r="H3407" s="4307"/>
      <c r="I3407" s="4307"/>
      <c r="J3407" s="1029" t="str">
        <f>$C$1792</f>
        <v>354400_2024_12_</v>
      </c>
      <c r="K3407" s="916">
        <v>19.195652173913039</v>
      </c>
      <c r="L3407" s="262"/>
      <c r="M3407" s="1739" t="s">
        <v>1945</v>
      </c>
      <c r="S3407" s="52"/>
      <c r="T3407" s="52"/>
      <c r="U3407" s="52"/>
      <c r="V3407" s="4295"/>
      <c r="W3407" s="1396">
        <v>19</v>
      </c>
      <c r="X3407" s="1396">
        <v>19</v>
      </c>
      <c r="Y3407" s="1396">
        <v>19</v>
      </c>
      <c r="Z3407" s="1396">
        <v>19</v>
      </c>
      <c r="AA3407" s="1396">
        <v>19</v>
      </c>
      <c r="AB3407" s="1396">
        <v>19</v>
      </c>
      <c r="AC3407" s="212">
        <f>AC3406</f>
        <v>19.125</v>
      </c>
      <c r="AD3407" s="969">
        <v>19.132352941176471</v>
      </c>
      <c r="AE3407" s="969">
        <v>19.195652173913039</v>
      </c>
      <c r="AF3407" s="271">
        <f t="shared" si="338"/>
        <v>19.195652173913039</v>
      </c>
      <c r="AG3407" s="1396"/>
      <c r="DG3407" s="573"/>
      <c r="DH3407" s="159"/>
      <c r="DI3407" s="1091"/>
      <c r="DJ3407" s="1187"/>
    </row>
    <row r="3408" spans="1:114" ht="15" hidden="1" customHeight="1" outlineLevel="1">
      <c r="A3408" s="453"/>
      <c r="C3408" s="51"/>
      <c r="D3408" s="4295"/>
      <c r="E3408" s="4295"/>
      <c r="F3408" s="4307" t="str">
        <f>$E$1794</f>
        <v>ASHP-SEER19-Replace_CAC_NonElectricHeat_ER1_SF</v>
      </c>
      <c r="G3408" s="4307"/>
      <c r="H3408" s="4307"/>
      <c r="I3408" s="4307"/>
      <c r="J3408" s="1029" t="str">
        <f>$C$1794</f>
        <v>354410_2024_12_</v>
      </c>
      <c r="K3408" s="1758">
        <v>19.195652173913039</v>
      </c>
      <c r="L3408" s="262"/>
      <c r="M3408" s="1740" t="s">
        <v>1945</v>
      </c>
      <c r="S3408" s="52"/>
      <c r="T3408" s="52"/>
      <c r="U3408" s="52"/>
      <c r="V3408" s="4295"/>
      <c r="W3408" s="1396"/>
      <c r="X3408" s="1396"/>
      <c r="Y3408" s="1396"/>
      <c r="Z3408" s="1396"/>
      <c r="AA3408" s="1396"/>
      <c r="AB3408" s="1396"/>
      <c r="AC3408" s="212">
        <v>19.125</v>
      </c>
      <c r="AD3408" s="211">
        <v>19.125</v>
      </c>
      <c r="AE3408" s="212">
        <v>19.195652173913039</v>
      </c>
      <c r="AF3408" s="271">
        <f t="shared" si="338"/>
        <v>19.195652173913039</v>
      </c>
      <c r="AG3408" s="1396"/>
      <c r="DG3408" s="573"/>
      <c r="DH3408" s="159"/>
      <c r="DI3408" s="1091"/>
      <c r="DJ3408" s="1187"/>
    </row>
    <row r="3409" spans="1:114" ht="15" hidden="1" customHeight="1" outlineLevel="1">
      <c r="A3409" s="453"/>
      <c r="C3409" s="51"/>
      <c r="D3409" s="4295"/>
      <c r="E3409" s="4295"/>
      <c r="F3409" s="4307" t="str">
        <f>$E$1796</f>
        <v>ASHP-SEER19-Replace_CAC_NonElectricHeat_ER2_SF</v>
      </c>
      <c r="G3409" s="4307"/>
      <c r="H3409" s="4307"/>
      <c r="I3409" s="4307"/>
      <c r="J3409" s="1029" t="str">
        <f>$C$1796</f>
        <v>354410_2024_12_</v>
      </c>
      <c r="K3409" s="1758">
        <v>19.195652173913039</v>
      </c>
      <c r="L3409" s="262"/>
      <c r="M3409" s="1740" t="s">
        <v>1945</v>
      </c>
      <c r="S3409" s="52"/>
      <c r="T3409" s="52"/>
      <c r="U3409" s="52"/>
      <c r="V3409" s="4295"/>
      <c r="W3409" s="1396"/>
      <c r="X3409" s="1396"/>
      <c r="Y3409" s="1396"/>
      <c r="Z3409" s="1396"/>
      <c r="AA3409" s="1396"/>
      <c r="AB3409" s="1396"/>
      <c r="AC3409" s="212">
        <f>AC3408</f>
        <v>19.125</v>
      </c>
      <c r="AD3409" s="211">
        <v>19.125</v>
      </c>
      <c r="AE3409" s="212">
        <v>19.195652173913039</v>
      </c>
      <c r="AF3409" s="271">
        <f t="shared" si="338"/>
        <v>19.195652173913039</v>
      </c>
      <c r="AG3409" s="1396"/>
      <c r="DG3409" s="573"/>
      <c r="DH3409" s="159"/>
      <c r="DI3409" s="1091"/>
      <c r="DJ3409" s="1187"/>
    </row>
    <row r="3410" spans="1:114" ht="15" hidden="1" customHeight="1" outlineLevel="1">
      <c r="A3410" s="453"/>
      <c r="C3410" s="51"/>
      <c r="D3410" s="4295"/>
      <c r="E3410" s="4295"/>
      <c r="F3410" s="4307" t="str">
        <f>$E$1798</f>
        <v>ASHP-SEER19-Replace_CAC_ElectricHeat_ER1_MF</v>
      </c>
      <c r="G3410" s="4307"/>
      <c r="H3410" s="4307"/>
      <c r="I3410" s="4307"/>
      <c r="J3410" s="1029" t="str">
        <f>$C$1798</f>
        <v>354450_2024_12_</v>
      </c>
      <c r="K3410" s="1758">
        <v>19</v>
      </c>
      <c r="L3410" s="262"/>
      <c r="M3410" s="1740" t="s">
        <v>2507</v>
      </c>
      <c r="S3410" s="52"/>
      <c r="T3410" s="52"/>
      <c r="U3410" s="52"/>
      <c r="V3410" s="4295"/>
      <c r="W3410" s="1396">
        <v>19</v>
      </c>
      <c r="X3410" s="1396">
        <v>19</v>
      </c>
      <c r="Y3410" s="1396">
        <v>19</v>
      </c>
      <c r="Z3410" s="1396">
        <v>19</v>
      </c>
      <c r="AA3410" s="1396">
        <v>19</v>
      </c>
      <c r="AB3410" s="1396">
        <v>19</v>
      </c>
      <c r="AC3410" s="211">
        <v>19</v>
      </c>
      <c r="AD3410" s="211">
        <v>19</v>
      </c>
      <c r="AE3410" s="211">
        <v>19</v>
      </c>
      <c r="AF3410" s="271">
        <f t="shared" si="338"/>
        <v>19</v>
      </c>
      <c r="AG3410" s="1396"/>
      <c r="DG3410" s="573"/>
      <c r="DH3410" s="159"/>
      <c r="DI3410" s="1091"/>
      <c r="DJ3410" s="1187"/>
    </row>
    <row r="3411" spans="1:114" ht="15" hidden="1" customHeight="1" outlineLevel="1">
      <c r="A3411" s="453"/>
      <c r="C3411" s="51"/>
      <c r="D3411" s="4295"/>
      <c r="E3411" s="4295"/>
      <c r="F3411" s="4307" t="str">
        <f>$E$1800</f>
        <v>ASHP-SEER19-Replace_CAC_ElectricHeat_ER2_MF</v>
      </c>
      <c r="G3411" s="4307"/>
      <c r="H3411" s="4307"/>
      <c r="I3411" s="4307"/>
      <c r="J3411" s="1029" t="str">
        <f>$C$1800</f>
        <v>354450_2024_12_</v>
      </c>
      <c r="K3411" s="1758">
        <v>19</v>
      </c>
      <c r="L3411" s="262"/>
      <c r="M3411" s="1740" t="s">
        <v>2507</v>
      </c>
      <c r="S3411" s="52"/>
      <c r="T3411" s="52"/>
      <c r="U3411" s="52"/>
      <c r="V3411" s="4295"/>
      <c r="W3411" s="1396">
        <v>19</v>
      </c>
      <c r="X3411" s="1396">
        <v>19</v>
      </c>
      <c r="Y3411" s="1396">
        <v>19</v>
      </c>
      <c r="Z3411" s="1396">
        <v>19</v>
      </c>
      <c r="AA3411" s="1396">
        <v>19</v>
      </c>
      <c r="AB3411" s="1396">
        <v>19</v>
      </c>
      <c r="AC3411" s="211">
        <v>19</v>
      </c>
      <c r="AD3411" s="211">
        <v>19</v>
      </c>
      <c r="AE3411" s="211">
        <v>19</v>
      </c>
      <c r="AF3411" s="271">
        <f t="shared" si="338"/>
        <v>19</v>
      </c>
      <c r="AG3411" s="1396"/>
      <c r="DG3411" s="573"/>
      <c r="DH3411" s="159"/>
      <c r="DI3411" s="1091"/>
      <c r="DJ3411" s="1187"/>
    </row>
    <row r="3412" spans="1:114" ht="15" hidden="1" customHeight="1" outlineLevel="1">
      <c r="A3412" s="453"/>
      <c r="C3412" s="51"/>
      <c r="D3412" s="4295"/>
      <c r="E3412" s="4295"/>
      <c r="F3412" s="4347" t="str">
        <f>$E$1802</f>
        <v>ASHP-SEER19-Replace_CAC_ElectricHeat_ER1_MF_CompE</v>
      </c>
      <c r="G3412" s="4347"/>
      <c r="H3412" s="4347"/>
      <c r="I3412" s="4347"/>
      <c r="J3412" s="3471" t="str">
        <f>$C$1802</f>
        <v>354451_2024_12_</v>
      </c>
      <c r="K3412" s="3283">
        <v>19</v>
      </c>
      <c r="L3412" s="3479"/>
      <c r="M3412" s="3293" t="s">
        <v>1945</v>
      </c>
      <c r="S3412" s="52"/>
      <c r="T3412" s="52"/>
      <c r="U3412" s="52"/>
      <c r="V3412" s="4295"/>
      <c r="W3412" s="3262"/>
      <c r="X3412" s="3262"/>
      <c r="Y3412" s="3265">
        <v>19</v>
      </c>
      <c r="Z3412" s="3262">
        <v>19</v>
      </c>
      <c r="AA3412" s="3262">
        <v>19</v>
      </c>
      <c r="AB3412" s="3262">
        <v>19</v>
      </c>
      <c r="AC3412" s="3286">
        <v>19</v>
      </c>
      <c r="AD3412" s="3286">
        <v>19</v>
      </c>
      <c r="AE3412" s="3286">
        <v>19</v>
      </c>
      <c r="AF3412" s="2236">
        <f t="shared" si="338"/>
        <v>19</v>
      </c>
      <c r="AG3412" s="1396"/>
      <c r="DG3412" s="573"/>
      <c r="DH3412" s="159"/>
      <c r="DI3412" s="1091"/>
      <c r="DJ3412" s="1187"/>
    </row>
    <row r="3413" spans="1:114" ht="15" hidden="1" customHeight="1" outlineLevel="1">
      <c r="A3413" s="453"/>
      <c r="C3413" s="51"/>
      <c r="D3413" s="4295"/>
      <c r="E3413" s="4295"/>
      <c r="F3413" s="4347" t="str">
        <f>$E$1804</f>
        <v>ASHP-SEER19-Replace_CAC_ElectricHeat_ER2_MF_CompE</v>
      </c>
      <c r="G3413" s="4347"/>
      <c r="H3413" s="4347"/>
      <c r="I3413" s="4347"/>
      <c r="J3413" s="3471" t="str">
        <f>$C$1804</f>
        <v>354451_2024_12_</v>
      </c>
      <c r="K3413" s="3283">
        <v>19</v>
      </c>
      <c r="L3413" s="3479"/>
      <c r="M3413" s="3293" t="s">
        <v>1945</v>
      </c>
      <c r="S3413" s="52"/>
      <c r="T3413" s="52"/>
      <c r="U3413" s="52"/>
      <c r="V3413" s="4295"/>
      <c r="W3413" s="3262"/>
      <c r="X3413" s="3262"/>
      <c r="Y3413" s="3265">
        <v>19</v>
      </c>
      <c r="Z3413" s="3262">
        <v>19</v>
      </c>
      <c r="AA3413" s="3262">
        <v>19</v>
      </c>
      <c r="AB3413" s="3262">
        <v>19</v>
      </c>
      <c r="AC3413" s="3286">
        <v>19</v>
      </c>
      <c r="AD3413" s="3286">
        <v>19</v>
      </c>
      <c r="AE3413" s="3286">
        <v>19</v>
      </c>
      <c r="AF3413" s="2236">
        <f t="shared" si="338"/>
        <v>19</v>
      </c>
      <c r="AG3413" s="1396"/>
      <c r="DG3413" s="573"/>
      <c r="DH3413" s="159"/>
      <c r="DI3413" s="1091"/>
      <c r="DJ3413" s="1187"/>
    </row>
    <row r="3414" spans="1:114" ht="15" hidden="1" customHeight="1" outlineLevel="1">
      <c r="A3414" s="453"/>
      <c r="C3414" s="51"/>
      <c r="D3414" s="4295"/>
      <c r="E3414" s="4295"/>
      <c r="F3414" s="4347" t="str">
        <f>$E$1806</f>
        <v>ASHP-SEER19-Replace_CAC_NonElectricHeat_ER1_MF</v>
      </c>
      <c r="G3414" s="4347"/>
      <c r="H3414" s="4347"/>
      <c r="I3414" s="4347"/>
      <c r="J3414" s="3471" t="str">
        <f>$C$1806</f>
        <v>354460_2024_12_</v>
      </c>
      <c r="K3414" s="3283">
        <v>19</v>
      </c>
      <c r="L3414" s="3479"/>
      <c r="M3414" s="3293" t="s">
        <v>1945</v>
      </c>
      <c r="S3414" s="52"/>
      <c r="T3414" s="52"/>
      <c r="U3414" s="52"/>
      <c r="V3414" s="4295"/>
      <c r="W3414" s="3262"/>
      <c r="X3414" s="3262"/>
      <c r="Y3414" s="3265"/>
      <c r="Z3414" s="3262"/>
      <c r="AA3414" s="3262"/>
      <c r="AB3414" s="3262"/>
      <c r="AC3414" s="3285">
        <v>19</v>
      </c>
      <c r="AD3414" s="3286">
        <v>19</v>
      </c>
      <c r="AE3414" s="3286">
        <v>19</v>
      </c>
      <c r="AF3414" s="2236">
        <f t="shared" si="338"/>
        <v>19</v>
      </c>
      <c r="AG3414" s="1396"/>
      <c r="DG3414" s="573"/>
      <c r="DH3414" s="159"/>
      <c r="DI3414" s="1091"/>
      <c r="DJ3414" s="1187"/>
    </row>
    <row r="3415" spans="1:114" ht="15" hidden="1" customHeight="1" outlineLevel="1">
      <c r="A3415" s="453"/>
      <c r="C3415" s="51"/>
      <c r="D3415" s="4295"/>
      <c r="E3415" s="4295"/>
      <c r="F3415" s="4347" t="str">
        <f>$E$1808</f>
        <v>ASHP-SEER19-Replace_CAC_NonElectricHeat_ER2_MF</v>
      </c>
      <c r="G3415" s="4347"/>
      <c r="H3415" s="4347"/>
      <c r="I3415" s="4347"/>
      <c r="J3415" s="3471" t="str">
        <f>$C$1808</f>
        <v>354460_2024_12_</v>
      </c>
      <c r="K3415" s="3283">
        <v>19</v>
      </c>
      <c r="L3415" s="3479"/>
      <c r="M3415" s="3293" t="s">
        <v>1945</v>
      </c>
      <c r="S3415" s="52"/>
      <c r="T3415" s="52"/>
      <c r="U3415" s="52"/>
      <c r="V3415" s="4295"/>
      <c r="W3415" s="3262"/>
      <c r="X3415" s="3262"/>
      <c r="Y3415" s="3265"/>
      <c r="Z3415" s="3262"/>
      <c r="AA3415" s="3262"/>
      <c r="AB3415" s="3262"/>
      <c r="AC3415" s="3285">
        <v>19</v>
      </c>
      <c r="AD3415" s="3286">
        <v>19</v>
      </c>
      <c r="AE3415" s="3286">
        <v>19</v>
      </c>
      <c r="AF3415" s="2236">
        <f t="shared" si="338"/>
        <v>19</v>
      </c>
      <c r="AG3415" s="1396"/>
      <c r="DG3415" s="573"/>
      <c r="DH3415" s="159"/>
      <c r="DI3415" s="1091"/>
      <c r="DJ3415" s="1187"/>
    </row>
    <row r="3416" spans="1:114" ht="15" hidden="1" customHeight="1" outlineLevel="1">
      <c r="A3416" s="453"/>
      <c r="C3416" s="51"/>
      <c r="D3416" s="4295"/>
      <c r="E3416" s="4295"/>
      <c r="F3416" s="4347" t="str">
        <f>$E$1810</f>
        <v>ASHP-SEER19-Replace_CAC_NonElectricHeat_ER1_MF_CompE</v>
      </c>
      <c r="G3416" s="4347"/>
      <c r="H3416" s="4347"/>
      <c r="I3416" s="4347"/>
      <c r="J3416" s="3471" t="str">
        <f>$C$1810</f>
        <v>354461_2024_12_</v>
      </c>
      <c r="K3416" s="3283">
        <v>19</v>
      </c>
      <c r="L3416" s="3479"/>
      <c r="M3416" s="3293" t="s">
        <v>1945</v>
      </c>
      <c r="S3416" s="52"/>
      <c r="T3416" s="52"/>
      <c r="U3416" s="52"/>
      <c r="V3416" s="4295"/>
      <c r="W3416" s="3262"/>
      <c r="X3416" s="3262"/>
      <c r="Y3416" s="3265"/>
      <c r="Z3416" s="3262"/>
      <c r="AA3416" s="3262"/>
      <c r="AB3416" s="3262"/>
      <c r="AC3416" s="3285">
        <v>19</v>
      </c>
      <c r="AD3416" s="3286">
        <v>19</v>
      </c>
      <c r="AE3416" s="3286">
        <v>19</v>
      </c>
      <c r="AF3416" s="2236">
        <f t="shared" si="338"/>
        <v>19</v>
      </c>
      <c r="AG3416" s="1396"/>
      <c r="DG3416" s="573"/>
      <c r="DH3416" s="159"/>
      <c r="DI3416" s="1091"/>
      <c r="DJ3416" s="1187"/>
    </row>
    <row r="3417" spans="1:114" ht="15" hidden="1" customHeight="1" outlineLevel="1">
      <c r="A3417" s="453"/>
      <c r="C3417" s="51"/>
      <c r="D3417" s="4295"/>
      <c r="E3417" s="4295"/>
      <c r="F3417" s="4347" t="str">
        <f>$E$1812</f>
        <v>ASHP-SEER19-Replace_CAC_NonElectricHeat_ER2_MF_CompE</v>
      </c>
      <c r="G3417" s="4347"/>
      <c r="H3417" s="4347"/>
      <c r="I3417" s="4347"/>
      <c r="J3417" s="3471" t="str">
        <f>$C$1812</f>
        <v>354461_2024_12_</v>
      </c>
      <c r="K3417" s="3283">
        <v>19</v>
      </c>
      <c r="L3417" s="3479"/>
      <c r="M3417" s="3293" t="s">
        <v>1945</v>
      </c>
      <c r="S3417" s="52"/>
      <c r="T3417" s="52"/>
      <c r="U3417" s="52"/>
      <c r="V3417" s="4295"/>
      <c r="W3417" s="3262"/>
      <c r="X3417" s="3262"/>
      <c r="Y3417" s="3265"/>
      <c r="Z3417" s="3262"/>
      <c r="AA3417" s="3262"/>
      <c r="AB3417" s="3262"/>
      <c r="AC3417" s="3285">
        <v>19</v>
      </c>
      <c r="AD3417" s="3286">
        <v>19</v>
      </c>
      <c r="AE3417" s="3286">
        <v>19</v>
      </c>
      <c r="AF3417" s="2236">
        <f t="shared" si="338"/>
        <v>19</v>
      </c>
      <c r="AG3417" s="1396"/>
      <c r="DG3417" s="573"/>
      <c r="DH3417" s="159"/>
      <c r="DI3417" s="1091"/>
      <c r="DJ3417" s="1187"/>
    </row>
    <row r="3418" spans="1:114" ht="15" hidden="1" customHeight="1" outlineLevel="1">
      <c r="A3418" s="453"/>
      <c r="C3418" s="51"/>
      <c r="D3418" s="4295"/>
      <c r="E3418" s="4295"/>
      <c r="F3418" s="4307" t="str">
        <f>$E$1814</f>
        <v>ASHP-SEER19_ER1_MF</v>
      </c>
      <c r="G3418" s="4307"/>
      <c r="H3418" s="4307"/>
      <c r="I3418" s="4307"/>
      <c r="J3418" s="1029" t="str">
        <f>$C$1814</f>
        <v>354500_2024_12_</v>
      </c>
      <c r="K3418" s="1758">
        <v>19</v>
      </c>
      <c r="L3418" s="262"/>
      <c r="M3418" s="1740" t="s">
        <v>2507</v>
      </c>
      <c r="S3418" s="52"/>
      <c r="T3418" s="52"/>
      <c r="U3418" s="52"/>
      <c r="V3418" s="4295"/>
      <c r="W3418" s="1396">
        <v>19</v>
      </c>
      <c r="X3418" s="1396">
        <v>19</v>
      </c>
      <c r="Y3418" s="1396">
        <v>19</v>
      </c>
      <c r="Z3418" s="1396">
        <v>19</v>
      </c>
      <c r="AA3418" s="1396">
        <v>19</v>
      </c>
      <c r="AB3418" s="1396">
        <v>19</v>
      </c>
      <c r="AC3418" s="211">
        <v>19</v>
      </c>
      <c r="AD3418" s="211">
        <v>19</v>
      </c>
      <c r="AE3418" s="211">
        <v>19</v>
      </c>
      <c r="AF3418" s="271">
        <f t="shared" si="338"/>
        <v>19</v>
      </c>
      <c r="AG3418" s="1396"/>
      <c r="DG3418" s="573"/>
      <c r="DH3418" s="159"/>
      <c r="DI3418" s="1091"/>
      <c r="DJ3418" s="1187"/>
    </row>
    <row r="3419" spans="1:114" ht="15" hidden="1" customHeight="1" outlineLevel="1">
      <c r="A3419" s="453"/>
      <c r="C3419" s="51"/>
      <c r="D3419" s="4295"/>
      <c r="E3419" s="4295"/>
      <c r="F3419" s="4307" t="str">
        <f>$E$1816</f>
        <v>ASHP-SEER19_ER2_MF</v>
      </c>
      <c r="G3419" s="4307"/>
      <c r="H3419" s="4307"/>
      <c r="I3419" s="4307"/>
      <c r="J3419" s="1029" t="str">
        <f>$C$1816</f>
        <v>354500_2024_12_</v>
      </c>
      <c r="K3419" s="1758">
        <v>19</v>
      </c>
      <c r="L3419" s="262"/>
      <c r="M3419" s="1740" t="s">
        <v>2507</v>
      </c>
      <c r="S3419" s="52"/>
      <c r="T3419" s="52"/>
      <c r="U3419" s="52"/>
      <c r="V3419" s="4295"/>
      <c r="W3419" s="1396">
        <v>19</v>
      </c>
      <c r="X3419" s="1396">
        <v>19</v>
      </c>
      <c r="Y3419" s="1396">
        <v>19</v>
      </c>
      <c r="Z3419" s="1396">
        <v>19</v>
      </c>
      <c r="AA3419" s="1396">
        <v>19</v>
      </c>
      <c r="AB3419" s="1396">
        <v>19</v>
      </c>
      <c r="AC3419" s="211">
        <v>19</v>
      </c>
      <c r="AD3419" s="211">
        <v>19</v>
      </c>
      <c r="AE3419" s="211">
        <v>19</v>
      </c>
      <c r="AF3419" s="271">
        <f t="shared" si="338"/>
        <v>19</v>
      </c>
      <c r="AG3419" s="1396"/>
      <c r="DG3419" s="573"/>
      <c r="DH3419" s="159"/>
      <c r="DI3419" s="1091"/>
      <c r="DJ3419" s="1187"/>
    </row>
    <row r="3420" spans="1:114" ht="15" hidden="1" customHeight="1" outlineLevel="1">
      <c r="A3420" s="453"/>
      <c r="C3420" s="51"/>
      <c r="D3420" s="4295"/>
      <c r="E3420" s="4295"/>
      <c r="F3420" s="4347" t="str">
        <f>$E$1818</f>
        <v>ASHP-SEER19_ER1_MF_CompE</v>
      </c>
      <c r="G3420" s="4347"/>
      <c r="H3420" s="4347"/>
      <c r="I3420" s="4347"/>
      <c r="J3420" s="3471" t="str">
        <f>$C$1818</f>
        <v>354501_2024_12_</v>
      </c>
      <c r="K3420" s="3283">
        <v>19</v>
      </c>
      <c r="L3420" s="3479"/>
      <c r="M3420" s="3293" t="s">
        <v>1945</v>
      </c>
      <c r="S3420" s="52"/>
      <c r="T3420" s="52"/>
      <c r="U3420" s="52"/>
      <c r="V3420" s="4295"/>
      <c r="W3420" s="1396"/>
      <c r="X3420" s="1396"/>
      <c r="Y3420" s="3265">
        <v>19</v>
      </c>
      <c r="Z3420" s="3262">
        <v>19</v>
      </c>
      <c r="AA3420" s="3262">
        <v>19</v>
      </c>
      <c r="AB3420" s="3262">
        <v>19</v>
      </c>
      <c r="AC3420" s="3286">
        <v>19</v>
      </c>
      <c r="AD3420" s="3286">
        <v>19</v>
      </c>
      <c r="AE3420" s="3286">
        <v>19</v>
      </c>
      <c r="AF3420" s="2236">
        <f t="shared" si="338"/>
        <v>19</v>
      </c>
      <c r="AG3420" s="1396"/>
      <c r="DG3420" s="573"/>
      <c r="DH3420" s="159"/>
      <c r="DI3420" s="1091"/>
      <c r="DJ3420" s="1187"/>
    </row>
    <row r="3421" spans="1:114" ht="15" hidden="1" customHeight="1" outlineLevel="1">
      <c r="A3421" s="453"/>
      <c r="C3421" s="51"/>
      <c r="D3421" s="4295"/>
      <c r="E3421" s="4295"/>
      <c r="F3421" s="4347" t="str">
        <f>$E$1820</f>
        <v>ASHP-SEER19_ER2_MF_CompE</v>
      </c>
      <c r="G3421" s="4347"/>
      <c r="H3421" s="4347"/>
      <c r="I3421" s="4347"/>
      <c r="J3421" s="3471" t="str">
        <f>$C$1820</f>
        <v>354501_2024_12_</v>
      </c>
      <c r="K3421" s="3283">
        <v>19</v>
      </c>
      <c r="L3421" s="3479"/>
      <c r="M3421" s="3293" t="s">
        <v>1945</v>
      </c>
      <c r="S3421" s="52"/>
      <c r="T3421" s="52"/>
      <c r="U3421" s="52"/>
      <c r="V3421" s="4295"/>
      <c r="W3421" s="1396"/>
      <c r="X3421" s="1396"/>
      <c r="Y3421" s="3265">
        <v>19</v>
      </c>
      <c r="Z3421" s="3262">
        <v>19</v>
      </c>
      <c r="AA3421" s="3262">
        <v>19</v>
      </c>
      <c r="AB3421" s="3262">
        <v>19</v>
      </c>
      <c r="AC3421" s="3286">
        <v>19</v>
      </c>
      <c r="AD3421" s="3286">
        <v>19</v>
      </c>
      <c r="AE3421" s="3286">
        <v>19</v>
      </c>
      <c r="AF3421" s="2236">
        <f t="shared" si="338"/>
        <v>19</v>
      </c>
      <c r="AG3421" s="1396"/>
      <c r="DG3421" s="573"/>
      <c r="DH3421" s="159"/>
      <c r="DI3421" s="1091"/>
      <c r="DJ3421" s="1187"/>
    </row>
    <row r="3422" spans="1:114" ht="15" hidden="1" customHeight="1" outlineLevel="1">
      <c r="A3422" s="453"/>
      <c r="C3422" s="51"/>
      <c r="D3422" s="4295"/>
      <c r="E3422" s="4295"/>
      <c r="F3422" s="4307" t="str">
        <f>$E$1822</f>
        <v>ASHP-SEER20_ER1_SF</v>
      </c>
      <c r="G3422" s="4307"/>
      <c r="H3422" s="4307"/>
      <c r="I3422" s="4307"/>
      <c r="J3422" s="1029" t="str">
        <f>$C$1822</f>
        <v>354550_2024_12_</v>
      </c>
      <c r="K3422" s="1758">
        <v>20.048611111111107</v>
      </c>
      <c r="L3422" s="262"/>
      <c r="M3422" s="1739" t="s">
        <v>1937</v>
      </c>
      <c r="S3422" s="52"/>
      <c r="T3422" s="52"/>
      <c r="U3422" s="52"/>
      <c r="V3422" s="4295"/>
      <c r="W3422" s="1396">
        <v>20</v>
      </c>
      <c r="X3422" s="1396">
        <v>20</v>
      </c>
      <c r="Y3422" s="1396">
        <v>20</v>
      </c>
      <c r="Z3422" s="1396">
        <v>20</v>
      </c>
      <c r="AA3422" s="1396">
        <v>20</v>
      </c>
      <c r="AB3422" s="1396">
        <v>20</v>
      </c>
      <c r="AC3422" s="211">
        <v>20</v>
      </c>
      <c r="AD3422" s="212">
        <v>20.033333333333335</v>
      </c>
      <c r="AE3422" s="212">
        <v>20.048611111111107</v>
      </c>
      <c r="AF3422" s="271">
        <f t="shared" si="338"/>
        <v>20.048611111111107</v>
      </c>
      <c r="AG3422" s="1396"/>
      <c r="DG3422" s="573"/>
      <c r="DH3422" s="159"/>
      <c r="DI3422" s="1091"/>
      <c r="DJ3422" s="1187"/>
    </row>
    <row r="3423" spans="1:114" ht="15" hidden="1" customHeight="1" outlineLevel="1">
      <c r="A3423" s="453"/>
      <c r="C3423" s="51"/>
      <c r="D3423" s="4295"/>
      <c r="E3423" s="4295"/>
      <c r="F3423" s="4307" t="str">
        <f>$E$1824</f>
        <v>ASHP-SEER20_ER2_SF</v>
      </c>
      <c r="G3423" s="4307"/>
      <c r="H3423" s="4307"/>
      <c r="I3423" s="4307"/>
      <c r="J3423" s="1029" t="str">
        <f>$C$1824</f>
        <v>354550_2024_12_</v>
      </c>
      <c r="K3423" s="1758">
        <v>20.048611111111107</v>
      </c>
      <c r="L3423" s="262"/>
      <c r="M3423" s="1739" t="s">
        <v>1937</v>
      </c>
      <c r="S3423" s="52"/>
      <c r="T3423" s="52"/>
      <c r="U3423" s="52"/>
      <c r="V3423" s="4295"/>
      <c r="W3423" s="1396">
        <v>20</v>
      </c>
      <c r="X3423" s="1396">
        <v>20</v>
      </c>
      <c r="Y3423" s="1396">
        <v>20</v>
      </c>
      <c r="Z3423" s="1396">
        <v>20</v>
      </c>
      <c r="AA3423" s="1396">
        <v>20</v>
      </c>
      <c r="AB3423" s="1396">
        <v>20</v>
      </c>
      <c r="AC3423" s="211">
        <f>AC3422</f>
        <v>20</v>
      </c>
      <c r="AD3423" s="212">
        <v>20.033333333333335</v>
      </c>
      <c r="AE3423" s="212">
        <v>20.048611111111107</v>
      </c>
      <c r="AF3423" s="271">
        <f t="shared" si="338"/>
        <v>20.048611111111107</v>
      </c>
      <c r="AG3423" s="1396"/>
      <c r="DG3423" s="573"/>
      <c r="DH3423" s="159"/>
      <c r="DI3423" s="1091"/>
      <c r="DJ3423" s="1187"/>
    </row>
    <row r="3424" spans="1:114" ht="15" hidden="1" customHeight="1" outlineLevel="1">
      <c r="A3424" s="453"/>
      <c r="C3424" s="51"/>
      <c r="D3424" s="4295"/>
      <c r="E3424" s="4295"/>
      <c r="F3424" s="4307" t="str">
        <f>$E$1826</f>
        <v>ASHP-SEER20_ROF_SF</v>
      </c>
      <c r="G3424" s="4307"/>
      <c r="H3424" s="4307"/>
      <c r="I3424" s="4307"/>
      <c r="J3424" s="1029" t="str">
        <f>$C$1826</f>
        <v>354600_2024_12_</v>
      </c>
      <c r="K3424" s="1758">
        <v>20.089285714285715</v>
      </c>
      <c r="L3424" s="262"/>
      <c r="M3424" s="1739" t="s">
        <v>1937</v>
      </c>
      <c r="S3424" s="52"/>
      <c r="T3424" s="52"/>
      <c r="U3424" s="52"/>
      <c r="V3424" s="4295"/>
      <c r="W3424" s="1396">
        <v>20</v>
      </c>
      <c r="X3424" s="1396">
        <v>20</v>
      </c>
      <c r="Y3424" s="1396">
        <v>20</v>
      </c>
      <c r="Z3424" s="1396">
        <v>20</v>
      </c>
      <c r="AA3424" s="1396">
        <v>20</v>
      </c>
      <c r="AB3424" s="1396">
        <v>20</v>
      </c>
      <c r="AC3424" s="212">
        <v>20.066666666666666</v>
      </c>
      <c r="AD3424" s="212">
        <v>20.089285714285715</v>
      </c>
      <c r="AE3424" s="211">
        <v>20.089285714285715</v>
      </c>
      <c r="AF3424" s="271">
        <f t="shared" si="338"/>
        <v>20.089285714285715</v>
      </c>
      <c r="AG3424" s="1396"/>
      <c r="DG3424" s="573"/>
      <c r="DH3424" s="159"/>
      <c r="DI3424" s="1091"/>
      <c r="DJ3424" s="1187"/>
    </row>
    <row r="3425" spans="1:114" ht="15" hidden="1" customHeight="1" outlineLevel="1">
      <c r="A3425" s="453"/>
      <c r="C3425" s="51"/>
      <c r="D3425" s="4295"/>
      <c r="E3425" s="4295"/>
      <c r="F3425" s="4307" t="str">
        <f>$E$1828</f>
        <v>ASHP-SEER20-Replace_CAC_ElectricHeat_ER1_MF</v>
      </c>
      <c r="G3425" s="4307"/>
      <c r="H3425" s="4307"/>
      <c r="I3425" s="4307"/>
      <c r="J3425" s="1029" t="str">
        <f>$C$1828</f>
        <v>354650_2024_12_</v>
      </c>
      <c r="K3425" s="1758">
        <v>20</v>
      </c>
      <c r="L3425" s="262"/>
      <c r="M3425" s="1740" t="s">
        <v>2507</v>
      </c>
      <c r="S3425" s="52"/>
      <c r="T3425" s="52"/>
      <c r="U3425" s="52"/>
      <c r="V3425" s="4295"/>
      <c r="W3425" s="1396">
        <v>20</v>
      </c>
      <c r="X3425" s="1396">
        <v>20</v>
      </c>
      <c r="Y3425" s="1396">
        <v>20</v>
      </c>
      <c r="Z3425" s="1396">
        <v>20</v>
      </c>
      <c r="AA3425" s="1396">
        <v>20</v>
      </c>
      <c r="AB3425" s="1396">
        <v>20</v>
      </c>
      <c r="AC3425" s="211">
        <v>20</v>
      </c>
      <c r="AD3425" s="211">
        <v>20</v>
      </c>
      <c r="AE3425" s="211">
        <v>20</v>
      </c>
      <c r="AF3425" s="271">
        <f t="shared" si="338"/>
        <v>20</v>
      </c>
      <c r="AG3425" s="1396"/>
      <c r="DG3425" s="573"/>
      <c r="DH3425" s="159"/>
      <c r="DI3425" s="1091"/>
      <c r="DJ3425" s="1187"/>
    </row>
    <row r="3426" spans="1:114" ht="15" hidden="1" customHeight="1" outlineLevel="1">
      <c r="A3426" s="453"/>
      <c r="C3426" s="51"/>
      <c r="D3426" s="4295"/>
      <c r="E3426" s="4295"/>
      <c r="F3426" s="4307" t="str">
        <f>$E$1830</f>
        <v>ASHP-SEER20-Replace_CAC_ElectricHeat_ER2_MF</v>
      </c>
      <c r="G3426" s="4307"/>
      <c r="H3426" s="4307"/>
      <c r="I3426" s="4307"/>
      <c r="J3426" s="1029" t="str">
        <f>$C$1830</f>
        <v>354650_2024_12_</v>
      </c>
      <c r="K3426" s="1758">
        <v>20</v>
      </c>
      <c r="L3426" s="262"/>
      <c r="M3426" s="1741" t="s">
        <v>2507</v>
      </c>
      <c r="S3426" s="52"/>
      <c r="T3426" s="52"/>
      <c r="U3426" s="52"/>
      <c r="V3426" s="4295"/>
      <c r="W3426" s="1396">
        <v>20</v>
      </c>
      <c r="X3426" s="1396">
        <v>20</v>
      </c>
      <c r="Y3426" s="1396">
        <v>20</v>
      </c>
      <c r="Z3426" s="1396">
        <v>20</v>
      </c>
      <c r="AA3426" s="1396">
        <v>20</v>
      </c>
      <c r="AB3426" s="1396">
        <v>20</v>
      </c>
      <c r="AC3426" s="211">
        <v>20</v>
      </c>
      <c r="AD3426" s="211">
        <v>20</v>
      </c>
      <c r="AE3426" s="211">
        <v>20</v>
      </c>
      <c r="AF3426" s="271">
        <f t="shared" si="338"/>
        <v>20</v>
      </c>
      <c r="AG3426" s="1396"/>
      <c r="DG3426" s="573"/>
      <c r="DH3426" s="159"/>
      <c r="DI3426" s="1091"/>
      <c r="DJ3426" s="1187"/>
    </row>
    <row r="3427" spans="1:114" ht="15" hidden="1" customHeight="1" outlineLevel="1">
      <c r="A3427" s="453"/>
      <c r="C3427" s="51"/>
      <c r="D3427" s="4295"/>
      <c r="E3427" s="4295"/>
      <c r="F3427" s="4347" t="str">
        <f>$E$1832</f>
        <v>ASHP-SEER20-Replace_CAC_ElectricHeat_ER1_MF_CompE</v>
      </c>
      <c r="G3427" s="4347"/>
      <c r="H3427" s="4347"/>
      <c r="I3427" s="4347"/>
      <c r="J3427" s="3471" t="str">
        <f>$C$1832</f>
        <v>354651_2024_12_</v>
      </c>
      <c r="K3427" s="3283">
        <v>20</v>
      </c>
      <c r="L3427" s="3479"/>
      <c r="M3427" s="3293" t="s">
        <v>1945</v>
      </c>
      <c r="S3427" s="52"/>
      <c r="T3427" s="52"/>
      <c r="U3427" s="52"/>
      <c r="V3427" s="4295"/>
      <c r="W3427" s="3262"/>
      <c r="X3427" s="3262"/>
      <c r="Y3427" s="3265">
        <v>20</v>
      </c>
      <c r="Z3427" s="3262">
        <v>20</v>
      </c>
      <c r="AA3427" s="3262">
        <v>20</v>
      </c>
      <c r="AB3427" s="3262">
        <v>20</v>
      </c>
      <c r="AC3427" s="3286">
        <v>20</v>
      </c>
      <c r="AD3427" s="3286">
        <v>20</v>
      </c>
      <c r="AE3427" s="3286">
        <v>20</v>
      </c>
      <c r="AF3427" s="2236">
        <f t="shared" si="338"/>
        <v>20</v>
      </c>
      <c r="AG3427" s="1396"/>
      <c r="DG3427" s="573"/>
      <c r="DH3427" s="159"/>
      <c r="DI3427" s="1091"/>
      <c r="DJ3427" s="1187"/>
    </row>
    <row r="3428" spans="1:114" ht="15" hidden="1" customHeight="1" outlineLevel="1">
      <c r="A3428" s="453"/>
      <c r="C3428" s="51"/>
      <c r="D3428" s="4295"/>
      <c r="E3428" s="4295"/>
      <c r="F3428" s="4347" t="str">
        <f>$E$1834</f>
        <v>ASHP-SEER20-Replace_CAC_ElectricHeat_ER2_MF_CompE</v>
      </c>
      <c r="G3428" s="4347"/>
      <c r="H3428" s="4347"/>
      <c r="I3428" s="4347"/>
      <c r="J3428" s="3471" t="str">
        <f>$C$1834</f>
        <v>354651_2024_12_</v>
      </c>
      <c r="K3428" s="3283">
        <v>20</v>
      </c>
      <c r="L3428" s="3479"/>
      <c r="M3428" s="3293" t="s">
        <v>1945</v>
      </c>
      <c r="S3428" s="52"/>
      <c r="T3428" s="52"/>
      <c r="U3428" s="52"/>
      <c r="V3428" s="4295"/>
      <c r="W3428" s="3262"/>
      <c r="X3428" s="3262"/>
      <c r="Y3428" s="3265">
        <v>20</v>
      </c>
      <c r="Z3428" s="3262">
        <v>20</v>
      </c>
      <c r="AA3428" s="3262">
        <v>20</v>
      </c>
      <c r="AB3428" s="3262">
        <v>20</v>
      </c>
      <c r="AC3428" s="3286">
        <v>20</v>
      </c>
      <c r="AD3428" s="3286">
        <v>20</v>
      </c>
      <c r="AE3428" s="3286">
        <v>20</v>
      </c>
      <c r="AF3428" s="2236">
        <f t="shared" si="338"/>
        <v>20</v>
      </c>
      <c r="AG3428" s="1396"/>
      <c r="DG3428" s="573"/>
      <c r="DH3428" s="159"/>
      <c r="DI3428" s="1091"/>
      <c r="DJ3428" s="1187"/>
    </row>
    <row r="3429" spans="1:114" ht="15" hidden="1" customHeight="1" outlineLevel="1">
      <c r="A3429" s="453"/>
      <c r="C3429" s="51"/>
      <c r="D3429" s="4295"/>
      <c r="E3429" s="4295"/>
      <c r="F3429" s="4347" t="str">
        <f>$E$1836</f>
        <v>ASHP-SEER20-Replace_CAC_NonElectricHeat_ER1_MF</v>
      </c>
      <c r="G3429" s="4347"/>
      <c r="H3429" s="4347"/>
      <c r="I3429" s="4347"/>
      <c r="J3429" s="3471" t="str">
        <f>$C$1836</f>
        <v>354660_2024_12_</v>
      </c>
      <c r="K3429" s="3283">
        <v>20</v>
      </c>
      <c r="L3429" s="3479"/>
      <c r="M3429" s="3293" t="s">
        <v>1945</v>
      </c>
      <c r="S3429" s="52"/>
      <c r="T3429" s="52"/>
      <c r="U3429" s="52"/>
      <c r="V3429" s="4295"/>
      <c r="W3429" s="3262"/>
      <c r="X3429" s="3262"/>
      <c r="Y3429" s="3265"/>
      <c r="Z3429" s="3262"/>
      <c r="AA3429" s="3262"/>
      <c r="AB3429" s="3262"/>
      <c r="AC3429" s="3285">
        <v>20</v>
      </c>
      <c r="AD3429" s="3286">
        <v>20</v>
      </c>
      <c r="AE3429" s="3286">
        <v>20</v>
      </c>
      <c r="AF3429" s="2236">
        <f t="shared" si="338"/>
        <v>20</v>
      </c>
      <c r="AG3429" s="1396"/>
      <c r="DG3429" s="573"/>
      <c r="DH3429" s="159"/>
      <c r="DI3429" s="1091"/>
      <c r="DJ3429" s="1187"/>
    </row>
    <row r="3430" spans="1:114" ht="15" hidden="1" customHeight="1" outlineLevel="1">
      <c r="A3430" s="453"/>
      <c r="C3430" s="51"/>
      <c r="D3430" s="4295"/>
      <c r="E3430" s="4295"/>
      <c r="F3430" s="4347" t="str">
        <f>$E$1838</f>
        <v>ASHP-SEER20-Replace_CAC_NonElectricHeat_ER2_MF</v>
      </c>
      <c r="G3430" s="4347"/>
      <c r="H3430" s="4347"/>
      <c r="I3430" s="4347"/>
      <c r="J3430" s="3471" t="str">
        <f>$C$1838</f>
        <v>354660_2024_12_</v>
      </c>
      <c r="K3430" s="3283">
        <v>20</v>
      </c>
      <c r="L3430" s="3479"/>
      <c r="M3430" s="3293" t="s">
        <v>1945</v>
      </c>
      <c r="S3430" s="52"/>
      <c r="T3430" s="52"/>
      <c r="U3430" s="52"/>
      <c r="V3430" s="4295"/>
      <c r="W3430" s="3262"/>
      <c r="X3430" s="3262"/>
      <c r="Y3430" s="3265"/>
      <c r="Z3430" s="3262"/>
      <c r="AA3430" s="3262"/>
      <c r="AB3430" s="3262"/>
      <c r="AC3430" s="3285">
        <v>20</v>
      </c>
      <c r="AD3430" s="3286">
        <v>20</v>
      </c>
      <c r="AE3430" s="3286">
        <v>20</v>
      </c>
      <c r="AF3430" s="2236">
        <f t="shared" si="338"/>
        <v>20</v>
      </c>
      <c r="AG3430" s="1396"/>
      <c r="DG3430" s="573"/>
      <c r="DH3430" s="159"/>
      <c r="DI3430" s="1091"/>
      <c r="DJ3430" s="1187"/>
    </row>
    <row r="3431" spans="1:114" ht="15" hidden="1" customHeight="1" outlineLevel="1">
      <c r="A3431" s="453"/>
      <c r="C3431" s="51"/>
      <c r="D3431" s="4295"/>
      <c r="E3431" s="4295"/>
      <c r="F3431" s="4347" t="str">
        <f>$E$1840</f>
        <v>ASHP-SEER20-Replace_CAC_NonElectricHeat_ER1_MF_CompE</v>
      </c>
      <c r="G3431" s="4347"/>
      <c r="H3431" s="4347"/>
      <c r="I3431" s="4347"/>
      <c r="J3431" s="3471" t="str">
        <f>$C$1840</f>
        <v>354661_2024_12_</v>
      </c>
      <c r="K3431" s="3283">
        <v>20</v>
      </c>
      <c r="L3431" s="3479"/>
      <c r="M3431" s="3293" t="s">
        <v>1945</v>
      </c>
      <c r="S3431" s="52"/>
      <c r="T3431" s="52"/>
      <c r="U3431" s="52"/>
      <c r="V3431" s="4295"/>
      <c r="W3431" s="3262"/>
      <c r="X3431" s="3262"/>
      <c r="Y3431" s="3265"/>
      <c r="Z3431" s="3262"/>
      <c r="AA3431" s="3262"/>
      <c r="AB3431" s="3262"/>
      <c r="AC3431" s="3285">
        <v>20</v>
      </c>
      <c r="AD3431" s="3286">
        <v>20</v>
      </c>
      <c r="AE3431" s="3286">
        <v>20</v>
      </c>
      <c r="AF3431" s="2236">
        <f t="shared" si="338"/>
        <v>20</v>
      </c>
      <c r="AG3431" s="1396"/>
      <c r="DG3431" s="573"/>
      <c r="DH3431" s="159"/>
      <c r="DI3431" s="1091"/>
      <c r="DJ3431" s="1187"/>
    </row>
    <row r="3432" spans="1:114" ht="15" hidden="1" customHeight="1" outlineLevel="1">
      <c r="A3432" s="453"/>
      <c r="C3432" s="51"/>
      <c r="D3432" s="4295"/>
      <c r="E3432" s="4295"/>
      <c r="F3432" s="4347" t="str">
        <f>$E$1842</f>
        <v>ASHP-SEER20-Replace_CAC_NonElectricHeat_ER2_MF_CompE</v>
      </c>
      <c r="G3432" s="4347"/>
      <c r="H3432" s="4347"/>
      <c r="I3432" s="4347"/>
      <c r="J3432" s="3471" t="str">
        <f>$C$1842</f>
        <v>354661_2024_12_</v>
      </c>
      <c r="K3432" s="3283">
        <v>20</v>
      </c>
      <c r="L3432" s="3479"/>
      <c r="M3432" s="3293" t="s">
        <v>1945</v>
      </c>
      <c r="S3432" s="52"/>
      <c r="T3432" s="52"/>
      <c r="U3432" s="52"/>
      <c r="V3432" s="4295"/>
      <c r="W3432" s="3262"/>
      <c r="X3432" s="3262"/>
      <c r="Y3432" s="3265"/>
      <c r="Z3432" s="3262"/>
      <c r="AA3432" s="3262"/>
      <c r="AB3432" s="3262"/>
      <c r="AC3432" s="3285">
        <v>20</v>
      </c>
      <c r="AD3432" s="3286">
        <v>20</v>
      </c>
      <c r="AE3432" s="3286">
        <v>20</v>
      </c>
      <c r="AF3432" s="2236">
        <f t="shared" si="338"/>
        <v>20</v>
      </c>
      <c r="AG3432" s="1396"/>
      <c r="DG3432" s="573"/>
      <c r="DH3432" s="159"/>
      <c r="DI3432" s="1091"/>
      <c r="DJ3432" s="1187"/>
    </row>
    <row r="3433" spans="1:114" ht="15" hidden="1" customHeight="1" outlineLevel="1">
      <c r="A3433" s="453"/>
      <c r="C3433" s="51"/>
      <c r="D3433" s="4295"/>
      <c r="E3433" s="4295"/>
      <c r="F3433" s="4307" t="str">
        <f>$E$1844</f>
        <v>ASHP-SEER20_ER1_MF</v>
      </c>
      <c r="G3433" s="4307"/>
      <c r="H3433" s="4307"/>
      <c r="I3433" s="4307"/>
      <c r="J3433" s="1029" t="str">
        <f>$C$1844</f>
        <v>354700_2024_12_</v>
      </c>
      <c r="K3433" s="1758">
        <v>20</v>
      </c>
      <c r="L3433" s="262"/>
      <c r="M3433" s="1741" t="s">
        <v>2507</v>
      </c>
      <c r="S3433" s="52"/>
      <c r="T3433" s="52"/>
      <c r="U3433" s="52"/>
      <c r="V3433" s="4295"/>
      <c r="W3433" s="1396">
        <v>20</v>
      </c>
      <c r="X3433" s="1396">
        <v>20</v>
      </c>
      <c r="Y3433" s="1396">
        <v>20</v>
      </c>
      <c r="Z3433" s="1396">
        <v>20</v>
      </c>
      <c r="AA3433" s="1396">
        <v>20</v>
      </c>
      <c r="AB3433" s="1396">
        <v>20</v>
      </c>
      <c r="AC3433" s="211">
        <v>20</v>
      </c>
      <c r="AD3433" s="211">
        <v>20</v>
      </c>
      <c r="AE3433" s="211">
        <v>20</v>
      </c>
      <c r="AF3433" s="271">
        <f t="shared" si="338"/>
        <v>20</v>
      </c>
      <c r="AG3433" s="1396"/>
      <c r="DG3433" s="573"/>
      <c r="DH3433" s="159"/>
      <c r="DI3433" s="1091"/>
      <c r="DJ3433" s="1187"/>
    </row>
    <row r="3434" spans="1:114" ht="15" hidden="1" customHeight="1" outlineLevel="1">
      <c r="A3434" s="453"/>
      <c r="C3434" s="51"/>
      <c r="D3434" s="4295"/>
      <c r="E3434" s="4295"/>
      <c r="F3434" s="4307" t="str">
        <f>$E$1846</f>
        <v>ASHP-SEER20_ER2_MF</v>
      </c>
      <c r="G3434" s="4307"/>
      <c r="H3434" s="4307"/>
      <c r="I3434" s="4307"/>
      <c r="J3434" s="1029" t="str">
        <f>$C$1846</f>
        <v>354700_2024_12_</v>
      </c>
      <c r="K3434" s="1758">
        <v>20</v>
      </c>
      <c r="L3434" s="262"/>
      <c r="M3434" s="1741" t="s">
        <v>2507</v>
      </c>
      <c r="S3434" s="52"/>
      <c r="T3434" s="52"/>
      <c r="U3434" s="52"/>
      <c r="V3434" s="4295"/>
      <c r="W3434" s="1396">
        <v>20</v>
      </c>
      <c r="X3434" s="1396">
        <v>20</v>
      </c>
      <c r="Y3434" s="1396">
        <v>20</v>
      </c>
      <c r="Z3434" s="1396">
        <v>20</v>
      </c>
      <c r="AA3434" s="1396">
        <v>20</v>
      </c>
      <c r="AB3434" s="1396">
        <v>20</v>
      </c>
      <c r="AC3434" s="211">
        <v>20</v>
      </c>
      <c r="AD3434" s="211">
        <v>20</v>
      </c>
      <c r="AE3434" s="211">
        <v>20</v>
      </c>
      <c r="AF3434" s="271">
        <f t="shared" si="338"/>
        <v>20</v>
      </c>
      <c r="AG3434" s="1396"/>
      <c r="DG3434" s="573"/>
      <c r="DH3434" s="159"/>
      <c r="DI3434" s="1091"/>
      <c r="DJ3434" s="1187"/>
    </row>
    <row r="3435" spans="1:114" ht="15" hidden="1" customHeight="1" outlineLevel="1">
      <c r="A3435" s="453"/>
      <c r="C3435" s="51"/>
      <c r="D3435" s="4295"/>
      <c r="E3435" s="4295"/>
      <c r="F3435" s="4347" t="str">
        <f>$E$1848</f>
        <v>ASHP-SEER20_ER1_MF_CompE</v>
      </c>
      <c r="G3435" s="4347"/>
      <c r="H3435" s="4347"/>
      <c r="I3435" s="4347"/>
      <c r="J3435" s="3471" t="str">
        <f>$C$1848</f>
        <v>354701_2024_12_</v>
      </c>
      <c r="K3435" s="3283">
        <v>20</v>
      </c>
      <c r="L3435" s="3479"/>
      <c r="M3435" s="3293" t="s">
        <v>1945</v>
      </c>
      <c r="S3435" s="52"/>
      <c r="T3435" s="52"/>
      <c r="U3435" s="52"/>
      <c r="V3435" s="4295"/>
      <c r="W3435" s="1396"/>
      <c r="X3435" s="1396"/>
      <c r="Y3435" s="3265">
        <v>20</v>
      </c>
      <c r="Z3435" s="3262">
        <v>20</v>
      </c>
      <c r="AA3435" s="3262">
        <v>20</v>
      </c>
      <c r="AB3435" s="3262">
        <v>20</v>
      </c>
      <c r="AC3435" s="3286">
        <v>20</v>
      </c>
      <c r="AD3435" s="3286">
        <v>20</v>
      </c>
      <c r="AE3435" s="3286">
        <v>20</v>
      </c>
      <c r="AF3435" s="2236">
        <f t="shared" si="338"/>
        <v>20</v>
      </c>
      <c r="AG3435" s="1396"/>
      <c r="DG3435" s="573"/>
      <c r="DH3435" s="159"/>
      <c r="DI3435" s="1091"/>
      <c r="DJ3435" s="1187"/>
    </row>
    <row r="3436" spans="1:114" ht="15" hidden="1" customHeight="1" outlineLevel="1">
      <c r="A3436" s="453"/>
      <c r="C3436" s="51"/>
      <c r="D3436" s="4295"/>
      <c r="E3436" s="4295"/>
      <c r="F3436" s="4347" t="str">
        <f>$E$1850</f>
        <v>ASHP-SEER20_ER2_MF_CompE</v>
      </c>
      <c r="G3436" s="4347"/>
      <c r="H3436" s="4347"/>
      <c r="I3436" s="4347"/>
      <c r="J3436" s="3471" t="str">
        <f>$C$1850</f>
        <v>354701_2024_12_</v>
      </c>
      <c r="K3436" s="3283">
        <v>20</v>
      </c>
      <c r="L3436" s="3479"/>
      <c r="M3436" s="3293" t="s">
        <v>1945</v>
      </c>
      <c r="S3436" s="52"/>
      <c r="T3436" s="52"/>
      <c r="U3436" s="52"/>
      <c r="V3436" s="4295"/>
      <c r="W3436" s="1396"/>
      <c r="X3436" s="1396"/>
      <c r="Y3436" s="3265">
        <v>20</v>
      </c>
      <c r="Z3436" s="3262">
        <v>20</v>
      </c>
      <c r="AA3436" s="3262">
        <v>20</v>
      </c>
      <c r="AB3436" s="3262">
        <v>20</v>
      </c>
      <c r="AC3436" s="3286">
        <v>20</v>
      </c>
      <c r="AD3436" s="3286">
        <v>20</v>
      </c>
      <c r="AE3436" s="3286">
        <v>20</v>
      </c>
      <c r="AF3436" s="2236">
        <f t="shared" si="338"/>
        <v>20</v>
      </c>
      <c r="AG3436" s="1396"/>
      <c r="DG3436" s="573"/>
      <c r="DH3436" s="159"/>
      <c r="DI3436" s="1091"/>
      <c r="DJ3436" s="1187"/>
    </row>
    <row r="3437" spans="1:114" ht="15" hidden="1" customHeight="1" outlineLevel="1">
      <c r="A3437" s="453"/>
      <c r="C3437" s="51"/>
      <c r="D3437" s="4295"/>
      <c r="E3437" s="4295"/>
      <c r="F3437" s="4307" t="str">
        <f>$E$1852</f>
        <v>ASHP-SEER21_ER1_SF</v>
      </c>
      <c r="G3437" s="4307"/>
      <c r="H3437" s="4307"/>
      <c r="I3437" s="4307"/>
      <c r="J3437" s="1029" t="str">
        <f>$C$1852</f>
        <v>354750_2024_12_</v>
      </c>
      <c r="K3437" s="916">
        <v>21.617021276595743</v>
      </c>
      <c r="L3437" s="262"/>
      <c r="M3437" s="1739" t="s">
        <v>1937</v>
      </c>
      <c r="S3437" s="52"/>
      <c r="T3437" s="52"/>
      <c r="U3437" s="52"/>
      <c r="V3437" s="4295"/>
      <c r="W3437" s="1396">
        <v>21</v>
      </c>
      <c r="X3437" s="1396">
        <v>21</v>
      </c>
      <c r="Y3437" s="1396">
        <v>21</v>
      </c>
      <c r="Z3437" s="1396">
        <v>21</v>
      </c>
      <c r="AA3437" s="1396">
        <v>21</v>
      </c>
      <c r="AB3437" s="1396">
        <v>21</v>
      </c>
      <c r="AC3437" s="212">
        <v>21.846153846153847</v>
      </c>
      <c r="AD3437" s="969">
        <v>21.551136363636363</v>
      </c>
      <c r="AE3437" s="969">
        <v>21.617021276595743</v>
      </c>
      <c r="AF3437" s="271">
        <f t="shared" si="338"/>
        <v>21.617021276595743</v>
      </c>
      <c r="AG3437" s="1396"/>
      <c r="DG3437" s="573"/>
      <c r="DH3437" s="159"/>
      <c r="DI3437" s="1091"/>
      <c r="DJ3437" s="1187"/>
    </row>
    <row r="3438" spans="1:114" ht="15" hidden="1" customHeight="1" outlineLevel="1">
      <c r="A3438" s="453"/>
      <c r="C3438" s="51"/>
      <c r="D3438" s="4295"/>
      <c r="E3438" s="4295"/>
      <c r="F3438" s="4307" t="str">
        <f>$E$1854</f>
        <v>ASHP-SEER21_ER2_SF</v>
      </c>
      <c r="G3438" s="4307"/>
      <c r="H3438" s="4307"/>
      <c r="I3438" s="4307"/>
      <c r="J3438" s="1029" t="str">
        <f>$C$1854</f>
        <v>354750_2024_12_</v>
      </c>
      <c r="K3438" s="916">
        <v>21.617021276595743</v>
      </c>
      <c r="L3438" s="262"/>
      <c r="M3438" s="1739" t="s">
        <v>1937</v>
      </c>
      <c r="S3438" s="52"/>
      <c r="T3438" s="52"/>
      <c r="U3438" s="52"/>
      <c r="V3438" s="4295"/>
      <c r="W3438" s="1396">
        <v>21</v>
      </c>
      <c r="X3438" s="1396">
        <v>21</v>
      </c>
      <c r="Y3438" s="1396">
        <v>21</v>
      </c>
      <c r="Z3438" s="1396">
        <v>21</v>
      </c>
      <c r="AA3438" s="1396">
        <v>21</v>
      </c>
      <c r="AB3438" s="1396">
        <v>21</v>
      </c>
      <c r="AC3438" s="212">
        <f>AC3437</f>
        <v>21.846153846153847</v>
      </c>
      <c r="AD3438" s="969">
        <v>21.551136363636363</v>
      </c>
      <c r="AE3438" s="969">
        <v>21.617021276595743</v>
      </c>
      <c r="AF3438" s="271">
        <f t="shared" si="338"/>
        <v>21.617021276595743</v>
      </c>
      <c r="AG3438" s="1396"/>
      <c r="DG3438" s="573"/>
      <c r="DH3438" s="159"/>
      <c r="DI3438" s="1091"/>
      <c r="DJ3438" s="1187"/>
    </row>
    <row r="3439" spans="1:114" ht="15" hidden="1" customHeight="1" outlineLevel="1">
      <c r="A3439" s="453"/>
      <c r="C3439" s="51"/>
      <c r="D3439" s="4295"/>
      <c r="E3439" s="4295"/>
      <c r="F3439" s="4307" t="str">
        <f>$E$1856</f>
        <v>ASHP-SEER21_ROF_SF</v>
      </c>
      <c r="G3439" s="4307"/>
      <c r="H3439" s="4307"/>
      <c r="I3439" s="4307"/>
      <c r="J3439" s="1029" t="str">
        <f>$C$1856</f>
        <v>354800_2024_12_</v>
      </c>
      <c r="K3439" s="916">
        <v>21.727272727272723</v>
      </c>
      <c r="L3439" s="262"/>
      <c r="M3439" s="1739" t="s">
        <v>1934</v>
      </c>
      <c r="S3439" s="52"/>
      <c r="T3439" s="52"/>
      <c r="U3439" s="52"/>
      <c r="V3439" s="4295"/>
      <c r="W3439" s="1396">
        <v>21</v>
      </c>
      <c r="X3439" s="1396">
        <v>21</v>
      </c>
      <c r="Y3439" s="1396">
        <v>21</v>
      </c>
      <c r="Z3439" s="1396">
        <v>21</v>
      </c>
      <c r="AA3439" s="1396">
        <v>21</v>
      </c>
      <c r="AB3439" s="1396">
        <v>21</v>
      </c>
      <c r="AC3439" s="212">
        <v>21.375</v>
      </c>
      <c r="AD3439" s="969">
        <v>21.59375</v>
      </c>
      <c r="AE3439" s="969">
        <v>21.727272727272723</v>
      </c>
      <c r="AF3439" s="271">
        <f t="shared" si="338"/>
        <v>21.727272727272723</v>
      </c>
      <c r="AG3439" s="1396"/>
      <c r="DG3439" s="573"/>
      <c r="DH3439" s="159"/>
      <c r="DI3439" s="1091"/>
      <c r="DJ3439" s="1187"/>
    </row>
    <row r="3440" spans="1:114" ht="15" hidden="1" customHeight="1" outlineLevel="1">
      <c r="A3440" s="453"/>
      <c r="C3440" s="51"/>
      <c r="D3440" s="4295"/>
      <c r="E3440" s="4295"/>
      <c r="F3440" s="4307" t="str">
        <f>$E$1858</f>
        <v>ASHP-SEER21-Replace_CAC_ElectricHeat_ROF_MF</v>
      </c>
      <c r="G3440" s="4307"/>
      <c r="H3440" s="4307"/>
      <c r="I3440" s="4307"/>
      <c r="J3440" s="1029" t="str">
        <f>$C$1858</f>
        <v>354850_2024_12_</v>
      </c>
      <c r="K3440" s="1758">
        <v>21</v>
      </c>
      <c r="L3440" s="262"/>
      <c r="M3440" s="1741" t="s">
        <v>2507</v>
      </c>
      <c r="S3440" s="52"/>
      <c r="T3440" s="52"/>
      <c r="U3440" s="52"/>
      <c r="V3440" s="4295"/>
      <c r="W3440" s="1396">
        <v>21</v>
      </c>
      <c r="X3440" s="1396">
        <v>21</v>
      </c>
      <c r="Y3440" s="1396">
        <v>21</v>
      </c>
      <c r="Z3440" s="1396">
        <v>21</v>
      </c>
      <c r="AA3440" s="1396">
        <v>21</v>
      </c>
      <c r="AB3440" s="1396">
        <v>21</v>
      </c>
      <c r="AC3440" s="211">
        <v>21</v>
      </c>
      <c r="AD3440" s="211">
        <v>21</v>
      </c>
      <c r="AE3440" s="211">
        <v>21</v>
      </c>
      <c r="AF3440" s="271">
        <f t="shared" si="338"/>
        <v>21</v>
      </c>
      <c r="AG3440" s="1396"/>
      <c r="DG3440" s="573"/>
      <c r="DH3440" s="159"/>
      <c r="DI3440" s="1091"/>
      <c r="DJ3440" s="1187"/>
    </row>
    <row r="3441" spans="1:114" ht="15" hidden="1" customHeight="1" outlineLevel="1">
      <c r="A3441" s="453"/>
      <c r="C3441" s="51"/>
      <c r="D3441" s="4295"/>
      <c r="E3441" s="4295"/>
      <c r="F3441" s="4347" t="str">
        <f>$E$1860</f>
        <v>ASHP-SEER21-Replace_CAC_ElectricHeat_ROF_MF_CompE</v>
      </c>
      <c r="G3441" s="4347"/>
      <c r="H3441" s="4347"/>
      <c r="I3441" s="4347"/>
      <c r="J3441" s="3471" t="str">
        <f>$C$1860</f>
        <v>354851_2024_12_</v>
      </c>
      <c r="K3441" s="3283">
        <v>21</v>
      </c>
      <c r="L3441" s="3479"/>
      <c r="M3441" s="3293" t="s">
        <v>1945</v>
      </c>
      <c r="S3441" s="52"/>
      <c r="T3441" s="52"/>
      <c r="U3441" s="52"/>
      <c r="V3441" s="4295"/>
      <c r="W3441" s="1396"/>
      <c r="X3441" s="1396"/>
      <c r="Y3441" s="3265">
        <v>21</v>
      </c>
      <c r="Z3441" s="3262">
        <v>21</v>
      </c>
      <c r="AA3441" s="3262">
        <v>21</v>
      </c>
      <c r="AB3441" s="3262">
        <v>21</v>
      </c>
      <c r="AC3441" s="3286">
        <v>21</v>
      </c>
      <c r="AD3441" s="3286">
        <v>21</v>
      </c>
      <c r="AE3441" s="3286">
        <v>21</v>
      </c>
      <c r="AF3441" s="2236">
        <f t="shared" si="338"/>
        <v>21</v>
      </c>
      <c r="AG3441" s="1396"/>
      <c r="DG3441" s="573"/>
      <c r="DH3441" s="159"/>
      <c r="DI3441" s="1091"/>
      <c r="DJ3441" s="1187"/>
    </row>
    <row r="3442" spans="1:114" ht="15" hidden="1" customHeight="1" outlineLevel="1">
      <c r="A3442" s="453"/>
      <c r="C3442" s="51"/>
      <c r="D3442" s="4295"/>
      <c r="E3442" s="4295"/>
      <c r="F3442" s="4347" t="str">
        <f>$E$1862</f>
        <v>ASHP-SEER21-Replace_CAC_NonElectricHeat_ROF_MF</v>
      </c>
      <c r="G3442" s="4347"/>
      <c r="H3442" s="4347"/>
      <c r="I3442" s="4347"/>
      <c r="J3442" s="3471" t="str">
        <f>$C$1862</f>
        <v>354860_2024_12_</v>
      </c>
      <c r="K3442" s="3283">
        <v>21</v>
      </c>
      <c r="L3442" s="3479"/>
      <c r="M3442" s="3293" t="s">
        <v>1945</v>
      </c>
      <c r="S3442" s="52"/>
      <c r="T3442" s="52"/>
      <c r="U3442" s="52"/>
      <c r="V3442" s="4295"/>
      <c r="W3442" s="1396"/>
      <c r="X3442" s="1396"/>
      <c r="Y3442" s="3265"/>
      <c r="Z3442" s="3262"/>
      <c r="AA3442" s="3262"/>
      <c r="AB3442" s="3262"/>
      <c r="AC3442" s="3285">
        <v>21</v>
      </c>
      <c r="AD3442" s="3286">
        <v>21</v>
      </c>
      <c r="AE3442" s="3286">
        <v>21</v>
      </c>
      <c r="AF3442" s="2236">
        <f t="shared" si="338"/>
        <v>21</v>
      </c>
      <c r="AG3442" s="1396"/>
      <c r="DG3442" s="573"/>
      <c r="DH3442" s="159"/>
      <c r="DI3442" s="1091"/>
      <c r="DJ3442" s="1187"/>
    </row>
    <row r="3443" spans="1:114" ht="15" hidden="1" customHeight="1" outlineLevel="1">
      <c r="A3443" s="453"/>
      <c r="C3443" s="51"/>
      <c r="D3443" s="4295"/>
      <c r="E3443" s="4295"/>
      <c r="F3443" s="4347" t="str">
        <f>$E$1864</f>
        <v>ASHP-SEER21-Replace_CAC_NonElectricHeat_ROF_MF_CompE</v>
      </c>
      <c r="G3443" s="4347"/>
      <c r="H3443" s="4347"/>
      <c r="I3443" s="4347"/>
      <c r="J3443" s="3471" t="str">
        <f>$C$1864</f>
        <v>354861_2024_12_</v>
      </c>
      <c r="K3443" s="3283">
        <v>21</v>
      </c>
      <c r="L3443" s="3479"/>
      <c r="M3443" s="3293" t="s">
        <v>1945</v>
      </c>
      <c r="S3443" s="52"/>
      <c r="T3443" s="52"/>
      <c r="U3443" s="52"/>
      <c r="V3443" s="4295"/>
      <c r="W3443" s="1396"/>
      <c r="X3443" s="1396"/>
      <c r="Y3443" s="3265"/>
      <c r="Z3443" s="3262"/>
      <c r="AA3443" s="3262"/>
      <c r="AB3443" s="3262"/>
      <c r="AC3443" s="3285">
        <v>21</v>
      </c>
      <c r="AD3443" s="3286">
        <v>21</v>
      </c>
      <c r="AE3443" s="3286">
        <v>21</v>
      </c>
      <c r="AF3443" s="2236">
        <f t="shared" si="338"/>
        <v>21</v>
      </c>
      <c r="AG3443" s="1396"/>
      <c r="DG3443" s="573"/>
      <c r="DH3443" s="159"/>
      <c r="DI3443" s="1091"/>
      <c r="DJ3443" s="1187"/>
    </row>
    <row r="3444" spans="1:114" ht="15" hidden="1" customHeight="1" outlineLevel="1">
      <c r="A3444" s="453"/>
      <c r="C3444" s="51"/>
      <c r="D3444" s="4295"/>
      <c r="E3444" s="4295"/>
      <c r="F3444" s="4307" t="str">
        <f>$E$1866</f>
        <v>ASHP-SEER21_ER1_MF</v>
      </c>
      <c r="G3444" s="4307"/>
      <c r="H3444" s="4307"/>
      <c r="I3444" s="4307"/>
      <c r="J3444" s="1029" t="str">
        <f>$C$1866</f>
        <v>354900_2024_12_</v>
      </c>
      <c r="K3444" s="1758">
        <v>21</v>
      </c>
      <c r="L3444" s="262"/>
      <c r="M3444" s="1741" t="s">
        <v>2507</v>
      </c>
      <c r="S3444" s="52"/>
      <c r="T3444" s="52"/>
      <c r="U3444" s="52"/>
      <c r="V3444" s="4295"/>
      <c r="W3444" s="1396">
        <v>21</v>
      </c>
      <c r="X3444" s="1396">
        <v>21</v>
      </c>
      <c r="Y3444" s="1396">
        <v>21</v>
      </c>
      <c r="Z3444" s="1396">
        <v>21</v>
      </c>
      <c r="AA3444" s="1396">
        <v>21</v>
      </c>
      <c r="AB3444" s="1396">
        <v>21</v>
      </c>
      <c r="AC3444" s="211">
        <v>21</v>
      </c>
      <c r="AD3444" s="211">
        <v>21</v>
      </c>
      <c r="AE3444" s="211">
        <v>21</v>
      </c>
      <c r="AF3444" s="271">
        <f t="shared" si="338"/>
        <v>21</v>
      </c>
      <c r="AG3444" s="1396"/>
      <c r="DG3444" s="573"/>
      <c r="DH3444" s="159"/>
      <c r="DI3444" s="1091"/>
      <c r="DJ3444" s="1187"/>
    </row>
    <row r="3445" spans="1:114" ht="15" hidden="1" customHeight="1" outlineLevel="1">
      <c r="A3445" s="453"/>
      <c r="C3445" s="51"/>
      <c r="D3445" s="4295"/>
      <c r="E3445" s="4295"/>
      <c r="F3445" s="4307" t="str">
        <f>$E$1868</f>
        <v>ASHP-SEER21_ER2_MF</v>
      </c>
      <c r="G3445" s="4307"/>
      <c r="H3445" s="4307"/>
      <c r="I3445" s="4307"/>
      <c r="J3445" s="1029" t="str">
        <f>$C$1868</f>
        <v>354900_2024_12_</v>
      </c>
      <c r="K3445" s="1758">
        <v>21</v>
      </c>
      <c r="L3445" s="262"/>
      <c r="M3445" s="1741" t="s">
        <v>2507</v>
      </c>
      <c r="S3445" s="52"/>
      <c r="T3445" s="52"/>
      <c r="U3445" s="52"/>
      <c r="V3445" s="4295"/>
      <c r="W3445" s="1396">
        <v>21</v>
      </c>
      <c r="X3445" s="1396">
        <v>21</v>
      </c>
      <c r="Y3445" s="1396">
        <v>21</v>
      </c>
      <c r="Z3445" s="1396">
        <v>21</v>
      </c>
      <c r="AA3445" s="1396">
        <v>21</v>
      </c>
      <c r="AB3445" s="1396">
        <v>21</v>
      </c>
      <c r="AC3445" s="211">
        <v>21</v>
      </c>
      <c r="AD3445" s="211">
        <v>21</v>
      </c>
      <c r="AE3445" s="211">
        <v>21</v>
      </c>
      <c r="AF3445" s="271">
        <f t="shared" si="338"/>
        <v>21</v>
      </c>
      <c r="AG3445" s="1396"/>
      <c r="DG3445" s="573"/>
      <c r="DH3445" s="159"/>
      <c r="DI3445" s="1091"/>
      <c r="DJ3445" s="1187"/>
    </row>
    <row r="3446" spans="1:114" ht="15" hidden="1" customHeight="1" outlineLevel="1">
      <c r="A3446" s="453"/>
      <c r="C3446" s="51"/>
      <c r="D3446" s="4295"/>
      <c r="E3446" s="4295"/>
      <c r="F3446" s="4347" t="str">
        <f>$E$1870</f>
        <v>ASHP-SEER21_ER1_MF_CompE</v>
      </c>
      <c r="G3446" s="4347"/>
      <c r="H3446" s="4347"/>
      <c r="I3446" s="4347"/>
      <c r="J3446" s="3471" t="str">
        <f>$C$1870</f>
        <v>354901_2024_12_</v>
      </c>
      <c r="K3446" s="3283">
        <v>21</v>
      </c>
      <c r="L3446" s="3479"/>
      <c r="M3446" s="3293" t="s">
        <v>1945</v>
      </c>
      <c r="S3446" s="52"/>
      <c r="T3446" s="52"/>
      <c r="U3446" s="52"/>
      <c r="V3446" s="4295"/>
      <c r="W3446" s="1396"/>
      <c r="X3446" s="1396"/>
      <c r="Y3446" s="3265">
        <v>21</v>
      </c>
      <c r="Z3446" s="3262">
        <v>21</v>
      </c>
      <c r="AA3446" s="3262">
        <v>21</v>
      </c>
      <c r="AB3446" s="3262">
        <v>21</v>
      </c>
      <c r="AC3446" s="3286">
        <v>21</v>
      </c>
      <c r="AD3446" s="3286">
        <v>21</v>
      </c>
      <c r="AE3446" s="3286">
        <v>21</v>
      </c>
      <c r="AF3446" s="2236">
        <f t="shared" si="338"/>
        <v>21</v>
      </c>
      <c r="AG3446" s="1396"/>
      <c r="DG3446" s="573"/>
      <c r="DH3446" s="159"/>
      <c r="DI3446" s="1091"/>
      <c r="DJ3446" s="1187"/>
    </row>
    <row r="3447" spans="1:114" ht="15" hidden="1" customHeight="1" outlineLevel="1">
      <c r="A3447" s="453"/>
      <c r="C3447" s="51"/>
      <c r="D3447" s="4295"/>
      <c r="E3447" s="4295"/>
      <c r="F3447" s="4347" t="str">
        <f>$E$1872</f>
        <v>ASHP-SEER21_ER2_MF_CompE</v>
      </c>
      <c r="G3447" s="4347"/>
      <c r="H3447" s="4347"/>
      <c r="I3447" s="4347"/>
      <c r="J3447" s="3471" t="str">
        <f>$C$1872</f>
        <v>354901_2024_12_</v>
      </c>
      <c r="K3447" s="3283">
        <v>21</v>
      </c>
      <c r="L3447" s="3479"/>
      <c r="M3447" s="3293" t="s">
        <v>1945</v>
      </c>
      <c r="S3447" s="52"/>
      <c r="T3447" s="52"/>
      <c r="U3447" s="52"/>
      <c r="V3447" s="4295"/>
      <c r="W3447" s="1396"/>
      <c r="X3447" s="1396"/>
      <c r="Y3447" s="3265">
        <v>21</v>
      </c>
      <c r="Z3447" s="3262">
        <v>21</v>
      </c>
      <c r="AA3447" s="3262">
        <v>21</v>
      </c>
      <c r="AB3447" s="3262">
        <v>21</v>
      </c>
      <c r="AC3447" s="3286">
        <v>21</v>
      </c>
      <c r="AD3447" s="3286">
        <v>21</v>
      </c>
      <c r="AE3447" s="3286">
        <v>21</v>
      </c>
      <c r="AF3447" s="2236">
        <f t="shared" si="338"/>
        <v>21</v>
      </c>
      <c r="AG3447" s="1396"/>
      <c r="DG3447" s="573"/>
      <c r="DH3447" s="159"/>
      <c r="DI3447" s="1091"/>
      <c r="DJ3447" s="1187"/>
    </row>
    <row r="3448" spans="1:114" ht="15" hidden="1" customHeight="1" outlineLevel="1">
      <c r="A3448" s="453"/>
      <c r="C3448" s="51"/>
      <c r="D3448" s="4295"/>
      <c r="E3448" s="4295"/>
      <c r="F3448" s="4307" t="str">
        <f>$E$1874</f>
        <v>ASHP-SEER17_ROF_MF</v>
      </c>
      <c r="G3448" s="4307"/>
      <c r="H3448" s="4307"/>
      <c r="I3448" s="4307"/>
      <c r="J3448" s="1029" t="str">
        <f>$C$1874</f>
        <v>354950_2024_12_</v>
      </c>
      <c r="K3448" s="1758">
        <v>17</v>
      </c>
      <c r="L3448" s="262"/>
      <c r="M3448" s="1741" t="s">
        <v>2507</v>
      </c>
      <c r="P3448" s="261"/>
      <c r="Q3448" s="209"/>
      <c r="R3448" s="261"/>
      <c r="S3448" s="52"/>
      <c r="T3448" s="181"/>
      <c r="U3448" s="52"/>
      <c r="V3448" s="4295"/>
      <c r="W3448" s="1396">
        <v>17</v>
      </c>
      <c r="X3448" s="1396">
        <v>17</v>
      </c>
      <c r="Y3448" s="1396">
        <v>17</v>
      </c>
      <c r="Z3448" s="1396">
        <v>17</v>
      </c>
      <c r="AA3448" s="1396">
        <v>17</v>
      </c>
      <c r="AB3448" s="1396">
        <v>17</v>
      </c>
      <c r="AC3448" s="211">
        <v>17</v>
      </c>
      <c r="AD3448" s="211">
        <v>17</v>
      </c>
      <c r="AE3448" s="211">
        <v>17</v>
      </c>
      <c r="AF3448" s="271">
        <f t="shared" si="338"/>
        <v>17</v>
      </c>
      <c r="AG3448" s="1396"/>
      <c r="DG3448" s="573"/>
      <c r="DH3448" s="159"/>
      <c r="DI3448" s="1091"/>
      <c r="DJ3448" s="1187"/>
    </row>
    <row r="3449" spans="1:114" ht="15" hidden="1" customHeight="1" outlineLevel="1">
      <c r="A3449" s="453"/>
      <c r="C3449" s="51"/>
      <c r="D3449" s="4295"/>
      <c r="E3449" s="4295"/>
      <c r="F3449" s="4347" t="str">
        <f>$E$1876</f>
        <v>ASHP-SEER17_ROF_MF_CompE</v>
      </c>
      <c r="G3449" s="4347"/>
      <c r="H3449" s="4347"/>
      <c r="I3449" s="4347"/>
      <c r="J3449" s="3471" t="str">
        <f>$C$1876</f>
        <v>354951_2024_12_</v>
      </c>
      <c r="K3449" s="3283">
        <v>17</v>
      </c>
      <c r="L3449" s="3479"/>
      <c r="M3449" s="3293" t="s">
        <v>1945</v>
      </c>
      <c r="P3449" s="261"/>
      <c r="Q3449" s="209"/>
      <c r="R3449" s="261"/>
      <c r="S3449" s="52"/>
      <c r="T3449" s="181"/>
      <c r="U3449" s="52"/>
      <c r="V3449" s="4295"/>
      <c r="W3449" s="1396"/>
      <c r="X3449" s="1396"/>
      <c r="Y3449" s="3265">
        <v>17</v>
      </c>
      <c r="Z3449" s="3262">
        <v>17</v>
      </c>
      <c r="AA3449" s="3262">
        <v>17</v>
      </c>
      <c r="AB3449" s="3262">
        <v>17</v>
      </c>
      <c r="AC3449" s="3286">
        <v>17</v>
      </c>
      <c r="AD3449" s="3286">
        <v>17</v>
      </c>
      <c r="AE3449" s="3286">
        <v>17</v>
      </c>
      <c r="AF3449" s="2236">
        <f t="shared" si="338"/>
        <v>17</v>
      </c>
      <c r="AG3449" s="1396"/>
      <c r="DG3449" s="573"/>
      <c r="DH3449" s="159"/>
      <c r="DI3449" s="1091"/>
      <c r="DJ3449" s="1187"/>
    </row>
    <row r="3450" spans="1:114" ht="15" hidden="1" customHeight="1" outlineLevel="1">
      <c r="A3450" s="453"/>
      <c r="C3450" s="51"/>
      <c r="D3450" s="4295"/>
      <c r="E3450" s="4295"/>
      <c r="F3450" s="4307" t="str">
        <f>$E$1878</f>
        <v>ASHP-SEER18_ROF_MF</v>
      </c>
      <c r="G3450" s="4307"/>
      <c r="H3450" s="4307"/>
      <c r="I3450" s="4307"/>
      <c r="J3450" s="1029" t="str">
        <f>$C$1878</f>
        <v>355000_2024_12_</v>
      </c>
      <c r="K3450" s="1758">
        <v>18</v>
      </c>
      <c r="L3450" s="262"/>
      <c r="M3450" s="1741" t="s">
        <v>2507</v>
      </c>
      <c r="P3450" s="261"/>
      <c r="Q3450" s="209"/>
      <c r="R3450" s="261"/>
      <c r="S3450" s="52"/>
      <c r="T3450" s="181"/>
      <c r="U3450" s="52"/>
      <c r="V3450" s="4295"/>
      <c r="W3450" s="1396">
        <v>18</v>
      </c>
      <c r="X3450" s="1396">
        <v>18</v>
      </c>
      <c r="Y3450" s="1396">
        <v>18</v>
      </c>
      <c r="Z3450" s="1396">
        <v>18</v>
      </c>
      <c r="AA3450" s="1396">
        <v>18</v>
      </c>
      <c r="AB3450" s="1396">
        <v>18</v>
      </c>
      <c r="AC3450" s="211">
        <v>18</v>
      </c>
      <c r="AD3450" s="211">
        <v>18</v>
      </c>
      <c r="AE3450" s="211">
        <v>18</v>
      </c>
      <c r="AF3450" s="271">
        <f t="shared" ref="AF3450:AF3513" si="339">IF(K3450&lt;&gt;"",K3450,"")</f>
        <v>18</v>
      </c>
      <c r="AG3450" s="1396"/>
      <c r="DG3450" s="573"/>
      <c r="DH3450" s="159"/>
      <c r="DI3450" s="1091"/>
      <c r="DJ3450" s="1187"/>
    </row>
    <row r="3451" spans="1:114" ht="15" hidden="1" customHeight="1" outlineLevel="1">
      <c r="A3451" s="453"/>
      <c r="C3451" s="51"/>
      <c r="D3451" s="4295"/>
      <c r="E3451" s="4295"/>
      <c r="F3451" s="4347" t="str">
        <f>$E$1880</f>
        <v>ASHP-SEER18_ROF_MF_CompE</v>
      </c>
      <c r="G3451" s="4347"/>
      <c r="H3451" s="4347"/>
      <c r="I3451" s="4347"/>
      <c r="J3451" s="3471" t="str">
        <f>$C$1880</f>
        <v>355001_2024_12_</v>
      </c>
      <c r="K3451" s="3283">
        <v>18</v>
      </c>
      <c r="L3451" s="3479"/>
      <c r="M3451" s="3293" t="s">
        <v>1945</v>
      </c>
      <c r="P3451" s="261"/>
      <c r="Q3451" s="209"/>
      <c r="R3451" s="261"/>
      <c r="S3451" s="52"/>
      <c r="T3451" s="181"/>
      <c r="U3451" s="52"/>
      <c r="V3451" s="4295"/>
      <c r="W3451" s="1396"/>
      <c r="X3451" s="1396"/>
      <c r="Y3451" s="3265">
        <v>18</v>
      </c>
      <c r="Z3451" s="3262">
        <v>18</v>
      </c>
      <c r="AA3451" s="3262">
        <v>18</v>
      </c>
      <c r="AB3451" s="3262">
        <v>18</v>
      </c>
      <c r="AC3451" s="3286">
        <v>18</v>
      </c>
      <c r="AD3451" s="3286">
        <v>18</v>
      </c>
      <c r="AE3451" s="3286">
        <v>18</v>
      </c>
      <c r="AF3451" s="2236">
        <f t="shared" si="339"/>
        <v>18</v>
      </c>
      <c r="AG3451" s="1396"/>
      <c r="DG3451" s="573"/>
      <c r="DH3451" s="159"/>
      <c r="DI3451" s="1091"/>
      <c r="DJ3451" s="1187"/>
    </row>
    <row r="3452" spans="1:114" ht="15" hidden="1" customHeight="1" outlineLevel="1">
      <c r="A3452" s="453"/>
      <c r="C3452" s="51"/>
      <c r="D3452" s="4295"/>
      <c r="E3452" s="4295"/>
      <c r="F3452" s="4307" t="str">
        <f>$E$1882</f>
        <v>ASHP-SEER19_ROF_MF</v>
      </c>
      <c r="G3452" s="4307"/>
      <c r="H3452" s="4307"/>
      <c r="I3452" s="4307"/>
      <c r="J3452" s="1029" t="str">
        <f>$C$1882</f>
        <v>355050_2024_12_</v>
      </c>
      <c r="K3452" s="1758">
        <v>19</v>
      </c>
      <c r="L3452" s="262"/>
      <c r="M3452" s="1741" t="s">
        <v>2507</v>
      </c>
      <c r="S3452" s="52"/>
      <c r="T3452" s="52"/>
      <c r="U3452" s="52"/>
      <c r="V3452" s="4295"/>
      <c r="W3452" s="1396">
        <v>19</v>
      </c>
      <c r="X3452" s="1396">
        <v>19</v>
      </c>
      <c r="Y3452" s="1396">
        <v>19</v>
      </c>
      <c r="Z3452" s="1396">
        <v>19</v>
      </c>
      <c r="AA3452" s="1396">
        <v>19</v>
      </c>
      <c r="AB3452" s="1396">
        <v>19</v>
      </c>
      <c r="AC3452" s="211">
        <v>19</v>
      </c>
      <c r="AD3452" s="211">
        <v>19</v>
      </c>
      <c r="AE3452" s="211">
        <v>19</v>
      </c>
      <c r="AF3452" s="271">
        <f t="shared" si="339"/>
        <v>19</v>
      </c>
      <c r="AG3452" s="1396"/>
      <c r="DG3452" s="573"/>
      <c r="DH3452" s="159"/>
      <c r="DI3452" s="1091"/>
      <c r="DJ3452" s="1187"/>
    </row>
    <row r="3453" spans="1:114" ht="15" hidden="1" customHeight="1" outlineLevel="1">
      <c r="A3453" s="453"/>
      <c r="C3453" s="51"/>
      <c r="D3453" s="4295"/>
      <c r="E3453" s="4295"/>
      <c r="F3453" s="4347" t="str">
        <f>$E$1884</f>
        <v>ASHP-SEER19_ROF_MF_CompE</v>
      </c>
      <c r="G3453" s="4347"/>
      <c r="H3453" s="4347"/>
      <c r="I3453" s="4347"/>
      <c r="J3453" s="3471" t="str">
        <f>$C$1884</f>
        <v>355051_2024_12_</v>
      </c>
      <c r="K3453" s="3283">
        <v>19</v>
      </c>
      <c r="L3453" s="3479"/>
      <c r="M3453" s="3293" t="s">
        <v>1945</v>
      </c>
      <c r="S3453" s="52"/>
      <c r="T3453" s="52"/>
      <c r="U3453" s="52"/>
      <c r="V3453" s="4295"/>
      <c r="W3453" s="1396"/>
      <c r="X3453" s="1396"/>
      <c r="Y3453" s="3265">
        <v>19</v>
      </c>
      <c r="Z3453" s="3262">
        <v>19</v>
      </c>
      <c r="AA3453" s="3262">
        <v>19</v>
      </c>
      <c r="AB3453" s="3262">
        <v>19</v>
      </c>
      <c r="AC3453" s="3286">
        <v>19</v>
      </c>
      <c r="AD3453" s="3286">
        <v>19</v>
      </c>
      <c r="AE3453" s="3286">
        <v>19</v>
      </c>
      <c r="AF3453" s="2236">
        <f t="shared" si="339"/>
        <v>19</v>
      </c>
      <c r="AG3453" s="1396"/>
      <c r="DG3453" s="573"/>
      <c r="DH3453" s="159"/>
      <c r="DI3453" s="1091"/>
      <c r="DJ3453" s="1187"/>
    </row>
    <row r="3454" spans="1:114" ht="15" hidden="1" customHeight="1" outlineLevel="1">
      <c r="A3454" s="453"/>
      <c r="C3454" s="51"/>
      <c r="D3454" s="4295"/>
      <c r="E3454" s="4295"/>
      <c r="F3454" s="4307" t="str">
        <f>$E$1886</f>
        <v>ASHP-SEER20_ROF_MF</v>
      </c>
      <c r="G3454" s="4307"/>
      <c r="H3454" s="4307"/>
      <c r="I3454" s="4307"/>
      <c r="J3454" s="1029" t="str">
        <f>$C$1886</f>
        <v>355100_2024_12_</v>
      </c>
      <c r="K3454" s="1758">
        <v>20</v>
      </c>
      <c r="L3454" s="262"/>
      <c r="M3454" s="1741" t="s">
        <v>2507</v>
      </c>
      <c r="S3454" s="52"/>
      <c r="T3454" s="52"/>
      <c r="U3454" s="52"/>
      <c r="V3454" s="4295"/>
      <c r="W3454" s="1396">
        <v>20</v>
      </c>
      <c r="X3454" s="1396">
        <v>20</v>
      </c>
      <c r="Y3454" s="1396">
        <v>20</v>
      </c>
      <c r="Z3454" s="1396">
        <v>20</v>
      </c>
      <c r="AA3454" s="1396">
        <v>20</v>
      </c>
      <c r="AB3454" s="1396">
        <v>20</v>
      </c>
      <c r="AC3454" s="211">
        <v>20</v>
      </c>
      <c r="AD3454" s="211">
        <v>20</v>
      </c>
      <c r="AE3454" s="211">
        <v>20</v>
      </c>
      <c r="AF3454" s="271">
        <f t="shared" si="339"/>
        <v>20</v>
      </c>
      <c r="AG3454" s="1396"/>
      <c r="DG3454" s="573"/>
      <c r="DH3454" s="159"/>
      <c r="DI3454" s="1091"/>
      <c r="DJ3454" s="1187"/>
    </row>
    <row r="3455" spans="1:114" ht="15" hidden="1" customHeight="1" outlineLevel="1">
      <c r="A3455" s="453"/>
      <c r="C3455" s="51"/>
      <c r="D3455" s="4295"/>
      <c r="E3455" s="4295"/>
      <c r="F3455" s="4347" t="str">
        <f>$E$1888</f>
        <v>ASHP-SEER20_ROF_MF_CompE</v>
      </c>
      <c r="G3455" s="4347"/>
      <c r="H3455" s="4347"/>
      <c r="I3455" s="4347"/>
      <c r="J3455" s="3471" t="str">
        <f>$C$1888</f>
        <v>355101_2024_12_</v>
      </c>
      <c r="K3455" s="3283">
        <v>20</v>
      </c>
      <c r="L3455" s="3479"/>
      <c r="M3455" s="3293" t="s">
        <v>1945</v>
      </c>
      <c r="S3455" s="52"/>
      <c r="T3455" s="52"/>
      <c r="U3455" s="52"/>
      <c r="V3455" s="4295"/>
      <c r="W3455" s="1396"/>
      <c r="X3455" s="1396"/>
      <c r="Y3455" s="3265">
        <v>20</v>
      </c>
      <c r="Z3455" s="3262">
        <v>20</v>
      </c>
      <c r="AA3455" s="3262">
        <v>20</v>
      </c>
      <c r="AB3455" s="3262">
        <v>20</v>
      </c>
      <c r="AC3455" s="3286">
        <v>20</v>
      </c>
      <c r="AD3455" s="3286">
        <v>20</v>
      </c>
      <c r="AE3455" s="3286">
        <v>20</v>
      </c>
      <c r="AF3455" s="2236">
        <f t="shared" si="339"/>
        <v>20</v>
      </c>
      <c r="AG3455" s="1396"/>
      <c r="DG3455" s="573"/>
      <c r="DH3455" s="159"/>
      <c r="DI3455" s="1091"/>
      <c r="DJ3455" s="1187"/>
    </row>
    <row r="3456" spans="1:114" ht="15.75" hidden="1" customHeight="1" outlineLevel="1">
      <c r="A3456" s="453"/>
      <c r="C3456" s="51"/>
      <c r="D3456" s="4295"/>
      <c r="E3456" s="4295"/>
      <c r="F3456" s="4307" t="str">
        <f>$E$1890</f>
        <v>ASHP-SEER21_ROF_MF</v>
      </c>
      <c r="G3456" s="4307"/>
      <c r="H3456" s="4307"/>
      <c r="I3456" s="4307"/>
      <c r="J3456" s="1029" t="str">
        <f>$C$1890</f>
        <v>355150_2024_12_</v>
      </c>
      <c r="K3456" s="1758">
        <v>21</v>
      </c>
      <c r="L3456" s="262"/>
      <c r="M3456" s="1741" t="s">
        <v>2507</v>
      </c>
      <c r="P3456" s="261"/>
      <c r="Q3456" s="209"/>
      <c r="R3456" s="261"/>
      <c r="S3456" s="52"/>
      <c r="T3456" s="181"/>
      <c r="U3456" s="52"/>
      <c r="V3456" s="4295"/>
      <c r="W3456" s="1396">
        <v>21</v>
      </c>
      <c r="X3456" s="1396">
        <v>21</v>
      </c>
      <c r="Y3456" s="1396">
        <v>21</v>
      </c>
      <c r="Z3456" s="1396">
        <v>21</v>
      </c>
      <c r="AA3456" s="1396">
        <v>21</v>
      </c>
      <c r="AB3456" s="1396">
        <v>21</v>
      </c>
      <c r="AC3456" s="211">
        <v>21</v>
      </c>
      <c r="AD3456" s="211">
        <v>21</v>
      </c>
      <c r="AE3456" s="211">
        <v>21</v>
      </c>
      <c r="AF3456" s="271">
        <f t="shared" si="339"/>
        <v>21</v>
      </c>
      <c r="AG3456" s="1396"/>
      <c r="DG3456" s="573"/>
      <c r="DH3456" s="159"/>
      <c r="DI3456" s="1091"/>
      <c r="DJ3456" s="1187"/>
    </row>
    <row r="3457" spans="1:114" ht="15.75" hidden="1" customHeight="1" outlineLevel="1">
      <c r="A3457" s="453"/>
      <c r="C3457" s="51"/>
      <c r="D3457" s="4295"/>
      <c r="E3457" s="4295"/>
      <c r="F3457" s="4347" t="str">
        <f>$E$1892</f>
        <v>ASHP-SEER21_ROF_MF_CompE</v>
      </c>
      <c r="G3457" s="4347"/>
      <c r="H3457" s="4347"/>
      <c r="I3457" s="4347"/>
      <c r="J3457" s="3471" t="str">
        <f>$C$1892</f>
        <v>355151_2024_12_</v>
      </c>
      <c r="K3457" s="3283">
        <v>21</v>
      </c>
      <c r="L3457" s="3479"/>
      <c r="M3457" s="3483" t="s">
        <v>1945</v>
      </c>
      <c r="P3457" s="261"/>
      <c r="Q3457" s="209"/>
      <c r="R3457" s="261"/>
      <c r="S3457" s="52"/>
      <c r="T3457" s="181"/>
      <c r="U3457" s="52"/>
      <c r="V3457" s="4295"/>
      <c r="W3457" s="1396"/>
      <c r="X3457" s="1396"/>
      <c r="Y3457" s="3265">
        <v>21</v>
      </c>
      <c r="Z3457" s="3262">
        <v>21</v>
      </c>
      <c r="AA3457" s="3262">
        <v>21</v>
      </c>
      <c r="AB3457" s="3262">
        <v>21</v>
      </c>
      <c r="AC3457" s="3286">
        <v>21</v>
      </c>
      <c r="AD3457" s="3286">
        <v>21</v>
      </c>
      <c r="AE3457" s="3286">
        <v>21</v>
      </c>
      <c r="AF3457" s="2236">
        <f t="shared" si="339"/>
        <v>21</v>
      </c>
      <c r="AG3457" s="1396"/>
      <c r="DG3457" s="573"/>
      <c r="DH3457" s="159"/>
      <c r="DI3457" s="1091"/>
      <c r="DJ3457" s="1187"/>
    </row>
    <row r="3458" spans="1:114" ht="15" hidden="1" customHeight="1" outlineLevel="1">
      <c r="A3458" s="453"/>
      <c r="C3458" s="51"/>
      <c r="D3458" s="4303" t="s">
        <v>1089</v>
      </c>
      <c r="E3458" s="4295" t="s">
        <v>2068</v>
      </c>
      <c r="F3458" s="4307" t="str">
        <f>$E$1508</f>
        <v>ASHP-SEER15-Replace_CAC_ElectricHeat_ER1_SF</v>
      </c>
      <c r="G3458" s="4307"/>
      <c r="H3458" s="4307"/>
      <c r="I3458" s="4307"/>
      <c r="J3458" s="1029" t="str">
        <f>$C$1508</f>
        <v>352300_2024_12_</v>
      </c>
      <c r="K3458" s="1775">
        <v>1</v>
      </c>
      <c r="L3458" s="13"/>
      <c r="M3458" s="1378"/>
      <c r="P3458" s="261"/>
      <c r="Q3458" s="261"/>
      <c r="R3458" s="261"/>
      <c r="S3458" s="52"/>
      <c r="T3458" s="181"/>
      <c r="U3458" s="52"/>
      <c r="V3458" s="4295" t="s">
        <v>1089</v>
      </c>
      <c r="W3458" s="241">
        <v>1</v>
      </c>
      <c r="X3458" s="241">
        <v>1</v>
      </c>
      <c r="Y3458" s="241">
        <v>1</v>
      </c>
      <c r="Z3458" s="241">
        <v>1</v>
      </c>
      <c r="AA3458" s="241">
        <v>1</v>
      </c>
      <c r="AB3458" s="241">
        <v>1</v>
      </c>
      <c r="AC3458" s="241">
        <v>1</v>
      </c>
      <c r="AD3458" s="241">
        <v>1</v>
      </c>
      <c r="AE3458" s="241">
        <v>1</v>
      </c>
      <c r="AF3458" s="271">
        <f t="shared" si="339"/>
        <v>1</v>
      </c>
      <c r="AG3458" s="241"/>
      <c r="DG3458" s="573"/>
      <c r="DH3458" s="159"/>
      <c r="DI3458" s="1091"/>
      <c r="DJ3458" s="1187"/>
    </row>
    <row r="3459" spans="1:114" ht="15" hidden="1" customHeight="1" outlineLevel="1">
      <c r="A3459" s="453"/>
      <c r="C3459" s="51"/>
      <c r="D3459" s="4303"/>
      <c r="E3459" s="4295"/>
      <c r="F3459" s="4307" t="str">
        <f>$E$1510</f>
        <v>ASHP-SEER15-Replace_CAC_ElectricHeat_ER2_SF</v>
      </c>
      <c r="G3459" s="4307"/>
      <c r="H3459" s="4307"/>
      <c r="I3459" s="4307"/>
      <c r="J3459" s="1029" t="str">
        <f>$C$1510</f>
        <v>352300_2024_12_</v>
      </c>
      <c r="K3459" s="1775">
        <v>1</v>
      </c>
      <c r="L3459" s="13"/>
      <c r="M3459" s="1378"/>
      <c r="P3459" s="261"/>
      <c r="Q3459" s="261"/>
      <c r="R3459" s="261"/>
      <c r="S3459" s="52"/>
      <c r="T3459" s="181"/>
      <c r="U3459" s="52"/>
      <c r="V3459" s="4295"/>
      <c r="W3459" s="241">
        <v>1</v>
      </c>
      <c r="X3459" s="241">
        <v>1</v>
      </c>
      <c r="Y3459" s="241">
        <v>1</v>
      </c>
      <c r="Z3459" s="241">
        <v>1</v>
      </c>
      <c r="AA3459" s="241">
        <v>1</v>
      </c>
      <c r="AB3459" s="241">
        <v>1</v>
      </c>
      <c r="AC3459" s="241">
        <v>1</v>
      </c>
      <c r="AD3459" s="241">
        <v>1</v>
      </c>
      <c r="AE3459" s="241">
        <v>1</v>
      </c>
      <c r="AF3459" s="271">
        <f t="shared" si="339"/>
        <v>1</v>
      </c>
      <c r="AG3459" s="241"/>
      <c r="DG3459" s="573"/>
      <c r="DH3459" s="159"/>
      <c r="DI3459" s="1091"/>
      <c r="DJ3459" s="1187"/>
    </row>
    <row r="3460" spans="1:114" ht="15" hidden="1" customHeight="1" outlineLevel="1">
      <c r="A3460" s="453"/>
      <c r="C3460" s="51"/>
      <c r="D3460" s="4303"/>
      <c r="E3460" s="4295"/>
      <c r="F3460" s="4307" t="str">
        <f>$E$1512</f>
        <v>ASHP-SEER15-Replace_CAC_NonElectricHeat_ER1_SF</v>
      </c>
      <c r="G3460" s="4307"/>
      <c r="H3460" s="4307"/>
      <c r="I3460" s="4307"/>
      <c r="J3460" s="1029" t="str">
        <f>$C$1512</f>
        <v>352310_2024_12_</v>
      </c>
      <c r="K3460" s="1775">
        <v>1</v>
      </c>
      <c r="L3460" s="13"/>
      <c r="M3460" s="1378"/>
      <c r="P3460" s="261"/>
      <c r="Q3460" s="261"/>
      <c r="R3460" s="261"/>
      <c r="S3460" s="52"/>
      <c r="T3460" s="181"/>
      <c r="U3460" s="52"/>
      <c r="V3460" s="4295"/>
      <c r="W3460" s="241"/>
      <c r="X3460" s="241"/>
      <c r="Y3460" s="241"/>
      <c r="Z3460" s="241"/>
      <c r="AA3460" s="241"/>
      <c r="AB3460" s="241"/>
      <c r="AC3460" s="239">
        <v>1</v>
      </c>
      <c r="AD3460" s="241">
        <v>1</v>
      </c>
      <c r="AE3460" s="241">
        <v>1</v>
      </c>
      <c r="AF3460" s="271">
        <f t="shared" si="339"/>
        <v>1</v>
      </c>
      <c r="AG3460" s="241"/>
      <c r="DG3460" s="573"/>
      <c r="DH3460" s="159"/>
      <c r="DI3460" s="1091"/>
      <c r="DJ3460" s="1187"/>
    </row>
    <row r="3461" spans="1:114" ht="15" hidden="1" customHeight="1" outlineLevel="1">
      <c r="A3461" s="453"/>
      <c r="C3461" s="51"/>
      <c r="D3461" s="4303"/>
      <c r="E3461" s="4295"/>
      <c r="F3461" s="4307" t="str">
        <f>$E$1514</f>
        <v>ASHP-SEER15-Replace_CAC_NonElectricHeat_ER2_SF</v>
      </c>
      <c r="G3461" s="4307"/>
      <c r="H3461" s="4307"/>
      <c r="I3461" s="4307"/>
      <c r="J3461" s="1029" t="str">
        <f>$C$1514</f>
        <v>352310_2024_12_</v>
      </c>
      <c r="K3461" s="1775">
        <v>1</v>
      </c>
      <c r="L3461" s="13"/>
      <c r="M3461" s="1378"/>
      <c r="P3461" s="261"/>
      <c r="Q3461" s="261"/>
      <c r="R3461" s="261"/>
      <c r="S3461" s="52"/>
      <c r="T3461" s="181"/>
      <c r="U3461" s="52"/>
      <c r="V3461" s="4295"/>
      <c r="W3461" s="241"/>
      <c r="X3461" s="241"/>
      <c r="Y3461" s="241"/>
      <c r="Z3461" s="241"/>
      <c r="AA3461" s="241"/>
      <c r="AB3461" s="241"/>
      <c r="AC3461" s="239">
        <v>1</v>
      </c>
      <c r="AD3461" s="241">
        <v>1</v>
      </c>
      <c r="AE3461" s="241">
        <v>1</v>
      </c>
      <c r="AF3461" s="271">
        <f t="shared" si="339"/>
        <v>1</v>
      </c>
      <c r="AG3461" s="241"/>
      <c r="DG3461" s="573"/>
      <c r="DH3461" s="159"/>
      <c r="DI3461" s="1091"/>
      <c r="DJ3461" s="1187"/>
    </row>
    <row r="3462" spans="1:114" ht="15" hidden="1" customHeight="1" outlineLevel="1">
      <c r="A3462" s="453"/>
      <c r="C3462" s="51"/>
      <c r="D3462" s="4303"/>
      <c r="E3462" s="4295"/>
      <c r="F3462" s="4307" t="str">
        <f>$E$1516</f>
        <v>ASHP-SEER15_ER1_SF</v>
      </c>
      <c r="G3462" s="4307"/>
      <c r="H3462" s="4307"/>
      <c r="I3462" s="4307"/>
      <c r="J3462" s="1029" t="str">
        <f>$C$1516</f>
        <v>352350_2024_12_</v>
      </c>
      <c r="K3462" s="1775">
        <v>1</v>
      </c>
      <c r="L3462" s="13"/>
      <c r="M3462" s="1378"/>
      <c r="P3462" s="261"/>
      <c r="Q3462" s="261"/>
      <c r="R3462" s="261"/>
      <c r="S3462" s="52"/>
      <c r="T3462" s="181"/>
      <c r="U3462" s="52"/>
      <c r="V3462" s="4295"/>
      <c r="W3462" s="241">
        <v>1</v>
      </c>
      <c r="X3462" s="241">
        <v>1</v>
      </c>
      <c r="Y3462" s="241">
        <v>1</v>
      </c>
      <c r="Z3462" s="241">
        <v>1</v>
      </c>
      <c r="AA3462" s="241">
        <v>1</v>
      </c>
      <c r="AB3462" s="241">
        <v>1</v>
      </c>
      <c r="AC3462" s="241">
        <v>1</v>
      </c>
      <c r="AD3462" s="241">
        <v>1</v>
      </c>
      <c r="AE3462" s="241">
        <v>1</v>
      </c>
      <c r="AF3462" s="271">
        <f t="shared" si="339"/>
        <v>1</v>
      </c>
      <c r="AG3462" s="241"/>
      <c r="DG3462" s="573"/>
      <c r="DH3462" s="159"/>
      <c r="DI3462" s="1091"/>
      <c r="DJ3462" s="1187"/>
    </row>
    <row r="3463" spans="1:114" ht="15" hidden="1" customHeight="1" outlineLevel="1">
      <c r="A3463" s="453"/>
      <c r="C3463" s="51"/>
      <c r="D3463" s="4303"/>
      <c r="E3463" s="4295"/>
      <c r="F3463" s="4307" t="str">
        <f>$E$1518</f>
        <v>ASHP-SEER15_ER2_SF</v>
      </c>
      <c r="G3463" s="4307"/>
      <c r="H3463" s="4307"/>
      <c r="I3463" s="4307"/>
      <c r="J3463" s="1029" t="str">
        <f>$C$1518</f>
        <v>352350_2024_12_</v>
      </c>
      <c r="K3463" s="1775">
        <v>1</v>
      </c>
      <c r="L3463" s="13"/>
      <c r="M3463" s="1378"/>
      <c r="P3463" s="261"/>
      <c r="Q3463" s="261"/>
      <c r="R3463" s="261"/>
      <c r="S3463" s="52"/>
      <c r="T3463" s="181"/>
      <c r="U3463" s="52"/>
      <c r="V3463" s="4295"/>
      <c r="W3463" s="241">
        <v>1</v>
      </c>
      <c r="X3463" s="241">
        <v>1</v>
      </c>
      <c r="Y3463" s="241">
        <v>1</v>
      </c>
      <c r="Z3463" s="241">
        <v>1</v>
      </c>
      <c r="AA3463" s="241">
        <v>1</v>
      </c>
      <c r="AB3463" s="241">
        <v>1</v>
      </c>
      <c r="AC3463" s="241">
        <v>1</v>
      </c>
      <c r="AD3463" s="241">
        <v>1</v>
      </c>
      <c r="AE3463" s="241">
        <v>1</v>
      </c>
      <c r="AF3463" s="271">
        <f t="shared" si="339"/>
        <v>1</v>
      </c>
      <c r="AG3463" s="241"/>
      <c r="DG3463" s="573"/>
      <c r="DH3463" s="159"/>
      <c r="DI3463" s="1091"/>
      <c r="DJ3463" s="1187"/>
    </row>
    <row r="3464" spans="1:114" ht="15" hidden="1" customHeight="1" outlineLevel="1">
      <c r="A3464" s="453"/>
      <c r="C3464" s="51"/>
      <c r="D3464" s="4303"/>
      <c r="E3464" s="4295"/>
      <c r="F3464" s="4307" t="str">
        <f>$E$1520</f>
        <v>ASHP-SEER15-Replace_CAC_ElectricHeat_ROF_SF</v>
      </c>
      <c r="G3464" s="4307"/>
      <c r="H3464" s="4307"/>
      <c r="I3464" s="4307"/>
      <c r="J3464" s="1029" t="str">
        <f>$C$1520</f>
        <v>352400_2024_12_</v>
      </c>
      <c r="K3464" s="1775">
        <v>1</v>
      </c>
      <c r="L3464" s="13"/>
      <c r="M3464" s="1378"/>
      <c r="P3464" s="261"/>
      <c r="Q3464" s="261"/>
      <c r="R3464" s="261"/>
      <c r="S3464" s="52"/>
      <c r="T3464" s="181"/>
      <c r="U3464" s="52"/>
      <c r="V3464" s="4295"/>
      <c r="W3464" s="241">
        <v>1</v>
      </c>
      <c r="X3464" s="241">
        <v>1</v>
      </c>
      <c r="Y3464" s="241">
        <v>1</v>
      </c>
      <c r="Z3464" s="241">
        <v>1</v>
      </c>
      <c r="AA3464" s="241">
        <v>1</v>
      </c>
      <c r="AB3464" s="241">
        <v>1</v>
      </c>
      <c r="AC3464" s="241">
        <v>1</v>
      </c>
      <c r="AD3464" s="241">
        <v>1</v>
      </c>
      <c r="AE3464" s="241">
        <v>1</v>
      </c>
      <c r="AF3464" s="271">
        <f t="shared" si="339"/>
        <v>1</v>
      </c>
      <c r="AG3464" s="241"/>
      <c r="DG3464" s="573"/>
      <c r="DH3464" s="159"/>
      <c r="DI3464" s="1091"/>
      <c r="DJ3464" s="1187"/>
    </row>
    <row r="3465" spans="1:114" ht="15" hidden="1" customHeight="1" outlineLevel="1">
      <c r="A3465" s="453"/>
      <c r="C3465" s="51"/>
      <c r="D3465" s="4303"/>
      <c r="E3465" s="4295"/>
      <c r="F3465" s="4307" t="str">
        <f>$E$1522</f>
        <v>ASHP-SEER15-Replace_CAC_NonElectricHeat_ROF_SF</v>
      </c>
      <c r="G3465" s="4307"/>
      <c r="H3465" s="4307"/>
      <c r="I3465" s="4307"/>
      <c r="J3465" s="1029" t="str">
        <f>$C$1522</f>
        <v>352410_2024_12_</v>
      </c>
      <c r="K3465" s="1775">
        <v>1</v>
      </c>
      <c r="L3465" s="13"/>
      <c r="M3465" s="1378"/>
      <c r="P3465" s="261"/>
      <c r="Q3465" s="261"/>
      <c r="R3465" s="261"/>
      <c r="S3465" s="52"/>
      <c r="T3465" s="181"/>
      <c r="U3465" s="52"/>
      <c r="V3465" s="4295"/>
      <c r="W3465" s="241"/>
      <c r="X3465" s="241"/>
      <c r="Y3465" s="241"/>
      <c r="Z3465" s="241"/>
      <c r="AA3465" s="241"/>
      <c r="AB3465" s="241"/>
      <c r="AC3465" s="239">
        <v>1</v>
      </c>
      <c r="AD3465" s="241">
        <v>1</v>
      </c>
      <c r="AE3465" s="241">
        <v>1</v>
      </c>
      <c r="AF3465" s="271">
        <f t="shared" si="339"/>
        <v>1</v>
      </c>
      <c r="AG3465" s="241"/>
      <c r="DG3465" s="573"/>
      <c r="DH3465" s="159"/>
      <c r="DI3465" s="1091"/>
      <c r="DJ3465" s="1187"/>
    </row>
    <row r="3466" spans="1:114" ht="15" hidden="1" customHeight="1" outlineLevel="1">
      <c r="A3466" s="453"/>
      <c r="C3466" s="51"/>
      <c r="D3466" s="4303"/>
      <c r="E3466" s="4295"/>
      <c r="F3466" s="4347" t="str">
        <f>$E$1524</f>
        <v>ASHP-SEER15_ROF_SF</v>
      </c>
      <c r="G3466" s="4347"/>
      <c r="H3466" s="4347"/>
      <c r="I3466" s="4347"/>
      <c r="J3466" s="3471" t="str">
        <f>$C$1524</f>
        <v>352450_2024_12_</v>
      </c>
      <c r="K3466" s="3376">
        <v>1</v>
      </c>
      <c r="L3466" s="13"/>
      <c r="M3466" s="1378"/>
      <c r="P3466" s="261"/>
      <c r="Q3466" s="261"/>
      <c r="R3466" s="261"/>
      <c r="S3466" s="52"/>
      <c r="T3466" s="181"/>
      <c r="U3466" s="52"/>
      <c r="V3466" s="4295"/>
      <c r="W3466" s="3380">
        <v>1</v>
      </c>
      <c r="X3466" s="3380">
        <v>1</v>
      </c>
      <c r="Y3466" s="3380">
        <v>1</v>
      </c>
      <c r="Z3466" s="3380">
        <v>1</v>
      </c>
      <c r="AA3466" s="3380">
        <v>1</v>
      </c>
      <c r="AB3466" s="3380">
        <v>1</v>
      </c>
      <c r="AC3466" s="3380">
        <v>1</v>
      </c>
      <c r="AD3466" s="3380">
        <v>1</v>
      </c>
      <c r="AE3466" s="3380">
        <v>1</v>
      </c>
      <c r="AF3466" s="2236">
        <f t="shared" si="339"/>
        <v>1</v>
      </c>
      <c r="AG3466" s="241"/>
      <c r="DG3466" s="573"/>
      <c r="DH3466" s="159"/>
      <c r="DI3466" s="1091"/>
      <c r="DJ3466" s="1187"/>
    </row>
    <row r="3467" spans="1:114" ht="15" hidden="1" customHeight="1" outlineLevel="1">
      <c r="A3467" s="453"/>
      <c r="C3467" s="51"/>
      <c r="D3467" s="4303"/>
      <c r="E3467" s="4295"/>
      <c r="F3467" s="4307" t="str">
        <f>$E$1526</f>
        <v>ASHP-SEER16-Replace_CAC_ElectricHeat_ER1_SF</v>
      </c>
      <c r="G3467" s="4307"/>
      <c r="H3467" s="4307"/>
      <c r="I3467" s="4307"/>
      <c r="J3467" s="1029" t="str">
        <f>$C$1526</f>
        <v>352500_2024_12_</v>
      </c>
      <c r="K3467" s="1775">
        <v>1</v>
      </c>
      <c r="L3467" s="13"/>
      <c r="M3467" s="1378"/>
      <c r="P3467" s="261"/>
      <c r="Q3467" s="261"/>
      <c r="R3467" s="261"/>
      <c r="S3467" s="52"/>
      <c r="T3467" s="181"/>
      <c r="U3467" s="52"/>
      <c r="V3467" s="4295"/>
      <c r="W3467" s="241">
        <v>1</v>
      </c>
      <c r="X3467" s="241">
        <v>1</v>
      </c>
      <c r="Y3467" s="241">
        <v>1</v>
      </c>
      <c r="Z3467" s="241">
        <v>1</v>
      </c>
      <c r="AA3467" s="241">
        <v>1</v>
      </c>
      <c r="AB3467" s="241">
        <v>1</v>
      </c>
      <c r="AC3467" s="241">
        <v>1</v>
      </c>
      <c r="AD3467" s="241">
        <v>1</v>
      </c>
      <c r="AE3467" s="241">
        <v>1</v>
      </c>
      <c r="AF3467" s="271">
        <f t="shared" si="339"/>
        <v>1</v>
      </c>
      <c r="AG3467" s="241"/>
      <c r="DG3467" s="573"/>
      <c r="DH3467" s="159"/>
      <c r="DI3467" s="1091"/>
      <c r="DJ3467" s="1187"/>
    </row>
    <row r="3468" spans="1:114" ht="15" hidden="1" customHeight="1" outlineLevel="1">
      <c r="A3468" s="453"/>
      <c r="C3468" s="51"/>
      <c r="D3468" s="4303"/>
      <c r="E3468" s="4295"/>
      <c r="F3468" s="4307" t="str">
        <f>$E$1528</f>
        <v>ASHP-SEER16-Replace_CAC_ElectricHeat_ER2_SF</v>
      </c>
      <c r="G3468" s="4307"/>
      <c r="H3468" s="4307"/>
      <c r="I3468" s="4307"/>
      <c r="J3468" s="1029" t="str">
        <f>$C$1528</f>
        <v>352500_2024_12_</v>
      </c>
      <c r="K3468" s="1775">
        <v>1</v>
      </c>
      <c r="L3468" s="13"/>
      <c r="M3468" s="1378"/>
      <c r="P3468" s="261"/>
      <c r="Q3468" s="261"/>
      <c r="R3468" s="261"/>
      <c r="S3468" s="52"/>
      <c r="T3468" s="181"/>
      <c r="U3468" s="52"/>
      <c r="V3468" s="4295"/>
      <c r="W3468" s="241">
        <v>1</v>
      </c>
      <c r="X3468" s="241">
        <v>1</v>
      </c>
      <c r="Y3468" s="241">
        <v>1</v>
      </c>
      <c r="Z3468" s="241">
        <v>1</v>
      </c>
      <c r="AA3468" s="241">
        <v>1</v>
      </c>
      <c r="AB3468" s="241">
        <v>1</v>
      </c>
      <c r="AC3468" s="241">
        <v>1</v>
      </c>
      <c r="AD3468" s="241">
        <v>1</v>
      </c>
      <c r="AE3468" s="241">
        <v>1</v>
      </c>
      <c r="AF3468" s="271">
        <f t="shared" si="339"/>
        <v>1</v>
      </c>
      <c r="AG3468" s="241"/>
      <c r="DG3468" s="573"/>
      <c r="DH3468" s="159"/>
      <c r="DI3468" s="1091"/>
      <c r="DJ3468" s="1187"/>
    </row>
    <row r="3469" spans="1:114" ht="15" hidden="1" customHeight="1" outlineLevel="1">
      <c r="A3469" s="453"/>
      <c r="C3469" s="51"/>
      <c r="D3469" s="4303"/>
      <c r="E3469" s="4295"/>
      <c r="F3469" s="4307" t="str">
        <f>$E$1530</f>
        <v>ASHP-SEER16-Replace_CAC_NonElectricHeat_ER1_SF</v>
      </c>
      <c r="G3469" s="4307"/>
      <c r="H3469" s="4307"/>
      <c r="I3469" s="4307"/>
      <c r="J3469" s="1029" t="str">
        <f>$C$1530</f>
        <v>352510_2024_12_</v>
      </c>
      <c r="K3469" s="1775">
        <v>1</v>
      </c>
      <c r="L3469" s="13"/>
      <c r="M3469" s="1378"/>
      <c r="P3469" s="261"/>
      <c r="Q3469" s="261"/>
      <c r="R3469" s="261"/>
      <c r="S3469" s="52"/>
      <c r="T3469" s="181"/>
      <c r="U3469" s="52"/>
      <c r="V3469" s="4295"/>
      <c r="W3469" s="241"/>
      <c r="X3469" s="241"/>
      <c r="Y3469" s="241"/>
      <c r="Z3469" s="241"/>
      <c r="AA3469" s="241"/>
      <c r="AB3469" s="241"/>
      <c r="AC3469" s="239">
        <v>1</v>
      </c>
      <c r="AD3469" s="241">
        <v>1</v>
      </c>
      <c r="AE3469" s="241">
        <v>1</v>
      </c>
      <c r="AF3469" s="271">
        <f t="shared" si="339"/>
        <v>1</v>
      </c>
      <c r="AG3469" s="241"/>
      <c r="DG3469" s="573"/>
      <c r="DH3469" s="159"/>
      <c r="DI3469" s="1091"/>
      <c r="DJ3469" s="1187"/>
    </row>
    <row r="3470" spans="1:114" ht="15" hidden="1" customHeight="1" outlineLevel="1">
      <c r="A3470" s="453"/>
      <c r="C3470" s="51"/>
      <c r="D3470" s="4303"/>
      <c r="E3470" s="4295"/>
      <c r="F3470" s="4307" t="str">
        <f>$E$1532</f>
        <v>ASHP-SEER16-Replace_CAC_NonElectricHeat_ER2_SF</v>
      </c>
      <c r="G3470" s="4307"/>
      <c r="H3470" s="4307"/>
      <c r="I3470" s="4307"/>
      <c r="J3470" s="1029" t="str">
        <f>$C$1532</f>
        <v>352510_2024_12_</v>
      </c>
      <c r="K3470" s="1775">
        <v>1</v>
      </c>
      <c r="L3470" s="13"/>
      <c r="M3470" s="1378"/>
      <c r="P3470" s="261"/>
      <c r="Q3470" s="261"/>
      <c r="R3470" s="261"/>
      <c r="S3470" s="52"/>
      <c r="T3470" s="181"/>
      <c r="U3470" s="52"/>
      <c r="V3470" s="4295"/>
      <c r="W3470" s="241"/>
      <c r="X3470" s="241"/>
      <c r="Y3470" s="241"/>
      <c r="Z3470" s="241"/>
      <c r="AA3470" s="241"/>
      <c r="AB3470" s="241"/>
      <c r="AC3470" s="239">
        <v>1</v>
      </c>
      <c r="AD3470" s="241">
        <v>1</v>
      </c>
      <c r="AE3470" s="241">
        <v>1</v>
      </c>
      <c r="AF3470" s="271">
        <f t="shared" si="339"/>
        <v>1</v>
      </c>
      <c r="AG3470" s="241"/>
      <c r="DG3470" s="573"/>
      <c r="DH3470" s="159"/>
      <c r="DI3470" s="1091"/>
      <c r="DJ3470" s="1187"/>
    </row>
    <row r="3471" spans="1:114" ht="15" hidden="1" customHeight="1" outlineLevel="1">
      <c r="A3471" s="453"/>
      <c r="C3471" s="51"/>
      <c r="D3471" s="4303"/>
      <c r="E3471" s="4295"/>
      <c r="F3471" s="4307" t="str">
        <f>$E$1534</f>
        <v>ASHP-SEER16_ER1_SF</v>
      </c>
      <c r="G3471" s="4307"/>
      <c r="H3471" s="4307"/>
      <c r="I3471" s="4307"/>
      <c r="J3471" s="1029" t="str">
        <f>$C$1534</f>
        <v>352550_2024_12_</v>
      </c>
      <c r="K3471" s="1775">
        <v>1</v>
      </c>
      <c r="L3471" s="13"/>
      <c r="M3471" s="1378"/>
      <c r="P3471" s="261"/>
      <c r="Q3471" s="261"/>
      <c r="R3471" s="261"/>
      <c r="S3471" s="52"/>
      <c r="T3471" s="181"/>
      <c r="U3471" s="52"/>
      <c r="V3471" s="4295"/>
      <c r="W3471" s="241">
        <v>1</v>
      </c>
      <c r="X3471" s="241">
        <v>1</v>
      </c>
      <c r="Y3471" s="241">
        <v>1</v>
      </c>
      <c r="Z3471" s="241">
        <v>1</v>
      </c>
      <c r="AA3471" s="241">
        <v>1</v>
      </c>
      <c r="AB3471" s="241">
        <v>1</v>
      </c>
      <c r="AC3471" s="241">
        <v>1</v>
      </c>
      <c r="AD3471" s="241">
        <v>1</v>
      </c>
      <c r="AE3471" s="241">
        <v>1</v>
      </c>
      <c r="AF3471" s="271">
        <f t="shared" si="339"/>
        <v>1</v>
      </c>
      <c r="AG3471" s="241"/>
      <c r="DG3471" s="573"/>
      <c r="DH3471" s="159"/>
      <c r="DI3471" s="1091"/>
      <c r="DJ3471" s="1187"/>
    </row>
    <row r="3472" spans="1:114" ht="15" hidden="1" customHeight="1" outlineLevel="1">
      <c r="A3472" s="453"/>
      <c r="C3472" s="51"/>
      <c r="D3472" s="4303"/>
      <c r="E3472" s="4295"/>
      <c r="F3472" s="4307" t="str">
        <f>$E$1536</f>
        <v>ASHP-SEER16_ER2_SF</v>
      </c>
      <c r="G3472" s="4307"/>
      <c r="H3472" s="4307"/>
      <c r="I3472" s="4307"/>
      <c r="J3472" s="1029" t="str">
        <f>$C$1536</f>
        <v>352550_2024_12_</v>
      </c>
      <c r="K3472" s="1775">
        <v>1</v>
      </c>
      <c r="L3472" s="262"/>
      <c r="M3472" s="1378"/>
      <c r="P3472" s="261"/>
      <c r="Q3472" s="261"/>
      <c r="R3472" s="261"/>
      <c r="S3472" s="52"/>
      <c r="T3472" s="181"/>
      <c r="U3472" s="52"/>
      <c r="V3472" s="4295"/>
      <c r="W3472" s="241">
        <v>1</v>
      </c>
      <c r="X3472" s="241">
        <v>1</v>
      </c>
      <c r="Y3472" s="241">
        <v>1</v>
      </c>
      <c r="Z3472" s="241">
        <v>1</v>
      </c>
      <c r="AA3472" s="241">
        <v>1</v>
      </c>
      <c r="AB3472" s="241">
        <v>1</v>
      </c>
      <c r="AC3472" s="241">
        <v>1</v>
      </c>
      <c r="AD3472" s="241">
        <v>1</v>
      </c>
      <c r="AE3472" s="241">
        <v>1</v>
      </c>
      <c r="AF3472" s="271">
        <f t="shared" si="339"/>
        <v>1</v>
      </c>
      <c r="AG3472" s="241"/>
      <c r="DG3472" s="573"/>
      <c r="DH3472" s="159"/>
      <c r="DI3472" s="1091"/>
      <c r="DJ3472" s="1187"/>
    </row>
    <row r="3473" spans="1:114" ht="15" hidden="1" customHeight="1" outlineLevel="1">
      <c r="A3473" s="453"/>
      <c r="C3473" s="51"/>
      <c r="D3473" s="4303"/>
      <c r="E3473" s="4295"/>
      <c r="F3473" s="4307" t="str">
        <f>$E$1538</f>
        <v>ASHP-SEER16-Replace_CAC_ElectricHeat_ROF_SF</v>
      </c>
      <c r="G3473" s="4307"/>
      <c r="H3473" s="4307"/>
      <c r="I3473" s="4307"/>
      <c r="J3473" s="1029" t="str">
        <f>$C$1538</f>
        <v>352600_2024_12_</v>
      </c>
      <c r="K3473" s="1775">
        <v>1</v>
      </c>
      <c r="L3473" s="262"/>
      <c r="M3473" s="1378"/>
      <c r="P3473" s="261"/>
      <c r="Q3473" s="261"/>
      <c r="R3473" s="261"/>
      <c r="S3473" s="52"/>
      <c r="T3473" s="181"/>
      <c r="U3473" s="52"/>
      <c r="V3473" s="4295"/>
      <c r="W3473" s="241">
        <v>1</v>
      </c>
      <c r="X3473" s="241">
        <v>1</v>
      </c>
      <c r="Y3473" s="241">
        <v>1</v>
      </c>
      <c r="Z3473" s="241">
        <v>1</v>
      </c>
      <c r="AA3473" s="241">
        <v>1</v>
      </c>
      <c r="AB3473" s="241">
        <v>1</v>
      </c>
      <c r="AC3473" s="241">
        <v>1</v>
      </c>
      <c r="AD3473" s="241">
        <v>1</v>
      </c>
      <c r="AE3473" s="241">
        <v>1</v>
      </c>
      <c r="AF3473" s="271">
        <f t="shared" si="339"/>
        <v>1</v>
      </c>
      <c r="AG3473" s="241"/>
      <c r="DG3473" s="573"/>
      <c r="DH3473" s="159"/>
      <c r="DI3473" s="1091"/>
      <c r="DJ3473" s="1187"/>
    </row>
    <row r="3474" spans="1:114" ht="15" hidden="1" customHeight="1" outlineLevel="1">
      <c r="A3474" s="453"/>
      <c r="C3474" s="51"/>
      <c r="D3474" s="4303"/>
      <c r="E3474" s="4295"/>
      <c r="F3474" s="4307" t="str">
        <f>$E$1540</f>
        <v>ASHP-SEER16-Replace_CAC_NonElectricHeat_ROF_SF</v>
      </c>
      <c r="G3474" s="4307"/>
      <c r="H3474" s="4307"/>
      <c r="I3474" s="4307"/>
      <c r="J3474" s="1029" t="str">
        <f>$C$1540</f>
        <v>352610_2024_12_</v>
      </c>
      <c r="K3474" s="1775">
        <v>1</v>
      </c>
      <c r="L3474" s="262"/>
      <c r="M3474" s="1378"/>
      <c r="P3474" s="261"/>
      <c r="Q3474" s="261"/>
      <c r="R3474" s="261"/>
      <c r="S3474" s="52"/>
      <c r="T3474" s="181"/>
      <c r="U3474" s="52"/>
      <c r="V3474" s="4295"/>
      <c r="W3474" s="241"/>
      <c r="X3474" s="241"/>
      <c r="Y3474" s="241"/>
      <c r="Z3474" s="241"/>
      <c r="AA3474" s="241"/>
      <c r="AB3474" s="241"/>
      <c r="AC3474" s="241"/>
      <c r="AD3474" s="239">
        <v>1</v>
      </c>
      <c r="AE3474" s="241">
        <v>1</v>
      </c>
      <c r="AF3474" s="271">
        <f t="shared" si="339"/>
        <v>1</v>
      </c>
      <c r="AG3474" s="241"/>
      <c r="DG3474" s="573"/>
      <c r="DH3474" s="159"/>
      <c r="DI3474" s="1091"/>
      <c r="DJ3474" s="1187"/>
    </row>
    <row r="3475" spans="1:114" ht="15" hidden="1" customHeight="1" outlineLevel="1">
      <c r="A3475" s="453"/>
      <c r="C3475" s="51"/>
      <c r="D3475" s="4303"/>
      <c r="E3475" s="4295"/>
      <c r="F3475" s="4307" t="str">
        <f>$E$1542</f>
        <v>ASHP-SEER16_ROF_SF</v>
      </c>
      <c r="G3475" s="4307"/>
      <c r="H3475" s="4307"/>
      <c r="I3475" s="4307"/>
      <c r="J3475" s="1029" t="str">
        <f>$C$1542</f>
        <v>352650_2024_12_</v>
      </c>
      <c r="K3475" s="1775">
        <v>1</v>
      </c>
      <c r="L3475" s="262"/>
      <c r="M3475" s="1378"/>
      <c r="P3475" s="261"/>
      <c r="Q3475" s="261"/>
      <c r="R3475" s="261"/>
      <c r="S3475" s="52"/>
      <c r="T3475" s="181"/>
      <c r="U3475" s="52"/>
      <c r="V3475" s="4295"/>
      <c r="W3475" s="241">
        <v>1</v>
      </c>
      <c r="X3475" s="241">
        <v>1</v>
      </c>
      <c r="Y3475" s="241">
        <v>1</v>
      </c>
      <c r="Z3475" s="241">
        <v>1</v>
      </c>
      <c r="AA3475" s="241">
        <v>1</v>
      </c>
      <c r="AB3475" s="241">
        <v>1</v>
      </c>
      <c r="AC3475" s="241">
        <v>1</v>
      </c>
      <c r="AD3475" s="241">
        <v>1</v>
      </c>
      <c r="AE3475" s="241">
        <v>1</v>
      </c>
      <c r="AF3475" s="271">
        <f t="shared" si="339"/>
        <v>1</v>
      </c>
      <c r="AG3475" s="241"/>
      <c r="DG3475" s="573"/>
      <c r="DH3475" s="159"/>
      <c r="DI3475" s="1091"/>
      <c r="DJ3475" s="1187"/>
    </row>
    <row r="3476" spans="1:114" ht="15" hidden="1" customHeight="1" outlineLevel="1">
      <c r="A3476" s="453"/>
      <c r="C3476" s="51"/>
      <c r="D3476" s="4303"/>
      <c r="E3476" s="4295"/>
      <c r="F3476" s="4347" t="str">
        <f>$E$1544</f>
        <v>ASHP-SEER15_ER1_MF</v>
      </c>
      <c r="G3476" s="4347"/>
      <c r="H3476" s="4347"/>
      <c r="I3476" s="4347"/>
      <c r="J3476" s="3471" t="str">
        <f>$C$1544</f>
        <v>352700_2024_12_</v>
      </c>
      <c r="K3476" s="3376">
        <v>1</v>
      </c>
      <c r="L3476" s="262"/>
      <c r="M3476" s="1442"/>
      <c r="P3476" s="261"/>
      <c r="Q3476" s="261"/>
      <c r="R3476" s="261"/>
      <c r="S3476" s="52"/>
      <c r="T3476" s="181"/>
      <c r="U3476" s="52"/>
      <c r="V3476" s="4295"/>
      <c r="W3476" s="3380">
        <v>0.65</v>
      </c>
      <c r="X3476" s="3380">
        <v>0.65</v>
      </c>
      <c r="Y3476" s="3380">
        <v>0.65</v>
      </c>
      <c r="Z3476" s="3380">
        <v>0.65</v>
      </c>
      <c r="AA3476" s="3380">
        <v>0.65</v>
      </c>
      <c r="AB3476" s="3380">
        <v>0.65</v>
      </c>
      <c r="AC3476" s="3380">
        <v>0.65</v>
      </c>
      <c r="AD3476" s="3379">
        <v>1</v>
      </c>
      <c r="AE3476" s="3380">
        <v>1</v>
      </c>
      <c r="AF3476" s="2236">
        <f t="shared" si="339"/>
        <v>1</v>
      </c>
      <c r="AG3476" s="241"/>
      <c r="DG3476" s="573"/>
      <c r="DH3476" s="159"/>
      <c r="DI3476" s="1091"/>
      <c r="DJ3476" s="1187"/>
    </row>
    <row r="3477" spans="1:114" ht="15" hidden="1" customHeight="1" outlineLevel="1">
      <c r="A3477" s="453"/>
      <c r="C3477" s="51"/>
      <c r="D3477" s="4303"/>
      <c r="E3477" s="4295"/>
      <c r="F3477" s="4347" t="str">
        <f>$E$1546</f>
        <v>ASHP-SEER15_ER2_MF</v>
      </c>
      <c r="G3477" s="4347"/>
      <c r="H3477" s="4347"/>
      <c r="I3477" s="4347"/>
      <c r="J3477" s="3471" t="str">
        <f>$C$1546</f>
        <v>352700_2024_12_</v>
      </c>
      <c r="K3477" s="3376">
        <v>1</v>
      </c>
      <c r="L3477" s="262"/>
      <c r="M3477" s="1442"/>
      <c r="P3477" s="261"/>
      <c r="Q3477" s="261"/>
      <c r="R3477" s="261"/>
      <c r="S3477" s="52"/>
      <c r="T3477" s="181"/>
      <c r="U3477" s="52"/>
      <c r="V3477" s="4295"/>
      <c r="W3477" s="3380">
        <v>0.65</v>
      </c>
      <c r="X3477" s="3380">
        <v>0.65</v>
      </c>
      <c r="Y3477" s="3380">
        <v>0.65</v>
      </c>
      <c r="Z3477" s="3380">
        <v>0.65</v>
      </c>
      <c r="AA3477" s="3380">
        <v>0.65</v>
      </c>
      <c r="AB3477" s="3380">
        <v>0.65</v>
      </c>
      <c r="AC3477" s="3380">
        <v>0.65</v>
      </c>
      <c r="AD3477" s="3379">
        <v>1</v>
      </c>
      <c r="AE3477" s="3380">
        <v>1</v>
      </c>
      <c r="AF3477" s="2236">
        <f t="shared" si="339"/>
        <v>1</v>
      </c>
      <c r="AG3477" s="241"/>
      <c r="DG3477" s="573"/>
      <c r="DH3477" s="159"/>
      <c r="DI3477" s="1091"/>
      <c r="DJ3477" s="1187"/>
    </row>
    <row r="3478" spans="1:114" ht="15" hidden="1" customHeight="1" outlineLevel="1">
      <c r="A3478" s="453"/>
      <c r="C3478" s="51"/>
      <c r="D3478" s="4303"/>
      <c r="E3478" s="4295"/>
      <c r="F3478" s="4347" t="str">
        <f>$E$1548</f>
        <v>ASHP-SEER15_ER1_MF_CompE</v>
      </c>
      <c r="G3478" s="4347"/>
      <c r="H3478" s="4347"/>
      <c r="I3478" s="4347"/>
      <c r="J3478" s="3471" t="str">
        <f>$C$1548</f>
        <v>352701_2024_12_</v>
      </c>
      <c r="K3478" s="3376">
        <v>1</v>
      </c>
      <c r="L3478" s="262"/>
      <c r="M3478" s="1442"/>
      <c r="P3478" s="261"/>
      <c r="Q3478" s="261"/>
      <c r="R3478" s="261"/>
      <c r="S3478" s="52"/>
      <c r="T3478" s="181"/>
      <c r="U3478" s="52"/>
      <c r="V3478" s="4295"/>
      <c r="W3478" s="3380"/>
      <c r="X3478" s="3380"/>
      <c r="Y3478" s="3379">
        <v>0.65</v>
      </c>
      <c r="Z3478" s="3380">
        <v>0.65</v>
      </c>
      <c r="AA3478" s="3380">
        <v>0.65</v>
      </c>
      <c r="AB3478" s="3380">
        <v>0.65</v>
      </c>
      <c r="AC3478" s="3380">
        <f>AC3476</f>
        <v>0.65</v>
      </c>
      <c r="AD3478" s="3380">
        <v>0.65</v>
      </c>
      <c r="AE3478" s="3379">
        <v>1</v>
      </c>
      <c r="AF3478" s="2236">
        <f t="shared" si="339"/>
        <v>1</v>
      </c>
      <c r="AG3478" s="241"/>
      <c r="DG3478" s="573"/>
      <c r="DH3478" s="159"/>
      <c r="DI3478" s="1091"/>
      <c r="DJ3478" s="1187"/>
    </row>
    <row r="3479" spans="1:114" ht="15" hidden="1" customHeight="1" outlineLevel="1">
      <c r="A3479" s="453"/>
      <c r="C3479" s="51"/>
      <c r="D3479" s="4303"/>
      <c r="E3479" s="4295"/>
      <c r="F3479" s="4347" t="str">
        <f>$E$1550</f>
        <v>ASHP-SEER15_ER2_MF_CompE</v>
      </c>
      <c r="G3479" s="4347"/>
      <c r="H3479" s="4347"/>
      <c r="I3479" s="4347"/>
      <c r="J3479" s="3471" t="str">
        <f>$C$1550</f>
        <v>352701_2024_12_</v>
      </c>
      <c r="K3479" s="3376">
        <v>1</v>
      </c>
      <c r="L3479" s="262"/>
      <c r="M3479" s="1442"/>
      <c r="P3479" s="261"/>
      <c r="Q3479" s="261"/>
      <c r="R3479" s="261"/>
      <c r="S3479" s="52"/>
      <c r="T3479" s="181"/>
      <c r="U3479" s="52"/>
      <c r="V3479" s="4295"/>
      <c r="W3479" s="3380"/>
      <c r="X3479" s="3380"/>
      <c r="Y3479" s="3379">
        <v>0.65</v>
      </c>
      <c r="Z3479" s="3380">
        <v>0.65</v>
      </c>
      <c r="AA3479" s="3380">
        <v>0.65</v>
      </c>
      <c r="AB3479" s="3380">
        <v>0.65</v>
      </c>
      <c r="AC3479" s="3380">
        <f>AC3477</f>
        <v>0.65</v>
      </c>
      <c r="AD3479" s="3380">
        <v>0.65</v>
      </c>
      <c r="AE3479" s="3379">
        <v>1</v>
      </c>
      <c r="AF3479" s="2236">
        <f t="shared" si="339"/>
        <v>1</v>
      </c>
      <c r="AG3479" s="241"/>
      <c r="DG3479" s="573"/>
      <c r="DH3479" s="159"/>
      <c r="DI3479" s="1091"/>
      <c r="DJ3479" s="1187"/>
    </row>
    <row r="3480" spans="1:114" ht="15" hidden="1" customHeight="1" outlineLevel="1">
      <c r="A3480" s="453"/>
      <c r="C3480" s="51"/>
      <c r="D3480" s="4303"/>
      <c r="E3480" s="4295"/>
      <c r="F3480" s="4347" t="str">
        <f>$E$1552</f>
        <v>ASHP-SEER15-Replace_CAC_ElectricHeat_ER1_MF</v>
      </c>
      <c r="G3480" s="4347"/>
      <c r="H3480" s="4347"/>
      <c r="I3480" s="4347"/>
      <c r="J3480" s="3471" t="str">
        <f>$C$1552</f>
        <v>352750_2024_12_</v>
      </c>
      <c r="K3480" s="3376">
        <v>1</v>
      </c>
      <c r="L3480" s="262"/>
      <c r="M3480" s="1442"/>
      <c r="P3480" s="261"/>
      <c r="Q3480" s="261"/>
      <c r="R3480" s="261"/>
      <c r="S3480" s="52"/>
      <c r="T3480" s="181"/>
      <c r="U3480" s="52"/>
      <c r="V3480" s="4295"/>
      <c r="W3480" s="3380">
        <v>0.65</v>
      </c>
      <c r="X3480" s="3380">
        <v>0.65</v>
      </c>
      <c r="Y3480" s="3380">
        <v>0.65</v>
      </c>
      <c r="Z3480" s="3380">
        <v>0.65</v>
      </c>
      <c r="AA3480" s="3380">
        <v>0.65</v>
      </c>
      <c r="AB3480" s="3380">
        <v>0.65</v>
      </c>
      <c r="AC3480" s="3380">
        <v>0.65</v>
      </c>
      <c r="AD3480" s="3379">
        <v>1</v>
      </c>
      <c r="AE3480" s="3380">
        <v>1</v>
      </c>
      <c r="AF3480" s="2236">
        <f t="shared" si="339"/>
        <v>1</v>
      </c>
      <c r="AG3480" s="241"/>
      <c r="DG3480" s="573"/>
      <c r="DH3480" s="159"/>
      <c r="DI3480" s="1091"/>
      <c r="DJ3480" s="1187"/>
    </row>
    <row r="3481" spans="1:114" ht="15" hidden="1" customHeight="1" outlineLevel="1">
      <c r="A3481" s="453"/>
      <c r="C3481" s="51"/>
      <c r="D3481" s="4303"/>
      <c r="E3481" s="4295"/>
      <c r="F3481" s="4347" t="str">
        <f>$E$1554</f>
        <v>ASHP-SEER15-Replace_CAC_ElectricHeat_ER2_MF</v>
      </c>
      <c r="G3481" s="4347"/>
      <c r="H3481" s="4347"/>
      <c r="I3481" s="4347"/>
      <c r="J3481" s="3471" t="str">
        <f>$C$1554</f>
        <v>352750_2024_12_</v>
      </c>
      <c r="K3481" s="3376">
        <v>1</v>
      </c>
      <c r="L3481" s="262"/>
      <c r="M3481" s="1442"/>
      <c r="P3481" s="261"/>
      <c r="Q3481" s="261"/>
      <c r="R3481" s="261"/>
      <c r="S3481" s="52"/>
      <c r="T3481" s="181"/>
      <c r="U3481" s="52"/>
      <c r="V3481" s="4295"/>
      <c r="W3481" s="3380">
        <v>0.65</v>
      </c>
      <c r="X3481" s="3380">
        <v>0.65</v>
      </c>
      <c r="Y3481" s="3380">
        <v>0.65</v>
      </c>
      <c r="Z3481" s="3380">
        <v>0.65</v>
      </c>
      <c r="AA3481" s="3380">
        <v>0.65</v>
      </c>
      <c r="AB3481" s="3380">
        <v>0.65</v>
      </c>
      <c r="AC3481" s="3380">
        <v>0.65</v>
      </c>
      <c r="AD3481" s="3379">
        <v>1</v>
      </c>
      <c r="AE3481" s="3380">
        <v>1</v>
      </c>
      <c r="AF3481" s="2236">
        <f t="shared" si="339"/>
        <v>1</v>
      </c>
      <c r="AG3481" s="241"/>
      <c r="DG3481" s="573"/>
      <c r="DH3481" s="159"/>
      <c r="DI3481" s="1091"/>
      <c r="DJ3481" s="1187"/>
    </row>
    <row r="3482" spans="1:114" ht="15" hidden="1" customHeight="1" outlineLevel="1">
      <c r="A3482" s="453"/>
      <c r="C3482" s="51"/>
      <c r="D3482" s="4303"/>
      <c r="E3482" s="4295"/>
      <c r="F3482" s="4347" t="str">
        <f>$E$1556</f>
        <v>ASHP-SEER15-Replace_CAC_ElectricHeat_ER1_MF_CompE</v>
      </c>
      <c r="G3482" s="4347"/>
      <c r="H3482" s="4347"/>
      <c r="I3482" s="4347"/>
      <c r="J3482" s="3471" t="str">
        <f>$C$1556</f>
        <v>352751_2024_12_</v>
      </c>
      <c r="K3482" s="3376">
        <v>1</v>
      </c>
      <c r="L3482" s="262"/>
      <c r="M3482" s="1442"/>
      <c r="P3482" s="261"/>
      <c r="Q3482" s="261"/>
      <c r="R3482" s="261"/>
      <c r="S3482" s="52"/>
      <c r="T3482" s="181"/>
      <c r="U3482" s="52"/>
      <c r="V3482" s="4295"/>
      <c r="W3482" s="3380"/>
      <c r="X3482" s="3380"/>
      <c r="Y3482" s="3379">
        <v>0.65</v>
      </c>
      <c r="Z3482" s="3380">
        <v>0.65</v>
      </c>
      <c r="AA3482" s="3380">
        <v>0.65</v>
      </c>
      <c r="AB3482" s="3380">
        <v>0.65</v>
      </c>
      <c r="AC3482" s="3380">
        <f>AC3480</f>
        <v>0.65</v>
      </c>
      <c r="AD3482" s="3379">
        <v>1</v>
      </c>
      <c r="AE3482" s="3380">
        <v>1</v>
      </c>
      <c r="AF3482" s="2236">
        <f t="shared" si="339"/>
        <v>1</v>
      </c>
      <c r="AG3482" s="241"/>
      <c r="DG3482" s="573"/>
      <c r="DH3482" s="159"/>
      <c r="DI3482" s="1091"/>
      <c r="DJ3482" s="1187"/>
    </row>
    <row r="3483" spans="1:114" ht="15" hidden="1" customHeight="1" outlineLevel="1">
      <c r="A3483" s="453"/>
      <c r="C3483" s="51"/>
      <c r="D3483" s="4303"/>
      <c r="E3483" s="4295"/>
      <c r="F3483" s="4347" t="str">
        <f>$E$1558</f>
        <v>ASHP-SEER15-Replace_CAC_ElectricHeat_ER2_MF_CompE</v>
      </c>
      <c r="G3483" s="4347"/>
      <c r="H3483" s="4347"/>
      <c r="I3483" s="4347"/>
      <c r="J3483" s="3471" t="str">
        <f>$C$1558</f>
        <v>352751_2024_12_</v>
      </c>
      <c r="K3483" s="3376">
        <v>1</v>
      </c>
      <c r="L3483" s="262"/>
      <c r="M3483" s="1442"/>
      <c r="P3483" s="261"/>
      <c r="Q3483" s="261"/>
      <c r="R3483" s="261"/>
      <c r="S3483" s="52"/>
      <c r="T3483" s="181"/>
      <c r="U3483" s="52"/>
      <c r="V3483" s="4295"/>
      <c r="W3483" s="3380"/>
      <c r="X3483" s="3380"/>
      <c r="Y3483" s="3379">
        <v>0.65</v>
      </c>
      <c r="Z3483" s="3380">
        <v>0.65</v>
      </c>
      <c r="AA3483" s="3380">
        <v>0.65</v>
      </c>
      <c r="AB3483" s="3380">
        <v>0.65</v>
      </c>
      <c r="AC3483" s="3380">
        <f>AC3481</f>
        <v>0.65</v>
      </c>
      <c r="AD3483" s="3379">
        <v>1</v>
      </c>
      <c r="AE3483" s="3380">
        <v>1</v>
      </c>
      <c r="AF3483" s="2236">
        <f t="shared" si="339"/>
        <v>1</v>
      </c>
      <c r="AG3483" s="241"/>
      <c r="DG3483" s="573"/>
      <c r="DH3483" s="159"/>
      <c r="DI3483" s="1091"/>
      <c r="DJ3483" s="1187"/>
    </row>
    <row r="3484" spans="1:114" ht="15" hidden="1" customHeight="1" outlineLevel="1">
      <c r="A3484" s="453"/>
      <c r="C3484" s="51"/>
      <c r="D3484" s="4303"/>
      <c r="E3484" s="4295"/>
      <c r="F3484" s="4347" t="str">
        <f>$E$1560</f>
        <v>ASHP-SEER15-Replace_CAC_NonElectricHeat_ER1_MF</v>
      </c>
      <c r="G3484" s="4347"/>
      <c r="H3484" s="4347"/>
      <c r="I3484" s="4347"/>
      <c r="J3484" s="3471" t="str">
        <f>$C$1560</f>
        <v>352760_2024_12_</v>
      </c>
      <c r="K3484" s="3376">
        <v>1</v>
      </c>
      <c r="L3484" s="262"/>
      <c r="M3484" s="1442"/>
      <c r="P3484" s="261"/>
      <c r="Q3484" s="261"/>
      <c r="R3484" s="261"/>
      <c r="S3484" s="52"/>
      <c r="T3484" s="181"/>
      <c r="U3484" s="52"/>
      <c r="V3484" s="4295"/>
      <c r="W3484" s="3380"/>
      <c r="X3484" s="3380"/>
      <c r="Y3484" s="3379"/>
      <c r="Z3484" s="3380"/>
      <c r="AA3484" s="3380"/>
      <c r="AB3484" s="3380"/>
      <c r="AC3484" s="3379">
        <v>0.65</v>
      </c>
      <c r="AD3484" s="3379">
        <v>1</v>
      </c>
      <c r="AE3484" s="3380">
        <v>1</v>
      </c>
      <c r="AF3484" s="2236">
        <f t="shared" si="339"/>
        <v>1</v>
      </c>
      <c r="AG3484" s="241"/>
      <c r="DG3484" s="573"/>
      <c r="DH3484" s="159"/>
      <c r="DI3484" s="1091"/>
      <c r="DJ3484" s="1187"/>
    </row>
    <row r="3485" spans="1:114" ht="15" hidden="1" customHeight="1" outlineLevel="1">
      <c r="A3485" s="453"/>
      <c r="C3485" s="51"/>
      <c r="D3485" s="4303"/>
      <c r="E3485" s="4295"/>
      <c r="F3485" s="4347" t="str">
        <f>$E$1562</f>
        <v>ASHP-SEER15-Replace_CAC_NonElectricHeat_ER2_MF</v>
      </c>
      <c r="G3485" s="4347"/>
      <c r="H3485" s="4347"/>
      <c r="I3485" s="4347"/>
      <c r="J3485" s="3471" t="str">
        <f>$C$1562</f>
        <v>352760_2024_12_</v>
      </c>
      <c r="K3485" s="3376">
        <v>1</v>
      </c>
      <c r="L3485" s="262"/>
      <c r="M3485" s="1442"/>
      <c r="P3485" s="261"/>
      <c r="Q3485" s="261"/>
      <c r="R3485" s="261"/>
      <c r="S3485" s="52"/>
      <c r="T3485" s="181"/>
      <c r="U3485" s="52"/>
      <c r="V3485" s="4295"/>
      <c r="W3485" s="3380"/>
      <c r="X3485" s="3380"/>
      <c r="Y3485" s="3379"/>
      <c r="Z3485" s="3380"/>
      <c r="AA3485" s="3380"/>
      <c r="AB3485" s="3380"/>
      <c r="AC3485" s="3379">
        <v>0.65</v>
      </c>
      <c r="AD3485" s="3379">
        <v>1</v>
      </c>
      <c r="AE3485" s="3380">
        <v>1</v>
      </c>
      <c r="AF3485" s="2236">
        <f t="shared" si="339"/>
        <v>1</v>
      </c>
      <c r="AG3485" s="241"/>
      <c r="DG3485" s="573"/>
      <c r="DH3485" s="159"/>
      <c r="DI3485" s="1091"/>
      <c r="DJ3485" s="1187"/>
    </row>
    <row r="3486" spans="1:114" ht="15" hidden="1" customHeight="1" outlineLevel="1">
      <c r="A3486" s="453"/>
      <c r="C3486" s="51"/>
      <c r="D3486" s="4303"/>
      <c r="E3486" s="4295"/>
      <c r="F3486" s="4347" t="str">
        <f>$E$1564</f>
        <v>ASHP-SEER15-Replace_CAC_NonElectricHeat_ER1_MF_CompE</v>
      </c>
      <c r="G3486" s="4347"/>
      <c r="H3486" s="4347"/>
      <c r="I3486" s="4347"/>
      <c r="J3486" s="3471" t="str">
        <f>$C$1564</f>
        <v>352761_2024_12_</v>
      </c>
      <c r="K3486" s="3376">
        <v>1</v>
      </c>
      <c r="L3486" s="262"/>
      <c r="M3486" s="1442"/>
      <c r="P3486" s="261"/>
      <c r="Q3486" s="261"/>
      <c r="R3486" s="261"/>
      <c r="S3486" s="52"/>
      <c r="T3486" s="181"/>
      <c r="U3486" s="52"/>
      <c r="V3486" s="4295"/>
      <c r="W3486" s="3380"/>
      <c r="X3486" s="3380"/>
      <c r="Y3486" s="3379"/>
      <c r="Z3486" s="3380"/>
      <c r="AA3486" s="3380"/>
      <c r="AB3486" s="3380"/>
      <c r="AC3486" s="3379">
        <f>AC3484</f>
        <v>0.65</v>
      </c>
      <c r="AD3486" s="3379">
        <v>1</v>
      </c>
      <c r="AE3486" s="3380">
        <v>1</v>
      </c>
      <c r="AF3486" s="2236">
        <f t="shared" si="339"/>
        <v>1</v>
      </c>
      <c r="AG3486" s="241"/>
      <c r="DG3486" s="573"/>
      <c r="DH3486" s="159"/>
      <c r="DI3486" s="1091"/>
      <c r="DJ3486" s="1187"/>
    </row>
    <row r="3487" spans="1:114" ht="15" hidden="1" customHeight="1" outlineLevel="1">
      <c r="A3487" s="453"/>
      <c r="C3487" s="51"/>
      <c r="D3487" s="4303"/>
      <c r="E3487" s="4295"/>
      <c r="F3487" s="4347" t="str">
        <f>$E$1566</f>
        <v>ASHP-SEER15-Replace_CAC_NonElectricHeat_ER2_MF_CompE</v>
      </c>
      <c r="G3487" s="4347"/>
      <c r="H3487" s="4347"/>
      <c r="I3487" s="4347"/>
      <c r="J3487" s="3471" t="str">
        <f>$C$1566</f>
        <v>352761_2024_12_</v>
      </c>
      <c r="K3487" s="3376">
        <v>1</v>
      </c>
      <c r="L3487" s="262"/>
      <c r="M3487" s="1442"/>
      <c r="P3487" s="261"/>
      <c r="Q3487" s="261"/>
      <c r="R3487" s="261"/>
      <c r="S3487" s="52"/>
      <c r="T3487" s="181"/>
      <c r="U3487" s="52"/>
      <c r="V3487" s="4295"/>
      <c r="W3487" s="3380"/>
      <c r="X3487" s="3380"/>
      <c r="Y3487" s="3379"/>
      <c r="Z3487" s="3380"/>
      <c r="AA3487" s="3380"/>
      <c r="AB3487" s="3380"/>
      <c r="AC3487" s="3379">
        <f>AC3485</f>
        <v>0.65</v>
      </c>
      <c r="AD3487" s="3379">
        <v>1</v>
      </c>
      <c r="AE3487" s="3380">
        <v>1</v>
      </c>
      <c r="AF3487" s="2236">
        <f t="shared" si="339"/>
        <v>1</v>
      </c>
      <c r="AG3487" s="241"/>
      <c r="DG3487" s="573"/>
      <c r="DH3487" s="159"/>
      <c r="DI3487" s="1091"/>
      <c r="DJ3487" s="1187"/>
    </row>
    <row r="3488" spans="1:114" ht="15" hidden="1" customHeight="1" outlineLevel="1">
      <c r="A3488" s="453"/>
      <c r="C3488" s="51"/>
      <c r="D3488" s="4303"/>
      <c r="E3488" s="4295"/>
      <c r="F3488" s="4347" t="str">
        <f>$E$1568</f>
        <v>ASHP-SEER15-Replace_CAC_ElectricHeat_ROF_MF</v>
      </c>
      <c r="G3488" s="4347"/>
      <c r="H3488" s="4347"/>
      <c r="I3488" s="4347"/>
      <c r="J3488" s="3471" t="str">
        <f>$C$1568</f>
        <v>352800_2024_12_</v>
      </c>
      <c r="K3488" s="3376">
        <v>1</v>
      </c>
      <c r="L3488" s="262"/>
      <c r="M3488" s="1442"/>
      <c r="P3488" s="261"/>
      <c r="Q3488" s="261"/>
      <c r="R3488" s="261"/>
      <c r="S3488" s="52"/>
      <c r="T3488" s="181"/>
      <c r="U3488" s="52"/>
      <c r="V3488" s="4295"/>
      <c r="W3488" s="3380">
        <v>0.65</v>
      </c>
      <c r="X3488" s="3380">
        <v>0.65</v>
      </c>
      <c r="Y3488" s="3380">
        <v>0.65</v>
      </c>
      <c r="Z3488" s="3380">
        <v>0.65</v>
      </c>
      <c r="AA3488" s="3380">
        <v>0.65</v>
      </c>
      <c r="AB3488" s="3380">
        <v>0.65</v>
      </c>
      <c r="AC3488" s="3380">
        <v>0.65</v>
      </c>
      <c r="AD3488" s="3379">
        <v>1</v>
      </c>
      <c r="AE3488" s="3380">
        <v>1</v>
      </c>
      <c r="AF3488" s="2236">
        <f t="shared" si="339"/>
        <v>1</v>
      </c>
      <c r="AG3488" s="241"/>
      <c r="DG3488" s="573"/>
      <c r="DH3488" s="159"/>
      <c r="DI3488" s="1091"/>
      <c r="DJ3488" s="1187"/>
    </row>
    <row r="3489" spans="1:114" ht="15" hidden="1" customHeight="1" outlineLevel="1">
      <c r="A3489" s="453"/>
      <c r="C3489" s="51"/>
      <c r="D3489" s="4303"/>
      <c r="E3489" s="4295"/>
      <c r="F3489" s="4347" t="str">
        <f>$E$1570</f>
        <v>ASHP-SEER15-Replace_CAC_ElectricHeat_ROF_MF_CompE</v>
      </c>
      <c r="G3489" s="4347"/>
      <c r="H3489" s="4347"/>
      <c r="I3489" s="4347"/>
      <c r="J3489" s="3471" t="str">
        <f>$C$1570</f>
        <v>352801_2024_12_</v>
      </c>
      <c r="K3489" s="3376">
        <v>1</v>
      </c>
      <c r="L3489" s="262"/>
      <c r="M3489" s="1442"/>
      <c r="P3489" s="261"/>
      <c r="Q3489" s="261"/>
      <c r="R3489" s="261"/>
      <c r="S3489" s="52"/>
      <c r="T3489" s="181"/>
      <c r="U3489" s="52"/>
      <c r="V3489" s="4295"/>
      <c r="W3489" s="3380"/>
      <c r="X3489" s="3380"/>
      <c r="Y3489" s="3379">
        <v>1</v>
      </c>
      <c r="Z3489" s="3380">
        <v>1</v>
      </c>
      <c r="AA3489" s="3380">
        <v>1</v>
      </c>
      <c r="AB3489" s="3380">
        <v>1</v>
      </c>
      <c r="AC3489" s="3379">
        <v>0.65</v>
      </c>
      <c r="AD3489" s="3379">
        <v>1</v>
      </c>
      <c r="AE3489" s="3380">
        <v>1</v>
      </c>
      <c r="AF3489" s="2236">
        <f t="shared" si="339"/>
        <v>1</v>
      </c>
      <c r="AG3489" s="241"/>
      <c r="DG3489" s="573"/>
      <c r="DH3489" s="159"/>
      <c r="DI3489" s="1091"/>
      <c r="DJ3489" s="1187"/>
    </row>
    <row r="3490" spans="1:114" ht="15" hidden="1" customHeight="1" outlineLevel="1">
      <c r="A3490" s="453"/>
      <c r="C3490" s="51"/>
      <c r="D3490" s="4303"/>
      <c r="E3490" s="4295"/>
      <c r="F3490" s="4347" t="str">
        <f>$E$1572</f>
        <v>ASHP-SEER15-Replace_CAC_NonElectricHeat_ROF_MF</v>
      </c>
      <c r="G3490" s="4347"/>
      <c r="H3490" s="4347"/>
      <c r="I3490" s="4347"/>
      <c r="J3490" s="3471" t="str">
        <f>$C$1572</f>
        <v>352810_2024_12_</v>
      </c>
      <c r="K3490" s="3376">
        <v>1</v>
      </c>
      <c r="L3490" s="262"/>
      <c r="M3490" s="1442"/>
      <c r="P3490" s="261"/>
      <c r="Q3490" s="261"/>
      <c r="R3490" s="261"/>
      <c r="S3490" s="52"/>
      <c r="T3490" s="181"/>
      <c r="U3490" s="52"/>
      <c r="V3490" s="4295"/>
      <c r="W3490" s="3380"/>
      <c r="X3490" s="3380"/>
      <c r="Y3490" s="3379"/>
      <c r="Z3490" s="3380"/>
      <c r="AA3490" s="3380"/>
      <c r="AB3490" s="3380"/>
      <c r="AC3490" s="3379">
        <v>0.65</v>
      </c>
      <c r="AD3490" s="3379">
        <v>1</v>
      </c>
      <c r="AE3490" s="3380">
        <v>1</v>
      </c>
      <c r="AF3490" s="2236">
        <f t="shared" si="339"/>
        <v>1</v>
      </c>
      <c r="AG3490" s="241"/>
      <c r="DG3490" s="573"/>
      <c r="DH3490" s="159"/>
      <c r="DI3490" s="1091"/>
      <c r="DJ3490" s="1187"/>
    </row>
    <row r="3491" spans="1:114" ht="15" hidden="1" customHeight="1" outlineLevel="1">
      <c r="A3491" s="453"/>
      <c r="C3491" s="51"/>
      <c r="D3491" s="4303"/>
      <c r="E3491" s="4295"/>
      <c r="F3491" s="4347" t="str">
        <f>$E$1574</f>
        <v>ASHP-SEER15-Replace_CAC_NonElectricHeat_ROF_MF_CompE</v>
      </c>
      <c r="G3491" s="4347"/>
      <c r="H3491" s="4347"/>
      <c r="I3491" s="4347"/>
      <c r="J3491" s="3471" t="str">
        <f>$C$1574</f>
        <v>352811_2024_12_</v>
      </c>
      <c r="K3491" s="3376">
        <v>1</v>
      </c>
      <c r="L3491" s="262"/>
      <c r="M3491" s="1442"/>
      <c r="P3491" s="261"/>
      <c r="Q3491" s="261"/>
      <c r="R3491" s="261"/>
      <c r="S3491" s="52"/>
      <c r="T3491" s="181"/>
      <c r="U3491" s="52"/>
      <c r="V3491" s="4295"/>
      <c r="W3491" s="3380"/>
      <c r="X3491" s="3380"/>
      <c r="Y3491" s="3379"/>
      <c r="Z3491" s="3380"/>
      <c r="AA3491" s="3380"/>
      <c r="AB3491" s="3380"/>
      <c r="AC3491" s="3379">
        <v>0.65</v>
      </c>
      <c r="AD3491" s="3379">
        <v>1</v>
      </c>
      <c r="AE3491" s="3380">
        <v>1</v>
      </c>
      <c r="AF3491" s="2236">
        <f t="shared" si="339"/>
        <v>1</v>
      </c>
      <c r="AG3491" s="241"/>
      <c r="DG3491" s="573"/>
      <c r="DH3491" s="159"/>
      <c r="DI3491" s="1091"/>
      <c r="DJ3491" s="1187"/>
    </row>
    <row r="3492" spans="1:114" ht="15" hidden="1" customHeight="1" outlineLevel="1">
      <c r="A3492" s="453"/>
      <c r="C3492" s="51"/>
      <c r="D3492" s="4303"/>
      <c r="E3492" s="4295"/>
      <c r="F3492" s="4347" t="str">
        <f>$E$1576</f>
        <v>ASHP-SEER16_ER1_MF</v>
      </c>
      <c r="G3492" s="4347"/>
      <c r="H3492" s="4347"/>
      <c r="I3492" s="4347"/>
      <c r="J3492" s="3471" t="str">
        <f>$C$1576</f>
        <v>352850_2024_12_</v>
      </c>
      <c r="K3492" s="3376">
        <v>1</v>
      </c>
      <c r="L3492" s="262"/>
      <c r="M3492" s="1442"/>
      <c r="P3492" s="261"/>
      <c r="Q3492" s="261"/>
      <c r="R3492" s="261"/>
      <c r="S3492" s="52"/>
      <c r="T3492" s="181"/>
      <c r="U3492" s="52"/>
      <c r="V3492" s="4295"/>
      <c r="W3492" s="3380">
        <v>0.65</v>
      </c>
      <c r="X3492" s="3380">
        <v>0.65</v>
      </c>
      <c r="Y3492" s="3380">
        <v>0.65</v>
      </c>
      <c r="Z3492" s="3380">
        <v>0.65</v>
      </c>
      <c r="AA3492" s="3380">
        <v>0.65</v>
      </c>
      <c r="AB3492" s="3380">
        <v>0.65</v>
      </c>
      <c r="AC3492" s="3380">
        <v>0.65</v>
      </c>
      <c r="AD3492" s="3379">
        <v>1</v>
      </c>
      <c r="AE3492" s="3380">
        <v>1</v>
      </c>
      <c r="AF3492" s="2236">
        <f t="shared" si="339"/>
        <v>1</v>
      </c>
      <c r="AG3492" s="241"/>
      <c r="DG3492" s="573"/>
      <c r="DH3492" s="159"/>
      <c r="DI3492" s="1091"/>
      <c r="DJ3492" s="1187"/>
    </row>
    <row r="3493" spans="1:114" ht="15" hidden="1" customHeight="1" outlineLevel="1">
      <c r="A3493" s="453"/>
      <c r="C3493" s="51"/>
      <c r="D3493" s="4303"/>
      <c r="E3493" s="4295"/>
      <c r="F3493" s="4347" t="str">
        <f>$E$1578</f>
        <v>ASHP-SEER16_ER2_MF</v>
      </c>
      <c r="G3493" s="4347"/>
      <c r="H3493" s="4347"/>
      <c r="I3493" s="4347"/>
      <c r="J3493" s="3471" t="str">
        <f>$C$1578</f>
        <v>352850_2024_12_</v>
      </c>
      <c r="K3493" s="3376">
        <v>1</v>
      </c>
      <c r="L3493" s="262"/>
      <c r="M3493" s="1442"/>
      <c r="P3493" s="261"/>
      <c r="Q3493" s="261"/>
      <c r="R3493" s="261"/>
      <c r="S3493" s="52"/>
      <c r="T3493" s="181"/>
      <c r="U3493" s="52"/>
      <c r="V3493" s="4295"/>
      <c r="W3493" s="3380">
        <v>0.65</v>
      </c>
      <c r="X3493" s="3380">
        <v>0.65</v>
      </c>
      <c r="Y3493" s="3380">
        <v>0.65</v>
      </c>
      <c r="Z3493" s="3380">
        <v>0.65</v>
      </c>
      <c r="AA3493" s="3380">
        <v>0.65</v>
      </c>
      <c r="AB3493" s="3380">
        <v>0.65</v>
      </c>
      <c r="AC3493" s="3380">
        <v>0.65</v>
      </c>
      <c r="AD3493" s="3379">
        <v>1</v>
      </c>
      <c r="AE3493" s="3380">
        <v>1</v>
      </c>
      <c r="AF3493" s="2236">
        <f t="shared" si="339"/>
        <v>1</v>
      </c>
      <c r="AG3493" s="241"/>
      <c r="DG3493" s="573"/>
      <c r="DH3493" s="159"/>
      <c r="DI3493" s="1091"/>
      <c r="DJ3493" s="1187"/>
    </row>
    <row r="3494" spans="1:114" ht="15" hidden="1" customHeight="1" outlineLevel="1">
      <c r="A3494" s="453"/>
      <c r="C3494" s="51"/>
      <c r="D3494" s="4303"/>
      <c r="E3494" s="4295"/>
      <c r="F3494" s="4347" t="str">
        <f>$E$1580</f>
        <v>ASHP-SEER16_ER1_MF_CompE</v>
      </c>
      <c r="G3494" s="4347"/>
      <c r="H3494" s="4347"/>
      <c r="I3494" s="4347"/>
      <c r="J3494" s="3471" t="str">
        <f>$C$1580</f>
        <v>352851_2024_12_</v>
      </c>
      <c r="K3494" s="3376">
        <v>1</v>
      </c>
      <c r="L3494" s="262"/>
      <c r="M3494" s="1442"/>
      <c r="P3494" s="261"/>
      <c r="Q3494" s="261"/>
      <c r="R3494" s="261"/>
      <c r="S3494" s="52"/>
      <c r="T3494" s="181"/>
      <c r="U3494" s="52"/>
      <c r="V3494" s="4295"/>
      <c r="W3494" s="3380"/>
      <c r="X3494" s="3380"/>
      <c r="Y3494" s="3379">
        <v>0.65</v>
      </c>
      <c r="Z3494" s="3380">
        <v>0.65</v>
      </c>
      <c r="AA3494" s="3380">
        <v>0.65</v>
      </c>
      <c r="AB3494" s="3380">
        <v>0.65</v>
      </c>
      <c r="AC3494" s="3380">
        <f>AC3492</f>
        <v>0.65</v>
      </c>
      <c r="AD3494" s="3379">
        <v>1</v>
      </c>
      <c r="AE3494" s="3380">
        <v>1</v>
      </c>
      <c r="AF3494" s="2236">
        <f t="shared" si="339"/>
        <v>1</v>
      </c>
      <c r="AG3494" s="241"/>
      <c r="DG3494" s="573"/>
      <c r="DH3494" s="159"/>
      <c r="DI3494" s="1091"/>
      <c r="DJ3494" s="1187"/>
    </row>
    <row r="3495" spans="1:114" ht="15" hidden="1" customHeight="1" outlineLevel="1">
      <c r="A3495" s="453"/>
      <c r="C3495" s="51"/>
      <c r="D3495" s="4303"/>
      <c r="E3495" s="4295"/>
      <c r="F3495" s="4347" t="str">
        <f>$E$1582</f>
        <v>ASHP-SEER16_ER2_MF_CompE</v>
      </c>
      <c r="G3495" s="4347"/>
      <c r="H3495" s="4347"/>
      <c r="I3495" s="4347"/>
      <c r="J3495" s="3471" t="str">
        <f>$C$1582</f>
        <v>352851_2024_12_</v>
      </c>
      <c r="K3495" s="3376">
        <v>1</v>
      </c>
      <c r="L3495" s="262"/>
      <c r="M3495" s="1442"/>
      <c r="P3495" s="261"/>
      <c r="Q3495" s="261"/>
      <c r="R3495" s="261"/>
      <c r="S3495" s="52"/>
      <c r="T3495" s="181"/>
      <c r="U3495" s="52"/>
      <c r="V3495" s="4295"/>
      <c r="W3495" s="3380"/>
      <c r="X3495" s="3380"/>
      <c r="Y3495" s="3379">
        <v>0.65</v>
      </c>
      <c r="Z3495" s="3380">
        <v>0.65</v>
      </c>
      <c r="AA3495" s="3380">
        <v>0.65</v>
      </c>
      <c r="AB3495" s="3380">
        <v>0.65</v>
      </c>
      <c r="AC3495" s="3380">
        <f>AC3493</f>
        <v>0.65</v>
      </c>
      <c r="AD3495" s="3379">
        <v>1</v>
      </c>
      <c r="AE3495" s="3380">
        <v>1</v>
      </c>
      <c r="AF3495" s="2236">
        <f t="shared" si="339"/>
        <v>1</v>
      </c>
      <c r="AG3495" s="241"/>
      <c r="DG3495" s="573"/>
      <c r="DH3495" s="159"/>
      <c r="DI3495" s="1091"/>
      <c r="DJ3495" s="1187"/>
    </row>
    <row r="3496" spans="1:114" ht="15" hidden="1" customHeight="1" outlineLevel="1">
      <c r="A3496" s="453"/>
      <c r="C3496" s="51"/>
      <c r="D3496" s="4303"/>
      <c r="E3496" s="4295"/>
      <c r="F3496" s="4347" t="str">
        <f>$E$1584</f>
        <v>ASHP-SEER16_ROF_MF</v>
      </c>
      <c r="G3496" s="4347"/>
      <c r="H3496" s="4347"/>
      <c r="I3496" s="4347"/>
      <c r="J3496" s="3471" t="str">
        <f>$C$1584</f>
        <v>352900_2024_12_</v>
      </c>
      <c r="K3496" s="3376">
        <v>1</v>
      </c>
      <c r="L3496" s="262"/>
      <c r="M3496" s="1442"/>
      <c r="P3496" s="261"/>
      <c r="Q3496" s="261"/>
      <c r="R3496" s="261"/>
      <c r="S3496" s="52"/>
      <c r="T3496" s="181"/>
      <c r="U3496" s="52"/>
      <c r="V3496" s="4295"/>
      <c r="W3496" s="3380">
        <v>0.65</v>
      </c>
      <c r="X3496" s="3380">
        <v>0.65</v>
      </c>
      <c r="Y3496" s="3380">
        <v>0.65</v>
      </c>
      <c r="Z3496" s="3380">
        <v>0.65</v>
      </c>
      <c r="AA3496" s="3380">
        <v>0.65</v>
      </c>
      <c r="AB3496" s="3380">
        <v>0.65</v>
      </c>
      <c r="AC3496" s="3380">
        <v>0.65</v>
      </c>
      <c r="AD3496" s="3379">
        <v>1</v>
      </c>
      <c r="AE3496" s="3380">
        <v>1</v>
      </c>
      <c r="AF3496" s="2236">
        <f t="shared" si="339"/>
        <v>1</v>
      </c>
      <c r="AG3496" s="241"/>
      <c r="DG3496" s="573"/>
      <c r="DH3496" s="159"/>
      <c r="DI3496" s="1091"/>
      <c r="DJ3496" s="1187"/>
    </row>
    <row r="3497" spans="1:114" ht="15" hidden="1" customHeight="1" outlineLevel="1">
      <c r="A3497" s="453"/>
      <c r="C3497" s="51"/>
      <c r="D3497" s="4303"/>
      <c r="E3497" s="4295"/>
      <c r="F3497" s="4347" t="str">
        <f>$E$1586</f>
        <v>ASHP-SEER16_ROF_MF_CompE</v>
      </c>
      <c r="G3497" s="4347"/>
      <c r="H3497" s="4347"/>
      <c r="I3497" s="4347"/>
      <c r="J3497" s="3471" t="str">
        <f>$C$1586</f>
        <v>352901_2024_12_</v>
      </c>
      <c r="K3497" s="3376">
        <v>1</v>
      </c>
      <c r="L3497" s="262"/>
      <c r="M3497" s="1442"/>
      <c r="P3497" s="261"/>
      <c r="Q3497" s="261"/>
      <c r="R3497" s="261"/>
      <c r="S3497" s="52"/>
      <c r="T3497" s="181"/>
      <c r="U3497" s="52"/>
      <c r="V3497" s="4295"/>
      <c r="W3497" s="3380"/>
      <c r="X3497" s="3380"/>
      <c r="Y3497" s="3379">
        <v>0.65</v>
      </c>
      <c r="Z3497" s="3380">
        <v>0.65</v>
      </c>
      <c r="AA3497" s="3380">
        <v>0.65</v>
      </c>
      <c r="AB3497" s="3380">
        <v>0.65</v>
      </c>
      <c r="AC3497" s="3380">
        <f>AC3496</f>
        <v>0.65</v>
      </c>
      <c r="AD3497" s="3379">
        <v>1</v>
      </c>
      <c r="AE3497" s="3380">
        <v>1</v>
      </c>
      <c r="AF3497" s="2236">
        <f t="shared" si="339"/>
        <v>1</v>
      </c>
      <c r="AG3497" s="241"/>
      <c r="DG3497" s="573"/>
      <c r="DH3497" s="159"/>
      <c r="DI3497" s="1091"/>
      <c r="DJ3497" s="1187"/>
    </row>
    <row r="3498" spans="1:114" ht="15" hidden="1" customHeight="1" outlineLevel="1">
      <c r="A3498" s="453"/>
      <c r="C3498" s="51"/>
      <c r="D3498" s="4303"/>
      <c r="E3498" s="4295"/>
      <c r="F3498" s="4347" t="str">
        <f>$E$1588</f>
        <v>ASHP-SEER16-Replace_CAC_ElectricHeat_ROF_MF</v>
      </c>
      <c r="G3498" s="4347"/>
      <c r="H3498" s="4347"/>
      <c r="I3498" s="4347"/>
      <c r="J3498" s="3471" t="str">
        <f>$C$1588</f>
        <v>352950_2024_12_</v>
      </c>
      <c r="K3498" s="3376">
        <v>1</v>
      </c>
      <c r="L3498" s="262"/>
      <c r="M3498" s="1442"/>
      <c r="P3498" s="261"/>
      <c r="Q3498" s="261"/>
      <c r="R3498" s="261"/>
      <c r="S3498" s="52"/>
      <c r="T3498" s="181"/>
      <c r="U3498" s="52"/>
      <c r="V3498" s="4295"/>
      <c r="W3498" s="3380">
        <v>0.65</v>
      </c>
      <c r="X3498" s="3380">
        <v>0.65</v>
      </c>
      <c r="Y3498" s="3380">
        <v>0.65</v>
      </c>
      <c r="Z3498" s="3380">
        <v>0.65</v>
      </c>
      <c r="AA3498" s="3380">
        <v>0.65</v>
      </c>
      <c r="AB3498" s="3380">
        <v>0.65</v>
      </c>
      <c r="AC3498" s="3380">
        <v>0.65</v>
      </c>
      <c r="AD3498" s="3379">
        <v>1</v>
      </c>
      <c r="AE3498" s="3380">
        <v>1</v>
      </c>
      <c r="AF3498" s="2236">
        <f t="shared" si="339"/>
        <v>1</v>
      </c>
      <c r="AG3498" s="241"/>
      <c r="DG3498" s="573"/>
      <c r="DH3498" s="159"/>
      <c r="DI3498" s="1091"/>
      <c r="DJ3498" s="1187"/>
    </row>
    <row r="3499" spans="1:114" ht="15" hidden="1" customHeight="1" outlineLevel="1">
      <c r="A3499" s="453"/>
      <c r="C3499" s="51"/>
      <c r="D3499" s="4303"/>
      <c r="E3499" s="4295"/>
      <c r="F3499" s="4347" t="str">
        <f>$E$1590</f>
        <v>ASHP-SEER16-Replace_CAC_ElectricHeat_ROF_MF_CompE</v>
      </c>
      <c r="G3499" s="4347"/>
      <c r="H3499" s="4347"/>
      <c r="I3499" s="4347"/>
      <c r="J3499" s="3471" t="str">
        <f>$C$1590</f>
        <v>352951_2024_12_</v>
      </c>
      <c r="K3499" s="3376">
        <v>1</v>
      </c>
      <c r="L3499" s="262"/>
      <c r="M3499" s="1442"/>
      <c r="P3499" s="261"/>
      <c r="Q3499" s="261"/>
      <c r="R3499" s="261"/>
      <c r="S3499" s="52"/>
      <c r="T3499" s="181"/>
      <c r="U3499" s="52"/>
      <c r="V3499" s="4295"/>
      <c r="W3499" s="3380"/>
      <c r="X3499" s="3380"/>
      <c r="Y3499" s="3379">
        <v>0.65</v>
      </c>
      <c r="Z3499" s="3380">
        <v>0.65</v>
      </c>
      <c r="AA3499" s="3380">
        <v>0.65</v>
      </c>
      <c r="AB3499" s="3380">
        <v>0.65</v>
      </c>
      <c r="AC3499" s="3380">
        <f>AC3498</f>
        <v>0.65</v>
      </c>
      <c r="AD3499" s="3379">
        <v>1</v>
      </c>
      <c r="AE3499" s="3380">
        <v>1</v>
      </c>
      <c r="AF3499" s="2236">
        <f t="shared" si="339"/>
        <v>1</v>
      </c>
      <c r="AG3499" s="241"/>
      <c r="DG3499" s="573"/>
      <c r="DH3499" s="159"/>
      <c r="DI3499" s="1091"/>
      <c r="DJ3499" s="1187"/>
    </row>
    <row r="3500" spans="1:114" ht="15" hidden="1" customHeight="1" outlineLevel="1">
      <c r="A3500" s="453"/>
      <c r="C3500" s="51"/>
      <c r="D3500" s="4303"/>
      <c r="E3500" s="4295"/>
      <c r="F3500" s="4347" t="str">
        <f>$E$1592</f>
        <v>ASHP-SEER16-Replace_CAC_NonElectricHeat_ROF_MF</v>
      </c>
      <c r="G3500" s="4347"/>
      <c r="H3500" s="4347"/>
      <c r="I3500" s="4347"/>
      <c r="J3500" s="3471" t="str">
        <f>$C$1592</f>
        <v>352960_2024_12_</v>
      </c>
      <c r="K3500" s="3376">
        <v>1</v>
      </c>
      <c r="L3500" s="262"/>
      <c r="M3500" s="1442"/>
      <c r="P3500" s="261"/>
      <c r="Q3500" s="261"/>
      <c r="R3500" s="261"/>
      <c r="S3500" s="52"/>
      <c r="T3500" s="181"/>
      <c r="U3500" s="52"/>
      <c r="V3500" s="4295"/>
      <c r="W3500" s="3380"/>
      <c r="X3500" s="3380"/>
      <c r="Y3500" s="3379"/>
      <c r="Z3500" s="3380"/>
      <c r="AA3500" s="3380"/>
      <c r="AB3500" s="3380"/>
      <c r="AC3500" s="3379">
        <v>0.65</v>
      </c>
      <c r="AD3500" s="3379">
        <v>1</v>
      </c>
      <c r="AE3500" s="3380">
        <v>1</v>
      </c>
      <c r="AF3500" s="2236">
        <f t="shared" si="339"/>
        <v>1</v>
      </c>
      <c r="AG3500" s="241"/>
      <c r="DG3500" s="573"/>
      <c r="DH3500" s="159"/>
      <c r="DI3500" s="1091"/>
      <c r="DJ3500" s="1187"/>
    </row>
    <row r="3501" spans="1:114" ht="15" hidden="1" customHeight="1" outlineLevel="1">
      <c r="A3501" s="453"/>
      <c r="C3501" s="51"/>
      <c r="D3501" s="4303"/>
      <c r="E3501" s="4295"/>
      <c r="F3501" s="4347" t="str">
        <f>$E$1594</f>
        <v>ASHP-SEER16-Replace_CAC_NonElectricHeat_ROF_MF_CompE</v>
      </c>
      <c r="G3501" s="4347"/>
      <c r="H3501" s="4347"/>
      <c r="I3501" s="4347"/>
      <c r="J3501" s="3471" t="str">
        <f>$C$1594</f>
        <v>352961_2024_12_</v>
      </c>
      <c r="K3501" s="3376">
        <v>1</v>
      </c>
      <c r="L3501" s="262"/>
      <c r="M3501" s="1442"/>
      <c r="P3501" s="261"/>
      <c r="Q3501" s="261"/>
      <c r="R3501" s="261"/>
      <c r="S3501" s="52"/>
      <c r="T3501" s="181"/>
      <c r="U3501" s="52"/>
      <c r="V3501" s="4295"/>
      <c r="W3501" s="3380"/>
      <c r="X3501" s="3380"/>
      <c r="Y3501" s="3379"/>
      <c r="Z3501" s="3380"/>
      <c r="AA3501" s="3380"/>
      <c r="AB3501" s="3380"/>
      <c r="AC3501" s="3379">
        <f>AC3500</f>
        <v>0.65</v>
      </c>
      <c r="AD3501" s="3379">
        <v>1</v>
      </c>
      <c r="AE3501" s="3380">
        <v>1</v>
      </c>
      <c r="AF3501" s="2236">
        <f t="shared" si="339"/>
        <v>1</v>
      </c>
      <c r="AG3501" s="241"/>
      <c r="DG3501" s="573"/>
      <c r="DH3501" s="159"/>
      <c r="DI3501" s="1091"/>
      <c r="DJ3501" s="1187"/>
    </row>
    <row r="3502" spans="1:114" ht="15" hidden="1" customHeight="1" outlineLevel="1">
      <c r="A3502" s="453"/>
      <c r="C3502" s="51"/>
      <c r="D3502" s="4303"/>
      <c r="E3502" s="4295"/>
      <c r="F3502" s="4307" t="str">
        <f>$E$1596</f>
        <v>ASHP-SEER16-Replace_CAC_ElectricHeat_ER1_MF</v>
      </c>
      <c r="G3502" s="4307"/>
      <c r="H3502" s="4307"/>
      <c r="I3502" s="4307"/>
      <c r="J3502" s="1029" t="str">
        <f>$C$1596</f>
        <v>353000_2024_12_</v>
      </c>
      <c r="K3502" s="1775">
        <v>1</v>
      </c>
      <c r="L3502" s="262"/>
      <c r="M3502" s="1442"/>
      <c r="P3502" s="261"/>
      <c r="Q3502" s="261"/>
      <c r="R3502" s="261"/>
      <c r="S3502" s="52"/>
      <c r="T3502" s="181"/>
      <c r="U3502" s="52"/>
      <c r="V3502" s="4295"/>
      <c r="W3502" s="241">
        <v>0.65</v>
      </c>
      <c r="X3502" s="241">
        <v>0.65</v>
      </c>
      <c r="Y3502" s="241">
        <v>0.65</v>
      </c>
      <c r="Z3502" s="241">
        <v>0.65</v>
      </c>
      <c r="AA3502" s="241">
        <v>0.65</v>
      </c>
      <c r="AB3502" s="241">
        <v>0.65</v>
      </c>
      <c r="AC3502" s="241">
        <v>0.65</v>
      </c>
      <c r="AD3502" s="239">
        <v>1</v>
      </c>
      <c r="AE3502" s="241">
        <v>1</v>
      </c>
      <c r="AF3502" s="271">
        <f t="shared" si="339"/>
        <v>1</v>
      </c>
      <c r="AG3502" s="241"/>
      <c r="DG3502" s="573"/>
      <c r="DH3502" s="159"/>
      <c r="DI3502" s="1091"/>
      <c r="DJ3502" s="1187"/>
    </row>
    <row r="3503" spans="1:114" ht="15" hidden="1" customHeight="1" outlineLevel="1">
      <c r="A3503" s="453"/>
      <c r="C3503" s="51"/>
      <c r="D3503" s="4303"/>
      <c r="E3503" s="4295"/>
      <c r="F3503" s="4307" t="str">
        <f>$E$1598</f>
        <v>ASHP-SEER16-Replace_CAC_ElectricHeat_ER2_MF</v>
      </c>
      <c r="G3503" s="4307"/>
      <c r="H3503" s="4307"/>
      <c r="I3503" s="4307"/>
      <c r="J3503" s="1029" t="str">
        <f>$C$1598</f>
        <v>353000_2024_12_</v>
      </c>
      <c r="K3503" s="1775">
        <v>1</v>
      </c>
      <c r="L3503" s="262"/>
      <c r="M3503" s="1442"/>
      <c r="P3503" s="261"/>
      <c r="Q3503" s="261"/>
      <c r="R3503" s="261"/>
      <c r="S3503" s="52"/>
      <c r="T3503" s="181"/>
      <c r="U3503" s="52"/>
      <c r="V3503" s="4295"/>
      <c r="W3503" s="241">
        <v>0.65</v>
      </c>
      <c r="X3503" s="241">
        <v>0.65</v>
      </c>
      <c r="Y3503" s="241">
        <v>0.65</v>
      </c>
      <c r="Z3503" s="241">
        <v>0.65</v>
      </c>
      <c r="AA3503" s="241">
        <v>0.65</v>
      </c>
      <c r="AB3503" s="241">
        <v>0.65</v>
      </c>
      <c r="AC3503" s="241">
        <v>0.65</v>
      </c>
      <c r="AD3503" s="239">
        <v>1</v>
      </c>
      <c r="AE3503" s="241">
        <v>1</v>
      </c>
      <c r="AF3503" s="271">
        <f t="shared" si="339"/>
        <v>1</v>
      </c>
      <c r="AG3503" s="241"/>
      <c r="DG3503" s="573"/>
      <c r="DH3503" s="159"/>
      <c r="DI3503" s="1091"/>
      <c r="DJ3503" s="1187"/>
    </row>
    <row r="3504" spans="1:114" ht="15" hidden="1" customHeight="1" outlineLevel="1">
      <c r="A3504" s="453"/>
      <c r="C3504" s="51"/>
      <c r="D3504" s="4303"/>
      <c r="E3504" s="4295"/>
      <c r="F3504" s="4347" t="str">
        <f>$E$1600</f>
        <v>ASHP-SEER16-Replace_CAC_ElectricHeat_ER1_MF_CompE</v>
      </c>
      <c r="G3504" s="4347"/>
      <c r="H3504" s="4347"/>
      <c r="I3504" s="4347"/>
      <c r="J3504" s="3471" t="str">
        <f>$C$1600</f>
        <v>353001_2024_12_</v>
      </c>
      <c r="K3504" s="3376">
        <v>1</v>
      </c>
      <c r="L3504" s="262"/>
      <c r="M3504" s="1442"/>
      <c r="P3504" s="261"/>
      <c r="Q3504" s="261"/>
      <c r="R3504" s="261"/>
      <c r="S3504" s="52"/>
      <c r="T3504" s="181"/>
      <c r="U3504" s="52"/>
      <c r="V3504" s="4295"/>
      <c r="W3504" s="3380"/>
      <c r="X3504" s="3380"/>
      <c r="Y3504" s="3379">
        <v>0.65</v>
      </c>
      <c r="Z3504" s="3380">
        <v>0.65</v>
      </c>
      <c r="AA3504" s="3380">
        <v>0.65</v>
      </c>
      <c r="AB3504" s="3380">
        <v>0.65</v>
      </c>
      <c r="AC3504" s="3380">
        <f>AC3502</f>
        <v>0.65</v>
      </c>
      <c r="AD3504" s="3380">
        <v>0.65</v>
      </c>
      <c r="AE3504" s="3379">
        <v>1</v>
      </c>
      <c r="AF3504" s="2236">
        <f t="shared" si="339"/>
        <v>1</v>
      </c>
      <c r="AG3504" s="241"/>
      <c r="DG3504" s="573"/>
      <c r="DH3504" s="159"/>
      <c r="DI3504" s="1091"/>
      <c r="DJ3504" s="1187"/>
    </row>
    <row r="3505" spans="1:114" ht="15" hidden="1" customHeight="1" outlineLevel="1">
      <c r="A3505" s="453"/>
      <c r="C3505" s="51"/>
      <c r="D3505" s="4303"/>
      <c r="E3505" s="4295"/>
      <c r="F3505" s="4347" t="str">
        <f>$E$1602</f>
        <v>ASHP-SEER16-Replace_CAC_ElectricHeat_ER2_MF_CompE</v>
      </c>
      <c r="G3505" s="4347"/>
      <c r="H3505" s="4347"/>
      <c r="I3505" s="4347"/>
      <c r="J3505" s="3471" t="str">
        <f>$C$1602</f>
        <v>353001_2024_12_</v>
      </c>
      <c r="K3505" s="3376">
        <v>1</v>
      </c>
      <c r="L3505" s="262"/>
      <c r="M3505" s="1442"/>
      <c r="P3505" s="261"/>
      <c r="Q3505" s="261"/>
      <c r="R3505" s="261"/>
      <c r="S3505" s="52"/>
      <c r="T3505" s="181"/>
      <c r="U3505" s="52"/>
      <c r="V3505" s="4295"/>
      <c r="W3505" s="3380"/>
      <c r="X3505" s="3380"/>
      <c r="Y3505" s="3379">
        <v>0.65</v>
      </c>
      <c r="Z3505" s="3380">
        <v>0.65</v>
      </c>
      <c r="AA3505" s="3380">
        <v>0.65</v>
      </c>
      <c r="AB3505" s="3380">
        <v>0.65</v>
      </c>
      <c r="AC3505" s="3380">
        <f>AC3503</f>
        <v>0.65</v>
      </c>
      <c r="AD3505" s="3380">
        <v>0.65</v>
      </c>
      <c r="AE3505" s="3379">
        <v>1</v>
      </c>
      <c r="AF3505" s="2236">
        <f t="shared" si="339"/>
        <v>1</v>
      </c>
      <c r="AG3505" s="241"/>
      <c r="DG3505" s="573"/>
      <c r="DH3505" s="159"/>
      <c r="DI3505" s="1091"/>
      <c r="DJ3505" s="1187"/>
    </row>
    <row r="3506" spans="1:114" ht="15" hidden="1" customHeight="1" outlineLevel="1">
      <c r="A3506" s="453"/>
      <c r="C3506" s="51"/>
      <c r="D3506" s="4303"/>
      <c r="E3506" s="4295"/>
      <c r="F3506" s="4347" t="str">
        <f>$E$1604</f>
        <v>ASHP-SEER16-Replace_CAC_NonElectricHeat_ER1_MF</v>
      </c>
      <c r="G3506" s="4347"/>
      <c r="H3506" s="4347"/>
      <c r="I3506" s="4347"/>
      <c r="J3506" s="3471" t="str">
        <f>$C$1604</f>
        <v>353010_2024_12_</v>
      </c>
      <c r="K3506" s="3376">
        <v>1</v>
      </c>
      <c r="L3506" s="262"/>
      <c r="M3506" s="1442"/>
      <c r="P3506" s="261"/>
      <c r="Q3506" s="261"/>
      <c r="R3506" s="261"/>
      <c r="S3506" s="52"/>
      <c r="T3506" s="181"/>
      <c r="U3506" s="52"/>
      <c r="V3506" s="4295"/>
      <c r="W3506" s="3380"/>
      <c r="X3506" s="3380"/>
      <c r="Y3506" s="3379"/>
      <c r="Z3506" s="3380"/>
      <c r="AA3506" s="3380"/>
      <c r="AB3506" s="3380"/>
      <c r="AC3506" s="3379">
        <f>AC3505</f>
        <v>0.65</v>
      </c>
      <c r="AD3506" s="3380">
        <v>0.65</v>
      </c>
      <c r="AE3506" s="3379">
        <v>1</v>
      </c>
      <c r="AF3506" s="2236">
        <f t="shared" si="339"/>
        <v>1</v>
      </c>
      <c r="AG3506" s="241"/>
      <c r="DG3506" s="573"/>
      <c r="DH3506" s="159"/>
      <c r="DI3506" s="1091"/>
      <c r="DJ3506" s="1187"/>
    </row>
    <row r="3507" spans="1:114" ht="15" hidden="1" customHeight="1" outlineLevel="1">
      <c r="A3507" s="453"/>
      <c r="C3507" s="51"/>
      <c r="D3507" s="4303"/>
      <c r="E3507" s="4295"/>
      <c r="F3507" s="4347" t="str">
        <f>$E$1606</f>
        <v>ASHP-SEER16-Replace_CAC_NonElectricHeat_ER2_MF</v>
      </c>
      <c r="G3507" s="4347"/>
      <c r="H3507" s="4347"/>
      <c r="I3507" s="4347"/>
      <c r="J3507" s="3471" t="str">
        <f>$C$1606</f>
        <v>353010_2024_12_</v>
      </c>
      <c r="K3507" s="3376">
        <v>1</v>
      </c>
      <c r="L3507" s="262"/>
      <c r="M3507" s="1442"/>
      <c r="P3507" s="261"/>
      <c r="Q3507" s="261"/>
      <c r="R3507" s="261"/>
      <c r="S3507" s="52"/>
      <c r="T3507" s="181"/>
      <c r="U3507" s="52"/>
      <c r="V3507" s="4295"/>
      <c r="W3507" s="3380"/>
      <c r="X3507" s="3380"/>
      <c r="Y3507" s="3379"/>
      <c r="Z3507" s="3380"/>
      <c r="AA3507" s="3380"/>
      <c r="AB3507" s="3380"/>
      <c r="AC3507" s="3379">
        <f>AC3506</f>
        <v>0.65</v>
      </c>
      <c r="AD3507" s="3380">
        <v>0.65</v>
      </c>
      <c r="AE3507" s="3379">
        <v>1</v>
      </c>
      <c r="AF3507" s="2236">
        <f t="shared" si="339"/>
        <v>1</v>
      </c>
      <c r="AG3507" s="241"/>
      <c r="DG3507" s="573"/>
      <c r="DH3507" s="159"/>
      <c r="DI3507" s="1091"/>
      <c r="DJ3507" s="1187"/>
    </row>
    <row r="3508" spans="1:114" ht="15" hidden="1" customHeight="1" outlineLevel="1">
      <c r="A3508" s="453"/>
      <c r="C3508" s="51"/>
      <c r="D3508" s="4303"/>
      <c r="E3508" s="4295"/>
      <c r="F3508" s="4347" t="str">
        <f>$E$1608</f>
        <v>ASHP-SEER16-Replace_CAC_NonElectricHeat_ER1_MF_CompE</v>
      </c>
      <c r="G3508" s="4347"/>
      <c r="H3508" s="4347"/>
      <c r="I3508" s="4347"/>
      <c r="J3508" s="3471" t="str">
        <f>$C$1608</f>
        <v>353011_2024_12_</v>
      </c>
      <c r="K3508" s="3376">
        <v>1</v>
      </c>
      <c r="L3508" s="262"/>
      <c r="M3508" s="1442"/>
      <c r="P3508" s="261"/>
      <c r="Q3508" s="261"/>
      <c r="R3508" s="261"/>
      <c r="S3508" s="52"/>
      <c r="T3508" s="181"/>
      <c r="U3508" s="52"/>
      <c r="V3508" s="4295"/>
      <c r="W3508" s="3380"/>
      <c r="X3508" s="3380"/>
      <c r="Y3508" s="3379"/>
      <c r="Z3508" s="3380"/>
      <c r="AA3508" s="3380"/>
      <c r="AB3508" s="3380"/>
      <c r="AC3508" s="3379">
        <f>AC3507</f>
        <v>0.65</v>
      </c>
      <c r="AD3508" s="3380">
        <v>0.65</v>
      </c>
      <c r="AE3508" s="3379">
        <v>1</v>
      </c>
      <c r="AF3508" s="2236">
        <f t="shared" si="339"/>
        <v>1</v>
      </c>
      <c r="AG3508" s="241"/>
      <c r="DG3508" s="573"/>
      <c r="DH3508" s="159"/>
      <c r="DI3508" s="1091"/>
      <c r="DJ3508" s="1187"/>
    </row>
    <row r="3509" spans="1:114" ht="15" hidden="1" customHeight="1" outlineLevel="1">
      <c r="A3509" s="453"/>
      <c r="C3509" s="51"/>
      <c r="D3509" s="4303"/>
      <c r="E3509" s="4295"/>
      <c r="F3509" s="4347" t="str">
        <f>$E$1610</f>
        <v>ASHP-SEER16-Replace_CAC_NonElectricHeat_ER2_MF_CompE</v>
      </c>
      <c r="G3509" s="4347"/>
      <c r="H3509" s="4347"/>
      <c r="I3509" s="4347"/>
      <c r="J3509" s="3471" t="str">
        <f>$C$1610</f>
        <v>353011_2024_12_</v>
      </c>
      <c r="K3509" s="3376">
        <v>1</v>
      </c>
      <c r="L3509" s="262"/>
      <c r="M3509" s="1442"/>
      <c r="P3509" s="261"/>
      <c r="Q3509" s="261"/>
      <c r="R3509" s="261"/>
      <c r="S3509" s="52"/>
      <c r="T3509" s="181"/>
      <c r="U3509" s="52"/>
      <c r="V3509" s="4295"/>
      <c r="W3509" s="3380"/>
      <c r="X3509" s="3380"/>
      <c r="Y3509" s="3379"/>
      <c r="Z3509" s="3380"/>
      <c r="AA3509" s="3380"/>
      <c r="AB3509" s="3380"/>
      <c r="AC3509" s="3379">
        <f>AC3508</f>
        <v>0.65</v>
      </c>
      <c r="AD3509" s="3380">
        <v>0.65</v>
      </c>
      <c r="AE3509" s="3379">
        <v>1</v>
      </c>
      <c r="AF3509" s="2236">
        <f t="shared" si="339"/>
        <v>1</v>
      </c>
      <c r="AG3509" s="241"/>
      <c r="DG3509" s="573"/>
      <c r="DH3509" s="159"/>
      <c r="DI3509" s="1091"/>
      <c r="DJ3509" s="1187"/>
    </row>
    <row r="3510" spans="1:114" ht="15" hidden="1" customHeight="1" outlineLevel="1">
      <c r="A3510" s="453"/>
      <c r="C3510" s="51"/>
      <c r="D3510" s="4303"/>
      <c r="E3510" s="4295"/>
      <c r="F3510" s="4347" t="str">
        <f>$E$1612</f>
        <v>ASHP-SEER15_ROF_MF</v>
      </c>
      <c r="G3510" s="4347"/>
      <c r="H3510" s="4347"/>
      <c r="I3510" s="4347"/>
      <c r="J3510" s="3471" t="str">
        <f>$C$1612</f>
        <v>353050_2024_12_</v>
      </c>
      <c r="K3510" s="3376">
        <v>1</v>
      </c>
      <c r="L3510" s="262"/>
      <c r="M3510" s="1442"/>
      <c r="P3510" s="261"/>
      <c r="Q3510" s="261"/>
      <c r="R3510" s="261"/>
      <c r="S3510" s="52"/>
      <c r="T3510" s="181"/>
      <c r="U3510" s="52"/>
      <c r="V3510" s="4295"/>
      <c r="W3510" s="3380">
        <v>0.65</v>
      </c>
      <c r="X3510" s="3380">
        <v>0.65</v>
      </c>
      <c r="Y3510" s="3380">
        <v>0.65</v>
      </c>
      <c r="Z3510" s="3380">
        <v>0.65</v>
      </c>
      <c r="AA3510" s="3380">
        <v>0.65</v>
      </c>
      <c r="AB3510" s="3380">
        <v>0.65</v>
      </c>
      <c r="AC3510" s="3380">
        <v>0.65</v>
      </c>
      <c r="AD3510" s="3379">
        <v>1</v>
      </c>
      <c r="AE3510" s="3380">
        <v>1</v>
      </c>
      <c r="AF3510" s="2236">
        <f t="shared" si="339"/>
        <v>1</v>
      </c>
      <c r="AG3510" s="241"/>
      <c r="DG3510" s="573"/>
      <c r="DH3510" s="159"/>
      <c r="DI3510" s="1091"/>
      <c r="DJ3510" s="1187"/>
    </row>
    <row r="3511" spans="1:114" ht="15" hidden="1" customHeight="1" outlineLevel="1">
      <c r="A3511" s="453"/>
      <c r="C3511" s="51"/>
      <c r="D3511" s="4303"/>
      <c r="E3511" s="4295"/>
      <c r="F3511" s="4347" t="str">
        <f>$E$1614</f>
        <v>ASHP-SEER15_ROF_MF_CompE</v>
      </c>
      <c r="G3511" s="4347"/>
      <c r="H3511" s="4347"/>
      <c r="I3511" s="4347"/>
      <c r="J3511" s="3471" t="str">
        <f>$C$1614</f>
        <v>353051_2024_12_</v>
      </c>
      <c r="K3511" s="3376">
        <v>1</v>
      </c>
      <c r="L3511" s="262"/>
      <c r="M3511" s="1442"/>
      <c r="P3511" s="261"/>
      <c r="Q3511" s="261"/>
      <c r="R3511" s="261"/>
      <c r="S3511" s="52"/>
      <c r="T3511" s="181"/>
      <c r="U3511" s="52"/>
      <c r="V3511" s="4295"/>
      <c r="W3511" s="3380"/>
      <c r="X3511" s="3380"/>
      <c r="Y3511" s="3379">
        <v>0.65</v>
      </c>
      <c r="Z3511" s="3380">
        <v>0.65</v>
      </c>
      <c r="AA3511" s="3380">
        <v>0.65</v>
      </c>
      <c r="AB3511" s="3380">
        <v>0.65</v>
      </c>
      <c r="AC3511" s="3380">
        <f>AC3510</f>
        <v>0.65</v>
      </c>
      <c r="AD3511" s="3379">
        <v>1</v>
      </c>
      <c r="AE3511" s="3380">
        <v>1</v>
      </c>
      <c r="AF3511" s="2236">
        <f t="shared" si="339"/>
        <v>1</v>
      </c>
      <c r="AG3511" s="241"/>
      <c r="DG3511" s="573"/>
      <c r="DH3511" s="159"/>
      <c r="DI3511" s="1091"/>
      <c r="DJ3511" s="1187"/>
    </row>
    <row r="3512" spans="1:114" ht="15" hidden="1" customHeight="1" outlineLevel="1">
      <c r="A3512" s="453"/>
      <c r="C3512" s="51"/>
      <c r="D3512" s="4303"/>
      <c r="E3512" s="4295"/>
      <c r="F3512" s="4307" t="str">
        <f>$E$1616</f>
        <v>ASHP-SEER17-Replace_CAC_ElectricHeat_ROF_SF</v>
      </c>
      <c r="G3512" s="4307"/>
      <c r="H3512" s="4307"/>
      <c r="I3512" s="4307"/>
      <c r="J3512" s="1029" t="str">
        <f>$C$1616</f>
        <v>353100_2024_12_</v>
      </c>
      <c r="K3512" s="1775">
        <v>1</v>
      </c>
      <c r="L3512" s="262"/>
      <c r="M3512" s="1442"/>
      <c r="P3512" s="261"/>
      <c r="Q3512" s="261"/>
      <c r="R3512" s="261"/>
      <c r="S3512" s="52"/>
      <c r="T3512" s="181"/>
      <c r="U3512" s="52"/>
      <c r="V3512" s="4295"/>
      <c r="W3512" s="241">
        <v>1</v>
      </c>
      <c r="X3512" s="241">
        <v>1</v>
      </c>
      <c r="Y3512" s="241">
        <v>1</v>
      </c>
      <c r="Z3512" s="241">
        <v>1</v>
      </c>
      <c r="AA3512" s="241">
        <v>1</v>
      </c>
      <c r="AB3512" s="241">
        <v>1</v>
      </c>
      <c r="AC3512" s="241">
        <v>1</v>
      </c>
      <c r="AD3512" s="241">
        <v>1</v>
      </c>
      <c r="AE3512" s="241">
        <v>1</v>
      </c>
      <c r="AF3512" s="271">
        <f t="shared" si="339"/>
        <v>1</v>
      </c>
      <c r="AG3512" s="241"/>
      <c r="DG3512" s="573"/>
      <c r="DH3512" s="159"/>
      <c r="DI3512" s="1091"/>
      <c r="DJ3512" s="1187"/>
    </row>
    <row r="3513" spans="1:114" ht="15" hidden="1" customHeight="1" outlineLevel="1">
      <c r="A3513" s="453"/>
      <c r="C3513" s="51"/>
      <c r="D3513" s="4303"/>
      <c r="E3513" s="4295"/>
      <c r="F3513" s="4307" t="str">
        <f>$E$1618</f>
        <v>ASHP-SEER17-Replace_CAC_NonElectricHeat_ROF_SF</v>
      </c>
      <c r="G3513" s="4307"/>
      <c r="H3513" s="4307"/>
      <c r="I3513" s="4307"/>
      <c r="J3513" s="1029" t="str">
        <f>$C$1618</f>
        <v>353110_2024_12_</v>
      </c>
      <c r="K3513" s="1775">
        <v>1</v>
      </c>
      <c r="L3513" s="262"/>
      <c r="M3513" s="1378"/>
      <c r="P3513" s="261"/>
      <c r="Q3513" s="261"/>
      <c r="R3513" s="261"/>
      <c r="S3513" s="52"/>
      <c r="T3513" s="181"/>
      <c r="U3513" s="52"/>
      <c r="V3513" s="4295"/>
      <c r="W3513" s="241"/>
      <c r="X3513" s="241"/>
      <c r="Y3513" s="241"/>
      <c r="Z3513" s="241"/>
      <c r="AA3513" s="241"/>
      <c r="AB3513" s="241"/>
      <c r="AC3513" s="241"/>
      <c r="AD3513" s="239">
        <v>1</v>
      </c>
      <c r="AE3513" s="241">
        <v>1</v>
      </c>
      <c r="AF3513" s="271">
        <f t="shared" si="339"/>
        <v>1</v>
      </c>
      <c r="AG3513" s="241"/>
      <c r="DG3513" s="573"/>
      <c r="DH3513" s="159"/>
      <c r="DI3513" s="1091"/>
      <c r="DJ3513" s="1187"/>
    </row>
    <row r="3514" spans="1:114" ht="15" hidden="1" customHeight="1" outlineLevel="1">
      <c r="A3514" s="453"/>
      <c r="C3514" s="51"/>
      <c r="D3514" s="4303"/>
      <c r="E3514" s="4295"/>
      <c r="F3514" s="4347" t="str">
        <f>$E$1620</f>
        <v>ASHP-SEER17-Replace_CAC_ElectricHeat_ROF_MF</v>
      </c>
      <c r="G3514" s="4347"/>
      <c r="H3514" s="4347"/>
      <c r="I3514" s="4347"/>
      <c r="J3514" s="3471" t="str">
        <f>$C$1620</f>
        <v>353150_2024_12_</v>
      </c>
      <c r="K3514" s="3376">
        <v>0.65</v>
      </c>
      <c r="L3514" s="262"/>
      <c r="M3514" s="1442"/>
      <c r="P3514" s="261"/>
      <c r="Q3514" s="261"/>
      <c r="R3514" s="261"/>
      <c r="S3514" s="52"/>
      <c r="T3514" s="181"/>
      <c r="U3514" s="52"/>
      <c r="V3514" s="4295"/>
      <c r="W3514" s="3380">
        <v>0.65</v>
      </c>
      <c r="X3514" s="3380">
        <v>0.65</v>
      </c>
      <c r="Y3514" s="3380">
        <v>0.65</v>
      </c>
      <c r="Z3514" s="3380">
        <v>0.65</v>
      </c>
      <c r="AA3514" s="3380">
        <v>0.65</v>
      </c>
      <c r="AB3514" s="3380">
        <v>0.65</v>
      </c>
      <c r="AC3514" s="3380">
        <v>0.65</v>
      </c>
      <c r="AD3514" s="3380">
        <v>0.65</v>
      </c>
      <c r="AE3514" s="3380">
        <v>0.65</v>
      </c>
      <c r="AF3514" s="2236">
        <f t="shared" ref="AF3514:AF3577" si="340">IF(K3514&lt;&gt;"",K3514,"")</f>
        <v>0.65</v>
      </c>
      <c r="AG3514" s="241"/>
      <c r="DG3514" s="573"/>
      <c r="DH3514" s="159"/>
      <c r="DI3514" s="1091"/>
      <c r="DJ3514" s="1187"/>
    </row>
    <row r="3515" spans="1:114" ht="15" hidden="1" customHeight="1" outlineLevel="1">
      <c r="A3515" s="453"/>
      <c r="C3515" s="51"/>
      <c r="D3515" s="4303"/>
      <c r="E3515" s="4295"/>
      <c r="F3515" s="4347" t="str">
        <f>$E$1622</f>
        <v>ASHP-SEER17-Replace_CAC_ElectricHeat_ROF_MF_CompE</v>
      </c>
      <c r="G3515" s="4347"/>
      <c r="H3515" s="4347"/>
      <c r="I3515" s="4347"/>
      <c r="J3515" s="3471" t="str">
        <f>$C$1622</f>
        <v>353151_2024_12_</v>
      </c>
      <c r="K3515" s="3376">
        <v>0.65</v>
      </c>
      <c r="L3515" s="262"/>
      <c r="M3515" s="1442"/>
      <c r="P3515" s="261"/>
      <c r="Q3515" s="261"/>
      <c r="R3515" s="261"/>
      <c r="S3515" s="52"/>
      <c r="T3515" s="181"/>
      <c r="U3515" s="52"/>
      <c r="V3515" s="4295"/>
      <c r="W3515" s="3380"/>
      <c r="X3515" s="3380"/>
      <c r="Y3515" s="3379">
        <v>0.65</v>
      </c>
      <c r="Z3515" s="3380">
        <v>0.65</v>
      </c>
      <c r="AA3515" s="3380">
        <v>0.65</v>
      </c>
      <c r="AB3515" s="3380">
        <v>0.65</v>
      </c>
      <c r="AC3515" s="3380">
        <f>AC3514</f>
        <v>0.65</v>
      </c>
      <c r="AD3515" s="3380">
        <v>0.65</v>
      </c>
      <c r="AE3515" s="3380">
        <v>0.65</v>
      </c>
      <c r="AF3515" s="2236">
        <f t="shared" si="340"/>
        <v>0.65</v>
      </c>
      <c r="AG3515" s="241"/>
      <c r="DG3515" s="573"/>
      <c r="DH3515" s="159"/>
      <c r="DI3515" s="1091"/>
      <c r="DJ3515" s="1187"/>
    </row>
    <row r="3516" spans="1:114" ht="15" hidden="1" customHeight="1" outlineLevel="1">
      <c r="A3516" s="453"/>
      <c r="C3516" s="51"/>
      <c r="D3516" s="4303"/>
      <c r="E3516" s="4295"/>
      <c r="F3516" s="4347" t="str">
        <f>$E$1624</f>
        <v>ASHP-SEER17-Replace_CAC_NonElectricHeat_ROF_MF</v>
      </c>
      <c r="G3516" s="4347"/>
      <c r="H3516" s="4347"/>
      <c r="I3516" s="4347"/>
      <c r="J3516" s="3471" t="str">
        <f>$C$1624</f>
        <v>353160_2024_12_</v>
      </c>
      <c r="K3516" s="3376">
        <v>0.65</v>
      </c>
      <c r="L3516" s="262"/>
      <c r="M3516" s="1442"/>
      <c r="P3516" s="261"/>
      <c r="Q3516" s="261"/>
      <c r="R3516" s="261"/>
      <c r="S3516" s="52"/>
      <c r="T3516" s="181"/>
      <c r="U3516" s="52"/>
      <c r="V3516" s="4295"/>
      <c r="W3516" s="3380"/>
      <c r="X3516" s="3380"/>
      <c r="Y3516" s="3379"/>
      <c r="Z3516" s="3380"/>
      <c r="AA3516" s="3380"/>
      <c r="AB3516" s="3380"/>
      <c r="AC3516" s="3379">
        <f>AC3515</f>
        <v>0.65</v>
      </c>
      <c r="AD3516" s="3380">
        <v>0.65</v>
      </c>
      <c r="AE3516" s="3380">
        <v>0.65</v>
      </c>
      <c r="AF3516" s="2236">
        <f t="shared" si="340"/>
        <v>0.65</v>
      </c>
      <c r="AG3516" s="241"/>
      <c r="DG3516" s="573"/>
      <c r="DH3516" s="159"/>
      <c r="DI3516" s="1091"/>
      <c r="DJ3516" s="1187"/>
    </row>
    <row r="3517" spans="1:114" ht="15" hidden="1" customHeight="1" outlineLevel="1">
      <c r="A3517" s="453"/>
      <c r="C3517" s="51"/>
      <c r="D3517" s="4303"/>
      <c r="E3517" s="4295"/>
      <c r="F3517" s="4347" t="str">
        <f>$E$1626</f>
        <v>ASHP-SEER17-Replace_CAC_NonElectricHeat_ROF_MF_CompE</v>
      </c>
      <c r="G3517" s="4347"/>
      <c r="H3517" s="4347"/>
      <c r="I3517" s="4347"/>
      <c r="J3517" s="3471" t="str">
        <f>$C$1626</f>
        <v>353161_2024_12_</v>
      </c>
      <c r="K3517" s="3376">
        <v>0.65</v>
      </c>
      <c r="L3517" s="262"/>
      <c r="M3517" s="1442"/>
      <c r="P3517" s="261"/>
      <c r="Q3517" s="261"/>
      <c r="R3517" s="261"/>
      <c r="S3517" s="52"/>
      <c r="T3517" s="181"/>
      <c r="U3517" s="52"/>
      <c r="V3517" s="4295"/>
      <c r="W3517" s="3380"/>
      <c r="X3517" s="3380"/>
      <c r="Y3517" s="3379"/>
      <c r="Z3517" s="3380"/>
      <c r="AA3517" s="3380"/>
      <c r="AB3517" s="3380"/>
      <c r="AC3517" s="3379">
        <f>AC3516</f>
        <v>0.65</v>
      </c>
      <c r="AD3517" s="3380">
        <v>0.65</v>
      </c>
      <c r="AE3517" s="3380">
        <v>0.65</v>
      </c>
      <c r="AF3517" s="2236">
        <f t="shared" si="340"/>
        <v>0.65</v>
      </c>
      <c r="AG3517" s="241"/>
      <c r="DG3517" s="573"/>
      <c r="DH3517" s="159"/>
      <c r="DI3517" s="1091"/>
      <c r="DJ3517" s="1187"/>
    </row>
    <row r="3518" spans="1:114" ht="15" hidden="1" customHeight="1" outlineLevel="1">
      <c r="A3518" s="453"/>
      <c r="C3518" s="51"/>
      <c r="D3518" s="4303"/>
      <c r="E3518" s="4295"/>
      <c r="F3518" s="4307" t="str">
        <f>$E$1628</f>
        <v>ASHP-SEER18-Replace_CAC_ElectricHeat_ROF_SF</v>
      </c>
      <c r="G3518" s="4307"/>
      <c r="H3518" s="4307"/>
      <c r="I3518" s="4307"/>
      <c r="J3518" s="1029" t="str">
        <f>$C$1628</f>
        <v>353200_2024_12_</v>
      </c>
      <c r="K3518" s="1775">
        <v>1</v>
      </c>
      <c r="L3518" s="262"/>
      <c r="M3518" s="1442"/>
      <c r="P3518" s="261"/>
      <c r="Q3518" s="261"/>
      <c r="R3518" s="261"/>
      <c r="S3518" s="52"/>
      <c r="T3518" s="181"/>
      <c r="U3518" s="52"/>
      <c r="V3518" s="4295"/>
      <c r="W3518" s="241">
        <v>1</v>
      </c>
      <c r="X3518" s="241">
        <v>1</v>
      </c>
      <c r="Y3518" s="241">
        <v>1</v>
      </c>
      <c r="Z3518" s="241">
        <v>1</v>
      </c>
      <c r="AA3518" s="241">
        <v>1</v>
      </c>
      <c r="AB3518" s="241">
        <v>1</v>
      </c>
      <c r="AC3518" s="241">
        <v>1</v>
      </c>
      <c r="AD3518" s="241">
        <v>1</v>
      </c>
      <c r="AE3518" s="241">
        <v>1</v>
      </c>
      <c r="AF3518" s="271">
        <f t="shared" si="340"/>
        <v>1</v>
      </c>
      <c r="AG3518" s="241"/>
      <c r="DG3518" s="573"/>
      <c r="DH3518" s="159"/>
      <c r="DI3518" s="1091"/>
      <c r="DJ3518" s="1187"/>
    </row>
    <row r="3519" spans="1:114" ht="15" hidden="1" customHeight="1" outlineLevel="1">
      <c r="A3519" s="453"/>
      <c r="C3519" s="51"/>
      <c r="D3519" s="4303"/>
      <c r="E3519" s="4295"/>
      <c r="F3519" s="4307" t="str">
        <f>$E$1630</f>
        <v>ASHP-SEER18-Replace_CAC_NonElectricHeat_ROF_SF</v>
      </c>
      <c r="G3519" s="4307"/>
      <c r="H3519" s="4307"/>
      <c r="I3519" s="4307"/>
      <c r="J3519" s="1029" t="str">
        <f>$C$1630</f>
        <v>353210_2024_12_</v>
      </c>
      <c r="K3519" s="1775">
        <v>1</v>
      </c>
      <c r="L3519" s="262"/>
      <c r="M3519" s="1378"/>
      <c r="P3519" s="261"/>
      <c r="Q3519" s="261"/>
      <c r="R3519" s="261"/>
      <c r="S3519" s="52"/>
      <c r="T3519" s="181"/>
      <c r="U3519" s="52"/>
      <c r="V3519" s="4295"/>
      <c r="W3519" s="241"/>
      <c r="X3519" s="241"/>
      <c r="Y3519" s="241"/>
      <c r="Z3519" s="241"/>
      <c r="AA3519" s="241"/>
      <c r="AB3519" s="241"/>
      <c r="AC3519" s="241"/>
      <c r="AD3519" s="239">
        <v>1</v>
      </c>
      <c r="AE3519" s="241">
        <v>1</v>
      </c>
      <c r="AF3519" s="271">
        <f t="shared" si="340"/>
        <v>1</v>
      </c>
      <c r="AG3519" s="241"/>
      <c r="DG3519" s="573"/>
      <c r="DH3519" s="159"/>
      <c r="DI3519" s="1091"/>
      <c r="DJ3519" s="1187"/>
    </row>
    <row r="3520" spans="1:114" ht="15" hidden="1" customHeight="1" outlineLevel="1">
      <c r="A3520" s="453"/>
      <c r="C3520" s="51"/>
      <c r="D3520" s="4303"/>
      <c r="E3520" s="4295"/>
      <c r="F3520" s="4347" t="str">
        <f>$E$1632</f>
        <v>ASHP-SEER18-Replace_CAC_ElectricHeat_ROF_MF</v>
      </c>
      <c r="G3520" s="4347"/>
      <c r="H3520" s="4347"/>
      <c r="I3520" s="4347"/>
      <c r="J3520" s="3471" t="str">
        <f>$C$1632</f>
        <v>353250_2024_12_</v>
      </c>
      <c r="K3520" s="3376">
        <v>1</v>
      </c>
      <c r="L3520" s="262"/>
      <c r="M3520" s="1442"/>
      <c r="P3520" s="261"/>
      <c r="Q3520" s="261"/>
      <c r="R3520" s="261"/>
      <c r="S3520" s="52"/>
      <c r="T3520" s="181"/>
      <c r="U3520" s="52"/>
      <c r="V3520" s="4295"/>
      <c r="W3520" s="3380">
        <v>0.65</v>
      </c>
      <c r="X3520" s="3380">
        <v>0.65</v>
      </c>
      <c r="Y3520" s="3380">
        <v>0.65</v>
      </c>
      <c r="Z3520" s="3380">
        <v>0.65</v>
      </c>
      <c r="AA3520" s="3380">
        <v>0.65</v>
      </c>
      <c r="AB3520" s="3380">
        <v>0.65</v>
      </c>
      <c r="AC3520" s="3380">
        <v>0.65</v>
      </c>
      <c r="AD3520" s="3379">
        <v>1</v>
      </c>
      <c r="AE3520" s="3380">
        <v>1</v>
      </c>
      <c r="AF3520" s="2236">
        <f t="shared" si="340"/>
        <v>1</v>
      </c>
      <c r="AG3520" s="241"/>
      <c r="DG3520" s="573"/>
      <c r="DH3520" s="159"/>
      <c r="DI3520" s="1091"/>
      <c r="DJ3520" s="1187"/>
    </row>
    <row r="3521" spans="1:114" ht="15" hidden="1" customHeight="1" outlineLevel="1">
      <c r="A3521" s="453"/>
      <c r="C3521" s="51"/>
      <c r="D3521" s="4303"/>
      <c r="E3521" s="4295"/>
      <c r="F3521" s="4347" t="str">
        <f>$E$1634</f>
        <v>ASHP-SEER18-Replace_CAC_ElectricHeat_ROF_MF_CompE</v>
      </c>
      <c r="G3521" s="4347"/>
      <c r="H3521" s="4347"/>
      <c r="I3521" s="4347"/>
      <c r="J3521" s="3471" t="str">
        <f>$C$1634</f>
        <v>353251_2024_12_</v>
      </c>
      <c r="K3521" s="3376">
        <v>1</v>
      </c>
      <c r="L3521" s="262"/>
      <c r="M3521" s="1442"/>
      <c r="P3521" s="261"/>
      <c r="Q3521" s="261"/>
      <c r="R3521" s="261"/>
      <c r="S3521" s="52"/>
      <c r="T3521" s="181"/>
      <c r="U3521" s="52"/>
      <c r="V3521" s="4295"/>
      <c r="W3521" s="3380"/>
      <c r="X3521" s="3380"/>
      <c r="Y3521" s="3379">
        <v>0.65</v>
      </c>
      <c r="Z3521" s="3380">
        <v>0.65</v>
      </c>
      <c r="AA3521" s="3380">
        <v>0.65</v>
      </c>
      <c r="AB3521" s="3380">
        <v>0.65</v>
      </c>
      <c r="AC3521" s="3380">
        <f>AC3520</f>
        <v>0.65</v>
      </c>
      <c r="AD3521" s="3379">
        <v>1</v>
      </c>
      <c r="AE3521" s="3380">
        <v>1</v>
      </c>
      <c r="AF3521" s="2236">
        <f t="shared" si="340"/>
        <v>1</v>
      </c>
      <c r="AG3521" s="241"/>
      <c r="DG3521" s="573"/>
      <c r="DH3521" s="159"/>
      <c r="DI3521" s="1091"/>
      <c r="DJ3521" s="1187"/>
    </row>
    <row r="3522" spans="1:114" ht="15" hidden="1" customHeight="1" outlineLevel="1">
      <c r="A3522" s="453"/>
      <c r="C3522" s="51"/>
      <c r="D3522" s="4303"/>
      <c r="E3522" s="4295"/>
      <c r="F3522" s="4347" t="str">
        <f>$E$1636</f>
        <v>ASHP-SEER18-Replace_CAC_NonElectricHeat_ROF_MF</v>
      </c>
      <c r="G3522" s="4347"/>
      <c r="H3522" s="4347"/>
      <c r="I3522" s="4347"/>
      <c r="J3522" s="3471" t="str">
        <f>$C$1636</f>
        <v>353260_2024_12_</v>
      </c>
      <c r="K3522" s="3376">
        <v>1</v>
      </c>
      <c r="L3522" s="262"/>
      <c r="M3522" s="1442"/>
      <c r="P3522" s="261"/>
      <c r="Q3522" s="261"/>
      <c r="R3522" s="261"/>
      <c r="S3522" s="52"/>
      <c r="T3522" s="181"/>
      <c r="U3522" s="52"/>
      <c r="V3522" s="4295"/>
      <c r="W3522" s="3380"/>
      <c r="X3522" s="3380"/>
      <c r="Y3522" s="3379"/>
      <c r="Z3522" s="3380"/>
      <c r="AA3522" s="3380"/>
      <c r="AB3522" s="3380"/>
      <c r="AC3522" s="3379">
        <f>AC3521</f>
        <v>0.65</v>
      </c>
      <c r="AD3522" s="3379">
        <v>1</v>
      </c>
      <c r="AE3522" s="3380">
        <v>1</v>
      </c>
      <c r="AF3522" s="2236">
        <f t="shared" si="340"/>
        <v>1</v>
      </c>
      <c r="AG3522" s="241"/>
      <c r="DG3522" s="573"/>
      <c r="DH3522" s="159"/>
      <c r="DI3522" s="1091"/>
      <c r="DJ3522" s="1187"/>
    </row>
    <row r="3523" spans="1:114" ht="15" hidden="1" customHeight="1" outlineLevel="1">
      <c r="A3523" s="453"/>
      <c r="C3523" s="51"/>
      <c r="D3523" s="4303"/>
      <c r="E3523" s="4295"/>
      <c r="F3523" s="4347" t="str">
        <f>$E$1638</f>
        <v>ASHP-SEER18-Replace_CAC_NonElectricHeat_ROF_MF_CompE</v>
      </c>
      <c r="G3523" s="4347"/>
      <c r="H3523" s="4347"/>
      <c r="I3523" s="4347"/>
      <c r="J3523" s="3471" t="str">
        <f>$C$1638</f>
        <v>353261_2024_12_</v>
      </c>
      <c r="K3523" s="3376">
        <v>1</v>
      </c>
      <c r="L3523" s="262"/>
      <c r="M3523" s="1442"/>
      <c r="P3523" s="261"/>
      <c r="Q3523" s="261"/>
      <c r="R3523" s="261"/>
      <c r="S3523" s="52"/>
      <c r="T3523" s="181"/>
      <c r="U3523" s="52"/>
      <c r="V3523" s="4295"/>
      <c r="W3523" s="3380"/>
      <c r="X3523" s="3380"/>
      <c r="Y3523" s="3379"/>
      <c r="Z3523" s="3380"/>
      <c r="AA3523" s="3380"/>
      <c r="AB3523" s="3380"/>
      <c r="AC3523" s="3379">
        <f>AC3522</f>
        <v>0.65</v>
      </c>
      <c r="AD3523" s="3379">
        <v>1</v>
      </c>
      <c r="AE3523" s="3380">
        <v>1</v>
      </c>
      <c r="AF3523" s="2236">
        <f t="shared" si="340"/>
        <v>1</v>
      </c>
      <c r="AG3523" s="241"/>
      <c r="DG3523" s="573"/>
      <c r="DH3523" s="159"/>
      <c r="DI3523" s="1091"/>
      <c r="DJ3523" s="1187"/>
    </row>
    <row r="3524" spans="1:114" ht="15" hidden="1" customHeight="1" outlineLevel="1">
      <c r="A3524" s="453"/>
      <c r="C3524" s="51"/>
      <c r="D3524" s="4303"/>
      <c r="E3524" s="4295"/>
      <c r="F3524" s="4307" t="str">
        <f>$E$1640</f>
        <v>ASHP-SEER19-Replace_CAC_ElectricHeat_ROF_SF</v>
      </c>
      <c r="G3524" s="4307"/>
      <c r="H3524" s="4307"/>
      <c r="I3524" s="4307"/>
      <c r="J3524" s="1029" t="str">
        <f>$C$1640</f>
        <v>353300_2024_12_</v>
      </c>
      <c r="K3524" s="1775">
        <v>1</v>
      </c>
      <c r="L3524" s="262"/>
      <c r="M3524" s="1442"/>
      <c r="P3524" s="261"/>
      <c r="Q3524" s="261"/>
      <c r="R3524" s="261"/>
      <c r="S3524" s="52"/>
      <c r="T3524" s="181"/>
      <c r="U3524" s="52"/>
      <c r="V3524" s="4295"/>
      <c r="W3524" s="241">
        <v>1</v>
      </c>
      <c r="X3524" s="241">
        <v>1</v>
      </c>
      <c r="Y3524" s="241">
        <v>1</v>
      </c>
      <c r="Z3524" s="241">
        <v>1</v>
      </c>
      <c r="AA3524" s="241">
        <v>1</v>
      </c>
      <c r="AB3524" s="241">
        <v>1</v>
      </c>
      <c r="AC3524" s="241">
        <v>1</v>
      </c>
      <c r="AD3524" s="241">
        <v>1</v>
      </c>
      <c r="AE3524" s="241">
        <v>1</v>
      </c>
      <c r="AF3524" s="271">
        <f t="shared" si="340"/>
        <v>1</v>
      </c>
      <c r="AG3524" s="241"/>
      <c r="DG3524" s="573"/>
      <c r="DH3524" s="159"/>
      <c r="DI3524" s="1091"/>
      <c r="DJ3524" s="1187"/>
    </row>
    <row r="3525" spans="1:114" ht="15" hidden="1" customHeight="1" outlineLevel="1">
      <c r="A3525" s="453"/>
      <c r="C3525" s="51"/>
      <c r="D3525" s="4303"/>
      <c r="E3525" s="4295"/>
      <c r="F3525" s="4307" t="str">
        <f>$E$1642</f>
        <v>ASHP-SEER19-Replace_CAC_NonElectricHeat_ROF_SF</v>
      </c>
      <c r="G3525" s="4307"/>
      <c r="H3525" s="4307"/>
      <c r="I3525" s="4307"/>
      <c r="J3525" s="1029" t="str">
        <f>$C$1642</f>
        <v>353310_2024_12_</v>
      </c>
      <c r="K3525" s="1775">
        <v>1</v>
      </c>
      <c r="L3525" s="262"/>
      <c r="M3525" s="1378"/>
      <c r="P3525" s="261"/>
      <c r="Q3525" s="261"/>
      <c r="R3525" s="261"/>
      <c r="S3525" s="52"/>
      <c r="T3525" s="181"/>
      <c r="U3525" s="52"/>
      <c r="V3525" s="4295"/>
      <c r="W3525" s="241"/>
      <c r="X3525" s="241"/>
      <c r="Y3525" s="241"/>
      <c r="Z3525" s="241"/>
      <c r="AA3525" s="241"/>
      <c r="AB3525" s="241"/>
      <c r="AC3525" s="241"/>
      <c r="AD3525" s="239">
        <v>1</v>
      </c>
      <c r="AE3525" s="241">
        <v>1</v>
      </c>
      <c r="AF3525" s="271">
        <f t="shared" si="340"/>
        <v>1</v>
      </c>
      <c r="AG3525" s="241"/>
      <c r="DG3525" s="573"/>
      <c r="DH3525" s="159"/>
      <c r="DI3525" s="1091"/>
      <c r="DJ3525" s="1187"/>
    </row>
    <row r="3526" spans="1:114" ht="15" hidden="1" customHeight="1" outlineLevel="1">
      <c r="A3526" s="453"/>
      <c r="C3526" s="51"/>
      <c r="D3526" s="4303"/>
      <c r="E3526" s="4295"/>
      <c r="F3526" s="4347" t="str">
        <f>$E$1644</f>
        <v>ASHP-SEER19-Replace_CAC_ElectricHeat_ROF_MF</v>
      </c>
      <c r="G3526" s="4347"/>
      <c r="H3526" s="4347"/>
      <c r="I3526" s="4347"/>
      <c r="J3526" s="3471" t="str">
        <f>$C$1644</f>
        <v>353350_2024_12_</v>
      </c>
      <c r="K3526" s="3376">
        <v>0.65</v>
      </c>
      <c r="L3526" s="262"/>
      <c r="M3526" s="1442"/>
      <c r="P3526" s="261"/>
      <c r="Q3526" s="261"/>
      <c r="R3526" s="261"/>
      <c r="S3526" s="52"/>
      <c r="T3526" s="181"/>
      <c r="U3526" s="52"/>
      <c r="V3526" s="4295"/>
      <c r="W3526" s="3380">
        <v>0.65</v>
      </c>
      <c r="X3526" s="3380">
        <v>0.65</v>
      </c>
      <c r="Y3526" s="3380">
        <v>0.65</v>
      </c>
      <c r="Z3526" s="3380">
        <v>0.65</v>
      </c>
      <c r="AA3526" s="3380">
        <v>0.65</v>
      </c>
      <c r="AB3526" s="3380">
        <v>0.65</v>
      </c>
      <c r="AC3526" s="3380">
        <v>0.65</v>
      </c>
      <c r="AD3526" s="3380">
        <v>0.65</v>
      </c>
      <c r="AE3526" s="3380">
        <v>0.65</v>
      </c>
      <c r="AF3526" s="2236">
        <f t="shared" si="340"/>
        <v>0.65</v>
      </c>
      <c r="AG3526" s="241"/>
      <c r="DG3526" s="573"/>
      <c r="DH3526" s="159"/>
      <c r="DI3526" s="1091"/>
      <c r="DJ3526" s="1187"/>
    </row>
    <row r="3527" spans="1:114" ht="15" hidden="1" customHeight="1" outlineLevel="1">
      <c r="A3527" s="453"/>
      <c r="C3527" s="51"/>
      <c r="D3527" s="4303"/>
      <c r="E3527" s="4295"/>
      <c r="F3527" s="4347" t="str">
        <f>$E$1646</f>
        <v>ASHP-SEER19-Replace_CAC_ElectricHeat_ROF_MF_CompE</v>
      </c>
      <c r="G3527" s="4347"/>
      <c r="H3527" s="4347"/>
      <c r="I3527" s="4347"/>
      <c r="J3527" s="3471" t="str">
        <f>$C$1646</f>
        <v>353351_2024_12_</v>
      </c>
      <c r="K3527" s="3376">
        <v>0.65</v>
      </c>
      <c r="L3527" s="262"/>
      <c r="M3527" s="1442"/>
      <c r="P3527" s="261"/>
      <c r="Q3527" s="261"/>
      <c r="R3527" s="261"/>
      <c r="S3527" s="52"/>
      <c r="T3527" s="181"/>
      <c r="U3527" s="52"/>
      <c r="V3527" s="4295"/>
      <c r="W3527" s="3380"/>
      <c r="X3527" s="3380"/>
      <c r="Y3527" s="3379">
        <v>0.65</v>
      </c>
      <c r="Z3527" s="3380">
        <v>0.65</v>
      </c>
      <c r="AA3527" s="3380">
        <v>0.65</v>
      </c>
      <c r="AB3527" s="3380">
        <v>0.65</v>
      </c>
      <c r="AC3527" s="3380">
        <f>AC3526</f>
        <v>0.65</v>
      </c>
      <c r="AD3527" s="3380">
        <v>0.65</v>
      </c>
      <c r="AE3527" s="3380">
        <v>0.65</v>
      </c>
      <c r="AF3527" s="2236">
        <f t="shared" si="340"/>
        <v>0.65</v>
      </c>
      <c r="AG3527" s="241"/>
      <c r="DG3527" s="573"/>
      <c r="DH3527" s="159"/>
      <c r="DI3527" s="1091"/>
      <c r="DJ3527" s="1187"/>
    </row>
    <row r="3528" spans="1:114" ht="15" hidden="1" customHeight="1" outlineLevel="1">
      <c r="A3528" s="453"/>
      <c r="C3528" s="51"/>
      <c r="D3528" s="4303"/>
      <c r="E3528" s="4295"/>
      <c r="F3528" s="4347" t="str">
        <f>$E$1648</f>
        <v>ASHP-SEER19-Replace_CAC_NonElectricHeat_ROF_MF</v>
      </c>
      <c r="G3528" s="4347"/>
      <c r="H3528" s="4347"/>
      <c r="I3528" s="4347"/>
      <c r="J3528" s="3471" t="str">
        <f>$C$1648</f>
        <v>353360_2024_12_</v>
      </c>
      <c r="K3528" s="3376">
        <v>0.65</v>
      </c>
      <c r="L3528" s="262"/>
      <c r="M3528" s="1442"/>
      <c r="P3528" s="261"/>
      <c r="Q3528" s="261"/>
      <c r="R3528" s="261"/>
      <c r="S3528" s="52"/>
      <c r="T3528" s="181"/>
      <c r="U3528" s="52"/>
      <c r="V3528" s="4295"/>
      <c r="W3528" s="3380"/>
      <c r="X3528" s="3380"/>
      <c r="Y3528" s="3379"/>
      <c r="Z3528" s="3380"/>
      <c r="AA3528" s="3380"/>
      <c r="AB3528" s="3380"/>
      <c r="AC3528" s="3379">
        <f>AC3527</f>
        <v>0.65</v>
      </c>
      <c r="AD3528" s="3380">
        <v>0.65</v>
      </c>
      <c r="AE3528" s="3380">
        <v>0.65</v>
      </c>
      <c r="AF3528" s="2236">
        <f t="shared" si="340"/>
        <v>0.65</v>
      </c>
      <c r="AG3528" s="241"/>
      <c r="DG3528" s="573"/>
      <c r="DH3528" s="159"/>
      <c r="DI3528" s="1091"/>
      <c r="DJ3528" s="1187"/>
    </row>
    <row r="3529" spans="1:114" ht="15" hidden="1" customHeight="1" outlineLevel="1">
      <c r="A3529" s="453"/>
      <c r="C3529" s="51"/>
      <c r="D3529" s="4303"/>
      <c r="E3529" s="4295"/>
      <c r="F3529" s="4347" t="str">
        <f>$E$1650</f>
        <v>ASHP-SEER19-Replace_CAC_NonElectricHeat_ROF_MF_CompE</v>
      </c>
      <c r="G3529" s="4347"/>
      <c r="H3529" s="4347"/>
      <c r="I3529" s="4347"/>
      <c r="J3529" s="3471" t="str">
        <f>$C$1650</f>
        <v>353361_2024_12_</v>
      </c>
      <c r="K3529" s="3376">
        <v>0.65</v>
      </c>
      <c r="L3529" s="262"/>
      <c r="M3529" s="1442"/>
      <c r="P3529" s="261"/>
      <c r="Q3529" s="261"/>
      <c r="R3529" s="261"/>
      <c r="S3529" s="52"/>
      <c r="T3529" s="181"/>
      <c r="U3529" s="52"/>
      <c r="V3529" s="4295"/>
      <c r="W3529" s="3380"/>
      <c r="X3529" s="3380"/>
      <c r="Y3529" s="3379"/>
      <c r="Z3529" s="3380"/>
      <c r="AA3529" s="3380"/>
      <c r="AB3529" s="3380"/>
      <c r="AC3529" s="3379">
        <f>AC3528</f>
        <v>0.65</v>
      </c>
      <c r="AD3529" s="3380">
        <v>0.65</v>
      </c>
      <c r="AE3529" s="3380">
        <v>0.65</v>
      </c>
      <c r="AF3529" s="2236">
        <f t="shared" si="340"/>
        <v>0.65</v>
      </c>
      <c r="AG3529" s="241"/>
      <c r="DG3529" s="573"/>
      <c r="DH3529" s="159"/>
      <c r="DI3529" s="1091"/>
      <c r="DJ3529" s="1187"/>
    </row>
    <row r="3530" spans="1:114" ht="15" hidden="1" customHeight="1" outlineLevel="1">
      <c r="A3530" s="453"/>
      <c r="C3530" s="51"/>
      <c r="D3530" s="4303"/>
      <c r="E3530" s="4295"/>
      <c r="F3530" s="4307" t="str">
        <f>$E$1652</f>
        <v>ASHP-SEER20-Replace_CAC_ElectricHeat_ER1_SF</v>
      </c>
      <c r="G3530" s="4307"/>
      <c r="H3530" s="4307"/>
      <c r="I3530" s="4307"/>
      <c r="J3530" s="1029" t="str">
        <f>$C$1652</f>
        <v>353400_2024_12_</v>
      </c>
      <c r="K3530" s="1775">
        <v>1</v>
      </c>
      <c r="L3530" s="262"/>
      <c r="M3530" s="1442"/>
      <c r="P3530" s="261"/>
      <c r="Q3530" s="261"/>
      <c r="R3530" s="261"/>
      <c r="S3530" s="52"/>
      <c r="T3530" s="181"/>
      <c r="U3530" s="52"/>
      <c r="V3530" s="4295"/>
      <c r="W3530" s="241">
        <v>1</v>
      </c>
      <c r="X3530" s="241">
        <v>1</v>
      </c>
      <c r="Y3530" s="241">
        <v>1</v>
      </c>
      <c r="Z3530" s="241">
        <v>1</v>
      </c>
      <c r="AA3530" s="241">
        <v>1</v>
      </c>
      <c r="AB3530" s="241">
        <v>1</v>
      </c>
      <c r="AC3530" s="241">
        <v>1</v>
      </c>
      <c r="AD3530" s="241">
        <v>1</v>
      </c>
      <c r="AE3530" s="241">
        <v>1</v>
      </c>
      <c r="AF3530" s="271">
        <f t="shared" si="340"/>
        <v>1</v>
      </c>
      <c r="AG3530" s="241"/>
      <c r="DG3530" s="573"/>
      <c r="DH3530" s="159"/>
      <c r="DI3530" s="1091"/>
      <c r="DJ3530" s="1187"/>
    </row>
    <row r="3531" spans="1:114" ht="15" hidden="1" customHeight="1" outlineLevel="1">
      <c r="A3531" s="453"/>
      <c r="C3531" s="51"/>
      <c r="D3531" s="4303"/>
      <c r="E3531" s="4295"/>
      <c r="F3531" s="4307" t="str">
        <f>$E$1654</f>
        <v>ASHP-SEER20-Replace_CAC_ElectricHeat_ER2_SF</v>
      </c>
      <c r="G3531" s="4307"/>
      <c r="H3531" s="4307"/>
      <c r="I3531" s="4307"/>
      <c r="J3531" s="1029" t="str">
        <f>$C$1654</f>
        <v>353400_2024_12_</v>
      </c>
      <c r="K3531" s="1775">
        <v>1</v>
      </c>
      <c r="L3531" s="262"/>
      <c r="M3531" s="1442"/>
      <c r="P3531" s="261"/>
      <c r="Q3531" s="261"/>
      <c r="R3531" s="261"/>
      <c r="S3531" s="52"/>
      <c r="T3531" s="181"/>
      <c r="U3531" s="52"/>
      <c r="V3531" s="4295"/>
      <c r="W3531" s="241">
        <v>1</v>
      </c>
      <c r="X3531" s="241">
        <v>1</v>
      </c>
      <c r="Y3531" s="241">
        <v>1</v>
      </c>
      <c r="Z3531" s="241">
        <v>1</v>
      </c>
      <c r="AA3531" s="241">
        <v>1</v>
      </c>
      <c r="AB3531" s="241">
        <v>1</v>
      </c>
      <c r="AC3531" s="241">
        <v>1</v>
      </c>
      <c r="AD3531" s="241">
        <v>1</v>
      </c>
      <c r="AE3531" s="241">
        <v>1</v>
      </c>
      <c r="AF3531" s="271">
        <f t="shared" si="340"/>
        <v>1</v>
      </c>
      <c r="AG3531" s="241"/>
      <c r="DG3531" s="573"/>
      <c r="DH3531" s="159"/>
      <c r="DI3531" s="1091"/>
      <c r="DJ3531" s="1187"/>
    </row>
    <row r="3532" spans="1:114" ht="15" hidden="1" customHeight="1" outlineLevel="1">
      <c r="A3532" s="453"/>
      <c r="C3532" s="51"/>
      <c r="D3532" s="4303"/>
      <c r="E3532" s="4295"/>
      <c r="F3532" s="4307" t="str">
        <f>$E$1656</f>
        <v>ASHP-SEER20-Replace_CAC_NonElectricHeat_ER1_SF</v>
      </c>
      <c r="G3532" s="4307"/>
      <c r="H3532" s="4307"/>
      <c r="I3532" s="4307"/>
      <c r="J3532" s="1029" t="str">
        <f>$C$1656</f>
        <v>353410_2024_12_</v>
      </c>
      <c r="K3532" s="1775">
        <v>1</v>
      </c>
      <c r="L3532" s="262"/>
      <c r="M3532" s="1442"/>
      <c r="P3532" s="261"/>
      <c r="Q3532" s="261"/>
      <c r="R3532" s="261"/>
      <c r="S3532" s="52"/>
      <c r="T3532" s="181"/>
      <c r="U3532" s="52"/>
      <c r="V3532" s="4295"/>
      <c r="W3532" s="241"/>
      <c r="X3532" s="241"/>
      <c r="Y3532" s="241"/>
      <c r="Z3532" s="241"/>
      <c r="AA3532" s="241"/>
      <c r="AB3532" s="241"/>
      <c r="AC3532" s="239">
        <v>1</v>
      </c>
      <c r="AD3532" s="241">
        <v>1</v>
      </c>
      <c r="AE3532" s="241">
        <v>1</v>
      </c>
      <c r="AF3532" s="271">
        <f t="shared" si="340"/>
        <v>1</v>
      </c>
      <c r="AG3532" s="241"/>
      <c r="DG3532" s="573"/>
      <c r="DH3532" s="159"/>
      <c r="DI3532" s="1091"/>
      <c r="DJ3532" s="1187"/>
    </row>
    <row r="3533" spans="1:114" ht="15" hidden="1" customHeight="1" outlineLevel="1">
      <c r="A3533" s="453"/>
      <c r="C3533" s="51"/>
      <c r="D3533" s="4303"/>
      <c r="E3533" s="4295"/>
      <c r="F3533" s="4307" t="str">
        <f>$E$1658</f>
        <v>ASHP-SEER20-Replace_CAC_NonElectricHeat_ER2_SF</v>
      </c>
      <c r="G3533" s="4307"/>
      <c r="H3533" s="4307"/>
      <c r="I3533" s="4307"/>
      <c r="J3533" s="1029" t="str">
        <f>$C$1658</f>
        <v>353410_2024_12_</v>
      </c>
      <c r="K3533" s="1775">
        <v>1</v>
      </c>
      <c r="L3533" s="262"/>
      <c r="M3533" s="1442"/>
      <c r="P3533" s="261"/>
      <c r="Q3533" s="261"/>
      <c r="R3533" s="261"/>
      <c r="S3533" s="52"/>
      <c r="T3533" s="181"/>
      <c r="U3533" s="52"/>
      <c r="V3533" s="4295"/>
      <c r="W3533" s="241"/>
      <c r="X3533" s="241"/>
      <c r="Y3533" s="241"/>
      <c r="Z3533" s="241"/>
      <c r="AA3533" s="241"/>
      <c r="AB3533" s="241"/>
      <c r="AC3533" s="239">
        <v>1</v>
      </c>
      <c r="AD3533" s="241">
        <v>1</v>
      </c>
      <c r="AE3533" s="241">
        <v>1</v>
      </c>
      <c r="AF3533" s="271">
        <f t="shared" si="340"/>
        <v>1</v>
      </c>
      <c r="AG3533" s="241"/>
      <c r="DG3533" s="573"/>
      <c r="DH3533" s="159"/>
      <c r="DI3533" s="1091"/>
      <c r="DJ3533" s="1187"/>
    </row>
    <row r="3534" spans="1:114" ht="15" hidden="1" customHeight="1" outlineLevel="1">
      <c r="A3534" s="453"/>
      <c r="C3534" s="51"/>
      <c r="D3534" s="4303"/>
      <c r="E3534" s="4295"/>
      <c r="F3534" s="4307" t="str">
        <f>$E$1660</f>
        <v>ASHP-SEER20-Replace_CAC_ElectricHeat_ROF_SF</v>
      </c>
      <c r="G3534" s="4307"/>
      <c r="H3534" s="4307"/>
      <c r="I3534" s="4307"/>
      <c r="J3534" s="1029" t="str">
        <f>$C$1660</f>
        <v>353450_2024_12_</v>
      </c>
      <c r="K3534" s="1775">
        <v>1</v>
      </c>
      <c r="L3534" s="262"/>
      <c r="M3534" s="1442"/>
      <c r="P3534" s="261"/>
      <c r="Q3534" s="261"/>
      <c r="R3534" s="261"/>
      <c r="S3534" s="52"/>
      <c r="T3534" s="181"/>
      <c r="U3534" s="52"/>
      <c r="V3534" s="4295"/>
      <c r="W3534" s="241">
        <v>1</v>
      </c>
      <c r="X3534" s="241">
        <v>1</v>
      </c>
      <c r="Y3534" s="241">
        <v>1</v>
      </c>
      <c r="Z3534" s="241">
        <v>1</v>
      </c>
      <c r="AA3534" s="241">
        <v>1</v>
      </c>
      <c r="AB3534" s="241">
        <v>1</v>
      </c>
      <c r="AC3534" s="241">
        <v>1</v>
      </c>
      <c r="AD3534" s="241">
        <v>1</v>
      </c>
      <c r="AE3534" s="241">
        <v>1</v>
      </c>
      <c r="AF3534" s="271">
        <f t="shared" si="340"/>
        <v>1</v>
      </c>
      <c r="AG3534" s="241"/>
      <c r="DG3534" s="573"/>
      <c r="DH3534" s="159"/>
      <c r="DI3534" s="1091"/>
      <c r="DJ3534" s="1187"/>
    </row>
    <row r="3535" spans="1:114" ht="15" hidden="1" customHeight="1" outlineLevel="1">
      <c r="A3535" s="453"/>
      <c r="C3535" s="51"/>
      <c r="D3535" s="4303"/>
      <c r="E3535" s="4295"/>
      <c r="F3535" s="4307" t="str">
        <f>$E$1662</f>
        <v>ASHP-SEER20-Replace_CAC_NonElectricHeat_ROF_SF</v>
      </c>
      <c r="G3535" s="4307"/>
      <c r="H3535" s="4307"/>
      <c r="I3535" s="4307"/>
      <c r="J3535" s="1029" t="str">
        <f>$C$1662</f>
        <v>353460_2024_12_</v>
      </c>
      <c r="K3535" s="1775">
        <v>1</v>
      </c>
      <c r="L3535" s="262"/>
      <c r="M3535" s="1378"/>
      <c r="P3535" s="261"/>
      <c r="Q3535" s="261"/>
      <c r="R3535" s="261"/>
      <c r="S3535" s="52"/>
      <c r="T3535" s="181"/>
      <c r="U3535" s="52"/>
      <c r="V3535" s="4295"/>
      <c r="W3535" s="241"/>
      <c r="X3535" s="241"/>
      <c r="Y3535" s="241"/>
      <c r="Z3535" s="241"/>
      <c r="AA3535" s="241"/>
      <c r="AB3535" s="241"/>
      <c r="AC3535" s="241"/>
      <c r="AD3535" s="239">
        <v>1</v>
      </c>
      <c r="AE3535" s="241">
        <v>1</v>
      </c>
      <c r="AF3535" s="271">
        <f t="shared" si="340"/>
        <v>1</v>
      </c>
      <c r="AG3535" s="241"/>
      <c r="DG3535" s="573"/>
      <c r="DH3535" s="159"/>
      <c r="DI3535" s="1091"/>
      <c r="DJ3535" s="1187"/>
    </row>
    <row r="3536" spans="1:114" ht="15" hidden="1" customHeight="1" outlineLevel="1">
      <c r="A3536" s="453"/>
      <c r="C3536" s="51"/>
      <c r="D3536" s="4303"/>
      <c r="E3536" s="4295"/>
      <c r="F3536" s="4347" t="str">
        <f>$E$1664</f>
        <v>ASHP-SEER20-Replace_CAC_ElectricHeat_ROF_MF</v>
      </c>
      <c r="G3536" s="4347"/>
      <c r="H3536" s="4347"/>
      <c r="I3536" s="4347"/>
      <c r="J3536" s="3471" t="str">
        <f>$C$1664</f>
        <v>353500_2024_12_</v>
      </c>
      <c r="K3536" s="3376">
        <v>0.65</v>
      </c>
      <c r="L3536" s="262"/>
      <c r="M3536" s="1442"/>
      <c r="P3536" s="261"/>
      <c r="Q3536" s="209"/>
      <c r="R3536" s="261"/>
      <c r="S3536" s="52"/>
      <c r="T3536" s="181"/>
      <c r="U3536" s="52"/>
      <c r="V3536" s="4295"/>
      <c r="W3536" s="3380">
        <v>0.65</v>
      </c>
      <c r="X3536" s="3380">
        <v>0.65</v>
      </c>
      <c r="Y3536" s="3380">
        <v>0.65</v>
      </c>
      <c r="Z3536" s="3380">
        <v>0.65</v>
      </c>
      <c r="AA3536" s="3380">
        <v>0.65</v>
      </c>
      <c r="AB3536" s="3380">
        <v>0.65</v>
      </c>
      <c r="AC3536" s="3380">
        <v>0.65</v>
      </c>
      <c r="AD3536" s="3380">
        <v>0.65</v>
      </c>
      <c r="AE3536" s="3380">
        <v>0.65</v>
      </c>
      <c r="AF3536" s="2236">
        <f t="shared" si="340"/>
        <v>0.65</v>
      </c>
      <c r="AG3536" s="241"/>
      <c r="DG3536" s="573"/>
      <c r="DH3536" s="159"/>
      <c r="DI3536" s="1091"/>
      <c r="DJ3536" s="1187"/>
    </row>
    <row r="3537" spans="1:114" ht="15" hidden="1" customHeight="1" outlineLevel="1">
      <c r="A3537" s="453"/>
      <c r="C3537" s="51"/>
      <c r="D3537" s="4303"/>
      <c r="E3537" s="4295"/>
      <c r="F3537" s="4347" t="str">
        <f>$E$1666</f>
        <v>ASHP-SEER20-Replace_CAC_ElectricHeat_ROF_MF_CompE</v>
      </c>
      <c r="G3537" s="4347"/>
      <c r="H3537" s="4347"/>
      <c r="I3537" s="4347"/>
      <c r="J3537" s="3471" t="str">
        <f>$C$1666</f>
        <v>353501_2024_12_</v>
      </c>
      <c r="K3537" s="3376">
        <v>0.65</v>
      </c>
      <c r="L3537" s="262"/>
      <c r="M3537" s="1442"/>
      <c r="P3537" s="261"/>
      <c r="Q3537" s="209"/>
      <c r="R3537" s="261"/>
      <c r="S3537" s="52"/>
      <c r="T3537" s="181"/>
      <c r="U3537" s="52"/>
      <c r="V3537" s="4295"/>
      <c r="W3537" s="3380"/>
      <c r="X3537" s="3380"/>
      <c r="Y3537" s="3379">
        <v>0.65</v>
      </c>
      <c r="Z3537" s="3380">
        <v>0.65</v>
      </c>
      <c r="AA3537" s="3380">
        <v>0.65</v>
      </c>
      <c r="AB3537" s="3380">
        <v>0.65</v>
      </c>
      <c r="AC3537" s="3380">
        <f>AC3536</f>
        <v>0.65</v>
      </c>
      <c r="AD3537" s="3380">
        <v>0.65</v>
      </c>
      <c r="AE3537" s="3380">
        <v>0.65</v>
      </c>
      <c r="AF3537" s="2236">
        <f t="shared" si="340"/>
        <v>0.65</v>
      </c>
      <c r="AG3537" s="241"/>
      <c r="DG3537" s="573"/>
      <c r="DH3537" s="159"/>
      <c r="DI3537" s="1091"/>
      <c r="DJ3537" s="1187"/>
    </row>
    <row r="3538" spans="1:114" ht="15" hidden="1" customHeight="1" outlineLevel="1">
      <c r="A3538" s="453"/>
      <c r="C3538" s="51"/>
      <c r="D3538" s="4303"/>
      <c r="E3538" s="4295"/>
      <c r="F3538" s="4347" t="str">
        <f>$E$1668</f>
        <v>ASHP-SEER20-Replace_CAC_NonElectricHeat_ROF_MF</v>
      </c>
      <c r="G3538" s="4347"/>
      <c r="H3538" s="4347"/>
      <c r="I3538" s="4347"/>
      <c r="J3538" s="3471" t="str">
        <f>$C$1668</f>
        <v>353510_2024_12_</v>
      </c>
      <c r="K3538" s="3376">
        <v>0.65</v>
      </c>
      <c r="L3538" s="262"/>
      <c r="M3538" s="1442"/>
      <c r="P3538" s="261"/>
      <c r="Q3538" s="209"/>
      <c r="R3538" s="261"/>
      <c r="S3538" s="52"/>
      <c r="T3538" s="181"/>
      <c r="U3538" s="52"/>
      <c r="V3538" s="4295"/>
      <c r="W3538" s="3380"/>
      <c r="X3538" s="3380"/>
      <c r="Y3538" s="3379"/>
      <c r="Z3538" s="3380"/>
      <c r="AA3538" s="3380"/>
      <c r="AB3538" s="3380"/>
      <c r="AC3538" s="3379">
        <f>AC3537</f>
        <v>0.65</v>
      </c>
      <c r="AD3538" s="3380">
        <v>0.65</v>
      </c>
      <c r="AE3538" s="3380">
        <v>0.65</v>
      </c>
      <c r="AF3538" s="2236">
        <f t="shared" si="340"/>
        <v>0.65</v>
      </c>
      <c r="AG3538" s="241"/>
      <c r="DG3538" s="573"/>
      <c r="DH3538" s="159"/>
      <c r="DI3538" s="1091"/>
      <c r="DJ3538" s="1187"/>
    </row>
    <row r="3539" spans="1:114" ht="15" hidden="1" customHeight="1" outlineLevel="1">
      <c r="A3539" s="453"/>
      <c r="C3539" s="51"/>
      <c r="D3539" s="4303"/>
      <c r="E3539" s="4295"/>
      <c r="F3539" s="4347" t="str">
        <f>$E$1670</f>
        <v>ASHP-SEER20-Replace_CAC_NonElectricHeat_ROF_MF_CompE</v>
      </c>
      <c r="G3539" s="4347"/>
      <c r="H3539" s="4347"/>
      <c r="I3539" s="4347"/>
      <c r="J3539" s="3471" t="str">
        <f>$C$1670</f>
        <v>353511_2024_12_</v>
      </c>
      <c r="K3539" s="3376">
        <v>0.65</v>
      </c>
      <c r="L3539" s="262"/>
      <c r="M3539" s="1442"/>
      <c r="P3539" s="261"/>
      <c r="Q3539" s="209"/>
      <c r="R3539" s="261"/>
      <c r="S3539" s="52"/>
      <c r="T3539" s="181"/>
      <c r="U3539" s="52"/>
      <c r="V3539" s="4295"/>
      <c r="W3539" s="3380"/>
      <c r="X3539" s="3380"/>
      <c r="Y3539" s="3379"/>
      <c r="Z3539" s="3380"/>
      <c r="AA3539" s="3380"/>
      <c r="AB3539" s="3380"/>
      <c r="AC3539" s="3379">
        <f>AC3538</f>
        <v>0.65</v>
      </c>
      <c r="AD3539" s="3380">
        <v>0.65</v>
      </c>
      <c r="AE3539" s="3380">
        <v>0.65</v>
      </c>
      <c r="AF3539" s="2236">
        <f t="shared" si="340"/>
        <v>0.65</v>
      </c>
      <c r="AG3539" s="241"/>
      <c r="DG3539" s="573"/>
      <c r="DH3539" s="159"/>
      <c r="DI3539" s="1091"/>
      <c r="DJ3539" s="1187"/>
    </row>
    <row r="3540" spans="1:114" ht="15" hidden="1" customHeight="1" outlineLevel="1">
      <c r="A3540" s="453"/>
      <c r="C3540" s="51"/>
      <c r="D3540" s="4303"/>
      <c r="E3540" s="4295"/>
      <c r="F3540" s="4307" t="str">
        <f>$E$1672</f>
        <v>ASHP-SEER21-Replace_CAC_ElectricHeat_ER1_SF</v>
      </c>
      <c r="G3540" s="4307"/>
      <c r="H3540" s="4307"/>
      <c r="I3540" s="4307"/>
      <c r="J3540" s="1029" t="str">
        <f>$C$1672</f>
        <v>353550_2024_12_</v>
      </c>
      <c r="K3540" s="1775">
        <v>1</v>
      </c>
      <c r="L3540" s="262"/>
      <c r="M3540" s="1442"/>
      <c r="P3540" s="261"/>
      <c r="Q3540" s="209"/>
      <c r="R3540" s="261"/>
      <c r="S3540" s="52"/>
      <c r="T3540" s="181"/>
      <c r="U3540" s="52"/>
      <c r="V3540" s="4295"/>
      <c r="W3540" s="241">
        <v>1</v>
      </c>
      <c r="X3540" s="241">
        <v>1</v>
      </c>
      <c r="Y3540" s="241">
        <v>1</v>
      </c>
      <c r="Z3540" s="241">
        <v>1</v>
      </c>
      <c r="AA3540" s="241">
        <v>1</v>
      </c>
      <c r="AB3540" s="241">
        <v>1</v>
      </c>
      <c r="AC3540" s="241">
        <v>1</v>
      </c>
      <c r="AD3540" s="241">
        <v>1</v>
      </c>
      <c r="AE3540" s="241">
        <v>1</v>
      </c>
      <c r="AF3540" s="271">
        <f t="shared" si="340"/>
        <v>1</v>
      </c>
      <c r="AG3540" s="241"/>
      <c r="DG3540" s="573"/>
      <c r="DH3540" s="159"/>
      <c r="DI3540" s="1091"/>
      <c r="DJ3540" s="1187"/>
    </row>
    <row r="3541" spans="1:114" ht="15" hidden="1" customHeight="1" outlineLevel="1">
      <c r="A3541" s="453"/>
      <c r="C3541" s="51"/>
      <c r="D3541" s="4303"/>
      <c r="E3541" s="4295"/>
      <c r="F3541" s="4307" t="str">
        <f>$E$1674</f>
        <v>ASHP-SEER21-Replace_CAC_ElectricHeat_ER2_SF</v>
      </c>
      <c r="G3541" s="4307"/>
      <c r="H3541" s="4307"/>
      <c r="I3541" s="4307"/>
      <c r="J3541" s="1029" t="str">
        <f>$C$1674</f>
        <v>353550_2024_12_</v>
      </c>
      <c r="K3541" s="1775">
        <v>1</v>
      </c>
      <c r="L3541" s="262"/>
      <c r="M3541" s="1442"/>
      <c r="P3541" s="261"/>
      <c r="Q3541" s="209"/>
      <c r="R3541" s="261"/>
      <c r="S3541" s="52"/>
      <c r="T3541" s="181"/>
      <c r="U3541" s="52"/>
      <c r="V3541" s="4295"/>
      <c r="W3541" s="241">
        <v>1</v>
      </c>
      <c r="X3541" s="241">
        <v>1</v>
      </c>
      <c r="Y3541" s="241">
        <v>1</v>
      </c>
      <c r="Z3541" s="241">
        <v>1</v>
      </c>
      <c r="AA3541" s="241">
        <v>1</v>
      </c>
      <c r="AB3541" s="241">
        <v>1</v>
      </c>
      <c r="AC3541" s="241">
        <v>1</v>
      </c>
      <c r="AD3541" s="241">
        <v>1</v>
      </c>
      <c r="AE3541" s="241">
        <v>1</v>
      </c>
      <c r="AF3541" s="271">
        <f t="shared" si="340"/>
        <v>1</v>
      </c>
      <c r="AG3541" s="241"/>
      <c r="DG3541" s="573"/>
      <c r="DH3541" s="159"/>
      <c r="DI3541" s="1091"/>
      <c r="DJ3541" s="1187"/>
    </row>
    <row r="3542" spans="1:114" ht="15" hidden="1" customHeight="1" outlineLevel="1">
      <c r="A3542" s="453"/>
      <c r="C3542" s="51"/>
      <c r="D3542" s="4303"/>
      <c r="E3542" s="4295"/>
      <c r="F3542" s="4307" t="str">
        <f>$E$1676</f>
        <v>ASHP-SEER21-Replace_CAC_NonElectricHeat_ER1_SF</v>
      </c>
      <c r="G3542" s="4307"/>
      <c r="H3542" s="4307"/>
      <c r="I3542" s="4307"/>
      <c r="J3542" s="1029" t="str">
        <f>$C$1676</f>
        <v>353560_2024_12_</v>
      </c>
      <c r="K3542" s="1775">
        <v>1</v>
      </c>
      <c r="L3542" s="262"/>
      <c r="M3542" s="1442"/>
      <c r="P3542" s="261"/>
      <c r="Q3542" s="209"/>
      <c r="R3542" s="261"/>
      <c r="S3542" s="52"/>
      <c r="T3542" s="181"/>
      <c r="U3542" s="52"/>
      <c r="V3542" s="4295"/>
      <c r="W3542" s="241"/>
      <c r="X3542" s="241"/>
      <c r="Y3542" s="241"/>
      <c r="Z3542" s="241"/>
      <c r="AA3542" s="241"/>
      <c r="AB3542" s="241"/>
      <c r="AC3542" s="239">
        <v>1</v>
      </c>
      <c r="AD3542" s="241">
        <v>1</v>
      </c>
      <c r="AE3542" s="241">
        <v>1</v>
      </c>
      <c r="AF3542" s="271">
        <f t="shared" si="340"/>
        <v>1</v>
      </c>
      <c r="AG3542" s="241"/>
      <c r="DG3542" s="573"/>
      <c r="DH3542" s="159"/>
      <c r="DI3542" s="1091"/>
      <c r="DJ3542" s="1187"/>
    </row>
    <row r="3543" spans="1:114" ht="15" hidden="1" customHeight="1" outlineLevel="1">
      <c r="A3543" s="453"/>
      <c r="C3543" s="51"/>
      <c r="D3543" s="4303"/>
      <c r="E3543" s="4295"/>
      <c r="F3543" s="4307" t="str">
        <f>$E$1678</f>
        <v>ASHP-SEER21-Replace_CAC_NonElectricHeat_ER2_SF</v>
      </c>
      <c r="G3543" s="4307"/>
      <c r="H3543" s="4307"/>
      <c r="I3543" s="4307"/>
      <c r="J3543" s="1029" t="str">
        <f>$C$1678</f>
        <v>353560_2024_12_</v>
      </c>
      <c r="K3543" s="1775">
        <v>1</v>
      </c>
      <c r="L3543" s="262"/>
      <c r="M3543" s="1442"/>
      <c r="P3543" s="261"/>
      <c r="Q3543" s="209"/>
      <c r="R3543" s="261"/>
      <c r="S3543" s="52"/>
      <c r="T3543" s="181"/>
      <c r="U3543" s="52"/>
      <c r="V3543" s="4295"/>
      <c r="W3543" s="241"/>
      <c r="X3543" s="241"/>
      <c r="Y3543" s="241"/>
      <c r="Z3543" s="241"/>
      <c r="AA3543" s="241"/>
      <c r="AB3543" s="241"/>
      <c r="AC3543" s="239">
        <v>1</v>
      </c>
      <c r="AD3543" s="241">
        <v>1</v>
      </c>
      <c r="AE3543" s="241">
        <v>1</v>
      </c>
      <c r="AF3543" s="271">
        <f t="shared" si="340"/>
        <v>1</v>
      </c>
      <c r="AG3543" s="241"/>
      <c r="DG3543" s="573"/>
      <c r="DH3543" s="159"/>
      <c r="DI3543" s="1091"/>
      <c r="DJ3543" s="1187"/>
    </row>
    <row r="3544" spans="1:114" ht="15" hidden="1" customHeight="1" outlineLevel="1">
      <c r="A3544" s="453"/>
      <c r="C3544" s="51"/>
      <c r="D3544" s="4303"/>
      <c r="E3544" s="4295"/>
      <c r="F3544" s="4307" t="str">
        <f>$E$1680</f>
        <v>ASHP-SEER21-Replace_CAC_ElectricHeat_ER1_MF</v>
      </c>
      <c r="G3544" s="4307"/>
      <c r="H3544" s="4307"/>
      <c r="I3544" s="4307"/>
      <c r="J3544" s="1029" t="str">
        <f>$C$1680</f>
        <v>353600_2024_12_</v>
      </c>
      <c r="K3544" s="1775">
        <v>0.65</v>
      </c>
      <c r="L3544" s="262"/>
      <c r="M3544" s="1442"/>
      <c r="P3544" s="261"/>
      <c r="Q3544" s="209"/>
      <c r="R3544" s="261"/>
      <c r="S3544" s="52"/>
      <c r="T3544" s="181"/>
      <c r="U3544" s="52"/>
      <c r="V3544" s="4295"/>
      <c r="W3544" s="241">
        <v>0.65</v>
      </c>
      <c r="X3544" s="241">
        <v>0.65</v>
      </c>
      <c r="Y3544" s="241">
        <v>0.65</v>
      </c>
      <c r="Z3544" s="241">
        <v>0.65</v>
      </c>
      <c r="AA3544" s="241">
        <v>0.65</v>
      </c>
      <c r="AB3544" s="241">
        <v>0.65</v>
      </c>
      <c r="AC3544" s="241">
        <v>0.65</v>
      </c>
      <c r="AD3544" s="241">
        <v>0.65</v>
      </c>
      <c r="AE3544" s="241">
        <v>0.65</v>
      </c>
      <c r="AF3544" s="271">
        <f t="shared" si="340"/>
        <v>0.65</v>
      </c>
      <c r="AG3544" s="241"/>
      <c r="DG3544" s="573"/>
      <c r="DH3544" s="159"/>
      <c r="DI3544" s="1091"/>
      <c r="DJ3544" s="1187"/>
    </row>
    <row r="3545" spans="1:114" ht="15" hidden="1" customHeight="1" outlineLevel="1">
      <c r="A3545" s="453"/>
      <c r="C3545" s="51"/>
      <c r="D3545" s="4303"/>
      <c r="E3545" s="4295"/>
      <c r="F3545" s="4307" t="str">
        <f>$E$1682</f>
        <v>ASHP-SEER21-Replace_CAC_ElectricHeat_ER2_MF</v>
      </c>
      <c r="G3545" s="4307"/>
      <c r="H3545" s="4307"/>
      <c r="I3545" s="4307"/>
      <c r="J3545" s="1029" t="str">
        <f>$C$1682</f>
        <v>353600_2024_12_</v>
      </c>
      <c r="K3545" s="1775">
        <v>0.65</v>
      </c>
      <c r="L3545" s="262"/>
      <c r="M3545" s="1442"/>
      <c r="P3545" s="261"/>
      <c r="Q3545" s="209"/>
      <c r="R3545" s="261"/>
      <c r="S3545" s="52"/>
      <c r="T3545" s="181"/>
      <c r="U3545" s="52"/>
      <c r="V3545" s="4295"/>
      <c r="W3545" s="241">
        <v>0.65</v>
      </c>
      <c r="X3545" s="241">
        <v>0.65</v>
      </c>
      <c r="Y3545" s="241">
        <v>0.65</v>
      </c>
      <c r="Z3545" s="241">
        <v>0.65</v>
      </c>
      <c r="AA3545" s="241">
        <v>0.65</v>
      </c>
      <c r="AB3545" s="241">
        <v>0.65</v>
      </c>
      <c r="AC3545" s="241">
        <v>0.65</v>
      </c>
      <c r="AD3545" s="241">
        <v>0.65</v>
      </c>
      <c r="AE3545" s="241">
        <v>0.65</v>
      </c>
      <c r="AF3545" s="271">
        <f t="shared" si="340"/>
        <v>0.65</v>
      </c>
      <c r="AG3545" s="241"/>
      <c r="DG3545" s="573"/>
      <c r="DH3545" s="159"/>
      <c r="DI3545" s="1091"/>
      <c r="DJ3545" s="1187"/>
    </row>
    <row r="3546" spans="1:114" ht="15" hidden="1" customHeight="1" outlineLevel="1">
      <c r="A3546" s="453"/>
      <c r="C3546" s="51"/>
      <c r="D3546" s="4303"/>
      <c r="E3546" s="4295"/>
      <c r="F3546" s="4347" t="str">
        <f>$E$1684</f>
        <v>ASHP-SEER21-Replace_CAC_ElectricHeat_ER1_MF_CompE</v>
      </c>
      <c r="G3546" s="4347"/>
      <c r="H3546" s="4347"/>
      <c r="I3546" s="4347"/>
      <c r="J3546" s="3471" t="str">
        <f>$C$1684</f>
        <v>353601_2024_12_</v>
      </c>
      <c r="K3546" s="3376">
        <v>0.65</v>
      </c>
      <c r="L3546" s="262"/>
      <c r="M3546" s="1442"/>
      <c r="P3546" s="261"/>
      <c r="Q3546" s="209"/>
      <c r="R3546" s="261"/>
      <c r="S3546" s="52"/>
      <c r="T3546" s="181"/>
      <c r="U3546" s="52"/>
      <c r="V3546" s="4295"/>
      <c r="W3546" s="3380"/>
      <c r="X3546" s="3380"/>
      <c r="Y3546" s="3379">
        <v>0.65</v>
      </c>
      <c r="Z3546" s="3380">
        <v>0.65</v>
      </c>
      <c r="AA3546" s="3380">
        <v>0.65</v>
      </c>
      <c r="AB3546" s="3380">
        <v>0.65</v>
      </c>
      <c r="AC3546" s="3380">
        <f>AC3544</f>
        <v>0.65</v>
      </c>
      <c r="AD3546" s="3380">
        <v>0.65</v>
      </c>
      <c r="AE3546" s="3380">
        <v>0.65</v>
      </c>
      <c r="AF3546" s="2236">
        <f t="shared" si="340"/>
        <v>0.65</v>
      </c>
      <c r="AG3546" s="241"/>
      <c r="DG3546" s="573"/>
      <c r="DH3546" s="159"/>
      <c r="DI3546" s="1091"/>
      <c r="DJ3546" s="1187"/>
    </row>
    <row r="3547" spans="1:114" ht="15" hidden="1" customHeight="1" outlineLevel="1">
      <c r="A3547" s="453"/>
      <c r="C3547" s="51"/>
      <c r="D3547" s="4303"/>
      <c r="E3547" s="4295"/>
      <c r="F3547" s="4347" t="str">
        <f>$E$1686</f>
        <v>ASHP-SEER21-Replace_CAC_ElectricHeat_ER2_MF_CompE</v>
      </c>
      <c r="G3547" s="4347"/>
      <c r="H3547" s="4347"/>
      <c r="I3547" s="4347"/>
      <c r="J3547" s="3471" t="str">
        <f>$C$1686</f>
        <v>353601_2024_12_</v>
      </c>
      <c r="K3547" s="3376">
        <v>0.65</v>
      </c>
      <c r="L3547" s="262"/>
      <c r="M3547" s="1442"/>
      <c r="P3547" s="261"/>
      <c r="Q3547" s="209"/>
      <c r="R3547" s="261"/>
      <c r="S3547" s="52"/>
      <c r="T3547" s="181"/>
      <c r="U3547" s="52"/>
      <c r="V3547" s="4295"/>
      <c r="W3547" s="3380"/>
      <c r="X3547" s="3380"/>
      <c r="Y3547" s="3379">
        <v>0.65</v>
      </c>
      <c r="Z3547" s="3380">
        <v>0.65</v>
      </c>
      <c r="AA3547" s="3380">
        <v>0.65</v>
      </c>
      <c r="AB3547" s="3380">
        <v>0.65</v>
      </c>
      <c r="AC3547" s="3380">
        <f>AC3545</f>
        <v>0.65</v>
      </c>
      <c r="AD3547" s="3380">
        <v>0.65</v>
      </c>
      <c r="AE3547" s="3380">
        <v>0.65</v>
      </c>
      <c r="AF3547" s="2236">
        <f t="shared" si="340"/>
        <v>0.65</v>
      </c>
      <c r="AG3547" s="241"/>
      <c r="DG3547" s="573"/>
      <c r="DH3547" s="159"/>
      <c r="DI3547" s="1091"/>
      <c r="DJ3547" s="1187"/>
    </row>
    <row r="3548" spans="1:114" ht="15" hidden="1" customHeight="1" outlineLevel="1">
      <c r="A3548" s="453"/>
      <c r="C3548" s="51"/>
      <c r="D3548" s="4303"/>
      <c r="E3548" s="4295"/>
      <c r="F3548" s="4347" t="str">
        <f>$E$1688</f>
        <v>ASHP-SEER21-Replace_CAC_NonElectricHeat_ER1_MF</v>
      </c>
      <c r="G3548" s="4347"/>
      <c r="H3548" s="4347"/>
      <c r="I3548" s="4347"/>
      <c r="J3548" s="3471" t="str">
        <f>$C$1688</f>
        <v>353610_2024_12_</v>
      </c>
      <c r="K3548" s="3376">
        <v>0.65</v>
      </c>
      <c r="L3548" s="262"/>
      <c r="M3548" s="1442"/>
      <c r="P3548" s="261"/>
      <c r="Q3548" s="209"/>
      <c r="R3548" s="261"/>
      <c r="S3548" s="52"/>
      <c r="T3548" s="181"/>
      <c r="U3548" s="52"/>
      <c r="V3548" s="4295"/>
      <c r="W3548" s="3380"/>
      <c r="X3548" s="3380"/>
      <c r="Y3548" s="3379"/>
      <c r="Z3548" s="3380"/>
      <c r="AA3548" s="3380"/>
      <c r="AB3548" s="3380"/>
      <c r="AC3548" s="3379">
        <f>AC3547</f>
        <v>0.65</v>
      </c>
      <c r="AD3548" s="3380">
        <v>0.65</v>
      </c>
      <c r="AE3548" s="3380">
        <v>0.65</v>
      </c>
      <c r="AF3548" s="2236">
        <f t="shared" si="340"/>
        <v>0.65</v>
      </c>
      <c r="AG3548" s="241"/>
      <c r="DG3548" s="573"/>
      <c r="DH3548" s="159"/>
      <c r="DI3548" s="1091"/>
      <c r="DJ3548" s="1187"/>
    </row>
    <row r="3549" spans="1:114" ht="15" hidden="1" customHeight="1" outlineLevel="1">
      <c r="A3549" s="453"/>
      <c r="C3549" s="51"/>
      <c r="D3549" s="4303"/>
      <c r="E3549" s="4295"/>
      <c r="F3549" s="4347" t="str">
        <f>$E$1690</f>
        <v>ASHP-SEER21-Replace_CAC_NonElectricHeat_ER2_MF</v>
      </c>
      <c r="G3549" s="4347"/>
      <c r="H3549" s="4347"/>
      <c r="I3549" s="4347"/>
      <c r="J3549" s="3471" t="str">
        <f>$C$1690</f>
        <v>353610_2024_12_</v>
      </c>
      <c r="K3549" s="3376">
        <v>0.65</v>
      </c>
      <c r="L3549" s="262"/>
      <c r="M3549" s="1442"/>
      <c r="P3549" s="261"/>
      <c r="Q3549" s="209"/>
      <c r="R3549" s="261"/>
      <c r="S3549" s="52"/>
      <c r="T3549" s="181"/>
      <c r="U3549" s="52"/>
      <c r="V3549" s="4295"/>
      <c r="W3549" s="3380"/>
      <c r="X3549" s="3380"/>
      <c r="Y3549" s="3379"/>
      <c r="Z3549" s="3380"/>
      <c r="AA3549" s="3380"/>
      <c r="AB3549" s="3380"/>
      <c r="AC3549" s="3379">
        <f>AC3548</f>
        <v>0.65</v>
      </c>
      <c r="AD3549" s="3380">
        <v>0.65</v>
      </c>
      <c r="AE3549" s="3380">
        <v>0.65</v>
      </c>
      <c r="AF3549" s="2236">
        <f t="shared" si="340"/>
        <v>0.65</v>
      </c>
      <c r="AG3549" s="241"/>
      <c r="DG3549" s="573"/>
      <c r="DH3549" s="159"/>
      <c r="DI3549" s="1091"/>
      <c r="DJ3549" s="1187"/>
    </row>
    <row r="3550" spans="1:114" ht="15" hidden="1" customHeight="1" outlineLevel="1">
      <c r="A3550" s="453"/>
      <c r="C3550" s="51"/>
      <c r="D3550" s="4303"/>
      <c r="E3550" s="4295"/>
      <c r="F3550" s="4347" t="str">
        <f>$E$1692</f>
        <v>ASHP-SEER21-Replace_CAC_NonElectricHeat_ER1_MF_CompE</v>
      </c>
      <c r="G3550" s="4347"/>
      <c r="H3550" s="4347"/>
      <c r="I3550" s="4347"/>
      <c r="J3550" s="3471" t="str">
        <f>$C$1692</f>
        <v>353611_2024_12_</v>
      </c>
      <c r="K3550" s="3376">
        <v>0.65</v>
      </c>
      <c r="L3550" s="262"/>
      <c r="M3550" s="1442"/>
      <c r="P3550" s="261"/>
      <c r="Q3550" s="209"/>
      <c r="R3550" s="261"/>
      <c r="S3550" s="52"/>
      <c r="T3550" s="181"/>
      <c r="U3550" s="52"/>
      <c r="V3550" s="4295"/>
      <c r="W3550" s="3380"/>
      <c r="X3550" s="3380"/>
      <c r="Y3550" s="3379"/>
      <c r="Z3550" s="3380"/>
      <c r="AA3550" s="3380"/>
      <c r="AB3550" s="3380"/>
      <c r="AC3550" s="3379">
        <f>AC3549</f>
        <v>0.65</v>
      </c>
      <c r="AD3550" s="3380">
        <v>0.65</v>
      </c>
      <c r="AE3550" s="3380">
        <v>0.65</v>
      </c>
      <c r="AF3550" s="2236">
        <f t="shared" si="340"/>
        <v>0.65</v>
      </c>
      <c r="AG3550" s="241"/>
      <c r="DG3550" s="573"/>
      <c r="DH3550" s="159"/>
      <c r="DI3550" s="1091"/>
      <c r="DJ3550" s="1187"/>
    </row>
    <row r="3551" spans="1:114" ht="15" hidden="1" customHeight="1" outlineLevel="1">
      <c r="A3551" s="453"/>
      <c r="C3551" s="51"/>
      <c r="D3551" s="4303"/>
      <c r="E3551" s="4295"/>
      <c r="F3551" s="4347" t="str">
        <f>$E$1694</f>
        <v>ASHP-SEER21-Replace_CAC_NonElectricHeat_ER2_MF_CompE</v>
      </c>
      <c r="G3551" s="4347"/>
      <c r="H3551" s="4347"/>
      <c r="I3551" s="4347"/>
      <c r="J3551" s="3471" t="str">
        <f>$C$1694</f>
        <v>353611_2024_12_</v>
      </c>
      <c r="K3551" s="3376">
        <v>0.65</v>
      </c>
      <c r="L3551" s="262"/>
      <c r="M3551" s="1442"/>
      <c r="P3551" s="261"/>
      <c r="Q3551" s="209"/>
      <c r="R3551" s="261"/>
      <c r="S3551" s="52"/>
      <c r="T3551" s="181"/>
      <c r="U3551" s="52"/>
      <c r="V3551" s="4295"/>
      <c r="W3551" s="3380"/>
      <c r="X3551" s="3380"/>
      <c r="Y3551" s="3379"/>
      <c r="Z3551" s="3380"/>
      <c r="AA3551" s="3380"/>
      <c r="AB3551" s="3380"/>
      <c r="AC3551" s="3379">
        <f>AC3550</f>
        <v>0.65</v>
      </c>
      <c r="AD3551" s="3380">
        <v>0.65</v>
      </c>
      <c r="AE3551" s="3380">
        <v>0.65</v>
      </c>
      <c r="AF3551" s="2236">
        <f t="shared" si="340"/>
        <v>0.65</v>
      </c>
      <c r="AG3551" s="241"/>
      <c r="DG3551" s="573"/>
      <c r="DH3551" s="159"/>
      <c r="DI3551" s="1091"/>
      <c r="DJ3551" s="1187"/>
    </row>
    <row r="3552" spans="1:114" ht="15" hidden="1" customHeight="1" outlineLevel="1">
      <c r="A3552" s="453"/>
      <c r="C3552" s="51"/>
      <c r="D3552" s="4303"/>
      <c r="E3552" s="4295"/>
      <c r="F3552" s="4307" t="str">
        <f>$E$1696</f>
        <v>ASHP-SEER21-Replace_CAC_ElectricHeat_ROF_SF</v>
      </c>
      <c r="G3552" s="4307"/>
      <c r="H3552" s="4307"/>
      <c r="I3552" s="4307"/>
      <c r="J3552" s="1029" t="str">
        <f>$C$1696</f>
        <v>353650_2024_12_</v>
      </c>
      <c r="K3552" s="1775">
        <v>1</v>
      </c>
      <c r="L3552" s="262"/>
      <c r="M3552" s="1442"/>
      <c r="P3552" s="261"/>
      <c r="Q3552" s="209"/>
      <c r="R3552" s="261"/>
      <c r="S3552" s="52"/>
      <c r="T3552" s="181"/>
      <c r="U3552" s="52"/>
      <c r="V3552" s="4295"/>
      <c r="W3552" s="241">
        <v>1</v>
      </c>
      <c r="X3552" s="241">
        <v>1</v>
      </c>
      <c r="Y3552" s="241">
        <v>1</v>
      </c>
      <c r="Z3552" s="241">
        <v>1</v>
      </c>
      <c r="AA3552" s="241">
        <v>1</v>
      </c>
      <c r="AB3552" s="241">
        <v>1</v>
      </c>
      <c r="AC3552" s="241">
        <v>1</v>
      </c>
      <c r="AD3552" s="241">
        <v>1</v>
      </c>
      <c r="AE3552" s="241">
        <v>1</v>
      </c>
      <c r="AF3552" s="271">
        <f t="shared" si="340"/>
        <v>1</v>
      </c>
      <c r="AG3552" s="241"/>
      <c r="DG3552" s="573"/>
      <c r="DH3552" s="159"/>
      <c r="DI3552" s="1091"/>
      <c r="DJ3552" s="1187"/>
    </row>
    <row r="3553" spans="1:114" ht="15" hidden="1" customHeight="1" outlineLevel="1">
      <c r="A3553" s="453"/>
      <c r="C3553" s="51"/>
      <c r="D3553" s="4303"/>
      <c r="E3553" s="4295"/>
      <c r="F3553" s="4307" t="str">
        <f>$E$1698</f>
        <v>ASHP-SEER21-Replace_CAC_NonElectricHeat_ROF_SF</v>
      </c>
      <c r="G3553" s="4307"/>
      <c r="H3553" s="4307"/>
      <c r="I3553" s="4307"/>
      <c r="J3553" s="1029" t="str">
        <f>$C$1698</f>
        <v>353660_2024_12_</v>
      </c>
      <c r="K3553" s="1775">
        <v>1</v>
      </c>
      <c r="L3553" s="262"/>
      <c r="M3553" s="1378"/>
      <c r="P3553" s="261"/>
      <c r="Q3553" s="209"/>
      <c r="R3553" s="261"/>
      <c r="S3553" s="52"/>
      <c r="T3553" s="181"/>
      <c r="U3553" s="52"/>
      <c r="V3553" s="4295"/>
      <c r="W3553" s="241"/>
      <c r="X3553" s="241"/>
      <c r="Y3553" s="241"/>
      <c r="Z3553" s="241"/>
      <c r="AA3553" s="241"/>
      <c r="AB3553" s="241"/>
      <c r="AC3553" s="241"/>
      <c r="AD3553" s="239">
        <v>1</v>
      </c>
      <c r="AE3553" s="241">
        <v>1</v>
      </c>
      <c r="AF3553" s="271">
        <f t="shared" si="340"/>
        <v>1</v>
      </c>
      <c r="AG3553" s="241"/>
      <c r="DG3553" s="573"/>
      <c r="DH3553" s="159"/>
      <c r="DI3553" s="1091"/>
      <c r="DJ3553" s="1187"/>
    </row>
    <row r="3554" spans="1:114" ht="15" hidden="1" customHeight="1" outlineLevel="1">
      <c r="A3554" s="453"/>
      <c r="C3554" s="51"/>
      <c r="D3554" s="4303"/>
      <c r="E3554" s="4295"/>
      <c r="F3554" s="4347" t="str">
        <f>$E$1700</f>
        <v>ASHP-SEER21+-Replace_CAC_ElectricHeat_ROF_MF</v>
      </c>
      <c r="G3554" s="4347"/>
      <c r="H3554" s="4347"/>
      <c r="I3554" s="4347"/>
      <c r="J3554" s="3471" t="str">
        <f>$C$1700</f>
        <v>353700_2024_12_</v>
      </c>
      <c r="K3554" s="3376">
        <v>0.65</v>
      </c>
      <c r="L3554" s="262"/>
      <c r="M3554" s="1442"/>
      <c r="S3554" s="52"/>
      <c r="T3554" s="52"/>
      <c r="U3554" s="52"/>
      <c r="V3554" s="4295"/>
      <c r="W3554" s="3380">
        <v>0.65</v>
      </c>
      <c r="X3554" s="3380">
        <v>0.65</v>
      </c>
      <c r="Y3554" s="3380">
        <v>0.65</v>
      </c>
      <c r="Z3554" s="3380">
        <v>0.65</v>
      </c>
      <c r="AA3554" s="3380">
        <v>0.65</v>
      </c>
      <c r="AB3554" s="3380">
        <v>0.65</v>
      </c>
      <c r="AC3554" s="3380">
        <v>0.65</v>
      </c>
      <c r="AD3554" s="3380">
        <v>0.65</v>
      </c>
      <c r="AE3554" s="3380">
        <v>0.65</v>
      </c>
      <c r="AF3554" s="2236">
        <f t="shared" si="340"/>
        <v>0.65</v>
      </c>
      <c r="AG3554" s="241"/>
      <c r="DG3554" s="573"/>
      <c r="DH3554" s="159"/>
      <c r="DI3554" s="1091"/>
      <c r="DJ3554" s="1187"/>
    </row>
    <row r="3555" spans="1:114" ht="15" hidden="1" customHeight="1" outlineLevel="1">
      <c r="A3555" s="453"/>
      <c r="C3555" s="51"/>
      <c r="D3555" s="4303"/>
      <c r="E3555" s="4295"/>
      <c r="F3555" s="4347" t="str">
        <f>$E$1702</f>
        <v>ASHP-SEER21+-Replace_CAC_ElectricHeat_ROF_MF_CompE</v>
      </c>
      <c r="G3555" s="4347"/>
      <c r="H3555" s="4347"/>
      <c r="I3555" s="4347"/>
      <c r="J3555" s="3471" t="str">
        <f>$C$1702</f>
        <v>353701_2024_12_</v>
      </c>
      <c r="K3555" s="3376">
        <v>0.65</v>
      </c>
      <c r="L3555" s="262"/>
      <c r="M3555" s="1442"/>
      <c r="S3555" s="52"/>
      <c r="T3555" s="52"/>
      <c r="U3555" s="52"/>
      <c r="V3555" s="4295"/>
      <c r="W3555" s="3380"/>
      <c r="X3555" s="3380"/>
      <c r="Y3555" s="3379">
        <v>0.65</v>
      </c>
      <c r="Z3555" s="3380">
        <v>0.65</v>
      </c>
      <c r="AA3555" s="3380">
        <v>0.65</v>
      </c>
      <c r="AB3555" s="3380">
        <v>0.65</v>
      </c>
      <c r="AC3555" s="3380">
        <v>0.65</v>
      </c>
      <c r="AD3555" s="3380">
        <v>0.65</v>
      </c>
      <c r="AE3555" s="3380">
        <v>0.65</v>
      </c>
      <c r="AF3555" s="2236">
        <f t="shared" si="340"/>
        <v>0.65</v>
      </c>
      <c r="AG3555" s="241"/>
      <c r="DG3555" s="573"/>
      <c r="DH3555" s="159"/>
      <c r="DI3555" s="1091"/>
      <c r="DJ3555" s="1187"/>
    </row>
    <row r="3556" spans="1:114" ht="15" hidden="1" customHeight="1" outlineLevel="1">
      <c r="A3556" s="453"/>
      <c r="C3556" s="51"/>
      <c r="D3556" s="4303"/>
      <c r="E3556" s="4295"/>
      <c r="F3556" s="4347" t="str">
        <f>$E$1704</f>
        <v>ASHP-SEER21+-Replace_CAC_NonElectricHeat_ROF_MF</v>
      </c>
      <c r="G3556" s="4347"/>
      <c r="H3556" s="4347"/>
      <c r="I3556" s="4347"/>
      <c r="J3556" s="3471" t="str">
        <f>$C$1704</f>
        <v>353710_2024_12_</v>
      </c>
      <c r="K3556" s="3376">
        <v>0.65</v>
      </c>
      <c r="L3556" s="262"/>
      <c r="M3556" s="1442"/>
      <c r="S3556" s="52"/>
      <c r="T3556" s="52"/>
      <c r="U3556" s="52"/>
      <c r="V3556" s="4295"/>
      <c r="W3556" s="3380"/>
      <c r="X3556" s="3380"/>
      <c r="Y3556" s="3379"/>
      <c r="Z3556" s="3380"/>
      <c r="AA3556" s="3380"/>
      <c r="AB3556" s="3380"/>
      <c r="AC3556" s="3379">
        <f>AC3555</f>
        <v>0.65</v>
      </c>
      <c r="AD3556" s="3380">
        <v>0.65</v>
      </c>
      <c r="AE3556" s="3380">
        <v>0.65</v>
      </c>
      <c r="AF3556" s="2236">
        <f t="shared" si="340"/>
        <v>0.65</v>
      </c>
      <c r="AG3556" s="241"/>
      <c r="DG3556" s="573"/>
      <c r="DH3556" s="159"/>
      <c r="DI3556" s="1091"/>
      <c r="DJ3556" s="1187"/>
    </row>
    <row r="3557" spans="1:114" ht="15" hidden="1" customHeight="1" outlineLevel="1">
      <c r="A3557" s="453"/>
      <c r="C3557" s="51"/>
      <c r="D3557" s="4303"/>
      <c r="E3557" s="4295"/>
      <c r="F3557" s="4347" t="str">
        <f>$E$1706</f>
        <v>ASHP-SEER21+-Replace_CAC_NonElectricHeat_ROF_MF_CompE</v>
      </c>
      <c r="G3557" s="4347"/>
      <c r="H3557" s="4347"/>
      <c r="I3557" s="4347"/>
      <c r="J3557" s="3471" t="str">
        <f>$C$1706</f>
        <v>353711_2024_12_</v>
      </c>
      <c r="K3557" s="3376">
        <v>0.65</v>
      </c>
      <c r="L3557" s="262"/>
      <c r="M3557" s="1442"/>
      <c r="S3557" s="52"/>
      <c r="T3557" s="52"/>
      <c r="U3557" s="52"/>
      <c r="V3557" s="4295"/>
      <c r="W3557" s="3380"/>
      <c r="X3557" s="3380"/>
      <c r="Y3557" s="3379"/>
      <c r="Z3557" s="3380"/>
      <c r="AA3557" s="3380"/>
      <c r="AB3557" s="3380"/>
      <c r="AC3557" s="3379">
        <f>AC3556</f>
        <v>0.65</v>
      </c>
      <c r="AD3557" s="3380">
        <v>0.65</v>
      </c>
      <c r="AE3557" s="3380">
        <v>0.65</v>
      </c>
      <c r="AF3557" s="2236">
        <f t="shared" si="340"/>
        <v>0.65</v>
      </c>
      <c r="AG3557" s="241"/>
      <c r="DG3557" s="573"/>
      <c r="DH3557" s="159"/>
      <c r="DI3557" s="1091"/>
      <c r="DJ3557" s="1187"/>
    </row>
    <row r="3558" spans="1:114" ht="15" hidden="1" customHeight="1" outlineLevel="1">
      <c r="A3558" s="453"/>
      <c r="C3558" s="51"/>
      <c r="D3558" s="4303"/>
      <c r="E3558" s="4295"/>
      <c r="F3558" s="4307" t="str">
        <f>$E$1708</f>
        <v>ASHP-SEER17_ER1_SF</v>
      </c>
      <c r="G3558" s="4307"/>
      <c r="H3558" s="4307"/>
      <c r="I3558" s="4307"/>
      <c r="J3558" s="1029" t="str">
        <f>$C$1708</f>
        <v>353750_2024_12_</v>
      </c>
      <c r="K3558" s="1775">
        <v>1</v>
      </c>
      <c r="L3558" s="262"/>
      <c r="M3558" s="1378"/>
      <c r="P3558" s="261"/>
      <c r="Q3558" s="209"/>
      <c r="R3558" s="261"/>
      <c r="S3558" s="52"/>
      <c r="T3558" s="181"/>
      <c r="U3558" s="52"/>
      <c r="V3558" s="4295"/>
      <c r="W3558" s="241">
        <v>1</v>
      </c>
      <c r="X3558" s="241">
        <v>1</v>
      </c>
      <c r="Y3558" s="241">
        <v>1</v>
      </c>
      <c r="Z3558" s="241">
        <v>1</v>
      </c>
      <c r="AA3558" s="241">
        <v>1</v>
      </c>
      <c r="AB3558" s="241">
        <v>1</v>
      </c>
      <c r="AC3558" s="241">
        <v>1</v>
      </c>
      <c r="AD3558" s="241">
        <v>1</v>
      </c>
      <c r="AE3558" s="241">
        <v>1</v>
      </c>
      <c r="AF3558" s="271">
        <f t="shared" si="340"/>
        <v>1</v>
      </c>
      <c r="AG3558" s="241"/>
      <c r="DG3558" s="573"/>
      <c r="DH3558" s="159"/>
      <c r="DI3558" s="1091"/>
      <c r="DJ3558" s="1187"/>
    </row>
    <row r="3559" spans="1:114" ht="15" hidden="1" customHeight="1" outlineLevel="1">
      <c r="A3559" s="453"/>
      <c r="C3559" s="51"/>
      <c r="D3559" s="4303"/>
      <c r="E3559" s="4295"/>
      <c r="F3559" s="4307" t="str">
        <f>$E$1710</f>
        <v>ASHP-SEER17_ER2_SF</v>
      </c>
      <c r="G3559" s="4307"/>
      <c r="H3559" s="4307"/>
      <c r="I3559" s="4307"/>
      <c r="J3559" s="1029" t="str">
        <f>$C$1710</f>
        <v>353750_2024_12_</v>
      </c>
      <c r="K3559" s="1775">
        <v>1</v>
      </c>
      <c r="L3559" s="262"/>
      <c r="M3559" s="1378"/>
      <c r="S3559" s="52"/>
      <c r="T3559" s="52"/>
      <c r="U3559" s="52"/>
      <c r="V3559" s="4295"/>
      <c r="W3559" s="241">
        <v>1</v>
      </c>
      <c r="X3559" s="241">
        <v>1</v>
      </c>
      <c r="Y3559" s="241">
        <v>1</v>
      </c>
      <c r="Z3559" s="241">
        <v>1</v>
      </c>
      <c r="AA3559" s="241">
        <v>1</v>
      </c>
      <c r="AB3559" s="241">
        <v>1</v>
      </c>
      <c r="AC3559" s="241">
        <v>1</v>
      </c>
      <c r="AD3559" s="241">
        <v>1</v>
      </c>
      <c r="AE3559" s="241">
        <v>1</v>
      </c>
      <c r="AF3559" s="271">
        <f t="shared" si="340"/>
        <v>1</v>
      </c>
      <c r="AG3559" s="241"/>
      <c r="DG3559" s="573"/>
      <c r="DH3559" s="159"/>
      <c r="DI3559" s="1091"/>
      <c r="DJ3559" s="1187"/>
    </row>
    <row r="3560" spans="1:114" ht="15" hidden="1" customHeight="1" outlineLevel="1">
      <c r="A3560" s="453"/>
      <c r="C3560" s="51"/>
      <c r="D3560" s="4303"/>
      <c r="E3560" s="4295"/>
      <c r="F3560" s="4307" t="str">
        <f>$E$1712</f>
        <v>ASHP-SEER17_ROF_SF</v>
      </c>
      <c r="G3560" s="4307"/>
      <c r="H3560" s="4307"/>
      <c r="I3560" s="4307"/>
      <c r="J3560" s="1029" t="str">
        <f>$C$1712</f>
        <v>353800_2024_12_</v>
      </c>
      <c r="K3560" s="1775">
        <v>1</v>
      </c>
      <c r="L3560" s="262"/>
      <c r="M3560" s="1378"/>
      <c r="P3560" s="261"/>
      <c r="Q3560" s="209"/>
      <c r="R3560" s="261"/>
      <c r="S3560" s="52"/>
      <c r="T3560" s="181"/>
      <c r="U3560" s="52"/>
      <c r="V3560" s="4295"/>
      <c r="W3560" s="241">
        <v>1</v>
      </c>
      <c r="X3560" s="241">
        <v>1</v>
      </c>
      <c r="Y3560" s="241">
        <v>1</v>
      </c>
      <c r="Z3560" s="241">
        <v>1</v>
      </c>
      <c r="AA3560" s="241">
        <v>1</v>
      </c>
      <c r="AB3560" s="241">
        <v>1</v>
      </c>
      <c r="AC3560" s="241">
        <v>1</v>
      </c>
      <c r="AD3560" s="241">
        <v>1</v>
      </c>
      <c r="AE3560" s="241">
        <v>1</v>
      </c>
      <c r="AF3560" s="271">
        <f t="shared" si="340"/>
        <v>1</v>
      </c>
      <c r="AG3560" s="241"/>
      <c r="DG3560" s="573"/>
      <c r="DH3560" s="159"/>
      <c r="DI3560" s="1091"/>
      <c r="DJ3560" s="1187"/>
    </row>
    <row r="3561" spans="1:114" ht="15" hidden="1" customHeight="1" outlineLevel="1">
      <c r="A3561" s="453"/>
      <c r="C3561" s="51"/>
      <c r="D3561" s="4303"/>
      <c r="E3561" s="4295"/>
      <c r="F3561" s="4307" t="str">
        <f>$E$1714</f>
        <v>ASHP-SEER18_ER1_SF</v>
      </c>
      <c r="G3561" s="4307"/>
      <c r="H3561" s="4307"/>
      <c r="I3561" s="4307"/>
      <c r="J3561" s="1029" t="str">
        <f>$C$1714</f>
        <v>353850_2024_12_</v>
      </c>
      <c r="K3561" s="1775">
        <v>1</v>
      </c>
      <c r="L3561" s="262"/>
      <c r="M3561" s="1378"/>
      <c r="S3561" s="52"/>
      <c r="T3561" s="52"/>
      <c r="U3561" s="52"/>
      <c r="V3561" s="4295"/>
      <c r="W3561" s="241">
        <v>1</v>
      </c>
      <c r="X3561" s="241">
        <v>1</v>
      </c>
      <c r="Y3561" s="241">
        <v>1</v>
      </c>
      <c r="Z3561" s="241">
        <v>1</v>
      </c>
      <c r="AA3561" s="241">
        <v>1</v>
      </c>
      <c r="AB3561" s="241">
        <v>1</v>
      </c>
      <c r="AC3561" s="241">
        <v>1</v>
      </c>
      <c r="AD3561" s="241">
        <v>1</v>
      </c>
      <c r="AE3561" s="241">
        <v>1</v>
      </c>
      <c r="AF3561" s="271">
        <f t="shared" si="340"/>
        <v>1</v>
      </c>
      <c r="AG3561" s="241"/>
      <c r="DG3561" s="573"/>
      <c r="DH3561" s="159"/>
      <c r="DI3561" s="1091"/>
      <c r="DJ3561" s="1187"/>
    </row>
    <row r="3562" spans="1:114" ht="15" hidden="1" customHeight="1" outlineLevel="1">
      <c r="A3562" s="453"/>
      <c r="C3562" s="51"/>
      <c r="D3562" s="4303"/>
      <c r="E3562" s="4295"/>
      <c r="F3562" s="4307" t="str">
        <f>$E$1716</f>
        <v>ASHP-SEER18_ER2_SF</v>
      </c>
      <c r="G3562" s="4307"/>
      <c r="H3562" s="4307"/>
      <c r="I3562" s="4307"/>
      <c r="J3562" s="1029" t="str">
        <f>$C$1716</f>
        <v>353850_2024_12_</v>
      </c>
      <c r="K3562" s="1775">
        <v>1</v>
      </c>
      <c r="L3562" s="262"/>
      <c r="M3562" s="1378"/>
      <c r="S3562" s="52"/>
      <c r="T3562" s="52"/>
      <c r="U3562" s="52"/>
      <c r="V3562" s="4295"/>
      <c r="W3562" s="241">
        <v>1</v>
      </c>
      <c r="X3562" s="241">
        <v>1</v>
      </c>
      <c r="Y3562" s="241">
        <v>1</v>
      </c>
      <c r="Z3562" s="241">
        <v>1</v>
      </c>
      <c r="AA3562" s="241">
        <v>1</v>
      </c>
      <c r="AB3562" s="241">
        <v>1</v>
      </c>
      <c r="AC3562" s="241">
        <v>1</v>
      </c>
      <c r="AD3562" s="241">
        <v>1</v>
      </c>
      <c r="AE3562" s="241">
        <v>1</v>
      </c>
      <c r="AF3562" s="271">
        <f t="shared" si="340"/>
        <v>1</v>
      </c>
      <c r="AG3562" s="241"/>
      <c r="DG3562" s="573"/>
      <c r="DH3562" s="159"/>
      <c r="DI3562" s="1091"/>
      <c r="DJ3562" s="1187"/>
    </row>
    <row r="3563" spans="1:114" ht="15" hidden="1" customHeight="1" outlineLevel="1">
      <c r="A3563" s="453"/>
      <c r="C3563" s="51"/>
      <c r="D3563" s="4303"/>
      <c r="E3563" s="4295"/>
      <c r="F3563" s="4307" t="str">
        <f>$E$1718</f>
        <v>ASHP-SEER18_ROF_SF</v>
      </c>
      <c r="G3563" s="4307"/>
      <c r="H3563" s="4307"/>
      <c r="I3563" s="4307"/>
      <c r="J3563" s="1029" t="str">
        <f>$C$1718</f>
        <v>353950_2024_12_</v>
      </c>
      <c r="K3563" s="1775">
        <v>1</v>
      </c>
      <c r="L3563" s="262"/>
      <c r="M3563" s="1378"/>
      <c r="P3563" s="261"/>
      <c r="Q3563" s="209"/>
      <c r="R3563" s="261"/>
      <c r="S3563" s="52"/>
      <c r="T3563" s="181"/>
      <c r="U3563" s="52"/>
      <c r="V3563" s="4295"/>
      <c r="W3563" s="241">
        <v>1</v>
      </c>
      <c r="X3563" s="241">
        <v>1</v>
      </c>
      <c r="Y3563" s="241">
        <v>1</v>
      </c>
      <c r="Z3563" s="241">
        <v>1</v>
      </c>
      <c r="AA3563" s="241">
        <v>1</v>
      </c>
      <c r="AB3563" s="241">
        <v>1</v>
      </c>
      <c r="AC3563" s="241">
        <v>1</v>
      </c>
      <c r="AD3563" s="241">
        <v>1</v>
      </c>
      <c r="AE3563" s="241">
        <v>1</v>
      </c>
      <c r="AF3563" s="271">
        <f t="shared" si="340"/>
        <v>1</v>
      </c>
      <c r="AG3563" s="241"/>
      <c r="DG3563" s="573"/>
      <c r="DH3563" s="159"/>
      <c r="DI3563" s="1091"/>
      <c r="DJ3563" s="1187"/>
    </row>
    <row r="3564" spans="1:114" ht="15" hidden="1" customHeight="1" outlineLevel="1">
      <c r="A3564" s="453"/>
      <c r="C3564" s="51"/>
      <c r="D3564" s="4303"/>
      <c r="E3564" s="4295"/>
      <c r="F3564" s="4307" t="str">
        <f>$E$1720</f>
        <v>ASHP-SEER19_ER1_SF</v>
      </c>
      <c r="G3564" s="4307"/>
      <c r="H3564" s="4307"/>
      <c r="I3564" s="4307"/>
      <c r="J3564" s="1029" t="str">
        <f>$C$1720</f>
        <v>354000_2024_12_</v>
      </c>
      <c r="K3564" s="1775">
        <v>1</v>
      </c>
      <c r="L3564" s="262"/>
      <c r="M3564" s="1378"/>
      <c r="S3564" s="52"/>
      <c r="T3564" s="52"/>
      <c r="U3564" s="52"/>
      <c r="V3564" s="4295"/>
      <c r="W3564" s="241">
        <v>1</v>
      </c>
      <c r="X3564" s="241">
        <v>1</v>
      </c>
      <c r="Y3564" s="241">
        <v>1</v>
      </c>
      <c r="Z3564" s="241">
        <v>1</v>
      </c>
      <c r="AA3564" s="241">
        <v>1</v>
      </c>
      <c r="AB3564" s="241">
        <v>1</v>
      </c>
      <c r="AC3564" s="241">
        <v>1</v>
      </c>
      <c r="AD3564" s="241">
        <v>1</v>
      </c>
      <c r="AE3564" s="241">
        <v>1</v>
      </c>
      <c r="AF3564" s="271">
        <f t="shared" si="340"/>
        <v>1</v>
      </c>
      <c r="AG3564" s="241"/>
      <c r="DG3564" s="573"/>
      <c r="DH3564" s="159"/>
      <c r="DI3564" s="1091"/>
      <c r="DJ3564" s="1187"/>
    </row>
    <row r="3565" spans="1:114" ht="15" hidden="1" customHeight="1" outlineLevel="1">
      <c r="A3565" s="453"/>
      <c r="C3565" s="51"/>
      <c r="D3565" s="4303"/>
      <c r="E3565" s="4295"/>
      <c r="F3565" s="4307" t="str">
        <f>$E$1722</f>
        <v>ASHP-SEER19_ER2_SF</v>
      </c>
      <c r="G3565" s="4307"/>
      <c r="H3565" s="4307"/>
      <c r="I3565" s="4307"/>
      <c r="J3565" s="1029" t="str">
        <f>$C$1722</f>
        <v>354000_2024_12_</v>
      </c>
      <c r="K3565" s="1775">
        <v>1</v>
      </c>
      <c r="L3565" s="262"/>
      <c r="M3565" s="1378"/>
      <c r="S3565" s="52"/>
      <c r="T3565" s="52"/>
      <c r="U3565" s="52"/>
      <c r="V3565" s="4295"/>
      <c r="W3565" s="241">
        <v>1</v>
      </c>
      <c r="X3565" s="241">
        <v>1</v>
      </c>
      <c r="Y3565" s="241">
        <v>1</v>
      </c>
      <c r="Z3565" s="241">
        <v>1</v>
      </c>
      <c r="AA3565" s="241">
        <v>1</v>
      </c>
      <c r="AB3565" s="241">
        <v>1</v>
      </c>
      <c r="AC3565" s="241">
        <v>1</v>
      </c>
      <c r="AD3565" s="241">
        <v>1</v>
      </c>
      <c r="AE3565" s="241">
        <v>1</v>
      </c>
      <c r="AF3565" s="271">
        <f t="shared" si="340"/>
        <v>1</v>
      </c>
      <c r="AG3565" s="241"/>
      <c r="DG3565" s="573"/>
      <c r="DH3565" s="159"/>
      <c r="DI3565" s="1091"/>
      <c r="DJ3565" s="1187"/>
    </row>
    <row r="3566" spans="1:114" ht="15" hidden="1" customHeight="1" outlineLevel="1">
      <c r="A3566" s="453"/>
      <c r="C3566" s="51"/>
      <c r="D3566" s="4303"/>
      <c r="E3566" s="4295"/>
      <c r="F3566" s="4307" t="str">
        <f>$E$1724</f>
        <v>ASHP-SEER19_ROF_SF</v>
      </c>
      <c r="G3566" s="4307"/>
      <c r="H3566" s="4307"/>
      <c r="I3566" s="4307"/>
      <c r="J3566" s="1029" t="str">
        <f>$C$1724</f>
        <v>354050_2024_12_</v>
      </c>
      <c r="K3566" s="1775">
        <v>1</v>
      </c>
      <c r="L3566" s="262"/>
      <c r="M3566" s="1378"/>
      <c r="P3566" s="261"/>
      <c r="Q3566" s="209"/>
      <c r="R3566" s="261"/>
      <c r="S3566" s="52"/>
      <c r="T3566" s="181"/>
      <c r="U3566" s="52"/>
      <c r="V3566" s="4295"/>
      <c r="W3566" s="241">
        <v>1</v>
      </c>
      <c r="X3566" s="241">
        <v>1</v>
      </c>
      <c r="Y3566" s="241">
        <v>1</v>
      </c>
      <c r="Z3566" s="241">
        <v>1</v>
      </c>
      <c r="AA3566" s="241">
        <v>1</v>
      </c>
      <c r="AB3566" s="241">
        <v>1</v>
      </c>
      <c r="AC3566" s="241">
        <v>1</v>
      </c>
      <c r="AD3566" s="241">
        <v>1</v>
      </c>
      <c r="AE3566" s="241">
        <v>1</v>
      </c>
      <c r="AF3566" s="271">
        <f t="shared" si="340"/>
        <v>1</v>
      </c>
      <c r="AG3566" s="241"/>
      <c r="DG3566" s="573"/>
      <c r="DH3566" s="159"/>
      <c r="DI3566" s="1091"/>
      <c r="DJ3566" s="1187"/>
    </row>
    <row r="3567" spans="1:114" ht="15" hidden="1" customHeight="1" outlineLevel="1">
      <c r="A3567" s="453"/>
      <c r="C3567" s="51"/>
      <c r="D3567" s="4303"/>
      <c r="E3567" s="4295"/>
      <c r="F3567" s="4307" t="str">
        <f>$E$1726</f>
        <v>ASHP-SEER17-Replace_CAC_ElectricHeat_ER1_SF</v>
      </c>
      <c r="G3567" s="4307"/>
      <c r="H3567" s="4307"/>
      <c r="I3567" s="4307"/>
      <c r="J3567" s="1029" t="str">
        <f>$C$1726</f>
        <v>354100_2024_12_</v>
      </c>
      <c r="K3567" s="1775">
        <v>1</v>
      </c>
      <c r="L3567" s="262"/>
      <c r="M3567" s="1378"/>
      <c r="P3567" s="261"/>
      <c r="Q3567" s="209"/>
      <c r="R3567" s="261"/>
      <c r="S3567" s="52"/>
      <c r="T3567" s="181"/>
      <c r="U3567" s="52"/>
      <c r="V3567" s="4295"/>
      <c r="W3567" s="241">
        <v>1</v>
      </c>
      <c r="X3567" s="241">
        <v>1</v>
      </c>
      <c r="Y3567" s="241">
        <v>1</v>
      </c>
      <c r="Z3567" s="241">
        <v>1</v>
      </c>
      <c r="AA3567" s="241">
        <v>1</v>
      </c>
      <c r="AB3567" s="241">
        <v>1</v>
      </c>
      <c r="AC3567" s="241">
        <v>1</v>
      </c>
      <c r="AD3567" s="241">
        <v>1</v>
      </c>
      <c r="AE3567" s="241">
        <v>1</v>
      </c>
      <c r="AF3567" s="271">
        <f t="shared" si="340"/>
        <v>1</v>
      </c>
      <c r="AG3567" s="241"/>
      <c r="DG3567" s="573"/>
      <c r="DH3567" s="159"/>
      <c r="DI3567" s="1091"/>
      <c r="DJ3567" s="1187"/>
    </row>
    <row r="3568" spans="1:114" ht="15" hidden="1" customHeight="1" outlineLevel="1">
      <c r="A3568" s="453"/>
      <c r="C3568" s="51"/>
      <c r="D3568" s="4303"/>
      <c r="E3568" s="4295"/>
      <c r="F3568" s="4307" t="str">
        <f>$E$1728</f>
        <v>ASHP-SEER17-Replace_CAC_ElectricHeat_ER2_SF</v>
      </c>
      <c r="G3568" s="4307"/>
      <c r="H3568" s="4307"/>
      <c r="I3568" s="4307"/>
      <c r="J3568" s="1029" t="str">
        <f>$C$1728</f>
        <v>354100_2024_12_</v>
      </c>
      <c r="K3568" s="1775">
        <v>1</v>
      </c>
      <c r="L3568" s="262"/>
      <c r="M3568" s="1378"/>
      <c r="P3568" s="261"/>
      <c r="Q3568" s="209"/>
      <c r="R3568" s="261"/>
      <c r="S3568" s="52"/>
      <c r="T3568" s="181"/>
      <c r="U3568" s="52"/>
      <c r="V3568" s="4295"/>
      <c r="W3568" s="241">
        <v>1</v>
      </c>
      <c r="X3568" s="241">
        <v>1</v>
      </c>
      <c r="Y3568" s="241">
        <v>1</v>
      </c>
      <c r="Z3568" s="241">
        <v>1</v>
      </c>
      <c r="AA3568" s="241">
        <v>1</v>
      </c>
      <c r="AB3568" s="241">
        <v>1</v>
      </c>
      <c r="AC3568" s="241">
        <v>1</v>
      </c>
      <c r="AD3568" s="241">
        <v>1</v>
      </c>
      <c r="AE3568" s="241">
        <v>1</v>
      </c>
      <c r="AF3568" s="271">
        <f t="shared" si="340"/>
        <v>1</v>
      </c>
      <c r="AG3568" s="241"/>
      <c r="DG3568" s="573"/>
      <c r="DH3568" s="159"/>
      <c r="DI3568" s="1091"/>
      <c r="DJ3568" s="1187"/>
    </row>
    <row r="3569" spans="1:114" ht="15" hidden="1" customHeight="1" outlineLevel="1">
      <c r="A3569" s="453"/>
      <c r="C3569" s="51"/>
      <c r="D3569" s="4303"/>
      <c r="E3569" s="4295"/>
      <c r="F3569" s="4307" t="str">
        <f>$E$1730</f>
        <v>ASHP-SEER17-Replace_CAC_NonElectricHeat_ER1_SF</v>
      </c>
      <c r="G3569" s="4307"/>
      <c r="H3569" s="4307"/>
      <c r="I3569" s="4307"/>
      <c r="J3569" s="1029" t="str">
        <f>$C$1730</f>
        <v>354110_2024_12_</v>
      </c>
      <c r="K3569" s="1775">
        <v>1</v>
      </c>
      <c r="L3569" s="262"/>
      <c r="M3569" s="1378"/>
      <c r="P3569" s="261"/>
      <c r="Q3569" s="209"/>
      <c r="R3569" s="261"/>
      <c r="S3569" s="52"/>
      <c r="T3569" s="181"/>
      <c r="U3569" s="52"/>
      <c r="V3569" s="4295"/>
      <c r="W3569" s="241"/>
      <c r="X3569" s="241"/>
      <c r="Y3569" s="241"/>
      <c r="Z3569" s="241"/>
      <c r="AA3569" s="241"/>
      <c r="AB3569" s="241"/>
      <c r="AC3569" s="239">
        <v>1</v>
      </c>
      <c r="AD3569" s="241">
        <v>1</v>
      </c>
      <c r="AE3569" s="241">
        <v>1</v>
      </c>
      <c r="AF3569" s="271">
        <f t="shared" si="340"/>
        <v>1</v>
      </c>
      <c r="AG3569" s="241"/>
      <c r="DG3569" s="573"/>
      <c r="DH3569" s="159"/>
      <c r="DI3569" s="1091"/>
      <c r="DJ3569" s="1187"/>
    </row>
    <row r="3570" spans="1:114" ht="15" hidden="1" customHeight="1" outlineLevel="1">
      <c r="A3570" s="453"/>
      <c r="C3570" s="51"/>
      <c r="D3570" s="4303"/>
      <c r="E3570" s="4295"/>
      <c r="F3570" s="4307" t="str">
        <f>$E$1732</f>
        <v>ASHP-SEER17-Replace_CAC_NonElectricHeat_ER2_SF</v>
      </c>
      <c r="G3570" s="4307"/>
      <c r="H3570" s="4307"/>
      <c r="I3570" s="4307"/>
      <c r="J3570" s="1029" t="str">
        <f>$C$1732</f>
        <v>354110_2024_12_</v>
      </c>
      <c r="K3570" s="1775">
        <v>1</v>
      </c>
      <c r="L3570" s="262"/>
      <c r="M3570" s="1378"/>
      <c r="P3570" s="261"/>
      <c r="Q3570" s="209"/>
      <c r="R3570" s="261"/>
      <c r="S3570" s="52"/>
      <c r="T3570" s="181"/>
      <c r="U3570" s="52"/>
      <c r="V3570" s="4295"/>
      <c r="W3570" s="241"/>
      <c r="X3570" s="241"/>
      <c r="Y3570" s="241"/>
      <c r="Z3570" s="241"/>
      <c r="AA3570" s="241"/>
      <c r="AB3570" s="241"/>
      <c r="AC3570" s="239">
        <v>1</v>
      </c>
      <c r="AD3570" s="241">
        <v>1</v>
      </c>
      <c r="AE3570" s="241">
        <v>1</v>
      </c>
      <c r="AF3570" s="271">
        <f t="shared" si="340"/>
        <v>1</v>
      </c>
      <c r="AG3570" s="241"/>
      <c r="DG3570" s="573"/>
      <c r="DH3570" s="159"/>
      <c r="DI3570" s="1091"/>
      <c r="DJ3570" s="1187"/>
    </row>
    <row r="3571" spans="1:114" ht="15" hidden="1" customHeight="1" outlineLevel="1">
      <c r="A3571" s="453"/>
      <c r="C3571" s="51"/>
      <c r="D3571" s="4303"/>
      <c r="E3571" s="4295"/>
      <c r="F3571" s="4307" t="str">
        <f>$E$1734</f>
        <v>ASHP-SEER17-Replace_CAC_ElectricHeat_ER1_MF</v>
      </c>
      <c r="G3571" s="4307"/>
      <c r="H3571" s="4307"/>
      <c r="I3571" s="4307"/>
      <c r="J3571" s="1029" t="str">
        <f>$C$1734</f>
        <v>354150_2024_12_</v>
      </c>
      <c r="K3571" s="1775">
        <v>0.65</v>
      </c>
      <c r="L3571" s="262"/>
      <c r="M3571" s="1378"/>
      <c r="P3571" s="261"/>
      <c r="Q3571" s="209"/>
      <c r="R3571" s="261"/>
      <c r="S3571" s="52"/>
      <c r="T3571" s="181"/>
      <c r="U3571" s="52"/>
      <c r="V3571" s="4295"/>
      <c r="W3571" s="241">
        <v>0.65</v>
      </c>
      <c r="X3571" s="241">
        <v>0.65</v>
      </c>
      <c r="Y3571" s="241">
        <v>0.65</v>
      </c>
      <c r="Z3571" s="241">
        <v>0.65</v>
      </c>
      <c r="AA3571" s="241">
        <v>0.65</v>
      </c>
      <c r="AB3571" s="241">
        <v>0.65</v>
      </c>
      <c r="AC3571" s="241">
        <v>0.65</v>
      </c>
      <c r="AD3571" s="241">
        <v>0.65</v>
      </c>
      <c r="AE3571" s="241">
        <v>0.65</v>
      </c>
      <c r="AF3571" s="271">
        <f t="shared" si="340"/>
        <v>0.65</v>
      </c>
      <c r="AG3571" s="241"/>
      <c r="DG3571" s="573"/>
      <c r="DH3571" s="159"/>
      <c r="DI3571" s="1091"/>
      <c r="DJ3571" s="1187"/>
    </row>
    <row r="3572" spans="1:114" ht="15" hidden="1" customHeight="1" outlineLevel="1">
      <c r="A3572" s="453"/>
      <c r="C3572" s="51"/>
      <c r="D3572" s="4303"/>
      <c r="E3572" s="4295"/>
      <c r="F3572" s="4307" t="str">
        <f>$E$1736</f>
        <v>ASHP-SEER17-Replace_CAC_ElectricHeat_ER2_MF</v>
      </c>
      <c r="G3572" s="4307"/>
      <c r="H3572" s="4307"/>
      <c r="I3572" s="4307"/>
      <c r="J3572" s="1029" t="str">
        <f>$C$1736</f>
        <v>354150_2024_12_</v>
      </c>
      <c r="K3572" s="1775">
        <v>0.65</v>
      </c>
      <c r="L3572" s="262"/>
      <c r="M3572" s="1378"/>
      <c r="P3572" s="261"/>
      <c r="Q3572" s="209"/>
      <c r="R3572" s="261"/>
      <c r="S3572" s="52"/>
      <c r="T3572" s="181"/>
      <c r="U3572" s="52"/>
      <c r="V3572" s="4295"/>
      <c r="W3572" s="241">
        <v>0.65</v>
      </c>
      <c r="X3572" s="241">
        <v>0.65</v>
      </c>
      <c r="Y3572" s="241">
        <v>0.65</v>
      </c>
      <c r="Z3572" s="241">
        <v>0.65</v>
      </c>
      <c r="AA3572" s="241">
        <v>0.65</v>
      </c>
      <c r="AB3572" s="241">
        <v>0.65</v>
      </c>
      <c r="AC3572" s="241">
        <v>0.65</v>
      </c>
      <c r="AD3572" s="241">
        <v>0.65</v>
      </c>
      <c r="AE3572" s="241">
        <v>0.65</v>
      </c>
      <c r="AF3572" s="271">
        <f t="shared" si="340"/>
        <v>0.65</v>
      </c>
      <c r="AG3572" s="241"/>
      <c r="DG3572" s="573"/>
      <c r="DH3572" s="159"/>
      <c r="DI3572" s="1091"/>
      <c r="DJ3572" s="1187"/>
    </row>
    <row r="3573" spans="1:114" ht="15" hidden="1" customHeight="1" outlineLevel="1">
      <c r="A3573" s="453"/>
      <c r="C3573" s="51"/>
      <c r="D3573" s="4303"/>
      <c r="E3573" s="4295"/>
      <c r="F3573" s="4347" t="str">
        <f>$E$1738</f>
        <v>ASHP-SEER17-Replace_CAC_ElectricHeat_ER1_MF_CompE</v>
      </c>
      <c r="G3573" s="4347"/>
      <c r="H3573" s="4347"/>
      <c r="I3573" s="4347"/>
      <c r="J3573" s="3471" t="str">
        <f>$C$1738</f>
        <v>354151_2024_12_</v>
      </c>
      <c r="K3573" s="3376">
        <v>0.65</v>
      </c>
      <c r="L3573" s="262"/>
      <c r="M3573" s="1378"/>
      <c r="P3573" s="261"/>
      <c r="Q3573" s="209"/>
      <c r="R3573" s="261"/>
      <c r="S3573" s="52"/>
      <c r="T3573" s="181"/>
      <c r="U3573" s="52"/>
      <c r="V3573" s="4295"/>
      <c r="W3573" s="241"/>
      <c r="X3573" s="241"/>
      <c r="Y3573" s="3379">
        <v>0.65</v>
      </c>
      <c r="Z3573" s="3380">
        <v>0.65</v>
      </c>
      <c r="AA3573" s="3380">
        <v>0.65</v>
      </c>
      <c r="AB3573" s="3380">
        <v>0.65</v>
      </c>
      <c r="AC3573" s="3380">
        <f>AC3571</f>
        <v>0.65</v>
      </c>
      <c r="AD3573" s="3380">
        <v>0.65</v>
      </c>
      <c r="AE3573" s="3380">
        <v>0.65</v>
      </c>
      <c r="AF3573" s="2236">
        <f t="shared" si="340"/>
        <v>0.65</v>
      </c>
      <c r="AG3573" s="241"/>
      <c r="DG3573" s="573"/>
      <c r="DH3573" s="159"/>
      <c r="DI3573" s="1091"/>
      <c r="DJ3573" s="1187"/>
    </row>
    <row r="3574" spans="1:114" ht="15" hidden="1" customHeight="1" outlineLevel="1">
      <c r="A3574" s="453"/>
      <c r="C3574" s="51"/>
      <c r="D3574" s="4303"/>
      <c r="E3574" s="4295"/>
      <c r="F3574" s="4347" t="str">
        <f>$E$1740</f>
        <v>ASHP-SEER17-Replace_CAC_ElectricHeat_ER2_MF_CompE</v>
      </c>
      <c r="G3574" s="4347"/>
      <c r="H3574" s="4347"/>
      <c r="I3574" s="4347"/>
      <c r="J3574" s="3471" t="str">
        <f>$C$1740</f>
        <v>354151_2024_12_</v>
      </c>
      <c r="K3574" s="3376">
        <v>0.65</v>
      </c>
      <c r="L3574" s="262"/>
      <c r="M3574" s="1378"/>
      <c r="P3574" s="261"/>
      <c r="Q3574" s="209"/>
      <c r="R3574" s="261"/>
      <c r="S3574" s="52"/>
      <c r="T3574" s="181"/>
      <c r="U3574" s="52"/>
      <c r="V3574" s="4295"/>
      <c r="W3574" s="241"/>
      <c r="X3574" s="241"/>
      <c r="Y3574" s="3379">
        <v>0.65</v>
      </c>
      <c r="Z3574" s="3380">
        <v>0.65</v>
      </c>
      <c r="AA3574" s="3380">
        <v>0.65</v>
      </c>
      <c r="AB3574" s="3380">
        <v>0.65</v>
      </c>
      <c r="AC3574" s="3380">
        <f>AC3572</f>
        <v>0.65</v>
      </c>
      <c r="AD3574" s="3380">
        <v>0.65</v>
      </c>
      <c r="AE3574" s="3380">
        <v>0.65</v>
      </c>
      <c r="AF3574" s="2236">
        <f t="shared" si="340"/>
        <v>0.65</v>
      </c>
      <c r="AG3574" s="241"/>
      <c r="DG3574" s="573"/>
      <c r="DH3574" s="159"/>
      <c r="DI3574" s="1091"/>
      <c r="DJ3574" s="1187"/>
    </row>
    <row r="3575" spans="1:114" ht="15" hidden="1" customHeight="1" outlineLevel="1">
      <c r="A3575" s="453"/>
      <c r="C3575" s="51"/>
      <c r="D3575" s="4303"/>
      <c r="E3575" s="4295"/>
      <c r="F3575" s="4347" t="str">
        <f>$E$1742</f>
        <v>ASHP-SEER17-Replace_CAC_NonElectricHeat_ER1_MF</v>
      </c>
      <c r="G3575" s="4347"/>
      <c r="H3575" s="4347"/>
      <c r="I3575" s="4347"/>
      <c r="J3575" s="3471" t="str">
        <f>$C$1742</f>
        <v>354160_2024_12_</v>
      </c>
      <c r="K3575" s="3376">
        <v>0.65</v>
      </c>
      <c r="L3575" s="262"/>
      <c r="M3575" s="1378"/>
      <c r="P3575" s="261"/>
      <c r="Q3575" s="209"/>
      <c r="R3575" s="261"/>
      <c r="S3575" s="52"/>
      <c r="T3575" s="181"/>
      <c r="U3575" s="52"/>
      <c r="V3575" s="4295"/>
      <c r="W3575" s="241"/>
      <c r="X3575" s="241"/>
      <c r="Y3575" s="3379"/>
      <c r="Z3575" s="3380"/>
      <c r="AA3575" s="3380"/>
      <c r="AB3575" s="3380"/>
      <c r="AC3575" s="3379">
        <v>0.65</v>
      </c>
      <c r="AD3575" s="3380">
        <v>0.65</v>
      </c>
      <c r="AE3575" s="3380">
        <v>0.65</v>
      </c>
      <c r="AF3575" s="2236">
        <f t="shared" si="340"/>
        <v>0.65</v>
      </c>
      <c r="AG3575" s="241"/>
      <c r="DG3575" s="573"/>
      <c r="DH3575" s="159"/>
      <c r="DI3575" s="1091"/>
      <c r="DJ3575" s="1187"/>
    </row>
    <row r="3576" spans="1:114" ht="15" hidden="1" customHeight="1" outlineLevel="1">
      <c r="A3576" s="453"/>
      <c r="C3576" s="51"/>
      <c r="D3576" s="4303"/>
      <c r="E3576" s="4295"/>
      <c r="F3576" s="4347" t="str">
        <f>$E$1744</f>
        <v>ASHP-SEER17-Replace_CAC_NonElectricHeat_ER2_MF</v>
      </c>
      <c r="G3576" s="4347"/>
      <c r="H3576" s="4347"/>
      <c r="I3576" s="4347"/>
      <c r="J3576" s="3471" t="str">
        <f>$C$1744</f>
        <v>354160_2024_12_</v>
      </c>
      <c r="K3576" s="3376">
        <v>0.65</v>
      </c>
      <c r="L3576" s="262"/>
      <c r="M3576" s="1378"/>
      <c r="P3576" s="261"/>
      <c r="Q3576" s="209"/>
      <c r="R3576" s="261"/>
      <c r="S3576" s="52"/>
      <c r="T3576" s="181"/>
      <c r="U3576" s="52"/>
      <c r="V3576" s="4295"/>
      <c r="W3576" s="241"/>
      <c r="X3576" s="241"/>
      <c r="Y3576" s="3379"/>
      <c r="Z3576" s="3380"/>
      <c r="AA3576" s="3380"/>
      <c r="AB3576" s="3380"/>
      <c r="AC3576" s="3379">
        <v>0.65</v>
      </c>
      <c r="AD3576" s="3380">
        <v>0.65</v>
      </c>
      <c r="AE3576" s="3380">
        <v>0.65</v>
      </c>
      <c r="AF3576" s="2236">
        <f t="shared" si="340"/>
        <v>0.65</v>
      </c>
      <c r="AG3576" s="241"/>
      <c r="DG3576" s="573"/>
      <c r="DH3576" s="159"/>
      <c r="DI3576" s="1091"/>
      <c r="DJ3576" s="1187"/>
    </row>
    <row r="3577" spans="1:114" ht="15" hidden="1" customHeight="1" outlineLevel="1">
      <c r="A3577" s="453"/>
      <c r="C3577" s="51"/>
      <c r="D3577" s="4303"/>
      <c r="E3577" s="4295"/>
      <c r="F3577" s="4347" t="str">
        <f>$E$1746</f>
        <v>ASHP-SEER17-Replace_CAC_NonElectricHeat_ER1_MF_CompE</v>
      </c>
      <c r="G3577" s="4347"/>
      <c r="H3577" s="4347"/>
      <c r="I3577" s="4347"/>
      <c r="J3577" s="3471" t="str">
        <f>$C$1746</f>
        <v>354161_2024_12_</v>
      </c>
      <c r="K3577" s="3376">
        <v>0.65</v>
      </c>
      <c r="L3577" s="262"/>
      <c r="M3577" s="1378"/>
      <c r="P3577" s="261"/>
      <c r="Q3577" s="209"/>
      <c r="R3577" s="261"/>
      <c r="S3577" s="52"/>
      <c r="T3577" s="181"/>
      <c r="U3577" s="52"/>
      <c r="V3577" s="4295"/>
      <c r="W3577" s="241"/>
      <c r="X3577" s="241"/>
      <c r="Y3577" s="3379"/>
      <c r="Z3577" s="3380"/>
      <c r="AA3577" s="3380"/>
      <c r="AB3577" s="3380"/>
      <c r="AC3577" s="3379">
        <f>AC3575</f>
        <v>0.65</v>
      </c>
      <c r="AD3577" s="3380">
        <v>0.65</v>
      </c>
      <c r="AE3577" s="3380">
        <v>0.65</v>
      </c>
      <c r="AF3577" s="2236">
        <f t="shared" si="340"/>
        <v>0.65</v>
      </c>
      <c r="AG3577" s="241"/>
      <c r="DG3577" s="573"/>
      <c r="DH3577" s="159"/>
      <c r="DI3577" s="1091"/>
      <c r="DJ3577" s="1187"/>
    </row>
    <row r="3578" spans="1:114" ht="15" hidden="1" customHeight="1" outlineLevel="1">
      <c r="A3578" s="453"/>
      <c r="C3578" s="51"/>
      <c r="D3578" s="4303"/>
      <c r="E3578" s="4295"/>
      <c r="F3578" s="4347" t="str">
        <f>$E$1748</f>
        <v>ASHP-SEER17-Replace_CAC_NonElectricHeat_ER2_MF_CompE</v>
      </c>
      <c r="G3578" s="4347"/>
      <c r="H3578" s="4347"/>
      <c r="I3578" s="4347"/>
      <c r="J3578" s="3471" t="str">
        <f>$C$1748</f>
        <v>354161_2024_12_</v>
      </c>
      <c r="K3578" s="3376">
        <v>0.65</v>
      </c>
      <c r="L3578" s="262"/>
      <c r="M3578" s="1378"/>
      <c r="P3578" s="261"/>
      <c r="Q3578" s="209"/>
      <c r="R3578" s="261"/>
      <c r="S3578" s="52"/>
      <c r="T3578" s="181"/>
      <c r="U3578" s="52"/>
      <c r="V3578" s="4295"/>
      <c r="W3578" s="241"/>
      <c r="X3578" s="241"/>
      <c r="Y3578" s="3379"/>
      <c r="Z3578" s="3380"/>
      <c r="AA3578" s="3380"/>
      <c r="AB3578" s="3380"/>
      <c r="AC3578" s="3379">
        <f>AC3576</f>
        <v>0.65</v>
      </c>
      <c r="AD3578" s="3380">
        <v>0.65</v>
      </c>
      <c r="AE3578" s="3380">
        <v>0.65</v>
      </c>
      <c r="AF3578" s="2236">
        <f t="shared" ref="AF3578:AF3641" si="341">IF(K3578&lt;&gt;"",K3578,"")</f>
        <v>0.65</v>
      </c>
      <c r="AG3578" s="241"/>
      <c r="DG3578" s="573"/>
      <c r="DH3578" s="159"/>
      <c r="DI3578" s="1091"/>
      <c r="DJ3578" s="1187"/>
    </row>
    <row r="3579" spans="1:114" ht="15" hidden="1" customHeight="1" outlineLevel="1">
      <c r="A3579" s="453"/>
      <c r="C3579" s="51"/>
      <c r="D3579" s="4303"/>
      <c r="E3579" s="4295"/>
      <c r="F3579" s="4307" t="str">
        <f>$E$1750</f>
        <v>ASHP-SEER17_ER1_MF</v>
      </c>
      <c r="G3579" s="4307"/>
      <c r="H3579" s="4307"/>
      <c r="I3579" s="4307"/>
      <c r="J3579" s="1029" t="str">
        <f>$C$1750</f>
        <v>354200_2024_12_</v>
      </c>
      <c r="K3579" s="1775">
        <v>0.65</v>
      </c>
      <c r="L3579" s="262"/>
      <c r="M3579" s="1378"/>
      <c r="P3579" s="261"/>
      <c r="Q3579" s="209"/>
      <c r="R3579" s="261"/>
      <c r="S3579" s="52"/>
      <c r="T3579" s="181"/>
      <c r="U3579" s="52"/>
      <c r="V3579" s="4295"/>
      <c r="W3579" s="241">
        <v>0.65</v>
      </c>
      <c r="X3579" s="241">
        <v>0.65</v>
      </c>
      <c r="Y3579" s="241">
        <v>0.65</v>
      </c>
      <c r="Z3579" s="241">
        <v>0.65</v>
      </c>
      <c r="AA3579" s="241">
        <v>0.65</v>
      </c>
      <c r="AB3579" s="241">
        <v>0.65</v>
      </c>
      <c r="AC3579" s="241">
        <v>0.65</v>
      </c>
      <c r="AD3579" s="241">
        <v>0.65</v>
      </c>
      <c r="AE3579" s="241">
        <v>0.65</v>
      </c>
      <c r="AF3579" s="271">
        <f t="shared" si="341"/>
        <v>0.65</v>
      </c>
      <c r="AG3579" s="241"/>
      <c r="DG3579" s="573"/>
      <c r="DH3579" s="159"/>
      <c r="DI3579" s="1091"/>
      <c r="DJ3579" s="1187"/>
    </row>
    <row r="3580" spans="1:114" ht="15" hidden="1" customHeight="1" outlineLevel="1">
      <c r="A3580" s="453"/>
      <c r="C3580" s="51"/>
      <c r="D3580" s="4303"/>
      <c r="E3580" s="4295"/>
      <c r="F3580" s="4307" t="str">
        <f>$E$1752</f>
        <v>ASHP-SEER17_ER2_MF</v>
      </c>
      <c r="G3580" s="4307"/>
      <c r="H3580" s="4307"/>
      <c r="I3580" s="4307"/>
      <c r="J3580" s="1029" t="str">
        <f>$C$1752</f>
        <v>354200_2024_12_</v>
      </c>
      <c r="K3580" s="1775">
        <v>0.65</v>
      </c>
      <c r="L3580" s="262"/>
      <c r="M3580" s="1378"/>
      <c r="P3580" s="261"/>
      <c r="Q3580" s="209"/>
      <c r="R3580" s="261"/>
      <c r="S3580" s="52"/>
      <c r="T3580" s="181"/>
      <c r="U3580" s="52"/>
      <c r="V3580" s="4295"/>
      <c r="W3580" s="241">
        <v>0.65</v>
      </c>
      <c r="X3580" s="241">
        <v>0.65</v>
      </c>
      <c r="Y3580" s="241">
        <v>0.65</v>
      </c>
      <c r="Z3580" s="241">
        <v>0.65</v>
      </c>
      <c r="AA3580" s="241">
        <v>0.65</v>
      </c>
      <c r="AB3580" s="241">
        <v>0.65</v>
      </c>
      <c r="AC3580" s="241">
        <v>0.65</v>
      </c>
      <c r="AD3580" s="241">
        <v>0.65</v>
      </c>
      <c r="AE3580" s="241">
        <v>0.65</v>
      </c>
      <c r="AF3580" s="271">
        <f t="shared" si="341"/>
        <v>0.65</v>
      </c>
      <c r="AG3580" s="241"/>
      <c r="DG3580" s="573"/>
      <c r="DH3580" s="159"/>
      <c r="DI3580" s="1091"/>
      <c r="DJ3580" s="1187"/>
    </row>
    <row r="3581" spans="1:114" ht="15" hidden="1" customHeight="1" outlineLevel="1">
      <c r="A3581" s="453"/>
      <c r="C3581" s="51"/>
      <c r="D3581" s="4303"/>
      <c r="E3581" s="4295"/>
      <c r="F3581" s="4347" t="str">
        <f>$E$1754</f>
        <v>ASHP-SEER17_ER1_MF_CompE</v>
      </c>
      <c r="G3581" s="4347"/>
      <c r="H3581" s="4347"/>
      <c r="I3581" s="4347"/>
      <c r="J3581" s="3471" t="str">
        <f>$C$1754</f>
        <v>354201_2024_12_</v>
      </c>
      <c r="K3581" s="3376">
        <v>0.65</v>
      </c>
      <c r="L3581" s="262"/>
      <c r="M3581" s="1378"/>
      <c r="P3581" s="261"/>
      <c r="Q3581" s="209"/>
      <c r="R3581" s="261"/>
      <c r="S3581" s="52"/>
      <c r="T3581" s="181"/>
      <c r="U3581" s="52"/>
      <c r="V3581" s="4295"/>
      <c r="W3581" s="241"/>
      <c r="X3581" s="241"/>
      <c r="Y3581" s="3379">
        <v>0.65</v>
      </c>
      <c r="Z3581" s="3380">
        <v>0.65</v>
      </c>
      <c r="AA3581" s="3380">
        <v>0.65</v>
      </c>
      <c r="AB3581" s="3380">
        <v>0.65</v>
      </c>
      <c r="AC3581" s="3380">
        <f>AC3579</f>
        <v>0.65</v>
      </c>
      <c r="AD3581" s="3380">
        <v>0.65</v>
      </c>
      <c r="AE3581" s="3380">
        <v>0.65</v>
      </c>
      <c r="AF3581" s="2236">
        <f t="shared" si="341"/>
        <v>0.65</v>
      </c>
      <c r="AG3581" s="241"/>
      <c r="DG3581" s="573"/>
      <c r="DH3581" s="159"/>
      <c r="DI3581" s="1091"/>
      <c r="DJ3581" s="1187"/>
    </row>
    <row r="3582" spans="1:114" ht="15" hidden="1" customHeight="1" outlineLevel="1">
      <c r="A3582" s="453"/>
      <c r="C3582" s="51"/>
      <c r="D3582" s="4303"/>
      <c r="E3582" s="4295"/>
      <c r="F3582" s="4347" t="str">
        <f>$E$1756</f>
        <v>ASHP-SEER17_ER2_MF_CompE</v>
      </c>
      <c r="G3582" s="4347"/>
      <c r="H3582" s="4347"/>
      <c r="I3582" s="4347"/>
      <c r="J3582" s="3471" t="str">
        <f>$C$1756</f>
        <v>354201_2024_12_</v>
      </c>
      <c r="K3582" s="3376">
        <v>0.65</v>
      </c>
      <c r="L3582" s="262"/>
      <c r="M3582" s="1378"/>
      <c r="P3582" s="261"/>
      <c r="Q3582" s="209"/>
      <c r="R3582" s="261"/>
      <c r="S3582" s="52"/>
      <c r="T3582" s="181"/>
      <c r="U3582" s="52"/>
      <c r="V3582" s="4295"/>
      <c r="W3582" s="241"/>
      <c r="X3582" s="241"/>
      <c r="Y3582" s="3379">
        <v>0.65</v>
      </c>
      <c r="Z3582" s="3380">
        <v>0.65</v>
      </c>
      <c r="AA3582" s="3380">
        <v>0.65</v>
      </c>
      <c r="AB3582" s="3380">
        <v>0.65</v>
      </c>
      <c r="AC3582" s="3380">
        <f>AC3580</f>
        <v>0.65</v>
      </c>
      <c r="AD3582" s="3380">
        <v>0.65</v>
      </c>
      <c r="AE3582" s="3380">
        <v>0.65</v>
      </c>
      <c r="AF3582" s="2236">
        <f t="shared" si="341"/>
        <v>0.65</v>
      </c>
      <c r="AG3582" s="241"/>
      <c r="DG3582" s="573"/>
      <c r="DH3582" s="159"/>
      <c r="DI3582" s="1091"/>
      <c r="DJ3582" s="1187"/>
    </row>
    <row r="3583" spans="1:114" ht="15" hidden="1" customHeight="1" outlineLevel="1">
      <c r="A3583" s="453"/>
      <c r="C3583" s="51"/>
      <c r="D3583" s="4303"/>
      <c r="E3583" s="4295"/>
      <c r="F3583" s="4307" t="str">
        <f>$E$1758</f>
        <v>ASHP-SEER18-Replace_CAC_ElectricHeat_ER1_SF</v>
      </c>
      <c r="G3583" s="4307"/>
      <c r="H3583" s="4307"/>
      <c r="I3583" s="4307"/>
      <c r="J3583" s="1029" t="str">
        <f>$C$1758</f>
        <v>354250_2024_12_</v>
      </c>
      <c r="K3583" s="1775">
        <v>1</v>
      </c>
      <c r="L3583" s="262"/>
      <c r="M3583" s="1378"/>
      <c r="P3583" s="261"/>
      <c r="Q3583" s="209"/>
      <c r="R3583" s="261"/>
      <c r="S3583" s="52"/>
      <c r="T3583" s="181"/>
      <c r="U3583" s="52"/>
      <c r="V3583" s="4295"/>
      <c r="W3583" s="241">
        <v>1</v>
      </c>
      <c r="X3583" s="241">
        <v>1</v>
      </c>
      <c r="Y3583" s="241">
        <v>1</v>
      </c>
      <c r="Z3583" s="241">
        <v>1</v>
      </c>
      <c r="AA3583" s="241">
        <v>1</v>
      </c>
      <c r="AB3583" s="241">
        <v>1</v>
      </c>
      <c r="AC3583" s="241">
        <v>1</v>
      </c>
      <c r="AD3583" s="241">
        <v>1</v>
      </c>
      <c r="AE3583" s="241">
        <v>1</v>
      </c>
      <c r="AF3583" s="271">
        <f t="shared" si="341"/>
        <v>1</v>
      </c>
      <c r="AG3583" s="241"/>
      <c r="DG3583" s="573"/>
      <c r="DH3583" s="159"/>
      <c r="DI3583" s="1091"/>
      <c r="DJ3583" s="1187"/>
    </row>
    <row r="3584" spans="1:114" ht="15" hidden="1" customHeight="1" outlineLevel="1">
      <c r="A3584" s="453"/>
      <c r="C3584" s="51"/>
      <c r="D3584" s="4303"/>
      <c r="E3584" s="4295"/>
      <c r="F3584" s="4307" t="str">
        <f>$E$1760</f>
        <v>ASHP-SEER18-Replace_CAC_ElectricHeat_ER2_SF</v>
      </c>
      <c r="G3584" s="4307"/>
      <c r="H3584" s="4307"/>
      <c r="I3584" s="4307"/>
      <c r="J3584" s="1029" t="str">
        <f>$C$1760</f>
        <v>354250_2024_12_</v>
      </c>
      <c r="K3584" s="1775">
        <v>1</v>
      </c>
      <c r="L3584" s="262"/>
      <c r="M3584" s="1378"/>
      <c r="P3584" s="261"/>
      <c r="Q3584" s="209"/>
      <c r="R3584" s="261"/>
      <c r="S3584" s="52"/>
      <c r="T3584" s="181"/>
      <c r="U3584" s="52"/>
      <c r="V3584" s="4295"/>
      <c r="W3584" s="241">
        <v>1</v>
      </c>
      <c r="X3584" s="241">
        <v>1</v>
      </c>
      <c r="Y3584" s="241">
        <v>1</v>
      </c>
      <c r="Z3584" s="241">
        <v>1</v>
      </c>
      <c r="AA3584" s="241">
        <v>1</v>
      </c>
      <c r="AB3584" s="241">
        <v>1</v>
      </c>
      <c r="AC3584" s="241">
        <v>1</v>
      </c>
      <c r="AD3584" s="241">
        <v>1</v>
      </c>
      <c r="AE3584" s="241">
        <v>1</v>
      </c>
      <c r="AF3584" s="271">
        <f t="shared" si="341"/>
        <v>1</v>
      </c>
      <c r="AG3584" s="241"/>
      <c r="DG3584" s="573"/>
      <c r="DH3584" s="159"/>
      <c r="DI3584" s="1091"/>
      <c r="DJ3584" s="1187"/>
    </row>
    <row r="3585" spans="1:114" ht="15" hidden="1" customHeight="1" outlineLevel="1">
      <c r="A3585" s="453"/>
      <c r="C3585" s="51"/>
      <c r="D3585" s="4303"/>
      <c r="E3585" s="4295"/>
      <c r="F3585" s="4307" t="str">
        <f>$E$1762</f>
        <v>ASHP-SEER18-Replace_CAC_NonElectricHeat_ER1_SF</v>
      </c>
      <c r="G3585" s="4307"/>
      <c r="H3585" s="4307"/>
      <c r="I3585" s="4307"/>
      <c r="J3585" s="1029" t="str">
        <f>$C$1762</f>
        <v>354260_2024_12_</v>
      </c>
      <c r="K3585" s="1775">
        <v>1</v>
      </c>
      <c r="L3585" s="262"/>
      <c r="M3585" s="1378"/>
      <c r="P3585" s="261"/>
      <c r="Q3585" s="209"/>
      <c r="R3585" s="261"/>
      <c r="S3585" s="52"/>
      <c r="T3585" s="181"/>
      <c r="U3585" s="52"/>
      <c r="V3585" s="4295"/>
      <c r="W3585" s="241"/>
      <c r="X3585" s="241"/>
      <c r="Y3585" s="241"/>
      <c r="Z3585" s="241"/>
      <c r="AA3585" s="241"/>
      <c r="AB3585" s="241"/>
      <c r="AC3585" s="239">
        <v>1</v>
      </c>
      <c r="AD3585" s="241">
        <v>1</v>
      </c>
      <c r="AE3585" s="241">
        <v>1</v>
      </c>
      <c r="AF3585" s="271">
        <f t="shared" si="341"/>
        <v>1</v>
      </c>
      <c r="AG3585" s="241"/>
      <c r="DG3585" s="573"/>
      <c r="DH3585" s="159"/>
      <c r="DI3585" s="1091"/>
      <c r="DJ3585" s="1187"/>
    </row>
    <row r="3586" spans="1:114" ht="15" hidden="1" customHeight="1" outlineLevel="1">
      <c r="A3586" s="453"/>
      <c r="C3586" s="51"/>
      <c r="D3586" s="4303"/>
      <c r="E3586" s="4295"/>
      <c r="F3586" s="4307" t="str">
        <f>$E$1764</f>
        <v>ASHP-SEER18-Replace_CAC_NonElectricHeat_ER2_SF</v>
      </c>
      <c r="G3586" s="4307"/>
      <c r="H3586" s="4307"/>
      <c r="I3586" s="4307"/>
      <c r="J3586" s="1029" t="str">
        <f>$C$1764</f>
        <v>354260_2024_12_</v>
      </c>
      <c r="K3586" s="1775">
        <v>1</v>
      </c>
      <c r="L3586" s="262"/>
      <c r="M3586" s="1378"/>
      <c r="P3586" s="261"/>
      <c r="Q3586" s="209"/>
      <c r="R3586" s="261"/>
      <c r="S3586" s="52"/>
      <c r="T3586" s="181"/>
      <c r="U3586" s="52"/>
      <c r="V3586" s="4295"/>
      <c r="W3586" s="241"/>
      <c r="X3586" s="241"/>
      <c r="Y3586" s="241"/>
      <c r="Z3586" s="241"/>
      <c r="AA3586" s="241"/>
      <c r="AB3586" s="241"/>
      <c r="AC3586" s="239">
        <v>1</v>
      </c>
      <c r="AD3586" s="241">
        <v>1</v>
      </c>
      <c r="AE3586" s="241">
        <v>1</v>
      </c>
      <c r="AF3586" s="271">
        <f t="shared" si="341"/>
        <v>1</v>
      </c>
      <c r="AG3586" s="241"/>
      <c r="DG3586" s="573"/>
      <c r="DH3586" s="159"/>
      <c r="DI3586" s="1091"/>
      <c r="DJ3586" s="1187"/>
    </row>
    <row r="3587" spans="1:114" ht="15" hidden="1" customHeight="1" outlineLevel="1">
      <c r="A3587" s="453"/>
      <c r="C3587" s="51"/>
      <c r="D3587" s="4303"/>
      <c r="E3587" s="4295"/>
      <c r="F3587" s="4307" t="str">
        <f>$E$1766</f>
        <v>ASHP-SEER18-Replace_CAC_ElectricHeat_ER1_MF</v>
      </c>
      <c r="G3587" s="4307"/>
      <c r="H3587" s="4307"/>
      <c r="I3587" s="4307"/>
      <c r="J3587" s="1029" t="str">
        <f>$C$1766</f>
        <v>354300_2024_12_</v>
      </c>
      <c r="K3587" s="1775">
        <v>1</v>
      </c>
      <c r="L3587" s="262"/>
      <c r="M3587" s="1378"/>
      <c r="P3587" s="261"/>
      <c r="Q3587" s="209"/>
      <c r="R3587" s="261"/>
      <c r="S3587" s="52"/>
      <c r="T3587" s="181"/>
      <c r="U3587" s="52"/>
      <c r="V3587" s="4295"/>
      <c r="W3587" s="241">
        <v>0.65</v>
      </c>
      <c r="X3587" s="241">
        <v>0.65</v>
      </c>
      <c r="Y3587" s="241">
        <v>0.65</v>
      </c>
      <c r="Z3587" s="241">
        <v>0.65</v>
      </c>
      <c r="AA3587" s="241">
        <v>0.65</v>
      </c>
      <c r="AB3587" s="241">
        <v>0.65</v>
      </c>
      <c r="AC3587" s="241">
        <v>0.65</v>
      </c>
      <c r="AD3587" s="239">
        <v>1</v>
      </c>
      <c r="AE3587" s="241">
        <v>1</v>
      </c>
      <c r="AF3587" s="271">
        <f t="shared" si="341"/>
        <v>1</v>
      </c>
      <c r="AG3587" s="241"/>
      <c r="DG3587" s="573"/>
      <c r="DH3587" s="159"/>
      <c r="DI3587" s="1091"/>
      <c r="DJ3587" s="1187"/>
    </row>
    <row r="3588" spans="1:114" ht="15" hidden="1" customHeight="1" outlineLevel="1">
      <c r="A3588" s="453"/>
      <c r="C3588" s="51"/>
      <c r="D3588" s="4303"/>
      <c r="E3588" s="4295"/>
      <c r="F3588" s="4307" t="str">
        <f>$E$1768</f>
        <v>ASHP-SEER18-Replace_CAC_ElectricHeat_ER2_MF</v>
      </c>
      <c r="G3588" s="4307"/>
      <c r="H3588" s="4307"/>
      <c r="I3588" s="4307"/>
      <c r="J3588" s="1029" t="str">
        <f>$C$1768</f>
        <v>354300_2024_12_</v>
      </c>
      <c r="K3588" s="1775">
        <v>1</v>
      </c>
      <c r="L3588" s="262"/>
      <c r="M3588" s="1378"/>
      <c r="P3588" s="261"/>
      <c r="Q3588" s="209"/>
      <c r="R3588" s="261"/>
      <c r="S3588" s="52"/>
      <c r="T3588" s="181"/>
      <c r="U3588" s="52"/>
      <c r="V3588" s="4295"/>
      <c r="W3588" s="241">
        <v>0.65</v>
      </c>
      <c r="X3588" s="241">
        <v>0.65</v>
      </c>
      <c r="Y3588" s="241">
        <v>0.65</v>
      </c>
      <c r="Z3588" s="241">
        <v>0.65</v>
      </c>
      <c r="AA3588" s="241">
        <v>0.65</v>
      </c>
      <c r="AB3588" s="241">
        <v>0.65</v>
      </c>
      <c r="AC3588" s="241">
        <v>0.65</v>
      </c>
      <c r="AD3588" s="239">
        <v>1</v>
      </c>
      <c r="AE3588" s="241">
        <v>1</v>
      </c>
      <c r="AF3588" s="271">
        <f t="shared" si="341"/>
        <v>1</v>
      </c>
      <c r="AG3588" s="241"/>
      <c r="DG3588" s="573"/>
      <c r="DH3588" s="159"/>
      <c r="DI3588" s="1091"/>
      <c r="DJ3588" s="1187"/>
    </row>
    <row r="3589" spans="1:114" ht="15" hidden="1" customHeight="1" outlineLevel="1">
      <c r="A3589" s="453"/>
      <c r="C3589" s="51"/>
      <c r="D3589" s="4303"/>
      <c r="E3589" s="4295"/>
      <c r="F3589" s="4347" t="str">
        <f>$E$1770</f>
        <v>ASHP-SEER18-Replace_CAC_ElectricHeat_ER1_MF_CompE</v>
      </c>
      <c r="G3589" s="4347"/>
      <c r="H3589" s="4347"/>
      <c r="I3589" s="4347"/>
      <c r="J3589" s="3471" t="str">
        <f>$C$1770</f>
        <v>354301_2024_12_</v>
      </c>
      <c r="K3589" s="3376">
        <v>1</v>
      </c>
      <c r="L3589" s="262"/>
      <c r="M3589" s="1378"/>
      <c r="P3589" s="261"/>
      <c r="Q3589" s="209"/>
      <c r="R3589" s="261"/>
      <c r="S3589" s="52"/>
      <c r="T3589" s="181"/>
      <c r="U3589" s="52"/>
      <c r="V3589" s="4295"/>
      <c r="W3589" s="241"/>
      <c r="X3589" s="241"/>
      <c r="Y3589" s="3379">
        <v>0.65</v>
      </c>
      <c r="Z3589" s="3380">
        <v>0.65</v>
      </c>
      <c r="AA3589" s="3380">
        <v>0.65</v>
      </c>
      <c r="AB3589" s="3380">
        <v>0.65</v>
      </c>
      <c r="AC3589" s="3380">
        <f t="shared" ref="AC3589:AC3594" si="342">AC3587</f>
        <v>0.65</v>
      </c>
      <c r="AD3589" s="3380">
        <v>0.65</v>
      </c>
      <c r="AE3589" s="3379">
        <v>1</v>
      </c>
      <c r="AF3589" s="2236">
        <f t="shared" si="341"/>
        <v>1</v>
      </c>
      <c r="AG3589" s="241"/>
      <c r="DG3589" s="573"/>
      <c r="DH3589" s="159"/>
      <c r="DI3589" s="1091"/>
      <c r="DJ3589" s="1187"/>
    </row>
    <row r="3590" spans="1:114" ht="15" hidden="1" customHeight="1" outlineLevel="1">
      <c r="A3590" s="453"/>
      <c r="C3590" s="51"/>
      <c r="D3590" s="4303"/>
      <c r="E3590" s="4295"/>
      <c r="F3590" s="4347" t="str">
        <f>$E$1772</f>
        <v>ASHP-SEER18-Replace_CAC_ElectricHeat_ER2_MF_CompE</v>
      </c>
      <c r="G3590" s="4347"/>
      <c r="H3590" s="4347"/>
      <c r="I3590" s="4347"/>
      <c r="J3590" s="3471" t="str">
        <f>$C$1772</f>
        <v>354301_2024_12_</v>
      </c>
      <c r="K3590" s="3376">
        <v>1</v>
      </c>
      <c r="L3590" s="262"/>
      <c r="M3590" s="1378"/>
      <c r="P3590" s="261"/>
      <c r="Q3590" s="209"/>
      <c r="R3590" s="261"/>
      <c r="S3590" s="52"/>
      <c r="T3590" s="181"/>
      <c r="U3590" s="52"/>
      <c r="V3590" s="4295"/>
      <c r="W3590" s="241"/>
      <c r="X3590" s="241"/>
      <c r="Y3590" s="3379">
        <v>0.65</v>
      </c>
      <c r="Z3590" s="3380">
        <v>0.65</v>
      </c>
      <c r="AA3590" s="3380">
        <v>0.65</v>
      </c>
      <c r="AB3590" s="3380">
        <v>0.65</v>
      </c>
      <c r="AC3590" s="3380">
        <f t="shared" si="342"/>
        <v>0.65</v>
      </c>
      <c r="AD3590" s="3380">
        <v>0.65</v>
      </c>
      <c r="AE3590" s="3379">
        <v>1</v>
      </c>
      <c r="AF3590" s="2236">
        <f t="shared" si="341"/>
        <v>1</v>
      </c>
      <c r="AG3590" s="241"/>
      <c r="DG3590" s="573"/>
      <c r="DH3590" s="159"/>
      <c r="DI3590" s="1091"/>
      <c r="DJ3590" s="1187"/>
    </row>
    <row r="3591" spans="1:114" ht="15" hidden="1" customHeight="1" outlineLevel="1">
      <c r="A3591" s="453"/>
      <c r="C3591" s="51"/>
      <c r="D3591" s="4303"/>
      <c r="E3591" s="4295"/>
      <c r="F3591" s="4347" t="str">
        <f>$E$1774</f>
        <v>ASHP-SEER18-Replace_CAC_NonElectricHeat_ER1_MF</v>
      </c>
      <c r="G3591" s="4347"/>
      <c r="H3591" s="4347"/>
      <c r="I3591" s="4347"/>
      <c r="J3591" s="3471" t="str">
        <f>$C$1774</f>
        <v>354310_2024_12_</v>
      </c>
      <c r="K3591" s="3376">
        <v>1</v>
      </c>
      <c r="L3591" s="262"/>
      <c r="M3591" s="1378"/>
      <c r="P3591" s="261"/>
      <c r="Q3591" s="209"/>
      <c r="R3591" s="261"/>
      <c r="S3591" s="52"/>
      <c r="T3591" s="181"/>
      <c r="U3591" s="52"/>
      <c r="V3591" s="4295"/>
      <c r="W3591" s="241"/>
      <c r="X3591" s="241"/>
      <c r="Y3591" s="3379"/>
      <c r="Z3591" s="3380"/>
      <c r="AA3591" s="3380"/>
      <c r="AB3591" s="3380"/>
      <c r="AC3591" s="3379">
        <f t="shared" si="342"/>
        <v>0.65</v>
      </c>
      <c r="AD3591" s="3380">
        <v>0.65</v>
      </c>
      <c r="AE3591" s="3379">
        <v>1</v>
      </c>
      <c r="AF3591" s="2236">
        <f t="shared" si="341"/>
        <v>1</v>
      </c>
      <c r="AG3591" s="241"/>
      <c r="DG3591" s="573"/>
      <c r="DH3591" s="159"/>
      <c r="DI3591" s="1091"/>
      <c r="DJ3591" s="1187"/>
    </row>
    <row r="3592" spans="1:114" ht="15" hidden="1" customHeight="1" outlineLevel="1">
      <c r="A3592" s="453"/>
      <c r="C3592" s="51"/>
      <c r="D3592" s="4303"/>
      <c r="E3592" s="4295"/>
      <c r="F3592" s="4347" t="str">
        <f>$E$1776</f>
        <v>ASHP-SEER18-Replace_CAC_NonElectricHeat_ER2_MF</v>
      </c>
      <c r="G3592" s="4347"/>
      <c r="H3592" s="4347"/>
      <c r="I3592" s="4347"/>
      <c r="J3592" s="3471" t="str">
        <f>$C$1776</f>
        <v>354310_2024_12_</v>
      </c>
      <c r="K3592" s="3376">
        <v>1</v>
      </c>
      <c r="L3592" s="262"/>
      <c r="M3592" s="1378"/>
      <c r="P3592" s="261"/>
      <c r="Q3592" s="209"/>
      <c r="R3592" s="261"/>
      <c r="S3592" s="52"/>
      <c r="T3592" s="181"/>
      <c r="U3592" s="52"/>
      <c r="V3592" s="4295"/>
      <c r="W3592" s="241"/>
      <c r="X3592" s="241"/>
      <c r="Y3592" s="3379"/>
      <c r="Z3592" s="3380"/>
      <c r="AA3592" s="3380"/>
      <c r="AB3592" s="3380"/>
      <c r="AC3592" s="3379">
        <f t="shared" si="342"/>
        <v>0.65</v>
      </c>
      <c r="AD3592" s="3380">
        <v>0.65</v>
      </c>
      <c r="AE3592" s="3379">
        <v>1</v>
      </c>
      <c r="AF3592" s="2236">
        <f t="shared" si="341"/>
        <v>1</v>
      </c>
      <c r="AG3592" s="241"/>
      <c r="DG3592" s="573"/>
      <c r="DH3592" s="159"/>
      <c r="DI3592" s="1091"/>
      <c r="DJ3592" s="1187"/>
    </row>
    <row r="3593" spans="1:114" ht="15" hidden="1" customHeight="1" outlineLevel="1">
      <c r="A3593" s="453"/>
      <c r="C3593" s="51"/>
      <c r="D3593" s="4303"/>
      <c r="E3593" s="4295"/>
      <c r="F3593" s="4347" t="str">
        <f>$E$1778</f>
        <v>ASHP-SEER18-Replace_CAC_NonElectricHeat_ER1_MF_CompE</v>
      </c>
      <c r="G3593" s="4347"/>
      <c r="H3593" s="4347"/>
      <c r="I3593" s="4347"/>
      <c r="J3593" s="3471" t="str">
        <f>$C$1778</f>
        <v>354311_2024_12_</v>
      </c>
      <c r="K3593" s="3376">
        <v>1</v>
      </c>
      <c r="L3593" s="262"/>
      <c r="M3593" s="1378"/>
      <c r="P3593" s="261"/>
      <c r="Q3593" s="209"/>
      <c r="R3593" s="261"/>
      <c r="S3593" s="52"/>
      <c r="T3593" s="181"/>
      <c r="U3593" s="52"/>
      <c r="V3593" s="4295"/>
      <c r="W3593" s="241"/>
      <c r="X3593" s="241"/>
      <c r="Y3593" s="3379"/>
      <c r="Z3593" s="3380"/>
      <c r="AA3593" s="3380"/>
      <c r="AB3593" s="3380"/>
      <c r="AC3593" s="3379">
        <f t="shared" si="342"/>
        <v>0.65</v>
      </c>
      <c r="AD3593" s="3380">
        <v>0.65</v>
      </c>
      <c r="AE3593" s="3379">
        <v>1</v>
      </c>
      <c r="AF3593" s="2236">
        <f t="shared" si="341"/>
        <v>1</v>
      </c>
      <c r="AG3593" s="241"/>
      <c r="DG3593" s="573"/>
      <c r="DH3593" s="159"/>
      <c r="DI3593" s="1091"/>
      <c r="DJ3593" s="1187"/>
    </row>
    <row r="3594" spans="1:114" ht="15" hidden="1" customHeight="1" outlineLevel="1">
      <c r="A3594" s="453"/>
      <c r="C3594" s="51"/>
      <c r="D3594" s="4303"/>
      <c r="E3594" s="4295"/>
      <c r="F3594" s="4347" t="str">
        <f>$E$1780</f>
        <v>ASHP-SEER18-Replace_CAC_NonElectricHeat_ER2_MF_CompE</v>
      </c>
      <c r="G3594" s="4347"/>
      <c r="H3594" s="4347"/>
      <c r="I3594" s="4347"/>
      <c r="J3594" s="3471" t="str">
        <f>$C$1780</f>
        <v>354311_2024_12_</v>
      </c>
      <c r="K3594" s="3376">
        <v>1</v>
      </c>
      <c r="L3594" s="262"/>
      <c r="M3594" s="1378"/>
      <c r="P3594" s="261"/>
      <c r="Q3594" s="209"/>
      <c r="R3594" s="261"/>
      <c r="S3594" s="52"/>
      <c r="T3594" s="181"/>
      <c r="U3594" s="52"/>
      <c r="V3594" s="4295"/>
      <c r="W3594" s="241"/>
      <c r="X3594" s="241"/>
      <c r="Y3594" s="3379"/>
      <c r="Z3594" s="3380"/>
      <c r="AA3594" s="3380"/>
      <c r="AB3594" s="3380"/>
      <c r="AC3594" s="3379">
        <f t="shared" si="342"/>
        <v>0.65</v>
      </c>
      <c r="AD3594" s="3380">
        <v>0.65</v>
      </c>
      <c r="AE3594" s="3379">
        <v>1</v>
      </c>
      <c r="AF3594" s="2236">
        <f t="shared" si="341"/>
        <v>1</v>
      </c>
      <c r="AG3594" s="241"/>
      <c r="DG3594" s="573"/>
      <c r="DH3594" s="159"/>
      <c r="DI3594" s="1091"/>
      <c r="DJ3594" s="1187"/>
    </row>
    <row r="3595" spans="1:114" ht="15" hidden="1" customHeight="1" outlineLevel="1">
      <c r="A3595" s="453"/>
      <c r="C3595" s="51"/>
      <c r="D3595" s="4303"/>
      <c r="E3595" s="4295"/>
      <c r="F3595" s="4307" t="str">
        <f>$E$1782</f>
        <v>ASHP-SEER18_ER1_MF</v>
      </c>
      <c r="G3595" s="4307"/>
      <c r="H3595" s="4307"/>
      <c r="I3595" s="4307"/>
      <c r="J3595" s="1029" t="str">
        <f>$C$1782</f>
        <v>354350_2024_12_</v>
      </c>
      <c r="K3595" s="1775">
        <v>1</v>
      </c>
      <c r="L3595" s="262"/>
      <c r="M3595" s="1378"/>
      <c r="P3595" s="261"/>
      <c r="Q3595" s="209"/>
      <c r="R3595" s="261"/>
      <c r="S3595" s="52"/>
      <c r="T3595" s="181"/>
      <c r="U3595" s="52"/>
      <c r="V3595" s="4295"/>
      <c r="W3595" s="241">
        <v>0.65</v>
      </c>
      <c r="X3595" s="241">
        <v>0.65</v>
      </c>
      <c r="Y3595" s="241">
        <v>0.65</v>
      </c>
      <c r="Z3595" s="241">
        <v>0.65</v>
      </c>
      <c r="AA3595" s="241">
        <v>0.65</v>
      </c>
      <c r="AB3595" s="241">
        <v>0.65</v>
      </c>
      <c r="AC3595" s="241">
        <v>0.65</v>
      </c>
      <c r="AD3595" s="239">
        <v>1</v>
      </c>
      <c r="AE3595" s="241">
        <v>1</v>
      </c>
      <c r="AF3595" s="271">
        <f t="shared" si="341"/>
        <v>1</v>
      </c>
      <c r="AG3595" s="241"/>
      <c r="DG3595" s="573"/>
      <c r="DH3595" s="159"/>
      <c r="DI3595" s="1091"/>
      <c r="DJ3595" s="1187"/>
    </row>
    <row r="3596" spans="1:114" ht="15" hidden="1" customHeight="1" outlineLevel="1">
      <c r="A3596" s="453"/>
      <c r="C3596" s="51"/>
      <c r="D3596" s="4303"/>
      <c r="E3596" s="4295"/>
      <c r="F3596" s="4307" t="str">
        <f>$E$1784</f>
        <v>ASHP-SEER18_ER2_MF</v>
      </c>
      <c r="G3596" s="4307"/>
      <c r="H3596" s="4307"/>
      <c r="I3596" s="4307"/>
      <c r="J3596" s="1029" t="str">
        <f>$C$1784</f>
        <v>354350_2024_12_</v>
      </c>
      <c r="K3596" s="1775">
        <v>1</v>
      </c>
      <c r="L3596" s="262"/>
      <c r="M3596" s="1378"/>
      <c r="P3596" s="261"/>
      <c r="Q3596" s="209"/>
      <c r="R3596" s="261"/>
      <c r="S3596" s="52"/>
      <c r="T3596" s="181"/>
      <c r="U3596" s="52"/>
      <c r="V3596" s="4295"/>
      <c r="W3596" s="241">
        <v>0.65</v>
      </c>
      <c r="X3596" s="241">
        <v>0.65</v>
      </c>
      <c r="Y3596" s="241">
        <v>0.65</v>
      </c>
      <c r="Z3596" s="241">
        <v>0.65</v>
      </c>
      <c r="AA3596" s="241">
        <v>0.65</v>
      </c>
      <c r="AB3596" s="241">
        <v>0.65</v>
      </c>
      <c r="AC3596" s="241">
        <v>0.65</v>
      </c>
      <c r="AD3596" s="239">
        <v>1</v>
      </c>
      <c r="AE3596" s="241">
        <v>1</v>
      </c>
      <c r="AF3596" s="271">
        <f t="shared" si="341"/>
        <v>1</v>
      </c>
      <c r="AG3596" s="241"/>
      <c r="DG3596" s="573"/>
      <c r="DH3596" s="159"/>
      <c r="DI3596" s="1091"/>
      <c r="DJ3596" s="1187"/>
    </row>
    <row r="3597" spans="1:114" ht="15" hidden="1" customHeight="1" outlineLevel="1">
      <c r="A3597" s="453"/>
      <c r="C3597" s="51"/>
      <c r="D3597" s="4303"/>
      <c r="E3597" s="4295"/>
      <c r="F3597" s="4347" t="str">
        <f>$E$1786</f>
        <v>ASHP-SEER18_ER1_MF_CompE</v>
      </c>
      <c r="G3597" s="4347"/>
      <c r="H3597" s="4347"/>
      <c r="I3597" s="4347"/>
      <c r="J3597" s="3471" t="str">
        <f>$C$1786</f>
        <v>354351_2024_12_</v>
      </c>
      <c r="K3597" s="3376">
        <v>1</v>
      </c>
      <c r="L3597" s="262"/>
      <c r="M3597" s="1378"/>
      <c r="P3597" s="261"/>
      <c r="Q3597" s="209"/>
      <c r="R3597" s="261"/>
      <c r="S3597" s="52"/>
      <c r="T3597" s="181"/>
      <c r="U3597" s="52"/>
      <c r="V3597" s="4295"/>
      <c r="W3597" s="241"/>
      <c r="X3597" s="241"/>
      <c r="Y3597" s="3379">
        <v>0.65</v>
      </c>
      <c r="Z3597" s="3380">
        <v>0.65</v>
      </c>
      <c r="AA3597" s="3380">
        <v>0.65</v>
      </c>
      <c r="AB3597" s="3380">
        <v>0.65</v>
      </c>
      <c r="AC3597" s="3380">
        <f>AC3595</f>
        <v>0.65</v>
      </c>
      <c r="AD3597" s="3379">
        <v>1</v>
      </c>
      <c r="AE3597" s="3380">
        <v>1</v>
      </c>
      <c r="AF3597" s="2236">
        <f t="shared" si="341"/>
        <v>1</v>
      </c>
      <c r="AG3597" s="241"/>
      <c r="DG3597" s="573"/>
      <c r="DH3597" s="159"/>
      <c r="DI3597" s="1091"/>
      <c r="DJ3597" s="1187"/>
    </row>
    <row r="3598" spans="1:114" ht="15" hidden="1" customHeight="1" outlineLevel="1">
      <c r="A3598" s="453"/>
      <c r="C3598" s="51"/>
      <c r="D3598" s="4303"/>
      <c r="E3598" s="4295"/>
      <c r="F3598" s="4347" t="str">
        <f>$E$1788</f>
        <v>ASHP-SEER18_ER2_MF_CompE</v>
      </c>
      <c r="G3598" s="4347"/>
      <c r="H3598" s="4347"/>
      <c r="I3598" s="4347"/>
      <c r="J3598" s="3471" t="str">
        <f>$C$1788</f>
        <v>354351_2024_12_</v>
      </c>
      <c r="K3598" s="3376">
        <v>1</v>
      </c>
      <c r="L3598" s="262"/>
      <c r="M3598" s="1378"/>
      <c r="P3598" s="261"/>
      <c r="Q3598" s="209"/>
      <c r="R3598" s="261"/>
      <c r="S3598" s="52"/>
      <c r="T3598" s="181"/>
      <c r="U3598" s="52"/>
      <c r="V3598" s="4295"/>
      <c r="W3598" s="241"/>
      <c r="X3598" s="241"/>
      <c r="Y3598" s="3379">
        <v>0.65</v>
      </c>
      <c r="Z3598" s="3380">
        <v>0.65</v>
      </c>
      <c r="AA3598" s="3380">
        <v>0.65</v>
      </c>
      <c r="AB3598" s="3380">
        <v>0.65</v>
      </c>
      <c r="AC3598" s="3380">
        <f>AC3596</f>
        <v>0.65</v>
      </c>
      <c r="AD3598" s="3379">
        <v>1</v>
      </c>
      <c r="AE3598" s="3380">
        <v>1</v>
      </c>
      <c r="AF3598" s="2236">
        <f t="shared" si="341"/>
        <v>1</v>
      </c>
      <c r="AG3598" s="241"/>
      <c r="DG3598" s="573"/>
      <c r="DH3598" s="159"/>
      <c r="DI3598" s="1091"/>
      <c r="DJ3598" s="1187"/>
    </row>
    <row r="3599" spans="1:114" ht="15" hidden="1" customHeight="1" outlineLevel="1">
      <c r="A3599" s="453"/>
      <c r="C3599" s="51"/>
      <c r="D3599" s="4303"/>
      <c r="E3599" s="4295"/>
      <c r="F3599" s="4307" t="str">
        <f>$E$1790</f>
        <v>ASHP-SEER19-Replace_CAC_ElectricHeat_ER1_SF</v>
      </c>
      <c r="G3599" s="4307"/>
      <c r="H3599" s="4307"/>
      <c r="I3599" s="4307"/>
      <c r="J3599" s="1029" t="str">
        <f>$C$1790</f>
        <v>354400_2024_12_</v>
      </c>
      <c r="K3599" s="1775">
        <v>1</v>
      </c>
      <c r="L3599" s="262"/>
      <c r="M3599" s="1378"/>
      <c r="P3599" s="261"/>
      <c r="Q3599" s="209"/>
      <c r="R3599" s="261"/>
      <c r="S3599" s="52"/>
      <c r="T3599" s="181"/>
      <c r="U3599" s="52"/>
      <c r="V3599" s="4295"/>
      <c r="W3599" s="241">
        <v>1</v>
      </c>
      <c r="X3599" s="241">
        <v>1</v>
      </c>
      <c r="Y3599" s="241">
        <v>1</v>
      </c>
      <c r="Z3599" s="241">
        <v>1</v>
      </c>
      <c r="AA3599" s="241">
        <v>1</v>
      </c>
      <c r="AB3599" s="241">
        <v>1</v>
      </c>
      <c r="AC3599" s="241">
        <v>1</v>
      </c>
      <c r="AD3599" s="241">
        <v>1</v>
      </c>
      <c r="AE3599" s="241">
        <v>1</v>
      </c>
      <c r="AF3599" s="271">
        <f t="shared" si="341"/>
        <v>1</v>
      </c>
      <c r="AG3599" s="241"/>
      <c r="DG3599" s="573"/>
      <c r="DH3599" s="159"/>
      <c r="DI3599" s="1091"/>
      <c r="DJ3599" s="1187"/>
    </row>
    <row r="3600" spans="1:114" ht="15" hidden="1" customHeight="1" outlineLevel="1">
      <c r="A3600" s="453"/>
      <c r="C3600" s="51"/>
      <c r="D3600" s="4303"/>
      <c r="E3600" s="4295"/>
      <c r="F3600" s="4307" t="str">
        <f>$E$1792</f>
        <v>ASHP-SEER19-Replace_CAC_ElectricHeat_ER2_SF</v>
      </c>
      <c r="G3600" s="4307"/>
      <c r="H3600" s="4307"/>
      <c r="I3600" s="4307"/>
      <c r="J3600" s="1029" t="str">
        <f>$C$1792</f>
        <v>354400_2024_12_</v>
      </c>
      <c r="K3600" s="1775">
        <v>1</v>
      </c>
      <c r="L3600" s="262"/>
      <c r="M3600" s="1378"/>
      <c r="P3600" s="261"/>
      <c r="Q3600" s="209"/>
      <c r="R3600" s="261"/>
      <c r="S3600" s="52"/>
      <c r="T3600" s="181"/>
      <c r="U3600" s="52"/>
      <c r="V3600" s="4295"/>
      <c r="W3600" s="241">
        <v>1</v>
      </c>
      <c r="X3600" s="241">
        <v>1</v>
      </c>
      <c r="Y3600" s="241">
        <v>1</v>
      </c>
      <c r="Z3600" s="241">
        <v>1</v>
      </c>
      <c r="AA3600" s="241">
        <v>1</v>
      </c>
      <c r="AB3600" s="241">
        <v>1</v>
      </c>
      <c r="AC3600" s="241">
        <v>1</v>
      </c>
      <c r="AD3600" s="241">
        <v>1</v>
      </c>
      <c r="AE3600" s="241">
        <v>1</v>
      </c>
      <c r="AF3600" s="271">
        <f t="shared" si="341"/>
        <v>1</v>
      </c>
      <c r="AG3600" s="241"/>
      <c r="DG3600" s="573"/>
      <c r="DH3600" s="159"/>
      <c r="DI3600" s="1091"/>
      <c r="DJ3600" s="1187"/>
    </row>
    <row r="3601" spans="1:114" ht="15" hidden="1" customHeight="1" outlineLevel="1">
      <c r="A3601" s="453"/>
      <c r="C3601" s="51"/>
      <c r="D3601" s="4303"/>
      <c r="E3601" s="4295"/>
      <c r="F3601" s="4307" t="str">
        <f>$E$1794</f>
        <v>ASHP-SEER19-Replace_CAC_NonElectricHeat_ER1_SF</v>
      </c>
      <c r="G3601" s="4307"/>
      <c r="H3601" s="4307"/>
      <c r="I3601" s="4307"/>
      <c r="J3601" s="1029" t="str">
        <f>$C$1794</f>
        <v>354410_2024_12_</v>
      </c>
      <c r="K3601" s="1775">
        <v>1</v>
      </c>
      <c r="L3601" s="262"/>
      <c r="M3601" s="1378"/>
      <c r="P3601" s="261"/>
      <c r="Q3601" s="209"/>
      <c r="R3601" s="261"/>
      <c r="S3601" s="52"/>
      <c r="T3601" s="181"/>
      <c r="U3601" s="52"/>
      <c r="V3601" s="4295"/>
      <c r="W3601" s="241"/>
      <c r="X3601" s="241"/>
      <c r="Y3601" s="241"/>
      <c r="Z3601" s="241"/>
      <c r="AA3601" s="241"/>
      <c r="AB3601" s="241"/>
      <c r="AC3601" s="239">
        <v>1</v>
      </c>
      <c r="AD3601" s="241">
        <v>1</v>
      </c>
      <c r="AE3601" s="241">
        <v>1</v>
      </c>
      <c r="AF3601" s="271">
        <f t="shared" si="341"/>
        <v>1</v>
      </c>
      <c r="AG3601" s="241"/>
      <c r="DG3601" s="573"/>
      <c r="DH3601" s="159"/>
      <c r="DI3601" s="1091"/>
      <c r="DJ3601" s="1187"/>
    </row>
    <row r="3602" spans="1:114" ht="15" hidden="1" customHeight="1" outlineLevel="1">
      <c r="A3602" s="453"/>
      <c r="C3602" s="51"/>
      <c r="D3602" s="4303"/>
      <c r="E3602" s="4295"/>
      <c r="F3602" s="4307" t="str">
        <f>$E$1796</f>
        <v>ASHP-SEER19-Replace_CAC_NonElectricHeat_ER2_SF</v>
      </c>
      <c r="G3602" s="4307"/>
      <c r="H3602" s="4307"/>
      <c r="I3602" s="4307"/>
      <c r="J3602" s="1029" t="str">
        <f>$C$1796</f>
        <v>354410_2024_12_</v>
      </c>
      <c r="K3602" s="1775">
        <v>1</v>
      </c>
      <c r="L3602" s="262"/>
      <c r="M3602" s="1378"/>
      <c r="P3602" s="261"/>
      <c r="Q3602" s="209"/>
      <c r="R3602" s="261"/>
      <c r="S3602" s="52"/>
      <c r="T3602" s="181"/>
      <c r="U3602" s="52"/>
      <c r="V3602" s="4295"/>
      <c r="W3602" s="241"/>
      <c r="X3602" s="241"/>
      <c r="Y3602" s="241"/>
      <c r="Z3602" s="241"/>
      <c r="AA3602" s="241"/>
      <c r="AB3602" s="241"/>
      <c r="AC3602" s="239">
        <v>1</v>
      </c>
      <c r="AD3602" s="241">
        <v>1</v>
      </c>
      <c r="AE3602" s="241">
        <v>1</v>
      </c>
      <c r="AF3602" s="271">
        <f t="shared" si="341"/>
        <v>1</v>
      </c>
      <c r="AG3602" s="241"/>
      <c r="DG3602" s="573"/>
      <c r="DH3602" s="159"/>
      <c r="DI3602" s="1091"/>
      <c r="DJ3602" s="1187"/>
    </row>
    <row r="3603" spans="1:114" ht="15" hidden="1" customHeight="1" outlineLevel="1">
      <c r="A3603" s="453"/>
      <c r="C3603" s="51"/>
      <c r="D3603" s="4303"/>
      <c r="E3603" s="4295"/>
      <c r="F3603" s="4307" t="str">
        <f>$E$1798</f>
        <v>ASHP-SEER19-Replace_CAC_ElectricHeat_ER1_MF</v>
      </c>
      <c r="G3603" s="4307"/>
      <c r="H3603" s="4307"/>
      <c r="I3603" s="4307"/>
      <c r="J3603" s="1029" t="str">
        <f>$C$1798</f>
        <v>354450_2024_12_</v>
      </c>
      <c r="K3603" s="1775">
        <v>0.65</v>
      </c>
      <c r="L3603" s="262"/>
      <c r="M3603" s="1378"/>
      <c r="P3603" s="261"/>
      <c r="Q3603" s="209"/>
      <c r="R3603" s="261"/>
      <c r="S3603" s="52"/>
      <c r="T3603" s="181"/>
      <c r="U3603" s="52"/>
      <c r="V3603" s="4295"/>
      <c r="W3603" s="241">
        <v>0.65</v>
      </c>
      <c r="X3603" s="241">
        <v>0.65</v>
      </c>
      <c r="Y3603" s="241">
        <v>0.65</v>
      </c>
      <c r="Z3603" s="241">
        <v>0.65</v>
      </c>
      <c r="AA3603" s="241">
        <v>0.65</v>
      </c>
      <c r="AB3603" s="241">
        <v>0.65</v>
      </c>
      <c r="AC3603" s="241">
        <v>0.65</v>
      </c>
      <c r="AD3603" s="241">
        <v>0.65</v>
      </c>
      <c r="AE3603" s="241">
        <v>0.65</v>
      </c>
      <c r="AF3603" s="271">
        <f t="shared" si="341"/>
        <v>0.65</v>
      </c>
      <c r="AG3603" s="241"/>
      <c r="DG3603" s="573"/>
      <c r="DH3603" s="159"/>
      <c r="DI3603" s="1091"/>
      <c r="DJ3603" s="1187"/>
    </row>
    <row r="3604" spans="1:114" ht="15" hidden="1" customHeight="1" outlineLevel="1">
      <c r="A3604" s="453"/>
      <c r="C3604" s="51"/>
      <c r="D3604" s="4303"/>
      <c r="E3604" s="4295"/>
      <c r="F3604" s="4307" t="str">
        <f>$E$1800</f>
        <v>ASHP-SEER19-Replace_CAC_ElectricHeat_ER2_MF</v>
      </c>
      <c r="G3604" s="4307"/>
      <c r="H3604" s="4307"/>
      <c r="I3604" s="4307"/>
      <c r="J3604" s="1029" t="str">
        <f>$C$1800</f>
        <v>354450_2024_12_</v>
      </c>
      <c r="K3604" s="1775">
        <v>0.65</v>
      </c>
      <c r="L3604" s="262"/>
      <c r="M3604" s="1378"/>
      <c r="P3604" s="261"/>
      <c r="Q3604" s="209"/>
      <c r="R3604" s="261"/>
      <c r="S3604" s="52"/>
      <c r="T3604" s="181"/>
      <c r="U3604" s="52"/>
      <c r="V3604" s="4295"/>
      <c r="W3604" s="241">
        <v>0.65</v>
      </c>
      <c r="X3604" s="241">
        <v>0.65</v>
      </c>
      <c r="Y3604" s="241">
        <v>0.65</v>
      </c>
      <c r="Z3604" s="241">
        <v>0.65</v>
      </c>
      <c r="AA3604" s="241">
        <v>0.65</v>
      </c>
      <c r="AB3604" s="241">
        <v>0.65</v>
      </c>
      <c r="AC3604" s="241">
        <v>0.65</v>
      </c>
      <c r="AD3604" s="241">
        <v>0.65</v>
      </c>
      <c r="AE3604" s="241">
        <v>0.65</v>
      </c>
      <c r="AF3604" s="271">
        <f t="shared" si="341"/>
        <v>0.65</v>
      </c>
      <c r="AG3604" s="241"/>
      <c r="DG3604" s="573"/>
      <c r="DH3604" s="159"/>
      <c r="DI3604" s="1091"/>
      <c r="DJ3604" s="1187"/>
    </row>
    <row r="3605" spans="1:114" ht="15" hidden="1" customHeight="1" outlineLevel="1">
      <c r="A3605" s="453"/>
      <c r="C3605" s="51"/>
      <c r="D3605" s="4303"/>
      <c r="E3605" s="4295"/>
      <c r="F3605" s="4347" t="str">
        <f>$E$1802</f>
        <v>ASHP-SEER19-Replace_CAC_ElectricHeat_ER1_MF_CompE</v>
      </c>
      <c r="G3605" s="4347"/>
      <c r="H3605" s="4347"/>
      <c r="I3605" s="4347"/>
      <c r="J3605" s="3471" t="str">
        <f>$C$1802</f>
        <v>354451_2024_12_</v>
      </c>
      <c r="K3605" s="3376">
        <v>0.65</v>
      </c>
      <c r="L3605" s="262"/>
      <c r="M3605" s="1378"/>
      <c r="P3605" s="261"/>
      <c r="Q3605" s="209"/>
      <c r="R3605" s="261"/>
      <c r="S3605" s="52"/>
      <c r="T3605" s="181"/>
      <c r="U3605" s="52"/>
      <c r="V3605" s="4295"/>
      <c r="W3605" s="241"/>
      <c r="X3605" s="241"/>
      <c r="Y3605" s="3379">
        <v>0.65</v>
      </c>
      <c r="Z3605" s="3380">
        <v>0.65</v>
      </c>
      <c r="AA3605" s="3380">
        <v>0.65</v>
      </c>
      <c r="AB3605" s="3380">
        <v>0.65</v>
      </c>
      <c r="AC3605" s="3380">
        <f t="shared" ref="AC3605:AC3610" si="343">AC3603</f>
        <v>0.65</v>
      </c>
      <c r="AD3605" s="3380">
        <v>0.65</v>
      </c>
      <c r="AE3605" s="3380">
        <v>0.65</v>
      </c>
      <c r="AF3605" s="2236">
        <f t="shared" si="341"/>
        <v>0.65</v>
      </c>
      <c r="AG3605" s="241"/>
      <c r="DG3605" s="573"/>
      <c r="DH3605" s="159"/>
      <c r="DI3605" s="1091"/>
      <c r="DJ3605" s="1187"/>
    </row>
    <row r="3606" spans="1:114" ht="15" hidden="1" customHeight="1" outlineLevel="1">
      <c r="A3606" s="453"/>
      <c r="C3606" s="51"/>
      <c r="D3606" s="4303"/>
      <c r="E3606" s="4295"/>
      <c r="F3606" s="4347" t="str">
        <f>$E$1804</f>
        <v>ASHP-SEER19-Replace_CAC_ElectricHeat_ER2_MF_CompE</v>
      </c>
      <c r="G3606" s="4347"/>
      <c r="H3606" s="4347"/>
      <c r="I3606" s="4347"/>
      <c r="J3606" s="3471" t="str">
        <f>$C$1804</f>
        <v>354451_2024_12_</v>
      </c>
      <c r="K3606" s="3376">
        <v>0.65</v>
      </c>
      <c r="L3606" s="262"/>
      <c r="M3606" s="1378"/>
      <c r="P3606" s="261"/>
      <c r="Q3606" s="209"/>
      <c r="R3606" s="261"/>
      <c r="S3606" s="52"/>
      <c r="T3606" s="181"/>
      <c r="U3606" s="52"/>
      <c r="V3606" s="4295"/>
      <c r="W3606" s="241"/>
      <c r="X3606" s="241"/>
      <c r="Y3606" s="3379">
        <v>0.65</v>
      </c>
      <c r="Z3606" s="3380">
        <v>0.65</v>
      </c>
      <c r="AA3606" s="3380">
        <v>0.65</v>
      </c>
      <c r="AB3606" s="3380">
        <v>0.65</v>
      </c>
      <c r="AC3606" s="3380">
        <f t="shared" si="343"/>
        <v>0.65</v>
      </c>
      <c r="AD3606" s="3380">
        <v>0.65</v>
      </c>
      <c r="AE3606" s="3380">
        <v>0.65</v>
      </c>
      <c r="AF3606" s="2236">
        <f t="shared" si="341"/>
        <v>0.65</v>
      </c>
      <c r="AG3606" s="241"/>
      <c r="DG3606" s="573"/>
      <c r="DH3606" s="159"/>
      <c r="DI3606" s="1091"/>
      <c r="DJ3606" s="1187"/>
    </row>
    <row r="3607" spans="1:114" ht="15" hidden="1" customHeight="1" outlineLevel="1">
      <c r="A3607" s="453"/>
      <c r="C3607" s="51"/>
      <c r="D3607" s="4303"/>
      <c r="E3607" s="4295"/>
      <c r="F3607" s="4347" t="str">
        <f>$E$1806</f>
        <v>ASHP-SEER19-Replace_CAC_NonElectricHeat_ER1_MF</v>
      </c>
      <c r="G3607" s="4347"/>
      <c r="H3607" s="4347"/>
      <c r="I3607" s="4347"/>
      <c r="J3607" s="3471" t="str">
        <f>$C$1806</f>
        <v>354460_2024_12_</v>
      </c>
      <c r="K3607" s="3376">
        <v>0.65</v>
      </c>
      <c r="L3607" s="262"/>
      <c r="M3607" s="1378"/>
      <c r="P3607" s="261"/>
      <c r="Q3607" s="209"/>
      <c r="R3607" s="261"/>
      <c r="S3607" s="52"/>
      <c r="T3607" s="181"/>
      <c r="U3607" s="52"/>
      <c r="V3607" s="4295"/>
      <c r="W3607" s="241"/>
      <c r="X3607" s="241"/>
      <c r="Y3607" s="3379"/>
      <c r="Z3607" s="3380"/>
      <c r="AA3607" s="3380"/>
      <c r="AB3607" s="3380"/>
      <c r="AC3607" s="3379">
        <f t="shared" si="343"/>
        <v>0.65</v>
      </c>
      <c r="AD3607" s="3380">
        <v>0.65</v>
      </c>
      <c r="AE3607" s="3380">
        <v>0.65</v>
      </c>
      <c r="AF3607" s="2236">
        <f t="shared" si="341"/>
        <v>0.65</v>
      </c>
      <c r="AG3607" s="241"/>
      <c r="DG3607" s="573"/>
      <c r="DH3607" s="159"/>
      <c r="DI3607" s="1091"/>
      <c r="DJ3607" s="1187"/>
    </row>
    <row r="3608" spans="1:114" ht="15" hidden="1" customHeight="1" outlineLevel="1">
      <c r="A3608" s="453"/>
      <c r="C3608" s="51"/>
      <c r="D3608" s="4303"/>
      <c r="E3608" s="4295"/>
      <c r="F3608" s="4347" t="str">
        <f>$E$1808</f>
        <v>ASHP-SEER19-Replace_CAC_NonElectricHeat_ER2_MF</v>
      </c>
      <c r="G3608" s="4347"/>
      <c r="H3608" s="4347"/>
      <c r="I3608" s="4347"/>
      <c r="J3608" s="3471" t="str">
        <f>$C$1808</f>
        <v>354460_2024_12_</v>
      </c>
      <c r="K3608" s="3376">
        <v>0.65</v>
      </c>
      <c r="L3608" s="262"/>
      <c r="M3608" s="1378"/>
      <c r="P3608" s="261"/>
      <c r="Q3608" s="209"/>
      <c r="R3608" s="261"/>
      <c r="S3608" s="52"/>
      <c r="T3608" s="181"/>
      <c r="U3608" s="52"/>
      <c r="V3608" s="4295"/>
      <c r="W3608" s="241"/>
      <c r="X3608" s="241"/>
      <c r="Y3608" s="3379"/>
      <c r="Z3608" s="3380"/>
      <c r="AA3608" s="3380"/>
      <c r="AB3608" s="3380"/>
      <c r="AC3608" s="3379">
        <f t="shared" si="343"/>
        <v>0.65</v>
      </c>
      <c r="AD3608" s="3380">
        <v>0.65</v>
      </c>
      <c r="AE3608" s="3380">
        <v>0.65</v>
      </c>
      <c r="AF3608" s="2236">
        <f t="shared" si="341"/>
        <v>0.65</v>
      </c>
      <c r="AG3608" s="241"/>
      <c r="DG3608" s="573"/>
      <c r="DH3608" s="159"/>
      <c r="DI3608" s="1091"/>
      <c r="DJ3608" s="1187"/>
    </row>
    <row r="3609" spans="1:114" ht="15" hidden="1" customHeight="1" outlineLevel="1">
      <c r="A3609" s="453"/>
      <c r="C3609" s="51"/>
      <c r="D3609" s="4303"/>
      <c r="E3609" s="4295"/>
      <c r="F3609" s="4347" t="str">
        <f>$E$1810</f>
        <v>ASHP-SEER19-Replace_CAC_NonElectricHeat_ER1_MF_CompE</v>
      </c>
      <c r="G3609" s="4347"/>
      <c r="H3609" s="4347"/>
      <c r="I3609" s="4347"/>
      <c r="J3609" s="3471" t="str">
        <f>$C$1810</f>
        <v>354461_2024_12_</v>
      </c>
      <c r="K3609" s="3376">
        <v>0.65</v>
      </c>
      <c r="L3609" s="262"/>
      <c r="M3609" s="1378"/>
      <c r="P3609" s="261"/>
      <c r="Q3609" s="209"/>
      <c r="R3609" s="261"/>
      <c r="S3609" s="52"/>
      <c r="T3609" s="181"/>
      <c r="U3609" s="52"/>
      <c r="V3609" s="4295"/>
      <c r="W3609" s="241"/>
      <c r="X3609" s="241"/>
      <c r="Y3609" s="3379"/>
      <c r="Z3609" s="3380"/>
      <c r="AA3609" s="3380"/>
      <c r="AB3609" s="3380"/>
      <c r="AC3609" s="3379">
        <f t="shared" si="343"/>
        <v>0.65</v>
      </c>
      <c r="AD3609" s="3380">
        <v>0.65</v>
      </c>
      <c r="AE3609" s="3380">
        <v>0.65</v>
      </c>
      <c r="AF3609" s="2236">
        <f t="shared" si="341"/>
        <v>0.65</v>
      </c>
      <c r="AG3609" s="241"/>
      <c r="DG3609" s="573"/>
      <c r="DH3609" s="159"/>
      <c r="DI3609" s="1091"/>
      <c r="DJ3609" s="1187"/>
    </row>
    <row r="3610" spans="1:114" ht="15" hidden="1" customHeight="1" outlineLevel="1">
      <c r="A3610" s="453"/>
      <c r="C3610" s="51"/>
      <c r="D3610" s="4303"/>
      <c r="E3610" s="4295"/>
      <c r="F3610" s="4347" t="str">
        <f>$E$1812</f>
        <v>ASHP-SEER19-Replace_CAC_NonElectricHeat_ER2_MF_CompE</v>
      </c>
      <c r="G3610" s="4347"/>
      <c r="H3610" s="4347"/>
      <c r="I3610" s="4347"/>
      <c r="J3610" s="3471" t="str">
        <f>$C$1812</f>
        <v>354461_2024_12_</v>
      </c>
      <c r="K3610" s="3376">
        <v>0.65</v>
      </c>
      <c r="L3610" s="262"/>
      <c r="M3610" s="1378"/>
      <c r="P3610" s="261"/>
      <c r="Q3610" s="209"/>
      <c r="R3610" s="261"/>
      <c r="S3610" s="52"/>
      <c r="T3610" s="181"/>
      <c r="U3610" s="52"/>
      <c r="V3610" s="4295"/>
      <c r="W3610" s="241"/>
      <c r="X3610" s="241"/>
      <c r="Y3610" s="3379"/>
      <c r="Z3610" s="3380"/>
      <c r="AA3610" s="3380"/>
      <c r="AB3610" s="3380"/>
      <c r="AC3610" s="3379">
        <f t="shared" si="343"/>
        <v>0.65</v>
      </c>
      <c r="AD3610" s="3380">
        <v>0.65</v>
      </c>
      <c r="AE3610" s="3380">
        <v>0.65</v>
      </c>
      <c r="AF3610" s="2236">
        <f t="shared" si="341"/>
        <v>0.65</v>
      </c>
      <c r="AG3610" s="241"/>
      <c r="DG3610" s="573"/>
      <c r="DH3610" s="159"/>
      <c r="DI3610" s="1091"/>
      <c r="DJ3610" s="1187"/>
    </row>
    <row r="3611" spans="1:114" ht="15" hidden="1" customHeight="1" outlineLevel="1">
      <c r="A3611" s="453"/>
      <c r="C3611" s="51"/>
      <c r="D3611" s="4303"/>
      <c r="E3611" s="4295"/>
      <c r="F3611" s="4307" t="str">
        <f>$E$1814</f>
        <v>ASHP-SEER19_ER1_MF</v>
      </c>
      <c r="G3611" s="4307"/>
      <c r="H3611" s="4307"/>
      <c r="I3611" s="4307"/>
      <c r="J3611" s="1029" t="str">
        <f>$C$1814</f>
        <v>354500_2024_12_</v>
      </c>
      <c r="K3611" s="1775">
        <v>0.65</v>
      </c>
      <c r="L3611" s="262"/>
      <c r="M3611" s="1378"/>
      <c r="P3611" s="261"/>
      <c r="Q3611" s="209"/>
      <c r="R3611" s="261"/>
      <c r="S3611" s="52"/>
      <c r="T3611" s="181"/>
      <c r="U3611" s="52"/>
      <c r="V3611" s="4295"/>
      <c r="W3611" s="241">
        <v>0.65</v>
      </c>
      <c r="X3611" s="241">
        <v>0.65</v>
      </c>
      <c r="Y3611" s="241">
        <v>0.65</v>
      </c>
      <c r="Z3611" s="241">
        <v>0.65</v>
      </c>
      <c r="AA3611" s="241">
        <v>0.65</v>
      </c>
      <c r="AB3611" s="241">
        <v>0.65</v>
      </c>
      <c r="AC3611" s="241">
        <v>0.65</v>
      </c>
      <c r="AD3611" s="241">
        <v>0.65</v>
      </c>
      <c r="AE3611" s="241">
        <v>0.65</v>
      </c>
      <c r="AF3611" s="271">
        <f t="shared" si="341"/>
        <v>0.65</v>
      </c>
      <c r="AG3611" s="241"/>
      <c r="DG3611" s="573"/>
      <c r="DH3611" s="159"/>
      <c r="DI3611" s="1091"/>
      <c r="DJ3611" s="1187"/>
    </row>
    <row r="3612" spans="1:114" ht="15" hidden="1" customHeight="1" outlineLevel="1">
      <c r="A3612" s="453"/>
      <c r="C3612" s="51"/>
      <c r="D3612" s="4303"/>
      <c r="E3612" s="4295"/>
      <c r="F3612" s="4307" t="str">
        <f>$E$1816</f>
        <v>ASHP-SEER19_ER2_MF</v>
      </c>
      <c r="G3612" s="4307"/>
      <c r="H3612" s="4307"/>
      <c r="I3612" s="4307"/>
      <c r="J3612" s="1029" t="str">
        <f>$C$1816</f>
        <v>354500_2024_12_</v>
      </c>
      <c r="K3612" s="1775">
        <v>0.65</v>
      </c>
      <c r="L3612" s="262"/>
      <c r="M3612" s="1378"/>
      <c r="P3612" s="261"/>
      <c r="Q3612" s="209"/>
      <c r="R3612" s="261"/>
      <c r="S3612" s="52"/>
      <c r="T3612" s="181"/>
      <c r="U3612" s="52"/>
      <c r="V3612" s="4295"/>
      <c r="W3612" s="241">
        <v>0.65</v>
      </c>
      <c r="X3612" s="241">
        <v>0.65</v>
      </c>
      <c r="Y3612" s="241">
        <v>0.65</v>
      </c>
      <c r="Z3612" s="241">
        <v>0.65</v>
      </c>
      <c r="AA3612" s="241">
        <v>0.65</v>
      </c>
      <c r="AB3612" s="241">
        <v>0.65</v>
      </c>
      <c r="AC3612" s="241">
        <v>0.65</v>
      </c>
      <c r="AD3612" s="241">
        <v>0.65</v>
      </c>
      <c r="AE3612" s="241">
        <v>0.65</v>
      </c>
      <c r="AF3612" s="271">
        <f t="shared" si="341"/>
        <v>0.65</v>
      </c>
      <c r="AG3612" s="241"/>
      <c r="DG3612" s="573"/>
      <c r="DH3612" s="159"/>
      <c r="DI3612" s="1091"/>
      <c r="DJ3612" s="1187"/>
    </row>
    <row r="3613" spans="1:114" ht="15" hidden="1" customHeight="1" outlineLevel="1">
      <c r="A3613" s="453"/>
      <c r="C3613" s="51"/>
      <c r="D3613" s="4303"/>
      <c r="E3613" s="4295"/>
      <c r="F3613" s="4347" t="str">
        <f>$E$1818</f>
        <v>ASHP-SEER19_ER1_MF_CompE</v>
      </c>
      <c r="G3613" s="4347"/>
      <c r="H3613" s="4347"/>
      <c r="I3613" s="4347"/>
      <c r="J3613" s="3471" t="str">
        <f>$C$1818</f>
        <v>354501_2024_12_</v>
      </c>
      <c r="K3613" s="3376">
        <v>0.65</v>
      </c>
      <c r="L3613" s="262"/>
      <c r="M3613" s="1378"/>
      <c r="P3613" s="261"/>
      <c r="Q3613" s="209"/>
      <c r="R3613" s="261"/>
      <c r="S3613" s="52"/>
      <c r="T3613" s="181"/>
      <c r="U3613" s="52"/>
      <c r="V3613" s="4295"/>
      <c r="W3613" s="241"/>
      <c r="X3613" s="241"/>
      <c r="Y3613" s="3379">
        <v>0.65</v>
      </c>
      <c r="Z3613" s="3380">
        <v>0.65</v>
      </c>
      <c r="AA3613" s="3380">
        <v>0.65</v>
      </c>
      <c r="AB3613" s="3380">
        <v>0.65</v>
      </c>
      <c r="AC3613" s="3380">
        <f>AC3611</f>
        <v>0.65</v>
      </c>
      <c r="AD3613" s="3380">
        <v>0.65</v>
      </c>
      <c r="AE3613" s="3380">
        <v>0.65</v>
      </c>
      <c r="AF3613" s="2236">
        <f t="shared" si="341"/>
        <v>0.65</v>
      </c>
      <c r="AG3613" s="241"/>
      <c r="DG3613" s="573"/>
      <c r="DH3613" s="159"/>
      <c r="DI3613" s="1091"/>
      <c r="DJ3613" s="1187"/>
    </row>
    <row r="3614" spans="1:114" ht="15" hidden="1" customHeight="1" outlineLevel="1">
      <c r="A3614" s="453"/>
      <c r="C3614" s="51"/>
      <c r="D3614" s="4303"/>
      <c r="E3614" s="4295"/>
      <c r="F3614" s="4347" t="str">
        <f>$E$1820</f>
        <v>ASHP-SEER19_ER2_MF_CompE</v>
      </c>
      <c r="G3614" s="4347"/>
      <c r="H3614" s="4347"/>
      <c r="I3614" s="4347"/>
      <c r="J3614" s="3471" t="str">
        <f>$C$1820</f>
        <v>354501_2024_12_</v>
      </c>
      <c r="K3614" s="3376">
        <v>0.65</v>
      </c>
      <c r="L3614" s="262"/>
      <c r="M3614" s="1378"/>
      <c r="P3614" s="261"/>
      <c r="Q3614" s="209"/>
      <c r="R3614" s="261"/>
      <c r="S3614" s="52"/>
      <c r="T3614" s="181"/>
      <c r="U3614" s="52"/>
      <c r="V3614" s="4295"/>
      <c r="W3614" s="241"/>
      <c r="X3614" s="241"/>
      <c r="Y3614" s="3379">
        <v>0.65</v>
      </c>
      <c r="Z3614" s="3380">
        <v>0.65</v>
      </c>
      <c r="AA3614" s="3380">
        <v>0.65</v>
      </c>
      <c r="AB3614" s="3380">
        <v>0.65</v>
      </c>
      <c r="AC3614" s="3380">
        <f>AC3612</f>
        <v>0.65</v>
      </c>
      <c r="AD3614" s="3380">
        <v>0.65</v>
      </c>
      <c r="AE3614" s="3380">
        <v>0.65</v>
      </c>
      <c r="AF3614" s="2236">
        <f t="shared" si="341"/>
        <v>0.65</v>
      </c>
      <c r="AG3614" s="241"/>
      <c r="DG3614" s="573"/>
      <c r="DH3614" s="159"/>
      <c r="DI3614" s="1091"/>
      <c r="DJ3614" s="1187"/>
    </row>
    <row r="3615" spans="1:114" ht="15" hidden="1" customHeight="1" outlineLevel="1">
      <c r="A3615" s="453"/>
      <c r="C3615" s="51"/>
      <c r="D3615" s="4303"/>
      <c r="E3615" s="4295"/>
      <c r="F3615" s="4307" t="str">
        <f>$E$1822</f>
        <v>ASHP-SEER20_ER1_SF</v>
      </c>
      <c r="G3615" s="4307"/>
      <c r="H3615" s="4307"/>
      <c r="I3615" s="4307"/>
      <c r="J3615" s="1029" t="str">
        <f>$C$1822</f>
        <v>354550_2024_12_</v>
      </c>
      <c r="K3615" s="1775">
        <v>1</v>
      </c>
      <c r="L3615" s="262"/>
      <c r="M3615" s="1378"/>
      <c r="P3615" s="261"/>
      <c r="Q3615" s="209"/>
      <c r="R3615" s="261"/>
      <c r="S3615" s="52"/>
      <c r="T3615" s="181"/>
      <c r="U3615" s="52"/>
      <c r="V3615" s="4295"/>
      <c r="W3615" s="241">
        <v>1</v>
      </c>
      <c r="X3615" s="241">
        <v>1</v>
      </c>
      <c r="Y3615" s="241">
        <v>1</v>
      </c>
      <c r="Z3615" s="241">
        <v>1</v>
      </c>
      <c r="AA3615" s="241">
        <v>1</v>
      </c>
      <c r="AB3615" s="241">
        <v>1</v>
      </c>
      <c r="AC3615" s="241">
        <v>1</v>
      </c>
      <c r="AD3615" s="241">
        <v>1</v>
      </c>
      <c r="AE3615" s="241">
        <v>1</v>
      </c>
      <c r="AF3615" s="271">
        <f t="shared" si="341"/>
        <v>1</v>
      </c>
      <c r="AG3615" s="241"/>
      <c r="DG3615" s="573"/>
      <c r="DH3615" s="159"/>
      <c r="DI3615" s="1091"/>
      <c r="DJ3615" s="1187"/>
    </row>
    <row r="3616" spans="1:114" ht="15" hidden="1" customHeight="1" outlineLevel="1">
      <c r="A3616" s="453"/>
      <c r="C3616" s="51"/>
      <c r="D3616" s="4303"/>
      <c r="E3616" s="4295"/>
      <c r="F3616" s="4307" t="str">
        <f>$E$1824</f>
        <v>ASHP-SEER20_ER2_SF</v>
      </c>
      <c r="G3616" s="4307"/>
      <c r="H3616" s="4307"/>
      <c r="I3616" s="4307"/>
      <c r="J3616" s="1029" t="str">
        <f>$C$1824</f>
        <v>354550_2024_12_</v>
      </c>
      <c r="K3616" s="1775">
        <v>1</v>
      </c>
      <c r="L3616" s="262"/>
      <c r="M3616" s="1378"/>
      <c r="P3616" s="261"/>
      <c r="Q3616" s="209"/>
      <c r="R3616" s="261"/>
      <c r="S3616" s="52"/>
      <c r="T3616" s="181"/>
      <c r="U3616" s="52"/>
      <c r="V3616" s="4295"/>
      <c r="W3616" s="241">
        <v>1</v>
      </c>
      <c r="X3616" s="241">
        <v>1</v>
      </c>
      <c r="Y3616" s="241">
        <v>1</v>
      </c>
      <c r="Z3616" s="241">
        <v>1</v>
      </c>
      <c r="AA3616" s="241">
        <v>1</v>
      </c>
      <c r="AB3616" s="241">
        <v>1</v>
      </c>
      <c r="AC3616" s="241">
        <v>1</v>
      </c>
      <c r="AD3616" s="241">
        <v>1</v>
      </c>
      <c r="AE3616" s="241">
        <v>1</v>
      </c>
      <c r="AF3616" s="271">
        <f t="shared" si="341"/>
        <v>1</v>
      </c>
      <c r="AG3616" s="241"/>
      <c r="DG3616" s="573"/>
      <c r="DH3616" s="159"/>
      <c r="DI3616" s="1091"/>
      <c r="DJ3616" s="1187"/>
    </row>
    <row r="3617" spans="1:114" ht="15" hidden="1" customHeight="1" outlineLevel="1">
      <c r="A3617" s="453"/>
      <c r="C3617" s="51"/>
      <c r="D3617" s="4303"/>
      <c r="E3617" s="4295"/>
      <c r="F3617" s="4307" t="str">
        <f>$E$1826</f>
        <v>ASHP-SEER20_ROF_SF</v>
      </c>
      <c r="G3617" s="4307"/>
      <c r="H3617" s="4307"/>
      <c r="I3617" s="4307"/>
      <c r="J3617" s="1029" t="str">
        <f>$C$1826</f>
        <v>354600_2024_12_</v>
      </c>
      <c r="K3617" s="1775">
        <v>1</v>
      </c>
      <c r="L3617" s="262"/>
      <c r="M3617" s="1378"/>
      <c r="P3617" s="261"/>
      <c r="Q3617" s="209"/>
      <c r="R3617" s="261"/>
      <c r="S3617" s="52"/>
      <c r="T3617" s="181"/>
      <c r="U3617" s="52"/>
      <c r="V3617" s="4295"/>
      <c r="W3617" s="241">
        <v>1</v>
      </c>
      <c r="X3617" s="241">
        <v>1</v>
      </c>
      <c r="Y3617" s="241">
        <v>1</v>
      </c>
      <c r="Z3617" s="241">
        <v>1</v>
      </c>
      <c r="AA3617" s="241">
        <v>1</v>
      </c>
      <c r="AB3617" s="241">
        <v>1</v>
      </c>
      <c r="AC3617" s="241">
        <v>1</v>
      </c>
      <c r="AD3617" s="241">
        <v>1</v>
      </c>
      <c r="AE3617" s="241">
        <v>1</v>
      </c>
      <c r="AF3617" s="271">
        <f t="shared" si="341"/>
        <v>1</v>
      </c>
      <c r="AG3617" s="241"/>
      <c r="DG3617" s="573"/>
      <c r="DH3617" s="159"/>
      <c r="DI3617" s="1091"/>
      <c r="DJ3617" s="1187"/>
    </row>
    <row r="3618" spans="1:114" ht="15" hidden="1" customHeight="1" outlineLevel="1">
      <c r="A3618" s="453"/>
      <c r="C3618" s="51"/>
      <c r="D3618" s="4303"/>
      <c r="E3618" s="4295"/>
      <c r="F3618" s="4307" t="str">
        <f>$E$1828</f>
        <v>ASHP-SEER20-Replace_CAC_ElectricHeat_ER1_MF</v>
      </c>
      <c r="G3618" s="4307"/>
      <c r="H3618" s="4307"/>
      <c r="I3618" s="4307"/>
      <c r="J3618" s="1029" t="str">
        <f>$C$1828</f>
        <v>354650_2024_12_</v>
      </c>
      <c r="K3618" s="1775">
        <v>0.65</v>
      </c>
      <c r="L3618" s="262"/>
      <c r="M3618" s="1378"/>
      <c r="P3618" s="261"/>
      <c r="Q3618" s="209"/>
      <c r="R3618" s="261"/>
      <c r="S3618" s="52"/>
      <c r="T3618" s="181"/>
      <c r="U3618" s="52"/>
      <c r="V3618" s="4295"/>
      <c r="W3618" s="241">
        <v>0.65</v>
      </c>
      <c r="X3618" s="241">
        <v>0.65</v>
      </c>
      <c r="Y3618" s="241">
        <v>0.65</v>
      </c>
      <c r="Z3618" s="241">
        <v>0.65</v>
      </c>
      <c r="AA3618" s="241">
        <v>0.65</v>
      </c>
      <c r="AB3618" s="241">
        <v>0.65</v>
      </c>
      <c r="AC3618" s="241">
        <v>0.65</v>
      </c>
      <c r="AD3618" s="241">
        <v>0.65</v>
      </c>
      <c r="AE3618" s="241">
        <v>0.65</v>
      </c>
      <c r="AF3618" s="271">
        <f t="shared" si="341"/>
        <v>0.65</v>
      </c>
      <c r="AG3618" s="241"/>
      <c r="DG3618" s="573"/>
      <c r="DH3618" s="159"/>
      <c r="DI3618" s="1091"/>
      <c r="DJ3618" s="1187"/>
    </row>
    <row r="3619" spans="1:114" ht="15" hidden="1" customHeight="1" outlineLevel="1">
      <c r="A3619" s="453"/>
      <c r="C3619" s="51"/>
      <c r="D3619" s="4303"/>
      <c r="E3619" s="4295"/>
      <c r="F3619" s="4307" t="str">
        <f>$E$1830</f>
        <v>ASHP-SEER20-Replace_CAC_ElectricHeat_ER2_MF</v>
      </c>
      <c r="G3619" s="4307"/>
      <c r="H3619" s="4307"/>
      <c r="I3619" s="4307"/>
      <c r="J3619" s="1029" t="str">
        <f>$C$1830</f>
        <v>354650_2024_12_</v>
      </c>
      <c r="K3619" s="1775">
        <v>0.65</v>
      </c>
      <c r="L3619" s="262"/>
      <c r="M3619" s="1378"/>
      <c r="P3619" s="261"/>
      <c r="Q3619" s="209"/>
      <c r="R3619" s="261"/>
      <c r="S3619" s="52"/>
      <c r="T3619" s="181"/>
      <c r="U3619" s="52"/>
      <c r="V3619" s="4295"/>
      <c r="W3619" s="241">
        <v>0.65</v>
      </c>
      <c r="X3619" s="241">
        <v>0.65</v>
      </c>
      <c r="Y3619" s="241">
        <v>0.65</v>
      </c>
      <c r="Z3619" s="241">
        <v>0.65</v>
      </c>
      <c r="AA3619" s="241">
        <v>0.65</v>
      </c>
      <c r="AB3619" s="241">
        <v>0.65</v>
      </c>
      <c r="AC3619" s="241">
        <v>0.65</v>
      </c>
      <c r="AD3619" s="241">
        <v>0.65</v>
      </c>
      <c r="AE3619" s="241">
        <v>0.65</v>
      </c>
      <c r="AF3619" s="271">
        <f t="shared" si="341"/>
        <v>0.65</v>
      </c>
      <c r="AG3619" s="241"/>
      <c r="DG3619" s="573"/>
      <c r="DH3619" s="159"/>
      <c r="DI3619" s="1091"/>
      <c r="DJ3619" s="1187"/>
    </row>
    <row r="3620" spans="1:114" ht="15" hidden="1" customHeight="1" outlineLevel="1">
      <c r="A3620" s="453"/>
      <c r="C3620" s="51"/>
      <c r="D3620" s="4303"/>
      <c r="E3620" s="4295"/>
      <c r="F3620" s="4347" t="str">
        <f>$E$1832</f>
        <v>ASHP-SEER20-Replace_CAC_ElectricHeat_ER1_MF_CompE</v>
      </c>
      <c r="G3620" s="4347"/>
      <c r="H3620" s="4347"/>
      <c r="I3620" s="4347"/>
      <c r="J3620" s="3471" t="str">
        <f>$C$1832</f>
        <v>354651_2024_12_</v>
      </c>
      <c r="K3620" s="3376">
        <v>0.65</v>
      </c>
      <c r="L3620" s="262"/>
      <c r="M3620" s="1378"/>
      <c r="P3620" s="261"/>
      <c r="Q3620" s="209"/>
      <c r="R3620" s="261"/>
      <c r="S3620" s="52"/>
      <c r="T3620" s="181"/>
      <c r="U3620" s="52"/>
      <c r="V3620" s="4295"/>
      <c r="W3620" s="241"/>
      <c r="X3620" s="241"/>
      <c r="Y3620" s="3379">
        <v>0.65</v>
      </c>
      <c r="Z3620" s="3380">
        <v>0.65</v>
      </c>
      <c r="AA3620" s="3380">
        <v>0.65</v>
      </c>
      <c r="AB3620" s="3380">
        <v>0.65</v>
      </c>
      <c r="AC3620" s="3380">
        <f t="shared" ref="AC3620:AC3625" si="344">AC3618</f>
        <v>0.65</v>
      </c>
      <c r="AD3620" s="3380">
        <v>0.65</v>
      </c>
      <c r="AE3620" s="3380">
        <v>0.65</v>
      </c>
      <c r="AF3620" s="2236">
        <f t="shared" si="341"/>
        <v>0.65</v>
      </c>
      <c r="AG3620" s="241"/>
      <c r="DG3620" s="573"/>
      <c r="DH3620" s="159"/>
      <c r="DI3620" s="1091"/>
      <c r="DJ3620" s="1187"/>
    </row>
    <row r="3621" spans="1:114" ht="15" hidden="1" customHeight="1" outlineLevel="1">
      <c r="A3621" s="453"/>
      <c r="C3621" s="51"/>
      <c r="D3621" s="4303"/>
      <c r="E3621" s="4295"/>
      <c r="F3621" s="4347" t="str">
        <f>$E$1834</f>
        <v>ASHP-SEER20-Replace_CAC_ElectricHeat_ER2_MF_CompE</v>
      </c>
      <c r="G3621" s="4347"/>
      <c r="H3621" s="4347"/>
      <c r="I3621" s="4347"/>
      <c r="J3621" s="3471" t="str">
        <f>$C$1834</f>
        <v>354651_2024_12_</v>
      </c>
      <c r="K3621" s="3376">
        <v>0.65</v>
      </c>
      <c r="L3621" s="262"/>
      <c r="M3621" s="1378"/>
      <c r="P3621" s="261"/>
      <c r="Q3621" s="209"/>
      <c r="R3621" s="261"/>
      <c r="S3621" s="52"/>
      <c r="T3621" s="181"/>
      <c r="U3621" s="52"/>
      <c r="V3621" s="4295"/>
      <c r="W3621" s="241"/>
      <c r="X3621" s="241"/>
      <c r="Y3621" s="3379">
        <v>0.65</v>
      </c>
      <c r="Z3621" s="3380">
        <v>0.65</v>
      </c>
      <c r="AA3621" s="3380">
        <v>0.65</v>
      </c>
      <c r="AB3621" s="3380">
        <v>0.65</v>
      </c>
      <c r="AC3621" s="3380">
        <f t="shared" si="344"/>
        <v>0.65</v>
      </c>
      <c r="AD3621" s="3380">
        <v>0.65</v>
      </c>
      <c r="AE3621" s="3380">
        <v>0.65</v>
      </c>
      <c r="AF3621" s="2236">
        <f t="shared" si="341"/>
        <v>0.65</v>
      </c>
      <c r="AG3621" s="241"/>
      <c r="DG3621" s="573"/>
      <c r="DH3621" s="159"/>
      <c r="DI3621" s="1091"/>
      <c r="DJ3621" s="1187"/>
    </row>
    <row r="3622" spans="1:114" ht="15" hidden="1" customHeight="1" outlineLevel="1">
      <c r="A3622" s="453"/>
      <c r="C3622" s="51"/>
      <c r="D3622" s="4303"/>
      <c r="E3622" s="4295"/>
      <c r="F3622" s="4347" t="str">
        <f>$E$1836</f>
        <v>ASHP-SEER20-Replace_CAC_NonElectricHeat_ER1_MF</v>
      </c>
      <c r="G3622" s="4347"/>
      <c r="H3622" s="4347"/>
      <c r="I3622" s="4347"/>
      <c r="J3622" s="3471" t="str">
        <f>$C$1836</f>
        <v>354660_2024_12_</v>
      </c>
      <c r="K3622" s="3376">
        <v>0.65</v>
      </c>
      <c r="L3622" s="262"/>
      <c r="M3622" s="1378"/>
      <c r="P3622" s="261"/>
      <c r="Q3622" s="209"/>
      <c r="R3622" s="261"/>
      <c r="S3622" s="52"/>
      <c r="T3622" s="181"/>
      <c r="U3622" s="52"/>
      <c r="V3622" s="4295"/>
      <c r="W3622" s="241"/>
      <c r="X3622" s="241"/>
      <c r="Y3622" s="3379"/>
      <c r="Z3622" s="3380"/>
      <c r="AA3622" s="3380"/>
      <c r="AB3622" s="3380"/>
      <c r="AC3622" s="3379">
        <f t="shared" si="344"/>
        <v>0.65</v>
      </c>
      <c r="AD3622" s="3380">
        <v>0.65</v>
      </c>
      <c r="AE3622" s="3380">
        <v>0.65</v>
      </c>
      <c r="AF3622" s="2236">
        <f t="shared" si="341"/>
        <v>0.65</v>
      </c>
      <c r="AG3622" s="241"/>
      <c r="DG3622" s="573"/>
      <c r="DH3622" s="159"/>
      <c r="DI3622" s="1091"/>
      <c r="DJ3622" s="1187"/>
    </row>
    <row r="3623" spans="1:114" ht="15" hidden="1" customHeight="1" outlineLevel="1">
      <c r="A3623" s="453"/>
      <c r="C3623" s="51"/>
      <c r="D3623" s="4303"/>
      <c r="E3623" s="4295"/>
      <c r="F3623" s="4347" t="str">
        <f>$E$1838</f>
        <v>ASHP-SEER20-Replace_CAC_NonElectricHeat_ER2_MF</v>
      </c>
      <c r="G3623" s="4347"/>
      <c r="H3623" s="4347"/>
      <c r="I3623" s="4347"/>
      <c r="J3623" s="3471" t="str">
        <f>$C$1838</f>
        <v>354660_2024_12_</v>
      </c>
      <c r="K3623" s="3376">
        <v>0.65</v>
      </c>
      <c r="L3623" s="262"/>
      <c r="M3623" s="1378"/>
      <c r="P3623" s="261"/>
      <c r="Q3623" s="209"/>
      <c r="R3623" s="261"/>
      <c r="S3623" s="52"/>
      <c r="T3623" s="181"/>
      <c r="U3623" s="52"/>
      <c r="V3623" s="4295"/>
      <c r="W3623" s="241"/>
      <c r="X3623" s="241"/>
      <c r="Y3623" s="3379"/>
      <c r="Z3623" s="3380"/>
      <c r="AA3623" s="3380"/>
      <c r="AB3623" s="3380"/>
      <c r="AC3623" s="3379">
        <f t="shared" si="344"/>
        <v>0.65</v>
      </c>
      <c r="AD3623" s="3380">
        <v>0.65</v>
      </c>
      <c r="AE3623" s="3380">
        <v>0.65</v>
      </c>
      <c r="AF3623" s="2236">
        <f t="shared" si="341"/>
        <v>0.65</v>
      </c>
      <c r="AG3623" s="241"/>
      <c r="DG3623" s="573"/>
      <c r="DH3623" s="159"/>
      <c r="DI3623" s="1091"/>
      <c r="DJ3623" s="1187"/>
    </row>
    <row r="3624" spans="1:114" ht="15" hidden="1" customHeight="1" outlineLevel="1">
      <c r="A3624" s="453"/>
      <c r="C3624" s="51"/>
      <c r="D3624" s="4303"/>
      <c r="E3624" s="4295"/>
      <c r="F3624" s="4347" t="str">
        <f>$E$1840</f>
        <v>ASHP-SEER20-Replace_CAC_NonElectricHeat_ER1_MF_CompE</v>
      </c>
      <c r="G3624" s="4347"/>
      <c r="H3624" s="4347"/>
      <c r="I3624" s="4347"/>
      <c r="J3624" s="3471" t="str">
        <f>$C$1840</f>
        <v>354661_2024_12_</v>
      </c>
      <c r="K3624" s="3376">
        <v>0.65</v>
      </c>
      <c r="L3624" s="262"/>
      <c r="M3624" s="1378"/>
      <c r="P3624" s="261"/>
      <c r="Q3624" s="209"/>
      <c r="R3624" s="261"/>
      <c r="S3624" s="52"/>
      <c r="T3624" s="181"/>
      <c r="U3624" s="52"/>
      <c r="V3624" s="4295"/>
      <c r="W3624" s="241"/>
      <c r="X3624" s="241"/>
      <c r="Y3624" s="3379"/>
      <c r="Z3624" s="3380"/>
      <c r="AA3624" s="3380"/>
      <c r="AB3624" s="3380"/>
      <c r="AC3624" s="3379">
        <f t="shared" si="344"/>
        <v>0.65</v>
      </c>
      <c r="AD3624" s="3380">
        <v>0.65</v>
      </c>
      <c r="AE3624" s="3380">
        <v>0.65</v>
      </c>
      <c r="AF3624" s="2236">
        <f t="shared" si="341"/>
        <v>0.65</v>
      </c>
      <c r="AG3624" s="241"/>
      <c r="DG3624" s="573"/>
      <c r="DH3624" s="159"/>
      <c r="DI3624" s="1091"/>
      <c r="DJ3624" s="1187"/>
    </row>
    <row r="3625" spans="1:114" ht="15" hidden="1" customHeight="1" outlineLevel="1">
      <c r="A3625" s="453"/>
      <c r="C3625" s="51"/>
      <c r="D3625" s="4303"/>
      <c r="E3625" s="4295"/>
      <c r="F3625" s="4347" t="str">
        <f>$E$1842</f>
        <v>ASHP-SEER20-Replace_CAC_NonElectricHeat_ER2_MF_CompE</v>
      </c>
      <c r="G3625" s="4347"/>
      <c r="H3625" s="4347"/>
      <c r="I3625" s="4347"/>
      <c r="J3625" s="3471" t="str">
        <f>$C$1842</f>
        <v>354661_2024_12_</v>
      </c>
      <c r="K3625" s="3376">
        <v>0.65</v>
      </c>
      <c r="L3625" s="262"/>
      <c r="M3625" s="1378"/>
      <c r="P3625" s="261"/>
      <c r="Q3625" s="209"/>
      <c r="R3625" s="261"/>
      <c r="S3625" s="52"/>
      <c r="T3625" s="181"/>
      <c r="U3625" s="52"/>
      <c r="V3625" s="4295"/>
      <c r="W3625" s="241"/>
      <c r="X3625" s="241"/>
      <c r="Y3625" s="3379"/>
      <c r="Z3625" s="3380"/>
      <c r="AA3625" s="3380"/>
      <c r="AB3625" s="3380"/>
      <c r="AC3625" s="3379">
        <f t="shared" si="344"/>
        <v>0.65</v>
      </c>
      <c r="AD3625" s="3380">
        <v>0.65</v>
      </c>
      <c r="AE3625" s="3380">
        <v>0.65</v>
      </c>
      <c r="AF3625" s="2236">
        <f t="shared" si="341"/>
        <v>0.65</v>
      </c>
      <c r="AG3625" s="241"/>
      <c r="DG3625" s="573"/>
      <c r="DH3625" s="159"/>
      <c r="DI3625" s="1091"/>
      <c r="DJ3625" s="1187"/>
    </row>
    <row r="3626" spans="1:114" ht="15" hidden="1" customHeight="1" outlineLevel="1">
      <c r="A3626" s="453"/>
      <c r="C3626" s="51"/>
      <c r="D3626" s="4303"/>
      <c r="E3626" s="4295"/>
      <c r="F3626" s="4307" t="str">
        <f>$E$1844</f>
        <v>ASHP-SEER20_ER1_MF</v>
      </c>
      <c r="G3626" s="4307"/>
      <c r="H3626" s="4307"/>
      <c r="I3626" s="4307"/>
      <c r="J3626" s="1029" t="str">
        <f>$C$1844</f>
        <v>354700_2024_12_</v>
      </c>
      <c r="K3626" s="1775">
        <v>0.65</v>
      </c>
      <c r="L3626" s="262"/>
      <c r="M3626" s="1378"/>
      <c r="P3626" s="261"/>
      <c r="Q3626" s="209"/>
      <c r="R3626" s="261"/>
      <c r="S3626" s="52"/>
      <c r="T3626" s="181"/>
      <c r="U3626" s="52"/>
      <c r="V3626" s="4295"/>
      <c r="W3626" s="241">
        <v>0.65</v>
      </c>
      <c r="X3626" s="241">
        <v>0.65</v>
      </c>
      <c r="Y3626" s="241">
        <v>0.65</v>
      </c>
      <c r="Z3626" s="241">
        <v>0.65</v>
      </c>
      <c r="AA3626" s="241">
        <v>0.65</v>
      </c>
      <c r="AB3626" s="241">
        <v>0.65</v>
      </c>
      <c r="AC3626" s="241">
        <v>0.65</v>
      </c>
      <c r="AD3626" s="241">
        <v>0.65</v>
      </c>
      <c r="AE3626" s="241">
        <v>0.65</v>
      </c>
      <c r="AF3626" s="271">
        <f t="shared" si="341"/>
        <v>0.65</v>
      </c>
      <c r="AG3626" s="241"/>
      <c r="DG3626" s="573"/>
      <c r="DH3626" s="159"/>
      <c r="DI3626" s="1091"/>
      <c r="DJ3626" s="1187"/>
    </row>
    <row r="3627" spans="1:114" ht="15" hidden="1" customHeight="1" outlineLevel="1">
      <c r="A3627" s="453"/>
      <c r="C3627" s="51"/>
      <c r="D3627" s="4303"/>
      <c r="E3627" s="4295"/>
      <c r="F3627" s="4307" t="str">
        <f>$E$1846</f>
        <v>ASHP-SEER20_ER2_MF</v>
      </c>
      <c r="G3627" s="4307"/>
      <c r="H3627" s="4307"/>
      <c r="I3627" s="4307"/>
      <c r="J3627" s="1029" t="str">
        <f>$C$1846</f>
        <v>354700_2024_12_</v>
      </c>
      <c r="K3627" s="1775">
        <v>0.65</v>
      </c>
      <c r="L3627" s="262"/>
      <c r="M3627" s="1378"/>
      <c r="P3627" s="261"/>
      <c r="Q3627" s="209"/>
      <c r="R3627" s="261"/>
      <c r="S3627" s="52"/>
      <c r="T3627" s="181"/>
      <c r="U3627" s="52"/>
      <c r="V3627" s="4295"/>
      <c r="W3627" s="241">
        <v>0.65</v>
      </c>
      <c r="X3627" s="241">
        <v>0.65</v>
      </c>
      <c r="Y3627" s="241">
        <v>0.65</v>
      </c>
      <c r="Z3627" s="241">
        <v>0.65</v>
      </c>
      <c r="AA3627" s="241">
        <v>0.65</v>
      </c>
      <c r="AB3627" s="241">
        <v>0.65</v>
      </c>
      <c r="AC3627" s="241">
        <v>0.65</v>
      </c>
      <c r="AD3627" s="241">
        <v>0.65</v>
      </c>
      <c r="AE3627" s="241">
        <v>0.65</v>
      </c>
      <c r="AF3627" s="271">
        <f t="shared" si="341"/>
        <v>0.65</v>
      </c>
      <c r="AG3627" s="241"/>
      <c r="DG3627" s="573"/>
      <c r="DH3627" s="159"/>
      <c r="DI3627" s="1091"/>
      <c r="DJ3627" s="1187"/>
    </row>
    <row r="3628" spans="1:114" ht="15" hidden="1" customHeight="1" outlineLevel="1">
      <c r="A3628" s="453"/>
      <c r="C3628" s="51"/>
      <c r="D3628" s="4303"/>
      <c r="E3628" s="4295"/>
      <c r="F3628" s="4347" t="str">
        <f>$E$1848</f>
        <v>ASHP-SEER20_ER1_MF_CompE</v>
      </c>
      <c r="G3628" s="4347"/>
      <c r="H3628" s="4347"/>
      <c r="I3628" s="4347"/>
      <c r="J3628" s="3471" t="str">
        <f>$C$1848</f>
        <v>354701_2024_12_</v>
      </c>
      <c r="K3628" s="3376">
        <v>0.65</v>
      </c>
      <c r="L3628" s="262"/>
      <c r="M3628" s="1378"/>
      <c r="P3628" s="261"/>
      <c r="Q3628" s="209"/>
      <c r="R3628" s="261"/>
      <c r="S3628" s="52"/>
      <c r="T3628" s="181"/>
      <c r="U3628" s="52"/>
      <c r="V3628" s="4295"/>
      <c r="W3628" s="241"/>
      <c r="X3628" s="241"/>
      <c r="Y3628" s="3379">
        <v>0.65</v>
      </c>
      <c r="Z3628" s="3380">
        <v>0.65</v>
      </c>
      <c r="AA3628" s="3380">
        <v>0.65</v>
      </c>
      <c r="AB3628" s="3380">
        <v>0.65</v>
      </c>
      <c r="AC3628" s="3380">
        <f>AC3626</f>
        <v>0.65</v>
      </c>
      <c r="AD3628" s="3380">
        <v>0.65</v>
      </c>
      <c r="AE3628" s="3380">
        <v>0.65</v>
      </c>
      <c r="AF3628" s="2236">
        <f t="shared" si="341"/>
        <v>0.65</v>
      </c>
      <c r="AG3628" s="241"/>
      <c r="DG3628" s="573"/>
      <c r="DH3628" s="159"/>
      <c r="DI3628" s="1091"/>
      <c r="DJ3628" s="1187"/>
    </row>
    <row r="3629" spans="1:114" ht="15" hidden="1" customHeight="1" outlineLevel="1">
      <c r="A3629" s="453"/>
      <c r="C3629" s="51"/>
      <c r="D3629" s="4303"/>
      <c r="E3629" s="4295"/>
      <c r="F3629" s="4347" t="str">
        <f>$E$1850</f>
        <v>ASHP-SEER20_ER2_MF_CompE</v>
      </c>
      <c r="G3629" s="4347"/>
      <c r="H3629" s="4347"/>
      <c r="I3629" s="4347"/>
      <c r="J3629" s="3471" t="str">
        <f>$C$1850</f>
        <v>354701_2024_12_</v>
      </c>
      <c r="K3629" s="3376">
        <v>0.65</v>
      </c>
      <c r="L3629" s="262"/>
      <c r="M3629" s="1378"/>
      <c r="P3629" s="261"/>
      <c r="Q3629" s="209"/>
      <c r="R3629" s="261"/>
      <c r="S3629" s="52"/>
      <c r="T3629" s="181"/>
      <c r="U3629" s="52"/>
      <c r="V3629" s="4295"/>
      <c r="W3629" s="241"/>
      <c r="X3629" s="241"/>
      <c r="Y3629" s="3379">
        <v>0.65</v>
      </c>
      <c r="Z3629" s="3380">
        <v>0.65</v>
      </c>
      <c r="AA3629" s="3380">
        <v>0.65</v>
      </c>
      <c r="AB3629" s="3380">
        <v>0.65</v>
      </c>
      <c r="AC3629" s="3380">
        <f>AC3627</f>
        <v>0.65</v>
      </c>
      <c r="AD3629" s="3380">
        <v>0.65</v>
      </c>
      <c r="AE3629" s="3380">
        <v>0.65</v>
      </c>
      <c r="AF3629" s="2236">
        <f t="shared" si="341"/>
        <v>0.65</v>
      </c>
      <c r="AG3629" s="241"/>
      <c r="DG3629" s="573"/>
      <c r="DH3629" s="159"/>
      <c r="DI3629" s="1091"/>
      <c r="DJ3629" s="1187"/>
    </row>
    <row r="3630" spans="1:114" ht="15" hidden="1" customHeight="1" outlineLevel="1">
      <c r="A3630" s="453"/>
      <c r="C3630" s="51"/>
      <c r="D3630" s="4303"/>
      <c r="E3630" s="4295"/>
      <c r="F3630" s="4307" t="str">
        <f>$E$1852</f>
        <v>ASHP-SEER21_ER1_SF</v>
      </c>
      <c r="G3630" s="4307"/>
      <c r="H3630" s="4307"/>
      <c r="I3630" s="4307"/>
      <c r="J3630" s="1029" t="str">
        <f>$C$1852</f>
        <v>354750_2024_12_</v>
      </c>
      <c r="K3630" s="1775">
        <v>1</v>
      </c>
      <c r="L3630" s="262"/>
      <c r="M3630" s="1378"/>
      <c r="P3630" s="261"/>
      <c r="Q3630" s="209"/>
      <c r="R3630" s="261"/>
      <c r="S3630" s="52"/>
      <c r="T3630" s="181"/>
      <c r="U3630" s="52"/>
      <c r="V3630" s="4295"/>
      <c r="W3630" s="241">
        <v>1</v>
      </c>
      <c r="X3630" s="241">
        <v>1</v>
      </c>
      <c r="Y3630" s="241">
        <v>1</v>
      </c>
      <c r="Z3630" s="241">
        <v>1</v>
      </c>
      <c r="AA3630" s="241">
        <v>1</v>
      </c>
      <c r="AB3630" s="241">
        <v>1</v>
      </c>
      <c r="AC3630" s="241">
        <v>1</v>
      </c>
      <c r="AD3630" s="241">
        <v>1</v>
      </c>
      <c r="AE3630" s="241">
        <v>1</v>
      </c>
      <c r="AF3630" s="271">
        <f t="shared" si="341"/>
        <v>1</v>
      </c>
      <c r="AG3630" s="241"/>
      <c r="DG3630" s="573"/>
      <c r="DH3630" s="159"/>
      <c r="DI3630" s="1091"/>
      <c r="DJ3630" s="1187"/>
    </row>
    <row r="3631" spans="1:114" ht="15" hidden="1" customHeight="1" outlineLevel="1">
      <c r="A3631" s="453"/>
      <c r="C3631" s="51"/>
      <c r="D3631" s="4303"/>
      <c r="E3631" s="4295"/>
      <c r="F3631" s="4307" t="str">
        <f>$E$1854</f>
        <v>ASHP-SEER21_ER2_SF</v>
      </c>
      <c r="G3631" s="4307"/>
      <c r="H3631" s="4307"/>
      <c r="I3631" s="4307"/>
      <c r="J3631" s="1029" t="str">
        <f>$C$1854</f>
        <v>354750_2024_12_</v>
      </c>
      <c r="K3631" s="1775">
        <v>1</v>
      </c>
      <c r="L3631" s="262"/>
      <c r="M3631" s="1378"/>
      <c r="P3631" s="261"/>
      <c r="Q3631" s="209"/>
      <c r="R3631" s="261"/>
      <c r="S3631" s="52"/>
      <c r="T3631" s="181"/>
      <c r="U3631" s="52"/>
      <c r="V3631" s="4295"/>
      <c r="W3631" s="241">
        <v>1</v>
      </c>
      <c r="X3631" s="241">
        <v>1</v>
      </c>
      <c r="Y3631" s="241">
        <v>1</v>
      </c>
      <c r="Z3631" s="241">
        <v>1</v>
      </c>
      <c r="AA3631" s="241">
        <v>1</v>
      </c>
      <c r="AB3631" s="241">
        <v>1</v>
      </c>
      <c r="AC3631" s="241">
        <v>1</v>
      </c>
      <c r="AD3631" s="241">
        <v>1</v>
      </c>
      <c r="AE3631" s="241">
        <v>1</v>
      </c>
      <c r="AF3631" s="271">
        <f t="shared" si="341"/>
        <v>1</v>
      </c>
      <c r="AG3631" s="241"/>
      <c r="DG3631" s="573"/>
      <c r="DH3631" s="159"/>
      <c r="DI3631" s="1091"/>
      <c r="DJ3631" s="1187"/>
    </row>
    <row r="3632" spans="1:114" ht="15" hidden="1" customHeight="1" outlineLevel="1">
      <c r="A3632" s="453"/>
      <c r="C3632" s="51"/>
      <c r="D3632" s="4303"/>
      <c r="E3632" s="4295"/>
      <c r="F3632" s="4307" t="str">
        <f>$E$1856</f>
        <v>ASHP-SEER21_ROF_SF</v>
      </c>
      <c r="G3632" s="4307"/>
      <c r="H3632" s="4307"/>
      <c r="I3632" s="4307"/>
      <c r="J3632" s="1029" t="str">
        <f>$C$1856</f>
        <v>354800_2024_12_</v>
      </c>
      <c r="K3632" s="1775">
        <v>1</v>
      </c>
      <c r="L3632" s="262"/>
      <c r="M3632" s="1378"/>
      <c r="P3632" s="261"/>
      <c r="Q3632" s="209"/>
      <c r="R3632" s="261"/>
      <c r="S3632" s="52"/>
      <c r="T3632" s="181"/>
      <c r="U3632" s="52"/>
      <c r="V3632" s="4295"/>
      <c r="W3632" s="241">
        <v>1</v>
      </c>
      <c r="X3632" s="241">
        <v>1</v>
      </c>
      <c r="Y3632" s="241">
        <v>1</v>
      </c>
      <c r="Z3632" s="241">
        <v>1</v>
      </c>
      <c r="AA3632" s="241">
        <v>1</v>
      </c>
      <c r="AB3632" s="241">
        <v>1</v>
      </c>
      <c r="AC3632" s="241">
        <v>1</v>
      </c>
      <c r="AD3632" s="241">
        <v>1</v>
      </c>
      <c r="AE3632" s="241">
        <v>1</v>
      </c>
      <c r="AF3632" s="271">
        <f t="shared" si="341"/>
        <v>1</v>
      </c>
      <c r="AG3632" s="241"/>
      <c r="DG3632" s="573"/>
      <c r="DH3632" s="159"/>
      <c r="DI3632" s="1091"/>
      <c r="DJ3632" s="1187"/>
    </row>
    <row r="3633" spans="1:114" ht="15" hidden="1" customHeight="1" outlineLevel="1">
      <c r="A3633" s="453"/>
      <c r="C3633" s="51"/>
      <c r="D3633" s="4303"/>
      <c r="E3633" s="4295"/>
      <c r="F3633" s="4307" t="str">
        <f>$E$1858</f>
        <v>ASHP-SEER21-Replace_CAC_ElectricHeat_ROF_MF</v>
      </c>
      <c r="G3633" s="4307"/>
      <c r="H3633" s="4307"/>
      <c r="I3633" s="4307"/>
      <c r="J3633" s="1029" t="str">
        <f>$C$1858</f>
        <v>354850_2024_12_</v>
      </c>
      <c r="K3633" s="1775">
        <v>0.65</v>
      </c>
      <c r="L3633" s="262"/>
      <c r="M3633" s="1378"/>
      <c r="P3633" s="261"/>
      <c r="Q3633" s="209"/>
      <c r="R3633" s="261"/>
      <c r="S3633" s="52"/>
      <c r="T3633" s="181"/>
      <c r="U3633" s="52"/>
      <c r="V3633" s="4295"/>
      <c r="W3633" s="241">
        <v>0.65</v>
      </c>
      <c r="X3633" s="241">
        <v>0.65</v>
      </c>
      <c r="Y3633" s="241">
        <v>0.65</v>
      </c>
      <c r="Z3633" s="241">
        <v>0.65</v>
      </c>
      <c r="AA3633" s="241">
        <v>0.65</v>
      </c>
      <c r="AB3633" s="241">
        <v>0.65</v>
      </c>
      <c r="AC3633" s="241">
        <v>0.65</v>
      </c>
      <c r="AD3633" s="241">
        <v>0.65</v>
      </c>
      <c r="AE3633" s="241">
        <v>0.65</v>
      </c>
      <c r="AF3633" s="271">
        <f t="shared" si="341"/>
        <v>0.65</v>
      </c>
      <c r="AG3633" s="241"/>
      <c r="DG3633" s="573"/>
      <c r="DH3633" s="159"/>
      <c r="DI3633" s="1091"/>
      <c r="DJ3633" s="1187"/>
    </row>
    <row r="3634" spans="1:114" ht="15" hidden="1" customHeight="1" outlineLevel="1">
      <c r="A3634" s="453"/>
      <c r="C3634" s="51"/>
      <c r="D3634" s="4303"/>
      <c r="E3634" s="4295"/>
      <c r="F3634" s="4347" t="str">
        <f>$E$1860</f>
        <v>ASHP-SEER21-Replace_CAC_ElectricHeat_ROF_MF_CompE</v>
      </c>
      <c r="G3634" s="4347"/>
      <c r="H3634" s="4347"/>
      <c r="I3634" s="4347"/>
      <c r="J3634" s="3471" t="str">
        <f>$C$1860</f>
        <v>354851_2024_12_</v>
      </c>
      <c r="K3634" s="3376">
        <v>0.65</v>
      </c>
      <c r="L3634" s="262"/>
      <c r="M3634" s="1378"/>
      <c r="P3634" s="261"/>
      <c r="Q3634" s="209"/>
      <c r="R3634" s="261"/>
      <c r="S3634" s="52"/>
      <c r="T3634" s="181"/>
      <c r="U3634" s="52"/>
      <c r="V3634" s="4295"/>
      <c r="W3634" s="241"/>
      <c r="X3634" s="241"/>
      <c r="Y3634" s="3379">
        <v>0.65</v>
      </c>
      <c r="Z3634" s="3380">
        <v>0.65</v>
      </c>
      <c r="AA3634" s="3380">
        <v>0.65</v>
      </c>
      <c r="AB3634" s="3380">
        <v>0.65</v>
      </c>
      <c r="AC3634" s="3380">
        <f>AC3633</f>
        <v>0.65</v>
      </c>
      <c r="AD3634" s="3380">
        <v>0.65</v>
      </c>
      <c r="AE3634" s="3380">
        <v>0.65</v>
      </c>
      <c r="AF3634" s="2236">
        <f t="shared" si="341"/>
        <v>0.65</v>
      </c>
      <c r="AG3634" s="241"/>
      <c r="DG3634" s="573"/>
      <c r="DH3634" s="159"/>
      <c r="DI3634" s="1091"/>
      <c r="DJ3634" s="1187"/>
    </row>
    <row r="3635" spans="1:114" ht="15" hidden="1" customHeight="1" outlineLevel="1">
      <c r="A3635" s="453"/>
      <c r="C3635" s="51"/>
      <c r="D3635" s="4303"/>
      <c r="E3635" s="4295"/>
      <c r="F3635" s="4347" t="str">
        <f>$E$1862</f>
        <v>ASHP-SEER21-Replace_CAC_NonElectricHeat_ROF_MF</v>
      </c>
      <c r="G3635" s="4347"/>
      <c r="H3635" s="4347"/>
      <c r="I3635" s="4347"/>
      <c r="J3635" s="3471" t="str">
        <f>$C$1862</f>
        <v>354860_2024_12_</v>
      </c>
      <c r="K3635" s="3376">
        <v>0.65</v>
      </c>
      <c r="L3635" s="262"/>
      <c r="M3635" s="1378"/>
      <c r="P3635" s="261"/>
      <c r="Q3635" s="209"/>
      <c r="R3635" s="261"/>
      <c r="S3635" s="52"/>
      <c r="T3635" s="181"/>
      <c r="U3635" s="52"/>
      <c r="V3635" s="4295"/>
      <c r="W3635" s="241"/>
      <c r="X3635" s="241"/>
      <c r="Y3635" s="3379"/>
      <c r="Z3635" s="3380"/>
      <c r="AA3635" s="3380"/>
      <c r="AB3635" s="3380"/>
      <c r="AC3635" s="3379">
        <f>AC3633</f>
        <v>0.65</v>
      </c>
      <c r="AD3635" s="3380">
        <v>0.65</v>
      </c>
      <c r="AE3635" s="3380">
        <v>0.65</v>
      </c>
      <c r="AF3635" s="2236">
        <f t="shared" si="341"/>
        <v>0.65</v>
      </c>
      <c r="AG3635" s="241"/>
      <c r="DG3635" s="573"/>
      <c r="DH3635" s="159"/>
      <c r="DI3635" s="1091"/>
      <c r="DJ3635" s="1187"/>
    </row>
    <row r="3636" spans="1:114" ht="15" hidden="1" customHeight="1" outlineLevel="1">
      <c r="A3636" s="453"/>
      <c r="C3636" s="51"/>
      <c r="D3636" s="4303"/>
      <c r="E3636" s="4295"/>
      <c r="F3636" s="4347" t="str">
        <f>$E$1864</f>
        <v>ASHP-SEER21-Replace_CAC_NonElectricHeat_ROF_MF_CompE</v>
      </c>
      <c r="G3636" s="4347"/>
      <c r="H3636" s="4347"/>
      <c r="I3636" s="4347"/>
      <c r="J3636" s="3471" t="str">
        <f>$C$1864</f>
        <v>354861_2024_12_</v>
      </c>
      <c r="K3636" s="3376">
        <v>0.65</v>
      </c>
      <c r="L3636" s="262"/>
      <c r="M3636" s="1378"/>
      <c r="P3636" s="261"/>
      <c r="Q3636" s="209"/>
      <c r="R3636" s="261"/>
      <c r="S3636" s="52"/>
      <c r="T3636" s="181"/>
      <c r="U3636" s="52"/>
      <c r="V3636" s="4295"/>
      <c r="W3636" s="241"/>
      <c r="X3636" s="241"/>
      <c r="Y3636" s="3379"/>
      <c r="Z3636" s="3380"/>
      <c r="AA3636" s="3380"/>
      <c r="AB3636" s="3380"/>
      <c r="AC3636" s="3379">
        <f>AC3634</f>
        <v>0.65</v>
      </c>
      <c r="AD3636" s="3380">
        <v>0.65</v>
      </c>
      <c r="AE3636" s="3380">
        <v>0.65</v>
      </c>
      <c r="AF3636" s="2236">
        <f t="shared" si="341"/>
        <v>0.65</v>
      </c>
      <c r="AG3636" s="241"/>
      <c r="DG3636" s="573"/>
      <c r="DH3636" s="159"/>
      <c r="DI3636" s="1091"/>
      <c r="DJ3636" s="1187"/>
    </row>
    <row r="3637" spans="1:114" ht="15" hidden="1" customHeight="1" outlineLevel="1">
      <c r="A3637" s="453"/>
      <c r="C3637" s="51"/>
      <c r="D3637" s="4303"/>
      <c r="E3637" s="4295"/>
      <c r="F3637" s="4307" t="str">
        <f>$E$1866</f>
        <v>ASHP-SEER21_ER1_MF</v>
      </c>
      <c r="G3637" s="4307"/>
      <c r="H3637" s="4307"/>
      <c r="I3637" s="4307"/>
      <c r="J3637" s="1029" t="str">
        <f>$C$1866</f>
        <v>354900_2024_12_</v>
      </c>
      <c r="K3637" s="1775">
        <v>0.65</v>
      </c>
      <c r="L3637" s="262"/>
      <c r="M3637" s="1378"/>
      <c r="P3637" s="261"/>
      <c r="Q3637" s="209"/>
      <c r="R3637" s="261"/>
      <c r="S3637" s="52"/>
      <c r="T3637" s="181"/>
      <c r="U3637" s="52"/>
      <c r="V3637" s="4295"/>
      <c r="W3637" s="241">
        <v>0.65</v>
      </c>
      <c r="X3637" s="241">
        <v>0.65</v>
      </c>
      <c r="Y3637" s="241">
        <v>0.65</v>
      </c>
      <c r="Z3637" s="241">
        <v>0.65</v>
      </c>
      <c r="AA3637" s="241">
        <v>0.65</v>
      </c>
      <c r="AB3637" s="241">
        <v>0.65</v>
      </c>
      <c r="AC3637" s="241">
        <v>0.65</v>
      </c>
      <c r="AD3637" s="241">
        <v>0.65</v>
      </c>
      <c r="AE3637" s="241">
        <v>0.65</v>
      </c>
      <c r="AF3637" s="271">
        <f t="shared" si="341"/>
        <v>0.65</v>
      </c>
      <c r="AG3637" s="241"/>
      <c r="DG3637" s="573"/>
      <c r="DH3637" s="159"/>
      <c r="DI3637" s="1091"/>
      <c r="DJ3637" s="1187"/>
    </row>
    <row r="3638" spans="1:114" ht="15" hidden="1" customHeight="1" outlineLevel="1">
      <c r="A3638" s="453"/>
      <c r="C3638" s="51"/>
      <c r="D3638" s="4303"/>
      <c r="E3638" s="4295"/>
      <c r="F3638" s="4307" t="str">
        <f>$E$1868</f>
        <v>ASHP-SEER21_ER2_MF</v>
      </c>
      <c r="G3638" s="4307"/>
      <c r="H3638" s="4307"/>
      <c r="I3638" s="4307"/>
      <c r="J3638" s="1029" t="str">
        <f>$C$1868</f>
        <v>354900_2024_12_</v>
      </c>
      <c r="K3638" s="1775">
        <v>0.65</v>
      </c>
      <c r="L3638" s="262"/>
      <c r="M3638" s="1378"/>
      <c r="P3638" s="261"/>
      <c r="Q3638" s="209"/>
      <c r="R3638" s="261"/>
      <c r="S3638" s="52"/>
      <c r="T3638" s="181"/>
      <c r="U3638" s="52"/>
      <c r="V3638" s="4295"/>
      <c r="W3638" s="241">
        <v>0.65</v>
      </c>
      <c r="X3638" s="241">
        <v>0.65</v>
      </c>
      <c r="Y3638" s="241">
        <v>0.65</v>
      </c>
      <c r="Z3638" s="241">
        <v>0.65</v>
      </c>
      <c r="AA3638" s="241">
        <v>0.65</v>
      </c>
      <c r="AB3638" s="241">
        <v>0.65</v>
      </c>
      <c r="AC3638" s="241">
        <v>0.65</v>
      </c>
      <c r="AD3638" s="241">
        <v>0.65</v>
      </c>
      <c r="AE3638" s="241">
        <v>0.65</v>
      </c>
      <c r="AF3638" s="271">
        <f t="shared" si="341"/>
        <v>0.65</v>
      </c>
      <c r="AG3638" s="241"/>
      <c r="DG3638" s="573"/>
      <c r="DH3638" s="159"/>
      <c r="DI3638" s="1091"/>
      <c r="DJ3638" s="1187"/>
    </row>
    <row r="3639" spans="1:114" ht="15" hidden="1" customHeight="1" outlineLevel="1">
      <c r="A3639" s="453"/>
      <c r="C3639" s="51"/>
      <c r="D3639" s="4303"/>
      <c r="E3639" s="4295"/>
      <c r="F3639" s="4347" t="str">
        <f>$E$1870</f>
        <v>ASHP-SEER21_ER1_MF_CompE</v>
      </c>
      <c r="G3639" s="4347"/>
      <c r="H3639" s="4347"/>
      <c r="I3639" s="4347"/>
      <c r="J3639" s="3471" t="str">
        <f>$C$1870</f>
        <v>354901_2024_12_</v>
      </c>
      <c r="K3639" s="3376">
        <v>0.65</v>
      </c>
      <c r="L3639" s="262"/>
      <c r="M3639" s="1378"/>
      <c r="P3639" s="261"/>
      <c r="Q3639" s="209"/>
      <c r="R3639" s="261"/>
      <c r="S3639" s="52"/>
      <c r="T3639" s="181"/>
      <c r="U3639" s="52"/>
      <c r="V3639" s="4295"/>
      <c r="W3639" s="241"/>
      <c r="X3639" s="241"/>
      <c r="Y3639" s="3379">
        <v>0.65</v>
      </c>
      <c r="Z3639" s="3380">
        <v>0.65</v>
      </c>
      <c r="AA3639" s="3380">
        <v>0.65</v>
      </c>
      <c r="AB3639" s="3380">
        <v>0.65</v>
      </c>
      <c r="AC3639" s="3380">
        <f>AC3637</f>
        <v>0.65</v>
      </c>
      <c r="AD3639" s="3380">
        <v>0.65</v>
      </c>
      <c r="AE3639" s="3380">
        <v>0.65</v>
      </c>
      <c r="AF3639" s="2236">
        <f t="shared" si="341"/>
        <v>0.65</v>
      </c>
      <c r="AG3639" s="241"/>
      <c r="DG3639" s="573"/>
      <c r="DH3639" s="159"/>
      <c r="DI3639" s="1091"/>
      <c r="DJ3639" s="1187"/>
    </row>
    <row r="3640" spans="1:114" ht="15" hidden="1" customHeight="1" outlineLevel="1">
      <c r="A3640" s="453"/>
      <c r="C3640" s="51"/>
      <c r="D3640" s="4303"/>
      <c r="E3640" s="4295"/>
      <c r="F3640" s="4347" t="str">
        <f>$E$1872</f>
        <v>ASHP-SEER21_ER2_MF_CompE</v>
      </c>
      <c r="G3640" s="4347"/>
      <c r="H3640" s="4347"/>
      <c r="I3640" s="4347"/>
      <c r="J3640" s="3471" t="str">
        <f>$C$1872</f>
        <v>354901_2024_12_</v>
      </c>
      <c r="K3640" s="3376">
        <v>0.65</v>
      </c>
      <c r="L3640" s="262"/>
      <c r="M3640" s="1378"/>
      <c r="P3640" s="261"/>
      <c r="Q3640" s="209"/>
      <c r="R3640" s="261"/>
      <c r="S3640" s="52"/>
      <c r="T3640" s="181"/>
      <c r="U3640" s="52"/>
      <c r="V3640" s="4295"/>
      <c r="W3640" s="241"/>
      <c r="X3640" s="241"/>
      <c r="Y3640" s="3379">
        <v>0.65</v>
      </c>
      <c r="Z3640" s="3380">
        <v>0.65</v>
      </c>
      <c r="AA3640" s="3380">
        <v>0.65</v>
      </c>
      <c r="AB3640" s="3380">
        <v>0.65</v>
      </c>
      <c r="AC3640" s="3380">
        <f>AC3638</f>
        <v>0.65</v>
      </c>
      <c r="AD3640" s="3380">
        <v>0.65</v>
      </c>
      <c r="AE3640" s="3380">
        <v>0.65</v>
      </c>
      <c r="AF3640" s="2236">
        <f t="shared" si="341"/>
        <v>0.65</v>
      </c>
      <c r="AG3640" s="241"/>
      <c r="DG3640" s="573"/>
      <c r="DH3640" s="159"/>
      <c r="DI3640" s="1091"/>
      <c r="DJ3640" s="1187"/>
    </row>
    <row r="3641" spans="1:114" ht="15" hidden="1" customHeight="1" outlineLevel="1">
      <c r="A3641" s="453"/>
      <c r="C3641" s="51"/>
      <c r="D3641" s="4303"/>
      <c r="E3641" s="4295"/>
      <c r="F3641" s="4307" t="str">
        <f>$E$1874</f>
        <v>ASHP-SEER17_ROF_MF</v>
      </c>
      <c r="G3641" s="4307"/>
      <c r="H3641" s="4307"/>
      <c r="I3641" s="4307"/>
      <c r="J3641" s="1029" t="str">
        <f>$C$1874</f>
        <v>354950_2024_12_</v>
      </c>
      <c r="K3641" s="1775">
        <v>0.65</v>
      </c>
      <c r="L3641" s="262"/>
      <c r="M3641" s="1442"/>
      <c r="P3641" s="261"/>
      <c r="Q3641" s="209"/>
      <c r="R3641" s="261"/>
      <c r="S3641" s="52"/>
      <c r="T3641" s="181"/>
      <c r="U3641" s="52"/>
      <c r="V3641" s="4295"/>
      <c r="W3641" s="241">
        <v>0.65</v>
      </c>
      <c r="X3641" s="241">
        <v>0.65</v>
      </c>
      <c r="Y3641" s="241">
        <v>0.65</v>
      </c>
      <c r="Z3641" s="241">
        <v>0.65</v>
      </c>
      <c r="AA3641" s="241">
        <v>0.65</v>
      </c>
      <c r="AB3641" s="241">
        <v>0.65</v>
      </c>
      <c r="AC3641" s="241">
        <v>0.65</v>
      </c>
      <c r="AD3641" s="241">
        <v>0.65</v>
      </c>
      <c r="AE3641" s="241">
        <v>0.65</v>
      </c>
      <c r="AF3641" s="271">
        <f t="shared" si="341"/>
        <v>0.65</v>
      </c>
      <c r="AG3641" s="241"/>
      <c r="DG3641" s="573"/>
      <c r="DH3641" s="159"/>
      <c r="DI3641" s="1091"/>
      <c r="DJ3641" s="1187"/>
    </row>
    <row r="3642" spans="1:114" ht="15" hidden="1" customHeight="1" outlineLevel="1">
      <c r="A3642" s="453"/>
      <c r="C3642" s="51"/>
      <c r="D3642" s="4303"/>
      <c r="E3642" s="4295"/>
      <c r="F3642" s="4347" t="str">
        <f>$E$1876</f>
        <v>ASHP-SEER17_ROF_MF_CompE</v>
      </c>
      <c r="G3642" s="4347"/>
      <c r="H3642" s="4347"/>
      <c r="I3642" s="4347"/>
      <c r="J3642" s="3471" t="str">
        <f>$C$1876</f>
        <v>354951_2024_12_</v>
      </c>
      <c r="K3642" s="3376">
        <v>0.65</v>
      </c>
      <c r="L3642" s="262"/>
      <c r="M3642" s="1442"/>
      <c r="P3642" s="261"/>
      <c r="Q3642" s="209"/>
      <c r="R3642" s="261"/>
      <c r="S3642" s="52"/>
      <c r="T3642" s="181"/>
      <c r="U3642" s="52"/>
      <c r="V3642" s="4295"/>
      <c r="W3642" s="241"/>
      <c r="X3642" s="241"/>
      <c r="Y3642" s="3379">
        <v>0.65</v>
      </c>
      <c r="Z3642" s="3380">
        <v>0.65</v>
      </c>
      <c r="AA3642" s="3380">
        <v>0.65</v>
      </c>
      <c r="AB3642" s="3380">
        <v>0.65</v>
      </c>
      <c r="AC3642" s="3380">
        <f>AC3641</f>
        <v>0.65</v>
      </c>
      <c r="AD3642" s="3380">
        <v>0.65</v>
      </c>
      <c r="AE3642" s="3380">
        <v>0.65</v>
      </c>
      <c r="AF3642" s="2236">
        <f t="shared" ref="AF3642:AF3705" si="345">IF(K3642&lt;&gt;"",K3642,"")</f>
        <v>0.65</v>
      </c>
      <c r="AG3642" s="241"/>
      <c r="DG3642" s="573"/>
      <c r="DH3642" s="159"/>
      <c r="DI3642" s="1091"/>
      <c r="DJ3642" s="1187"/>
    </row>
    <row r="3643" spans="1:114" ht="15" hidden="1" customHeight="1" outlineLevel="1">
      <c r="A3643" s="453"/>
      <c r="C3643" s="51"/>
      <c r="D3643" s="4303"/>
      <c r="E3643" s="4295"/>
      <c r="F3643" s="4307" t="str">
        <f>$E$1878</f>
        <v>ASHP-SEER18_ROF_MF</v>
      </c>
      <c r="G3643" s="4307"/>
      <c r="H3643" s="4307"/>
      <c r="I3643" s="4307"/>
      <c r="J3643" s="1029" t="str">
        <f>$C$1878</f>
        <v>355000_2024_12_</v>
      </c>
      <c r="K3643" s="1775">
        <v>0.65</v>
      </c>
      <c r="L3643" s="262"/>
      <c r="M3643" s="1442"/>
      <c r="P3643" s="261"/>
      <c r="Q3643" s="209"/>
      <c r="R3643" s="261"/>
      <c r="S3643" s="52"/>
      <c r="T3643" s="181"/>
      <c r="U3643" s="52"/>
      <c r="V3643" s="4295"/>
      <c r="W3643" s="241">
        <v>0.65</v>
      </c>
      <c r="X3643" s="241">
        <v>0.65</v>
      </c>
      <c r="Y3643" s="241">
        <v>0.65</v>
      </c>
      <c r="Z3643" s="241">
        <v>0.65</v>
      </c>
      <c r="AA3643" s="241">
        <v>0.65</v>
      </c>
      <c r="AB3643" s="241">
        <v>0.65</v>
      </c>
      <c r="AC3643" s="241">
        <v>0.65</v>
      </c>
      <c r="AD3643" s="241">
        <v>0.65</v>
      </c>
      <c r="AE3643" s="241">
        <v>0.65</v>
      </c>
      <c r="AF3643" s="271">
        <f t="shared" si="345"/>
        <v>0.65</v>
      </c>
      <c r="AG3643" s="241"/>
      <c r="DG3643" s="573"/>
      <c r="DH3643" s="159"/>
      <c r="DI3643" s="1091"/>
      <c r="DJ3643" s="1187"/>
    </row>
    <row r="3644" spans="1:114" ht="15" hidden="1" customHeight="1" outlineLevel="1">
      <c r="A3644" s="453"/>
      <c r="C3644" s="51"/>
      <c r="D3644" s="4303"/>
      <c r="E3644" s="4295"/>
      <c r="F3644" s="4347" t="str">
        <f>$E$1880</f>
        <v>ASHP-SEER18_ROF_MF_CompE</v>
      </c>
      <c r="G3644" s="4347"/>
      <c r="H3644" s="4347"/>
      <c r="I3644" s="4347"/>
      <c r="J3644" s="3471" t="str">
        <f>$C$1880</f>
        <v>355001_2024_12_</v>
      </c>
      <c r="K3644" s="3376">
        <v>0.65</v>
      </c>
      <c r="L3644" s="262"/>
      <c r="M3644" s="1442"/>
      <c r="P3644" s="261"/>
      <c r="Q3644" s="209"/>
      <c r="R3644" s="261"/>
      <c r="S3644" s="52"/>
      <c r="T3644" s="181"/>
      <c r="U3644" s="52"/>
      <c r="V3644" s="4295"/>
      <c r="W3644" s="241"/>
      <c r="X3644" s="241"/>
      <c r="Y3644" s="3379">
        <v>1</v>
      </c>
      <c r="Z3644" s="3380">
        <v>1</v>
      </c>
      <c r="AA3644" s="3380">
        <v>1</v>
      </c>
      <c r="AB3644" s="3380">
        <v>1</v>
      </c>
      <c r="AC3644" s="3380">
        <v>1</v>
      </c>
      <c r="AD3644" s="3380">
        <v>0.65</v>
      </c>
      <c r="AE3644" s="3380">
        <v>0.65</v>
      </c>
      <c r="AF3644" s="2236">
        <f t="shared" si="345"/>
        <v>0.65</v>
      </c>
      <c r="AG3644" s="241"/>
      <c r="DG3644" s="573"/>
      <c r="DH3644" s="159"/>
      <c r="DI3644" s="1091"/>
      <c r="DJ3644" s="1187"/>
    </row>
    <row r="3645" spans="1:114" ht="15" hidden="1" customHeight="1" outlineLevel="1">
      <c r="A3645" s="453"/>
      <c r="C3645" s="51"/>
      <c r="D3645" s="4303"/>
      <c r="E3645" s="4295"/>
      <c r="F3645" s="4307" t="str">
        <f>$E$1882</f>
        <v>ASHP-SEER19_ROF_MF</v>
      </c>
      <c r="G3645" s="4307"/>
      <c r="H3645" s="4307"/>
      <c r="I3645" s="4307"/>
      <c r="J3645" s="1029" t="str">
        <f>$C$1882</f>
        <v>355050_2024_12_</v>
      </c>
      <c r="K3645" s="1775">
        <v>0.65</v>
      </c>
      <c r="L3645" s="262"/>
      <c r="M3645" s="1442"/>
      <c r="P3645" s="261"/>
      <c r="Q3645" s="209"/>
      <c r="R3645" s="261"/>
      <c r="S3645" s="52"/>
      <c r="T3645" s="181"/>
      <c r="U3645" s="52"/>
      <c r="V3645" s="4295"/>
      <c r="W3645" s="241">
        <v>0.65</v>
      </c>
      <c r="X3645" s="241">
        <v>0.65</v>
      </c>
      <c r="Y3645" s="241">
        <v>0.65</v>
      </c>
      <c r="Z3645" s="241">
        <v>0.65</v>
      </c>
      <c r="AA3645" s="241">
        <v>0.65</v>
      </c>
      <c r="AB3645" s="241">
        <v>0.65</v>
      </c>
      <c r="AC3645" s="241">
        <v>0.65</v>
      </c>
      <c r="AD3645" s="241">
        <v>0.65</v>
      </c>
      <c r="AE3645" s="241">
        <v>0.65</v>
      </c>
      <c r="AF3645" s="271">
        <f t="shared" si="345"/>
        <v>0.65</v>
      </c>
      <c r="AG3645" s="241"/>
      <c r="DG3645" s="573"/>
      <c r="DH3645" s="159"/>
      <c r="DI3645" s="1091"/>
      <c r="DJ3645" s="1187"/>
    </row>
    <row r="3646" spans="1:114" ht="15" hidden="1" customHeight="1" outlineLevel="1">
      <c r="A3646" s="453"/>
      <c r="C3646" s="51"/>
      <c r="D3646" s="4303"/>
      <c r="E3646" s="4295"/>
      <c r="F3646" s="4347" t="str">
        <f>$E$1884</f>
        <v>ASHP-SEER19_ROF_MF_CompE</v>
      </c>
      <c r="G3646" s="4347"/>
      <c r="H3646" s="4347"/>
      <c r="I3646" s="4347"/>
      <c r="J3646" s="3471" t="str">
        <f>$C$1884</f>
        <v>355051_2024_12_</v>
      </c>
      <c r="K3646" s="3376">
        <v>0.65</v>
      </c>
      <c r="L3646" s="262"/>
      <c r="M3646" s="1442"/>
      <c r="P3646" s="261"/>
      <c r="Q3646" s="209"/>
      <c r="R3646" s="261"/>
      <c r="S3646" s="52"/>
      <c r="T3646" s="181"/>
      <c r="U3646" s="52"/>
      <c r="V3646" s="4295"/>
      <c r="W3646" s="241"/>
      <c r="X3646" s="241"/>
      <c r="Y3646" s="3379">
        <v>0.65</v>
      </c>
      <c r="Z3646" s="3380">
        <v>0.65</v>
      </c>
      <c r="AA3646" s="3380">
        <v>0.65</v>
      </c>
      <c r="AB3646" s="3380">
        <v>0.65</v>
      </c>
      <c r="AC3646" s="3380">
        <f>AC3645</f>
        <v>0.65</v>
      </c>
      <c r="AD3646" s="3380">
        <v>0.65</v>
      </c>
      <c r="AE3646" s="3380">
        <v>0.65</v>
      </c>
      <c r="AF3646" s="2236">
        <f t="shared" si="345"/>
        <v>0.65</v>
      </c>
      <c r="AG3646" s="241"/>
      <c r="DG3646" s="573"/>
      <c r="DH3646" s="159"/>
      <c r="DI3646" s="1091"/>
      <c r="DJ3646" s="1187"/>
    </row>
    <row r="3647" spans="1:114" ht="15" hidden="1" customHeight="1" outlineLevel="1">
      <c r="A3647" s="453"/>
      <c r="C3647" s="51"/>
      <c r="D3647" s="4303"/>
      <c r="E3647" s="4295"/>
      <c r="F3647" s="4307" t="str">
        <f>$E$1886</f>
        <v>ASHP-SEER20_ROF_MF</v>
      </c>
      <c r="G3647" s="4307"/>
      <c r="H3647" s="4307"/>
      <c r="I3647" s="4307"/>
      <c r="J3647" s="1029" t="str">
        <f>$C$1886</f>
        <v>355100_2024_12_</v>
      </c>
      <c r="K3647" s="1775">
        <v>0.65</v>
      </c>
      <c r="L3647" s="262"/>
      <c r="M3647" s="1442"/>
      <c r="P3647" s="261"/>
      <c r="Q3647" s="209"/>
      <c r="R3647" s="261"/>
      <c r="S3647" s="52"/>
      <c r="T3647" s="181"/>
      <c r="U3647" s="52"/>
      <c r="V3647" s="4295"/>
      <c r="W3647" s="241">
        <v>0.65</v>
      </c>
      <c r="X3647" s="241">
        <v>0.65</v>
      </c>
      <c r="Y3647" s="241">
        <v>0.65</v>
      </c>
      <c r="Z3647" s="241">
        <v>0.65</v>
      </c>
      <c r="AA3647" s="241">
        <v>0.65</v>
      </c>
      <c r="AB3647" s="241">
        <v>0.65</v>
      </c>
      <c r="AC3647" s="241">
        <v>0.65</v>
      </c>
      <c r="AD3647" s="241">
        <v>0.65</v>
      </c>
      <c r="AE3647" s="241">
        <v>0.65</v>
      </c>
      <c r="AF3647" s="271">
        <f t="shared" si="345"/>
        <v>0.65</v>
      </c>
      <c r="AG3647" s="241"/>
      <c r="DG3647" s="573"/>
      <c r="DH3647" s="159"/>
      <c r="DI3647" s="1091"/>
      <c r="DJ3647" s="1187"/>
    </row>
    <row r="3648" spans="1:114" ht="15" hidden="1" customHeight="1" outlineLevel="1">
      <c r="A3648" s="453"/>
      <c r="C3648" s="51"/>
      <c r="D3648" s="4303"/>
      <c r="E3648" s="4295"/>
      <c r="F3648" s="4347" t="str">
        <f>$E$1888</f>
        <v>ASHP-SEER20_ROF_MF_CompE</v>
      </c>
      <c r="G3648" s="4347"/>
      <c r="H3648" s="4347"/>
      <c r="I3648" s="4347"/>
      <c r="J3648" s="3471" t="str">
        <f>$C$1888</f>
        <v>355101_2024_12_</v>
      </c>
      <c r="K3648" s="3376">
        <v>0.65</v>
      </c>
      <c r="L3648" s="262"/>
      <c r="M3648" s="1442"/>
      <c r="P3648" s="261"/>
      <c r="Q3648" s="209"/>
      <c r="R3648" s="261"/>
      <c r="S3648" s="52"/>
      <c r="T3648" s="181"/>
      <c r="U3648" s="52"/>
      <c r="V3648" s="4295"/>
      <c r="W3648" s="241"/>
      <c r="X3648" s="241"/>
      <c r="Y3648" s="3379">
        <v>0.65</v>
      </c>
      <c r="Z3648" s="3380">
        <v>0.65</v>
      </c>
      <c r="AA3648" s="3380">
        <v>0.65</v>
      </c>
      <c r="AB3648" s="3380">
        <v>0.65</v>
      </c>
      <c r="AC3648" s="3380">
        <f>AC3647</f>
        <v>0.65</v>
      </c>
      <c r="AD3648" s="3380">
        <v>0.65</v>
      </c>
      <c r="AE3648" s="3380">
        <v>0.65</v>
      </c>
      <c r="AF3648" s="2236">
        <f t="shared" si="345"/>
        <v>0.65</v>
      </c>
      <c r="AG3648" s="241"/>
      <c r="DG3648" s="573"/>
      <c r="DH3648" s="159"/>
      <c r="DI3648" s="1091"/>
      <c r="DJ3648" s="1187"/>
    </row>
    <row r="3649" spans="1:115" ht="15.75" hidden="1" customHeight="1" outlineLevel="1">
      <c r="A3649" s="453"/>
      <c r="C3649" s="51"/>
      <c r="D3649" s="4303"/>
      <c r="E3649" s="4295"/>
      <c r="F3649" s="4307" t="str">
        <f>$E$1890</f>
        <v>ASHP-SEER21_ROF_MF</v>
      </c>
      <c r="G3649" s="4307"/>
      <c r="H3649" s="4307"/>
      <c r="I3649" s="4307"/>
      <c r="J3649" s="1029" t="str">
        <f>$C$1890</f>
        <v>355150_2024_12_</v>
      </c>
      <c r="K3649" s="1775">
        <v>0.65</v>
      </c>
      <c r="L3649" s="262"/>
      <c r="M3649" s="1442"/>
      <c r="P3649" s="261"/>
      <c r="Q3649" s="209"/>
      <c r="R3649" s="261"/>
      <c r="S3649" s="52"/>
      <c r="T3649" s="181"/>
      <c r="U3649" s="52"/>
      <c r="V3649" s="4295"/>
      <c r="W3649" s="241">
        <v>0.65</v>
      </c>
      <c r="X3649" s="241">
        <v>0.65</v>
      </c>
      <c r="Y3649" s="241">
        <v>0.65</v>
      </c>
      <c r="Z3649" s="241">
        <v>0.65</v>
      </c>
      <c r="AA3649" s="241">
        <v>0.65</v>
      </c>
      <c r="AB3649" s="241">
        <v>0.65</v>
      </c>
      <c r="AC3649" s="241">
        <v>0.65</v>
      </c>
      <c r="AD3649" s="241">
        <v>0.65</v>
      </c>
      <c r="AE3649" s="241">
        <v>0.65</v>
      </c>
      <c r="AF3649" s="271">
        <f t="shared" si="345"/>
        <v>0.65</v>
      </c>
      <c r="AG3649" s="241"/>
      <c r="DG3649" s="573"/>
      <c r="DH3649" s="159"/>
      <c r="DI3649" s="1091"/>
      <c r="DJ3649" s="1187"/>
    </row>
    <row r="3650" spans="1:115" ht="15.75" hidden="1" customHeight="1" outlineLevel="1">
      <c r="A3650" s="453"/>
      <c r="C3650" s="51"/>
      <c r="D3650" s="4303"/>
      <c r="E3650" s="4295"/>
      <c r="F3650" s="4347" t="str">
        <f>$E$1892</f>
        <v>ASHP-SEER21_ROF_MF_CompE</v>
      </c>
      <c r="G3650" s="4347"/>
      <c r="H3650" s="4347"/>
      <c r="I3650" s="4347"/>
      <c r="J3650" s="3471" t="str">
        <f>$C$1892</f>
        <v>355151_2024_12_</v>
      </c>
      <c r="K3650" s="3376">
        <v>0.65</v>
      </c>
      <c r="L3650" s="262"/>
      <c r="M3650" s="1442"/>
      <c r="P3650" s="261"/>
      <c r="Q3650" s="209"/>
      <c r="R3650" s="261"/>
      <c r="S3650" s="52"/>
      <c r="T3650" s="181"/>
      <c r="U3650" s="52"/>
      <c r="V3650" s="4295"/>
      <c r="W3650" s="241"/>
      <c r="X3650" s="241"/>
      <c r="Y3650" s="3379">
        <v>0.65</v>
      </c>
      <c r="Z3650" s="3380">
        <v>0.65</v>
      </c>
      <c r="AA3650" s="3380">
        <v>0.65</v>
      </c>
      <c r="AB3650" s="3380">
        <v>0.65</v>
      </c>
      <c r="AC3650" s="3380">
        <f>AC3649</f>
        <v>0.65</v>
      </c>
      <c r="AD3650" s="3380">
        <v>0.65</v>
      </c>
      <c r="AE3650" s="3380">
        <v>0.65</v>
      </c>
      <c r="AF3650" s="2236">
        <f t="shared" si="345"/>
        <v>0.65</v>
      </c>
      <c r="AG3650" s="241"/>
      <c r="DG3650" s="573"/>
      <c r="DH3650" s="159"/>
      <c r="DI3650" s="1091"/>
      <c r="DJ3650" s="1187"/>
    </row>
    <row r="3651" spans="1:115" hidden="1" outlineLevel="1">
      <c r="A3651" s="453"/>
      <c r="C3651" s="51"/>
      <c r="D3651" s="1368" t="s">
        <v>128</v>
      </c>
      <c r="E3651" s="1368" t="s">
        <v>1398</v>
      </c>
      <c r="F3651" s="4307" t="s">
        <v>1102</v>
      </c>
      <c r="G3651" s="4307"/>
      <c r="H3651" s="4307"/>
      <c r="I3651" s="4307"/>
      <c r="J3651" s="1029"/>
      <c r="K3651" s="1721">
        <v>1</v>
      </c>
      <c r="L3651" s="262"/>
      <c r="M3651" s="1378" t="s">
        <v>1952</v>
      </c>
      <c r="P3651" s="261"/>
      <c r="Q3651" s="209"/>
      <c r="R3651" s="261"/>
      <c r="S3651" s="41"/>
      <c r="T3651" s="150"/>
      <c r="U3651" s="41"/>
      <c r="V3651" s="1368" t="s">
        <v>128</v>
      </c>
      <c r="W3651" s="239"/>
      <c r="X3651" s="239"/>
      <c r="Y3651" s="239"/>
      <c r="Z3651" s="239"/>
      <c r="AA3651" s="239"/>
      <c r="AB3651" s="239">
        <v>1</v>
      </c>
      <c r="AC3651" s="241">
        <v>1</v>
      </c>
      <c r="AD3651" s="241">
        <v>1</v>
      </c>
      <c r="AE3651" s="241">
        <v>1</v>
      </c>
      <c r="AF3651" s="271">
        <f t="shared" si="345"/>
        <v>1</v>
      </c>
      <c r="AG3651" s="239"/>
      <c r="AH3651" s="41"/>
      <c r="AI3651" s="41"/>
      <c r="AJ3651" s="41"/>
      <c r="AK3651" s="41"/>
      <c r="AL3651" s="41"/>
      <c r="AM3651" s="41"/>
      <c r="AN3651" s="41"/>
      <c r="AO3651" s="41"/>
      <c r="AP3651" s="41"/>
      <c r="AQ3651" s="41"/>
      <c r="AR3651" s="41"/>
      <c r="AS3651" s="41"/>
      <c r="AT3651" s="41"/>
      <c r="AU3651" s="41"/>
      <c r="AV3651" s="41"/>
      <c r="AW3651" s="41"/>
      <c r="AX3651" s="41"/>
      <c r="AY3651" s="41"/>
      <c r="AZ3651" s="41"/>
      <c r="BA3651" s="41"/>
      <c r="BB3651" s="41"/>
      <c r="BC3651" s="41"/>
      <c r="BD3651" s="41"/>
      <c r="BE3651" s="41"/>
      <c r="BF3651" s="41"/>
      <c r="BG3651" s="41"/>
      <c r="BH3651" s="41"/>
      <c r="BI3651" s="41"/>
      <c r="BJ3651" s="41"/>
      <c r="BK3651" s="41"/>
      <c r="BL3651" s="41"/>
      <c r="BM3651" s="41"/>
      <c r="BN3651" s="41"/>
      <c r="BO3651" s="41"/>
      <c r="BP3651" s="41"/>
      <c r="BQ3651" s="41"/>
      <c r="BR3651" s="41"/>
      <c r="BS3651" s="41"/>
      <c r="BT3651" s="41"/>
      <c r="BU3651" s="41"/>
      <c r="BV3651" s="41"/>
      <c r="BW3651" s="41"/>
      <c r="BX3651" s="41"/>
      <c r="BY3651" s="41"/>
      <c r="BZ3651" s="41"/>
      <c r="CA3651" s="41"/>
      <c r="CB3651" s="41"/>
      <c r="CC3651" s="41"/>
      <c r="CD3651" s="41"/>
      <c r="CE3651" s="41"/>
      <c r="CF3651" s="41"/>
      <c r="CG3651" s="41"/>
      <c r="CH3651" s="41"/>
      <c r="CI3651" s="41"/>
      <c r="CJ3651" s="41"/>
      <c r="CK3651" s="41"/>
      <c r="CL3651" s="41"/>
      <c r="CM3651" s="41"/>
      <c r="CN3651" s="41"/>
      <c r="CO3651" s="41"/>
      <c r="CP3651" s="41"/>
      <c r="CQ3651" s="41"/>
      <c r="CR3651" s="41"/>
      <c r="CS3651" s="41"/>
      <c r="CT3651" s="41"/>
      <c r="CU3651" s="41"/>
      <c r="CV3651" s="41"/>
      <c r="CW3651" s="41"/>
      <c r="CX3651" s="41"/>
      <c r="CY3651" s="41"/>
      <c r="CZ3651" s="41"/>
      <c r="DA3651" s="41"/>
      <c r="DB3651" s="41"/>
      <c r="DC3651" s="41"/>
      <c r="DD3651" s="41"/>
      <c r="DE3651" s="41"/>
      <c r="DF3651" s="41"/>
      <c r="DG3651" s="1085"/>
      <c r="DI3651" s="1091"/>
      <c r="DJ3651" s="1187"/>
      <c r="DK3651" s="41"/>
    </row>
    <row r="3652" spans="1:115" ht="14.65" hidden="1" customHeight="1" outlineLevel="1">
      <c r="A3652" s="453"/>
      <c r="C3652" s="51"/>
      <c r="D3652" s="4295" t="s">
        <v>49</v>
      </c>
      <c r="E3652" s="4295" t="s">
        <v>1198</v>
      </c>
      <c r="F3652" s="4307" t="str">
        <f t="shared" ref="F3652:F3715" si="346">E1508</f>
        <v>ASHP-SEER15-Replace_CAC_ElectricHeat_ER1_SF</v>
      </c>
      <c r="G3652" s="4307"/>
      <c r="H3652" s="4307"/>
      <c r="I3652" s="4307"/>
      <c r="J3652" s="1029" t="str">
        <f t="shared" ref="J3652:J3715" si="347">C1508</f>
        <v>352300_2024_12_</v>
      </c>
      <c r="K3652" s="1796">
        <v>6</v>
      </c>
      <c r="L3652" s="13"/>
      <c r="M3652" s="4201" t="s">
        <v>2508</v>
      </c>
      <c r="P3652" s="261"/>
      <c r="Q3652" s="261"/>
      <c r="R3652" s="261"/>
      <c r="S3652" s="52"/>
      <c r="T3652" s="181"/>
      <c r="U3652" s="52"/>
      <c r="V3652" s="4295" t="s">
        <v>49</v>
      </c>
      <c r="W3652" s="263">
        <v>6</v>
      </c>
      <c r="X3652" s="263">
        <v>6</v>
      </c>
      <c r="Y3652" s="263">
        <v>6</v>
      </c>
      <c r="Z3652" s="263">
        <v>6</v>
      </c>
      <c r="AA3652" s="263">
        <v>6</v>
      </c>
      <c r="AB3652" s="263">
        <v>6</v>
      </c>
      <c r="AC3652" s="263">
        <v>6</v>
      </c>
      <c r="AD3652" s="263">
        <v>6</v>
      </c>
      <c r="AE3652" s="263">
        <v>6</v>
      </c>
      <c r="AF3652" s="271">
        <f t="shared" si="345"/>
        <v>6</v>
      </c>
      <c r="AG3652" s="263"/>
      <c r="DG3652" s="573"/>
      <c r="DH3652" s="159"/>
      <c r="DI3652" s="1091"/>
      <c r="DJ3652" s="1187"/>
    </row>
    <row r="3653" spans="1:115" ht="15" hidden="1" customHeight="1" outlineLevel="1">
      <c r="A3653" s="453"/>
      <c r="C3653" s="51"/>
      <c r="D3653" s="4295"/>
      <c r="E3653" s="4295"/>
      <c r="F3653" s="4307" t="str">
        <f t="shared" si="346"/>
        <v>ASHP-SEER15-Replace_CAC_ElectricHeat_ER1_SF</v>
      </c>
      <c r="G3653" s="4307"/>
      <c r="H3653" s="4307"/>
      <c r="I3653" s="4307"/>
      <c r="J3653" s="1029" t="str">
        <f t="shared" si="347"/>
        <v>352300_2024_12_</v>
      </c>
      <c r="K3653" s="1796">
        <v>6</v>
      </c>
      <c r="L3653" s="13"/>
      <c r="M3653" s="4202"/>
      <c r="P3653" s="261"/>
      <c r="Q3653" s="261"/>
      <c r="R3653" s="261"/>
      <c r="S3653" s="52"/>
      <c r="T3653" s="181"/>
      <c r="U3653" s="52"/>
      <c r="V3653" s="4295"/>
      <c r="W3653" s="263">
        <v>6</v>
      </c>
      <c r="X3653" s="263">
        <v>6</v>
      </c>
      <c r="Y3653" s="263">
        <v>6</v>
      </c>
      <c r="Z3653" s="263">
        <v>6</v>
      </c>
      <c r="AA3653" s="263">
        <v>6</v>
      </c>
      <c r="AB3653" s="263">
        <v>6</v>
      </c>
      <c r="AC3653" s="263">
        <v>6</v>
      </c>
      <c r="AD3653" s="263">
        <v>6</v>
      </c>
      <c r="AE3653" s="263">
        <v>6</v>
      </c>
      <c r="AF3653" s="271">
        <f t="shared" si="345"/>
        <v>6</v>
      </c>
      <c r="AG3653" s="263"/>
      <c r="DG3653" s="573"/>
      <c r="DH3653" s="159"/>
      <c r="DI3653" s="1091"/>
      <c r="DJ3653" s="1187"/>
    </row>
    <row r="3654" spans="1:115" ht="15" hidden="1" customHeight="1" outlineLevel="1">
      <c r="A3654" s="453"/>
      <c r="C3654" s="51"/>
      <c r="D3654" s="4295"/>
      <c r="E3654" s="4295"/>
      <c r="F3654" s="4307" t="str">
        <f t="shared" si="346"/>
        <v>ASHP-SEER15-Replace_CAC_ElectricHeat_ER2_SF</v>
      </c>
      <c r="G3654" s="4307"/>
      <c r="H3654" s="4307"/>
      <c r="I3654" s="4307"/>
      <c r="J3654" s="1029" t="str">
        <f t="shared" si="347"/>
        <v>352300_2024_12_</v>
      </c>
      <c r="K3654" s="1796">
        <v>12</v>
      </c>
      <c r="L3654" s="13"/>
      <c r="M3654" s="4202"/>
      <c r="P3654" s="261"/>
      <c r="Q3654" s="261"/>
      <c r="R3654" s="261"/>
      <c r="S3654" s="52"/>
      <c r="T3654" s="181"/>
      <c r="U3654" s="52"/>
      <c r="V3654" s="4295"/>
      <c r="W3654" s="263">
        <v>12</v>
      </c>
      <c r="X3654" s="263">
        <v>12</v>
      </c>
      <c r="Y3654" s="263">
        <v>12</v>
      </c>
      <c r="Z3654" s="263">
        <v>12</v>
      </c>
      <c r="AA3654" s="263">
        <v>12</v>
      </c>
      <c r="AB3654" s="263">
        <v>12</v>
      </c>
      <c r="AC3654" s="263">
        <v>12</v>
      </c>
      <c r="AD3654" s="263">
        <v>12</v>
      </c>
      <c r="AE3654" s="263">
        <v>12</v>
      </c>
      <c r="AF3654" s="271">
        <f t="shared" si="345"/>
        <v>12</v>
      </c>
      <c r="AG3654" s="263"/>
      <c r="DG3654" s="573"/>
      <c r="DH3654" s="159"/>
      <c r="DI3654" s="1091"/>
      <c r="DJ3654" s="1187"/>
    </row>
    <row r="3655" spans="1:115" ht="15" hidden="1" customHeight="1" outlineLevel="1">
      <c r="A3655" s="453"/>
      <c r="C3655" s="51"/>
      <c r="D3655" s="4295"/>
      <c r="E3655" s="4295"/>
      <c r="F3655" s="4307" t="str">
        <f t="shared" si="346"/>
        <v>ASHP-SEER15-Replace_CAC_ElectricHeat_ER2_SF</v>
      </c>
      <c r="G3655" s="4307"/>
      <c r="H3655" s="4307"/>
      <c r="I3655" s="4307"/>
      <c r="J3655" s="1029" t="str">
        <f t="shared" si="347"/>
        <v>352300_2024_12_</v>
      </c>
      <c r="K3655" s="1796">
        <v>12</v>
      </c>
      <c r="L3655" s="13"/>
      <c r="M3655" s="4202"/>
      <c r="P3655" s="261"/>
      <c r="Q3655" s="261"/>
      <c r="R3655" s="261"/>
      <c r="S3655" s="52"/>
      <c r="T3655" s="181"/>
      <c r="U3655" s="52"/>
      <c r="V3655" s="4295"/>
      <c r="W3655" s="263">
        <v>12</v>
      </c>
      <c r="X3655" s="263">
        <v>12</v>
      </c>
      <c r="Y3655" s="263">
        <v>12</v>
      </c>
      <c r="Z3655" s="263">
        <v>12</v>
      </c>
      <c r="AA3655" s="263">
        <v>12</v>
      </c>
      <c r="AB3655" s="263">
        <v>12</v>
      </c>
      <c r="AC3655" s="263">
        <v>12</v>
      </c>
      <c r="AD3655" s="263">
        <v>12</v>
      </c>
      <c r="AE3655" s="263">
        <v>12</v>
      </c>
      <c r="AF3655" s="271">
        <f t="shared" si="345"/>
        <v>12</v>
      </c>
      <c r="AG3655" s="263"/>
      <c r="DG3655" s="573"/>
      <c r="DH3655" s="159"/>
      <c r="DI3655" s="1091"/>
      <c r="DJ3655" s="1187"/>
    </row>
    <row r="3656" spans="1:115" ht="15" hidden="1" customHeight="1" outlineLevel="1">
      <c r="A3656" s="453"/>
      <c r="C3656" s="51"/>
      <c r="D3656" s="4295"/>
      <c r="E3656" s="4295"/>
      <c r="F3656" s="4307" t="str">
        <f t="shared" si="346"/>
        <v>ASHP-SEER15-Replace_CAC_NonElectricHeat_ER1_SF</v>
      </c>
      <c r="G3656" s="4307"/>
      <c r="H3656" s="4307"/>
      <c r="I3656" s="4307"/>
      <c r="J3656" s="1029" t="str">
        <f t="shared" si="347"/>
        <v>352310_2024_12_</v>
      </c>
      <c r="K3656" s="1796">
        <v>6</v>
      </c>
      <c r="L3656" s="13"/>
      <c r="M3656" s="4202"/>
      <c r="P3656" s="261"/>
      <c r="Q3656" s="261"/>
      <c r="R3656" s="261"/>
      <c r="S3656" s="52"/>
      <c r="T3656" s="181"/>
      <c r="U3656" s="52"/>
      <c r="V3656" s="4295"/>
      <c r="W3656" s="263"/>
      <c r="X3656" s="263"/>
      <c r="Y3656" s="263"/>
      <c r="Z3656" s="263"/>
      <c r="AA3656" s="263"/>
      <c r="AB3656" s="263"/>
      <c r="AC3656" s="1030">
        <v>6</v>
      </c>
      <c r="AD3656" s="263">
        <v>6</v>
      </c>
      <c r="AE3656" s="263">
        <v>6</v>
      </c>
      <c r="AF3656" s="271">
        <f t="shared" si="345"/>
        <v>6</v>
      </c>
      <c r="AG3656" s="263"/>
      <c r="DG3656" s="573"/>
      <c r="DH3656" s="159"/>
      <c r="DI3656" s="1091"/>
      <c r="DJ3656" s="1187"/>
    </row>
    <row r="3657" spans="1:115" ht="15" hidden="1" customHeight="1" outlineLevel="1">
      <c r="A3657" s="453"/>
      <c r="C3657" s="51"/>
      <c r="D3657" s="4295"/>
      <c r="E3657" s="4295"/>
      <c r="F3657" s="4307" t="str">
        <f t="shared" si="346"/>
        <v>ASHP-SEER15-Replace_CAC_NonElectricHeat_ER1_SF</v>
      </c>
      <c r="G3657" s="4307"/>
      <c r="H3657" s="4307"/>
      <c r="I3657" s="4307"/>
      <c r="J3657" s="1029" t="str">
        <f t="shared" si="347"/>
        <v>352310_2024_12_</v>
      </c>
      <c r="K3657" s="1796">
        <v>6</v>
      </c>
      <c r="L3657" s="13"/>
      <c r="M3657" s="4202"/>
      <c r="P3657" s="261"/>
      <c r="Q3657" s="261"/>
      <c r="R3657" s="261"/>
      <c r="S3657" s="52"/>
      <c r="T3657" s="181"/>
      <c r="U3657" s="52"/>
      <c r="V3657" s="4295"/>
      <c r="W3657" s="263"/>
      <c r="X3657" s="263"/>
      <c r="Y3657" s="263"/>
      <c r="Z3657" s="263"/>
      <c r="AA3657" s="263"/>
      <c r="AB3657" s="263"/>
      <c r="AC3657" s="1030">
        <v>6</v>
      </c>
      <c r="AD3657" s="263">
        <v>6</v>
      </c>
      <c r="AE3657" s="263">
        <v>6</v>
      </c>
      <c r="AF3657" s="271">
        <f t="shared" si="345"/>
        <v>6</v>
      </c>
      <c r="AG3657" s="263"/>
      <c r="DG3657" s="573"/>
      <c r="DH3657" s="159"/>
      <c r="DI3657" s="1091"/>
      <c r="DJ3657" s="1187"/>
    </row>
    <row r="3658" spans="1:115" ht="15" hidden="1" customHeight="1" outlineLevel="1">
      <c r="A3658" s="453"/>
      <c r="C3658" s="51"/>
      <c r="D3658" s="4295"/>
      <c r="E3658" s="4295"/>
      <c r="F3658" s="4307" t="str">
        <f t="shared" si="346"/>
        <v>ASHP-SEER15-Replace_CAC_NonElectricHeat_ER2_SF</v>
      </c>
      <c r="G3658" s="4307"/>
      <c r="H3658" s="4307"/>
      <c r="I3658" s="4307"/>
      <c r="J3658" s="1029" t="str">
        <f t="shared" si="347"/>
        <v>352310_2024_12_</v>
      </c>
      <c r="K3658" s="1796">
        <v>12</v>
      </c>
      <c r="L3658" s="13"/>
      <c r="M3658" s="4202"/>
      <c r="P3658" s="261"/>
      <c r="Q3658" s="261"/>
      <c r="R3658" s="261"/>
      <c r="S3658" s="52"/>
      <c r="T3658" s="181"/>
      <c r="U3658" s="52"/>
      <c r="V3658" s="4295"/>
      <c r="W3658" s="263"/>
      <c r="X3658" s="263"/>
      <c r="Y3658" s="263"/>
      <c r="Z3658" s="263"/>
      <c r="AA3658" s="263"/>
      <c r="AB3658" s="263"/>
      <c r="AC3658" s="1030">
        <v>12</v>
      </c>
      <c r="AD3658" s="263">
        <v>12</v>
      </c>
      <c r="AE3658" s="263">
        <v>12</v>
      </c>
      <c r="AF3658" s="271">
        <f t="shared" si="345"/>
        <v>12</v>
      </c>
      <c r="AG3658" s="263"/>
      <c r="DG3658" s="573"/>
      <c r="DH3658" s="159"/>
      <c r="DI3658" s="1091"/>
      <c r="DJ3658" s="1187"/>
    </row>
    <row r="3659" spans="1:115" ht="15" hidden="1" customHeight="1" outlineLevel="1">
      <c r="A3659" s="453"/>
      <c r="C3659" s="51"/>
      <c r="D3659" s="4295"/>
      <c r="E3659" s="4295"/>
      <c r="F3659" s="4307" t="str">
        <f t="shared" si="346"/>
        <v>ASHP-SEER15-Replace_CAC_NonElectricHeat_ER2_SF</v>
      </c>
      <c r="G3659" s="4307"/>
      <c r="H3659" s="4307"/>
      <c r="I3659" s="4307"/>
      <c r="J3659" s="1029" t="str">
        <f t="shared" si="347"/>
        <v>352310_2024_12_</v>
      </c>
      <c r="K3659" s="1796">
        <v>12</v>
      </c>
      <c r="L3659" s="13"/>
      <c r="M3659" s="4202"/>
      <c r="P3659" s="261"/>
      <c r="Q3659" s="261"/>
      <c r="R3659" s="261"/>
      <c r="S3659" s="52"/>
      <c r="T3659" s="181"/>
      <c r="U3659" s="52"/>
      <c r="V3659" s="4295"/>
      <c r="W3659" s="263"/>
      <c r="X3659" s="263"/>
      <c r="Y3659" s="263"/>
      <c r="Z3659" s="263"/>
      <c r="AA3659" s="263"/>
      <c r="AB3659" s="263"/>
      <c r="AC3659" s="1030">
        <v>12</v>
      </c>
      <c r="AD3659" s="263">
        <v>12</v>
      </c>
      <c r="AE3659" s="263">
        <v>12</v>
      </c>
      <c r="AF3659" s="271">
        <f t="shared" si="345"/>
        <v>12</v>
      </c>
      <c r="AG3659" s="263"/>
      <c r="DG3659" s="573"/>
      <c r="DH3659" s="159"/>
      <c r="DI3659" s="1091"/>
      <c r="DJ3659" s="1187"/>
    </row>
    <row r="3660" spans="1:115" ht="15" hidden="1" customHeight="1" outlineLevel="1">
      <c r="A3660" s="453"/>
      <c r="C3660" s="51"/>
      <c r="D3660" s="4295"/>
      <c r="E3660" s="4295"/>
      <c r="F3660" s="4307" t="str">
        <f t="shared" si="346"/>
        <v>ASHP-SEER15_ER1_SF</v>
      </c>
      <c r="G3660" s="4307"/>
      <c r="H3660" s="4307"/>
      <c r="I3660" s="4307"/>
      <c r="J3660" s="1029" t="str">
        <f t="shared" si="347"/>
        <v>352350_2024_12_</v>
      </c>
      <c r="K3660" s="1796">
        <v>6</v>
      </c>
      <c r="L3660" s="13"/>
      <c r="M3660" s="4202"/>
      <c r="P3660" s="261"/>
      <c r="Q3660" s="261"/>
      <c r="R3660" s="261"/>
      <c r="S3660" s="52"/>
      <c r="T3660" s="181"/>
      <c r="U3660" s="52"/>
      <c r="V3660" s="4295"/>
      <c r="W3660" s="263">
        <v>6</v>
      </c>
      <c r="X3660" s="263">
        <v>6</v>
      </c>
      <c r="Y3660" s="263">
        <v>6</v>
      </c>
      <c r="Z3660" s="263">
        <v>6</v>
      </c>
      <c r="AA3660" s="263">
        <v>6</v>
      </c>
      <c r="AB3660" s="263">
        <v>6</v>
      </c>
      <c r="AC3660" s="263">
        <v>6</v>
      </c>
      <c r="AD3660" s="263">
        <v>6</v>
      </c>
      <c r="AE3660" s="263">
        <v>6</v>
      </c>
      <c r="AF3660" s="271">
        <f t="shared" si="345"/>
        <v>6</v>
      </c>
      <c r="AG3660" s="263"/>
      <c r="DG3660" s="573"/>
      <c r="DH3660" s="159"/>
      <c r="DI3660" s="1091"/>
      <c r="DJ3660" s="1187"/>
    </row>
    <row r="3661" spans="1:115" ht="15" hidden="1" customHeight="1" outlineLevel="1">
      <c r="A3661" s="453"/>
      <c r="C3661" s="51"/>
      <c r="D3661" s="4295"/>
      <c r="E3661" s="4295"/>
      <c r="F3661" s="4307" t="str">
        <f t="shared" si="346"/>
        <v>ASHP-SEER15_ER1_SF</v>
      </c>
      <c r="G3661" s="4307"/>
      <c r="H3661" s="4307"/>
      <c r="I3661" s="4307"/>
      <c r="J3661" s="1029" t="str">
        <f t="shared" si="347"/>
        <v>352350_2024_12_</v>
      </c>
      <c r="K3661" s="1796">
        <v>6</v>
      </c>
      <c r="L3661" s="13"/>
      <c r="M3661" s="4202"/>
      <c r="P3661" s="261"/>
      <c r="Q3661" s="261"/>
      <c r="R3661" s="261"/>
      <c r="S3661" s="52"/>
      <c r="T3661" s="181"/>
      <c r="U3661" s="52"/>
      <c r="V3661" s="4295"/>
      <c r="W3661" s="263">
        <v>6</v>
      </c>
      <c r="X3661" s="263">
        <v>6</v>
      </c>
      <c r="Y3661" s="263">
        <v>6</v>
      </c>
      <c r="Z3661" s="263">
        <v>6</v>
      </c>
      <c r="AA3661" s="263">
        <v>6</v>
      </c>
      <c r="AB3661" s="263">
        <v>6</v>
      </c>
      <c r="AC3661" s="263">
        <v>6</v>
      </c>
      <c r="AD3661" s="263">
        <v>6</v>
      </c>
      <c r="AE3661" s="263">
        <v>6</v>
      </c>
      <c r="AF3661" s="271">
        <f t="shared" si="345"/>
        <v>6</v>
      </c>
      <c r="AG3661" s="263"/>
      <c r="DG3661" s="573"/>
      <c r="DH3661" s="159"/>
      <c r="DI3661" s="1091"/>
      <c r="DJ3661" s="1187"/>
    </row>
    <row r="3662" spans="1:115" ht="15" hidden="1" customHeight="1" outlineLevel="1">
      <c r="A3662" s="453"/>
      <c r="C3662" s="51"/>
      <c r="D3662" s="4295"/>
      <c r="E3662" s="4295"/>
      <c r="F3662" s="4307" t="str">
        <f t="shared" si="346"/>
        <v>ASHP-SEER15_ER2_SF</v>
      </c>
      <c r="G3662" s="4307"/>
      <c r="H3662" s="4307"/>
      <c r="I3662" s="4307"/>
      <c r="J3662" s="1029" t="str">
        <f t="shared" si="347"/>
        <v>352350_2024_12_</v>
      </c>
      <c r="K3662" s="1796">
        <v>12</v>
      </c>
      <c r="L3662" s="13"/>
      <c r="M3662" s="4202"/>
      <c r="P3662" s="261"/>
      <c r="Q3662" s="261"/>
      <c r="R3662" s="261"/>
      <c r="S3662" s="52"/>
      <c r="T3662" s="181"/>
      <c r="U3662" s="52"/>
      <c r="V3662" s="4295"/>
      <c r="W3662" s="263">
        <v>12</v>
      </c>
      <c r="X3662" s="263">
        <v>12</v>
      </c>
      <c r="Y3662" s="263">
        <v>12</v>
      </c>
      <c r="Z3662" s="263">
        <v>12</v>
      </c>
      <c r="AA3662" s="263">
        <v>12</v>
      </c>
      <c r="AB3662" s="263">
        <v>12</v>
      </c>
      <c r="AC3662" s="263">
        <v>12</v>
      </c>
      <c r="AD3662" s="263">
        <v>12</v>
      </c>
      <c r="AE3662" s="263">
        <v>12</v>
      </c>
      <c r="AF3662" s="271">
        <f t="shared" si="345"/>
        <v>12</v>
      </c>
      <c r="AG3662" s="263"/>
      <c r="DG3662" s="573"/>
      <c r="DH3662" s="159"/>
      <c r="DI3662" s="1091"/>
      <c r="DJ3662" s="1187"/>
    </row>
    <row r="3663" spans="1:115" ht="15" hidden="1" customHeight="1" outlineLevel="1">
      <c r="A3663" s="453"/>
      <c r="C3663" s="51"/>
      <c r="D3663" s="4295"/>
      <c r="E3663" s="4295"/>
      <c r="F3663" s="4307" t="str">
        <f t="shared" si="346"/>
        <v>ASHP-SEER15_ER2_SF</v>
      </c>
      <c r="G3663" s="4307"/>
      <c r="H3663" s="4307"/>
      <c r="I3663" s="4307"/>
      <c r="J3663" s="1029" t="str">
        <f t="shared" si="347"/>
        <v>352350_2024_12_</v>
      </c>
      <c r="K3663" s="1796">
        <v>12</v>
      </c>
      <c r="L3663" s="13"/>
      <c r="M3663" s="4202"/>
      <c r="P3663" s="261"/>
      <c r="Q3663" s="261"/>
      <c r="R3663" s="261"/>
      <c r="S3663" s="52"/>
      <c r="T3663" s="181"/>
      <c r="U3663" s="52"/>
      <c r="V3663" s="4295"/>
      <c r="W3663" s="263">
        <v>12</v>
      </c>
      <c r="X3663" s="263">
        <v>12</v>
      </c>
      <c r="Y3663" s="263">
        <v>12</v>
      </c>
      <c r="Z3663" s="263">
        <v>12</v>
      </c>
      <c r="AA3663" s="263">
        <v>12</v>
      </c>
      <c r="AB3663" s="263">
        <v>12</v>
      </c>
      <c r="AC3663" s="263">
        <v>12</v>
      </c>
      <c r="AD3663" s="263">
        <v>12</v>
      </c>
      <c r="AE3663" s="263">
        <v>12</v>
      </c>
      <c r="AF3663" s="271">
        <f t="shared" si="345"/>
        <v>12</v>
      </c>
      <c r="AG3663" s="263"/>
      <c r="DG3663" s="573"/>
      <c r="DH3663" s="159"/>
      <c r="DI3663" s="1091"/>
      <c r="DJ3663" s="1187"/>
    </row>
    <row r="3664" spans="1:115" ht="15" hidden="1" customHeight="1" outlineLevel="1">
      <c r="A3664" s="453"/>
      <c r="C3664" s="51"/>
      <c r="D3664" s="4295"/>
      <c r="E3664" s="4295"/>
      <c r="F3664" s="4307" t="str">
        <f t="shared" si="346"/>
        <v>ASHP-SEER15-Replace_CAC_ElectricHeat_ROF_SF</v>
      </c>
      <c r="G3664" s="4307"/>
      <c r="H3664" s="4307"/>
      <c r="I3664" s="4307"/>
      <c r="J3664" s="1029" t="str">
        <f t="shared" si="347"/>
        <v>352400_2024_12_</v>
      </c>
      <c r="K3664" s="1796">
        <v>18</v>
      </c>
      <c r="L3664" s="13"/>
      <c r="M3664" s="4202"/>
      <c r="P3664" s="261"/>
      <c r="Q3664" s="261"/>
      <c r="R3664" s="261"/>
      <c r="S3664" s="52"/>
      <c r="T3664" s="181"/>
      <c r="U3664" s="52"/>
      <c r="V3664" s="4295"/>
      <c r="W3664" s="263">
        <v>18</v>
      </c>
      <c r="X3664" s="263">
        <v>18</v>
      </c>
      <c r="Y3664" s="263">
        <v>18</v>
      </c>
      <c r="Z3664" s="263">
        <v>18</v>
      </c>
      <c r="AA3664" s="263">
        <v>18</v>
      </c>
      <c r="AB3664" s="263">
        <v>18</v>
      </c>
      <c r="AC3664" s="263">
        <v>18</v>
      </c>
      <c r="AD3664" s="263">
        <v>18</v>
      </c>
      <c r="AE3664" s="263">
        <v>18</v>
      </c>
      <c r="AF3664" s="271">
        <f t="shared" si="345"/>
        <v>18</v>
      </c>
      <c r="AG3664" s="263"/>
      <c r="DG3664" s="573"/>
      <c r="DH3664" s="159"/>
      <c r="DI3664" s="1091"/>
      <c r="DJ3664" s="1187"/>
    </row>
    <row r="3665" spans="1:114" ht="15" hidden="1" customHeight="1" outlineLevel="1">
      <c r="A3665" s="453"/>
      <c r="C3665" s="51"/>
      <c r="D3665" s="4295"/>
      <c r="E3665" s="4295"/>
      <c r="F3665" s="4307" t="str">
        <f t="shared" si="346"/>
        <v>ASHP-SEER15-Replace_CAC_ElectricHeat_ROF_SF</v>
      </c>
      <c r="G3665" s="4307"/>
      <c r="H3665" s="4307"/>
      <c r="I3665" s="4307"/>
      <c r="J3665" s="1029" t="str">
        <f t="shared" si="347"/>
        <v>352400_2024_12_</v>
      </c>
      <c r="K3665" s="1796">
        <v>18</v>
      </c>
      <c r="L3665" s="262"/>
      <c r="M3665" s="4202"/>
      <c r="P3665" s="261"/>
      <c r="Q3665" s="261"/>
      <c r="R3665" s="261"/>
      <c r="S3665" s="52"/>
      <c r="T3665" s="181"/>
      <c r="U3665" s="52"/>
      <c r="V3665" s="4295"/>
      <c r="W3665" s="263">
        <v>18</v>
      </c>
      <c r="X3665" s="263">
        <v>18</v>
      </c>
      <c r="Y3665" s="263">
        <v>18</v>
      </c>
      <c r="Z3665" s="263">
        <v>18</v>
      </c>
      <c r="AA3665" s="263">
        <v>18</v>
      </c>
      <c r="AB3665" s="263">
        <v>18</v>
      </c>
      <c r="AC3665" s="263">
        <v>18</v>
      </c>
      <c r="AD3665" s="263">
        <v>18</v>
      </c>
      <c r="AE3665" s="263">
        <v>18</v>
      </c>
      <c r="AF3665" s="271">
        <f t="shared" si="345"/>
        <v>18</v>
      </c>
      <c r="AG3665" s="263"/>
      <c r="DG3665" s="573"/>
      <c r="DH3665" s="159"/>
      <c r="DI3665" s="1091"/>
      <c r="DJ3665" s="1187"/>
    </row>
    <row r="3666" spans="1:114" ht="15" hidden="1" customHeight="1" outlineLevel="1">
      <c r="A3666" s="453"/>
      <c r="C3666" s="51"/>
      <c r="D3666" s="4295"/>
      <c r="E3666" s="4295"/>
      <c r="F3666" s="4307" t="str">
        <f t="shared" si="346"/>
        <v>ASHP-SEER15-Replace_CAC_NonElectricHeat_ROF_SF</v>
      </c>
      <c r="G3666" s="4307"/>
      <c r="H3666" s="4307"/>
      <c r="I3666" s="4307"/>
      <c r="J3666" s="1029" t="str">
        <f t="shared" si="347"/>
        <v>352410_2024_12_</v>
      </c>
      <c r="K3666" s="1796">
        <v>18</v>
      </c>
      <c r="L3666" s="262"/>
      <c r="M3666" s="4202"/>
      <c r="P3666" s="261"/>
      <c r="Q3666" s="261"/>
      <c r="R3666" s="261"/>
      <c r="S3666" s="52"/>
      <c r="T3666" s="181"/>
      <c r="U3666" s="52"/>
      <c r="V3666" s="4295"/>
      <c r="W3666" s="263"/>
      <c r="X3666" s="263"/>
      <c r="Y3666" s="263"/>
      <c r="Z3666" s="263"/>
      <c r="AA3666" s="263"/>
      <c r="AB3666" s="263"/>
      <c r="AC3666" s="1030">
        <v>18</v>
      </c>
      <c r="AD3666" s="263">
        <v>18</v>
      </c>
      <c r="AE3666" s="263">
        <v>18</v>
      </c>
      <c r="AF3666" s="271">
        <f t="shared" si="345"/>
        <v>18</v>
      </c>
      <c r="AG3666" s="263"/>
      <c r="DG3666" s="573"/>
      <c r="DH3666" s="159"/>
      <c r="DI3666" s="1091"/>
      <c r="DJ3666" s="1187"/>
    </row>
    <row r="3667" spans="1:114" ht="15" hidden="1" customHeight="1" outlineLevel="1">
      <c r="A3667" s="453"/>
      <c r="C3667" s="51"/>
      <c r="D3667" s="4295"/>
      <c r="E3667" s="4295"/>
      <c r="F3667" s="4307" t="str">
        <f t="shared" si="346"/>
        <v>ASHP-SEER15-Replace_CAC_NonElectricHeat_ROF_SF</v>
      </c>
      <c r="G3667" s="4307"/>
      <c r="H3667" s="4307"/>
      <c r="I3667" s="4307"/>
      <c r="J3667" s="1029" t="str">
        <f t="shared" si="347"/>
        <v>352410_2024_12_</v>
      </c>
      <c r="K3667" s="1796">
        <v>18</v>
      </c>
      <c r="L3667" s="262"/>
      <c r="M3667" s="4202"/>
      <c r="P3667" s="261"/>
      <c r="Q3667" s="261"/>
      <c r="R3667" s="261"/>
      <c r="S3667" s="52"/>
      <c r="T3667" s="181"/>
      <c r="U3667" s="52"/>
      <c r="V3667" s="4295"/>
      <c r="W3667" s="263"/>
      <c r="X3667" s="263"/>
      <c r="Y3667" s="263"/>
      <c r="Z3667" s="263"/>
      <c r="AA3667" s="263"/>
      <c r="AB3667" s="263"/>
      <c r="AC3667" s="1030">
        <v>18</v>
      </c>
      <c r="AD3667" s="263">
        <v>18</v>
      </c>
      <c r="AE3667" s="263">
        <v>18</v>
      </c>
      <c r="AF3667" s="271">
        <f t="shared" si="345"/>
        <v>18</v>
      </c>
      <c r="AG3667" s="263"/>
      <c r="DG3667" s="573"/>
      <c r="DH3667" s="159"/>
      <c r="DI3667" s="1091"/>
      <c r="DJ3667" s="1187"/>
    </row>
    <row r="3668" spans="1:114" ht="15" hidden="1" customHeight="1" outlineLevel="1">
      <c r="A3668" s="453"/>
      <c r="C3668" s="51"/>
      <c r="D3668" s="4295"/>
      <c r="E3668" s="4295"/>
      <c r="F3668" s="4347" t="str">
        <f t="shared" si="346"/>
        <v>ASHP-SEER15_ROF_SF</v>
      </c>
      <c r="G3668" s="4347"/>
      <c r="H3668" s="4347"/>
      <c r="I3668" s="4347"/>
      <c r="J3668" s="3471" t="str">
        <f t="shared" si="347"/>
        <v>352450_2024_12_</v>
      </c>
      <c r="K3668" s="3377">
        <v>18</v>
      </c>
      <c r="L3668" s="262"/>
      <c r="M3668" s="4202"/>
      <c r="P3668" s="261"/>
      <c r="Q3668" s="261"/>
      <c r="R3668" s="261"/>
      <c r="S3668" s="52"/>
      <c r="T3668" s="181"/>
      <c r="U3668" s="52"/>
      <c r="V3668" s="4295"/>
      <c r="W3668" s="3494">
        <v>18</v>
      </c>
      <c r="X3668" s="3494">
        <v>18</v>
      </c>
      <c r="Y3668" s="3494">
        <v>18</v>
      </c>
      <c r="Z3668" s="3494">
        <v>18</v>
      </c>
      <c r="AA3668" s="3494">
        <v>18</v>
      </c>
      <c r="AB3668" s="3494">
        <v>18</v>
      </c>
      <c r="AC3668" s="3494">
        <v>18</v>
      </c>
      <c r="AD3668" s="3494">
        <v>18</v>
      </c>
      <c r="AE3668" s="3494">
        <v>18</v>
      </c>
      <c r="AF3668" s="2236">
        <f t="shared" si="345"/>
        <v>18</v>
      </c>
      <c r="AG3668" s="263"/>
      <c r="DG3668" s="573"/>
      <c r="DH3668" s="159"/>
      <c r="DI3668" s="1091"/>
      <c r="DJ3668" s="1187"/>
    </row>
    <row r="3669" spans="1:114" ht="15" hidden="1" customHeight="1" outlineLevel="1">
      <c r="A3669" s="453"/>
      <c r="C3669" s="51"/>
      <c r="D3669" s="4295"/>
      <c r="E3669" s="4295"/>
      <c r="F3669" s="4307" t="str">
        <f t="shared" si="346"/>
        <v>ASHP-SEER15_ROF_SF</v>
      </c>
      <c r="G3669" s="4307"/>
      <c r="H3669" s="4307"/>
      <c r="I3669" s="4307"/>
      <c r="J3669" s="1029" t="str">
        <f t="shared" si="347"/>
        <v>352450_2024_12_</v>
      </c>
      <c r="K3669" s="1796">
        <v>18</v>
      </c>
      <c r="L3669" s="262"/>
      <c r="M3669" s="4202"/>
      <c r="P3669" s="261"/>
      <c r="Q3669" s="261"/>
      <c r="R3669" s="261"/>
      <c r="S3669" s="52"/>
      <c r="T3669" s="181"/>
      <c r="U3669" s="52"/>
      <c r="V3669" s="4295"/>
      <c r="W3669" s="263">
        <v>18</v>
      </c>
      <c r="X3669" s="263">
        <v>18</v>
      </c>
      <c r="Y3669" s="263">
        <v>18</v>
      </c>
      <c r="Z3669" s="263">
        <v>18</v>
      </c>
      <c r="AA3669" s="263">
        <v>18</v>
      </c>
      <c r="AB3669" s="263">
        <v>18</v>
      </c>
      <c r="AC3669" s="263">
        <v>18</v>
      </c>
      <c r="AD3669" s="263">
        <v>18</v>
      </c>
      <c r="AE3669" s="263">
        <v>18</v>
      </c>
      <c r="AF3669" s="271">
        <f t="shared" si="345"/>
        <v>18</v>
      </c>
      <c r="AG3669" s="263"/>
      <c r="DG3669" s="573"/>
      <c r="DH3669" s="159"/>
      <c r="DI3669" s="1091"/>
      <c r="DJ3669" s="1187"/>
    </row>
    <row r="3670" spans="1:114" ht="15" hidden="1" customHeight="1" outlineLevel="1">
      <c r="A3670" s="453"/>
      <c r="C3670" s="51"/>
      <c r="D3670" s="4295"/>
      <c r="E3670" s="4295"/>
      <c r="F3670" s="4307" t="str">
        <f t="shared" si="346"/>
        <v>ASHP-SEER16-Replace_CAC_ElectricHeat_ER1_SF</v>
      </c>
      <c r="G3670" s="4307"/>
      <c r="H3670" s="4307"/>
      <c r="I3670" s="4307"/>
      <c r="J3670" s="1029" t="str">
        <f t="shared" si="347"/>
        <v>352500_2024_12_</v>
      </c>
      <c r="K3670" s="1796">
        <v>6</v>
      </c>
      <c r="L3670" s="262"/>
      <c r="M3670" s="4202"/>
      <c r="P3670" s="261"/>
      <c r="Q3670" s="261"/>
      <c r="R3670" s="261"/>
      <c r="S3670" s="52"/>
      <c r="T3670" s="181"/>
      <c r="U3670" s="52"/>
      <c r="V3670" s="4295"/>
      <c r="W3670" s="263">
        <v>6</v>
      </c>
      <c r="X3670" s="263">
        <v>6</v>
      </c>
      <c r="Y3670" s="263">
        <v>6</v>
      </c>
      <c r="Z3670" s="263">
        <v>6</v>
      </c>
      <c r="AA3670" s="263">
        <v>6</v>
      </c>
      <c r="AB3670" s="263">
        <v>6</v>
      </c>
      <c r="AC3670" s="263">
        <v>6</v>
      </c>
      <c r="AD3670" s="263">
        <v>6</v>
      </c>
      <c r="AE3670" s="263">
        <v>6</v>
      </c>
      <c r="AF3670" s="271">
        <f t="shared" si="345"/>
        <v>6</v>
      </c>
      <c r="AG3670" s="263"/>
      <c r="DG3670" s="573"/>
      <c r="DH3670" s="159"/>
      <c r="DI3670" s="1091"/>
      <c r="DJ3670" s="1187"/>
    </row>
    <row r="3671" spans="1:114" ht="15" hidden="1" customHeight="1" outlineLevel="1">
      <c r="A3671" s="453"/>
      <c r="C3671" s="51"/>
      <c r="D3671" s="4295"/>
      <c r="E3671" s="4295"/>
      <c r="F3671" s="4307" t="str">
        <f t="shared" si="346"/>
        <v>ASHP-SEER16-Replace_CAC_ElectricHeat_ER1_SF</v>
      </c>
      <c r="G3671" s="4307"/>
      <c r="H3671" s="4307"/>
      <c r="I3671" s="4307"/>
      <c r="J3671" s="1029" t="str">
        <f t="shared" si="347"/>
        <v>352500_2024_12_</v>
      </c>
      <c r="K3671" s="1796">
        <v>6</v>
      </c>
      <c r="L3671" s="262"/>
      <c r="M3671" s="4202"/>
      <c r="P3671" s="261"/>
      <c r="Q3671" s="261"/>
      <c r="R3671" s="261"/>
      <c r="S3671" s="52"/>
      <c r="T3671" s="181"/>
      <c r="U3671" s="52"/>
      <c r="V3671" s="4295"/>
      <c r="W3671" s="263">
        <v>6</v>
      </c>
      <c r="X3671" s="263">
        <v>6</v>
      </c>
      <c r="Y3671" s="263">
        <v>6</v>
      </c>
      <c r="Z3671" s="263">
        <v>6</v>
      </c>
      <c r="AA3671" s="263">
        <v>6</v>
      </c>
      <c r="AB3671" s="263">
        <v>6</v>
      </c>
      <c r="AC3671" s="263">
        <v>6</v>
      </c>
      <c r="AD3671" s="263">
        <v>6</v>
      </c>
      <c r="AE3671" s="263">
        <v>6</v>
      </c>
      <c r="AF3671" s="271">
        <f t="shared" si="345"/>
        <v>6</v>
      </c>
      <c r="AG3671" s="263"/>
      <c r="DG3671" s="573"/>
      <c r="DH3671" s="159"/>
      <c r="DI3671" s="1091"/>
      <c r="DJ3671" s="1187"/>
    </row>
    <row r="3672" spans="1:114" ht="15" hidden="1" customHeight="1" outlineLevel="1">
      <c r="A3672" s="453"/>
      <c r="C3672" s="51"/>
      <c r="D3672" s="4295"/>
      <c r="E3672" s="4295"/>
      <c r="F3672" s="4307" t="str">
        <f t="shared" si="346"/>
        <v>ASHP-SEER16-Replace_CAC_ElectricHeat_ER2_SF</v>
      </c>
      <c r="G3672" s="4307"/>
      <c r="H3672" s="4307"/>
      <c r="I3672" s="4307"/>
      <c r="J3672" s="1029" t="str">
        <f t="shared" si="347"/>
        <v>352500_2024_12_</v>
      </c>
      <c r="K3672" s="1796">
        <v>12</v>
      </c>
      <c r="L3672" s="262"/>
      <c r="M3672" s="4202"/>
      <c r="P3672" s="261"/>
      <c r="Q3672" s="261"/>
      <c r="R3672" s="261"/>
      <c r="S3672" s="52"/>
      <c r="T3672" s="181"/>
      <c r="U3672" s="52"/>
      <c r="V3672" s="4295"/>
      <c r="W3672" s="263">
        <v>12</v>
      </c>
      <c r="X3672" s="263">
        <v>12</v>
      </c>
      <c r="Y3672" s="263">
        <v>12</v>
      </c>
      <c r="Z3672" s="263">
        <v>12</v>
      </c>
      <c r="AA3672" s="263">
        <v>12</v>
      </c>
      <c r="AB3672" s="263">
        <v>12</v>
      </c>
      <c r="AC3672" s="263">
        <v>12</v>
      </c>
      <c r="AD3672" s="263">
        <v>12</v>
      </c>
      <c r="AE3672" s="263">
        <v>12</v>
      </c>
      <c r="AF3672" s="271">
        <f t="shared" si="345"/>
        <v>12</v>
      </c>
      <c r="AG3672" s="263"/>
      <c r="DG3672" s="573"/>
      <c r="DH3672" s="159"/>
      <c r="DI3672" s="1091"/>
      <c r="DJ3672" s="1187"/>
    </row>
    <row r="3673" spans="1:114" ht="15" hidden="1" customHeight="1" outlineLevel="1">
      <c r="A3673" s="453"/>
      <c r="C3673" s="51"/>
      <c r="D3673" s="4295"/>
      <c r="E3673" s="4295"/>
      <c r="F3673" s="4307" t="str">
        <f t="shared" si="346"/>
        <v>ASHP-SEER16-Replace_CAC_ElectricHeat_ER2_SF</v>
      </c>
      <c r="G3673" s="4307"/>
      <c r="H3673" s="4307"/>
      <c r="I3673" s="4307"/>
      <c r="J3673" s="1029" t="str">
        <f t="shared" si="347"/>
        <v>352500_2024_12_</v>
      </c>
      <c r="K3673" s="1796">
        <v>12</v>
      </c>
      <c r="L3673" s="262"/>
      <c r="M3673" s="4202"/>
      <c r="P3673" s="261"/>
      <c r="Q3673" s="261"/>
      <c r="R3673" s="261"/>
      <c r="S3673" s="52"/>
      <c r="T3673" s="181"/>
      <c r="U3673" s="52"/>
      <c r="V3673" s="4295"/>
      <c r="W3673" s="263">
        <v>12</v>
      </c>
      <c r="X3673" s="263">
        <v>12</v>
      </c>
      <c r="Y3673" s="263">
        <v>12</v>
      </c>
      <c r="Z3673" s="263">
        <v>12</v>
      </c>
      <c r="AA3673" s="263">
        <v>12</v>
      </c>
      <c r="AB3673" s="263">
        <v>12</v>
      </c>
      <c r="AC3673" s="263">
        <v>12</v>
      </c>
      <c r="AD3673" s="263">
        <v>12</v>
      </c>
      <c r="AE3673" s="263">
        <v>12</v>
      </c>
      <c r="AF3673" s="271">
        <f t="shared" si="345"/>
        <v>12</v>
      </c>
      <c r="AG3673" s="263"/>
      <c r="DG3673" s="573"/>
      <c r="DH3673" s="159"/>
      <c r="DI3673" s="1091"/>
      <c r="DJ3673" s="1187"/>
    </row>
    <row r="3674" spans="1:114" ht="15" hidden="1" customHeight="1" outlineLevel="1">
      <c r="A3674" s="453"/>
      <c r="C3674" s="51"/>
      <c r="D3674" s="4295"/>
      <c r="E3674" s="4295"/>
      <c r="F3674" s="4307" t="str">
        <f t="shared" si="346"/>
        <v>ASHP-SEER16-Replace_CAC_NonElectricHeat_ER1_SF</v>
      </c>
      <c r="G3674" s="4307"/>
      <c r="H3674" s="4307"/>
      <c r="I3674" s="4307"/>
      <c r="J3674" s="1029" t="str">
        <f t="shared" si="347"/>
        <v>352510_2024_12_</v>
      </c>
      <c r="K3674" s="1796">
        <v>6</v>
      </c>
      <c r="L3674" s="262"/>
      <c r="M3674" s="4202"/>
      <c r="P3674" s="261"/>
      <c r="Q3674" s="261"/>
      <c r="R3674" s="261"/>
      <c r="S3674" s="52"/>
      <c r="T3674" s="181"/>
      <c r="U3674" s="52"/>
      <c r="V3674" s="4295"/>
      <c r="W3674" s="263"/>
      <c r="X3674" s="263"/>
      <c r="Y3674" s="263"/>
      <c r="Z3674" s="263"/>
      <c r="AA3674" s="263"/>
      <c r="AB3674" s="263"/>
      <c r="AC3674" s="1030">
        <v>6</v>
      </c>
      <c r="AD3674" s="263">
        <v>6</v>
      </c>
      <c r="AE3674" s="263">
        <v>6</v>
      </c>
      <c r="AF3674" s="271">
        <f t="shared" si="345"/>
        <v>6</v>
      </c>
      <c r="AG3674" s="263"/>
      <c r="DG3674" s="573"/>
      <c r="DH3674" s="159"/>
      <c r="DI3674" s="1091"/>
      <c r="DJ3674" s="1187"/>
    </row>
    <row r="3675" spans="1:114" ht="15" hidden="1" customHeight="1" outlineLevel="1">
      <c r="A3675" s="453"/>
      <c r="C3675" s="51"/>
      <c r="D3675" s="4295"/>
      <c r="E3675" s="4295"/>
      <c r="F3675" s="4307" t="str">
        <f t="shared" si="346"/>
        <v>ASHP-SEER16-Replace_CAC_NonElectricHeat_ER1_SF</v>
      </c>
      <c r="G3675" s="4307"/>
      <c r="H3675" s="4307"/>
      <c r="I3675" s="4307"/>
      <c r="J3675" s="1029" t="str">
        <f t="shared" si="347"/>
        <v>352510_2024_12_</v>
      </c>
      <c r="K3675" s="1796">
        <v>6</v>
      </c>
      <c r="L3675" s="262"/>
      <c r="M3675" s="4202"/>
      <c r="P3675" s="261"/>
      <c r="Q3675" s="261"/>
      <c r="R3675" s="261"/>
      <c r="S3675" s="52"/>
      <c r="T3675" s="181"/>
      <c r="U3675" s="52"/>
      <c r="V3675" s="4295"/>
      <c r="W3675" s="263"/>
      <c r="X3675" s="263"/>
      <c r="Y3675" s="263"/>
      <c r="Z3675" s="263"/>
      <c r="AA3675" s="263"/>
      <c r="AB3675" s="263"/>
      <c r="AC3675" s="1030">
        <v>6</v>
      </c>
      <c r="AD3675" s="263">
        <v>6</v>
      </c>
      <c r="AE3675" s="263">
        <v>6</v>
      </c>
      <c r="AF3675" s="271">
        <f t="shared" si="345"/>
        <v>6</v>
      </c>
      <c r="AG3675" s="263"/>
      <c r="DG3675" s="573"/>
      <c r="DH3675" s="159"/>
      <c r="DI3675" s="1091"/>
      <c r="DJ3675" s="1187"/>
    </row>
    <row r="3676" spans="1:114" ht="15" hidden="1" customHeight="1" outlineLevel="1">
      <c r="A3676" s="453"/>
      <c r="C3676" s="51"/>
      <c r="D3676" s="4295"/>
      <c r="E3676" s="4295"/>
      <c r="F3676" s="4307" t="str">
        <f t="shared" si="346"/>
        <v>ASHP-SEER16-Replace_CAC_NonElectricHeat_ER2_SF</v>
      </c>
      <c r="G3676" s="4307"/>
      <c r="H3676" s="4307"/>
      <c r="I3676" s="4307"/>
      <c r="J3676" s="1029" t="str">
        <f t="shared" si="347"/>
        <v>352510_2024_12_</v>
      </c>
      <c r="K3676" s="1796">
        <v>12</v>
      </c>
      <c r="L3676" s="262"/>
      <c r="M3676" s="4202"/>
      <c r="P3676" s="261"/>
      <c r="Q3676" s="261"/>
      <c r="R3676" s="261"/>
      <c r="S3676" s="52"/>
      <c r="T3676" s="181"/>
      <c r="U3676" s="52"/>
      <c r="V3676" s="4295"/>
      <c r="W3676" s="263"/>
      <c r="X3676" s="263"/>
      <c r="Y3676" s="263"/>
      <c r="Z3676" s="263"/>
      <c r="AA3676" s="263"/>
      <c r="AB3676" s="263"/>
      <c r="AC3676" s="1030">
        <v>12</v>
      </c>
      <c r="AD3676" s="263">
        <v>12</v>
      </c>
      <c r="AE3676" s="263">
        <v>12</v>
      </c>
      <c r="AF3676" s="271">
        <f t="shared" si="345"/>
        <v>12</v>
      </c>
      <c r="AG3676" s="263"/>
      <c r="DG3676" s="573"/>
      <c r="DH3676" s="159"/>
      <c r="DI3676" s="1091"/>
      <c r="DJ3676" s="1187"/>
    </row>
    <row r="3677" spans="1:114" ht="15" hidden="1" customHeight="1" outlineLevel="1">
      <c r="A3677" s="453"/>
      <c r="C3677" s="51"/>
      <c r="D3677" s="4295"/>
      <c r="E3677" s="4295"/>
      <c r="F3677" s="4307" t="str">
        <f t="shared" si="346"/>
        <v>ASHP-SEER16-Replace_CAC_NonElectricHeat_ER2_SF</v>
      </c>
      <c r="G3677" s="4307"/>
      <c r="H3677" s="4307"/>
      <c r="I3677" s="4307"/>
      <c r="J3677" s="1029" t="str">
        <f t="shared" si="347"/>
        <v>352510_2024_12_</v>
      </c>
      <c r="K3677" s="1796">
        <v>12</v>
      </c>
      <c r="L3677" s="262"/>
      <c r="M3677" s="4202"/>
      <c r="P3677" s="261"/>
      <c r="Q3677" s="261"/>
      <c r="R3677" s="261"/>
      <c r="S3677" s="52"/>
      <c r="T3677" s="181"/>
      <c r="U3677" s="52"/>
      <c r="V3677" s="4295"/>
      <c r="W3677" s="263"/>
      <c r="X3677" s="263"/>
      <c r="Y3677" s="263"/>
      <c r="Z3677" s="263"/>
      <c r="AA3677" s="263"/>
      <c r="AB3677" s="263"/>
      <c r="AC3677" s="1030">
        <v>12</v>
      </c>
      <c r="AD3677" s="263">
        <v>12</v>
      </c>
      <c r="AE3677" s="263">
        <v>12</v>
      </c>
      <c r="AF3677" s="271">
        <f t="shared" si="345"/>
        <v>12</v>
      </c>
      <c r="AG3677" s="263"/>
      <c r="DG3677" s="573"/>
      <c r="DH3677" s="159"/>
      <c r="DI3677" s="1091"/>
      <c r="DJ3677" s="1187"/>
    </row>
    <row r="3678" spans="1:114" ht="15" hidden="1" customHeight="1" outlineLevel="1">
      <c r="A3678" s="453"/>
      <c r="C3678" s="51"/>
      <c r="D3678" s="4295"/>
      <c r="E3678" s="4295"/>
      <c r="F3678" s="4307" t="str">
        <f t="shared" si="346"/>
        <v>ASHP-SEER16_ER1_SF</v>
      </c>
      <c r="G3678" s="4307"/>
      <c r="H3678" s="4307"/>
      <c r="I3678" s="4307"/>
      <c r="J3678" s="1029" t="str">
        <f t="shared" si="347"/>
        <v>352550_2024_12_</v>
      </c>
      <c r="K3678" s="1796">
        <v>6</v>
      </c>
      <c r="L3678" s="262"/>
      <c r="M3678" s="4202"/>
      <c r="P3678" s="261"/>
      <c r="Q3678" s="261"/>
      <c r="R3678" s="261"/>
      <c r="S3678" s="52"/>
      <c r="T3678" s="181"/>
      <c r="U3678" s="52"/>
      <c r="V3678" s="4295"/>
      <c r="W3678" s="263">
        <v>6</v>
      </c>
      <c r="X3678" s="263">
        <v>6</v>
      </c>
      <c r="Y3678" s="263">
        <v>6</v>
      </c>
      <c r="Z3678" s="263">
        <v>6</v>
      </c>
      <c r="AA3678" s="263">
        <v>6</v>
      </c>
      <c r="AB3678" s="263">
        <v>6</v>
      </c>
      <c r="AC3678" s="263">
        <v>6</v>
      </c>
      <c r="AD3678" s="263">
        <v>6</v>
      </c>
      <c r="AE3678" s="263">
        <v>6</v>
      </c>
      <c r="AF3678" s="271">
        <f t="shared" si="345"/>
        <v>6</v>
      </c>
      <c r="AG3678" s="263"/>
      <c r="DG3678" s="573"/>
      <c r="DH3678" s="159"/>
      <c r="DI3678" s="1091"/>
      <c r="DJ3678" s="1187"/>
    </row>
    <row r="3679" spans="1:114" ht="15" hidden="1" customHeight="1" outlineLevel="1">
      <c r="A3679" s="453"/>
      <c r="C3679" s="51"/>
      <c r="D3679" s="4295"/>
      <c r="E3679" s="4295"/>
      <c r="F3679" s="4307" t="str">
        <f t="shared" si="346"/>
        <v>ASHP-SEER16_ER1_SF</v>
      </c>
      <c r="G3679" s="4307"/>
      <c r="H3679" s="4307"/>
      <c r="I3679" s="4307"/>
      <c r="J3679" s="1029" t="str">
        <f t="shared" si="347"/>
        <v>352550_2024_12_</v>
      </c>
      <c r="K3679" s="1796">
        <v>6</v>
      </c>
      <c r="L3679" s="262"/>
      <c r="M3679" s="4202"/>
      <c r="P3679" s="261"/>
      <c r="Q3679" s="261"/>
      <c r="R3679" s="261"/>
      <c r="S3679" s="52"/>
      <c r="T3679" s="181"/>
      <c r="U3679" s="52"/>
      <c r="V3679" s="4295"/>
      <c r="W3679" s="263">
        <v>6</v>
      </c>
      <c r="X3679" s="263">
        <v>6</v>
      </c>
      <c r="Y3679" s="263">
        <v>6</v>
      </c>
      <c r="Z3679" s="263">
        <v>6</v>
      </c>
      <c r="AA3679" s="263">
        <v>6</v>
      </c>
      <c r="AB3679" s="263">
        <v>6</v>
      </c>
      <c r="AC3679" s="263">
        <v>6</v>
      </c>
      <c r="AD3679" s="263">
        <v>6</v>
      </c>
      <c r="AE3679" s="263">
        <v>6</v>
      </c>
      <c r="AF3679" s="271">
        <f t="shared" si="345"/>
        <v>6</v>
      </c>
      <c r="AG3679" s="263"/>
      <c r="DG3679" s="573"/>
      <c r="DH3679" s="159"/>
      <c r="DI3679" s="1091"/>
      <c r="DJ3679" s="1187"/>
    </row>
    <row r="3680" spans="1:114" ht="15" hidden="1" customHeight="1" outlineLevel="1">
      <c r="A3680" s="453"/>
      <c r="C3680" s="51"/>
      <c r="D3680" s="4295"/>
      <c r="E3680" s="4295"/>
      <c r="F3680" s="4307" t="str">
        <f t="shared" si="346"/>
        <v>ASHP-SEER16_ER2_SF</v>
      </c>
      <c r="G3680" s="4307"/>
      <c r="H3680" s="4307"/>
      <c r="I3680" s="4307"/>
      <c r="J3680" s="1029" t="str">
        <f t="shared" si="347"/>
        <v>352550_2024_12_</v>
      </c>
      <c r="K3680" s="1796">
        <v>12</v>
      </c>
      <c r="L3680" s="262"/>
      <c r="M3680" s="4202"/>
      <c r="P3680" s="261"/>
      <c r="Q3680" s="261"/>
      <c r="R3680" s="261"/>
      <c r="S3680" s="52"/>
      <c r="T3680" s="181"/>
      <c r="U3680" s="52"/>
      <c r="V3680" s="4295"/>
      <c r="W3680" s="263">
        <v>12</v>
      </c>
      <c r="X3680" s="263">
        <v>12</v>
      </c>
      <c r="Y3680" s="263">
        <v>12</v>
      </c>
      <c r="Z3680" s="263">
        <v>12</v>
      </c>
      <c r="AA3680" s="263">
        <v>12</v>
      </c>
      <c r="AB3680" s="263">
        <v>12</v>
      </c>
      <c r="AC3680" s="263">
        <v>12</v>
      </c>
      <c r="AD3680" s="263">
        <v>12</v>
      </c>
      <c r="AE3680" s="263">
        <v>12</v>
      </c>
      <c r="AF3680" s="271">
        <f t="shared" si="345"/>
        <v>12</v>
      </c>
      <c r="AG3680" s="263"/>
      <c r="DG3680" s="573"/>
      <c r="DH3680" s="159"/>
      <c r="DI3680" s="1091"/>
      <c r="DJ3680" s="1187"/>
    </row>
    <row r="3681" spans="1:114" ht="15" hidden="1" customHeight="1" outlineLevel="1">
      <c r="A3681" s="453"/>
      <c r="C3681" s="51"/>
      <c r="D3681" s="4295"/>
      <c r="E3681" s="4295"/>
      <c r="F3681" s="4307" t="str">
        <f t="shared" si="346"/>
        <v>ASHP-SEER16_ER2_SF</v>
      </c>
      <c r="G3681" s="4307"/>
      <c r="H3681" s="4307"/>
      <c r="I3681" s="4307"/>
      <c r="J3681" s="1029" t="str">
        <f t="shared" si="347"/>
        <v>352550_2024_12_</v>
      </c>
      <c r="K3681" s="1796">
        <v>12</v>
      </c>
      <c r="L3681" s="262"/>
      <c r="M3681" s="4202"/>
      <c r="P3681" s="261"/>
      <c r="Q3681" s="261"/>
      <c r="R3681" s="261"/>
      <c r="S3681" s="52"/>
      <c r="T3681" s="181"/>
      <c r="U3681" s="52"/>
      <c r="V3681" s="4295"/>
      <c r="W3681" s="263">
        <v>12</v>
      </c>
      <c r="X3681" s="263">
        <v>12</v>
      </c>
      <c r="Y3681" s="263">
        <v>12</v>
      </c>
      <c r="Z3681" s="263">
        <v>12</v>
      </c>
      <c r="AA3681" s="263">
        <v>12</v>
      </c>
      <c r="AB3681" s="263">
        <v>12</v>
      </c>
      <c r="AC3681" s="263">
        <v>12</v>
      </c>
      <c r="AD3681" s="263">
        <v>12</v>
      </c>
      <c r="AE3681" s="263">
        <v>12</v>
      </c>
      <c r="AF3681" s="271">
        <f t="shared" si="345"/>
        <v>12</v>
      </c>
      <c r="AG3681" s="263"/>
      <c r="DG3681" s="573"/>
      <c r="DH3681" s="159"/>
      <c r="DI3681" s="1091"/>
      <c r="DJ3681" s="1187"/>
    </row>
    <row r="3682" spans="1:114" ht="15" hidden="1" customHeight="1" outlineLevel="1">
      <c r="A3682" s="453"/>
      <c r="C3682" s="51"/>
      <c r="D3682" s="4295"/>
      <c r="E3682" s="4295"/>
      <c r="F3682" s="4307" t="str">
        <f t="shared" si="346"/>
        <v>ASHP-SEER16-Replace_CAC_ElectricHeat_ROF_SF</v>
      </c>
      <c r="G3682" s="4307"/>
      <c r="H3682" s="4307"/>
      <c r="I3682" s="4307"/>
      <c r="J3682" s="1029" t="str">
        <f t="shared" si="347"/>
        <v>352600_2024_12_</v>
      </c>
      <c r="K3682" s="1796">
        <v>18</v>
      </c>
      <c r="L3682" s="262"/>
      <c r="M3682" s="4202"/>
      <c r="P3682" s="261"/>
      <c r="Q3682" s="261"/>
      <c r="R3682" s="261"/>
      <c r="S3682" s="52"/>
      <c r="T3682" s="181"/>
      <c r="U3682" s="52"/>
      <c r="V3682" s="4295"/>
      <c r="W3682" s="263">
        <v>18</v>
      </c>
      <c r="X3682" s="263">
        <v>18</v>
      </c>
      <c r="Y3682" s="263">
        <v>18</v>
      </c>
      <c r="Z3682" s="263">
        <v>18</v>
      </c>
      <c r="AA3682" s="263">
        <v>18</v>
      </c>
      <c r="AB3682" s="263">
        <v>18</v>
      </c>
      <c r="AC3682" s="263">
        <v>18</v>
      </c>
      <c r="AD3682" s="263">
        <v>18</v>
      </c>
      <c r="AE3682" s="263">
        <v>18</v>
      </c>
      <c r="AF3682" s="271">
        <f t="shared" si="345"/>
        <v>18</v>
      </c>
      <c r="AG3682" s="263"/>
      <c r="DG3682" s="573"/>
      <c r="DH3682" s="159"/>
      <c r="DI3682" s="1091"/>
      <c r="DJ3682" s="1187"/>
    </row>
    <row r="3683" spans="1:114" ht="15" hidden="1" customHeight="1" outlineLevel="1">
      <c r="A3683" s="453"/>
      <c r="C3683" s="51"/>
      <c r="D3683" s="4295"/>
      <c r="E3683" s="4295"/>
      <c r="F3683" s="4307" t="str">
        <f t="shared" si="346"/>
        <v>ASHP-SEER16-Replace_CAC_ElectricHeat_ROF_SF</v>
      </c>
      <c r="G3683" s="4307"/>
      <c r="H3683" s="4307"/>
      <c r="I3683" s="4307"/>
      <c r="J3683" s="1029" t="str">
        <f t="shared" si="347"/>
        <v>352600_2024_12_</v>
      </c>
      <c r="K3683" s="1796">
        <v>18</v>
      </c>
      <c r="L3683" s="262"/>
      <c r="M3683" s="4202"/>
      <c r="P3683" s="261"/>
      <c r="Q3683" s="261"/>
      <c r="R3683" s="261"/>
      <c r="S3683" s="52"/>
      <c r="T3683" s="181"/>
      <c r="U3683" s="52"/>
      <c r="V3683" s="4295"/>
      <c r="W3683" s="263">
        <v>18</v>
      </c>
      <c r="X3683" s="263">
        <v>18</v>
      </c>
      <c r="Y3683" s="263">
        <v>18</v>
      </c>
      <c r="Z3683" s="263">
        <v>18</v>
      </c>
      <c r="AA3683" s="263">
        <v>18</v>
      </c>
      <c r="AB3683" s="263">
        <v>18</v>
      </c>
      <c r="AC3683" s="263">
        <v>18</v>
      </c>
      <c r="AD3683" s="263">
        <v>18</v>
      </c>
      <c r="AE3683" s="263">
        <v>18</v>
      </c>
      <c r="AF3683" s="271">
        <f t="shared" si="345"/>
        <v>18</v>
      </c>
      <c r="AG3683" s="263"/>
      <c r="DG3683" s="573"/>
      <c r="DH3683" s="159"/>
      <c r="DI3683" s="1091"/>
      <c r="DJ3683" s="1187"/>
    </row>
    <row r="3684" spans="1:114" ht="15" hidden="1" customHeight="1" outlineLevel="1">
      <c r="A3684" s="453"/>
      <c r="C3684" s="51"/>
      <c r="D3684" s="4295"/>
      <c r="E3684" s="4295"/>
      <c r="F3684" s="4307" t="str">
        <f t="shared" si="346"/>
        <v>ASHP-SEER16-Replace_CAC_NonElectricHeat_ROF_SF</v>
      </c>
      <c r="G3684" s="4307"/>
      <c r="H3684" s="4307"/>
      <c r="I3684" s="4307"/>
      <c r="J3684" s="1029" t="str">
        <f t="shared" si="347"/>
        <v>352610_2024_12_</v>
      </c>
      <c r="K3684" s="1796">
        <v>18</v>
      </c>
      <c r="L3684" s="262"/>
      <c r="M3684" s="4202"/>
      <c r="P3684" s="261"/>
      <c r="Q3684" s="261"/>
      <c r="R3684" s="261"/>
      <c r="S3684" s="52"/>
      <c r="T3684" s="181"/>
      <c r="U3684" s="52"/>
      <c r="V3684" s="4295"/>
      <c r="W3684" s="263"/>
      <c r="X3684" s="263"/>
      <c r="Y3684" s="263"/>
      <c r="Z3684" s="263"/>
      <c r="AA3684" s="263"/>
      <c r="AB3684" s="263"/>
      <c r="AC3684" s="263"/>
      <c r="AD3684" s="1030">
        <v>18</v>
      </c>
      <c r="AE3684" s="263">
        <v>18</v>
      </c>
      <c r="AF3684" s="271">
        <f t="shared" si="345"/>
        <v>18</v>
      </c>
      <c r="AG3684" s="263"/>
      <c r="DG3684" s="573"/>
      <c r="DH3684" s="159"/>
      <c r="DI3684" s="1091"/>
      <c r="DJ3684" s="1187"/>
    </row>
    <row r="3685" spans="1:114" ht="15" hidden="1" customHeight="1" outlineLevel="1">
      <c r="A3685" s="453"/>
      <c r="C3685" s="51"/>
      <c r="D3685" s="4295"/>
      <c r="E3685" s="4295"/>
      <c r="F3685" s="4307" t="str">
        <f t="shared" si="346"/>
        <v>ASHP-SEER16-Replace_CAC_NonElectricHeat_ROF_SF</v>
      </c>
      <c r="G3685" s="4307"/>
      <c r="H3685" s="4307"/>
      <c r="I3685" s="4307"/>
      <c r="J3685" s="1029" t="str">
        <f t="shared" si="347"/>
        <v>352610_2024_12_</v>
      </c>
      <c r="K3685" s="1796">
        <v>18</v>
      </c>
      <c r="L3685" s="262"/>
      <c r="M3685" s="4202"/>
      <c r="P3685" s="261"/>
      <c r="Q3685" s="261"/>
      <c r="R3685" s="261"/>
      <c r="S3685" s="52"/>
      <c r="T3685" s="181"/>
      <c r="U3685" s="52"/>
      <c r="V3685" s="4295"/>
      <c r="W3685" s="263"/>
      <c r="X3685" s="263"/>
      <c r="Y3685" s="263"/>
      <c r="Z3685" s="263"/>
      <c r="AA3685" s="263"/>
      <c r="AB3685" s="263"/>
      <c r="AC3685" s="263"/>
      <c r="AD3685" s="1030">
        <v>18</v>
      </c>
      <c r="AE3685" s="263">
        <v>18</v>
      </c>
      <c r="AF3685" s="271">
        <f t="shared" si="345"/>
        <v>18</v>
      </c>
      <c r="AG3685" s="263"/>
      <c r="DG3685" s="573"/>
      <c r="DH3685" s="159"/>
      <c r="DI3685" s="1091"/>
      <c r="DJ3685" s="1187"/>
    </row>
    <row r="3686" spans="1:114" ht="15" hidden="1" customHeight="1" outlineLevel="1">
      <c r="A3686" s="453"/>
      <c r="C3686" s="51"/>
      <c r="D3686" s="4295"/>
      <c r="E3686" s="4295"/>
      <c r="F3686" s="4307" t="str">
        <f t="shared" si="346"/>
        <v>ASHP-SEER16_ROF_SF</v>
      </c>
      <c r="G3686" s="4307"/>
      <c r="H3686" s="4307"/>
      <c r="I3686" s="4307"/>
      <c r="J3686" s="1029" t="str">
        <f t="shared" si="347"/>
        <v>352650_2024_12_</v>
      </c>
      <c r="K3686" s="1796">
        <v>18</v>
      </c>
      <c r="L3686" s="262"/>
      <c r="M3686" s="4202"/>
      <c r="P3686" s="261"/>
      <c r="Q3686" s="261"/>
      <c r="R3686" s="261"/>
      <c r="S3686" s="52"/>
      <c r="T3686" s="181"/>
      <c r="U3686" s="52"/>
      <c r="V3686" s="4295"/>
      <c r="W3686" s="263">
        <v>18</v>
      </c>
      <c r="X3686" s="263">
        <v>18</v>
      </c>
      <c r="Y3686" s="263">
        <v>18</v>
      </c>
      <c r="Z3686" s="263">
        <v>18</v>
      </c>
      <c r="AA3686" s="263">
        <v>18</v>
      </c>
      <c r="AB3686" s="263">
        <v>18</v>
      </c>
      <c r="AC3686" s="263">
        <v>18</v>
      </c>
      <c r="AD3686" s="263">
        <v>18</v>
      </c>
      <c r="AE3686" s="263">
        <v>18</v>
      </c>
      <c r="AF3686" s="271">
        <f t="shared" si="345"/>
        <v>18</v>
      </c>
      <c r="AG3686" s="263"/>
      <c r="DG3686" s="573"/>
      <c r="DH3686" s="159"/>
      <c r="DI3686" s="1091"/>
      <c r="DJ3686" s="1187"/>
    </row>
    <row r="3687" spans="1:114" ht="15" hidden="1" customHeight="1" outlineLevel="1">
      <c r="A3687" s="453"/>
      <c r="C3687" s="51"/>
      <c r="D3687" s="4295"/>
      <c r="E3687" s="4295"/>
      <c r="F3687" s="4307" t="str">
        <f t="shared" si="346"/>
        <v>ASHP-SEER16_ROF_SF</v>
      </c>
      <c r="G3687" s="4307"/>
      <c r="H3687" s="4307"/>
      <c r="I3687" s="4307"/>
      <c r="J3687" s="1029" t="str">
        <f t="shared" si="347"/>
        <v>352650_2024_12_</v>
      </c>
      <c r="K3687" s="1796">
        <v>18</v>
      </c>
      <c r="L3687" s="262"/>
      <c r="M3687" s="4202"/>
      <c r="P3687" s="261"/>
      <c r="Q3687" s="261"/>
      <c r="R3687" s="261"/>
      <c r="S3687" s="52"/>
      <c r="T3687" s="181"/>
      <c r="U3687" s="52"/>
      <c r="V3687" s="4295"/>
      <c r="W3687" s="263">
        <v>18</v>
      </c>
      <c r="X3687" s="263">
        <v>18</v>
      </c>
      <c r="Y3687" s="263">
        <v>18</v>
      </c>
      <c r="Z3687" s="263">
        <v>18</v>
      </c>
      <c r="AA3687" s="263">
        <v>18</v>
      </c>
      <c r="AB3687" s="263">
        <v>18</v>
      </c>
      <c r="AC3687" s="263">
        <v>18</v>
      </c>
      <c r="AD3687" s="263">
        <v>18</v>
      </c>
      <c r="AE3687" s="263">
        <v>18</v>
      </c>
      <c r="AF3687" s="271">
        <f t="shared" si="345"/>
        <v>18</v>
      </c>
      <c r="AG3687" s="263"/>
      <c r="DG3687" s="573"/>
      <c r="DH3687" s="159"/>
      <c r="DI3687" s="1091"/>
      <c r="DJ3687" s="1187"/>
    </row>
    <row r="3688" spans="1:114" ht="15" hidden="1" customHeight="1" outlineLevel="1">
      <c r="A3688" s="453"/>
      <c r="C3688" s="51"/>
      <c r="D3688" s="4295"/>
      <c r="E3688" s="4295"/>
      <c r="F3688" s="4307" t="str">
        <f t="shared" si="346"/>
        <v>ASHP-SEER15_ER1_MF</v>
      </c>
      <c r="G3688" s="4307"/>
      <c r="H3688" s="4307"/>
      <c r="I3688" s="4307"/>
      <c r="J3688" s="1029" t="str">
        <f t="shared" si="347"/>
        <v>352700_2024_12_</v>
      </c>
      <c r="K3688" s="1796">
        <v>6</v>
      </c>
      <c r="L3688" s="262"/>
      <c r="M3688" s="4202"/>
      <c r="P3688" s="261"/>
      <c r="Q3688" s="261"/>
      <c r="R3688" s="261"/>
      <c r="S3688" s="52"/>
      <c r="T3688" s="181"/>
      <c r="U3688" s="52"/>
      <c r="V3688" s="4295"/>
      <c r="W3688" s="263">
        <v>6</v>
      </c>
      <c r="X3688" s="263">
        <v>6</v>
      </c>
      <c r="Y3688" s="263">
        <v>6</v>
      </c>
      <c r="Z3688" s="263">
        <v>6</v>
      </c>
      <c r="AA3688" s="263">
        <v>6</v>
      </c>
      <c r="AB3688" s="263">
        <v>6</v>
      </c>
      <c r="AC3688" s="263">
        <v>6</v>
      </c>
      <c r="AD3688" s="263">
        <v>6</v>
      </c>
      <c r="AE3688" s="263">
        <v>6</v>
      </c>
      <c r="AF3688" s="271">
        <f t="shared" si="345"/>
        <v>6</v>
      </c>
      <c r="AG3688" s="263"/>
      <c r="DG3688" s="573"/>
      <c r="DH3688" s="159"/>
      <c r="DI3688" s="1091"/>
      <c r="DJ3688" s="1187"/>
    </row>
    <row r="3689" spans="1:114" ht="15" hidden="1" customHeight="1" outlineLevel="1">
      <c r="A3689" s="453"/>
      <c r="C3689" s="51"/>
      <c r="D3689" s="4295"/>
      <c r="E3689" s="4295"/>
      <c r="F3689" s="4307" t="str">
        <f t="shared" si="346"/>
        <v>ASHP-SEER15_ER1_MF</v>
      </c>
      <c r="G3689" s="4307"/>
      <c r="H3689" s="4307"/>
      <c r="I3689" s="4307"/>
      <c r="J3689" s="1029" t="str">
        <f t="shared" si="347"/>
        <v>352700_2024_12_</v>
      </c>
      <c r="K3689" s="1796">
        <v>6</v>
      </c>
      <c r="L3689" s="262"/>
      <c r="M3689" s="4202"/>
      <c r="P3689" s="261"/>
      <c r="Q3689" s="261"/>
      <c r="R3689" s="261"/>
      <c r="S3689" s="52"/>
      <c r="T3689" s="181"/>
      <c r="U3689" s="52"/>
      <c r="V3689" s="4295"/>
      <c r="W3689" s="263">
        <v>6</v>
      </c>
      <c r="X3689" s="263">
        <v>6</v>
      </c>
      <c r="Y3689" s="263">
        <v>6</v>
      </c>
      <c r="Z3689" s="263">
        <v>6</v>
      </c>
      <c r="AA3689" s="263">
        <v>6</v>
      </c>
      <c r="AB3689" s="263">
        <v>6</v>
      </c>
      <c r="AC3689" s="263">
        <v>6</v>
      </c>
      <c r="AD3689" s="263">
        <v>6</v>
      </c>
      <c r="AE3689" s="263">
        <v>6</v>
      </c>
      <c r="AF3689" s="271">
        <f t="shared" si="345"/>
        <v>6</v>
      </c>
      <c r="AG3689" s="263"/>
      <c r="DG3689" s="573"/>
      <c r="DH3689" s="159"/>
      <c r="DI3689" s="1091"/>
      <c r="DJ3689" s="1187"/>
    </row>
    <row r="3690" spans="1:114" ht="15" hidden="1" customHeight="1" outlineLevel="1">
      <c r="A3690" s="453"/>
      <c r="C3690" s="51"/>
      <c r="D3690" s="4295"/>
      <c r="E3690" s="4295"/>
      <c r="F3690" s="4307" t="str">
        <f t="shared" si="346"/>
        <v>ASHP-SEER15_ER2_MF</v>
      </c>
      <c r="G3690" s="4307"/>
      <c r="H3690" s="4307"/>
      <c r="I3690" s="4307"/>
      <c r="J3690" s="1029" t="str">
        <f t="shared" si="347"/>
        <v>352700_2024_12_</v>
      </c>
      <c r="K3690" s="1796">
        <v>12</v>
      </c>
      <c r="L3690" s="262"/>
      <c r="M3690" s="4202"/>
      <c r="P3690" s="261"/>
      <c r="Q3690" s="261"/>
      <c r="R3690" s="261"/>
      <c r="S3690" s="52"/>
      <c r="T3690" s="181"/>
      <c r="U3690" s="52"/>
      <c r="V3690" s="4295"/>
      <c r="W3690" s="263">
        <v>12</v>
      </c>
      <c r="X3690" s="263">
        <v>12</v>
      </c>
      <c r="Y3690" s="263">
        <v>12</v>
      </c>
      <c r="Z3690" s="263">
        <v>12</v>
      </c>
      <c r="AA3690" s="263">
        <v>12</v>
      </c>
      <c r="AB3690" s="263">
        <v>12</v>
      </c>
      <c r="AC3690" s="263">
        <v>12</v>
      </c>
      <c r="AD3690" s="263">
        <v>12</v>
      </c>
      <c r="AE3690" s="263">
        <v>12</v>
      </c>
      <c r="AF3690" s="271">
        <f t="shared" si="345"/>
        <v>12</v>
      </c>
      <c r="AG3690" s="263"/>
      <c r="DG3690" s="573"/>
      <c r="DH3690" s="159"/>
      <c r="DI3690" s="1091"/>
      <c r="DJ3690" s="1187"/>
    </row>
    <row r="3691" spans="1:114" ht="15" hidden="1" customHeight="1" outlineLevel="1">
      <c r="A3691" s="453"/>
      <c r="C3691" s="51"/>
      <c r="D3691" s="4295"/>
      <c r="E3691" s="4295"/>
      <c r="F3691" s="4307" t="str">
        <f t="shared" si="346"/>
        <v>ASHP-SEER15_ER2_MF</v>
      </c>
      <c r="G3691" s="4307"/>
      <c r="H3691" s="4307"/>
      <c r="I3691" s="4307"/>
      <c r="J3691" s="1029" t="str">
        <f t="shared" si="347"/>
        <v>352700_2024_12_</v>
      </c>
      <c r="K3691" s="1796">
        <v>12</v>
      </c>
      <c r="L3691" s="262"/>
      <c r="M3691" s="4202"/>
      <c r="P3691" s="261"/>
      <c r="Q3691" s="261"/>
      <c r="R3691" s="261"/>
      <c r="S3691" s="52"/>
      <c r="T3691" s="181"/>
      <c r="U3691" s="52"/>
      <c r="V3691" s="4295"/>
      <c r="W3691" s="263">
        <v>12</v>
      </c>
      <c r="X3691" s="263">
        <v>12</v>
      </c>
      <c r="Y3691" s="263">
        <v>12</v>
      </c>
      <c r="Z3691" s="263">
        <v>12</v>
      </c>
      <c r="AA3691" s="263">
        <v>12</v>
      </c>
      <c r="AB3691" s="263">
        <v>12</v>
      </c>
      <c r="AC3691" s="263">
        <v>12</v>
      </c>
      <c r="AD3691" s="263">
        <v>12</v>
      </c>
      <c r="AE3691" s="263">
        <v>12</v>
      </c>
      <c r="AF3691" s="271">
        <f t="shared" si="345"/>
        <v>12</v>
      </c>
      <c r="AG3691" s="263"/>
      <c r="DG3691" s="573"/>
      <c r="DH3691" s="159"/>
      <c r="DI3691" s="1091"/>
      <c r="DJ3691" s="1187"/>
    </row>
    <row r="3692" spans="1:114" ht="15" hidden="1" customHeight="1" outlineLevel="1">
      <c r="A3692" s="453"/>
      <c r="C3692" s="51"/>
      <c r="D3692" s="4295"/>
      <c r="E3692" s="4295"/>
      <c r="F3692" s="4307" t="str">
        <f t="shared" si="346"/>
        <v>ASHP-SEER15_ER1_MF_CompE</v>
      </c>
      <c r="G3692" s="4307"/>
      <c r="H3692" s="4307"/>
      <c r="I3692" s="4307"/>
      <c r="J3692" s="1029" t="str">
        <f t="shared" si="347"/>
        <v>352701_2024_12_</v>
      </c>
      <c r="K3692" s="1796">
        <v>6</v>
      </c>
      <c r="L3692" s="262"/>
      <c r="M3692" s="4202"/>
      <c r="P3692" s="261"/>
      <c r="Q3692" s="261"/>
      <c r="R3692" s="261"/>
      <c r="S3692" s="52"/>
      <c r="T3692" s="181"/>
      <c r="U3692" s="52"/>
      <c r="V3692" s="4295"/>
      <c r="W3692" s="263"/>
      <c r="X3692" s="263"/>
      <c r="Y3692" s="263"/>
      <c r="Z3692" s="263"/>
      <c r="AA3692" s="263"/>
      <c r="AB3692" s="263"/>
      <c r="AC3692" s="1030">
        <v>6</v>
      </c>
      <c r="AD3692" s="263">
        <v>6</v>
      </c>
      <c r="AE3692" s="263">
        <v>6</v>
      </c>
      <c r="AF3692" s="271">
        <f t="shared" si="345"/>
        <v>6</v>
      </c>
      <c r="AG3692" s="263"/>
      <c r="DG3692" s="573"/>
      <c r="DH3692" s="159"/>
      <c r="DI3692" s="1091"/>
      <c r="DJ3692" s="1187"/>
    </row>
    <row r="3693" spans="1:114" ht="15" hidden="1" customHeight="1" outlineLevel="1">
      <c r="A3693" s="453"/>
      <c r="C3693" s="51"/>
      <c r="D3693" s="4295"/>
      <c r="E3693" s="4295"/>
      <c r="F3693" s="4307" t="str">
        <f t="shared" si="346"/>
        <v>ASHP-SEER15_ER1_MF_CompE</v>
      </c>
      <c r="G3693" s="4307"/>
      <c r="H3693" s="4307"/>
      <c r="I3693" s="4307"/>
      <c r="J3693" s="1029" t="str">
        <f t="shared" si="347"/>
        <v>352701_2024_12_</v>
      </c>
      <c r="K3693" s="1796">
        <v>6</v>
      </c>
      <c r="L3693" s="262"/>
      <c r="M3693" s="4202"/>
      <c r="P3693" s="261"/>
      <c r="Q3693" s="261"/>
      <c r="R3693" s="261"/>
      <c r="S3693" s="52"/>
      <c r="T3693" s="181"/>
      <c r="U3693" s="52"/>
      <c r="V3693" s="4295"/>
      <c r="W3693" s="263"/>
      <c r="X3693" s="263"/>
      <c r="Y3693" s="263"/>
      <c r="Z3693" s="263"/>
      <c r="AA3693" s="263"/>
      <c r="AB3693" s="263"/>
      <c r="AC3693" s="1030">
        <v>6</v>
      </c>
      <c r="AD3693" s="263">
        <v>6</v>
      </c>
      <c r="AE3693" s="263">
        <v>6</v>
      </c>
      <c r="AF3693" s="271">
        <f t="shared" si="345"/>
        <v>6</v>
      </c>
      <c r="AG3693" s="263"/>
      <c r="DG3693" s="573"/>
      <c r="DH3693" s="159"/>
      <c r="DI3693" s="1091"/>
      <c r="DJ3693" s="1187"/>
    </row>
    <row r="3694" spans="1:114" ht="15" hidden="1" customHeight="1" outlineLevel="1">
      <c r="A3694" s="453"/>
      <c r="C3694" s="51"/>
      <c r="D3694" s="4295"/>
      <c r="E3694" s="4295"/>
      <c r="F3694" s="4307" t="str">
        <f t="shared" si="346"/>
        <v>ASHP-SEER15_ER2_MF_CompE</v>
      </c>
      <c r="G3694" s="4307"/>
      <c r="H3694" s="4307"/>
      <c r="I3694" s="4307"/>
      <c r="J3694" s="1029" t="str">
        <f t="shared" si="347"/>
        <v>352701_2024_12_</v>
      </c>
      <c r="K3694" s="1796">
        <v>12</v>
      </c>
      <c r="L3694" s="262"/>
      <c r="M3694" s="4202"/>
      <c r="P3694" s="261"/>
      <c r="Q3694" s="261"/>
      <c r="R3694" s="261"/>
      <c r="S3694" s="52"/>
      <c r="T3694" s="181"/>
      <c r="U3694" s="52"/>
      <c r="V3694" s="4295"/>
      <c r="W3694" s="263"/>
      <c r="X3694" s="263"/>
      <c r="Y3694" s="263"/>
      <c r="Z3694" s="263"/>
      <c r="AA3694" s="263"/>
      <c r="AB3694" s="263"/>
      <c r="AC3694" s="1030">
        <v>12</v>
      </c>
      <c r="AD3694" s="263">
        <v>12</v>
      </c>
      <c r="AE3694" s="263">
        <v>12</v>
      </c>
      <c r="AF3694" s="271">
        <f t="shared" si="345"/>
        <v>12</v>
      </c>
      <c r="AG3694" s="263"/>
      <c r="DG3694" s="573"/>
      <c r="DH3694" s="159"/>
      <c r="DI3694" s="1091"/>
      <c r="DJ3694" s="1187"/>
    </row>
    <row r="3695" spans="1:114" ht="15" hidden="1" customHeight="1" outlineLevel="1">
      <c r="A3695" s="453"/>
      <c r="C3695" s="51"/>
      <c r="D3695" s="4295"/>
      <c r="E3695" s="4295"/>
      <c r="F3695" s="4307" t="str">
        <f t="shared" si="346"/>
        <v>ASHP-SEER15_ER2_MF_CompE</v>
      </c>
      <c r="G3695" s="4307"/>
      <c r="H3695" s="4307"/>
      <c r="I3695" s="4307"/>
      <c r="J3695" s="1029" t="str">
        <f t="shared" si="347"/>
        <v>352701_2024_12_</v>
      </c>
      <c r="K3695" s="1796">
        <v>12</v>
      </c>
      <c r="L3695" s="262"/>
      <c r="M3695" s="4202"/>
      <c r="P3695" s="261"/>
      <c r="Q3695" s="261"/>
      <c r="R3695" s="261"/>
      <c r="S3695" s="52"/>
      <c r="T3695" s="181"/>
      <c r="U3695" s="52"/>
      <c r="V3695" s="4295"/>
      <c r="W3695" s="263"/>
      <c r="X3695" s="263"/>
      <c r="Y3695" s="263"/>
      <c r="Z3695" s="263"/>
      <c r="AA3695" s="263"/>
      <c r="AB3695" s="263"/>
      <c r="AC3695" s="1030">
        <v>12</v>
      </c>
      <c r="AD3695" s="263">
        <v>12</v>
      </c>
      <c r="AE3695" s="263">
        <v>12</v>
      </c>
      <c r="AF3695" s="271">
        <f t="shared" si="345"/>
        <v>12</v>
      </c>
      <c r="AG3695" s="263"/>
      <c r="DG3695" s="573"/>
      <c r="DH3695" s="159"/>
      <c r="DI3695" s="1091"/>
      <c r="DJ3695" s="1187"/>
    </row>
    <row r="3696" spans="1:114" ht="15" hidden="1" customHeight="1" outlineLevel="1">
      <c r="A3696" s="453"/>
      <c r="C3696" s="51"/>
      <c r="D3696" s="4295"/>
      <c r="E3696" s="4295"/>
      <c r="F3696" s="4307" t="str">
        <f t="shared" si="346"/>
        <v>ASHP-SEER15-Replace_CAC_ElectricHeat_ER1_MF</v>
      </c>
      <c r="G3696" s="4307"/>
      <c r="H3696" s="4307"/>
      <c r="I3696" s="4307"/>
      <c r="J3696" s="1029" t="str">
        <f t="shared" si="347"/>
        <v>352750_2024_12_</v>
      </c>
      <c r="K3696" s="1796">
        <v>6</v>
      </c>
      <c r="L3696" s="262"/>
      <c r="M3696" s="4202"/>
      <c r="P3696" s="261"/>
      <c r="Q3696" s="261"/>
      <c r="R3696" s="261"/>
      <c r="S3696" s="52"/>
      <c r="T3696" s="181"/>
      <c r="U3696" s="52"/>
      <c r="V3696" s="4295"/>
      <c r="W3696" s="263">
        <v>6</v>
      </c>
      <c r="X3696" s="263">
        <v>6</v>
      </c>
      <c r="Y3696" s="263">
        <v>6</v>
      </c>
      <c r="Z3696" s="263">
        <v>6</v>
      </c>
      <c r="AA3696" s="263">
        <v>6</v>
      </c>
      <c r="AB3696" s="263">
        <v>6</v>
      </c>
      <c r="AC3696" s="263">
        <v>6</v>
      </c>
      <c r="AD3696" s="263">
        <v>6</v>
      </c>
      <c r="AE3696" s="263">
        <v>6</v>
      </c>
      <c r="AF3696" s="271">
        <f t="shared" si="345"/>
        <v>6</v>
      </c>
      <c r="AG3696" s="263"/>
      <c r="DG3696" s="573"/>
      <c r="DH3696" s="159"/>
      <c r="DI3696" s="1091"/>
      <c r="DJ3696" s="1187"/>
    </row>
    <row r="3697" spans="1:114" ht="15" hidden="1" customHeight="1" outlineLevel="1">
      <c r="A3697" s="453"/>
      <c r="C3697" s="51"/>
      <c r="D3697" s="4295"/>
      <c r="E3697" s="4295"/>
      <c r="F3697" s="4307" t="str">
        <f t="shared" si="346"/>
        <v>ASHP-SEER15-Replace_CAC_ElectricHeat_ER1_MF</v>
      </c>
      <c r="G3697" s="4307"/>
      <c r="H3697" s="4307"/>
      <c r="I3697" s="4307"/>
      <c r="J3697" s="1029" t="str">
        <f t="shared" si="347"/>
        <v>352750_2024_12_</v>
      </c>
      <c r="K3697" s="1796">
        <v>6</v>
      </c>
      <c r="L3697" s="262"/>
      <c r="M3697" s="4202"/>
      <c r="P3697" s="261"/>
      <c r="Q3697" s="261"/>
      <c r="R3697" s="261"/>
      <c r="S3697" s="52"/>
      <c r="T3697" s="181"/>
      <c r="U3697" s="52"/>
      <c r="V3697" s="4295"/>
      <c r="W3697" s="263">
        <v>6</v>
      </c>
      <c r="X3697" s="263">
        <v>6</v>
      </c>
      <c r="Y3697" s="263">
        <v>6</v>
      </c>
      <c r="Z3697" s="263">
        <v>6</v>
      </c>
      <c r="AA3697" s="263">
        <v>6</v>
      </c>
      <c r="AB3697" s="263">
        <v>6</v>
      </c>
      <c r="AC3697" s="263">
        <v>6</v>
      </c>
      <c r="AD3697" s="263">
        <v>6</v>
      </c>
      <c r="AE3697" s="263">
        <v>6</v>
      </c>
      <c r="AF3697" s="271">
        <f t="shared" si="345"/>
        <v>6</v>
      </c>
      <c r="AG3697" s="263"/>
      <c r="DG3697" s="573"/>
      <c r="DH3697" s="159"/>
      <c r="DI3697" s="1091"/>
      <c r="DJ3697" s="1187"/>
    </row>
    <row r="3698" spans="1:114" ht="15" hidden="1" customHeight="1" outlineLevel="1">
      <c r="A3698" s="453"/>
      <c r="C3698" s="51"/>
      <c r="D3698" s="4295"/>
      <c r="E3698" s="4295"/>
      <c r="F3698" s="4307" t="str">
        <f t="shared" si="346"/>
        <v>ASHP-SEER15-Replace_CAC_ElectricHeat_ER2_MF</v>
      </c>
      <c r="G3698" s="4307"/>
      <c r="H3698" s="4307"/>
      <c r="I3698" s="4307"/>
      <c r="J3698" s="1029" t="str">
        <f t="shared" si="347"/>
        <v>352750_2024_12_</v>
      </c>
      <c r="K3698" s="1796">
        <v>12</v>
      </c>
      <c r="L3698" s="262"/>
      <c r="M3698" s="4202"/>
      <c r="P3698" s="261"/>
      <c r="Q3698" s="261"/>
      <c r="R3698" s="261"/>
      <c r="S3698" s="52"/>
      <c r="T3698" s="181"/>
      <c r="U3698" s="52"/>
      <c r="V3698" s="4295"/>
      <c r="W3698" s="263">
        <v>12</v>
      </c>
      <c r="X3698" s="263">
        <v>12</v>
      </c>
      <c r="Y3698" s="263">
        <v>12</v>
      </c>
      <c r="Z3698" s="263">
        <v>12</v>
      </c>
      <c r="AA3698" s="263">
        <v>12</v>
      </c>
      <c r="AB3698" s="263">
        <v>12</v>
      </c>
      <c r="AC3698" s="263">
        <v>12</v>
      </c>
      <c r="AD3698" s="263">
        <v>12</v>
      </c>
      <c r="AE3698" s="263">
        <v>12</v>
      </c>
      <c r="AF3698" s="271">
        <f t="shared" si="345"/>
        <v>12</v>
      </c>
      <c r="AG3698" s="263"/>
      <c r="DG3698" s="573"/>
      <c r="DH3698" s="159"/>
      <c r="DI3698" s="1091"/>
      <c r="DJ3698" s="1187"/>
    </row>
    <row r="3699" spans="1:114" ht="15" hidden="1" customHeight="1" outlineLevel="1">
      <c r="A3699" s="453"/>
      <c r="C3699" s="51"/>
      <c r="D3699" s="4295"/>
      <c r="E3699" s="4295"/>
      <c r="F3699" s="4307" t="str">
        <f t="shared" si="346"/>
        <v>ASHP-SEER15-Replace_CAC_ElectricHeat_ER2_MF</v>
      </c>
      <c r="G3699" s="4307"/>
      <c r="H3699" s="4307"/>
      <c r="I3699" s="4307"/>
      <c r="J3699" s="1029" t="str">
        <f t="shared" si="347"/>
        <v>352750_2024_12_</v>
      </c>
      <c r="K3699" s="1796">
        <v>12</v>
      </c>
      <c r="L3699" s="262"/>
      <c r="M3699" s="4202"/>
      <c r="P3699" s="261"/>
      <c r="Q3699" s="261"/>
      <c r="R3699" s="261"/>
      <c r="S3699" s="52"/>
      <c r="T3699" s="181"/>
      <c r="U3699" s="52"/>
      <c r="V3699" s="4295"/>
      <c r="W3699" s="263">
        <v>12</v>
      </c>
      <c r="X3699" s="263">
        <v>12</v>
      </c>
      <c r="Y3699" s="263">
        <v>12</v>
      </c>
      <c r="Z3699" s="263">
        <v>12</v>
      </c>
      <c r="AA3699" s="263">
        <v>12</v>
      </c>
      <c r="AB3699" s="263">
        <v>12</v>
      </c>
      <c r="AC3699" s="263">
        <v>12</v>
      </c>
      <c r="AD3699" s="263">
        <v>12</v>
      </c>
      <c r="AE3699" s="263">
        <v>12</v>
      </c>
      <c r="AF3699" s="271">
        <f t="shared" si="345"/>
        <v>12</v>
      </c>
      <c r="AG3699" s="263"/>
      <c r="DG3699" s="573"/>
      <c r="DH3699" s="159"/>
      <c r="DI3699" s="1091"/>
      <c r="DJ3699" s="1187"/>
    </row>
    <row r="3700" spans="1:114" ht="15" hidden="1" customHeight="1" outlineLevel="1">
      <c r="A3700" s="453"/>
      <c r="C3700" s="51"/>
      <c r="D3700" s="4295"/>
      <c r="E3700" s="4295"/>
      <c r="F3700" s="4307" t="str">
        <f t="shared" si="346"/>
        <v>ASHP-SEER15-Replace_CAC_ElectricHeat_ER1_MF_CompE</v>
      </c>
      <c r="G3700" s="4307"/>
      <c r="H3700" s="4307"/>
      <c r="I3700" s="4307"/>
      <c r="J3700" s="1029" t="str">
        <f t="shared" si="347"/>
        <v>352751_2024_12_</v>
      </c>
      <c r="K3700" s="1796">
        <v>6</v>
      </c>
      <c r="L3700" s="262"/>
      <c r="M3700" s="4202"/>
      <c r="P3700" s="261"/>
      <c r="Q3700" s="261"/>
      <c r="R3700" s="261"/>
      <c r="S3700" s="52"/>
      <c r="T3700" s="181"/>
      <c r="U3700" s="52"/>
      <c r="V3700" s="4295"/>
      <c r="W3700" s="263"/>
      <c r="X3700" s="263"/>
      <c r="Y3700" s="263"/>
      <c r="Z3700" s="263"/>
      <c r="AA3700" s="263"/>
      <c r="AB3700" s="263"/>
      <c r="AC3700" s="1030">
        <v>6</v>
      </c>
      <c r="AD3700" s="263">
        <v>6</v>
      </c>
      <c r="AE3700" s="263">
        <v>6</v>
      </c>
      <c r="AF3700" s="271">
        <f t="shared" si="345"/>
        <v>6</v>
      </c>
      <c r="AG3700" s="263"/>
      <c r="DG3700" s="573"/>
      <c r="DH3700" s="159"/>
      <c r="DI3700" s="1091"/>
      <c r="DJ3700" s="1187"/>
    </row>
    <row r="3701" spans="1:114" ht="15" hidden="1" customHeight="1" outlineLevel="1">
      <c r="A3701" s="453"/>
      <c r="C3701" s="51"/>
      <c r="D3701" s="4295"/>
      <c r="E3701" s="4295"/>
      <c r="F3701" s="4307" t="str">
        <f t="shared" si="346"/>
        <v>ASHP-SEER15-Replace_CAC_ElectricHeat_ER1_MF_CompE</v>
      </c>
      <c r="G3701" s="4307"/>
      <c r="H3701" s="4307"/>
      <c r="I3701" s="4307"/>
      <c r="J3701" s="1029" t="str">
        <f t="shared" si="347"/>
        <v>352751_2024_12_</v>
      </c>
      <c r="K3701" s="1796">
        <v>6</v>
      </c>
      <c r="L3701" s="262"/>
      <c r="M3701" s="4202"/>
      <c r="P3701" s="261"/>
      <c r="Q3701" s="261"/>
      <c r="R3701" s="261"/>
      <c r="S3701" s="52"/>
      <c r="T3701" s="181"/>
      <c r="U3701" s="52"/>
      <c r="V3701" s="4295"/>
      <c r="W3701" s="263"/>
      <c r="X3701" s="263"/>
      <c r="Y3701" s="263"/>
      <c r="Z3701" s="263"/>
      <c r="AA3701" s="263"/>
      <c r="AB3701" s="263"/>
      <c r="AC3701" s="1030">
        <v>6</v>
      </c>
      <c r="AD3701" s="263">
        <v>6</v>
      </c>
      <c r="AE3701" s="263">
        <v>6</v>
      </c>
      <c r="AF3701" s="271">
        <f t="shared" si="345"/>
        <v>6</v>
      </c>
      <c r="AG3701" s="263"/>
      <c r="DG3701" s="573"/>
      <c r="DH3701" s="159"/>
      <c r="DI3701" s="1091"/>
      <c r="DJ3701" s="1187"/>
    </row>
    <row r="3702" spans="1:114" ht="15" hidden="1" customHeight="1" outlineLevel="1">
      <c r="A3702" s="453"/>
      <c r="C3702" s="51"/>
      <c r="D3702" s="4295"/>
      <c r="E3702" s="4295"/>
      <c r="F3702" s="4307" t="str">
        <f t="shared" si="346"/>
        <v>ASHP-SEER15-Replace_CAC_ElectricHeat_ER2_MF_CompE</v>
      </c>
      <c r="G3702" s="4307"/>
      <c r="H3702" s="4307"/>
      <c r="I3702" s="4307"/>
      <c r="J3702" s="1029" t="str">
        <f t="shared" si="347"/>
        <v>352751_2024_12_</v>
      </c>
      <c r="K3702" s="1796">
        <v>12</v>
      </c>
      <c r="L3702" s="262"/>
      <c r="M3702" s="4202"/>
      <c r="P3702" s="261"/>
      <c r="Q3702" s="261"/>
      <c r="R3702" s="261"/>
      <c r="S3702" s="52"/>
      <c r="T3702" s="181"/>
      <c r="U3702" s="52"/>
      <c r="V3702" s="4295"/>
      <c r="W3702" s="263"/>
      <c r="X3702" s="263"/>
      <c r="Y3702" s="263"/>
      <c r="Z3702" s="263"/>
      <c r="AA3702" s="263"/>
      <c r="AB3702" s="263"/>
      <c r="AC3702" s="1030">
        <v>12</v>
      </c>
      <c r="AD3702" s="263">
        <v>12</v>
      </c>
      <c r="AE3702" s="263">
        <v>12</v>
      </c>
      <c r="AF3702" s="271">
        <f t="shared" si="345"/>
        <v>12</v>
      </c>
      <c r="AG3702" s="263"/>
      <c r="DG3702" s="573"/>
      <c r="DH3702" s="159"/>
      <c r="DI3702" s="1091"/>
      <c r="DJ3702" s="1187"/>
    </row>
    <row r="3703" spans="1:114" ht="15" hidden="1" customHeight="1" outlineLevel="1">
      <c r="A3703" s="453"/>
      <c r="C3703" s="51"/>
      <c r="D3703" s="4295"/>
      <c r="E3703" s="4295"/>
      <c r="F3703" s="4307" t="str">
        <f t="shared" si="346"/>
        <v>ASHP-SEER15-Replace_CAC_ElectricHeat_ER2_MF_CompE</v>
      </c>
      <c r="G3703" s="4307"/>
      <c r="H3703" s="4307"/>
      <c r="I3703" s="4307"/>
      <c r="J3703" s="1029" t="str">
        <f t="shared" si="347"/>
        <v>352751_2024_12_</v>
      </c>
      <c r="K3703" s="1796">
        <v>12</v>
      </c>
      <c r="L3703" s="262"/>
      <c r="M3703" s="4202"/>
      <c r="P3703" s="261"/>
      <c r="Q3703" s="261"/>
      <c r="R3703" s="261"/>
      <c r="S3703" s="52"/>
      <c r="T3703" s="181"/>
      <c r="U3703" s="52"/>
      <c r="V3703" s="4295"/>
      <c r="W3703" s="263"/>
      <c r="X3703" s="263"/>
      <c r="Y3703" s="263"/>
      <c r="Z3703" s="263"/>
      <c r="AA3703" s="263"/>
      <c r="AB3703" s="263"/>
      <c r="AC3703" s="1030">
        <v>12</v>
      </c>
      <c r="AD3703" s="263">
        <v>12</v>
      </c>
      <c r="AE3703" s="263">
        <v>12</v>
      </c>
      <c r="AF3703" s="271">
        <f t="shared" si="345"/>
        <v>12</v>
      </c>
      <c r="AG3703" s="263"/>
      <c r="DG3703" s="573"/>
      <c r="DH3703" s="159"/>
      <c r="DI3703" s="1091"/>
      <c r="DJ3703" s="1187"/>
    </row>
    <row r="3704" spans="1:114" ht="15" hidden="1" customHeight="1" outlineLevel="1">
      <c r="A3704" s="453"/>
      <c r="C3704" s="51"/>
      <c r="D3704" s="4295"/>
      <c r="E3704" s="4295"/>
      <c r="F3704" s="4307" t="str">
        <f t="shared" si="346"/>
        <v>ASHP-SEER15-Replace_CAC_NonElectricHeat_ER1_MF</v>
      </c>
      <c r="G3704" s="4307"/>
      <c r="H3704" s="4307"/>
      <c r="I3704" s="4307"/>
      <c r="J3704" s="1029" t="str">
        <f t="shared" si="347"/>
        <v>352760_2024_12_</v>
      </c>
      <c r="K3704" s="1796">
        <v>6</v>
      </c>
      <c r="L3704" s="262"/>
      <c r="M3704" s="4202"/>
      <c r="P3704" s="261"/>
      <c r="Q3704" s="261"/>
      <c r="R3704" s="261"/>
      <c r="S3704" s="52"/>
      <c r="T3704" s="181"/>
      <c r="U3704" s="52"/>
      <c r="V3704" s="4295"/>
      <c r="W3704" s="263"/>
      <c r="X3704" s="263"/>
      <c r="Y3704" s="263"/>
      <c r="Z3704" s="263"/>
      <c r="AA3704" s="263"/>
      <c r="AB3704" s="263"/>
      <c r="AC3704" s="1030">
        <v>6</v>
      </c>
      <c r="AD3704" s="263">
        <v>6</v>
      </c>
      <c r="AE3704" s="263">
        <v>6</v>
      </c>
      <c r="AF3704" s="271">
        <f t="shared" si="345"/>
        <v>6</v>
      </c>
      <c r="AG3704" s="263"/>
      <c r="DG3704" s="573"/>
      <c r="DH3704" s="159"/>
      <c r="DI3704" s="1091"/>
      <c r="DJ3704" s="1187"/>
    </row>
    <row r="3705" spans="1:114" ht="15" hidden="1" customHeight="1" outlineLevel="1">
      <c r="A3705" s="453"/>
      <c r="C3705" s="51"/>
      <c r="D3705" s="4295"/>
      <c r="E3705" s="4295"/>
      <c r="F3705" s="4307" t="str">
        <f t="shared" si="346"/>
        <v>ASHP-SEER15-Replace_CAC_NonElectricHeat_ER1_MF</v>
      </c>
      <c r="G3705" s="4307"/>
      <c r="H3705" s="4307"/>
      <c r="I3705" s="4307"/>
      <c r="J3705" s="1029" t="str">
        <f t="shared" si="347"/>
        <v>352760_2024_12_</v>
      </c>
      <c r="K3705" s="1796">
        <v>6</v>
      </c>
      <c r="L3705" s="262"/>
      <c r="M3705" s="4202"/>
      <c r="P3705" s="261"/>
      <c r="Q3705" s="261"/>
      <c r="R3705" s="261"/>
      <c r="S3705" s="52"/>
      <c r="T3705" s="181"/>
      <c r="U3705" s="52"/>
      <c r="V3705" s="4295"/>
      <c r="W3705" s="263"/>
      <c r="X3705" s="263"/>
      <c r="Y3705" s="263"/>
      <c r="Z3705" s="263"/>
      <c r="AA3705" s="263"/>
      <c r="AB3705" s="263"/>
      <c r="AC3705" s="1030">
        <v>6</v>
      </c>
      <c r="AD3705" s="263">
        <v>6</v>
      </c>
      <c r="AE3705" s="263">
        <v>6</v>
      </c>
      <c r="AF3705" s="271">
        <f t="shared" si="345"/>
        <v>6</v>
      </c>
      <c r="AG3705" s="263"/>
      <c r="DG3705" s="573"/>
      <c r="DH3705" s="159"/>
      <c r="DI3705" s="1091"/>
      <c r="DJ3705" s="1187"/>
    </row>
    <row r="3706" spans="1:114" ht="15" hidden="1" customHeight="1" outlineLevel="1">
      <c r="A3706" s="453"/>
      <c r="C3706" s="51"/>
      <c r="D3706" s="4295"/>
      <c r="E3706" s="4295"/>
      <c r="F3706" s="4307" t="str">
        <f t="shared" si="346"/>
        <v>ASHP-SEER15-Replace_CAC_NonElectricHeat_ER2_MF</v>
      </c>
      <c r="G3706" s="4307"/>
      <c r="H3706" s="4307"/>
      <c r="I3706" s="4307"/>
      <c r="J3706" s="1029" t="str">
        <f t="shared" si="347"/>
        <v>352760_2024_12_</v>
      </c>
      <c r="K3706" s="1796">
        <v>12</v>
      </c>
      <c r="L3706" s="262"/>
      <c r="M3706" s="4202"/>
      <c r="P3706" s="261"/>
      <c r="Q3706" s="261"/>
      <c r="R3706" s="261"/>
      <c r="S3706" s="52"/>
      <c r="T3706" s="181"/>
      <c r="U3706" s="52"/>
      <c r="V3706" s="4295"/>
      <c r="W3706" s="263"/>
      <c r="X3706" s="263"/>
      <c r="Y3706" s="263"/>
      <c r="Z3706" s="263"/>
      <c r="AA3706" s="263"/>
      <c r="AB3706" s="263"/>
      <c r="AC3706" s="1030">
        <v>12</v>
      </c>
      <c r="AD3706" s="263">
        <v>12</v>
      </c>
      <c r="AE3706" s="263">
        <v>12</v>
      </c>
      <c r="AF3706" s="271">
        <f t="shared" ref="AF3706:AF3769" si="348">IF(K3706&lt;&gt;"",K3706,"")</f>
        <v>12</v>
      </c>
      <c r="AG3706" s="263"/>
      <c r="DG3706" s="573"/>
      <c r="DH3706" s="159"/>
      <c r="DI3706" s="1091"/>
      <c r="DJ3706" s="1187"/>
    </row>
    <row r="3707" spans="1:114" ht="15" hidden="1" customHeight="1" outlineLevel="1">
      <c r="A3707" s="453"/>
      <c r="C3707" s="51"/>
      <c r="D3707" s="4295"/>
      <c r="E3707" s="4295"/>
      <c r="F3707" s="4307" t="str">
        <f t="shared" si="346"/>
        <v>ASHP-SEER15-Replace_CAC_NonElectricHeat_ER2_MF</v>
      </c>
      <c r="G3707" s="4307"/>
      <c r="H3707" s="4307"/>
      <c r="I3707" s="4307"/>
      <c r="J3707" s="1029" t="str">
        <f t="shared" si="347"/>
        <v>352760_2024_12_</v>
      </c>
      <c r="K3707" s="1796">
        <v>12</v>
      </c>
      <c r="L3707" s="262"/>
      <c r="M3707" s="4202"/>
      <c r="P3707" s="261"/>
      <c r="Q3707" s="261"/>
      <c r="R3707" s="261"/>
      <c r="S3707" s="52"/>
      <c r="T3707" s="181"/>
      <c r="U3707" s="52"/>
      <c r="V3707" s="4295"/>
      <c r="W3707" s="263"/>
      <c r="X3707" s="263"/>
      <c r="Y3707" s="263"/>
      <c r="Z3707" s="263"/>
      <c r="AA3707" s="263"/>
      <c r="AB3707" s="263"/>
      <c r="AC3707" s="1030">
        <v>12</v>
      </c>
      <c r="AD3707" s="263">
        <v>12</v>
      </c>
      <c r="AE3707" s="263">
        <v>12</v>
      </c>
      <c r="AF3707" s="271">
        <f t="shared" si="348"/>
        <v>12</v>
      </c>
      <c r="AG3707" s="263"/>
      <c r="DG3707" s="573"/>
      <c r="DH3707" s="159"/>
      <c r="DI3707" s="1091"/>
      <c r="DJ3707" s="1187"/>
    </row>
    <row r="3708" spans="1:114" ht="15" hidden="1" customHeight="1" outlineLevel="1">
      <c r="A3708" s="453"/>
      <c r="C3708" s="51"/>
      <c r="D3708" s="4295"/>
      <c r="E3708" s="4295"/>
      <c r="F3708" s="4307" t="str">
        <f t="shared" si="346"/>
        <v>ASHP-SEER15-Replace_CAC_NonElectricHeat_ER1_MF_CompE</v>
      </c>
      <c r="G3708" s="4307"/>
      <c r="H3708" s="4307"/>
      <c r="I3708" s="4307"/>
      <c r="J3708" s="1029" t="str">
        <f t="shared" si="347"/>
        <v>352761_2024_12_</v>
      </c>
      <c r="K3708" s="1796">
        <v>6</v>
      </c>
      <c r="L3708" s="262"/>
      <c r="M3708" s="4202"/>
      <c r="P3708" s="261"/>
      <c r="Q3708" s="261"/>
      <c r="R3708" s="261"/>
      <c r="S3708" s="52"/>
      <c r="T3708" s="181"/>
      <c r="U3708" s="52"/>
      <c r="V3708" s="4295"/>
      <c r="W3708" s="263"/>
      <c r="X3708" s="263"/>
      <c r="Y3708" s="263"/>
      <c r="Z3708" s="263"/>
      <c r="AA3708" s="263"/>
      <c r="AB3708" s="263"/>
      <c r="AC3708" s="1030">
        <v>6</v>
      </c>
      <c r="AD3708" s="263">
        <v>6</v>
      </c>
      <c r="AE3708" s="263">
        <v>6</v>
      </c>
      <c r="AF3708" s="271">
        <f t="shared" si="348"/>
        <v>6</v>
      </c>
      <c r="AG3708" s="263"/>
      <c r="DG3708" s="573"/>
      <c r="DH3708" s="159"/>
      <c r="DI3708" s="1091"/>
      <c r="DJ3708" s="1187"/>
    </row>
    <row r="3709" spans="1:114" ht="15" hidden="1" customHeight="1" outlineLevel="1">
      <c r="A3709" s="453"/>
      <c r="C3709" s="51"/>
      <c r="D3709" s="4295"/>
      <c r="E3709" s="4295"/>
      <c r="F3709" s="4307" t="str">
        <f t="shared" si="346"/>
        <v>ASHP-SEER15-Replace_CAC_NonElectricHeat_ER1_MF_CompE</v>
      </c>
      <c r="G3709" s="4307"/>
      <c r="H3709" s="4307"/>
      <c r="I3709" s="4307"/>
      <c r="J3709" s="1029" t="str">
        <f t="shared" si="347"/>
        <v>352761_2024_12_</v>
      </c>
      <c r="K3709" s="1796">
        <v>6</v>
      </c>
      <c r="L3709" s="262"/>
      <c r="M3709" s="4202"/>
      <c r="P3709" s="261"/>
      <c r="Q3709" s="261"/>
      <c r="R3709" s="261"/>
      <c r="S3709" s="52"/>
      <c r="T3709" s="181"/>
      <c r="U3709" s="52"/>
      <c r="V3709" s="4295"/>
      <c r="W3709" s="263"/>
      <c r="X3709" s="263"/>
      <c r="Y3709" s="263"/>
      <c r="Z3709" s="263"/>
      <c r="AA3709" s="263"/>
      <c r="AB3709" s="263"/>
      <c r="AC3709" s="1030">
        <v>6</v>
      </c>
      <c r="AD3709" s="263">
        <v>6</v>
      </c>
      <c r="AE3709" s="263">
        <v>6</v>
      </c>
      <c r="AF3709" s="271">
        <f t="shared" si="348"/>
        <v>6</v>
      </c>
      <c r="AG3709" s="263"/>
      <c r="DG3709" s="573"/>
      <c r="DH3709" s="159"/>
      <c r="DI3709" s="1091"/>
      <c r="DJ3709" s="1187"/>
    </row>
    <row r="3710" spans="1:114" ht="15" hidden="1" customHeight="1" outlineLevel="1">
      <c r="A3710" s="453"/>
      <c r="C3710" s="51"/>
      <c r="D3710" s="4295"/>
      <c r="E3710" s="4295"/>
      <c r="F3710" s="4307" t="str">
        <f t="shared" si="346"/>
        <v>ASHP-SEER15-Replace_CAC_NonElectricHeat_ER2_MF_CompE</v>
      </c>
      <c r="G3710" s="4307"/>
      <c r="H3710" s="4307"/>
      <c r="I3710" s="4307"/>
      <c r="J3710" s="1029" t="str">
        <f t="shared" si="347"/>
        <v>352761_2024_12_</v>
      </c>
      <c r="K3710" s="1796">
        <v>12</v>
      </c>
      <c r="L3710" s="262"/>
      <c r="M3710" s="4202"/>
      <c r="P3710" s="261"/>
      <c r="Q3710" s="261"/>
      <c r="R3710" s="261"/>
      <c r="S3710" s="52"/>
      <c r="T3710" s="181"/>
      <c r="U3710" s="52"/>
      <c r="V3710" s="4295"/>
      <c r="W3710" s="263"/>
      <c r="X3710" s="263"/>
      <c r="Y3710" s="263"/>
      <c r="Z3710" s="263"/>
      <c r="AA3710" s="263"/>
      <c r="AB3710" s="263"/>
      <c r="AC3710" s="1030">
        <v>12</v>
      </c>
      <c r="AD3710" s="263">
        <v>12</v>
      </c>
      <c r="AE3710" s="263">
        <v>12</v>
      </c>
      <c r="AF3710" s="271">
        <f t="shared" si="348"/>
        <v>12</v>
      </c>
      <c r="AG3710" s="263"/>
      <c r="DG3710" s="573"/>
      <c r="DH3710" s="159"/>
      <c r="DI3710" s="1091"/>
      <c r="DJ3710" s="1187"/>
    </row>
    <row r="3711" spans="1:114" ht="15" hidden="1" customHeight="1" outlineLevel="1">
      <c r="A3711" s="453"/>
      <c r="C3711" s="51"/>
      <c r="D3711" s="4295"/>
      <c r="E3711" s="4295"/>
      <c r="F3711" s="4307" t="str">
        <f t="shared" si="346"/>
        <v>ASHP-SEER15-Replace_CAC_NonElectricHeat_ER2_MF_CompE</v>
      </c>
      <c r="G3711" s="4307"/>
      <c r="H3711" s="4307"/>
      <c r="I3711" s="4307"/>
      <c r="J3711" s="1029" t="str">
        <f t="shared" si="347"/>
        <v>352761_2024_12_</v>
      </c>
      <c r="K3711" s="1796">
        <v>12</v>
      </c>
      <c r="L3711" s="262"/>
      <c r="M3711" s="4202"/>
      <c r="P3711" s="261"/>
      <c r="Q3711" s="261"/>
      <c r="R3711" s="261"/>
      <c r="S3711" s="52"/>
      <c r="T3711" s="181"/>
      <c r="U3711" s="52"/>
      <c r="V3711" s="4295"/>
      <c r="W3711" s="263"/>
      <c r="X3711" s="263"/>
      <c r="Y3711" s="263"/>
      <c r="Z3711" s="263"/>
      <c r="AA3711" s="263"/>
      <c r="AB3711" s="263"/>
      <c r="AC3711" s="1030">
        <v>12</v>
      </c>
      <c r="AD3711" s="263">
        <v>12</v>
      </c>
      <c r="AE3711" s="263">
        <v>12</v>
      </c>
      <c r="AF3711" s="271">
        <f t="shared" si="348"/>
        <v>12</v>
      </c>
      <c r="AG3711" s="263"/>
      <c r="DG3711" s="573"/>
      <c r="DH3711" s="159"/>
      <c r="DI3711" s="1091"/>
      <c r="DJ3711" s="1187"/>
    </row>
    <row r="3712" spans="1:114" ht="15" hidden="1" customHeight="1" outlineLevel="1">
      <c r="A3712" s="453"/>
      <c r="C3712" s="51"/>
      <c r="D3712" s="4295"/>
      <c r="E3712" s="4295"/>
      <c r="F3712" s="4307" t="str">
        <f t="shared" si="346"/>
        <v>ASHP-SEER15-Replace_CAC_ElectricHeat_ROF_MF</v>
      </c>
      <c r="G3712" s="4307"/>
      <c r="H3712" s="4307"/>
      <c r="I3712" s="4307"/>
      <c r="J3712" s="1029" t="str">
        <f t="shared" si="347"/>
        <v>352800_2024_12_</v>
      </c>
      <c r="K3712" s="1796">
        <v>18</v>
      </c>
      <c r="L3712" s="262"/>
      <c r="M3712" s="4202"/>
      <c r="P3712" s="261"/>
      <c r="Q3712" s="261"/>
      <c r="R3712" s="261"/>
      <c r="S3712" s="52"/>
      <c r="T3712" s="181"/>
      <c r="U3712" s="52"/>
      <c r="V3712" s="4295"/>
      <c r="W3712" s="263">
        <v>18</v>
      </c>
      <c r="X3712" s="263">
        <v>18</v>
      </c>
      <c r="Y3712" s="263">
        <v>18</v>
      </c>
      <c r="Z3712" s="263">
        <v>18</v>
      </c>
      <c r="AA3712" s="263">
        <v>18</v>
      </c>
      <c r="AB3712" s="263">
        <v>18</v>
      </c>
      <c r="AC3712" s="263">
        <v>18</v>
      </c>
      <c r="AD3712" s="263">
        <v>18</v>
      </c>
      <c r="AE3712" s="263">
        <v>18</v>
      </c>
      <c r="AF3712" s="271">
        <f t="shared" si="348"/>
        <v>18</v>
      </c>
      <c r="AG3712" s="263"/>
      <c r="DG3712" s="573"/>
      <c r="DH3712" s="159"/>
      <c r="DI3712" s="1091"/>
      <c r="DJ3712" s="1187"/>
    </row>
    <row r="3713" spans="1:114" ht="15" hidden="1" customHeight="1" outlineLevel="1">
      <c r="A3713" s="453"/>
      <c r="C3713" s="51"/>
      <c r="D3713" s="4295"/>
      <c r="E3713" s="4295"/>
      <c r="F3713" s="4307" t="str">
        <f t="shared" si="346"/>
        <v>ASHP-SEER15-Replace_CAC_ElectricHeat_ROF_MF</v>
      </c>
      <c r="G3713" s="4307"/>
      <c r="H3713" s="4307"/>
      <c r="I3713" s="4307"/>
      <c r="J3713" s="1029" t="str">
        <f t="shared" si="347"/>
        <v>352800_2024_12_</v>
      </c>
      <c r="K3713" s="1796">
        <v>18</v>
      </c>
      <c r="L3713" s="262"/>
      <c r="M3713" s="4202"/>
      <c r="P3713" s="261"/>
      <c r="Q3713" s="209"/>
      <c r="R3713" s="261"/>
      <c r="S3713" s="52"/>
      <c r="T3713" s="181"/>
      <c r="U3713" s="52"/>
      <c r="V3713" s="4295"/>
      <c r="W3713" s="263">
        <v>18</v>
      </c>
      <c r="X3713" s="263">
        <v>18</v>
      </c>
      <c r="Y3713" s="263">
        <v>18</v>
      </c>
      <c r="Z3713" s="263">
        <v>18</v>
      </c>
      <c r="AA3713" s="263">
        <v>18</v>
      </c>
      <c r="AB3713" s="263">
        <v>18</v>
      </c>
      <c r="AC3713" s="263">
        <v>18</v>
      </c>
      <c r="AD3713" s="263">
        <v>18</v>
      </c>
      <c r="AE3713" s="263">
        <v>18</v>
      </c>
      <c r="AF3713" s="271">
        <f t="shared" si="348"/>
        <v>18</v>
      </c>
      <c r="AG3713" s="263"/>
      <c r="DG3713" s="573"/>
      <c r="DH3713" s="159"/>
      <c r="DI3713" s="1091"/>
      <c r="DJ3713" s="1187"/>
    </row>
    <row r="3714" spans="1:114" ht="15" hidden="1" customHeight="1" outlineLevel="1">
      <c r="A3714" s="453"/>
      <c r="C3714" s="51"/>
      <c r="D3714" s="4295"/>
      <c r="E3714" s="4295"/>
      <c r="F3714" s="4307" t="str">
        <f t="shared" si="346"/>
        <v>ASHP-SEER15-Replace_CAC_ElectricHeat_ROF_MF_CompE</v>
      </c>
      <c r="G3714" s="4307"/>
      <c r="H3714" s="4307"/>
      <c r="I3714" s="4307"/>
      <c r="J3714" s="1029" t="str">
        <f t="shared" si="347"/>
        <v>352801_2024_12_</v>
      </c>
      <c r="K3714" s="1796">
        <v>18</v>
      </c>
      <c r="L3714" s="262"/>
      <c r="M3714" s="4202"/>
      <c r="P3714" s="261"/>
      <c r="Q3714" s="209"/>
      <c r="R3714" s="261"/>
      <c r="S3714" s="52"/>
      <c r="T3714" s="181"/>
      <c r="U3714" s="52"/>
      <c r="V3714" s="4295"/>
      <c r="W3714" s="263"/>
      <c r="X3714" s="263"/>
      <c r="Y3714" s="263"/>
      <c r="Z3714" s="263"/>
      <c r="AA3714" s="263"/>
      <c r="AB3714" s="263"/>
      <c r="AC3714" s="1030">
        <v>18</v>
      </c>
      <c r="AD3714" s="263">
        <v>18</v>
      </c>
      <c r="AE3714" s="263">
        <v>18</v>
      </c>
      <c r="AF3714" s="271">
        <f t="shared" si="348"/>
        <v>18</v>
      </c>
      <c r="AG3714" s="263"/>
      <c r="DG3714" s="573"/>
      <c r="DH3714" s="159"/>
      <c r="DI3714" s="1091"/>
      <c r="DJ3714" s="1187"/>
    </row>
    <row r="3715" spans="1:114" ht="15" hidden="1" customHeight="1" outlineLevel="1">
      <c r="A3715" s="453"/>
      <c r="C3715" s="51"/>
      <c r="D3715" s="4295"/>
      <c r="E3715" s="4295"/>
      <c r="F3715" s="4307" t="str">
        <f t="shared" si="346"/>
        <v>ASHP-SEER15-Replace_CAC_ElectricHeat_ROF_MF_CompE</v>
      </c>
      <c r="G3715" s="4307"/>
      <c r="H3715" s="4307"/>
      <c r="I3715" s="4307"/>
      <c r="J3715" s="1029" t="str">
        <f t="shared" si="347"/>
        <v>352801_2024_12_</v>
      </c>
      <c r="K3715" s="1796">
        <v>18</v>
      </c>
      <c r="L3715" s="262"/>
      <c r="M3715" s="4202"/>
      <c r="P3715" s="261"/>
      <c r="Q3715" s="209"/>
      <c r="R3715" s="261"/>
      <c r="S3715" s="52"/>
      <c r="T3715" s="181"/>
      <c r="U3715" s="52"/>
      <c r="V3715" s="4295"/>
      <c r="W3715" s="263"/>
      <c r="X3715" s="263"/>
      <c r="Y3715" s="263"/>
      <c r="Z3715" s="263"/>
      <c r="AA3715" s="263"/>
      <c r="AB3715" s="263"/>
      <c r="AC3715" s="1030">
        <v>18</v>
      </c>
      <c r="AD3715" s="263">
        <v>18</v>
      </c>
      <c r="AE3715" s="263">
        <v>18</v>
      </c>
      <c r="AF3715" s="271">
        <f t="shared" si="348"/>
        <v>18</v>
      </c>
      <c r="AG3715" s="263"/>
      <c r="DG3715" s="573"/>
      <c r="DH3715" s="159"/>
      <c r="DI3715" s="1091"/>
      <c r="DJ3715" s="1187"/>
    </row>
    <row r="3716" spans="1:114" ht="15" hidden="1" customHeight="1" outlineLevel="1">
      <c r="A3716" s="453"/>
      <c r="C3716" s="51"/>
      <c r="D3716" s="4295"/>
      <c r="E3716" s="4295"/>
      <c r="F3716" s="4307" t="str">
        <f t="shared" ref="F3716:F3779" si="349">E1572</f>
        <v>ASHP-SEER15-Replace_CAC_NonElectricHeat_ROF_MF</v>
      </c>
      <c r="G3716" s="4307"/>
      <c r="H3716" s="4307"/>
      <c r="I3716" s="4307"/>
      <c r="J3716" s="1029" t="str">
        <f t="shared" ref="J3716:J3779" si="350">C1572</f>
        <v>352810_2024_12_</v>
      </c>
      <c r="K3716" s="1796">
        <v>18</v>
      </c>
      <c r="L3716" s="262"/>
      <c r="M3716" s="4202"/>
      <c r="P3716" s="261"/>
      <c r="Q3716" s="209"/>
      <c r="R3716" s="261"/>
      <c r="S3716" s="52"/>
      <c r="T3716" s="181"/>
      <c r="U3716" s="52"/>
      <c r="V3716" s="4295"/>
      <c r="W3716" s="263"/>
      <c r="X3716" s="263"/>
      <c r="Y3716" s="263"/>
      <c r="Z3716" s="263"/>
      <c r="AA3716" s="263"/>
      <c r="AB3716" s="263"/>
      <c r="AC3716" s="1030">
        <v>18</v>
      </c>
      <c r="AD3716" s="263">
        <v>18</v>
      </c>
      <c r="AE3716" s="263">
        <v>18</v>
      </c>
      <c r="AF3716" s="271">
        <f t="shared" si="348"/>
        <v>18</v>
      </c>
      <c r="AG3716" s="263"/>
      <c r="DG3716" s="573"/>
      <c r="DH3716" s="159"/>
      <c r="DI3716" s="1091"/>
      <c r="DJ3716" s="1187"/>
    </row>
    <row r="3717" spans="1:114" ht="15" hidden="1" customHeight="1" outlineLevel="1">
      <c r="A3717" s="453"/>
      <c r="C3717" s="51"/>
      <c r="D3717" s="4295"/>
      <c r="E3717" s="4295"/>
      <c r="F3717" s="4307" t="str">
        <f t="shared" si="349"/>
        <v>ASHP-SEER15-Replace_CAC_NonElectricHeat_ROF_MF</v>
      </c>
      <c r="G3717" s="4307"/>
      <c r="H3717" s="4307"/>
      <c r="I3717" s="4307"/>
      <c r="J3717" s="1029" t="str">
        <f t="shared" si="350"/>
        <v>352810_2024_12_</v>
      </c>
      <c r="K3717" s="1796">
        <v>18</v>
      </c>
      <c r="L3717" s="262"/>
      <c r="M3717" s="4202"/>
      <c r="P3717" s="261"/>
      <c r="Q3717" s="209"/>
      <c r="R3717" s="261"/>
      <c r="S3717" s="52"/>
      <c r="T3717" s="181"/>
      <c r="U3717" s="52"/>
      <c r="V3717" s="4295"/>
      <c r="W3717" s="263"/>
      <c r="X3717" s="263"/>
      <c r="Y3717" s="263"/>
      <c r="Z3717" s="263"/>
      <c r="AA3717" s="263"/>
      <c r="AB3717" s="263"/>
      <c r="AC3717" s="1030">
        <v>18</v>
      </c>
      <c r="AD3717" s="263">
        <v>18</v>
      </c>
      <c r="AE3717" s="263">
        <v>18</v>
      </c>
      <c r="AF3717" s="271">
        <f t="shared" si="348"/>
        <v>18</v>
      </c>
      <c r="AG3717" s="263"/>
      <c r="DG3717" s="573"/>
      <c r="DH3717" s="159"/>
      <c r="DI3717" s="1091"/>
      <c r="DJ3717" s="1187"/>
    </row>
    <row r="3718" spans="1:114" ht="15" hidden="1" customHeight="1" outlineLevel="1">
      <c r="A3718" s="453"/>
      <c r="C3718" s="51"/>
      <c r="D3718" s="4295"/>
      <c r="E3718" s="4295"/>
      <c r="F3718" s="4307" t="str">
        <f t="shared" si="349"/>
        <v>ASHP-SEER15-Replace_CAC_NonElectricHeat_ROF_MF_CompE</v>
      </c>
      <c r="G3718" s="4307"/>
      <c r="H3718" s="4307"/>
      <c r="I3718" s="4307"/>
      <c r="J3718" s="1029" t="str">
        <f t="shared" si="350"/>
        <v>352811_2024_12_</v>
      </c>
      <c r="K3718" s="1796">
        <v>18</v>
      </c>
      <c r="L3718" s="262"/>
      <c r="M3718" s="4202"/>
      <c r="P3718" s="261"/>
      <c r="Q3718" s="209"/>
      <c r="R3718" s="261"/>
      <c r="S3718" s="52"/>
      <c r="T3718" s="181"/>
      <c r="U3718" s="52"/>
      <c r="V3718" s="4295"/>
      <c r="W3718" s="263"/>
      <c r="X3718" s="263"/>
      <c r="Y3718" s="263"/>
      <c r="Z3718" s="263"/>
      <c r="AA3718" s="263"/>
      <c r="AB3718" s="263"/>
      <c r="AC3718" s="1030">
        <v>18</v>
      </c>
      <c r="AD3718" s="263">
        <v>18</v>
      </c>
      <c r="AE3718" s="263">
        <v>18</v>
      </c>
      <c r="AF3718" s="271">
        <f t="shared" si="348"/>
        <v>18</v>
      </c>
      <c r="AG3718" s="263"/>
      <c r="DG3718" s="573"/>
      <c r="DH3718" s="159"/>
      <c r="DI3718" s="1091"/>
      <c r="DJ3718" s="1187"/>
    </row>
    <row r="3719" spans="1:114" ht="15" hidden="1" customHeight="1" outlineLevel="1">
      <c r="A3719" s="453"/>
      <c r="C3719" s="51"/>
      <c r="D3719" s="4295"/>
      <c r="E3719" s="4295"/>
      <c r="F3719" s="4307" t="str">
        <f t="shared" si="349"/>
        <v>ASHP-SEER15-Replace_CAC_NonElectricHeat_ROF_MF_CompE</v>
      </c>
      <c r="G3719" s="4307"/>
      <c r="H3719" s="4307"/>
      <c r="I3719" s="4307"/>
      <c r="J3719" s="1029" t="str">
        <f t="shared" si="350"/>
        <v>352811_2024_12_</v>
      </c>
      <c r="K3719" s="1796">
        <v>18</v>
      </c>
      <c r="L3719" s="262"/>
      <c r="M3719" s="4202"/>
      <c r="P3719" s="261"/>
      <c r="Q3719" s="209"/>
      <c r="R3719" s="261"/>
      <c r="S3719" s="52"/>
      <c r="T3719" s="181"/>
      <c r="U3719" s="52"/>
      <c r="V3719" s="4295"/>
      <c r="W3719" s="263"/>
      <c r="X3719" s="263"/>
      <c r="Y3719" s="263"/>
      <c r="Z3719" s="263"/>
      <c r="AA3719" s="263"/>
      <c r="AB3719" s="263"/>
      <c r="AC3719" s="1030">
        <v>18</v>
      </c>
      <c r="AD3719" s="263">
        <v>18</v>
      </c>
      <c r="AE3719" s="263">
        <v>18</v>
      </c>
      <c r="AF3719" s="271">
        <f t="shared" si="348"/>
        <v>18</v>
      </c>
      <c r="AG3719" s="263"/>
      <c r="DG3719" s="573"/>
      <c r="DH3719" s="159"/>
      <c r="DI3719" s="1091"/>
      <c r="DJ3719" s="1187"/>
    </row>
    <row r="3720" spans="1:114" ht="15" hidden="1" customHeight="1" outlineLevel="1">
      <c r="A3720" s="453"/>
      <c r="C3720" s="51"/>
      <c r="D3720" s="4295"/>
      <c r="E3720" s="4295"/>
      <c r="F3720" s="4307" t="str">
        <f t="shared" si="349"/>
        <v>ASHP-SEER16_ER1_MF</v>
      </c>
      <c r="G3720" s="4307"/>
      <c r="H3720" s="4307"/>
      <c r="I3720" s="4307"/>
      <c r="J3720" s="1029" t="str">
        <f t="shared" si="350"/>
        <v>352850_2024_12_</v>
      </c>
      <c r="K3720" s="1796">
        <v>6</v>
      </c>
      <c r="L3720" s="262"/>
      <c r="M3720" s="4202"/>
      <c r="P3720" s="261"/>
      <c r="Q3720" s="209"/>
      <c r="R3720" s="261"/>
      <c r="S3720" s="52"/>
      <c r="T3720" s="181"/>
      <c r="U3720" s="52"/>
      <c r="V3720" s="4295"/>
      <c r="W3720" s="263">
        <v>6</v>
      </c>
      <c r="X3720" s="263">
        <v>6</v>
      </c>
      <c r="Y3720" s="263">
        <v>6</v>
      </c>
      <c r="Z3720" s="263">
        <v>6</v>
      </c>
      <c r="AA3720" s="263">
        <v>6</v>
      </c>
      <c r="AB3720" s="263">
        <v>6</v>
      </c>
      <c r="AC3720" s="263">
        <v>6</v>
      </c>
      <c r="AD3720" s="263">
        <v>6</v>
      </c>
      <c r="AE3720" s="263">
        <v>6</v>
      </c>
      <c r="AF3720" s="271">
        <f t="shared" si="348"/>
        <v>6</v>
      </c>
      <c r="AG3720" s="263"/>
      <c r="DG3720" s="573"/>
      <c r="DH3720" s="159"/>
      <c r="DI3720" s="1091"/>
      <c r="DJ3720" s="1187"/>
    </row>
    <row r="3721" spans="1:114" ht="15" hidden="1" customHeight="1" outlineLevel="1">
      <c r="A3721" s="453"/>
      <c r="C3721" s="51"/>
      <c r="D3721" s="4295"/>
      <c r="E3721" s="4295"/>
      <c r="F3721" s="4307" t="str">
        <f t="shared" si="349"/>
        <v>ASHP-SEER16_ER1_MF</v>
      </c>
      <c r="G3721" s="4307"/>
      <c r="H3721" s="4307"/>
      <c r="I3721" s="4307"/>
      <c r="J3721" s="1029" t="str">
        <f t="shared" si="350"/>
        <v>352850_2024_12_</v>
      </c>
      <c r="K3721" s="1796">
        <v>6</v>
      </c>
      <c r="L3721" s="262"/>
      <c r="M3721" s="4202"/>
      <c r="P3721" s="261"/>
      <c r="Q3721" s="209"/>
      <c r="R3721" s="261"/>
      <c r="S3721" s="52"/>
      <c r="T3721" s="181"/>
      <c r="U3721" s="52"/>
      <c r="V3721" s="4295"/>
      <c r="W3721" s="263">
        <v>6</v>
      </c>
      <c r="X3721" s="263">
        <v>6</v>
      </c>
      <c r="Y3721" s="263">
        <v>6</v>
      </c>
      <c r="Z3721" s="263">
        <v>6</v>
      </c>
      <c r="AA3721" s="263">
        <v>6</v>
      </c>
      <c r="AB3721" s="263">
        <v>6</v>
      </c>
      <c r="AC3721" s="263">
        <v>6</v>
      </c>
      <c r="AD3721" s="263">
        <v>6</v>
      </c>
      <c r="AE3721" s="263">
        <v>6</v>
      </c>
      <c r="AF3721" s="271">
        <f t="shared" si="348"/>
        <v>6</v>
      </c>
      <c r="AG3721" s="263"/>
      <c r="DG3721" s="573"/>
      <c r="DH3721" s="159"/>
      <c r="DI3721" s="1091"/>
      <c r="DJ3721" s="1187"/>
    </row>
    <row r="3722" spans="1:114" ht="15" hidden="1" customHeight="1" outlineLevel="1">
      <c r="A3722" s="453"/>
      <c r="C3722" s="51"/>
      <c r="D3722" s="4295"/>
      <c r="E3722" s="4295"/>
      <c r="F3722" s="4307" t="str">
        <f t="shared" si="349"/>
        <v>ASHP-SEER16_ER2_MF</v>
      </c>
      <c r="G3722" s="4307"/>
      <c r="H3722" s="4307"/>
      <c r="I3722" s="4307"/>
      <c r="J3722" s="1029" t="str">
        <f t="shared" si="350"/>
        <v>352850_2024_12_</v>
      </c>
      <c r="K3722" s="1796">
        <v>12</v>
      </c>
      <c r="L3722" s="262"/>
      <c r="M3722" s="4202"/>
      <c r="P3722" s="261"/>
      <c r="Q3722" s="209"/>
      <c r="R3722" s="261"/>
      <c r="S3722" s="52"/>
      <c r="T3722" s="181"/>
      <c r="U3722" s="52"/>
      <c r="V3722" s="4295"/>
      <c r="W3722" s="263">
        <v>12</v>
      </c>
      <c r="X3722" s="263">
        <v>12</v>
      </c>
      <c r="Y3722" s="263">
        <v>12</v>
      </c>
      <c r="Z3722" s="263">
        <v>12</v>
      </c>
      <c r="AA3722" s="263">
        <v>12</v>
      </c>
      <c r="AB3722" s="263">
        <v>12</v>
      </c>
      <c r="AC3722" s="263">
        <v>12</v>
      </c>
      <c r="AD3722" s="263">
        <v>12</v>
      </c>
      <c r="AE3722" s="263">
        <v>12</v>
      </c>
      <c r="AF3722" s="271">
        <f t="shared" si="348"/>
        <v>12</v>
      </c>
      <c r="AG3722" s="263"/>
      <c r="DG3722" s="573"/>
      <c r="DH3722" s="159"/>
      <c r="DI3722" s="1091"/>
      <c r="DJ3722" s="1187"/>
    </row>
    <row r="3723" spans="1:114" ht="15" hidden="1" customHeight="1" outlineLevel="1">
      <c r="A3723" s="453"/>
      <c r="C3723" s="51"/>
      <c r="D3723" s="4295"/>
      <c r="E3723" s="4295"/>
      <c r="F3723" s="4307" t="str">
        <f t="shared" si="349"/>
        <v>ASHP-SEER16_ER2_MF</v>
      </c>
      <c r="G3723" s="4307"/>
      <c r="H3723" s="4307"/>
      <c r="I3723" s="4307"/>
      <c r="J3723" s="1029" t="str">
        <f t="shared" si="350"/>
        <v>352850_2024_12_</v>
      </c>
      <c r="K3723" s="1796">
        <v>12</v>
      </c>
      <c r="L3723" s="262"/>
      <c r="M3723" s="4202"/>
      <c r="P3723" s="261"/>
      <c r="Q3723" s="209"/>
      <c r="R3723" s="261"/>
      <c r="S3723" s="52"/>
      <c r="T3723" s="181"/>
      <c r="U3723" s="52"/>
      <c r="V3723" s="4295"/>
      <c r="W3723" s="263">
        <v>12</v>
      </c>
      <c r="X3723" s="263">
        <v>12</v>
      </c>
      <c r="Y3723" s="263">
        <v>12</v>
      </c>
      <c r="Z3723" s="263">
        <v>12</v>
      </c>
      <c r="AA3723" s="263">
        <v>12</v>
      </c>
      <c r="AB3723" s="263">
        <v>12</v>
      </c>
      <c r="AC3723" s="263">
        <v>12</v>
      </c>
      <c r="AD3723" s="263">
        <v>12</v>
      </c>
      <c r="AE3723" s="263">
        <v>12</v>
      </c>
      <c r="AF3723" s="271">
        <f t="shared" si="348"/>
        <v>12</v>
      </c>
      <c r="AG3723" s="263"/>
      <c r="DG3723" s="573"/>
      <c r="DH3723" s="159"/>
      <c r="DI3723" s="1091"/>
      <c r="DJ3723" s="1187"/>
    </row>
    <row r="3724" spans="1:114" ht="15" hidden="1" customHeight="1" outlineLevel="1">
      <c r="A3724" s="453"/>
      <c r="C3724" s="51"/>
      <c r="D3724" s="4295"/>
      <c r="E3724" s="4295"/>
      <c r="F3724" s="4307" t="str">
        <f t="shared" si="349"/>
        <v>ASHP-SEER16_ER1_MF_CompE</v>
      </c>
      <c r="G3724" s="4307"/>
      <c r="H3724" s="4307"/>
      <c r="I3724" s="4307"/>
      <c r="J3724" s="1029" t="str">
        <f t="shared" si="350"/>
        <v>352851_2024_12_</v>
      </c>
      <c r="K3724" s="1796">
        <v>6</v>
      </c>
      <c r="L3724" s="262"/>
      <c r="M3724" s="4202"/>
      <c r="P3724" s="261"/>
      <c r="Q3724" s="209"/>
      <c r="R3724" s="261"/>
      <c r="S3724" s="52"/>
      <c r="T3724" s="181"/>
      <c r="U3724" s="52"/>
      <c r="V3724" s="4295"/>
      <c r="W3724" s="263"/>
      <c r="X3724" s="263"/>
      <c r="Y3724" s="263"/>
      <c r="Z3724" s="263"/>
      <c r="AA3724" s="263"/>
      <c r="AB3724" s="263"/>
      <c r="AC3724" s="1030">
        <v>6</v>
      </c>
      <c r="AD3724" s="263">
        <v>6</v>
      </c>
      <c r="AE3724" s="263">
        <v>6</v>
      </c>
      <c r="AF3724" s="271">
        <f t="shared" si="348"/>
        <v>6</v>
      </c>
      <c r="AG3724" s="263"/>
      <c r="DG3724" s="573"/>
      <c r="DH3724" s="159"/>
      <c r="DI3724" s="1091"/>
      <c r="DJ3724" s="1187"/>
    </row>
    <row r="3725" spans="1:114" ht="15" hidden="1" customHeight="1" outlineLevel="1">
      <c r="A3725" s="453"/>
      <c r="C3725" s="51"/>
      <c r="D3725" s="4295"/>
      <c r="E3725" s="4295"/>
      <c r="F3725" s="4307" t="str">
        <f t="shared" si="349"/>
        <v>ASHP-SEER16_ER1_MF_CompE</v>
      </c>
      <c r="G3725" s="4307"/>
      <c r="H3725" s="4307"/>
      <c r="I3725" s="4307"/>
      <c r="J3725" s="1029" t="str">
        <f t="shared" si="350"/>
        <v>352851_2024_12_</v>
      </c>
      <c r="K3725" s="1796">
        <v>6</v>
      </c>
      <c r="L3725" s="262"/>
      <c r="M3725" s="4202"/>
      <c r="P3725" s="261"/>
      <c r="Q3725" s="209"/>
      <c r="R3725" s="261"/>
      <c r="S3725" s="52"/>
      <c r="T3725" s="181"/>
      <c r="U3725" s="52"/>
      <c r="V3725" s="4295"/>
      <c r="W3725" s="263"/>
      <c r="X3725" s="263"/>
      <c r="Y3725" s="263"/>
      <c r="Z3725" s="263"/>
      <c r="AA3725" s="263"/>
      <c r="AB3725" s="263"/>
      <c r="AC3725" s="1030">
        <v>6</v>
      </c>
      <c r="AD3725" s="263">
        <v>6</v>
      </c>
      <c r="AE3725" s="263">
        <v>6</v>
      </c>
      <c r="AF3725" s="271">
        <f t="shared" si="348"/>
        <v>6</v>
      </c>
      <c r="AG3725" s="263"/>
      <c r="DG3725" s="573"/>
      <c r="DH3725" s="159"/>
      <c r="DI3725" s="1091"/>
      <c r="DJ3725" s="1187"/>
    </row>
    <row r="3726" spans="1:114" ht="15" hidden="1" customHeight="1" outlineLevel="1">
      <c r="A3726" s="453"/>
      <c r="C3726" s="51"/>
      <c r="D3726" s="4295"/>
      <c r="E3726" s="4295"/>
      <c r="F3726" s="4307" t="str">
        <f t="shared" si="349"/>
        <v>ASHP-SEER16_ER2_MF_CompE</v>
      </c>
      <c r="G3726" s="4307"/>
      <c r="H3726" s="4307"/>
      <c r="I3726" s="4307"/>
      <c r="J3726" s="1029" t="str">
        <f t="shared" si="350"/>
        <v>352851_2024_12_</v>
      </c>
      <c r="K3726" s="1796">
        <v>12</v>
      </c>
      <c r="L3726" s="262"/>
      <c r="M3726" s="4202"/>
      <c r="P3726" s="261"/>
      <c r="Q3726" s="209"/>
      <c r="R3726" s="261"/>
      <c r="S3726" s="52"/>
      <c r="T3726" s="181"/>
      <c r="U3726" s="52"/>
      <c r="V3726" s="4295"/>
      <c r="W3726" s="263"/>
      <c r="X3726" s="263"/>
      <c r="Y3726" s="263"/>
      <c r="Z3726" s="263"/>
      <c r="AA3726" s="263"/>
      <c r="AB3726" s="263"/>
      <c r="AC3726" s="1030">
        <v>12</v>
      </c>
      <c r="AD3726" s="263">
        <v>12</v>
      </c>
      <c r="AE3726" s="263">
        <v>12</v>
      </c>
      <c r="AF3726" s="271">
        <f t="shared" si="348"/>
        <v>12</v>
      </c>
      <c r="AG3726" s="263"/>
      <c r="DG3726" s="573"/>
      <c r="DH3726" s="159"/>
      <c r="DI3726" s="1091"/>
      <c r="DJ3726" s="1187"/>
    </row>
    <row r="3727" spans="1:114" ht="15" hidden="1" customHeight="1" outlineLevel="1">
      <c r="A3727" s="453"/>
      <c r="C3727" s="51"/>
      <c r="D3727" s="4295"/>
      <c r="E3727" s="4295"/>
      <c r="F3727" s="4307" t="str">
        <f t="shared" si="349"/>
        <v>ASHP-SEER16_ER2_MF_CompE</v>
      </c>
      <c r="G3727" s="4307"/>
      <c r="H3727" s="4307"/>
      <c r="I3727" s="4307"/>
      <c r="J3727" s="1029" t="str">
        <f t="shared" si="350"/>
        <v>352851_2024_12_</v>
      </c>
      <c r="K3727" s="1796">
        <v>12</v>
      </c>
      <c r="L3727" s="262"/>
      <c r="M3727" s="4202"/>
      <c r="P3727" s="261"/>
      <c r="Q3727" s="209"/>
      <c r="R3727" s="261"/>
      <c r="S3727" s="52"/>
      <c r="T3727" s="181"/>
      <c r="U3727" s="52"/>
      <c r="V3727" s="4295"/>
      <c r="W3727" s="263"/>
      <c r="X3727" s="263"/>
      <c r="Y3727" s="263"/>
      <c r="Z3727" s="263"/>
      <c r="AA3727" s="263"/>
      <c r="AB3727" s="263"/>
      <c r="AC3727" s="1030">
        <v>12</v>
      </c>
      <c r="AD3727" s="263">
        <v>12</v>
      </c>
      <c r="AE3727" s="263">
        <v>12</v>
      </c>
      <c r="AF3727" s="271">
        <f t="shared" si="348"/>
        <v>12</v>
      </c>
      <c r="AG3727" s="263"/>
      <c r="DG3727" s="573"/>
      <c r="DH3727" s="159"/>
      <c r="DI3727" s="1091"/>
      <c r="DJ3727" s="1187"/>
    </row>
    <row r="3728" spans="1:114" ht="15" hidden="1" customHeight="1" outlineLevel="1">
      <c r="A3728" s="453"/>
      <c r="C3728" s="51"/>
      <c r="D3728" s="4295"/>
      <c r="E3728" s="4295"/>
      <c r="F3728" s="4307" t="str">
        <f t="shared" si="349"/>
        <v>ASHP-SEER16_ROF_MF</v>
      </c>
      <c r="G3728" s="4307"/>
      <c r="H3728" s="4307"/>
      <c r="I3728" s="4307"/>
      <c r="J3728" s="1029" t="str">
        <f t="shared" si="350"/>
        <v>352900_2024_12_</v>
      </c>
      <c r="K3728" s="1796">
        <v>18</v>
      </c>
      <c r="L3728" s="262"/>
      <c r="M3728" s="4202"/>
      <c r="P3728" s="261"/>
      <c r="Q3728" s="209"/>
      <c r="R3728" s="261"/>
      <c r="S3728" s="52"/>
      <c r="T3728" s="181"/>
      <c r="U3728" s="52"/>
      <c r="V3728" s="4295"/>
      <c r="W3728" s="263">
        <v>18</v>
      </c>
      <c r="X3728" s="263">
        <v>18</v>
      </c>
      <c r="Y3728" s="263">
        <v>18</v>
      </c>
      <c r="Z3728" s="263">
        <v>18</v>
      </c>
      <c r="AA3728" s="263">
        <v>18</v>
      </c>
      <c r="AB3728" s="263">
        <v>18</v>
      </c>
      <c r="AC3728" s="263">
        <v>18</v>
      </c>
      <c r="AD3728" s="263">
        <v>18</v>
      </c>
      <c r="AE3728" s="263">
        <v>18</v>
      </c>
      <c r="AF3728" s="271">
        <f t="shared" si="348"/>
        <v>18</v>
      </c>
      <c r="AG3728" s="263"/>
      <c r="DG3728" s="573"/>
      <c r="DH3728" s="159"/>
      <c r="DI3728" s="1091"/>
      <c r="DJ3728" s="1187"/>
    </row>
    <row r="3729" spans="1:114" ht="15" hidden="1" customHeight="1" outlineLevel="1">
      <c r="A3729" s="453"/>
      <c r="C3729" s="51"/>
      <c r="D3729" s="4295"/>
      <c r="E3729" s="4295"/>
      <c r="F3729" s="4307" t="str">
        <f t="shared" si="349"/>
        <v>ASHP-SEER16_ROF_MF</v>
      </c>
      <c r="G3729" s="4307"/>
      <c r="H3729" s="4307"/>
      <c r="I3729" s="4307"/>
      <c r="J3729" s="1029" t="str">
        <f t="shared" si="350"/>
        <v>352900_2024_12_</v>
      </c>
      <c r="K3729" s="1796">
        <v>18</v>
      </c>
      <c r="L3729" s="262"/>
      <c r="M3729" s="4202"/>
      <c r="S3729" s="52"/>
      <c r="T3729" s="52"/>
      <c r="U3729" s="52"/>
      <c r="V3729" s="4295"/>
      <c r="W3729" s="263">
        <v>18</v>
      </c>
      <c r="X3729" s="263">
        <v>18</v>
      </c>
      <c r="Y3729" s="263">
        <v>18</v>
      </c>
      <c r="Z3729" s="263">
        <v>18</v>
      </c>
      <c r="AA3729" s="263">
        <v>18</v>
      </c>
      <c r="AB3729" s="263">
        <v>18</v>
      </c>
      <c r="AC3729" s="263">
        <v>18</v>
      </c>
      <c r="AD3729" s="263">
        <v>18</v>
      </c>
      <c r="AE3729" s="263">
        <v>18</v>
      </c>
      <c r="AF3729" s="271">
        <f t="shared" si="348"/>
        <v>18</v>
      </c>
      <c r="AG3729" s="263"/>
      <c r="DG3729" s="573"/>
      <c r="DH3729" s="159"/>
      <c r="DI3729" s="1091"/>
      <c r="DJ3729" s="1187"/>
    </row>
    <row r="3730" spans="1:114" ht="15" hidden="1" customHeight="1" outlineLevel="1">
      <c r="A3730" s="453"/>
      <c r="C3730" s="51"/>
      <c r="D3730" s="4295"/>
      <c r="E3730" s="4295"/>
      <c r="F3730" s="4307" t="str">
        <f t="shared" si="349"/>
        <v>ASHP-SEER16_ROF_MF_CompE</v>
      </c>
      <c r="G3730" s="4307"/>
      <c r="H3730" s="4307"/>
      <c r="I3730" s="4307"/>
      <c r="J3730" s="1029" t="str">
        <f t="shared" si="350"/>
        <v>352901_2024_12_</v>
      </c>
      <c r="K3730" s="1796">
        <v>18</v>
      </c>
      <c r="L3730" s="262"/>
      <c r="M3730" s="4202"/>
      <c r="S3730" s="52"/>
      <c r="T3730" s="52"/>
      <c r="U3730" s="52"/>
      <c r="V3730" s="4295"/>
      <c r="W3730" s="263"/>
      <c r="X3730" s="263"/>
      <c r="Y3730" s="263"/>
      <c r="Z3730" s="263"/>
      <c r="AA3730" s="263"/>
      <c r="AB3730" s="263"/>
      <c r="AC3730" s="1030">
        <v>18</v>
      </c>
      <c r="AD3730" s="263">
        <v>18</v>
      </c>
      <c r="AE3730" s="263">
        <v>18</v>
      </c>
      <c r="AF3730" s="271">
        <f t="shared" si="348"/>
        <v>18</v>
      </c>
      <c r="AG3730" s="263"/>
      <c r="DG3730" s="573"/>
      <c r="DH3730" s="159"/>
      <c r="DI3730" s="1091"/>
      <c r="DJ3730" s="1187"/>
    </row>
    <row r="3731" spans="1:114" ht="15" hidden="1" customHeight="1" outlineLevel="1">
      <c r="A3731" s="453"/>
      <c r="C3731" s="51"/>
      <c r="D3731" s="4295"/>
      <c r="E3731" s="4295"/>
      <c r="F3731" s="4307" t="str">
        <f t="shared" si="349"/>
        <v>ASHP-SEER16_ROF_MF_CompE</v>
      </c>
      <c r="G3731" s="4307"/>
      <c r="H3731" s="4307"/>
      <c r="I3731" s="4307"/>
      <c r="J3731" s="1029" t="str">
        <f t="shared" si="350"/>
        <v>352901_2024_12_</v>
      </c>
      <c r="K3731" s="1796">
        <v>18</v>
      </c>
      <c r="L3731" s="262"/>
      <c r="M3731" s="4202"/>
      <c r="S3731" s="52"/>
      <c r="T3731" s="52"/>
      <c r="U3731" s="52"/>
      <c r="V3731" s="4295"/>
      <c r="W3731" s="263"/>
      <c r="X3731" s="263"/>
      <c r="Y3731" s="263"/>
      <c r="Z3731" s="263"/>
      <c r="AA3731" s="263"/>
      <c r="AB3731" s="263"/>
      <c r="AC3731" s="1030">
        <v>18</v>
      </c>
      <c r="AD3731" s="263">
        <v>18</v>
      </c>
      <c r="AE3731" s="263">
        <v>18</v>
      </c>
      <c r="AF3731" s="271">
        <f t="shared" si="348"/>
        <v>18</v>
      </c>
      <c r="AG3731" s="263"/>
      <c r="DG3731" s="573"/>
      <c r="DH3731" s="159"/>
      <c r="DI3731" s="1091"/>
      <c r="DJ3731" s="1187"/>
    </row>
    <row r="3732" spans="1:114" ht="15" hidden="1" customHeight="1" outlineLevel="1">
      <c r="A3732" s="453"/>
      <c r="C3732" s="51"/>
      <c r="D3732" s="4295"/>
      <c r="E3732" s="4295"/>
      <c r="F3732" s="4307" t="str">
        <f t="shared" si="349"/>
        <v>ASHP-SEER16-Replace_CAC_ElectricHeat_ROF_MF</v>
      </c>
      <c r="G3732" s="4307"/>
      <c r="H3732" s="4307"/>
      <c r="I3732" s="4307"/>
      <c r="J3732" s="1029" t="str">
        <f t="shared" si="350"/>
        <v>352950_2024_12_</v>
      </c>
      <c r="K3732" s="1796">
        <v>18</v>
      </c>
      <c r="L3732" s="262"/>
      <c r="M3732" s="4202"/>
      <c r="P3732" s="261"/>
      <c r="Q3732" s="209"/>
      <c r="R3732" s="261"/>
      <c r="S3732" s="52"/>
      <c r="T3732" s="181"/>
      <c r="U3732" s="52"/>
      <c r="V3732" s="4295"/>
      <c r="W3732" s="263">
        <v>18</v>
      </c>
      <c r="X3732" s="263">
        <v>18</v>
      </c>
      <c r="Y3732" s="263">
        <v>18</v>
      </c>
      <c r="Z3732" s="263">
        <v>18</v>
      </c>
      <c r="AA3732" s="263">
        <v>18</v>
      </c>
      <c r="AB3732" s="263">
        <v>18</v>
      </c>
      <c r="AC3732" s="263">
        <v>18</v>
      </c>
      <c r="AD3732" s="263">
        <v>18</v>
      </c>
      <c r="AE3732" s="263">
        <v>18</v>
      </c>
      <c r="AF3732" s="271">
        <f t="shared" si="348"/>
        <v>18</v>
      </c>
      <c r="AG3732" s="263"/>
      <c r="DG3732" s="573"/>
      <c r="DH3732" s="159"/>
      <c r="DI3732" s="1091"/>
      <c r="DJ3732" s="1187"/>
    </row>
    <row r="3733" spans="1:114" ht="15" hidden="1" customHeight="1" outlineLevel="1">
      <c r="A3733" s="453"/>
      <c r="C3733" s="51"/>
      <c r="D3733" s="4295"/>
      <c r="E3733" s="4295"/>
      <c r="F3733" s="4307" t="str">
        <f t="shared" si="349"/>
        <v>ASHP-SEER16-Replace_CAC_ElectricHeat_ROF_MF</v>
      </c>
      <c r="G3733" s="4307"/>
      <c r="H3733" s="4307"/>
      <c r="I3733" s="4307"/>
      <c r="J3733" s="1029" t="str">
        <f t="shared" si="350"/>
        <v>352950_2024_12_</v>
      </c>
      <c r="K3733" s="1796">
        <v>18</v>
      </c>
      <c r="L3733" s="262"/>
      <c r="M3733" s="4202"/>
      <c r="S3733" s="52"/>
      <c r="T3733" s="52"/>
      <c r="U3733" s="52"/>
      <c r="V3733" s="4295"/>
      <c r="W3733" s="263">
        <v>18</v>
      </c>
      <c r="X3733" s="263">
        <v>18</v>
      </c>
      <c r="Y3733" s="263">
        <v>18</v>
      </c>
      <c r="Z3733" s="263">
        <v>18</v>
      </c>
      <c r="AA3733" s="263">
        <v>18</v>
      </c>
      <c r="AB3733" s="263">
        <v>18</v>
      </c>
      <c r="AC3733" s="263">
        <v>18</v>
      </c>
      <c r="AD3733" s="263">
        <v>18</v>
      </c>
      <c r="AE3733" s="263">
        <v>18</v>
      </c>
      <c r="AF3733" s="271">
        <f t="shared" si="348"/>
        <v>18</v>
      </c>
      <c r="AG3733" s="263"/>
      <c r="DG3733" s="573"/>
      <c r="DH3733" s="159"/>
      <c r="DI3733" s="1091"/>
      <c r="DJ3733" s="1187"/>
    </row>
    <row r="3734" spans="1:114" ht="15" hidden="1" customHeight="1" outlineLevel="1">
      <c r="A3734" s="453"/>
      <c r="C3734" s="51"/>
      <c r="D3734" s="4295"/>
      <c r="E3734" s="4295"/>
      <c r="F3734" s="4307" t="str">
        <f t="shared" si="349"/>
        <v>ASHP-SEER16-Replace_CAC_ElectricHeat_ROF_MF_CompE</v>
      </c>
      <c r="G3734" s="4307"/>
      <c r="H3734" s="4307"/>
      <c r="I3734" s="4307"/>
      <c r="J3734" s="1029" t="str">
        <f t="shared" si="350"/>
        <v>352951_2024_12_</v>
      </c>
      <c r="K3734" s="1796">
        <v>18</v>
      </c>
      <c r="L3734" s="262"/>
      <c r="M3734" s="4202"/>
      <c r="S3734" s="52"/>
      <c r="T3734" s="52"/>
      <c r="U3734" s="52"/>
      <c r="V3734" s="4295"/>
      <c r="W3734" s="263"/>
      <c r="X3734" s="263"/>
      <c r="Y3734" s="263"/>
      <c r="Z3734" s="263"/>
      <c r="AA3734" s="263"/>
      <c r="AB3734" s="263"/>
      <c r="AC3734" s="1030">
        <v>18</v>
      </c>
      <c r="AD3734" s="263">
        <v>18</v>
      </c>
      <c r="AE3734" s="263">
        <v>18</v>
      </c>
      <c r="AF3734" s="271">
        <f t="shared" si="348"/>
        <v>18</v>
      </c>
      <c r="AG3734" s="263"/>
      <c r="DG3734" s="573"/>
      <c r="DH3734" s="159"/>
      <c r="DI3734" s="1091"/>
      <c r="DJ3734" s="1187"/>
    </row>
    <row r="3735" spans="1:114" ht="15" hidden="1" customHeight="1" outlineLevel="1">
      <c r="A3735" s="453"/>
      <c r="C3735" s="51"/>
      <c r="D3735" s="4295"/>
      <c r="E3735" s="4295"/>
      <c r="F3735" s="4307" t="str">
        <f t="shared" si="349"/>
        <v>ASHP-SEER16-Replace_CAC_ElectricHeat_ROF_MF_CompE</v>
      </c>
      <c r="G3735" s="4307"/>
      <c r="H3735" s="4307"/>
      <c r="I3735" s="4307"/>
      <c r="J3735" s="1029" t="str">
        <f t="shared" si="350"/>
        <v>352951_2024_12_</v>
      </c>
      <c r="K3735" s="1796">
        <v>18</v>
      </c>
      <c r="L3735" s="262"/>
      <c r="M3735" s="4202"/>
      <c r="S3735" s="52"/>
      <c r="T3735" s="52"/>
      <c r="U3735" s="52"/>
      <c r="V3735" s="4295"/>
      <c r="W3735" s="263"/>
      <c r="X3735" s="263"/>
      <c r="Y3735" s="263"/>
      <c r="Z3735" s="263"/>
      <c r="AA3735" s="263"/>
      <c r="AB3735" s="263"/>
      <c r="AC3735" s="1030">
        <v>18</v>
      </c>
      <c r="AD3735" s="263">
        <v>18</v>
      </c>
      <c r="AE3735" s="263">
        <v>18</v>
      </c>
      <c r="AF3735" s="271">
        <f t="shared" si="348"/>
        <v>18</v>
      </c>
      <c r="AG3735" s="263"/>
      <c r="DG3735" s="573"/>
      <c r="DH3735" s="159"/>
      <c r="DI3735" s="1091"/>
      <c r="DJ3735" s="1187"/>
    </row>
    <row r="3736" spans="1:114" ht="15" hidden="1" customHeight="1" outlineLevel="1">
      <c r="A3736" s="453"/>
      <c r="C3736" s="51"/>
      <c r="D3736" s="4295"/>
      <c r="E3736" s="4295"/>
      <c r="F3736" s="4307" t="str">
        <f t="shared" si="349"/>
        <v>ASHP-SEER16-Replace_CAC_NonElectricHeat_ROF_MF</v>
      </c>
      <c r="G3736" s="4307"/>
      <c r="H3736" s="4307"/>
      <c r="I3736" s="4307"/>
      <c r="J3736" s="1029" t="str">
        <f t="shared" si="350"/>
        <v>352960_2024_12_</v>
      </c>
      <c r="K3736" s="1796">
        <v>18</v>
      </c>
      <c r="L3736" s="262"/>
      <c r="M3736" s="4202"/>
      <c r="S3736" s="52"/>
      <c r="T3736" s="52"/>
      <c r="U3736" s="52"/>
      <c r="V3736" s="4295"/>
      <c r="W3736" s="263"/>
      <c r="X3736" s="263"/>
      <c r="Y3736" s="263"/>
      <c r="Z3736" s="263"/>
      <c r="AA3736" s="263"/>
      <c r="AB3736" s="263"/>
      <c r="AC3736" s="1030">
        <v>18</v>
      </c>
      <c r="AD3736" s="263">
        <v>18</v>
      </c>
      <c r="AE3736" s="263">
        <v>18</v>
      </c>
      <c r="AF3736" s="271">
        <f t="shared" si="348"/>
        <v>18</v>
      </c>
      <c r="AG3736" s="263"/>
      <c r="DG3736" s="573"/>
      <c r="DH3736" s="159"/>
      <c r="DI3736" s="1091"/>
      <c r="DJ3736" s="1187"/>
    </row>
    <row r="3737" spans="1:114" ht="15" hidden="1" customHeight="1" outlineLevel="1">
      <c r="A3737" s="453"/>
      <c r="C3737" s="51"/>
      <c r="D3737" s="4295"/>
      <c r="E3737" s="4295"/>
      <c r="F3737" s="4307" t="str">
        <f t="shared" si="349"/>
        <v>ASHP-SEER16-Replace_CAC_NonElectricHeat_ROF_MF</v>
      </c>
      <c r="G3737" s="4307"/>
      <c r="H3737" s="4307"/>
      <c r="I3737" s="4307"/>
      <c r="J3737" s="1029" t="str">
        <f t="shared" si="350"/>
        <v>352960_2024_12_</v>
      </c>
      <c r="K3737" s="1796">
        <v>18</v>
      </c>
      <c r="L3737" s="262"/>
      <c r="M3737" s="4202"/>
      <c r="S3737" s="52"/>
      <c r="T3737" s="52"/>
      <c r="U3737" s="52"/>
      <c r="V3737" s="4295"/>
      <c r="W3737" s="263"/>
      <c r="X3737" s="263"/>
      <c r="Y3737" s="263"/>
      <c r="Z3737" s="263"/>
      <c r="AA3737" s="263"/>
      <c r="AB3737" s="263"/>
      <c r="AC3737" s="1030">
        <v>18</v>
      </c>
      <c r="AD3737" s="263">
        <v>18</v>
      </c>
      <c r="AE3737" s="263">
        <v>18</v>
      </c>
      <c r="AF3737" s="271">
        <f t="shared" si="348"/>
        <v>18</v>
      </c>
      <c r="AG3737" s="263"/>
      <c r="DG3737" s="573"/>
      <c r="DH3737" s="159"/>
      <c r="DI3737" s="1091"/>
      <c r="DJ3737" s="1187"/>
    </row>
    <row r="3738" spans="1:114" ht="15" hidden="1" customHeight="1" outlineLevel="1">
      <c r="A3738" s="453"/>
      <c r="C3738" s="51"/>
      <c r="D3738" s="4295"/>
      <c r="E3738" s="4295"/>
      <c r="F3738" s="4307" t="str">
        <f t="shared" si="349"/>
        <v>ASHP-SEER16-Replace_CAC_NonElectricHeat_ROF_MF_CompE</v>
      </c>
      <c r="G3738" s="4307"/>
      <c r="H3738" s="4307"/>
      <c r="I3738" s="4307"/>
      <c r="J3738" s="1029" t="str">
        <f t="shared" si="350"/>
        <v>352961_2024_12_</v>
      </c>
      <c r="K3738" s="1796">
        <v>18</v>
      </c>
      <c r="L3738" s="262"/>
      <c r="M3738" s="4202"/>
      <c r="S3738" s="52"/>
      <c r="T3738" s="52"/>
      <c r="U3738" s="52"/>
      <c r="V3738" s="4295"/>
      <c r="W3738" s="263"/>
      <c r="X3738" s="263"/>
      <c r="Y3738" s="263"/>
      <c r="Z3738" s="263"/>
      <c r="AA3738" s="263"/>
      <c r="AB3738" s="263"/>
      <c r="AC3738" s="1030">
        <v>18</v>
      </c>
      <c r="AD3738" s="263">
        <v>18</v>
      </c>
      <c r="AE3738" s="263">
        <v>18</v>
      </c>
      <c r="AF3738" s="271">
        <f t="shared" si="348"/>
        <v>18</v>
      </c>
      <c r="AG3738" s="263"/>
      <c r="DG3738" s="573"/>
      <c r="DH3738" s="159"/>
      <c r="DI3738" s="1091"/>
      <c r="DJ3738" s="1187"/>
    </row>
    <row r="3739" spans="1:114" ht="15" hidden="1" customHeight="1" outlineLevel="1">
      <c r="A3739" s="453"/>
      <c r="C3739" s="51"/>
      <c r="D3739" s="4295"/>
      <c r="E3739" s="4295"/>
      <c r="F3739" s="4307" t="str">
        <f t="shared" si="349"/>
        <v>ASHP-SEER16-Replace_CAC_NonElectricHeat_ROF_MF_CompE</v>
      </c>
      <c r="G3739" s="4307"/>
      <c r="H3739" s="4307"/>
      <c r="I3739" s="4307"/>
      <c r="J3739" s="1029" t="str">
        <f t="shared" si="350"/>
        <v>352961_2024_12_</v>
      </c>
      <c r="K3739" s="1796">
        <v>18</v>
      </c>
      <c r="L3739" s="262"/>
      <c r="M3739" s="4202"/>
      <c r="S3739" s="52"/>
      <c r="T3739" s="52"/>
      <c r="U3739" s="52"/>
      <c r="V3739" s="4295"/>
      <c r="W3739" s="263"/>
      <c r="X3739" s="263"/>
      <c r="Y3739" s="263"/>
      <c r="Z3739" s="263"/>
      <c r="AA3739" s="263"/>
      <c r="AB3739" s="263"/>
      <c r="AC3739" s="1030">
        <v>18</v>
      </c>
      <c r="AD3739" s="263">
        <v>18</v>
      </c>
      <c r="AE3739" s="263">
        <v>18</v>
      </c>
      <c r="AF3739" s="271">
        <f t="shared" si="348"/>
        <v>18</v>
      </c>
      <c r="AG3739" s="263"/>
      <c r="DG3739" s="573"/>
      <c r="DH3739" s="159"/>
      <c r="DI3739" s="1091"/>
      <c r="DJ3739" s="1187"/>
    </row>
    <row r="3740" spans="1:114" ht="15" hidden="1" customHeight="1" outlineLevel="1">
      <c r="A3740" s="453"/>
      <c r="C3740" s="51"/>
      <c r="D3740" s="4295"/>
      <c r="E3740" s="4295"/>
      <c r="F3740" s="4307" t="str">
        <f t="shared" si="349"/>
        <v>ASHP-SEER16-Replace_CAC_ElectricHeat_ER1_MF</v>
      </c>
      <c r="G3740" s="4307"/>
      <c r="H3740" s="4307"/>
      <c r="I3740" s="4307"/>
      <c r="J3740" s="1029" t="str">
        <f t="shared" si="350"/>
        <v>353000_2024_12_</v>
      </c>
      <c r="K3740" s="1796">
        <v>6</v>
      </c>
      <c r="L3740" s="262"/>
      <c r="M3740" s="4202"/>
      <c r="P3740" s="261"/>
      <c r="Q3740" s="209"/>
      <c r="R3740" s="261"/>
      <c r="S3740" s="52"/>
      <c r="T3740" s="181"/>
      <c r="U3740" s="52"/>
      <c r="V3740" s="4295"/>
      <c r="W3740" s="263">
        <v>6</v>
      </c>
      <c r="X3740" s="263">
        <v>6</v>
      </c>
      <c r="Y3740" s="263">
        <v>6</v>
      </c>
      <c r="Z3740" s="263">
        <v>6</v>
      </c>
      <c r="AA3740" s="263">
        <v>6</v>
      </c>
      <c r="AB3740" s="263">
        <v>6</v>
      </c>
      <c r="AC3740" s="263">
        <v>6</v>
      </c>
      <c r="AD3740" s="263">
        <v>6</v>
      </c>
      <c r="AE3740" s="263">
        <v>6</v>
      </c>
      <c r="AF3740" s="271">
        <f t="shared" si="348"/>
        <v>6</v>
      </c>
      <c r="AG3740" s="263"/>
      <c r="DG3740" s="573"/>
      <c r="DH3740" s="159"/>
      <c r="DI3740" s="1091"/>
      <c r="DJ3740" s="1187"/>
    </row>
    <row r="3741" spans="1:114" ht="15" hidden="1" customHeight="1" outlineLevel="1">
      <c r="A3741" s="453"/>
      <c r="C3741" s="51"/>
      <c r="D3741" s="4295"/>
      <c r="E3741" s="4295"/>
      <c r="F3741" s="4307" t="str">
        <f t="shared" si="349"/>
        <v>ASHP-SEER16-Replace_CAC_ElectricHeat_ER1_MF</v>
      </c>
      <c r="G3741" s="4307"/>
      <c r="H3741" s="4307"/>
      <c r="I3741" s="4307"/>
      <c r="J3741" s="1029" t="str">
        <f t="shared" si="350"/>
        <v>353000_2024_12_</v>
      </c>
      <c r="K3741" s="1796">
        <v>6</v>
      </c>
      <c r="L3741" s="262"/>
      <c r="M3741" s="4202"/>
      <c r="S3741" s="52"/>
      <c r="T3741" s="52"/>
      <c r="U3741" s="52"/>
      <c r="V3741" s="4295"/>
      <c r="W3741" s="263">
        <v>6</v>
      </c>
      <c r="X3741" s="263">
        <v>6</v>
      </c>
      <c r="Y3741" s="263">
        <v>6</v>
      </c>
      <c r="Z3741" s="263">
        <v>6</v>
      </c>
      <c r="AA3741" s="263">
        <v>6</v>
      </c>
      <c r="AB3741" s="263">
        <v>6</v>
      </c>
      <c r="AC3741" s="263">
        <v>6</v>
      </c>
      <c r="AD3741" s="263">
        <v>6</v>
      </c>
      <c r="AE3741" s="263">
        <v>6</v>
      </c>
      <c r="AF3741" s="271">
        <f t="shared" si="348"/>
        <v>6</v>
      </c>
      <c r="AG3741" s="263"/>
      <c r="DG3741" s="573"/>
      <c r="DH3741" s="159"/>
      <c r="DI3741" s="1091"/>
      <c r="DJ3741" s="1187"/>
    </row>
    <row r="3742" spans="1:114" ht="15" hidden="1" customHeight="1" outlineLevel="1">
      <c r="A3742" s="453"/>
      <c r="C3742" s="51"/>
      <c r="D3742" s="4295"/>
      <c r="E3742" s="4295"/>
      <c r="F3742" s="4307" t="str">
        <f t="shared" si="349"/>
        <v>ASHP-SEER16-Replace_CAC_ElectricHeat_ER2_MF</v>
      </c>
      <c r="G3742" s="4307"/>
      <c r="H3742" s="4307"/>
      <c r="I3742" s="4307"/>
      <c r="J3742" s="1029" t="str">
        <f t="shared" si="350"/>
        <v>353000_2024_12_</v>
      </c>
      <c r="K3742" s="1796">
        <v>12</v>
      </c>
      <c r="L3742" s="262"/>
      <c r="M3742" s="4202"/>
      <c r="S3742" s="52"/>
      <c r="T3742" s="52"/>
      <c r="U3742" s="52"/>
      <c r="V3742" s="4295"/>
      <c r="W3742" s="263">
        <v>12</v>
      </c>
      <c r="X3742" s="263">
        <v>12</v>
      </c>
      <c r="Y3742" s="263">
        <v>12</v>
      </c>
      <c r="Z3742" s="263">
        <v>12</v>
      </c>
      <c r="AA3742" s="263">
        <v>12</v>
      </c>
      <c r="AB3742" s="263">
        <v>12</v>
      </c>
      <c r="AC3742" s="263">
        <v>12</v>
      </c>
      <c r="AD3742" s="263">
        <v>12</v>
      </c>
      <c r="AE3742" s="263">
        <v>12</v>
      </c>
      <c r="AF3742" s="271">
        <f t="shared" si="348"/>
        <v>12</v>
      </c>
      <c r="AG3742" s="263"/>
      <c r="DG3742" s="573"/>
      <c r="DH3742" s="159"/>
      <c r="DI3742" s="1091"/>
      <c r="DJ3742" s="1187"/>
    </row>
    <row r="3743" spans="1:114" ht="15" hidden="1" customHeight="1" outlineLevel="1">
      <c r="A3743" s="453"/>
      <c r="C3743" s="51"/>
      <c r="D3743" s="4295"/>
      <c r="E3743" s="4295"/>
      <c r="F3743" s="4307" t="str">
        <f t="shared" si="349"/>
        <v>ASHP-SEER16-Replace_CAC_ElectricHeat_ER2_MF</v>
      </c>
      <c r="G3743" s="4307"/>
      <c r="H3743" s="4307"/>
      <c r="I3743" s="4307"/>
      <c r="J3743" s="1029" t="str">
        <f t="shared" si="350"/>
        <v>353000_2024_12_</v>
      </c>
      <c r="K3743" s="1796">
        <v>12</v>
      </c>
      <c r="L3743" s="262"/>
      <c r="M3743" s="4202"/>
      <c r="P3743" s="261"/>
      <c r="Q3743" s="209"/>
      <c r="R3743" s="261"/>
      <c r="S3743" s="52"/>
      <c r="T3743" s="181"/>
      <c r="U3743" s="52"/>
      <c r="V3743" s="4295"/>
      <c r="W3743" s="263">
        <v>12</v>
      </c>
      <c r="X3743" s="263">
        <v>12</v>
      </c>
      <c r="Y3743" s="263">
        <v>12</v>
      </c>
      <c r="Z3743" s="263">
        <v>12</v>
      </c>
      <c r="AA3743" s="263">
        <v>12</v>
      </c>
      <c r="AB3743" s="263">
        <v>12</v>
      </c>
      <c r="AC3743" s="263">
        <v>12</v>
      </c>
      <c r="AD3743" s="263">
        <v>12</v>
      </c>
      <c r="AE3743" s="263">
        <v>12</v>
      </c>
      <c r="AF3743" s="271">
        <f t="shared" si="348"/>
        <v>12</v>
      </c>
      <c r="AG3743" s="263"/>
      <c r="DG3743" s="573"/>
      <c r="DH3743" s="159"/>
      <c r="DI3743" s="1091"/>
      <c r="DJ3743" s="1187"/>
    </row>
    <row r="3744" spans="1:114" ht="15" hidden="1" customHeight="1" outlineLevel="1">
      <c r="A3744" s="453"/>
      <c r="C3744" s="51"/>
      <c r="D3744" s="4295"/>
      <c r="E3744" s="4295"/>
      <c r="F3744" s="4347" t="str">
        <f t="shared" si="349"/>
        <v>ASHP-SEER16-Replace_CAC_ElectricHeat_ER1_MF_CompE</v>
      </c>
      <c r="G3744" s="4347"/>
      <c r="H3744" s="4347"/>
      <c r="I3744" s="4347"/>
      <c r="J3744" s="3471" t="str">
        <f t="shared" si="350"/>
        <v>353001_2024_12_</v>
      </c>
      <c r="K3744" s="3377">
        <v>6</v>
      </c>
      <c r="L3744" s="262"/>
      <c r="M3744" s="4202"/>
      <c r="P3744" s="261"/>
      <c r="Q3744" s="209"/>
      <c r="R3744" s="261"/>
      <c r="S3744" s="52"/>
      <c r="T3744" s="181"/>
      <c r="U3744" s="52"/>
      <c r="V3744" s="4295"/>
      <c r="W3744" s="3494"/>
      <c r="X3744" s="3494"/>
      <c r="Y3744" s="3494"/>
      <c r="Z3744" s="3494"/>
      <c r="AA3744" s="3494"/>
      <c r="AB3744" s="3494"/>
      <c r="AC3744" s="3495">
        <v>6</v>
      </c>
      <c r="AD3744" s="3494">
        <v>6</v>
      </c>
      <c r="AE3744" s="3494">
        <v>6</v>
      </c>
      <c r="AF3744" s="2236">
        <f t="shared" si="348"/>
        <v>6</v>
      </c>
      <c r="AG3744" s="263"/>
      <c r="DG3744" s="573"/>
      <c r="DH3744" s="159"/>
      <c r="DI3744" s="1091"/>
      <c r="DJ3744" s="1187"/>
    </row>
    <row r="3745" spans="1:114" ht="15" hidden="1" customHeight="1" outlineLevel="1">
      <c r="A3745" s="453"/>
      <c r="C3745" s="51"/>
      <c r="D3745" s="4295"/>
      <c r="E3745" s="4295"/>
      <c r="F3745" s="4347" t="str">
        <f t="shared" si="349"/>
        <v>ASHP-SEER16-Replace_CAC_ElectricHeat_ER1_MF_CompE</v>
      </c>
      <c r="G3745" s="4347"/>
      <c r="H3745" s="4347"/>
      <c r="I3745" s="4347"/>
      <c r="J3745" s="3471" t="str">
        <f t="shared" si="350"/>
        <v>353001_2024_12_</v>
      </c>
      <c r="K3745" s="3377">
        <v>6</v>
      </c>
      <c r="L3745" s="262"/>
      <c r="M3745" s="4202"/>
      <c r="P3745" s="261"/>
      <c r="Q3745" s="209"/>
      <c r="R3745" s="261"/>
      <c r="S3745" s="52"/>
      <c r="T3745" s="181"/>
      <c r="U3745" s="52"/>
      <c r="V3745" s="4295"/>
      <c r="W3745" s="3494"/>
      <c r="X3745" s="3494"/>
      <c r="Y3745" s="3494"/>
      <c r="Z3745" s="3494"/>
      <c r="AA3745" s="3494"/>
      <c r="AB3745" s="3494"/>
      <c r="AC3745" s="3495">
        <v>6</v>
      </c>
      <c r="AD3745" s="3494">
        <v>6</v>
      </c>
      <c r="AE3745" s="3494">
        <v>6</v>
      </c>
      <c r="AF3745" s="2236">
        <f t="shared" si="348"/>
        <v>6</v>
      </c>
      <c r="AG3745" s="263"/>
      <c r="DG3745" s="573"/>
      <c r="DH3745" s="159"/>
      <c r="DI3745" s="1091"/>
      <c r="DJ3745" s="1187"/>
    </row>
    <row r="3746" spans="1:114" ht="15" hidden="1" customHeight="1" outlineLevel="1">
      <c r="A3746" s="453"/>
      <c r="C3746" s="51"/>
      <c r="D3746" s="4295"/>
      <c r="E3746" s="4295"/>
      <c r="F3746" s="4347" t="str">
        <f t="shared" si="349"/>
        <v>ASHP-SEER16-Replace_CAC_ElectricHeat_ER2_MF_CompE</v>
      </c>
      <c r="G3746" s="4347"/>
      <c r="H3746" s="4347"/>
      <c r="I3746" s="4347"/>
      <c r="J3746" s="3471" t="str">
        <f t="shared" si="350"/>
        <v>353001_2024_12_</v>
      </c>
      <c r="K3746" s="3377">
        <v>12</v>
      </c>
      <c r="L3746" s="262"/>
      <c r="M3746" s="4202"/>
      <c r="P3746" s="261"/>
      <c r="Q3746" s="209"/>
      <c r="R3746" s="261"/>
      <c r="S3746" s="52"/>
      <c r="T3746" s="181"/>
      <c r="U3746" s="52"/>
      <c r="V3746" s="4295"/>
      <c r="W3746" s="3494"/>
      <c r="X3746" s="3494"/>
      <c r="Y3746" s="3494"/>
      <c r="Z3746" s="3494"/>
      <c r="AA3746" s="3494"/>
      <c r="AB3746" s="3494"/>
      <c r="AC3746" s="3495">
        <v>12</v>
      </c>
      <c r="AD3746" s="3494">
        <v>12</v>
      </c>
      <c r="AE3746" s="3494">
        <v>12</v>
      </c>
      <c r="AF3746" s="2236">
        <f t="shared" si="348"/>
        <v>12</v>
      </c>
      <c r="AG3746" s="263"/>
      <c r="DG3746" s="573"/>
      <c r="DH3746" s="159"/>
      <c r="DI3746" s="1091"/>
      <c r="DJ3746" s="1187"/>
    </row>
    <row r="3747" spans="1:114" ht="15" hidden="1" customHeight="1" outlineLevel="1">
      <c r="A3747" s="453"/>
      <c r="C3747" s="51"/>
      <c r="D3747" s="4295"/>
      <c r="E3747" s="4295"/>
      <c r="F3747" s="4347" t="str">
        <f t="shared" si="349"/>
        <v>ASHP-SEER16-Replace_CAC_ElectricHeat_ER2_MF_CompE</v>
      </c>
      <c r="G3747" s="4347"/>
      <c r="H3747" s="4347"/>
      <c r="I3747" s="4347"/>
      <c r="J3747" s="3471" t="str">
        <f t="shared" si="350"/>
        <v>353001_2024_12_</v>
      </c>
      <c r="K3747" s="3377">
        <v>12</v>
      </c>
      <c r="L3747" s="262"/>
      <c r="M3747" s="4202"/>
      <c r="P3747" s="261"/>
      <c r="Q3747" s="209"/>
      <c r="R3747" s="261"/>
      <c r="S3747" s="52"/>
      <c r="T3747" s="181"/>
      <c r="U3747" s="52"/>
      <c r="V3747" s="4295"/>
      <c r="W3747" s="3494"/>
      <c r="X3747" s="3494"/>
      <c r="Y3747" s="3494"/>
      <c r="Z3747" s="3494"/>
      <c r="AA3747" s="3494"/>
      <c r="AB3747" s="3494"/>
      <c r="AC3747" s="3495">
        <v>12</v>
      </c>
      <c r="AD3747" s="3494">
        <v>12</v>
      </c>
      <c r="AE3747" s="3494">
        <v>12</v>
      </c>
      <c r="AF3747" s="2236">
        <f t="shared" si="348"/>
        <v>12</v>
      </c>
      <c r="AG3747" s="263"/>
      <c r="DG3747" s="573"/>
      <c r="DH3747" s="159"/>
      <c r="DI3747" s="1091"/>
      <c r="DJ3747" s="1187"/>
    </row>
    <row r="3748" spans="1:114" ht="15" hidden="1" customHeight="1" outlineLevel="1">
      <c r="A3748" s="453"/>
      <c r="C3748" s="51"/>
      <c r="D3748" s="4295"/>
      <c r="E3748" s="4295"/>
      <c r="F3748" s="4347" t="str">
        <f t="shared" si="349"/>
        <v>ASHP-SEER16-Replace_CAC_NonElectricHeat_ER1_MF</v>
      </c>
      <c r="G3748" s="4347"/>
      <c r="H3748" s="4347"/>
      <c r="I3748" s="4347"/>
      <c r="J3748" s="3471" t="str">
        <f t="shared" si="350"/>
        <v>353010_2024_12_</v>
      </c>
      <c r="K3748" s="3377">
        <v>6</v>
      </c>
      <c r="L3748" s="262"/>
      <c r="M3748" s="4202"/>
      <c r="P3748" s="261"/>
      <c r="Q3748" s="209"/>
      <c r="R3748" s="261"/>
      <c r="S3748" s="52"/>
      <c r="T3748" s="181"/>
      <c r="U3748" s="52"/>
      <c r="V3748" s="4295"/>
      <c r="W3748" s="3494"/>
      <c r="X3748" s="3494"/>
      <c r="Y3748" s="3494"/>
      <c r="Z3748" s="3494"/>
      <c r="AA3748" s="3494"/>
      <c r="AB3748" s="3494"/>
      <c r="AC3748" s="3495">
        <v>6</v>
      </c>
      <c r="AD3748" s="3494">
        <v>6</v>
      </c>
      <c r="AE3748" s="3494">
        <v>6</v>
      </c>
      <c r="AF3748" s="2236">
        <f t="shared" si="348"/>
        <v>6</v>
      </c>
      <c r="AG3748" s="263"/>
      <c r="DG3748" s="573"/>
      <c r="DH3748" s="159"/>
      <c r="DI3748" s="1091"/>
      <c r="DJ3748" s="1187"/>
    </row>
    <row r="3749" spans="1:114" ht="15" hidden="1" customHeight="1" outlineLevel="1">
      <c r="A3749" s="453"/>
      <c r="C3749" s="51"/>
      <c r="D3749" s="4295"/>
      <c r="E3749" s="4295"/>
      <c r="F3749" s="4347" t="str">
        <f t="shared" si="349"/>
        <v>ASHP-SEER16-Replace_CAC_NonElectricHeat_ER1_MF</v>
      </c>
      <c r="G3749" s="4347"/>
      <c r="H3749" s="4347"/>
      <c r="I3749" s="4347"/>
      <c r="J3749" s="3471" t="str">
        <f t="shared" si="350"/>
        <v>353010_2024_12_</v>
      </c>
      <c r="K3749" s="3377">
        <v>6</v>
      </c>
      <c r="L3749" s="262"/>
      <c r="M3749" s="4202"/>
      <c r="P3749" s="261"/>
      <c r="Q3749" s="209"/>
      <c r="R3749" s="261"/>
      <c r="S3749" s="52"/>
      <c r="T3749" s="181"/>
      <c r="U3749" s="52"/>
      <c r="V3749" s="4295"/>
      <c r="W3749" s="3494"/>
      <c r="X3749" s="3494"/>
      <c r="Y3749" s="3494"/>
      <c r="Z3749" s="3494"/>
      <c r="AA3749" s="3494"/>
      <c r="AB3749" s="3494"/>
      <c r="AC3749" s="3495">
        <v>6</v>
      </c>
      <c r="AD3749" s="3494">
        <v>6</v>
      </c>
      <c r="AE3749" s="3494">
        <v>6</v>
      </c>
      <c r="AF3749" s="2236">
        <f t="shared" si="348"/>
        <v>6</v>
      </c>
      <c r="AG3749" s="263"/>
      <c r="DG3749" s="573"/>
      <c r="DH3749" s="159"/>
      <c r="DI3749" s="1091"/>
      <c r="DJ3749" s="1187"/>
    </row>
    <row r="3750" spans="1:114" ht="15" hidden="1" customHeight="1" outlineLevel="1">
      <c r="A3750" s="453"/>
      <c r="C3750" s="51"/>
      <c r="D3750" s="4295"/>
      <c r="E3750" s="4295"/>
      <c r="F3750" s="4347" t="str">
        <f t="shared" si="349"/>
        <v>ASHP-SEER16-Replace_CAC_NonElectricHeat_ER2_MF</v>
      </c>
      <c r="G3750" s="4347"/>
      <c r="H3750" s="4347"/>
      <c r="I3750" s="4347"/>
      <c r="J3750" s="3471" t="str">
        <f t="shared" si="350"/>
        <v>353010_2024_12_</v>
      </c>
      <c r="K3750" s="3377">
        <v>12</v>
      </c>
      <c r="L3750" s="262"/>
      <c r="M3750" s="4202"/>
      <c r="P3750" s="261"/>
      <c r="Q3750" s="209"/>
      <c r="R3750" s="261"/>
      <c r="S3750" s="52"/>
      <c r="T3750" s="181"/>
      <c r="U3750" s="52"/>
      <c r="V3750" s="4295"/>
      <c r="W3750" s="3494"/>
      <c r="X3750" s="3494"/>
      <c r="Y3750" s="3494"/>
      <c r="Z3750" s="3494"/>
      <c r="AA3750" s="3494"/>
      <c r="AB3750" s="3494"/>
      <c r="AC3750" s="3495">
        <v>12</v>
      </c>
      <c r="AD3750" s="3494">
        <v>12</v>
      </c>
      <c r="AE3750" s="3494">
        <v>12</v>
      </c>
      <c r="AF3750" s="2236">
        <f t="shared" si="348"/>
        <v>12</v>
      </c>
      <c r="AG3750" s="263"/>
      <c r="DG3750" s="573"/>
      <c r="DH3750" s="159"/>
      <c r="DI3750" s="1091"/>
      <c r="DJ3750" s="1187"/>
    </row>
    <row r="3751" spans="1:114" ht="15" hidden="1" customHeight="1" outlineLevel="1">
      <c r="A3751" s="453"/>
      <c r="C3751" s="51"/>
      <c r="D3751" s="4295"/>
      <c r="E3751" s="4295"/>
      <c r="F3751" s="4347" t="str">
        <f t="shared" si="349"/>
        <v>ASHP-SEER16-Replace_CAC_NonElectricHeat_ER2_MF</v>
      </c>
      <c r="G3751" s="4347"/>
      <c r="H3751" s="4347"/>
      <c r="I3751" s="4347"/>
      <c r="J3751" s="3471" t="str">
        <f t="shared" si="350"/>
        <v>353010_2024_12_</v>
      </c>
      <c r="K3751" s="3377">
        <v>12</v>
      </c>
      <c r="L3751" s="262"/>
      <c r="M3751" s="4202"/>
      <c r="P3751" s="261"/>
      <c r="Q3751" s="209"/>
      <c r="R3751" s="261"/>
      <c r="S3751" s="52"/>
      <c r="T3751" s="181"/>
      <c r="U3751" s="52"/>
      <c r="V3751" s="4295"/>
      <c r="W3751" s="3494"/>
      <c r="X3751" s="3494"/>
      <c r="Y3751" s="3494"/>
      <c r="Z3751" s="3494"/>
      <c r="AA3751" s="3494"/>
      <c r="AB3751" s="3494"/>
      <c r="AC3751" s="3495">
        <v>12</v>
      </c>
      <c r="AD3751" s="3494">
        <v>12</v>
      </c>
      <c r="AE3751" s="3494">
        <v>12</v>
      </c>
      <c r="AF3751" s="2236">
        <f t="shared" si="348"/>
        <v>12</v>
      </c>
      <c r="AG3751" s="263"/>
      <c r="DG3751" s="573"/>
      <c r="DH3751" s="159"/>
      <c r="DI3751" s="1091"/>
      <c r="DJ3751" s="1187"/>
    </row>
    <row r="3752" spans="1:114" ht="15" hidden="1" customHeight="1" outlineLevel="1">
      <c r="A3752" s="453"/>
      <c r="C3752" s="51"/>
      <c r="D3752" s="4295"/>
      <c r="E3752" s="4295"/>
      <c r="F3752" s="4347" t="str">
        <f t="shared" si="349"/>
        <v>ASHP-SEER16-Replace_CAC_NonElectricHeat_ER1_MF_CompE</v>
      </c>
      <c r="G3752" s="4347"/>
      <c r="H3752" s="4347"/>
      <c r="I3752" s="4347"/>
      <c r="J3752" s="3471" t="str">
        <f t="shared" si="350"/>
        <v>353011_2024_12_</v>
      </c>
      <c r="K3752" s="3377">
        <v>6</v>
      </c>
      <c r="L3752" s="262"/>
      <c r="M3752" s="4202"/>
      <c r="P3752" s="261"/>
      <c r="Q3752" s="209"/>
      <c r="R3752" s="261"/>
      <c r="S3752" s="52"/>
      <c r="T3752" s="181"/>
      <c r="U3752" s="52"/>
      <c r="V3752" s="4295"/>
      <c r="W3752" s="3494"/>
      <c r="X3752" s="3494"/>
      <c r="Y3752" s="3494"/>
      <c r="Z3752" s="3494"/>
      <c r="AA3752" s="3494"/>
      <c r="AB3752" s="3494"/>
      <c r="AC3752" s="3495">
        <v>6</v>
      </c>
      <c r="AD3752" s="3494">
        <v>6</v>
      </c>
      <c r="AE3752" s="3494">
        <v>6</v>
      </c>
      <c r="AF3752" s="2236">
        <f t="shared" si="348"/>
        <v>6</v>
      </c>
      <c r="AG3752" s="263"/>
      <c r="DG3752" s="573"/>
      <c r="DH3752" s="159"/>
      <c r="DI3752" s="1091"/>
      <c r="DJ3752" s="1187"/>
    </row>
    <row r="3753" spans="1:114" ht="15" hidden="1" customHeight="1" outlineLevel="1">
      <c r="A3753" s="453"/>
      <c r="C3753" s="51"/>
      <c r="D3753" s="4295"/>
      <c r="E3753" s="4295"/>
      <c r="F3753" s="4347" t="str">
        <f t="shared" si="349"/>
        <v>ASHP-SEER16-Replace_CAC_NonElectricHeat_ER1_MF_CompE</v>
      </c>
      <c r="G3753" s="4347"/>
      <c r="H3753" s="4347"/>
      <c r="I3753" s="4347"/>
      <c r="J3753" s="3471" t="str">
        <f t="shared" si="350"/>
        <v>353011_2024_12_</v>
      </c>
      <c r="K3753" s="3377">
        <v>6</v>
      </c>
      <c r="L3753" s="262"/>
      <c r="M3753" s="4202"/>
      <c r="P3753" s="261"/>
      <c r="Q3753" s="209"/>
      <c r="R3753" s="261"/>
      <c r="S3753" s="52"/>
      <c r="T3753" s="181"/>
      <c r="U3753" s="52"/>
      <c r="V3753" s="4295"/>
      <c r="W3753" s="3494"/>
      <c r="X3753" s="3494"/>
      <c r="Y3753" s="3494"/>
      <c r="Z3753" s="3494"/>
      <c r="AA3753" s="3494"/>
      <c r="AB3753" s="3494"/>
      <c r="AC3753" s="3495">
        <v>6</v>
      </c>
      <c r="AD3753" s="3494">
        <v>6</v>
      </c>
      <c r="AE3753" s="3494">
        <v>6</v>
      </c>
      <c r="AF3753" s="2236">
        <f t="shared" si="348"/>
        <v>6</v>
      </c>
      <c r="AG3753" s="263"/>
      <c r="DG3753" s="573"/>
      <c r="DH3753" s="159"/>
      <c r="DI3753" s="1091"/>
      <c r="DJ3753" s="1187"/>
    </row>
    <row r="3754" spans="1:114" ht="15" hidden="1" customHeight="1" outlineLevel="1">
      <c r="A3754" s="453"/>
      <c r="C3754" s="51"/>
      <c r="D3754" s="4295"/>
      <c r="E3754" s="4295"/>
      <c r="F3754" s="4347" t="str">
        <f t="shared" si="349"/>
        <v>ASHP-SEER16-Replace_CAC_NonElectricHeat_ER2_MF_CompE</v>
      </c>
      <c r="G3754" s="4347"/>
      <c r="H3754" s="4347"/>
      <c r="I3754" s="4347"/>
      <c r="J3754" s="3471" t="str">
        <f t="shared" si="350"/>
        <v>353011_2024_12_</v>
      </c>
      <c r="K3754" s="3377">
        <v>12</v>
      </c>
      <c r="L3754" s="262"/>
      <c r="M3754" s="4202"/>
      <c r="P3754" s="261"/>
      <c r="Q3754" s="209"/>
      <c r="R3754" s="261"/>
      <c r="S3754" s="52"/>
      <c r="T3754" s="181"/>
      <c r="U3754" s="52"/>
      <c r="V3754" s="4295"/>
      <c r="W3754" s="3494"/>
      <c r="X3754" s="3494"/>
      <c r="Y3754" s="3494"/>
      <c r="Z3754" s="3494"/>
      <c r="AA3754" s="3494"/>
      <c r="AB3754" s="3494"/>
      <c r="AC3754" s="3495">
        <v>12</v>
      </c>
      <c r="AD3754" s="3494">
        <v>12</v>
      </c>
      <c r="AE3754" s="3494">
        <v>12</v>
      </c>
      <c r="AF3754" s="2236">
        <f t="shared" si="348"/>
        <v>12</v>
      </c>
      <c r="AG3754" s="263"/>
      <c r="DG3754" s="573"/>
      <c r="DH3754" s="159"/>
      <c r="DI3754" s="1091"/>
      <c r="DJ3754" s="1187"/>
    </row>
    <row r="3755" spans="1:114" ht="15" hidden="1" customHeight="1" outlineLevel="1">
      <c r="A3755" s="453"/>
      <c r="C3755" s="51"/>
      <c r="D3755" s="4295"/>
      <c r="E3755" s="4295"/>
      <c r="F3755" s="4347" t="str">
        <f t="shared" si="349"/>
        <v>ASHP-SEER16-Replace_CAC_NonElectricHeat_ER2_MF_CompE</v>
      </c>
      <c r="G3755" s="4347"/>
      <c r="H3755" s="4347"/>
      <c r="I3755" s="4347"/>
      <c r="J3755" s="3471" t="str">
        <f t="shared" si="350"/>
        <v>353011_2024_12_</v>
      </c>
      <c r="K3755" s="3377">
        <v>12</v>
      </c>
      <c r="L3755" s="262"/>
      <c r="M3755" s="4202"/>
      <c r="P3755" s="261"/>
      <c r="Q3755" s="209"/>
      <c r="R3755" s="261"/>
      <c r="S3755" s="52"/>
      <c r="T3755" s="181"/>
      <c r="U3755" s="52"/>
      <c r="V3755" s="4295"/>
      <c r="W3755" s="3494"/>
      <c r="X3755" s="3494"/>
      <c r="Y3755" s="3494"/>
      <c r="Z3755" s="3494"/>
      <c r="AA3755" s="3494"/>
      <c r="AB3755" s="3494"/>
      <c r="AC3755" s="3495">
        <v>12</v>
      </c>
      <c r="AD3755" s="3494">
        <v>12</v>
      </c>
      <c r="AE3755" s="3494">
        <v>12</v>
      </c>
      <c r="AF3755" s="2236">
        <f t="shared" si="348"/>
        <v>12</v>
      </c>
      <c r="AG3755" s="263"/>
      <c r="DG3755" s="573"/>
      <c r="DH3755" s="159"/>
      <c r="DI3755" s="1091"/>
      <c r="DJ3755" s="1187"/>
    </row>
    <row r="3756" spans="1:114" ht="15" hidden="1" customHeight="1" outlineLevel="1">
      <c r="A3756" s="453"/>
      <c r="C3756" s="51"/>
      <c r="D3756" s="4295"/>
      <c r="E3756" s="4295"/>
      <c r="F3756" s="4347" t="str">
        <f t="shared" si="349"/>
        <v>ASHP-SEER15_ROF_MF</v>
      </c>
      <c r="G3756" s="4347"/>
      <c r="H3756" s="4347"/>
      <c r="I3756" s="4347"/>
      <c r="J3756" s="3471" t="str">
        <f t="shared" si="350"/>
        <v>353050_2024_12_</v>
      </c>
      <c r="K3756" s="3377">
        <v>18</v>
      </c>
      <c r="L3756" s="262"/>
      <c r="M3756" s="4202"/>
      <c r="P3756" s="261"/>
      <c r="Q3756" s="209"/>
      <c r="R3756" s="261"/>
      <c r="S3756" s="52"/>
      <c r="T3756" s="181"/>
      <c r="U3756" s="52"/>
      <c r="V3756" s="4295"/>
      <c r="W3756" s="3494">
        <v>18</v>
      </c>
      <c r="X3756" s="3494">
        <v>18</v>
      </c>
      <c r="Y3756" s="3494">
        <v>18</v>
      </c>
      <c r="Z3756" s="3494">
        <v>18</v>
      </c>
      <c r="AA3756" s="3494">
        <v>18</v>
      </c>
      <c r="AB3756" s="3494">
        <v>18</v>
      </c>
      <c r="AC3756" s="3494">
        <v>18</v>
      </c>
      <c r="AD3756" s="3494">
        <v>18</v>
      </c>
      <c r="AE3756" s="3494">
        <v>18</v>
      </c>
      <c r="AF3756" s="2236">
        <f t="shared" si="348"/>
        <v>18</v>
      </c>
      <c r="AG3756" s="263"/>
      <c r="DG3756" s="573"/>
      <c r="DH3756" s="159"/>
      <c r="DI3756" s="1091"/>
      <c r="DJ3756" s="1187"/>
    </row>
    <row r="3757" spans="1:114" ht="15" hidden="1" customHeight="1" outlineLevel="1">
      <c r="A3757" s="453"/>
      <c r="C3757" s="51"/>
      <c r="D3757" s="4295"/>
      <c r="E3757" s="4295"/>
      <c r="F3757" s="4347" t="str">
        <f t="shared" si="349"/>
        <v>ASHP-SEER15_ROF_MF</v>
      </c>
      <c r="G3757" s="4347"/>
      <c r="H3757" s="4347"/>
      <c r="I3757" s="4347"/>
      <c r="J3757" s="3471" t="str">
        <f t="shared" si="350"/>
        <v>353050_2024_12_</v>
      </c>
      <c r="K3757" s="3377">
        <v>18</v>
      </c>
      <c r="L3757" s="262"/>
      <c r="M3757" s="4202"/>
      <c r="S3757" s="52"/>
      <c r="T3757" s="52"/>
      <c r="U3757" s="52"/>
      <c r="V3757" s="4295"/>
      <c r="W3757" s="3494">
        <v>18</v>
      </c>
      <c r="X3757" s="3494">
        <v>18</v>
      </c>
      <c r="Y3757" s="3494">
        <v>18</v>
      </c>
      <c r="Z3757" s="3494">
        <v>18</v>
      </c>
      <c r="AA3757" s="3494">
        <v>18</v>
      </c>
      <c r="AB3757" s="3494">
        <v>18</v>
      </c>
      <c r="AC3757" s="3494">
        <v>18</v>
      </c>
      <c r="AD3757" s="3494">
        <v>18</v>
      </c>
      <c r="AE3757" s="3494">
        <v>18</v>
      </c>
      <c r="AF3757" s="2236">
        <f t="shared" si="348"/>
        <v>18</v>
      </c>
      <c r="AG3757" s="263"/>
      <c r="DG3757" s="573"/>
      <c r="DH3757" s="159"/>
      <c r="DI3757" s="1091"/>
      <c r="DJ3757" s="1187"/>
    </row>
    <row r="3758" spans="1:114" ht="15" hidden="1" customHeight="1" outlineLevel="1">
      <c r="A3758" s="453"/>
      <c r="C3758" s="51"/>
      <c r="D3758" s="4295"/>
      <c r="E3758" s="4295"/>
      <c r="F3758" s="4347" t="str">
        <f t="shared" si="349"/>
        <v>ASHP-SEER15_ROF_MF_CompE</v>
      </c>
      <c r="G3758" s="4347"/>
      <c r="H3758" s="4347"/>
      <c r="I3758" s="4347"/>
      <c r="J3758" s="3471" t="str">
        <f t="shared" si="350"/>
        <v>353051_2024_12_</v>
      </c>
      <c r="K3758" s="3377">
        <v>18</v>
      </c>
      <c r="L3758" s="262"/>
      <c r="M3758" s="4202"/>
      <c r="S3758" s="52"/>
      <c r="T3758" s="52"/>
      <c r="U3758" s="52"/>
      <c r="V3758" s="4295"/>
      <c r="W3758" s="3494"/>
      <c r="X3758" s="3494"/>
      <c r="Y3758" s="3494"/>
      <c r="Z3758" s="3494"/>
      <c r="AA3758" s="3494"/>
      <c r="AB3758" s="3494"/>
      <c r="AC3758" s="3495">
        <v>18</v>
      </c>
      <c r="AD3758" s="3494">
        <v>18</v>
      </c>
      <c r="AE3758" s="3494">
        <v>18</v>
      </c>
      <c r="AF3758" s="2236">
        <f t="shared" si="348"/>
        <v>18</v>
      </c>
      <c r="AG3758" s="263"/>
      <c r="DG3758" s="573"/>
      <c r="DH3758" s="159"/>
      <c r="DI3758" s="1091"/>
      <c r="DJ3758" s="1187"/>
    </row>
    <row r="3759" spans="1:114" ht="15" hidden="1" customHeight="1" outlineLevel="1">
      <c r="A3759" s="453"/>
      <c r="C3759" s="51"/>
      <c r="D3759" s="4295"/>
      <c r="E3759" s="4295"/>
      <c r="F3759" s="4347" t="str">
        <f t="shared" si="349"/>
        <v>ASHP-SEER15_ROF_MF_CompE</v>
      </c>
      <c r="G3759" s="4347"/>
      <c r="H3759" s="4347"/>
      <c r="I3759" s="4347"/>
      <c r="J3759" s="3471" t="str">
        <f t="shared" si="350"/>
        <v>353051_2024_12_</v>
      </c>
      <c r="K3759" s="3377">
        <v>18</v>
      </c>
      <c r="L3759" s="262"/>
      <c r="M3759" s="4202"/>
      <c r="S3759" s="52"/>
      <c r="T3759" s="52"/>
      <c r="U3759" s="52"/>
      <c r="V3759" s="4295"/>
      <c r="W3759" s="3494"/>
      <c r="X3759" s="3494"/>
      <c r="Y3759" s="3494"/>
      <c r="Z3759" s="3494"/>
      <c r="AA3759" s="3494"/>
      <c r="AB3759" s="3494"/>
      <c r="AC3759" s="3495">
        <v>18</v>
      </c>
      <c r="AD3759" s="3494">
        <v>18</v>
      </c>
      <c r="AE3759" s="3494">
        <v>18</v>
      </c>
      <c r="AF3759" s="2236">
        <f t="shared" si="348"/>
        <v>18</v>
      </c>
      <c r="AG3759" s="263"/>
      <c r="DG3759" s="573"/>
      <c r="DH3759" s="159"/>
      <c r="DI3759" s="1091"/>
      <c r="DJ3759" s="1187"/>
    </row>
    <row r="3760" spans="1:114" ht="15" hidden="1" customHeight="1" outlineLevel="1">
      <c r="A3760" s="453"/>
      <c r="C3760" s="51"/>
      <c r="D3760" s="4295"/>
      <c r="E3760" s="4295"/>
      <c r="F3760" s="4307" t="str">
        <f t="shared" si="349"/>
        <v>ASHP-SEER17-Replace_CAC_ElectricHeat_ROF_SF</v>
      </c>
      <c r="G3760" s="4307"/>
      <c r="H3760" s="4307"/>
      <c r="I3760" s="4307"/>
      <c r="J3760" s="1029" t="str">
        <f t="shared" si="350"/>
        <v>353100_2024_12_</v>
      </c>
      <c r="K3760" s="1796">
        <v>18</v>
      </c>
      <c r="L3760" s="262"/>
      <c r="M3760" s="4202"/>
      <c r="S3760" s="52"/>
      <c r="T3760" s="52"/>
      <c r="U3760" s="52"/>
      <c r="V3760" s="4295"/>
      <c r="W3760" s="263">
        <v>18</v>
      </c>
      <c r="X3760" s="263">
        <v>18</v>
      </c>
      <c r="Y3760" s="263">
        <v>18</v>
      </c>
      <c r="Z3760" s="263">
        <v>18</v>
      </c>
      <c r="AA3760" s="263">
        <v>18</v>
      </c>
      <c r="AB3760" s="263">
        <v>18</v>
      </c>
      <c r="AC3760" s="263">
        <v>18</v>
      </c>
      <c r="AD3760" s="263">
        <v>18</v>
      </c>
      <c r="AE3760" s="263">
        <v>18</v>
      </c>
      <c r="AF3760" s="271">
        <f t="shared" si="348"/>
        <v>18</v>
      </c>
      <c r="AG3760" s="263"/>
      <c r="DG3760" s="573"/>
      <c r="DH3760" s="159"/>
      <c r="DI3760" s="1091"/>
      <c r="DJ3760" s="1187"/>
    </row>
    <row r="3761" spans="1:114" ht="15" hidden="1" customHeight="1" outlineLevel="1">
      <c r="A3761" s="453"/>
      <c r="C3761" s="51"/>
      <c r="D3761" s="4295"/>
      <c r="E3761" s="4295"/>
      <c r="F3761" s="4307" t="str">
        <f t="shared" si="349"/>
        <v>ASHP-SEER17-Replace_CAC_ElectricHeat_ROF_SF</v>
      </c>
      <c r="G3761" s="4307"/>
      <c r="H3761" s="4307"/>
      <c r="I3761" s="4307"/>
      <c r="J3761" s="1029" t="str">
        <f t="shared" si="350"/>
        <v>353100_2024_12_</v>
      </c>
      <c r="K3761" s="1796">
        <v>18</v>
      </c>
      <c r="L3761" s="262"/>
      <c r="M3761" s="4202"/>
      <c r="P3761" s="261"/>
      <c r="Q3761" s="209"/>
      <c r="R3761" s="261"/>
      <c r="S3761" s="52"/>
      <c r="T3761" s="181"/>
      <c r="U3761" s="52"/>
      <c r="V3761" s="4295"/>
      <c r="W3761" s="263">
        <v>18</v>
      </c>
      <c r="X3761" s="263">
        <v>18</v>
      </c>
      <c r="Y3761" s="263">
        <v>18</v>
      </c>
      <c r="Z3761" s="263">
        <v>18</v>
      </c>
      <c r="AA3761" s="263">
        <v>18</v>
      </c>
      <c r="AB3761" s="263">
        <v>18</v>
      </c>
      <c r="AC3761" s="263">
        <v>18</v>
      </c>
      <c r="AD3761" s="263">
        <v>18</v>
      </c>
      <c r="AE3761" s="263">
        <v>18</v>
      </c>
      <c r="AF3761" s="271">
        <f t="shared" si="348"/>
        <v>18</v>
      </c>
      <c r="AG3761" s="263"/>
      <c r="DG3761" s="573"/>
      <c r="DH3761" s="159"/>
      <c r="DI3761" s="1091"/>
      <c r="DJ3761" s="1187"/>
    </row>
    <row r="3762" spans="1:114" ht="15" hidden="1" customHeight="1" outlineLevel="1">
      <c r="A3762" s="453"/>
      <c r="C3762" s="51"/>
      <c r="D3762" s="4295"/>
      <c r="E3762" s="4295"/>
      <c r="F3762" s="4307" t="str">
        <f t="shared" si="349"/>
        <v>ASHP-SEER17-Replace_CAC_NonElectricHeat_ROF_SF</v>
      </c>
      <c r="G3762" s="4307"/>
      <c r="H3762" s="4307"/>
      <c r="I3762" s="4307"/>
      <c r="J3762" s="1029" t="str">
        <f t="shared" si="350"/>
        <v>353110_2024_12_</v>
      </c>
      <c r="K3762" s="1796">
        <v>18</v>
      </c>
      <c r="L3762" s="262"/>
      <c r="M3762" s="4202"/>
      <c r="P3762" s="261"/>
      <c r="Q3762" s="209"/>
      <c r="R3762" s="261"/>
      <c r="S3762" s="52"/>
      <c r="T3762" s="181"/>
      <c r="U3762" s="52"/>
      <c r="V3762" s="4295"/>
      <c r="W3762" s="263"/>
      <c r="X3762" s="263"/>
      <c r="Y3762" s="263"/>
      <c r="Z3762" s="263"/>
      <c r="AA3762" s="263"/>
      <c r="AB3762" s="263"/>
      <c r="AC3762" s="263"/>
      <c r="AD3762" s="1030">
        <v>18</v>
      </c>
      <c r="AE3762" s="263">
        <v>18</v>
      </c>
      <c r="AF3762" s="271">
        <f t="shared" si="348"/>
        <v>18</v>
      </c>
      <c r="AG3762" s="263"/>
      <c r="DG3762" s="573"/>
      <c r="DH3762" s="159"/>
      <c r="DI3762" s="1091"/>
      <c r="DJ3762" s="1187"/>
    </row>
    <row r="3763" spans="1:114" ht="15" hidden="1" customHeight="1" outlineLevel="1">
      <c r="A3763" s="453"/>
      <c r="C3763" s="51"/>
      <c r="D3763" s="4295"/>
      <c r="E3763" s="4295"/>
      <c r="F3763" s="4307" t="str">
        <f t="shared" si="349"/>
        <v>ASHP-SEER17-Replace_CAC_NonElectricHeat_ROF_SF</v>
      </c>
      <c r="G3763" s="4307"/>
      <c r="H3763" s="4307"/>
      <c r="I3763" s="4307"/>
      <c r="J3763" s="1029" t="str">
        <f t="shared" si="350"/>
        <v>353110_2024_12_</v>
      </c>
      <c r="K3763" s="1796">
        <v>18</v>
      </c>
      <c r="L3763" s="262"/>
      <c r="M3763" s="4202"/>
      <c r="P3763" s="261"/>
      <c r="Q3763" s="209"/>
      <c r="R3763" s="261"/>
      <c r="S3763" s="52"/>
      <c r="T3763" s="181"/>
      <c r="U3763" s="52"/>
      <c r="V3763" s="4295"/>
      <c r="W3763" s="263"/>
      <c r="X3763" s="263"/>
      <c r="Y3763" s="263"/>
      <c r="Z3763" s="263"/>
      <c r="AA3763" s="263"/>
      <c r="AB3763" s="263"/>
      <c r="AC3763" s="263"/>
      <c r="AD3763" s="1030">
        <v>18</v>
      </c>
      <c r="AE3763" s="263">
        <v>18</v>
      </c>
      <c r="AF3763" s="271">
        <f t="shared" si="348"/>
        <v>18</v>
      </c>
      <c r="AG3763" s="263"/>
      <c r="DG3763" s="573"/>
      <c r="DH3763" s="159"/>
      <c r="DI3763" s="1091"/>
      <c r="DJ3763" s="1187"/>
    </row>
    <row r="3764" spans="1:114" ht="15" hidden="1" customHeight="1" outlineLevel="1">
      <c r="A3764" s="453"/>
      <c r="C3764" s="51"/>
      <c r="D3764" s="4295"/>
      <c r="E3764" s="4295"/>
      <c r="F3764" s="4347" t="str">
        <f t="shared" si="349"/>
        <v>ASHP-SEER17-Replace_CAC_ElectricHeat_ROF_MF</v>
      </c>
      <c r="G3764" s="4347"/>
      <c r="H3764" s="4347"/>
      <c r="I3764" s="4347"/>
      <c r="J3764" s="3471" t="str">
        <f t="shared" si="350"/>
        <v>353150_2024_12_</v>
      </c>
      <c r="K3764" s="3377">
        <v>18</v>
      </c>
      <c r="L3764" s="262"/>
      <c r="M3764" s="4202"/>
      <c r="P3764" s="261"/>
      <c r="Q3764" s="209"/>
      <c r="R3764" s="261"/>
      <c r="S3764" s="52"/>
      <c r="T3764" s="181"/>
      <c r="U3764" s="52"/>
      <c r="V3764" s="4295"/>
      <c r="W3764" s="3494">
        <v>18</v>
      </c>
      <c r="X3764" s="3494">
        <v>18</v>
      </c>
      <c r="Y3764" s="3494">
        <v>18</v>
      </c>
      <c r="Z3764" s="3494">
        <v>18</v>
      </c>
      <c r="AA3764" s="3494">
        <v>18</v>
      </c>
      <c r="AB3764" s="3494">
        <v>18</v>
      </c>
      <c r="AC3764" s="3494">
        <v>18</v>
      </c>
      <c r="AD3764" s="3494">
        <v>18</v>
      </c>
      <c r="AE3764" s="3494">
        <v>18</v>
      </c>
      <c r="AF3764" s="2236">
        <f t="shared" si="348"/>
        <v>18</v>
      </c>
      <c r="AG3764" s="263"/>
      <c r="DG3764" s="573"/>
      <c r="DH3764" s="159"/>
      <c r="DI3764" s="1091"/>
      <c r="DJ3764" s="1187"/>
    </row>
    <row r="3765" spans="1:114" ht="15" hidden="1" customHeight="1" outlineLevel="1">
      <c r="A3765" s="453"/>
      <c r="C3765" s="51"/>
      <c r="D3765" s="4295"/>
      <c r="E3765" s="4295"/>
      <c r="F3765" s="4347" t="str">
        <f t="shared" si="349"/>
        <v>ASHP-SEER17-Replace_CAC_ElectricHeat_ROF_MF</v>
      </c>
      <c r="G3765" s="4347"/>
      <c r="H3765" s="4347"/>
      <c r="I3765" s="4347"/>
      <c r="J3765" s="3471" t="str">
        <f t="shared" si="350"/>
        <v>353150_2024_12_</v>
      </c>
      <c r="K3765" s="3377">
        <v>18</v>
      </c>
      <c r="L3765" s="262"/>
      <c r="M3765" s="4202"/>
      <c r="P3765" s="261"/>
      <c r="Q3765" s="209"/>
      <c r="R3765" s="261"/>
      <c r="S3765" s="52"/>
      <c r="T3765" s="181"/>
      <c r="U3765" s="52"/>
      <c r="V3765" s="4295"/>
      <c r="W3765" s="3494">
        <v>18</v>
      </c>
      <c r="X3765" s="3494">
        <v>18</v>
      </c>
      <c r="Y3765" s="3494">
        <v>18</v>
      </c>
      <c r="Z3765" s="3494">
        <v>18</v>
      </c>
      <c r="AA3765" s="3494">
        <v>18</v>
      </c>
      <c r="AB3765" s="3494">
        <v>18</v>
      </c>
      <c r="AC3765" s="3494">
        <v>18</v>
      </c>
      <c r="AD3765" s="3494">
        <v>18</v>
      </c>
      <c r="AE3765" s="3494">
        <v>18</v>
      </c>
      <c r="AF3765" s="2236">
        <f t="shared" si="348"/>
        <v>18</v>
      </c>
      <c r="AG3765" s="263"/>
      <c r="DG3765" s="573"/>
      <c r="DH3765" s="159"/>
      <c r="DI3765" s="1091"/>
      <c r="DJ3765" s="1187"/>
    </row>
    <row r="3766" spans="1:114" ht="15" hidden="1" customHeight="1" outlineLevel="1">
      <c r="A3766" s="453"/>
      <c r="C3766" s="51"/>
      <c r="D3766" s="4295"/>
      <c r="E3766" s="4295"/>
      <c r="F3766" s="4347" t="str">
        <f t="shared" si="349"/>
        <v>ASHP-SEER17-Replace_CAC_ElectricHeat_ROF_MF_CompE</v>
      </c>
      <c r="G3766" s="4347"/>
      <c r="H3766" s="4347"/>
      <c r="I3766" s="4347"/>
      <c r="J3766" s="3471" t="str">
        <f t="shared" si="350"/>
        <v>353151_2024_12_</v>
      </c>
      <c r="K3766" s="3377">
        <v>18</v>
      </c>
      <c r="L3766" s="262"/>
      <c r="M3766" s="4202"/>
      <c r="P3766" s="261"/>
      <c r="Q3766" s="209"/>
      <c r="R3766" s="261"/>
      <c r="S3766" s="52"/>
      <c r="T3766" s="181"/>
      <c r="U3766" s="52"/>
      <c r="V3766" s="4295"/>
      <c r="W3766" s="3494"/>
      <c r="X3766" s="3494"/>
      <c r="Y3766" s="3494"/>
      <c r="Z3766" s="3494"/>
      <c r="AA3766" s="3494"/>
      <c r="AB3766" s="3494"/>
      <c r="AC3766" s="3495">
        <v>18</v>
      </c>
      <c r="AD3766" s="3494">
        <v>18</v>
      </c>
      <c r="AE3766" s="3494">
        <v>18</v>
      </c>
      <c r="AF3766" s="2236">
        <f t="shared" si="348"/>
        <v>18</v>
      </c>
      <c r="AG3766" s="263"/>
      <c r="DG3766" s="573"/>
      <c r="DH3766" s="159"/>
      <c r="DI3766" s="1091"/>
      <c r="DJ3766" s="1187"/>
    </row>
    <row r="3767" spans="1:114" ht="15" hidden="1" customHeight="1" outlineLevel="1">
      <c r="A3767" s="453"/>
      <c r="C3767" s="51"/>
      <c r="D3767" s="4295"/>
      <c r="E3767" s="4295"/>
      <c r="F3767" s="4347" t="str">
        <f t="shared" si="349"/>
        <v>ASHP-SEER17-Replace_CAC_ElectricHeat_ROF_MF_CompE</v>
      </c>
      <c r="G3767" s="4347"/>
      <c r="H3767" s="4347"/>
      <c r="I3767" s="4347"/>
      <c r="J3767" s="3471" t="str">
        <f t="shared" si="350"/>
        <v>353151_2024_12_</v>
      </c>
      <c r="K3767" s="3377">
        <v>18</v>
      </c>
      <c r="L3767" s="262"/>
      <c r="M3767" s="4202"/>
      <c r="P3767" s="261"/>
      <c r="Q3767" s="209"/>
      <c r="R3767" s="261"/>
      <c r="S3767" s="52"/>
      <c r="T3767" s="181"/>
      <c r="U3767" s="52"/>
      <c r="V3767" s="4295"/>
      <c r="W3767" s="3494"/>
      <c r="X3767" s="3494"/>
      <c r="Y3767" s="3494"/>
      <c r="Z3767" s="3494"/>
      <c r="AA3767" s="3494"/>
      <c r="AB3767" s="3494"/>
      <c r="AC3767" s="3495">
        <v>18</v>
      </c>
      <c r="AD3767" s="3494">
        <v>18</v>
      </c>
      <c r="AE3767" s="3494">
        <v>18</v>
      </c>
      <c r="AF3767" s="2236">
        <f t="shared" si="348"/>
        <v>18</v>
      </c>
      <c r="AG3767" s="263"/>
      <c r="DG3767" s="573"/>
      <c r="DH3767" s="159"/>
      <c r="DI3767" s="1091"/>
      <c r="DJ3767" s="1187"/>
    </row>
    <row r="3768" spans="1:114" ht="15" hidden="1" customHeight="1" outlineLevel="1">
      <c r="A3768" s="453"/>
      <c r="C3768" s="51"/>
      <c r="D3768" s="4295"/>
      <c r="E3768" s="4295"/>
      <c r="F3768" s="4347" t="str">
        <f t="shared" si="349"/>
        <v>ASHP-SEER17-Replace_CAC_NonElectricHeat_ROF_MF</v>
      </c>
      <c r="G3768" s="4347"/>
      <c r="H3768" s="4347"/>
      <c r="I3768" s="4347"/>
      <c r="J3768" s="3471" t="str">
        <f t="shared" si="350"/>
        <v>353160_2024_12_</v>
      </c>
      <c r="K3768" s="3377">
        <v>18</v>
      </c>
      <c r="L3768" s="262"/>
      <c r="M3768" s="4202"/>
      <c r="P3768" s="261"/>
      <c r="Q3768" s="209"/>
      <c r="R3768" s="261"/>
      <c r="S3768" s="52"/>
      <c r="T3768" s="181"/>
      <c r="U3768" s="52"/>
      <c r="V3768" s="4295"/>
      <c r="W3768" s="3494"/>
      <c r="X3768" s="3494"/>
      <c r="Y3768" s="3494"/>
      <c r="Z3768" s="3494"/>
      <c r="AA3768" s="3494"/>
      <c r="AB3768" s="3494"/>
      <c r="AC3768" s="3495">
        <v>18</v>
      </c>
      <c r="AD3768" s="3494">
        <v>18</v>
      </c>
      <c r="AE3768" s="3494">
        <v>18</v>
      </c>
      <c r="AF3768" s="2236">
        <f t="shared" si="348"/>
        <v>18</v>
      </c>
      <c r="AG3768" s="263"/>
      <c r="DG3768" s="573"/>
      <c r="DH3768" s="159"/>
      <c r="DI3768" s="1091"/>
      <c r="DJ3768" s="1187"/>
    </row>
    <row r="3769" spans="1:114" ht="15" hidden="1" customHeight="1" outlineLevel="1">
      <c r="A3769" s="453"/>
      <c r="C3769" s="51"/>
      <c r="D3769" s="4295"/>
      <c r="E3769" s="4295"/>
      <c r="F3769" s="4347" t="str">
        <f t="shared" si="349"/>
        <v>ASHP-SEER17-Replace_CAC_NonElectricHeat_ROF_MF</v>
      </c>
      <c r="G3769" s="4347"/>
      <c r="H3769" s="4347"/>
      <c r="I3769" s="4347"/>
      <c r="J3769" s="3471" t="str">
        <f t="shared" si="350"/>
        <v>353160_2024_12_</v>
      </c>
      <c r="K3769" s="3377">
        <v>18</v>
      </c>
      <c r="L3769" s="262"/>
      <c r="M3769" s="4202"/>
      <c r="P3769" s="261"/>
      <c r="Q3769" s="209"/>
      <c r="R3769" s="261"/>
      <c r="S3769" s="52"/>
      <c r="T3769" s="181"/>
      <c r="U3769" s="52"/>
      <c r="V3769" s="4295"/>
      <c r="W3769" s="3494"/>
      <c r="X3769" s="3494"/>
      <c r="Y3769" s="3494"/>
      <c r="Z3769" s="3494"/>
      <c r="AA3769" s="3494"/>
      <c r="AB3769" s="3494"/>
      <c r="AC3769" s="3495">
        <v>18</v>
      </c>
      <c r="AD3769" s="3494">
        <v>18</v>
      </c>
      <c r="AE3769" s="3494">
        <v>18</v>
      </c>
      <c r="AF3769" s="2236">
        <f t="shared" si="348"/>
        <v>18</v>
      </c>
      <c r="AG3769" s="263"/>
      <c r="DG3769" s="573"/>
      <c r="DH3769" s="159"/>
      <c r="DI3769" s="1091"/>
      <c r="DJ3769" s="1187"/>
    </row>
    <row r="3770" spans="1:114" ht="15" hidden="1" customHeight="1" outlineLevel="1">
      <c r="A3770" s="453"/>
      <c r="C3770" s="51"/>
      <c r="D3770" s="4295"/>
      <c r="E3770" s="4295"/>
      <c r="F3770" s="4347" t="str">
        <f t="shared" si="349"/>
        <v>ASHP-SEER17-Replace_CAC_NonElectricHeat_ROF_MF_CompE</v>
      </c>
      <c r="G3770" s="4347"/>
      <c r="H3770" s="4347"/>
      <c r="I3770" s="4347"/>
      <c r="J3770" s="3471" t="str">
        <f t="shared" si="350"/>
        <v>353161_2024_12_</v>
      </c>
      <c r="K3770" s="3377">
        <v>18</v>
      </c>
      <c r="L3770" s="262"/>
      <c r="M3770" s="4202"/>
      <c r="P3770" s="261"/>
      <c r="Q3770" s="209"/>
      <c r="R3770" s="261"/>
      <c r="S3770" s="52"/>
      <c r="T3770" s="181"/>
      <c r="U3770" s="52"/>
      <c r="V3770" s="4295"/>
      <c r="W3770" s="3494"/>
      <c r="X3770" s="3494"/>
      <c r="Y3770" s="3494"/>
      <c r="Z3770" s="3494"/>
      <c r="AA3770" s="3494"/>
      <c r="AB3770" s="3494"/>
      <c r="AC3770" s="3495">
        <v>18</v>
      </c>
      <c r="AD3770" s="3494">
        <v>18</v>
      </c>
      <c r="AE3770" s="3494">
        <v>18</v>
      </c>
      <c r="AF3770" s="2236">
        <f t="shared" ref="AF3770:AF3833" si="351">IF(K3770&lt;&gt;"",K3770,"")</f>
        <v>18</v>
      </c>
      <c r="AG3770" s="263"/>
      <c r="DG3770" s="573"/>
      <c r="DH3770" s="159"/>
      <c r="DI3770" s="1091"/>
      <c r="DJ3770" s="1187"/>
    </row>
    <row r="3771" spans="1:114" ht="15" hidden="1" customHeight="1" outlineLevel="1">
      <c r="A3771" s="453"/>
      <c r="C3771" s="51"/>
      <c r="D3771" s="4295"/>
      <c r="E3771" s="4295"/>
      <c r="F3771" s="4347" t="str">
        <f t="shared" si="349"/>
        <v>ASHP-SEER17-Replace_CAC_NonElectricHeat_ROF_MF_CompE</v>
      </c>
      <c r="G3771" s="4347"/>
      <c r="H3771" s="4347"/>
      <c r="I3771" s="4347"/>
      <c r="J3771" s="3471" t="str">
        <f t="shared" si="350"/>
        <v>353161_2024_12_</v>
      </c>
      <c r="K3771" s="3377">
        <v>18</v>
      </c>
      <c r="L3771" s="262"/>
      <c r="M3771" s="4202"/>
      <c r="P3771" s="261"/>
      <c r="Q3771" s="209"/>
      <c r="R3771" s="261"/>
      <c r="S3771" s="52"/>
      <c r="T3771" s="181"/>
      <c r="U3771" s="52"/>
      <c r="V3771" s="4295"/>
      <c r="W3771" s="3494"/>
      <c r="X3771" s="3494"/>
      <c r="Y3771" s="3494"/>
      <c r="Z3771" s="3494"/>
      <c r="AA3771" s="3494"/>
      <c r="AB3771" s="3494"/>
      <c r="AC3771" s="3495">
        <v>18</v>
      </c>
      <c r="AD3771" s="3494">
        <v>18</v>
      </c>
      <c r="AE3771" s="3494">
        <v>18</v>
      </c>
      <c r="AF3771" s="2236">
        <f t="shared" si="351"/>
        <v>18</v>
      </c>
      <c r="AG3771" s="263"/>
      <c r="DG3771" s="573"/>
      <c r="DH3771" s="159"/>
      <c r="DI3771" s="1091"/>
      <c r="DJ3771" s="1187"/>
    </row>
    <row r="3772" spans="1:114" ht="15" hidden="1" customHeight="1" outlineLevel="1">
      <c r="A3772" s="453"/>
      <c r="C3772" s="51"/>
      <c r="D3772" s="4295"/>
      <c r="E3772" s="4295"/>
      <c r="F3772" s="4307" t="str">
        <f t="shared" si="349"/>
        <v>ASHP-SEER18-Replace_CAC_ElectricHeat_ROF_SF</v>
      </c>
      <c r="G3772" s="4307"/>
      <c r="H3772" s="4307"/>
      <c r="I3772" s="4307"/>
      <c r="J3772" s="1029" t="str">
        <f t="shared" si="350"/>
        <v>353200_2024_12_</v>
      </c>
      <c r="K3772" s="1796">
        <v>18</v>
      </c>
      <c r="L3772" s="262"/>
      <c r="M3772" s="4202"/>
      <c r="P3772" s="261"/>
      <c r="Q3772" s="209"/>
      <c r="R3772" s="261"/>
      <c r="S3772" s="52"/>
      <c r="T3772" s="181"/>
      <c r="U3772" s="52"/>
      <c r="V3772" s="4295"/>
      <c r="W3772" s="263">
        <v>18</v>
      </c>
      <c r="X3772" s="263">
        <v>18</v>
      </c>
      <c r="Y3772" s="263">
        <v>18</v>
      </c>
      <c r="Z3772" s="263">
        <v>18</v>
      </c>
      <c r="AA3772" s="263">
        <v>18</v>
      </c>
      <c r="AB3772" s="263">
        <v>18</v>
      </c>
      <c r="AC3772" s="263">
        <v>18</v>
      </c>
      <c r="AD3772" s="263">
        <v>18</v>
      </c>
      <c r="AE3772" s="263">
        <v>18</v>
      </c>
      <c r="AF3772" s="271">
        <f t="shared" si="351"/>
        <v>18</v>
      </c>
      <c r="AG3772" s="263"/>
      <c r="DG3772" s="573"/>
      <c r="DH3772" s="159"/>
      <c r="DI3772" s="1091"/>
      <c r="DJ3772" s="1187"/>
    </row>
    <row r="3773" spans="1:114" ht="15" hidden="1" customHeight="1" outlineLevel="1">
      <c r="A3773" s="453"/>
      <c r="C3773" s="51"/>
      <c r="D3773" s="4295"/>
      <c r="E3773" s="4295"/>
      <c r="F3773" s="4307" t="str">
        <f t="shared" si="349"/>
        <v>ASHP-SEER18-Replace_CAC_ElectricHeat_ROF_SF</v>
      </c>
      <c r="G3773" s="4307"/>
      <c r="H3773" s="4307"/>
      <c r="I3773" s="4307"/>
      <c r="J3773" s="1029" t="str">
        <f t="shared" si="350"/>
        <v>353200_2024_12_</v>
      </c>
      <c r="K3773" s="1796">
        <v>18</v>
      </c>
      <c r="L3773" s="262"/>
      <c r="M3773" s="4202"/>
      <c r="P3773" s="261"/>
      <c r="Q3773" s="209"/>
      <c r="R3773" s="261"/>
      <c r="S3773" s="52"/>
      <c r="T3773" s="181"/>
      <c r="U3773" s="52"/>
      <c r="V3773" s="4295"/>
      <c r="W3773" s="263">
        <v>18</v>
      </c>
      <c r="X3773" s="263">
        <v>18</v>
      </c>
      <c r="Y3773" s="263">
        <v>18</v>
      </c>
      <c r="Z3773" s="263">
        <v>18</v>
      </c>
      <c r="AA3773" s="263">
        <v>18</v>
      </c>
      <c r="AB3773" s="263">
        <v>18</v>
      </c>
      <c r="AC3773" s="263">
        <v>18</v>
      </c>
      <c r="AD3773" s="263">
        <v>18</v>
      </c>
      <c r="AE3773" s="263">
        <v>18</v>
      </c>
      <c r="AF3773" s="271">
        <f t="shared" si="351"/>
        <v>18</v>
      </c>
      <c r="AG3773" s="263"/>
      <c r="DG3773" s="573"/>
      <c r="DH3773" s="159"/>
      <c r="DI3773" s="1091"/>
      <c r="DJ3773" s="1187"/>
    </row>
    <row r="3774" spans="1:114" ht="15" hidden="1" customHeight="1" outlineLevel="1">
      <c r="A3774" s="453"/>
      <c r="C3774" s="51"/>
      <c r="D3774" s="4295"/>
      <c r="E3774" s="4295"/>
      <c r="F3774" s="4307" t="str">
        <f t="shared" si="349"/>
        <v>ASHP-SEER18-Replace_CAC_NonElectricHeat_ROF_SF</v>
      </c>
      <c r="G3774" s="4307"/>
      <c r="H3774" s="4307"/>
      <c r="I3774" s="4307"/>
      <c r="J3774" s="1029" t="str">
        <f t="shared" si="350"/>
        <v>353210_2024_12_</v>
      </c>
      <c r="K3774" s="1796">
        <v>18</v>
      </c>
      <c r="L3774" s="262"/>
      <c r="M3774" s="4202"/>
      <c r="P3774" s="261"/>
      <c r="Q3774" s="209"/>
      <c r="R3774" s="261"/>
      <c r="S3774" s="52"/>
      <c r="T3774" s="181"/>
      <c r="U3774" s="52"/>
      <c r="V3774" s="4295"/>
      <c r="W3774" s="263"/>
      <c r="X3774" s="263"/>
      <c r="Y3774" s="263"/>
      <c r="Z3774" s="263"/>
      <c r="AA3774" s="263"/>
      <c r="AB3774" s="263"/>
      <c r="AC3774" s="263"/>
      <c r="AD3774" s="1030">
        <v>18</v>
      </c>
      <c r="AE3774" s="263">
        <v>18</v>
      </c>
      <c r="AF3774" s="271">
        <f t="shared" si="351"/>
        <v>18</v>
      </c>
      <c r="AG3774" s="263"/>
      <c r="DG3774" s="573"/>
      <c r="DH3774" s="159"/>
      <c r="DI3774" s="1091"/>
      <c r="DJ3774" s="1187"/>
    </row>
    <row r="3775" spans="1:114" ht="15" hidden="1" customHeight="1" outlineLevel="1">
      <c r="A3775" s="453"/>
      <c r="C3775" s="51"/>
      <c r="D3775" s="4295"/>
      <c r="E3775" s="4295"/>
      <c r="F3775" s="4307" t="str">
        <f t="shared" si="349"/>
        <v>ASHP-SEER18-Replace_CAC_NonElectricHeat_ROF_SF</v>
      </c>
      <c r="G3775" s="4307"/>
      <c r="H3775" s="4307"/>
      <c r="I3775" s="4307"/>
      <c r="J3775" s="1029" t="str">
        <f t="shared" si="350"/>
        <v>353210_2024_12_</v>
      </c>
      <c r="K3775" s="1796">
        <v>18</v>
      </c>
      <c r="L3775" s="262"/>
      <c r="M3775" s="4202"/>
      <c r="P3775" s="261"/>
      <c r="Q3775" s="209"/>
      <c r="R3775" s="261"/>
      <c r="S3775" s="52"/>
      <c r="T3775" s="181"/>
      <c r="U3775" s="52"/>
      <c r="V3775" s="4295"/>
      <c r="W3775" s="263"/>
      <c r="X3775" s="263"/>
      <c r="Y3775" s="263"/>
      <c r="Z3775" s="263"/>
      <c r="AA3775" s="263"/>
      <c r="AB3775" s="263"/>
      <c r="AC3775" s="263"/>
      <c r="AD3775" s="1030">
        <v>18</v>
      </c>
      <c r="AE3775" s="263">
        <v>18</v>
      </c>
      <c r="AF3775" s="271">
        <f t="shared" si="351"/>
        <v>18</v>
      </c>
      <c r="AG3775" s="263"/>
      <c r="DG3775" s="573"/>
      <c r="DH3775" s="159"/>
      <c r="DI3775" s="1091"/>
      <c r="DJ3775" s="1187"/>
    </row>
    <row r="3776" spans="1:114" ht="15" hidden="1" customHeight="1" outlineLevel="1">
      <c r="A3776" s="453"/>
      <c r="C3776" s="51"/>
      <c r="D3776" s="4295"/>
      <c r="E3776" s="4295"/>
      <c r="F3776" s="4347" t="str">
        <f t="shared" si="349"/>
        <v>ASHP-SEER18-Replace_CAC_ElectricHeat_ROF_MF</v>
      </c>
      <c r="G3776" s="4347"/>
      <c r="H3776" s="4347"/>
      <c r="I3776" s="4347"/>
      <c r="J3776" s="3471" t="str">
        <f t="shared" si="350"/>
        <v>353250_2024_12_</v>
      </c>
      <c r="K3776" s="3377">
        <v>18</v>
      </c>
      <c r="L3776" s="262"/>
      <c r="M3776" s="4202"/>
      <c r="P3776" s="261"/>
      <c r="Q3776" s="209"/>
      <c r="R3776" s="261"/>
      <c r="S3776" s="52"/>
      <c r="T3776" s="181"/>
      <c r="U3776" s="52"/>
      <c r="V3776" s="4295"/>
      <c r="W3776" s="3494">
        <v>18</v>
      </c>
      <c r="X3776" s="3494">
        <v>18</v>
      </c>
      <c r="Y3776" s="3494">
        <v>18</v>
      </c>
      <c r="Z3776" s="3494">
        <v>18</v>
      </c>
      <c r="AA3776" s="3494">
        <v>18</v>
      </c>
      <c r="AB3776" s="3494">
        <v>18</v>
      </c>
      <c r="AC3776" s="3494">
        <v>18</v>
      </c>
      <c r="AD3776" s="3494">
        <v>18</v>
      </c>
      <c r="AE3776" s="3494">
        <v>18</v>
      </c>
      <c r="AF3776" s="2236">
        <f t="shared" si="351"/>
        <v>18</v>
      </c>
      <c r="AG3776" s="263"/>
      <c r="DG3776" s="573"/>
      <c r="DH3776" s="159"/>
      <c r="DI3776" s="1091"/>
      <c r="DJ3776" s="1187"/>
    </row>
    <row r="3777" spans="1:114" ht="15" hidden="1" customHeight="1" outlineLevel="1">
      <c r="A3777" s="453"/>
      <c r="C3777" s="51"/>
      <c r="D3777" s="4295"/>
      <c r="E3777" s="4295"/>
      <c r="F3777" s="4347" t="str">
        <f t="shared" si="349"/>
        <v>ASHP-SEER18-Replace_CAC_ElectricHeat_ROF_MF</v>
      </c>
      <c r="G3777" s="4347"/>
      <c r="H3777" s="4347"/>
      <c r="I3777" s="4347"/>
      <c r="J3777" s="3471" t="str">
        <f t="shared" si="350"/>
        <v>353250_2024_12_</v>
      </c>
      <c r="K3777" s="3377">
        <v>18</v>
      </c>
      <c r="L3777" s="262"/>
      <c r="M3777" s="4202"/>
      <c r="P3777" s="261"/>
      <c r="Q3777" s="209"/>
      <c r="R3777" s="261"/>
      <c r="S3777" s="52"/>
      <c r="T3777" s="181"/>
      <c r="U3777" s="52"/>
      <c r="V3777" s="4295"/>
      <c r="W3777" s="3494">
        <v>18</v>
      </c>
      <c r="X3777" s="3494">
        <v>18</v>
      </c>
      <c r="Y3777" s="3494">
        <v>18</v>
      </c>
      <c r="Z3777" s="3494">
        <v>18</v>
      </c>
      <c r="AA3777" s="3494">
        <v>18</v>
      </c>
      <c r="AB3777" s="3494">
        <v>18</v>
      </c>
      <c r="AC3777" s="3494">
        <v>18</v>
      </c>
      <c r="AD3777" s="3494">
        <v>18</v>
      </c>
      <c r="AE3777" s="3494">
        <v>18</v>
      </c>
      <c r="AF3777" s="2236">
        <f t="shared" si="351"/>
        <v>18</v>
      </c>
      <c r="AG3777" s="263"/>
      <c r="DG3777" s="573"/>
      <c r="DH3777" s="159"/>
      <c r="DI3777" s="1091"/>
      <c r="DJ3777" s="1187"/>
    </row>
    <row r="3778" spans="1:114" ht="15" hidden="1" customHeight="1" outlineLevel="1">
      <c r="A3778" s="453"/>
      <c r="C3778" s="51"/>
      <c r="D3778" s="4295"/>
      <c r="E3778" s="4295"/>
      <c r="F3778" s="4347" t="str">
        <f t="shared" si="349"/>
        <v>ASHP-SEER18-Replace_CAC_ElectricHeat_ROF_MF_CompE</v>
      </c>
      <c r="G3778" s="4347"/>
      <c r="H3778" s="4347"/>
      <c r="I3778" s="4347"/>
      <c r="J3778" s="3471" t="str">
        <f t="shared" si="350"/>
        <v>353251_2024_12_</v>
      </c>
      <c r="K3778" s="3377">
        <v>18</v>
      </c>
      <c r="L3778" s="262"/>
      <c r="M3778" s="4202"/>
      <c r="P3778" s="261"/>
      <c r="Q3778" s="209"/>
      <c r="R3778" s="261"/>
      <c r="S3778" s="52"/>
      <c r="T3778" s="181"/>
      <c r="U3778" s="52"/>
      <c r="V3778" s="4295"/>
      <c r="W3778" s="3494"/>
      <c r="X3778" s="3494"/>
      <c r="Y3778" s="3494"/>
      <c r="Z3778" s="3494"/>
      <c r="AA3778" s="3494"/>
      <c r="AB3778" s="3494"/>
      <c r="AC3778" s="3495">
        <v>18</v>
      </c>
      <c r="AD3778" s="3494">
        <v>18</v>
      </c>
      <c r="AE3778" s="3494">
        <v>18</v>
      </c>
      <c r="AF3778" s="2236">
        <f t="shared" si="351"/>
        <v>18</v>
      </c>
      <c r="AG3778" s="263"/>
      <c r="DG3778" s="573"/>
      <c r="DH3778" s="159"/>
      <c r="DI3778" s="1091"/>
      <c r="DJ3778" s="1187"/>
    </row>
    <row r="3779" spans="1:114" ht="15" hidden="1" customHeight="1" outlineLevel="1">
      <c r="A3779" s="453"/>
      <c r="C3779" s="51"/>
      <c r="D3779" s="4295"/>
      <c r="E3779" s="4295"/>
      <c r="F3779" s="4347" t="str">
        <f t="shared" si="349"/>
        <v>ASHP-SEER18-Replace_CAC_ElectricHeat_ROF_MF_CompE</v>
      </c>
      <c r="G3779" s="4347"/>
      <c r="H3779" s="4347"/>
      <c r="I3779" s="4347"/>
      <c r="J3779" s="3471" t="str">
        <f t="shared" si="350"/>
        <v>353251_2024_12_</v>
      </c>
      <c r="K3779" s="3377">
        <v>18</v>
      </c>
      <c r="L3779" s="262"/>
      <c r="M3779" s="4202"/>
      <c r="P3779" s="261"/>
      <c r="Q3779" s="209"/>
      <c r="R3779" s="261"/>
      <c r="S3779" s="52"/>
      <c r="T3779" s="181"/>
      <c r="U3779" s="52"/>
      <c r="V3779" s="4295"/>
      <c r="W3779" s="3494"/>
      <c r="X3779" s="3494"/>
      <c r="Y3779" s="3494"/>
      <c r="Z3779" s="3494"/>
      <c r="AA3779" s="3494"/>
      <c r="AB3779" s="3494"/>
      <c r="AC3779" s="3495">
        <v>18</v>
      </c>
      <c r="AD3779" s="3494">
        <v>18</v>
      </c>
      <c r="AE3779" s="3494">
        <v>18</v>
      </c>
      <c r="AF3779" s="2236">
        <f t="shared" si="351"/>
        <v>18</v>
      </c>
      <c r="AG3779" s="263"/>
      <c r="DG3779" s="573"/>
      <c r="DH3779" s="159"/>
      <c r="DI3779" s="1091"/>
      <c r="DJ3779" s="1187"/>
    </row>
    <row r="3780" spans="1:114" ht="15" hidden="1" customHeight="1" outlineLevel="1">
      <c r="A3780" s="453"/>
      <c r="C3780" s="51"/>
      <c r="D3780" s="4295"/>
      <c r="E3780" s="4295"/>
      <c r="F3780" s="4347" t="str">
        <f t="shared" ref="F3780:F3843" si="352">E1636</f>
        <v>ASHP-SEER18-Replace_CAC_NonElectricHeat_ROF_MF</v>
      </c>
      <c r="G3780" s="4347"/>
      <c r="H3780" s="4347"/>
      <c r="I3780" s="4347"/>
      <c r="J3780" s="3471" t="str">
        <f t="shared" ref="J3780:J3843" si="353">C1636</f>
        <v>353260_2024_12_</v>
      </c>
      <c r="K3780" s="3377">
        <v>18</v>
      </c>
      <c r="L3780" s="262"/>
      <c r="M3780" s="4202"/>
      <c r="P3780" s="261"/>
      <c r="Q3780" s="209"/>
      <c r="R3780" s="261"/>
      <c r="S3780" s="52"/>
      <c r="T3780" s="181"/>
      <c r="U3780" s="52"/>
      <c r="V3780" s="4295"/>
      <c r="W3780" s="3494"/>
      <c r="X3780" s="3494"/>
      <c r="Y3780" s="3494"/>
      <c r="Z3780" s="3494"/>
      <c r="AA3780" s="3494"/>
      <c r="AB3780" s="3494"/>
      <c r="AC3780" s="3495">
        <v>18</v>
      </c>
      <c r="AD3780" s="3494">
        <v>18</v>
      </c>
      <c r="AE3780" s="3494">
        <v>18</v>
      </c>
      <c r="AF3780" s="2236">
        <f t="shared" si="351"/>
        <v>18</v>
      </c>
      <c r="AG3780" s="263"/>
      <c r="DG3780" s="573"/>
      <c r="DH3780" s="159"/>
      <c r="DI3780" s="1091"/>
      <c r="DJ3780" s="1187"/>
    </row>
    <row r="3781" spans="1:114" ht="15" hidden="1" customHeight="1" outlineLevel="1">
      <c r="A3781" s="453"/>
      <c r="C3781" s="51"/>
      <c r="D3781" s="4295"/>
      <c r="E3781" s="4295"/>
      <c r="F3781" s="4347" t="str">
        <f t="shared" si="352"/>
        <v>ASHP-SEER18-Replace_CAC_NonElectricHeat_ROF_MF</v>
      </c>
      <c r="G3781" s="4347"/>
      <c r="H3781" s="4347"/>
      <c r="I3781" s="4347"/>
      <c r="J3781" s="3471" t="str">
        <f t="shared" si="353"/>
        <v>353260_2024_12_</v>
      </c>
      <c r="K3781" s="3377">
        <v>18</v>
      </c>
      <c r="L3781" s="262"/>
      <c r="M3781" s="4202"/>
      <c r="P3781" s="261"/>
      <c r="Q3781" s="209"/>
      <c r="R3781" s="261"/>
      <c r="S3781" s="52"/>
      <c r="T3781" s="181"/>
      <c r="U3781" s="52"/>
      <c r="V3781" s="4295"/>
      <c r="W3781" s="3494"/>
      <c r="X3781" s="3494"/>
      <c r="Y3781" s="3494"/>
      <c r="Z3781" s="3494"/>
      <c r="AA3781" s="3494"/>
      <c r="AB3781" s="3494"/>
      <c r="AC3781" s="3495">
        <v>18</v>
      </c>
      <c r="AD3781" s="3494">
        <v>18</v>
      </c>
      <c r="AE3781" s="3494">
        <v>18</v>
      </c>
      <c r="AF3781" s="2236">
        <f t="shared" si="351"/>
        <v>18</v>
      </c>
      <c r="AG3781" s="263"/>
      <c r="DG3781" s="573"/>
      <c r="DH3781" s="159"/>
      <c r="DI3781" s="1091"/>
      <c r="DJ3781" s="1187"/>
    </row>
    <row r="3782" spans="1:114" ht="15" hidden="1" customHeight="1" outlineLevel="1">
      <c r="A3782" s="453"/>
      <c r="C3782" s="51"/>
      <c r="D3782" s="4295"/>
      <c r="E3782" s="4295"/>
      <c r="F3782" s="4347" t="str">
        <f t="shared" si="352"/>
        <v>ASHP-SEER18-Replace_CAC_NonElectricHeat_ROF_MF_CompE</v>
      </c>
      <c r="G3782" s="4347"/>
      <c r="H3782" s="4347"/>
      <c r="I3782" s="4347"/>
      <c r="J3782" s="3471" t="str">
        <f t="shared" si="353"/>
        <v>353261_2024_12_</v>
      </c>
      <c r="K3782" s="3377">
        <v>18</v>
      </c>
      <c r="L3782" s="262"/>
      <c r="M3782" s="4202"/>
      <c r="P3782" s="261"/>
      <c r="Q3782" s="209"/>
      <c r="R3782" s="261"/>
      <c r="S3782" s="52"/>
      <c r="T3782" s="181"/>
      <c r="U3782" s="52"/>
      <c r="V3782" s="4295"/>
      <c r="W3782" s="3494"/>
      <c r="X3782" s="3494"/>
      <c r="Y3782" s="3494"/>
      <c r="Z3782" s="3494"/>
      <c r="AA3782" s="3494"/>
      <c r="AB3782" s="3494"/>
      <c r="AC3782" s="3495">
        <v>18</v>
      </c>
      <c r="AD3782" s="3494">
        <v>18</v>
      </c>
      <c r="AE3782" s="3494">
        <v>18</v>
      </c>
      <c r="AF3782" s="2236">
        <f t="shared" si="351"/>
        <v>18</v>
      </c>
      <c r="AG3782" s="263"/>
      <c r="DG3782" s="573"/>
      <c r="DH3782" s="159"/>
      <c r="DI3782" s="1091"/>
      <c r="DJ3782" s="1187"/>
    </row>
    <row r="3783" spans="1:114" ht="15" hidden="1" customHeight="1" outlineLevel="1">
      <c r="A3783" s="453"/>
      <c r="C3783" s="51"/>
      <c r="D3783" s="4295"/>
      <c r="E3783" s="4295"/>
      <c r="F3783" s="4347" t="str">
        <f t="shared" si="352"/>
        <v>ASHP-SEER18-Replace_CAC_NonElectricHeat_ROF_MF_CompE</v>
      </c>
      <c r="G3783" s="4347"/>
      <c r="H3783" s="4347"/>
      <c r="I3783" s="4347"/>
      <c r="J3783" s="3471" t="str">
        <f t="shared" si="353"/>
        <v>353261_2024_12_</v>
      </c>
      <c r="K3783" s="3377">
        <v>18</v>
      </c>
      <c r="L3783" s="262"/>
      <c r="M3783" s="4202"/>
      <c r="P3783" s="261"/>
      <c r="Q3783" s="209"/>
      <c r="R3783" s="261"/>
      <c r="S3783" s="52"/>
      <c r="T3783" s="181"/>
      <c r="U3783" s="52"/>
      <c r="V3783" s="4295"/>
      <c r="W3783" s="3494"/>
      <c r="X3783" s="3494"/>
      <c r="Y3783" s="3494"/>
      <c r="Z3783" s="3494"/>
      <c r="AA3783" s="3494"/>
      <c r="AB3783" s="3494"/>
      <c r="AC3783" s="3495">
        <v>18</v>
      </c>
      <c r="AD3783" s="3494">
        <v>18</v>
      </c>
      <c r="AE3783" s="3494">
        <v>18</v>
      </c>
      <c r="AF3783" s="2236">
        <f t="shared" si="351"/>
        <v>18</v>
      </c>
      <c r="AG3783" s="263"/>
      <c r="DG3783" s="573"/>
      <c r="DH3783" s="159"/>
      <c r="DI3783" s="1091"/>
      <c r="DJ3783" s="1187"/>
    </row>
    <row r="3784" spans="1:114" ht="14.65" hidden="1" customHeight="1" outlineLevel="1">
      <c r="A3784" s="453"/>
      <c r="C3784" s="51"/>
      <c r="D3784" s="4295"/>
      <c r="E3784" s="4295"/>
      <c r="F3784" s="4307" t="str">
        <f t="shared" si="352"/>
        <v>ASHP-SEER19-Replace_CAC_ElectricHeat_ROF_SF</v>
      </c>
      <c r="G3784" s="4307"/>
      <c r="H3784" s="4307"/>
      <c r="I3784" s="4307"/>
      <c r="J3784" s="1029" t="str">
        <f t="shared" si="353"/>
        <v>353300_2024_12_</v>
      </c>
      <c r="K3784" s="1796">
        <v>18</v>
      </c>
      <c r="L3784" s="262"/>
      <c r="M3784" s="4202"/>
      <c r="P3784" s="261"/>
      <c r="Q3784" s="209"/>
      <c r="R3784" s="261"/>
      <c r="S3784" s="52"/>
      <c r="T3784" s="181"/>
      <c r="U3784" s="52"/>
      <c r="V3784" s="4295"/>
      <c r="W3784" s="263">
        <v>18</v>
      </c>
      <c r="X3784" s="263">
        <v>18</v>
      </c>
      <c r="Y3784" s="263">
        <v>18</v>
      </c>
      <c r="Z3784" s="263">
        <v>18</v>
      </c>
      <c r="AA3784" s="263">
        <v>18</v>
      </c>
      <c r="AB3784" s="263">
        <v>18</v>
      </c>
      <c r="AC3784" s="263">
        <v>18</v>
      </c>
      <c r="AD3784" s="263">
        <v>18</v>
      </c>
      <c r="AE3784" s="263">
        <v>18</v>
      </c>
      <c r="AF3784" s="271">
        <f t="shared" si="351"/>
        <v>18</v>
      </c>
      <c r="AG3784" s="263"/>
      <c r="DG3784" s="573"/>
      <c r="DH3784" s="159"/>
      <c r="DI3784" s="1091"/>
      <c r="DJ3784" s="1187"/>
    </row>
    <row r="3785" spans="1:114" ht="14.65" hidden="1" customHeight="1" outlineLevel="1">
      <c r="A3785" s="453"/>
      <c r="C3785" s="51"/>
      <c r="D3785" s="4295"/>
      <c r="E3785" s="4295"/>
      <c r="F3785" s="4307" t="str">
        <f t="shared" si="352"/>
        <v>ASHP-SEER19-Replace_CAC_ElectricHeat_ROF_SF</v>
      </c>
      <c r="G3785" s="4307"/>
      <c r="H3785" s="4307"/>
      <c r="I3785" s="4307"/>
      <c r="J3785" s="1029" t="str">
        <f t="shared" si="353"/>
        <v>353300_2024_12_</v>
      </c>
      <c r="K3785" s="1796">
        <v>18</v>
      </c>
      <c r="L3785" s="262"/>
      <c r="M3785" s="4202"/>
      <c r="P3785" s="261"/>
      <c r="Q3785" s="209"/>
      <c r="R3785" s="261"/>
      <c r="S3785" s="52"/>
      <c r="T3785" s="181"/>
      <c r="U3785" s="52"/>
      <c r="V3785" s="4295"/>
      <c r="W3785" s="263">
        <v>18</v>
      </c>
      <c r="X3785" s="263">
        <v>18</v>
      </c>
      <c r="Y3785" s="263">
        <v>18</v>
      </c>
      <c r="Z3785" s="263">
        <v>18</v>
      </c>
      <c r="AA3785" s="263">
        <v>18</v>
      </c>
      <c r="AB3785" s="263">
        <v>18</v>
      </c>
      <c r="AC3785" s="263">
        <v>18</v>
      </c>
      <c r="AD3785" s="263">
        <v>18</v>
      </c>
      <c r="AE3785" s="263">
        <v>18</v>
      </c>
      <c r="AF3785" s="271">
        <f t="shared" si="351"/>
        <v>18</v>
      </c>
      <c r="AG3785" s="263"/>
      <c r="DG3785" s="573"/>
      <c r="DH3785" s="159"/>
      <c r="DI3785" s="1091"/>
      <c r="DJ3785" s="1187"/>
    </row>
    <row r="3786" spans="1:114" ht="14.65" hidden="1" customHeight="1" outlineLevel="1">
      <c r="A3786" s="453"/>
      <c r="C3786" s="51"/>
      <c r="D3786" s="4295"/>
      <c r="E3786" s="4295"/>
      <c r="F3786" s="4307" t="str">
        <f t="shared" si="352"/>
        <v>ASHP-SEER19-Replace_CAC_NonElectricHeat_ROF_SF</v>
      </c>
      <c r="G3786" s="4307"/>
      <c r="H3786" s="4307"/>
      <c r="I3786" s="4307"/>
      <c r="J3786" s="1029" t="str">
        <f t="shared" si="353"/>
        <v>353310_2024_12_</v>
      </c>
      <c r="K3786" s="1796">
        <v>18</v>
      </c>
      <c r="L3786" s="262"/>
      <c r="M3786" s="4202"/>
      <c r="P3786" s="261"/>
      <c r="Q3786" s="209"/>
      <c r="R3786" s="261"/>
      <c r="S3786" s="52"/>
      <c r="T3786" s="181"/>
      <c r="U3786" s="52"/>
      <c r="V3786" s="4295"/>
      <c r="W3786" s="263"/>
      <c r="X3786" s="263"/>
      <c r="Y3786" s="263"/>
      <c r="Z3786" s="263"/>
      <c r="AA3786" s="263"/>
      <c r="AB3786" s="263"/>
      <c r="AC3786" s="263"/>
      <c r="AD3786" s="1030">
        <v>18</v>
      </c>
      <c r="AE3786" s="263">
        <v>18</v>
      </c>
      <c r="AF3786" s="271">
        <f t="shared" si="351"/>
        <v>18</v>
      </c>
      <c r="AG3786" s="263"/>
      <c r="DG3786" s="573"/>
      <c r="DH3786" s="159"/>
      <c r="DI3786" s="1091"/>
      <c r="DJ3786" s="1187"/>
    </row>
    <row r="3787" spans="1:114" ht="14.65" hidden="1" customHeight="1" outlineLevel="1">
      <c r="A3787" s="453"/>
      <c r="C3787" s="51"/>
      <c r="D3787" s="4295"/>
      <c r="E3787" s="4295"/>
      <c r="F3787" s="4307" t="str">
        <f t="shared" si="352"/>
        <v>ASHP-SEER19-Replace_CAC_NonElectricHeat_ROF_SF</v>
      </c>
      <c r="G3787" s="4307"/>
      <c r="H3787" s="4307"/>
      <c r="I3787" s="4307"/>
      <c r="J3787" s="1029" t="str">
        <f t="shared" si="353"/>
        <v>353310_2024_12_</v>
      </c>
      <c r="K3787" s="1796">
        <v>18</v>
      </c>
      <c r="L3787" s="262"/>
      <c r="M3787" s="4202"/>
      <c r="P3787" s="261"/>
      <c r="Q3787" s="209"/>
      <c r="R3787" s="261"/>
      <c r="S3787" s="52"/>
      <c r="T3787" s="181"/>
      <c r="U3787" s="52"/>
      <c r="V3787" s="4295"/>
      <c r="W3787" s="263"/>
      <c r="X3787" s="263"/>
      <c r="Y3787" s="263"/>
      <c r="Z3787" s="263"/>
      <c r="AA3787" s="263"/>
      <c r="AB3787" s="263"/>
      <c r="AC3787" s="263"/>
      <c r="AD3787" s="1030">
        <v>18</v>
      </c>
      <c r="AE3787" s="263">
        <v>18</v>
      </c>
      <c r="AF3787" s="271">
        <f t="shared" si="351"/>
        <v>18</v>
      </c>
      <c r="AG3787" s="263"/>
      <c r="DG3787" s="573"/>
      <c r="DH3787" s="159"/>
      <c r="DI3787" s="1091"/>
      <c r="DJ3787" s="1187"/>
    </row>
    <row r="3788" spans="1:114" ht="14.65" hidden="1" customHeight="1" outlineLevel="1">
      <c r="A3788" s="453"/>
      <c r="C3788" s="51"/>
      <c r="D3788" s="4295"/>
      <c r="E3788" s="4295"/>
      <c r="F3788" s="4347" t="str">
        <f t="shared" si="352"/>
        <v>ASHP-SEER19-Replace_CAC_ElectricHeat_ROF_MF</v>
      </c>
      <c r="G3788" s="4347"/>
      <c r="H3788" s="4347"/>
      <c r="I3788" s="4347"/>
      <c r="J3788" s="3471" t="str">
        <f t="shared" si="353"/>
        <v>353350_2024_12_</v>
      </c>
      <c r="K3788" s="3377">
        <v>18</v>
      </c>
      <c r="L3788" s="262"/>
      <c r="M3788" s="4202"/>
      <c r="P3788" s="261"/>
      <c r="Q3788" s="209"/>
      <c r="R3788" s="261"/>
      <c r="S3788" s="52"/>
      <c r="T3788" s="181"/>
      <c r="U3788" s="52"/>
      <c r="V3788" s="4295"/>
      <c r="W3788" s="3494">
        <v>18</v>
      </c>
      <c r="X3788" s="3494">
        <v>18</v>
      </c>
      <c r="Y3788" s="3494">
        <v>18</v>
      </c>
      <c r="Z3788" s="3494">
        <v>18</v>
      </c>
      <c r="AA3788" s="3494">
        <v>18</v>
      </c>
      <c r="AB3788" s="3494">
        <v>18</v>
      </c>
      <c r="AC3788" s="3494">
        <v>18</v>
      </c>
      <c r="AD3788" s="3494">
        <v>18</v>
      </c>
      <c r="AE3788" s="3494">
        <v>18</v>
      </c>
      <c r="AF3788" s="2236">
        <f t="shared" si="351"/>
        <v>18</v>
      </c>
      <c r="AG3788" s="263"/>
      <c r="DG3788" s="573"/>
      <c r="DH3788" s="159"/>
      <c r="DI3788" s="1091"/>
      <c r="DJ3788" s="1187"/>
    </row>
    <row r="3789" spans="1:114" ht="14.65" hidden="1" customHeight="1" outlineLevel="1">
      <c r="A3789" s="453"/>
      <c r="C3789" s="51"/>
      <c r="D3789" s="4295"/>
      <c r="E3789" s="4295"/>
      <c r="F3789" s="4347" t="str">
        <f t="shared" si="352"/>
        <v>ASHP-SEER19-Replace_CAC_ElectricHeat_ROF_MF</v>
      </c>
      <c r="G3789" s="4347"/>
      <c r="H3789" s="4347"/>
      <c r="I3789" s="4347"/>
      <c r="J3789" s="3471" t="str">
        <f t="shared" si="353"/>
        <v>353350_2024_12_</v>
      </c>
      <c r="K3789" s="3377">
        <v>18</v>
      </c>
      <c r="L3789" s="262"/>
      <c r="M3789" s="4202"/>
      <c r="P3789" s="261"/>
      <c r="Q3789" s="209"/>
      <c r="R3789" s="261"/>
      <c r="S3789" s="52"/>
      <c r="T3789" s="181"/>
      <c r="U3789" s="52"/>
      <c r="V3789" s="4295"/>
      <c r="W3789" s="3494">
        <v>18</v>
      </c>
      <c r="X3789" s="3494">
        <v>18</v>
      </c>
      <c r="Y3789" s="3494">
        <v>18</v>
      </c>
      <c r="Z3789" s="3494">
        <v>18</v>
      </c>
      <c r="AA3789" s="3494">
        <v>18</v>
      </c>
      <c r="AB3789" s="3494">
        <v>18</v>
      </c>
      <c r="AC3789" s="3494">
        <v>18</v>
      </c>
      <c r="AD3789" s="3494">
        <v>18</v>
      </c>
      <c r="AE3789" s="3494">
        <v>18</v>
      </c>
      <c r="AF3789" s="2236">
        <f t="shared" si="351"/>
        <v>18</v>
      </c>
      <c r="AG3789" s="263"/>
      <c r="DG3789" s="573"/>
      <c r="DH3789" s="159"/>
      <c r="DI3789" s="1091"/>
      <c r="DJ3789" s="1187"/>
    </row>
    <row r="3790" spans="1:114" ht="14.65" hidden="1" customHeight="1" outlineLevel="1">
      <c r="A3790" s="453"/>
      <c r="C3790" s="51"/>
      <c r="D3790" s="4295"/>
      <c r="E3790" s="4295"/>
      <c r="F3790" s="4347" t="str">
        <f t="shared" si="352"/>
        <v>ASHP-SEER19-Replace_CAC_ElectricHeat_ROF_MF_CompE</v>
      </c>
      <c r="G3790" s="4347"/>
      <c r="H3790" s="4347"/>
      <c r="I3790" s="4347"/>
      <c r="J3790" s="3471" t="str">
        <f t="shared" si="353"/>
        <v>353351_2024_12_</v>
      </c>
      <c r="K3790" s="3377">
        <v>18</v>
      </c>
      <c r="L3790" s="262"/>
      <c r="M3790" s="4202"/>
      <c r="P3790" s="261"/>
      <c r="Q3790" s="209"/>
      <c r="R3790" s="261"/>
      <c r="S3790" s="52"/>
      <c r="T3790" s="181"/>
      <c r="U3790" s="52"/>
      <c r="V3790" s="4295"/>
      <c r="W3790" s="3494"/>
      <c r="X3790" s="3494"/>
      <c r="Y3790" s="3494"/>
      <c r="Z3790" s="3494"/>
      <c r="AA3790" s="3494"/>
      <c r="AB3790" s="3494"/>
      <c r="AC3790" s="3495">
        <v>18</v>
      </c>
      <c r="AD3790" s="3494">
        <v>18</v>
      </c>
      <c r="AE3790" s="3494">
        <v>18</v>
      </c>
      <c r="AF3790" s="2236">
        <f t="shared" si="351"/>
        <v>18</v>
      </c>
      <c r="AG3790" s="263"/>
      <c r="DG3790" s="573"/>
      <c r="DH3790" s="159"/>
      <c r="DI3790" s="1091"/>
      <c r="DJ3790" s="1187"/>
    </row>
    <row r="3791" spans="1:114" ht="14.65" hidden="1" customHeight="1" outlineLevel="1">
      <c r="A3791" s="453"/>
      <c r="C3791" s="51"/>
      <c r="D3791" s="4295"/>
      <c r="E3791" s="4295"/>
      <c r="F3791" s="4347" t="str">
        <f t="shared" si="352"/>
        <v>ASHP-SEER19-Replace_CAC_ElectricHeat_ROF_MF_CompE</v>
      </c>
      <c r="G3791" s="4347"/>
      <c r="H3791" s="4347"/>
      <c r="I3791" s="4347"/>
      <c r="J3791" s="3471" t="str">
        <f t="shared" si="353"/>
        <v>353351_2024_12_</v>
      </c>
      <c r="K3791" s="3377">
        <v>18</v>
      </c>
      <c r="L3791" s="262"/>
      <c r="M3791" s="4202"/>
      <c r="P3791" s="261"/>
      <c r="Q3791" s="209"/>
      <c r="R3791" s="261"/>
      <c r="S3791" s="52"/>
      <c r="T3791" s="181"/>
      <c r="U3791" s="52"/>
      <c r="V3791" s="4295"/>
      <c r="W3791" s="3494"/>
      <c r="X3791" s="3494"/>
      <c r="Y3791" s="3494"/>
      <c r="Z3791" s="3494"/>
      <c r="AA3791" s="3494"/>
      <c r="AB3791" s="3494"/>
      <c r="AC3791" s="3495">
        <v>18</v>
      </c>
      <c r="AD3791" s="3494">
        <v>18</v>
      </c>
      <c r="AE3791" s="3494">
        <v>18</v>
      </c>
      <c r="AF3791" s="2236">
        <f t="shared" si="351"/>
        <v>18</v>
      </c>
      <c r="AG3791" s="263"/>
      <c r="DG3791" s="573"/>
      <c r="DH3791" s="159"/>
      <c r="DI3791" s="1091"/>
      <c r="DJ3791" s="1187"/>
    </row>
    <row r="3792" spans="1:114" ht="14.65" hidden="1" customHeight="1" outlineLevel="1">
      <c r="A3792" s="453"/>
      <c r="C3792" s="51"/>
      <c r="D3792" s="4295"/>
      <c r="E3792" s="4295"/>
      <c r="F3792" s="4347" t="str">
        <f t="shared" si="352"/>
        <v>ASHP-SEER19-Replace_CAC_NonElectricHeat_ROF_MF</v>
      </c>
      <c r="G3792" s="4347"/>
      <c r="H3792" s="4347"/>
      <c r="I3792" s="4347"/>
      <c r="J3792" s="3471" t="str">
        <f t="shared" si="353"/>
        <v>353360_2024_12_</v>
      </c>
      <c r="K3792" s="3377">
        <v>18</v>
      </c>
      <c r="L3792" s="262"/>
      <c r="M3792" s="4202"/>
      <c r="P3792" s="261"/>
      <c r="Q3792" s="209"/>
      <c r="R3792" s="261"/>
      <c r="S3792" s="52"/>
      <c r="T3792" s="181"/>
      <c r="U3792" s="52"/>
      <c r="V3792" s="4295"/>
      <c r="W3792" s="3494"/>
      <c r="X3792" s="3494"/>
      <c r="Y3792" s="3494"/>
      <c r="Z3792" s="3494"/>
      <c r="AA3792" s="3494"/>
      <c r="AB3792" s="3494"/>
      <c r="AC3792" s="3495">
        <v>18</v>
      </c>
      <c r="AD3792" s="3494">
        <v>18</v>
      </c>
      <c r="AE3792" s="3494">
        <v>18</v>
      </c>
      <c r="AF3792" s="2236">
        <f t="shared" si="351"/>
        <v>18</v>
      </c>
      <c r="AG3792" s="263"/>
      <c r="DG3792" s="573"/>
      <c r="DH3792" s="159"/>
      <c r="DI3792" s="1091"/>
      <c r="DJ3792" s="1187"/>
    </row>
    <row r="3793" spans="1:114" ht="14.65" hidden="1" customHeight="1" outlineLevel="1">
      <c r="A3793" s="453"/>
      <c r="C3793" s="51"/>
      <c r="D3793" s="4295"/>
      <c r="E3793" s="4295"/>
      <c r="F3793" s="4347" t="str">
        <f t="shared" si="352"/>
        <v>ASHP-SEER19-Replace_CAC_NonElectricHeat_ROF_MF</v>
      </c>
      <c r="G3793" s="4347"/>
      <c r="H3793" s="4347"/>
      <c r="I3793" s="4347"/>
      <c r="J3793" s="3471" t="str">
        <f t="shared" si="353"/>
        <v>353360_2024_12_</v>
      </c>
      <c r="K3793" s="3377">
        <v>18</v>
      </c>
      <c r="L3793" s="262"/>
      <c r="M3793" s="4202"/>
      <c r="P3793" s="261"/>
      <c r="Q3793" s="209"/>
      <c r="R3793" s="261"/>
      <c r="S3793" s="52"/>
      <c r="T3793" s="181"/>
      <c r="U3793" s="52"/>
      <c r="V3793" s="4295"/>
      <c r="W3793" s="3494"/>
      <c r="X3793" s="3494"/>
      <c r="Y3793" s="3494"/>
      <c r="Z3793" s="3494"/>
      <c r="AA3793" s="3494"/>
      <c r="AB3793" s="3494"/>
      <c r="AC3793" s="3495">
        <v>18</v>
      </c>
      <c r="AD3793" s="3494">
        <v>18</v>
      </c>
      <c r="AE3793" s="3494">
        <v>18</v>
      </c>
      <c r="AF3793" s="2236">
        <f t="shared" si="351"/>
        <v>18</v>
      </c>
      <c r="AG3793" s="263"/>
      <c r="DG3793" s="573"/>
      <c r="DH3793" s="159"/>
      <c r="DI3793" s="1091"/>
      <c r="DJ3793" s="1187"/>
    </row>
    <row r="3794" spans="1:114" ht="14.65" hidden="1" customHeight="1" outlineLevel="1">
      <c r="A3794" s="453"/>
      <c r="C3794" s="51"/>
      <c r="D3794" s="4295"/>
      <c r="E3794" s="4295"/>
      <c r="F3794" s="4347" t="str">
        <f t="shared" si="352"/>
        <v>ASHP-SEER19-Replace_CAC_NonElectricHeat_ROF_MF_CompE</v>
      </c>
      <c r="G3794" s="4347"/>
      <c r="H3794" s="4347"/>
      <c r="I3794" s="4347"/>
      <c r="J3794" s="3471" t="str">
        <f t="shared" si="353"/>
        <v>353361_2024_12_</v>
      </c>
      <c r="K3794" s="3377">
        <v>18</v>
      </c>
      <c r="L3794" s="262"/>
      <c r="M3794" s="4202"/>
      <c r="P3794" s="261"/>
      <c r="Q3794" s="209"/>
      <c r="R3794" s="261"/>
      <c r="S3794" s="52"/>
      <c r="T3794" s="181"/>
      <c r="U3794" s="52"/>
      <c r="V3794" s="4295"/>
      <c r="W3794" s="3494"/>
      <c r="X3794" s="3494"/>
      <c r="Y3794" s="3494"/>
      <c r="Z3794" s="3494"/>
      <c r="AA3794" s="3494"/>
      <c r="AB3794" s="3494"/>
      <c r="AC3794" s="3495">
        <v>18</v>
      </c>
      <c r="AD3794" s="3494">
        <v>18</v>
      </c>
      <c r="AE3794" s="3494">
        <v>18</v>
      </c>
      <c r="AF3794" s="2236">
        <f t="shared" si="351"/>
        <v>18</v>
      </c>
      <c r="AG3794" s="263"/>
      <c r="DG3794" s="573"/>
      <c r="DH3794" s="159"/>
      <c r="DI3794" s="1091"/>
      <c r="DJ3794" s="1187"/>
    </row>
    <row r="3795" spans="1:114" ht="14.65" hidden="1" customHeight="1" outlineLevel="1">
      <c r="A3795" s="453"/>
      <c r="C3795" s="51"/>
      <c r="D3795" s="4295"/>
      <c r="E3795" s="4295"/>
      <c r="F3795" s="4347" t="str">
        <f t="shared" si="352"/>
        <v>ASHP-SEER19-Replace_CAC_NonElectricHeat_ROF_MF_CompE</v>
      </c>
      <c r="G3795" s="4347"/>
      <c r="H3795" s="4347"/>
      <c r="I3795" s="4347"/>
      <c r="J3795" s="3471" t="str">
        <f t="shared" si="353"/>
        <v>353361_2024_12_</v>
      </c>
      <c r="K3795" s="3377">
        <v>18</v>
      </c>
      <c r="L3795" s="262"/>
      <c r="M3795" s="4202"/>
      <c r="P3795" s="261"/>
      <c r="Q3795" s="209"/>
      <c r="R3795" s="261"/>
      <c r="S3795" s="52"/>
      <c r="T3795" s="181"/>
      <c r="U3795" s="52"/>
      <c r="V3795" s="4295"/>
      <c r="W3795" s="3494"/>
      <c r="X3795" s="3494"/>
      <c r="Y3795" s="3494"/>
      <c r="Z3795" s="3494"/>
      <c r="AA3795" s="3494"/>
      <c r="AB3795" s="3494"/>
      <c r="AC3795" s="3495">
        <v>18</v>
      </c>
      <c r="AD3795" s="3494">
        <v>18</v>
      </c>
      <c r="AE3795" s="3494">
        <v>18</v>
      </c>
      <c r="AF3795" s="2236">
        <f t="shared" si="351"/>
        <v>18</v>
      </c>
      <c r="AG3795" s="263"/>
      <c r="DG3795" s="573"/>
      <c r="DH3795" s="159"/>
      <c r="DI3795" s="1091"/>
      <c r="DJ3795" s="1187"/>
    </row>
    <row r="3796" spans="1:114" ht="14.65" hidden="1" customHeight="1" outlineLevel="1">
      <c r="A3796" s="453"/>
      <c r="C3796" s="51"/>
      <c r="D3796" s="4295"/>
      <c r="E3796" s="4295"/>
      <c r="F3796" s="4307" t="str">
        <f t="shared" si="352"/>
        <v>ASHP-SEER20-Replace_CAC_ElectricHeat_ER1_SF</v>
      </c>
      <c r="G3796" s="4307"/>
      <c r="H3796" s="4307"/>
      <c r="I3796" s="4307"/>
      <c r="J3796" s="1029" t="str">
        <f t="shared" si="353"/>
        <v>353400_2024_12_</v>
      </c>
      <c r="K3796" s="1796">
        <v>6</v>
      </c>
      <c r="L3796" s="262"/>
      <c r="M3796" s="4202"/>
      <c r="P3796" s="261"/>
      <c r="Q3796" s="209"/>
      <c r="R3796" s="261"/>
      <c r="S3796" s="52"/>
      <c r="T3796" s="181"/>
      <c r="U3796" s="52"/>
      <c r="V3796" s="4295"/>
      <c r="W3796" s="263">
        <v>6</v>
      </c>
      <c r="X3796" s="263">
        <v>6</v>
      </c>
      <c r="Y3796" s="263">
        <v>6</v>
      </c>
      <c r="Z3796" s="263">
        <v>6</v>
      </c>
      <c r="AA3796" s="263">
        <v>6</v>
      </c>
      <c r="AB3796" s="263">
        <v>6</v>
      </c>
      <c r="AC3796" s="263">
        <v>6</v>
      </c>
      <c r="AD3796" s="263">
        <v>6</v>
      </c>
      <c r="AE3796" s="263">
        <v>6</v>
      </c>
      <c r="AF3796" s="271">
        <f t="shared" si="351"/>
        <v>6</v>
      </c>
      <c r="AG3796" s="263"/>
      <c r="DG3796" s="573"/>
      <c r="DH3796" s="159"/>
      <c r="DI3796" s="1091"/>
      <c r="DJ3796" s="1187"/>
    </row>
    <row r="3797" spans="1:114" ht="14.65" hidden="1" customHeight="1" outlineLevel="1">
      <c r="A3797" s="453"/>
      <c r="C3797" s="51"/>
      <c r="D3797" s="4295"/>
      <c r="E3797" s="4295"/>
      <c r="F3797" s="4307" t="str">
        <f t="shared" si="352"/>
        <v>ASHP-SEER20-Replace_CAC_ElectricHeat_ER1_SF</v>
      </c>
      <c r="G3797" s="4307"/>
      <c r="H3797" s="4307"/>
      <c r="I3797" s="4307"/>
      <c r="J3797" s="1029" t="str">
        <f t="shared" si="353"/>
        <v>353400_2024_12_</v>
      </c>
      <c r="K3797" s="1796">
        <v>6</v>
      </c>
      <c r="L3797" s="262"/>
      <c r="M3797" s="4202"/>
      <c r="P3797" s="261"/>
      <c r="Q3797" s="209"/>
      <c r="R3797" s="261"/>
      <c r="S3797" s="52"/>
      <c r="T3797" s="181"/>
      <c r="U3797" s="52"/>
      <c r="V3797" s="4295"/>
      <c r="W3797" s="263">
        <v>6</v>
      </c>
      <c r="X3797" s="263">
        <v>6</v>
      </c>
      <c r="Y3797" s="263">
        <v>6</v>
      </c>
      <c r="Z3797" s="263">
        <v>6</v>
      </c>
      <c r="AA3797" s="263">
        <v>6</v>
      </c>
      <c r="AB3797" s="263">
        <v>6</v>
      </c>
      <c r="AC3797" s="263">
        <v>6</v>
      </c>
      <c r="AD3797" s="263">
        <v>6</v>
      </c>
      <c r="AE3797" s="263">
        <v>6</v>
      </c>
      <c r="AF3797" s="271">
        <f t="shared" si="351"/>
        <v>6</v>
      </c>
      <c r="AG3797" s="263"/>
      <c r="DG3797" s="573"/>
      <c r="DH3797" s="159"/>
      <c r="DI3797" s="1091"/>
      <c r="DJ3797" s="1187"/>
    </row>
    <row r="3798" spans="1:114" ht="14.65" hidden="1" customHeight="1" outlineLevel="1">
      <c r="A3798" s="453"/>
      <c r="C3798" s="51"/>
      <c r="D3798" s="4295"/>
      <c r="E3798" s="4295"/>
      <c r="F3798" s="4307" t="str">
        <f t="shared" si="352"/>
        <v>ASHP-SEER20-Replace_CAC_ElectricHeat_ER2_SF</v>
      </c>
      <c r="G3798" s="4307"/>
      <c r="H3798" s="4307"/>
      <c r="I3798" s="4307"/>
      <c r="J3798" s="1029" t="str">
        <f t="shared" si="353"/>
        <v>353400_2024_12_</v>
      </c>
      <c r="K3798" s="1796">
        <v>12</v>
      </c>
      <c r="L3798" s="262"/>
      <c r="M3798" s="4202"/>
      <c r="P3798" s="261"/>
      <c r="Q3798" s="209"/>
      <c r="R3798" s="261"/>
      <c r="S3798" s="52"/>
      <c r="T3798" s="181"/>
      <c r="U3798" s="52"/>
      <c r="V3798" s="4295"/>
      <c r="W3798" s="263">
        <v>12</v>
      </c>
      <c r="X3798" s="263">
        <v>12</v>
      </c>
      <c r="Y3798" s="263">
        <v>12</v>
      </c>
      <c r="Z3798" s="263">
        <v>12</v>
      </c>
      <c r="AA3798" s="263">
        <v>12</v>
      </c>
      <c r="AB3798" s="263">
        <v>12</v>
      </c>
      <c r="AC3798" s="263">
        <v>12</v>
      </c>
      <c r="AD3798" s="263">
        <v>12</v>
      </c>
      <c r="AE3798" s="263">
        <v>12</v>
      </c>
      <c r="AF3798" s="271">
        <f t="shared" si="351"/>
        <v>12</v>
      </c>
      <c r="AG3798" s="263"/>
      <c r="DG3798" s="573"/>
      <c r="DH3798" s="159"/>
      <c r="DI3798" s="1091"/>
      <c r="DJ3798" s="1187"/>
    </row>
    <row r="3799" spans="1:114" ht="14.65" hidden="1" customHeight="1" outlineLevel="1">
      <c r="A3799" s="453"/>
      <c r="C3799" s="51"/>
      <c r="D3799" s="4295"/>
      <c r="E3799" s="4295"/>
      <c r="F3799" s="4307" t="str">
        <f t="shared" si="352"/>
        <v>ASHP-SEER20-Replace_CAC_ElectricHeat_ER2_SF</v>
      </c>
      <c r="G3799" s="4307"/>
      <c r="H3799" s="4307"/>
      <c r="I3799" s="4307"/>
      <c r="J3799" s="1029" t="str">
        <f t="shared" si="353"/>
        <v>353400_2024_12_</v>
      </c>
      <c r="K3799" s="1796">
        <v>12</v>
      </c>
      <c r="L3799" s="262"/>
      <c r="M3799" s="4202"/>
      <c r="P3799" s="261"/>
      <c r="Q3799" s="209"/>
      <c r="R3799" s="261"/>
      <c r="S3799" s="52"/>
      <c r="T3799" s="181"/>
      <c r="U3799" s="52"/>
      <c r="V3799" s="4295"/>
      <c r="W3799" s="263">
        <v>12</v>
      </c>
      <c r="X3799" s="263">
        <v>12</v>
      </c>
      <c r="Y3799" s="263">
        <v>12</v>
      </c>
      <c r="Z3799" s="263">
        <v>12</v>
      </c>
      <c r="AA3799" s="263">
        <v>12</v>
      </c>
      <c r="AB3799" s="263">
        <v>12</v>
      </c>
      <c r="AC3799" s="263">
        <v>12</v>
      </c>
      <c r="AD3799" s="263">
        <v>12</v>
      </c>
      <c r="AE3799" s="263">
        <v>12</v>
      </c>
      <c r="AF3799" s="271">
        <f t="shared" si="351"/>
        <v>12</v>
      </c>
      <c r="AG3799" s="263"/>
      <c r="DG3799" s="573"/>
      <c r="DH3799" s="159"/>
      <c r="DI3799" s="1091"/>
      <c r="DJ3799" s="1187"/>
    </row>
    <row r="3800" spans="1:114" ht="14.65" hidden="1" customHeight="1" outlineLevel="1">
      <c r="A3800" s="453"/>
      <c r="C3800" s="51"/>
      <c r="D3800" s="4295"/>
      <c r="E3800" s="4295"/>
      <c r="F3800" s="4307" t="str">
        <f t="shared" si="352"/>
        <v>ASHP-SEER20-Replace_CAC_NonElectricHeat_ER1_SF</v>
      </c>
      <c r="G3800" s="4307"/>
      <c r="H3800" s="4307"/>
      <c r="I3800" s="4307"/>
      <c r="J3800" s="1029" t="str">
        <f t="shared" si="353"/>
        <v>353410_2024_12_</v>
      </c>
      <c r="K3800" s="1796">
        <v>6</v>
      </c>
      <c r="L3800" s="262"/>
      <c r="M3800" s="4202"/>
      <c r="P3800" s="261"/>
      <c r="Q3800" s="209"/>
      <c r="R3800" s="261"/>
      <c r="S3800" s="52"/>
      <c r="T3800" s="181"/>
      <c r="U3800" s="52"/>
      <c r="V3800" s="4295"/>
      <c r="W3800" s="263"/>
      <c r="X3800" s="263"/>
      <c r="Y3800" s="263"/>
      <c r="Z3800" s="263"/>
      <c r="AA3800" s="263"/>
      <c r="AB3800" s="263"/>
      <c r="AC3800" s="1030">
        <v>6</v>
      </c>
      <c r="AD3800" s="263">
        <v>6</v>
      </c>
      <c r="AE3800" s="263">
        <v>6</v>
      </c>
      <c r="AF3800" s="271">
        <f t="shared" si="351"/>
        <v>6</v>
      </c>
      <c r="AG3800" s="263"/>
      <c r="DG3800" s="573"/>
      <c r="DH3800" s="159"/>
      <c r="DI3800" s="1091"/>
      <c r="DJ3800" s="1187"/>
    </row>
    <row r="3801" spans="1:114" ht="14.65" hidden="1" customHeight="1" outlineLevel="1">
      <c r="A3801" s="453"/>
      <c r="C3801" s="51"/>
      <c r="D3801" s="4295"/>
      <c r="E3801" s="4295"/>
      <c r="F3801" s="4307" t="str">
        <f t="shared" si="352"/>
        <v>ASHP-SEER20-Replace_CAC_NonElectricHeat_ER1_SF</v>
      </c>
      <c r="G3801" s="4307"/>
      <c r="H3801" s="4307"/>
      <c r="I3801" s="4307"/>
      <c r="J3801" s="1029" t="str">
        <f t="shared" si="353"/>
        <v>353410_2024_12_</v>
      </c>
      <c r="K3801" s="1796">
        <v>6</v>
      </c>
      <c r="L3801" s="262"/>
      <c r="M3801" s="4202"/>
      <c r="P3801" s="261"/>
      <c r="Q3801" s="209"/>
      <c r="R3801" s="261"/>
      <c r="S3801" s="52"/>
      <c r="T3801" s="181"/>
      <c r="U3801" s="52"/>
      <c r="V3801" s="4295"/>
      <c r="W3801" s="263"/>
      <c r="X3801" s="263"/>
      <c r="Y3801" s="263"/>
      <c r="Z3801" s="263"/>
      <c r="AA3801" s="263"/>
      <c r="AB3801" s="263"/>
      <c r="AC3801" s="1030">
        <v>6</v>
      </c>
      <c r="AD3801" s="263">
        <v>6</v>
      </c>
      <c r="AE3801" s="263">
        <v>6</v>
      </c>
      <c r="AF3801" s="271">
        <f t="shared" si="351"/>
        <v>6</v>
      </c>
      <c r="AG3801" s="263"/>
      <c r="DG3801" s="573"/>
      <c r="DH3801" s="159"/>
      <c r="DI3801" s="1091"/>
      <c r="DJ3801" s="1187"/>
    </row>
    <row r="3802" spans="1:114" ht="14.65" hidden="1" customHeight="1" outlineLevel="1">
      <c r="A3802" s="453"/>
      <c r="C3802" s="51"/>
      <c r="D3802" s="4295"/>
      <c r="E3802" s="4295"/>
      <c r="F3802" s="4307" t="str">
        <f t="shared" si="352"/>
        <v>ASHP-SEER20-Replace_CAC_NonElectricHeat_ER2_SF</v>
      </c>
      <c r="G3802" s="4307"/>
      <c r="H3802" s="4307"/>
      <c r="I3802" s="4307"/>
      <c r="J3802" s="1029" t="str">
        <f t="shared" si="353"/>
        <v>353410_2024_12_</v>
      </c>
      <c r="K3802" s="1796">
        <v>12</v>
      </c>
      <c r="L3802" s="262"/>
      <c r="M3802" s="4202"/>
      <c r="P3802" s="261"/>
      <c r="Q3802" s="209"/>
      <c r="R3802" s="261"/>
      <c r="S3802" s="52"/>
      <c r="T3802" s="181"/>
      <c r="U3802" s="52"/>
      <c r="V3802" s="4295"/>
      <c r="W3802" s="263"/>
      <c r="X3802" s="263"/>
      <c r="Y3802" s="263"/>
      <c r="Z3802" s="263"/>
      <c r="AA3802" s="263"/>
      <c r="AB3802" s="263"/>
      <c r="AC3802" s="1030">
        <v>12</v>
      </c>
      <c r="AD3802" s="263">
        <v>12</v>
      </c>
      <c r="AE3802" s="263">
        <v>12</v>
      </c>
      <c r="AF3802" s="271">
        <f t="shared" si="351"/>
        <v>12</v>
      </c>
      <c r="AG3802" s="263"/>
      <c r="DG3802" s="573"/>
      <c r="DH3802" s="159"/>
      <c r="DI3802" s="1091"/>
      <c r="DJ3802" s="1187"/>
    </row>
    <row r="3803" spans="1:114" ht="14.65" hidden="1" customHeight="1" outlineLevel="1">
      <c r="A3803" s="453"/>
      <c r="C3803" s="51"/>
      <c r="D3803" s="4295"/>
      <c r="E3803" s="4295"/>
      <c r="F3803" s="4307" t="str">
        <f t="shared" si="352"/>
        <v>ASHP-SEER20-Replace_CAC_NonElectricHeat_ER2_SF</v>
      </c>
      <c r="G3803" s="4307"/>
      <c r="H3803" s="4307"/>
      <c r="I3803" s="4307"/>
      <c r="J3803" s="1029" t="str">
        <f t="shared" si="353"/>
        <v>353410_2024_12_</v>
      </c>
      <c r="K3803" s="1796">
        <v>12</v>
      </c>
      <c r="L3803" s="262"/>
      <c r="M3803" s="4202"/>
      <c r="P3803" s="261"/>
      <c r="Q3803" s="209"/>
      <c r="R3803" s="261"/>
      <c r="S3803" s="52"/>
      <c r="T3803" s="181"/>
      <c r="U3803" s="52"/>
      <c r="V3803" s="4295"/>
      <c r="W3803" s="263"/>
      <c r="X3803" s="263"/>
      <c r="Y3803" s="263"/>
      <c r="Z3803" s="263"/>
      <c r="AA3803" s="263"/>
      <c r="AB3803" s="263"/>
      <c r="AC3803" s="1030">
        <v>12</v>
      </c>
      <c r="AD3803" s="263">
        <v>12</v>
      </c>
      <c r="AE3803" s="263">
        <v>12</v>
      </c>
      <c r="AF3803" s="271">
        <f t="shared" si="351"/>
        <v>12</v>
      </c>
      <c r="AG3803" s="263"/>
      <c r="DG3803" s="573"/>
      <c r="DH3803" s="159"/>
      <c r="DI3803" s="1091"/>
      <c r="DJ3803" s="1187"/>
    </row>
    <row r="3804" spans="1:114" ht="14.65" hidden="1" customHeight="1" outlineLevel="1">
      <c r="A3804" s="453"/>
      <c r="C3804" s="51"/>
      <c r="D3804" s="4295"/>
      <c r="E3804" s="4295"/>
      <c r="F3804" s="4307" t="str">
        <f t="shared" si="352"/>
        <v>ASHP-SEER20-Replace_CAC_ElectricHeat_ROF_SF</v>
      </c>
      <c r="G3804" s="4307"/>
      <c r="H3804" s="4307"/>
      <c r="I3804" s="4307"/>
      <c r="J3804" s="1029" t="str">
        <f t="shared" si="353"/>
        <v>353450_2024_12_</v>
      </c>
      <c r="K3804" s="1796">
        <v>18</v>
      </c>
      <c r="L3804" s="262"/>
      <c r="M3804" s="4202"/>
      <c r="P3804" s="261"/>
      <c r="Q3804" s="209"/>
      <c r="R3804" s="261"/>
      <c r="S3804" s="52"/>
      <c r="T3804" s="181"/>
      <c r="U3804" s="52"/>
      <c r="V3804" s="4295"/>
      <c r="W3804" s="263">
        <v>18</v>
      </c>
      <c r="X3804" s="263">
        <v>18</v>
      </c>
      <c r="Y3804" s="263">
        <v>18</v>
      </c>
      <c r="Z3804" s="263">
        <v>18</v>
      </c>
      <c r="AA3804" s="263">
        <v>18</v>
      </c>
      <c r="AB3804" s="263">
        <v>18</v>
      </c>
      <c r="AC3804" s="263">
        <v>18</v>
      </c>
      <c r="AD3804" s="263">
        <v>18</v>
      </c>
      <c r="AE3804" s="263">
        <v>18</v>
      </c>
      <c r="AF3804" s="271">
        <f t="shared" si="351"/>
        <v>18</v>
      </c>
      <c r="AG3804" s="263"/>
      <c r="DG3804" s="573"/>
      <c r="DH3804" s="159"/>
      <c r="DI3804" s="1091"/>
      <c r="DJ3804" s="1187"/>
    </row>
    <row r="3805" spans="1:114" ht="14.65" hidden="1" customHeight="1" outlineLevel="1">
      <c r="A3805" s="453"/>
      <c r="C3805" s="51"/>
      <c r="D3805" s="4295"/>
      <c r="E3805" s="4295"/>
      <c r="F3805" s="4307" t="str">
        <f t="shared" si="352"/>
        <v>ASHP-SEER20-Replace_CAC_ElectricHeat_ROF_SF</v>
      </c>
      <c r="G3805" s="4307"/>
      <c r="H3805" s="4307"/>
      <c r="I3805" s="4307"/>
      <c r="J3805" s="1029" t="str">
        <f t="shared" si="353"/>
        <v>353450_2024_12_</v>
      </c>
      <c r="K3805" s="1796">
        <v>18</v>
      </c>
      <c r="L3805" s="262"/>
      <c r="M3805" s="4202"/>
      <c r="P3805" s="261"/>
      <c r="Q3805" s="209"/>
      <c r="R3805" s="261"/>
      <c r="S3805" s="52"/>
      <c r="T3805" s="181"/>
      <c r="U3805" s="52"/>
      <c r="V3805" s="4295"/>
      <c r="W3805" s="263">
        <v>18</v>
      </c>
      <c r="X3805" s="263">
        <v>18</v>
      </c>
      <c r="Y3805" s="263">
        <v>18</v>
      </c>
      <c r="Z3805" s="263">
        <v>18</v>
      </c>
      <c r="AA3805" s="263">
        <v>18</v>
      </c>
      <c r="AB3805" s="263">
        <v>18</v>
      </c>
      <c r="AC3805" s="263">
        <v>18</v>
      </c>
      <c r="AD3805" s="263">
        <v>18</v>
      </c>
      <c r="AE3805" s="263">
        <v>18</v>
      </c>
      <c r="AF3805" s="271">
        <f t="shared" si="351"/>
        <v>18</v>
      </c>
      <c r="AG3805" s="263"/>
      <c r="DG3805" s="573"/>
      <c r="DH3805" s="159"/>
      <c r="DI3805" s="1091"/>
      <c r="DJ3805" s="1187"/>
    </row>
    <row r="3806" spans="1:114" ht="14.65" hidden="1" customHeight="1" outlineLevel="1">
      <c r="A3806" s="453"/>
      <c r="C3806" s="51"/>
      <c r="D3806" s="4295"/>
      <c r="E3806" s="4295"/>
      <c r="F3806" s="4307" t="str">
        <f t="shared" si="352"/>
        <v>ASHP-SEER20-Replace_CAC_NonElectricHeat_ROF_SF</v>
      </c>
      <c r="G3806" s="4307"/>
      <c r="H3806" s="4307"/>
      <c r="I3806" s="4307"/>
      <c r="J3806" s="1029" t="str">
        <f t="shared" si="353"/>
        <v>353460_2024_12_</v>
      </c>
      <c r="K3806" s="1796">
        <v>18</v>
      </c>
      <c r="L3806" s="262"/>
      <c r="M3806" s="4202"/>
      <c r="P3806" s="261"/>
      <c r="Q3806" s="209"/>
      <c r="R3806" s="261"/>
      <c r="S3806" s="52"/>
      <c r="T3806" s="181"/>
      <c r="U3806" s="52"/>
      <c r="V3806" s="4295"/>
      <c r="W3806" s="263"/>
      <c r="X3806" s="263"/>
      <c r="Y3806" s="263"/>
      <c r="Z3806" s="263"/>
      <c r="AA3806" s="263"/>
      <c r="AB3806" s="263"/>
      <c r="AC3806" s="263"/>
      <c r="AD3806" s="1030">
        <v>18</v>
      </c>
      <c r="AE3806" s="263">
        <v>18</v>
      </c>
      <c r="AF3806" s="271">
        <f t="shared" si="351"/>
        <v>18</v>
      </c>
      <c r="AG3806" s="263"/>
      <c r="DG3806" s="573"/>
      <c r="DH3806" s="159"/>
      <c r="DI3806" s="1091"/>
      <c r="DJ3806" s="1187"/>
    </row>
    <row r="3807" spans="1:114" ht="14.65" hidden="1" customHeight="1" outlineLevel="1">
      <c r="A3807" s="453"/>
      <c r="C3807" s="51"/>
      <c r="D3807" s="4295"/>
      <c r="E3807" s="4295"/>
      <c r="F3807" s="4307" t="str">
        <f t="shared" si="352"/>
        <v>ASHP-SEER20-Replace_CAC_NonElectricHeat_ROF_SF</v>
      </c>
      <c r="G3807" s="4307"/>
      <c r="H3807" s="4307"/>
      <c r="I3807" s="4307"/>
      <c r="J3807" s="1029" t="str">
        <f t="shared" si="353"/>
        <v>353460_2024_12_</v>
      </c>
      <c r="K3807" s="1796">
        <v>18</v>
      </c>
      <c r="L3807" s="262"/>
      <c r="M3807" s="4202"/>
      <c r="P3807" s="261"/>
      <c r="Q3807" s="209"/>
      <c r="R3807" s="261"/>
      <c r="S3807" s="52"/>
      <c r="T3807" s="181"/>
      <c r="U3807" s="52"/>
      <c r="V3807" s="4295"/>
      <c r="W3807" s="263"/>
      <c r="X3807" s="263"/>
      <c r="Y3807" s="263"/>
      <c r="Z3807" s="263"/>
      <c r="AA3807" s="263"/>
      <c r="AB3807" s="263"/>
      <c r="AC3807" s="263"/>
      <c r="AD3807" s="1030">
        <v>18</v>
      </c>
      <c r="AE3807" s="263">
        <v>18</v>
      </c>
      <c r="AF3807" s="271">
        <f t="shared" si="351"/>
        <v>18</v>
      </c>
      <c r="AG3807" s="263"/>
      <c r="DG3807" s="573"/>
      <c r="DH3807" s="159"/>
      <c r="DI3807" s="1091"/>
      <c r="DJ3807" s="1187"/>
    </row>
    <row r="3808" spans="1:114" ht="14.65" hidden="1" customHeight="1" outlineLevel="1">
      <c r="A3808" s="453"/>
      <c r="C3808" s="51"/>
      <c r="D3808" s="4295"/>
      <c r="E3808" s="4295"/>
      <c r="F3808" s="4347" t="str">
        <f t="shared" si="352"/>
        <v>ASHP-SEER20-Replace_CAC_ElectricHeat_ROF_MF</v>
      </c>
      <c r="G3808" s="4347"/>
      <c r="H3808" s="4347"/>
      <c r="I3808" s="4347"/>
      <c r="J3808" s="3471" t="str">
        <f t="shared" si="353"/>
        <v>353500_2024_12_</v>
      </c>
      <c r="K3808" s="3377">
        <v>18</v>
      </c>
      <c r="L3808" s="262"/>
      <c r="M3808" s="4202"/>
      <c r="P3808" s="261"/>
      <c r="Q3808" s="209"/>
      <c r="R3808" s="261"/>
      <c r="S3808" s="52"/>
      <c r="T3808" s="181"/>
      <c r="U3808" s="52"/>
      <c r="V3808" s="4295"/>
      <c r="W3808" s="3494">
        <v>18</v>
      </c>
      <c r="X3808" s="3494">
        <v>18</v>
      </c>
      <c r="Y3808" s="3494">
        <v>18</v>
      </c>
      <c r="Z3808" s="3494">
        <v>18</v>
      </c>
      <c r="AA3808" s="3494">
        <v>18</v>
      </c>
      <c r="AB3808" s="3494">
        <v>18</v>
      </c>
      <c r="AC3808" s="3494">
        <v>18</v>
      </c>
      <c r="AD3808" s="3494">
        <v>18</v>
      </c>
      <c r="AE3808" s="3494">
        <v>18</v>
      </c>
      <c r="AF3808" s="2236">
        <f t="shared" si="351"/>
        <v>18</v>
      </c>
      <c r="AG3808" s="263"/>
      <c r="DG3808" s="573"/>
      <c r="DH3808" s="159"/>
      <c r="DI3808" s="1091"/>
      <c r="DJ3808" s="1187"/>
    </row>
    <row r="3809" spans="1:114" ht="14.65" hidden="1" customHeight="1" outlineLevel="1">
      <c r="A3809" s="453"/>
      <c r="C3809" s="51"/>
      <c r="D3809" s="4295"/>
      <c r="E3809" s="4295"/>
      <c r="F3809" s="4347" t="str">
        <f t="shared" si="352"/>
        <v>ASHP-SEER20-Replace_CAC_ElectricHeat_ROF_MF</v>
      </c>
      <c r="G3809" s="4347"/>
      <c r="H3809" s="4347"/>
      <c r="I3809" s="4347"/>
      <c r="J3809" s="3471" t="str">
        <f t="shared" si="353"/>
        <v>353500_2024_12_</v>
      </c>
      <c r="K3809" s="3377">
        <v>18</v>
      </c>
      <c r="L3809" s="262"/>
      <c r="M3809" s="4202"/>
      <c r="P3809" s="261"/>
      <c r="Q3809" s="209"/>
      <c r="R3809" s="261"/>
      <c r="S3809" s="52"/>
      <c r="T3809" s="181"/>
      <c r="U3809" s="52"/>
      <c r="V3809" s="4295"/>
      <c r="W3809" s="3494">
        <v>18</v>
      </c>
      <c r="X3809" s="3494">
        <v>18</v>
      </c>
      <c r="Y3809" s="3494">
        <v>18</v>
      </c>
      <c r="Z3809" s="3494">
        <v>18</v>
      </c>
      <c r="AA3809" s="3494">
        <v>18</v>
      </c>
      <c r="AB3809" s="3494">
        <v>18</v>
      </c>
      <c r="AC3809" s="3494">
        <v>18</v>
      </c>
      <c r="AD3809" s="3494">
        <v>18</v>
      </c>
      <c r="AE3809" s="3494">
        <v>18</v>
      </c>
      <c r="AF3809" s="2236">
        <f t="shared" si="351"/>
        <v>18</v>
      </c>
      <c r="AG3809" s="263"/>
      <c r="DG3809" s="573"/>
      <c r="DH3809" s="159"/>
      <c r="DI3809" s="1091"/>
      <c r="DJ3809" s="1187"/>
    </row>
    <row r="3810" spans="1:114" ht="14.65" hidden="1" customHeight="1" outlineLevel="1">
      <c r="A3810" s="453"/>
      <c r="C3810" s="51"/>
      <c r="D3810" s="4295"/>
      <c r="E3810" s="4295"/>
      <c r="F3810" s="4347" t="str">
        <f t="shared" si="352"/>
        <v>ASHP-SEER20-Replace_CAC_ElectricHeat_ROF_MF_CompE</v>
      </c>
      <c r="G3810" s="4347"/>
      <c r="H3810" s="4347"/>
      <c r="I3810" s="4347"/>
      <c r="J3810" s="3471" t="str">
        <f t="shared" si="353"/>
        <v>353501_2024_12_</v>
      </c>
      <c r="K3810" s="3377">
        <v>18</v>
      </c>
      <c r="L3810" s="262"/>
      <c r="M3810" s="4202"/>
      <c r="P3810" s="261"/>
      <c r="Q3810" s="209"/>
      <c r="R3810" s="261"/>
      <c r="S3810" s="52"/>
      <c r="T3810" s="181"/>
      <c r="U3810" s="52"/>
      <c r="V3810" s="4295"/>
      <c r="W3810" s="3494"/>
      <c r="X3810" s="3494"/>
      <c r="Y3810" s="3494"/>
      <c r="Z3810" s="3494"/>
      <c r="AA3810" s="3494"/>
      <c r="AB3810" s="3494"/>
      <c r="AC3810" s="3495">
        <v>18</v>
      </c>
      <c r="AD3810" s="3494">
        <v>18</v>
      </c>
      <c r="AE3810" s="3494">
        <v>18</v>
      </c>
      <c r="AF3810" s="2236">
        <f t="shared" si="351"/>
        <v>18</v>
      </c>
      <c r="AG3810" s="263"/>
      <c r="DG3810" s="573"/>
      <c r="DH3810" s="159"/>
      <c r="DI3810" s="1091"/>
      <c r="DJ3810" s="1187"/>
    </row>
    <row r="3811" spans="1:114" ht="14.65" hidden="1" customHeight="1" outlineLevel="1">
      <c r="A3811" s="453"/>
      <c r="C3811" s="51"/>
      <c r="D3811" s="4295"/>
      <c r="E3811" s="4295"/>
      <c r="F3811" s="4347" t="str">
        <f t="shared" si="352"/>
        <v>ASHP-SEER20-Replace_CAC_ElectricHeat_ROF_MF_CompE</v>
      </c>
      <c r="G3811" s="4347"/>
      <c r="H3811" s="4347"/>
      <c r="I3811" s="4347"/>
      <c r="J3811" s="3471" t="str">
        <f t="shared" si="353"/>
        <v>353501_2024_12_</v>
      </c>
      <c r="K3811" s="3377">
        <v>18</v>
      </c>
      <c r="L3811" s="262"/>
      <c r="M3811" s="4202"/>
      <c r="P3811" s="261"/>
      <c r="Q3811" s="209"/>
      <c r="R3811" s="261"/>
      <c r="S3811" s="52"/>
      <c r="T3811" s="181"/>
      <c r="U3811" s="52"/>
      <c r="V3811" s="4295"/>
      <c r="W3811" s="3494"/>
      <c r="X3811" s="3494"/>
      <c r="Y3811" s="3494"/>
      <c r="Z3811" s="3494"/>
      <c r="AA3811" s="3494"/>
      <c r="AB3811" s="3494"/>
      <c r="AC3811" s="3495">
        <v>18</v>
      </c>
      <c r="AD3811" s="3494">
        <v>18</v>
      </c>
      <c r="AE3811" s="3494">
        <v>18</v>
      </c>
      <c r="AF3811" s="2236">
        <f t="shared" si="351"/>
        <v>18</v>
      </c>
      <c r="AG3811" s="263"/>
      <c r="DG3811" s="573"/>
      <c r="DH3811" s="159"/>
      <c r="DI3811" s="1091"/>
      <c r="DJ3811" s="1187"/>
    </row>
    <row r="3812" spans="1:114" ht="14.65" hidden="1" customHeight="1" outlineLevel="1">
      <c r="A3812" s="453"/>
      <c r="C3812" s="51"/>
      <c r="D3812" s="4295"/>
      <c r="E3812" s="4295"/>
      <c r="F3812" s="4347" t="str">
        <f t="shared" si="352"/>
        <v>ASHP-SEER20-Replace_CAC_NonElectricHeat_ROF_MF</v>
      </c>
      <c r="G3812" s="4347"/>
      <c r="H3812" s="4347"/>
      <c r="I3812" s="4347"/>
      <c r="J3812" s="3471" t="str">
        <f t="shared" si="353"/>
        <v>353510_2024_12_</v>
      </c>
      <c r="K3812" s="3377">
        <v>18</v>
      </c>
      <c r="L3812" s="262"/>
      <c r="M3812" s="4202"/>
      <c r="P3812" s="261"/>
      <c r="Q3812" s="209"/>
      <c r="R3812" s="261"/>
      <c r="S3812" s="52"/>
      <c r="T3812" s="181"/>
      <c r="U3812" s="52"/>
      <c r="V3812" s="4295"/>
      <c r="W3812" s="3494"/>
      <c r="X3812" s="3494"/>
      <c r="Y3812" s="3494"/>
      <c r="Z3812" s="3494"/>
      <c r="AA3812" s="3494"/>
      <c r="AB3812" s="3494"/>
      <c r="AC3812" s="3495">
        <v>18</v>
      </c>
      <c r="AD3812" s="3494">
        <v>18</v>
      </c>
      <c r="AE3812" s="3494">
        <v>18</v>
      </c>
      <c r="AF3812" s="2236">
        <f t="shared" si="351"/>
        <v>18</v>
      </c>
      <c r="AG3812" s="263"/>
      <c r="DG3812" s="573"/>
      <c r="DH3812" s="159"/>
      <c r="DI3812" s="1091"/>
      <c r="DJ3812" s="1187"/>
    </row>
    <row r="3813" spans="1:114" ht="14.65" hidden="1" customHeight="1" outlineLevel="1">
      <c r="A3813" s="453"/>
      <c r="C3813" s="51"/>
      <c r="D3813" s="4295"/>
      <c r="E3813" s="4295"/>
      <c r="F3813" s="4347" t="str">
        <f t="shared" si="352"/>
        <v>ASHP-SEER20-Replace_CAC_NonElectricHeat_ROF_MF</v>
      </c>
      <c r="G3813" s="4347"/>
      <c r="H3813" s="4347"/>
      <c r="I3813" s="4347"/>
      <c r="J3813" s="3471" t="str">
        <f t="shared" si="353"/>
        <v>353510_2024_12_</v>
      </c>
      <c r="K3813" s="3377">
        <v>18</v>
      </c>
      <c r="L3813" s="262"/>
      <c r="M3813" s="4202"/>
      <c r="P3813" s="261"/>
      <c r="Q3813" s="209"/>
      <c r="R3813" s="261"/>
      <c r="S3813" s="52"/>
      <c r="T3813" s="181"/>
      <c r="U3813" s="52"/>
      <c r="V3813" s="4295"/>
      <c r="W3813" s="3494"/>
      <c r="X3813" s="3494"/>
      <c r="Y3813" s="3494"/>
      <c r="Z3813" s="3494"/>
      <c r="AA3813" s="3494"/>
      <c r="AB3813" s="3494"/>
      <c r="AC3813" s="3495">
        <v>18</v>
      </c>
      <c r="AD3813" s="3494">
        <v>18</v>
      </c>
      <c r="AE3813" s="3494">
        <v>18</v>
      </c>
      <c r="AF3813" s="2236">
        <f t="shared" si="351"/>
        <v>18</v>
      </c>
      <c r="AG3813" s="263"/>
      <c r="DG3813" s="573"/>
      <c r="DH3813" s="159"/>
      <c r="DI3813" s="1091"/>
      <c r="DJ3813" s="1187"/>
    </row>
    <row r="3814" spans="1:114" ht="14.65" hidden="1" customHeight="1" outlineLevel="1">
      <c r="A3814" s="453"/>
      <c r="C3814" s="51"/>
      <c r="D3814" s="4295"/>
      <c r="E3814" s="4295"/>
      <c r="F3814" s="4347" t="str">
        <f t="shared" si="352"/>
        <v>ASHP-SEER20-Replace_CAC_NonElectricHeat_ROF_MF_CompE</v>
      </c>
      <c r="G3814" s="4347"/>
      <c r="H3814" s="4347"/>
      <c r="I3814" s="4347"/>
      <c r="J3814" s="3471" t="str">
        <f t="shared" si="353"/>
        <v>353511_2024_12_</v>
      </c>
      <c r="K3814" s="3377">
        <v>18</v>
      </c>
      <c r="L3814" s="262"/>
      <c r="M3814" s="4202"/>
      <c r="P3814" s="261"/>
      <c r="Q3814" s="209"/>
      <c r="R3814" s="261"/>
      <c r="S3814" s="52"/>
      <c r="T3814" s="181"/>
      <c r="U3814" s="52"/>
      <c r="V3814" s="4295"/>
      <c r="W3814" s="3494"/>
      <c r="X3814" s="3494"/>
      <c r="Y3814" s="3494"/>
      <c r="Z3814" s="3494"/>
      <c r="AA3814" s="3494"/>
      <c r="AB3814" s="3494"/>
      <c r="AC3814" s="3495">
        <v>18</v>
      </c>
      <c r="AD3814" s="3494">
        <v>18</v>
      </c>
      <c r="AE3814" s="3494">
        <v>18</v>
      </c>
      <c r="AF3814" s="2236">
        <f t="shared" si="351"/>
        <v>18</v>
      </c>
      <c r="AG3814" s="263"/>
      <c r="DG3814" s="573"/>
      <c r="DH3814" s="159"/>
      <c r="DI3814" s="1091"/>
      <c r="DJ3814" s="1187"/>
    </row>
    <row r="3815" spans="1:114" ht="14.65" hidden="1" customHeight="1" outlineLevel="1">
      <c r="A3815" s="453"/>
      <c r="C3815" s="51"/>
      <c r="D3815" s="4295"/>
      <c r="E3815" s="4295"/>
      <c r="F3815" s="4347" t="str">
        <f t="shared" si="352"/>
        <v>ASHP-SEER20-Replace_CAC_NonElectricHeat_ROF_MF_CompE</v>
      </c>
      <c r="G3815" s="4347"/>
      <c r="H3815" s="4347"/>
      <c r="I3815" s="4347"/>
      <c r="J3815" s="3471" t="str">
        <f t="shared" si="353"/>
        <v>353511_2024_12_</v>
      </c>
      <c r="K3815" s="3377">
        <v>18</v>
      </c>
      <c r="L3815" s="262"/>
      <c r="M3815" s="4202"/>
      <c r="P3815" s="261"/>
      <c r="Q3815" s="209"/>
      <c r="R3815" s="261"/>
      <c r="S3815" s="52"/>
      <c r="T3815" s="181"/>
      <c r="U3815" s="52"/>
      <c r="V3815" s="4295"/>
      <c r="W3815" s="3494"/>
      <c r="X3815" s="3494"/>
      <c r="Y3815" s="3494"/>
      <c r="Z3815" s="3494"/>
      <c r="AA3815" s="3494"/>
      <c r="AB3815" s="3494"/>
      <c r="AC3815" s="3495">
        <v>18</v>
      </c>
      <c r="AD3815" s="3494">
        <v>18</v>
      </c>
      <c r="AE3815" s="3494">
        <v>18</v>
      </c>
      <c r="AF3815" s="2236">
        <f t="shared" si="351"/>
        <v>18</v>
      </c>
      <c r="AG3815" s="263"/>
      <c r="DG3815" s="573"/>
      <c r="DH3815" s="159"/>
      <c r="DI3815" s="1091"/>
      <c r="DJ3815" s="1187"/>
    </row>
    <row r="3816" spans="1:114" ht="14.65" hidden="1" customHeight="1" outlineLevel="1">
      <c r="A3816" s="453"/>
      <c r="C3816" s="51"/>
      <c r="D3816" s="4295"/>
      <c r="E3816" s="4295"/>
      <c r="F3816" s="4307" t="str">
        <f t="shared" si="352"/>
        <v>ASHP-SEER21-Replace_CAC_ElectricHeat_ER1_SF</v>
      </c>
      <c r="G3816" s="4307"/>
      <c r="H3816" s="4307"/>
      <c r="I3816" s="4307"/>
      <c r="J3816" s="1029" t="str">
        <f t="shared" si="353"/>
        <v>353550_2024_12_</v>
      </c>
      <c r="K3816" s="1796">
        <v>6</v>
      </c>
      <c r="L3816" s="262"/>
      <c r="M3816" s="4202"/>
      <c r="P3816" s="261"/>
      <c r="Q3816" s="209"/>
      <c r="R3816" s="261"/>
      <c r="S3816" s="52"/>
      <c r="T3816" s="181"/>
      <c r="U3816" s="52"/>
      <c r="V3816" s="4295"/>
      <c r="W3816" s="263">
        <v>6</v>
      </c>
      <c r="X3816" s="263">
        <v>6</v>
      </c>
      <c r="Y3816" s="263">
        <v>6</v>
      </c>
      <c r="Z3816" s="263">
        <v>6</v>
      </c>
      <c r="AA3816" s="263">
        <v>6</v>
      </c>
      <c r="AB3816" s="263">
        <v>6</v>
      </c>
      <c r="AC3816" s="263">
        <v>6</v>
      </c>
      <c r="AD3816" s="263">
        <v>6</v>
      </c>
      <c r="AE3816" s="263">
        <v>6</v>
      </c>
      <c r="AF3816" s="271">
        <f t="shared" si="351"/>
        <v>6</v>
      </c>
      <c r="AG3816" s="263"/>
      <c r="DG3816" s="573"/>
      <c r="DH3816" s="159"/>
      <c r="DI3816" s="1091"/>
      <c r="DJ3816" s="1187"/>
    </row>
    <row r="3817" spans="1:114" ht="14.65" hidden="1" customHeight="1" outlineLevel="1">
      <c r="A3817" s="453"/>
      <c r="C3817" s="51"/>
      <c r="D3817" s="4295"/>
      <c r="E3817" s="4295"/>
      <c r="F3817" s="4307" t="str">
        <f t="shared" si="352"/>
        <v>ASHP-SEER21-Replace_CAC_ElectricHeat_ER1_SF</v>
      </c>
      <c r="G3817" s="4307"/>
      <c r="H3817" s="4307"/>
      <c r="I3817" s="4307"/>
      <c r="J3817" s="1029" t="str">
        <f t="shared" si="353"/>
        <v>353550_2024_12_</v>
      </c>
      <c r="K3817" s="1796">
        <v>6</v>
      </c>
      <c r="L3817" s="262"/>
      <c r="M3817" s="4202"/>
      <c r="P3817" s="261"/>
      <c r="Q3817" s="209"/>
      <c r="R3817" s="261"/>
      <c r="S3817" s="52"/>
      <c r="T3817" s="181"/>
      <c r="U3817" s="52"/>
      <c r="V3817" s="4295"/>
      <c r="W3817" s="263">
        <v>6</v>
      </c>
      <c r="X3817" s="263">
        <v>6</v>
      </c>
      <c r="Y3817" s="263">
        <v>6</v>
      </c>
      <c r="Z3817" s="263">
        <v>6</v>
      </c>
      <c r="AA3817" s="263">
        <v>6</v>
      </c>
      <c r="AB3817" s="263">
        <v>6</v>
      </c>
      <c r="AC3817" s="263">
        <v>6</v>
      </c>
      <c r="AD3817" s="263">
        <v>6</v>
      </c>
      <c r="AE3817" s="263">
        <v>6</v>
      </c>
      <c r="AF3817" s="271">
        <f t="shared" si="351"/>
        <v>6</v>
      </c>
      <c r="AG3817" s="263"/>
      <c r="DG3817" s="573"/>
      <c r="DH3817" s="159"/>
      <c r="DI3817" s="1091"/>
      <c r="DJ3817" s="1187"/>
    </row>
    <row r="3818" spans="1:114" ht="14.65" hidden="1" customHeight="1" outlineLevel="1">
      <c r="A3818" s="453"/>
      <c r="C3818" s="51"/>
      <c r="D3818" s="4295"/>
      <c r="E3818" s="4295"/>
      <c r="F3818" s="4307" t="str">
        <f t="shared" si="352"/>
        <v>ASHP-SEER21-Replace_CAC_ElectricHeat_ER2_SF</v>
      </c>
      <c r="G3818" s="4307"/>
      <c r="H3818" s="4307"/>
      <c r="I3818" s="4307"/>
      <c r="J3818" s="1029" t="str">
        <f t="shared" si="353"/>
        <v>353550_2024_12_</v>
      </c>
      <c r="K3818" s="1796">
        <v>12</v>
      </c>
      <c r="L3818" s="262"/>
      <c r="M3818" s="4202"/>
      <c r="P3818" s="261"/>
      <c r="Q3818" s="209"/>
      <c r="R3818" s="261"/>
      <c r="S3818" s="52"/>
      <c r="T3818" s="181"/>
      <c r="U3818" s="52"/>
      <c r="V3818" s="4295"/>
      <c r="W3818" s="263">
        <v>12</v>
      </c>
      <c r="X3818" s="263">
        <v>12</v>
      </c>
      <c r="Y3818" s="263">
        <v>12</v>
      </c>
      <c r="Z3818" s="263">
        <v>12</v>
      </c>
      <c r="AA3818" s="263">
        <v>12</v>
      </c>
      <c r="AB3818" s="263">
        <v>12</v>
      </c>
      <c r="AC3818" s="263">
        <v>12</v>
      </c>
      <c r="AD3818" s="263">
        <v>12</v>
      </c>
      <c r="AE3818" s="263">
        <v>12</v>
      </c>
      <c r="AF3818" s="271">
        <f t="shared" si="351"/>
        <v>12</v>
      </c>
      <c r="AG3818" s="263"/>
      <c r="DG3818" s="573"/>
      <c r="DH3818" s="159"/>
      <c r="DI3818" s="1091"/>
      <c r="DJ3818" s="1187"/>
    </row>
    <row r="3819" spans="1:114" ht="14.65" hidden="1" customHeight="1" outlineLevel="1">
      <c r="A3819" s="453"/>
      <c r="C3819" s="51"/>
      <c r="D3819" s="4295"/>
      <c r="E3819" s="4295"/>
      <c r="F3819" s="4307" t="str">
        <f t="shared" si="352"/>
        <v>ASHP-SEER21-Replace_CAC_ElectricHeat_ER2_SF</v>
      </c>
      <c r="G3819" s="4307"/>
      <c r="H3819" s="4307"/>
      <c r="I3819" s="4307"/>
      <c r="J3819" s="1029" t="str">
        <f t="shared" si="353"/>
        <v>353550_2024_12_</v>
      </c>
      <c r="K3819" s="1796">
        <v>12</v>
      </c>
      <c r="L3819" s="262"/>
      <c r="M3819" s="4202"/>
      <c r="P3819" s="261"/>
      <c r="Q3819" s="209"/>
      <c r="R3819" s="261"/>
      <c r="S3819" s="52"/>
      <c r="T3819" s="181"/>
      <c r="U3819" s="52"/>
      <c r="V3819" s="4295"/>
      <c r="W3819" s="263">
        <v>12</v>
      </c>
      <c r="X3819" s="263">
        <v>12</v>
      </c>
      <c r="Y3819" s="263">
        <v>12</v>
      </c>
      <c r="Z3819" s="263">
        <v>12</v>
      </c>
      <c r="AA3819" s="263">
        <v>12</v>
      </c>
      <c r="AB3819" s="263">
        <v>12</v>
      </c>
      <c r="AC3819" s="263">
        <v>12</v>
      </c>
      <c r="AD3819" s="263">
        <v>12</v>
      </c>
      <c r="AE3819" s="263">
        <v>12</v>
      </c>
      <c r="AF3819" s="271">
        <f t="shared" si="351"/>
        <v>12</v>
      </c>
      <c r="AG3819" s="263"/>
      <c r="DG3819" s="573"/>
      <c r="DH3819" s="159"/>
      <c r="DI3819" s="1091"/>
      <c r="DJ3819" s="1187"/>
    </row>
    <row r="3820" spans="1:114" ht="14.65" hidden="1" customHeight="1" outlineLevel="1">
      <c r="A3820" s="453"/>
      <c r="C3820" s="51"/>
      <c r="D3820" s="4295"/>
      <c r="E3820" s="4295"/>
      <c r="F3820" s="4307" t="str">
        <f t="shared" si="352"/>
        <v>ASHP-SEER21-Replace_CAC_NonElectricHeat_ER1_SF</v>
      </c>
      <c r="G3820" s="4307"/>
      <c r="H3820" s="4307"/>
      <c r="I3820" s="4307"/>
      <c r="J3820" s="1029" t="str">
        <f t="shared" si="353"/>
        <v>353560_2024_12_</v>
      </c>
      <c r="K3820" s="1796">
        <v>6</v>
      </c>
      <c r="L3820" s="262"/>
      <c r="M3820" s="4202"/>
      <c r="P3820" s="261"/>
      <c r="Q3820" s="209"/>
      <c r="R3820" s="261"/>
      <c r="S3820" s="52"/>
      <c r="T3820" s="181"/>
      <c r="U3820" s="52"/>
      <c r="V3820" s="4295"/>
      <c r="W3820" s="263"/>
      <c r="X3820" s="263"/>
      <c r="Y3820" s="263"/>
      <c r="Z3820" s="263"/>
      <c r="AA3820" s="263"/>
      <c r="AB3820" s="263"/>
      <c r="AC3820" s="1030">
        <v>6</v>
      </c>
      <c r="AD3820" s="263">
        <v>6</v>
      </c>
      <c r="AE3820" s="263">
        <v>6</v>
      </c>
      <c r="AF3820" s="271">
        <f t="shared" si="351"/>
        <v>6</v>
      </c>
      <c r="AG3820" s="263"/>
      <c r="DG3820" s="573"/>
      <c r="DH3820" s="159"/>
      <c r="DI3820" s="1091"/>
      <c r="DJ3820" s="1187"/>
    </row>
    <row r="3821" spans="1:114" ht="14.65" hidden="1" customHeight="1" outlineLevel="1">
      <c r="A3821" s="453"/>
      <c r="C3821" s="51"/>
      <c r="D3821" s="4295"/>
      <c r="E3821" s="4295"/>
      <c r="F3821" s="4307" t="str">
        <f t="shared" si="352"/>
        <v>ASHP-SEER21-Replace_CAC_NonElectricHeat_ER1_SF</v>
      </c>
      <c r="G3821" s="4307"/>
      <c r="H3821" s="4307"/>
      <c r="I3821" s="4307"/>
      <c r="J3821" s="1029" t="str">
        <f t="shared" si="353"/>
        <v>353560_2024_12_</v>
      </c>
      <c r="K3821" s="1796">
        <v>6</v>
      </c>
      <c r="L3821" s="262"/>
      <c r="M3821" s="4202"/>
      <c r="P3821" s="261"/>
      <c r="Q3821" s="209"/>
      <c r="R3821" s="261"/>
      <c r="S3821" s="52"/>
      <c r="T3821" s="181"/>
      <c r="U3821" s="52"/>
      <c r="V3821" s="4295"/>
      <c r="W3821" s="263"/>
      <c r="X3821" s="263"/>
      <c r="Y3821" s="263"/>
      <c r="Z3821" s="263"/>
      <c r="AA3821" s="263"/>
      <c r="AB3821" s="263"/>
      <c r="AC3821" s="1030">
        <v>6</v>
      </c>
      <c r="AD3821" s="263">
        <v>6</v>
      </c>
      <c r="AE3821" s="263">
        <v>6</v>
      </c>
      <c r="AF3821" s="271">
        <f t="shared" si="351"/>
        <v>6</v>
      </c>
      <c r="AG3821" s="263"/>
      <c r="DG3821" s="573"/>
      <c r="DH3821" s="159"/>
      <c r="DI3821" s="1091"/>
      <c r="DJ3821" s="1187"/>
    </row>
    <row r="3822" spans="1:114" ht="14.65" hidden="1" customHeight="1" outlineLevel="1">
      <c r="A3822" s="453"/>
      <c r="C3822" s="51"/>
      <c r="D3822" s="4295"/>
      <c r="E3822" s="4295"/>
      <c r="F3822" s="4307" t="str">
        <f t="shared" si="352"/>
        <v>ASHP-SEER21-Replace_CAC_NonElectricHeat_ER2_SF</v>
      </c>
      <c r="G3822" s="4307"/>
      <c r="H3822" s="4307"/>
      <c r="I3822" s="4307"/>
      <c r="J3822" s="1029" t="str">
        <f t="shared" si="353"/>
        <v>353560_2024_12_</v>
      </c>
      <c r="K3822" s="1796">
        <v>12</v>
      </c>
      <c r="L3822" s="262"/>
      <c r="M3822" s="4202"/>
      <c r="P3822" s="261"/>
      <c r="Q3822" s="209"/>
      <c r="R3822" s="261"/>
      <c r="S3822" s="52"/>
      <c r="T3822" s="181"/>
      <c r="U3822" s="52"/>
      <c r="V3822" s="4295"/>
      <c r="W3822" s="263"/>
      <c r="X3822" s="263"/>
      <c r="Y3822" s="263"/>
      <c r="Z3822" s="263"/>
      <c r="AA3822" s="263"/>
      <c r="AB3822" s="263"/>
      <c r="AC3822" s="1030">
        <v>12</v>
      </c>
      <c r="AD3822" s="263">
        <v>12</v>
      </c>
      <c r="AE3822" s="263">
        <v>12</v>
      </c>
      <c r="AF3822" s="271">
        <f t="shared" si="351"/>
        <v>12</v>
      </c>
      <c r="AG3822" s="263"/>
      <c r="DG3822" s="573"/>
      <c r="DH3822" s="159"/>
      <c r="DI3822" s="1091"/>
      <c r="DJ3822" s="1187"/>
    </row>
    <row r="3823" spans="1:114" ht="14.65" hidden="1" customHeight="1" outlineLevel="1">
      <c r="A3823" s="453"/>
      <c r="C3823" s="51"/>
      <c r="D3823" s="4295"/>
      <c r="E3823" s="4295"/>
      <c r="F3823" s="4307" t="str">
        <f t="shared" si="352"/>
        <v>ASHP-SEER21-Replace_CAC_NonElectricHeat_ER2_SF</v>
      </c>
      <c r="G3823" s="4307"/>
      <c r="H3823" s="4307"/>
      <c r="I3823" s="4307"/>
      <c r="J3823" s="1029" t="str">
        <f t="shared" si="353"/>
        <v>353560_2024_12_</v>
      </c>
      <c r="K3823" s="1796">
        <v>12</v>
      </c>
      <c r="L3823" s="262"/>
      <c r="M3823" s="4202"/>
      <c r="P3823" s="261"/>
      <c r="Q3823" s="209"/>
      <c r="R3823" s="261"/>
      <c r="S3823" s="52"/>
      <c r="T3823" s="181"/>
      <c r="U3823" s="52"/>
      <c r="V3823" s="4295"/>
      <c r="W3823" s="263"/>
      <c r="X3823" s="263"/>
      <c r="Y3823" s="263"/>
      <c r="Z3823" s="263"/>
      <c r="AA3823" s="263"/>
      <c r="AB3823" s="263"/>
      <c r="AC3823" s="1030">
        <v>12</v>
      </c>
      <c r="AD3823" s="263">
        <v>12</v>
      </c>
      <c r="AE3823" s="263">
        <v>12</v>
      </c>
      <c r="AF3823" s="271">
        <f t="shared" si="351"/>
        <v>12</v>
      </c>
      <c r="AG3823" s="263"/>
      <c r="DG3823" s="573"/>
      <c r="DH3823" s="159"/>
      <c r="DI3823" s="1091"/>
      <c r="DJ3823" s="1187"/>
    </row>
    <row r="3824" spans="1:114" ht="14.65" hidden="1" customHeight="1" outlineLevel="1">
      <c r="A3824" s="453"/>
      <c r="C3824" s="51"/>
      <c r="D3824" s="4295"/>
      <c r="E3824" s="4295"/>
      <c r="F3824" s="4307" t="str">
        <f t="shared" si="352"/>
        <v>ASHP-SEER21-Replace_CAC_ElectricHeat_ER1_MF</v>
      </c>
      <c r="G3824" s="4307"/>
      <c r="H3824" s="4307"/>
      <c r="I3824" s="4307"/>
      <c r="J3824" s="1029" t="str">
        <f t="shared" si="353"/>
        <v>353600_2024_12_</v>
      </c>
      <c r="K3824" s="1796">
        <v>6</v>
      </c>
      <c r="L3824" s="262"/>
      <c r="M3824" s="4202"/>
      <c r="P3824" s="261"/>
      <c r="Q3824" s="209"/>
      <c r="R3824" s="261"/>
      <c r="S3824" s="52"/>
      <c r="T3824" s="181"/>
      <c r="U3824" s="52"/>
      <c r="V3824" s="4295"/>
      <c r="W3824" s="263">
        <v>6</v>
      </c>
      <c r="X3824" s="263">
        <v>6</v>
      </c>
      <c r="Y3824" s="263">
        <v>6</v>
      </c>
      <c r="Z3824" s="263">
        <v>6</v>
      </c>
      <c r="AA3824" s="263">
        <v>6</v>
      </c>
      <c r="AB3824" s="263">
        <v>6</v>
      </c>
      <c r="AC3824" s="263">
        <v>6</v>
      </c>
      <c r="AD3824" s="263">
        <v>6</v>
      </c>
      <c r="AE3824" s="263">
        <v>6</v>
      </c>
      <c r="AF3824" s="271">
        <f t="shared" si="351"/>
        <v>6</v>
      </c>
      <c r="AG3824" s="263"/>
      <c r="DG3824" s="573"/>
      <c r="DH3824" s="159"/>
      <c r="DI3824" s="1091"/>
      <c r="DJ3824" s="1187"/>
    </row>
    <row r="3825" spans="1:114" ht="14.65" hidden="1" customHeight="1" outlineLevel="1">
      <c r="A3825" s="453"/>
      <c r="C3825" s="51"/>
      <c r="D3825" s="4295"/>
      <c r="E3825" s="4295"/>
      <c r="F3825" s="4307" t="str">
        <f t="shared" si="352"/>
        <v>ASHP-SEER21-Replace_CAC_ElectricHeat_ER1_MF</v>
      </c>
      <c r="G3825" s="4307"/>
      <c r="H3825" s="4307"/>
      <c r="I3825" s="4307"/>
      <c r="J3825" s="1029" t="str">
        <f t="shared" si="353"/>
        <v>353600_2024_12_</v>
      </c>
      <c r="K3825" s="1796">
        <v>6</v>
      </c>
      <c r="L3825" s="262"/>
      <c r="M3825" s="4202"/>
      <c r="P3825" s="261"/>
      <c r="Q3825" s="209"/>
      <c r="R3825" s="261"/>
      <c r="S3825" s="52"/>
      <c r="T3825" s="181"/>
      <c r="U3825" s="52"/>
      <c r="V3825" s="4295"/>
      <c r="W3825" s="263">
        <v>6</v>
      </c>
      <c r="X3825" s="263">
        <v>6</v>
      </c>
      <c r="Y3825" s="263">
        <v>6</v>
      </c>
      <c r="Z3825" s="263">
        <v>6</v>
      </c>
      <c r="AA3825" s="263">
        <v>6</v>
      </c>
      <c r="AB3825" s="263">
        <v>6</v>
      </c>
      <c r="AC3825" s="263">
        <v>6</v>
      </c>
      <c r="AD3825" s="263">
        <v>6</v>
      </c>
      <c r="AE3825" s="263">
        <v>6</v>
      </c>
      <c r="AF3825" s="271">
        <f t="shared" si="351"/>
        <v>6</v>
      </c>
      <c r="AG3825" s="263"/>
      <c r="DG3825" s="573"/>
      <c r="DH3825" s="159"/>
      <c r="DI3825" s="1091"/>
      <c r="DJ3825" s="1187"/>
    </row>
    <row r="3826" spans="1:114" ht="14.65" hidden="1" customHeight="1" outlineLevel="1">
      <c r="A3826" s="453"/>
      <c r="C3826" s="51"/>
      <c r="D3826" s="4295"/>
      <c r="E3826" s="4295"/>
      <c r="F3826" s="4307" t="str">
        <f t="shared" si="352"/>
        <v>ASHP-SEER21-Replace_CAC_ElectricHeat_ER2_MF</v>
      </c>
      <c r="G3826" s="4307"/>
      <c r="H3826" s="4307"/>
      <c r="I3826" s="4307"/>
      <c r="J3826" s="1029" t="str">
        <f t="shared" si="353"/>
        <v>353600_2024_12_</v>
      </c>
      <c r="K3826" s="1796">
        <v>12</v>
      </c>
      <c r="L3826" s="262"/>
      <c r="M3826" s="4202"/>
      <c r="P3826" s="261"/>
      <c r="Q3826" s="209"/>
      <c r="R3826" s="261"/>
      <c r="S3826" s="52"/>
      <c r="T3826" s="181"/>
      <c r="U3826" s="52"/>
      <c r="V3826" s="4295"/>
      <c r="W3826" s="263">
        <v>12</v>
      </c>
      <c r="X3826" s="263">
        <v>12</v>
      </c>
      <c r="Y3826" s="263">
        <v>12</v>
      </c>
      <c r="Z3826" s="263">
        <v>12</v>
      </c>
      <c r="AA3826" s="263">
        <v>12</v>
      </c>
      <c r="AB3826" s="263">
        <v>12</v>
      </c>
      <c r="AC3826" s="263">
        <v>12</v>
      </c>
      <c r="AD3826" s="263">
        <v>12</v>
      </c>
      <c r="AE3826" s="263">
        <v>12</v>
      </c>
      <c r="AF3826" s="271">
        <f t="shared" si="351"/>
        <v>12</v>
      </c>
      <c r="AG3826" s="263"/>
      <c r="DG3826" s="573"/>
      <c r="DH3826" s="159"/>
      <c r="DI3826" s="1091"/>
      <c r="DJ3826" s="1187"/>
    </row>
    <row r="3827" spans="1:114" ht="14.65" hidden="1" customHeight="1" outlineLevel="1">
      <c r="A3827" s="453"/>
      <c r="C3827" s="51"/>
      <c r="D3827" s="4295"/>
      <c r="E3827" s="4295"/>
      <c r="F3827" s="4307" t="str">
        <f t="shared" si="352"/>
        <v>ASHP-SEER21-Replace_CAC_ElectricHeat_ER2_MF</v>
      </c>
      <c r="G3827" s="4307"/>
      <c r="H3827" s="4307"/>
      <c r="I3827" s="4307"/>
      <c r="J3827" s="1029" t="str">
        <f t="shared" si="353"/>
        <v>353600_2024_12_</v>
      </c>
      <c r="K3827" s="1796">
        <v>12</v>
      </c>
      <c r="L3827" s="262"/>
      <c r="M3827" s="4202"/>
      <c r="P3827" s="261"/>
      <c r="Q3827" s="209"/>
      <c r="R3827" s="261"/>
      <c r="S3827" s="52"/>
      <c r="T3827" s="181"/>
      <c r="U3827" s="52"/>
      <c r="V3827" s="4295"/>
      <c r="W3827" s="263">
        <v>12</v>
      </c>
      <c r="X3827" s="263">
        <v>12</v>
      </c>
      <c r="Y3827" s="263">
        <v>12</v>
      </c>
      <c r="Z3827" s="263">
        <v>12</v>
      </c>
      <c r="AA3827" s="263">
        <v>12</v>
      </c>
      <c r="AB3827" s="263">
        <v>12</v>
      </c>
      <c r="AC3827" s="263">
        <v>12</v>
      </c>
      <c r="AD3827" s="263">
        <v>12</v>
      </c>
      <c r="AE3827" s="263">
        <v>12</v>
      </c>
      <c r="AF3827" s="271">
        <f t="shared" si="351"/>
        <v>12</v>
      </c>
      <c r="AG3827" s="263"/>
      <c r="DG3827" s="573"/>
      <c r="DH3827" s="159"/>
      <c r="DI3827" s="1091"/>
      <c r="DJ3827" s="1187"/>
    </row>
    <row r="3828" spans="1:114" ht="14.65" hidden="1" customHeight="1" outlineLevel="1">
      <c r="A3828" s="453"/>
      <c r="C3828" s="51"/>
      <c r="D3828" s="4295"/>
      <c r="E3828" s="4295"/>
      <c r="F3828" s="4347" t="str">
        <f t="shared" si="352"/>
        <v>ASHP-SEER21-Replace_CAC_ElectricHeat_ER1_MF_CompE</v>
      </c>
      <c r="G3828" s="4347"/>
      <c r="H3828" s="4347"/>
      <c r="I3828" s="4347"/>
      <c r="J3828" s="3471" t="str">
        <f t="shared" si="353"/>
        <v>353601_2024_12_</v>
      </c>
      <c r="K3828" s="3377">
        <v>6</v>
      </c>
      <c r="L3828" s="262"/>
      <c r="M3828" s="4202"/>
      <c r="P3828" s="261"/>
      <c r="Q3828" s="209"/>
      <c r="R3828" s="261"/>
      <c r="S3828" s="52"/>
      <c r="T3828" s="181"/>
      <c r="U3828" s="52"/>
      <c r="V3828" s="4295"/>
      <c r="W3828" s="3494"/>
      <c r="X3828" s="3494"/>
      <c r="Y3828" s="3494"/>
      <c r="Z3828" s="3494"/>
      <c r="AA3828" s="3494"/>
      <c r="AB3828" s="3494"/>
      <c r="AC3828" s="3495">
        <v>6</v>
      </c>
      <c r="AD3828" s="3494">
        <v>6</v>
      </c>
      <c r="AE3828" s="3494">
        <v>6</v>
      </c>
      <c r="AF3828" s="2236">
        <f t="shared" si="351"/>
        <v>6</v>
      </c>
      <c r="AG3828" s="263"/>
      <c r="DG3828" s="573"/>
      <c r="DH3828" s="159"/>
      <c r="DI3828" s="1091"/>
      <c r="DJ3828" s="1187"/>
    </row>
    <row r="3829" spans="1:114" ht="14.65" hidden="1" customHeight="1" outlineLevel="1">
      <c r="A3829" s="453"/>
      <c r="C3829" s="51"/>
      <c r="D3829" s="4295"/>
      <c r="E3829" s="4295"/>
      <c r="F3829" s="4347" t="str">
        <f t="shared" si="352"/>
        <v>ASHP-SEER21-Replace_CAC_ElectricHeat_ER1_MF_CompE</v>
      </c>
      <c r="G3829" s="4347"/>
      <c r="H3829" s="4347"/>
      <c r="I3829" s="4347"/>
      <c r="J3829" s="3471" t="str">
        <f t="shared" si="353"/>
        <v>353601_2024_12_</v>
      </c>
      <c r="K3829" s="3377">
        <v>6</v>
      </c>
      <c r="L3829" s="262"/>
      <c r="M3829" s="4202"/>
      <c r="P3829" s="261"/>
      <c r="Q3829" s="209"/>
      <c r="R3829" s="261"/>
      <c r="S3829" s="52"/>
      <c r="T3829" s="181"/>
      <c r="U3829" s="52"/>
      <c r="V3829" s="4295"/>
      <c r="W3829" s="3494"/>
      <c r="X3829" s="3494"/>
      <c r="Y3829" s="3494"/>
      <c r="Z3829" s="3494"/>
      <c r="AA3829" s="3494"/>
      <c r="AB3829" s="3494"/>
      <c r="AC3829" s="3495">
        <v>6</v>
      </c>
      <c r="AD3829" s="3494">
        <v>6</v>
      </c>
      <c r="AE3829" s="3494">
        <v>6</v>
      </c>
      <c r="AF3829" s="2236">
        <f t="shared" si="351"/>
        <v>6</v>
      </c>
      <c r="AG3829" s="263"/>
      <c r="DG3829" s="573"/>
      <c r="DH3829" s="159"/>
      <c r="DI3829" s="1091"/>
      <c r="DJ3829" s="1187"/>
    </row>
    <row r="3830" spans="1:114" ht="14.65" hidden="1" customHeight="1" outlineLevel="1">
      <c r="A3830" s="453"/>
      <c r="C3830" s="51"/>
      <c r="D3830" s="4295"/>
      <c r="E3830" s="4295"/>
      <c r="F3830" s="4347" t="str">
        <f t="shared" si="352"/>
        <v>ASHP-SEER21-Replace_CAC_ElectricHeat_ER2_MF_CompE</v>
      </c>
      <c r="G3830" s="4347"/>
      <c r="H3830" s="4347"/>
      <c r="I3830" s="4347"/>
      <c r="J3830" s="3471" t="str">
        <f t="shared" si="353"/>
        <v>353601_2024_12_</v>
      </c>
      <c r="K3830" s="3377">
        <v>12</v>
      </c>
      <c r="L3830" s="262"/>
      <c r="M3830" s="4202"/>
      <c r="P3830" s="261"/>
      <c r="Q3830" s="209"/>
      <c r="R3830" s="261"/>
      <c r="S3830" s="52"/>
      <c r="T3830" s="181"/>
      <c r="U3830" s="52"/>
      <c r="V3830" s="4295"/>
      <c r="W3830" s="3494"/>
      <c r="X3830" s="3494"/>
      <c r="Y3830" s="3494"/>
      <c r="Z3830" s="3494"/>
      <c r="AA3830" s="3494"/>
      <c r="AB3830" s="3494"/>
      <c r="AC3830" s="3495">
        <v>12</v>
      </c>
      <c r="AD3830" s="3494">
        <v>12</v>
      </c>
      <c r="AE3830" s="3494">
        <v>12</v>
      </c>
      <c r="AF3830" s="2236">
        <f t="shared" si="351"/>
        <v>12</v>
      </c>
      <c r="AG3830" s="263"/>
      <c r="DG3830" s="573"/>
      <c r="DH3830" s="159"/>
      <c r="DI3830" s="1091"/>
      <c r="DJ3830" s="1187"/>
    </row>
    <row r="3831" spans="1:114" ht="14.65" hidden="1" customHeight="1" outlineLevel="1">
      <c r="A3831" s="453"/>
      <c r="C3831" s="51"/>
      <c r="D3831" s="4295"/>
      <c r="E3831" s="4295"/>
      <c r="F3831" s="4347" t="str">
        <f t="shared" si="352"/>
        <v>ASHP-SEER21-Replace_CAC_ElectricHeat_ER2_MF_CompE</v>
      </c>
      <c r="G3831" s="4347"/>
      <c r="H3831" s="4347"/>
      <c r="I3831" s="4347"/>
      <c r="J3831" s="3471" t="str">
        <f t="shared" si="353"/>
        <v>353601_2024_12_</v>
      </c>
      <c r="K3831" s="3377">
        <v>12</v>
      </c>
      <c r="L3831" s="262"/>
      <c r="M3831" s="4202"/>
      <c r="P3831" s="261"/>
      <c r="Q3831" s="209"/>
      <c r="R3831" s="261"/>
      <c r="S3831" s="52"/>
      <c r="T3831" s="181"/>
      <c r="U3831" s="52"/>
      <c r="V3831" s="4295"/>
      <c r="W3831" s="3494"/>
      <c r="X3831" s="3494"/>
      <c r="Y3831" s="3494"/>
      <c r="Z3831" s="3494"/>
      <c r="AA3831" s="3494"/>
      <c r="AB3831" s="3494"/>
      <c r="AC3831" s="3495">
        <v>12</v>
      </c>
      <c r="AD3831" s="3494">
        <v>12</v>
      </c>
      <c r="AE3831" s="3494">
        <v>12</v>
      </c>
      <c r="AF3831" s="2236">
        <f t="shared" si="351"/>
        <v>12</v>
      </c>
      <c r="AG3831" s="263"/>
      <c r="DG3831" s="573"/>
      <c r="DH3831" s="159"/>
      <c r="DI3831" s="1091"/>
      <c r="DJ3831" s="1187"/>
    </row>
    <row r="3832" spans="1:114" ht="14.65" hidden="1" customHeight="1" outlineLevel="1">
      <c r="A3832" s="453"/>
      <c r="C3832" s="51"/>
      <c r="D3832" s="4295"/>
      <c r="E3832" s="4295"/>
      <c r="F3832" s="4347" t="str">
        <f t="shared" si="352"/>
        <v>ASHP-SEER21-Replace_CAC_NonElectricHeat_ER1_MF</v>
      </c>
      <c r="G3832" s="4347"/>
      <c r="H3832" s="4347"/>
      <c r="I3832" s="4347"/>
      <c r="J3832" s="3471" t="str">
        <f t="shared" si="353"/>
        <v>353610_2024_12_</v>
      </c>
      <c r="K3832" s="3377">
        <v>6</v>
      </c>
      <c r="L3832" s="262"/>
      <c r="M3832" s="4202"/>
      <c r="P3832" s="261"/>
      <c r="Q3832" s="209"/>
      <c r="R3832" s="261"/>
      <c r="S3832" s="52"/>
      <c r="T3832" s="181"/>
      <c r="U3832" s="52"/>
      <c r="V3832" s="4295"/>
      <c r="W3832" s="3494"/>
      <c r="X3832" s="3494"/>
      <c r="Y3832" s="3494"/>
      <c r="Z3832" s="3494"/>
      <c r="AA3832" s="3494"/>
      <c r="AB3832" s="3494"/>
      <c r="AC3832" s="3495">
        <v>6</v>
      </c>
      <c r="AD3832" s="3494">
        <v>6</v>
      </c>
      <c r="AE3832" s="3494">
        <v>6</v>
      </c>
      <c r="AF3832" s="2236">
        <f t="shared" si="351"/>
        <v>6</v>
      </c>
      <c r="AG3832" s="263"/>
      <c r="DG3832" s="573"/>
      <c r="DH3832" s="159"/>
      <c r="DI3832" s="1091"/>
      <c r="DJ3832" s="1187"/>
    </row>
    <row r="3833" spans="1:114" ht="14.65" hidden="1" customHeight="1" outlineLevel="1">
      <c r="A3833" s="453"/>
      <c r="C3833" s="51"/>
      <c r="D3833" s="4295"/>
      <c r="E3833" s="4295"/>
      <c r="F3833" s="4347" t="str">
        <f t="shared" si="352"/>
        <v>ASHP-SEER21-Replace_CAC_NonElectricHeat_ER1_MF</v>
      </c>
      <c r="G3833" s="4347"/>
      <c r="H3833" s="4347"/>
      <c r="I3833" s="4347"/>
      <c r="J3833" s="3471" t="str">
        <f t="shared" si="353"/>
        <v>353610_2024_12_</v>
      </c>
      <c r="K3833" s="3377">
        <v>6</v>
      </c>
      <c r="L3833" s="262"/>
      <c r="M3833" s="4202"/>
      <c r="P3833" s="261"/>
      <c r="Q3833" s="209"/>
      <c r="R3833" s="261"/>
      <c r="S3833" s="52"/>
      <c r="T3833" s="181"/>
      <c r="U3833" s="52"/>
      <c r="V3833" s="4295"/>
      <c r="W3833" s="3494"/>
      <c r="X3833" s="3494"/>
      <c r="Y3833" s="3494"/>
      <c r="Z3833" s="3494"/>
      <c r="AA3833" s="3494"/>
      <c r="AB3833" s="3494"/>
      <c r="AC3833" s="3495">
        <v>6</v>
      </c>
      <c r="AD3833" s="3494">
        <v>6</v>
      </c>
      <c r="AE3833" s="3494">
        <v>6</v>
      </c>
      <c r="AF3833" s="2236">
        <f t="shared" si="351"/>
        <v>6</v>
      </c>
      <c r="AG3833" s="263"/>
      <c r="DG3833" s="573"/>
      <c r="DH3833" s="159"/>
      <c r="DI3833" s="1091"/>
      <c r="DJ3833" s="1187"/>
    </row>
    <row r="3834" spans="1:114" ht="14.65" hidden="1" customHeight="1" outlineLevel="1">
      <c r="A3834" s="453"/>
      <c r="C3834" s="51"/>
      <c r="D3834" s="4295"/>
      <c r="E3834" s="4295"/>
      <c r="F3834" s="4347" t="str">
        <f t="shared" si="352"/>
        <v>ASHP-SEER21-Replace_CAC_NonElectricHeat_ER2_MF</v>
      </c>
      <c r="G3834" s="4347"/>
      <c r="H3834" s="4347"/>
      <c r="I3834" s="4347"/>
      <c r="J3834" s="3471" t="str">
        <f t="shared" si="353"/>
        <v>353610_2024_12_</v>
      </c>
      <c r="K3834" s="3377">
        <v>12</v>
      </c>
      <c r="L3834" s="262"/>
      <c r="M3834" s="4202"/>
      <c r="P3834" s="261"/>
      <c r="Q3834" s="209"/>
      <c r="R3834" s="261"/>
      <c r="S3834" s="52"/>
      <c r="T3834" s="181"/>
      <c r="U3834" s="52"/>
      <c r="V3834" s="4295"/>
      <c r="W3834" s="3494"/>
      <c r="X3834" s="3494"/>
      <c r="Y3834" s="3494"/>
      <c r="Z3834" s="3494"/>
      <c r="AA3834" s="3494"/>
      <c r="AB3834" s="3494"/>
      <c r="AC3834" s="3495">
        <v>12</v>
      </c>
      <c r="AD3834" s="3494">
        <v>12</v>
      </c>
      <c r="AE3834" s="3494">
        <v>12</v>
      </c>
      <c r="AF3834" s="2236">
        <f t="shared" ref="AF3834:AF3897" si="354">IF(K3834&lt;&gt;"",K3834,"")</f>
        <v>12</v>
      </c>
      <c r="AG3834" s="263"/>
      <c r="DG3834" s="573"/>
      <c r="DH3834" s="159"/>
      <c r="DI3834" s="1091"/>
      <c r="DJ3834" s="1187"/>
    </row>
    <row r="3835" spans="1:114" ht="14.65" hidden="1" customHeight="1" outlineLevel="1">
      <c r="A3835" s="453"/>
      <c r="C3835" s="51"/>
      <c r="D3835" s="4295"/>
      <c r="E3835" s="4295"/>
      <c r="F3835" s="4347" t="str">
        <f t="shared" si="352"/>
        <v>ASHP-SEER21-Replace_CAC_NonElectricHeat_ER2_MF</v>
      </c>
      <c r="G3835" s="4347"/>
      <c r="H3835" s="4347"/>
      <c r="I3835" s="4347"/>
      <c r="J3835" s="3471" t="str">
        <f t="shared" si="353"/>
        <v>353610_2024_12_</v>
      </c>
      <c r="K3835" s="3377">
        <v>12</v>
      </c>
      <c r="L3835" s="262"/>
      <c r="M3835" s="4202"/>
      <c r="P3835" s="261"/>
      <c r="Q3835" s="209"/>
      <c r="R3835" s="261"/>
      <c r="S3835" s="52"/>
      <c r="T3835" s="181"/>
      <c r="U3835" s="52"/>
      <c r="V3835" s="4295"/>
      <c r="W3835" s="3494"/>
      <c r="X3835" s="3494"/>
      <c r="Y3835" s="3494"/>
      <c r="Z3835" s="3494"/>
      <c r="AA3835" s="3494"/>
      <c r="AB3835" s="3494"/>
      <c r="AC3835" s="3495">
        <v>12</v>
      </c>
      <c r="AD3835" s="3494">
        <v>12</v>
      </c>
      <c r="AE3835" s="3494">
        <v>12</v>
      </c>
      <c r="AF3835" s="2236">
        <f t="shared" si="354"/>
        <v>12</v>
      </c>
      <c r="AG3835" s="263"/>
      <c r="DG3835" s="573"/>
      <c r="DH3835" s="159"/>
      <c r="DI3835" s="1091"/>
      <c r="DJ3835" s="1187"/>
    </row>
    <row r="3836" spans="1:114" ht="14.65" hidden="1" customHeight="1" outlineLevel="1">
      <c r="A3836" s="453"/>
      <c r="C3836" s="51"/>
      <c r="D3836" s="4295"/>
      <c r="E3836" s="4295"/>
      <c r="F3836" s="4347" t="str">
        <f t="shared" si="352"/>
        <v>ASHP-SEER21-Replace_CAC_NonElectricHeat_ER1_MF_CompE</v>
      </c>
      <c r="G3836" s="4347"/>
      <c r="H3836" s="4347"/>
      <c r="I3836" s="4347"/>
      <c r="J3836" s="3471" t="str">
        <f t="shared" si="353"/>
        <v>353611_2024_12_</v>
      </c>
      <c r="K3836" s="3377">
        <v>6</v>
      </c>
      <c r="L3836" s="262"/>
      <c r="M3836" s="4202"/>
      <c r="P3836" s="261"/>
      <c r="Q3836" s="209"/>
      <c r="R3836" s="261"/>
      <c r="S3836" s="52"/>
      <c r="T3836" s="181"/>
      <c r="U3836" s="52"/>
      <c r="V3836" s="4295"/>
      <c r="W3836" s="3494"/>
      <c r="X3836" s="3494"/>
      <c r="Y3836" s="3494"/>
      <c r="Z3836" s="3494"/>
      <c r="AA3836" s="3494"/>
      <c r="AB3836" s="3494"/>
      <c r="AC3836" s="3495">
        <v>6</v>
      </c>
      <c r="AD3836" s="3494">
        <v>6</v>
      </c>
      <c r="AE3836" s="3494">
        <v>6</v>
      </c>
      <c r="AF3836" s="2236">
        <f t="shared" si="354"/>
        <v>6</v>
      </c>
      <c r="AG3836" s="263"/>
      <c r="DG3836" s="573"/>
      <c r="DH3836" s="159"/>
      <c r="DI3836" s="1091"/>
      <c r="DJ3836" s="1187"/>
    </row>
    <row r="3837" spans="1:114" ht="14.65" hidden="1" customHeight="1" outlineLevel="1">
      <c r="A3837" s="453"/>
      <c r="C3837" s="51"/>
      <c r="D3837" s="4295"/>
      <c r="E3837" s="4295"/>
      <c r="F3837" s="4347" t="str">
        <f t="shared" si="352"/>
        <v>ASHP-SEER21-Replace_CAC_NonElectricHeat_ER1_MF_CompE</v>
      </c>
      <c r="G3837" s="4347"/>
      <c r="H3837" s="4347"/>
      <c r="I3837" s="4347"/>
      <c r="J3837" s="3471" t="str">
        <f t="shared" si="353"/>
        <v>353611_2024_12_</v>
      </c>
      <c r="K3837" s="3377">
        <v>6</v>
      </c>
      <c r="L3837" s="262"/>
      <c r="M3837" s="4202"/>
      <c r="P3837" s="261"/>
      <c r="Q3837" s="209"/>
      <c r="R3837" s="261"/>
      <c r="S3837" s="52"/>
      <c r="T3837" s="181"/>
      <c r="U3837" s="52"/>
      <c r="V3837" s="4295"/>
      <c r="W3837" s="3494"/>
      <c r="X3837" s="3494"/>
      <c r="Y3837" s="3494"/>
      <c r="Z3837" s="3494"/>
      <c r="AA3837" s="3494"/>
      <c r="AB3837" s="3494"/>
      <c r="AC3837" s="3495">
        <v>6</v>
      </c>
      <c r="AD3837" s="3494">
        <v>6</v>
      </c>
      <c r="AE3837" s="3494">
        <v>6</v>
      </c>
      <c r="AF3837" s="2236">
        <f t="shared" si="354"/>
        <v>6</v>
      </c>
      <c r="AG3837" s="263"/>
      <c r="DG3837" s="573"/>
      <c r="DH3837" s="159"/>
      <c r="DI3837" s="1091"/>
      <c r="DJ3837" s="1187"/>
    </row>
    <row r="3838" spans="1:114" ht="14.65" hidden="1" customHeight="1" outlineLevel="1">
      <c r="A3838" s="453"/>
      <c r="C3838" s="51"/>
      <c r="D3838" s="4295"/>
      <c r="E3838" s="4295"/>
      <c r="F3838" s="4347" t="str">
        <f t="shared" si="352"/>
        <v>ASHP-SEER21-Replace_CAC_NonElectricHeat_ER2_MF_CompE</v>
      </c>
      <c r="G3838" s="4347"/>
      <c r="H3838" s="4347"/>
      <c r="I3838" s="4347"/>
      <c r="J3838" s="3471" t="str">
        <f t="shared" si="353"/>
        <v>353611_2024_12_</v>
      </c>
      <c r="K3838" s="3377">
        <v>12</v>
      </c>
      <c r="L3838" s="262"/>
      <c r="M3838" s="4202"/>
      <c r="P3838" s="261"/>
      <c r="Q3838" s="209"/>
      <c r="R3838" s="261"/>
      <c r="S3838" s="52"/>
      <c r="T3838" s="181"/>
      <c r="U3838" s="52"/>
      <c r="V3838" s="4295"/>
      <c r="W3838" s="3494"/>
      <c r="X3838" s="3494"/>
      <c r="Y3838" s="3494"/>
      <c r="Z3838" s="3494"/>
      <c r="AA3838" s="3494"/>
      <c r="AB3838" s="3494"/>
      <c r="AC3838" s="3495">
        <v>12</v>
      </c>
      <c r="AD3838" s="3494">
        <v>12</v>
      </c>
      <c r="AE3838" s="3494">
        <v>12</v>
      </c>
      <c r="AF3838" s="2236">
        <f t="shared" si="354"/>
        <v>12</v>
      </c>
      <c r="AG3838" s="263"/>
      <c r="DG3838" s="573"/>
      <c r="DH3838" s="159"/>
      <c r="DI3838" s="1091"/>
      <c r="DJ3838" s="1187"/>
    </row>
    <row r="3839" spans="1:114" ht="14.65" hidden="1" customHeight="1" outlineLevel="1">
      <c r="A3839" s="453"/>
      <c r="C3839" s="51"/>
      <c r="D3839" s="4295"/>
      <c r="E3839" s="4295"/>
      <c r="F3839" s="4347" t="str">
        <f t="shared" si="352"/>
        <v>ASHP-SEER21-Replace_CAC_NonElectricHeat_ER2_MF_CompE</v>
      </c>
      <c r="G3839" s="4347"/>
      <c r="H3839" s="4347"/>
      <c r="I3839" s="4347"/>
      <c r="J3839" s="3471" t="str">
        <f t="shared" si="353"/>
        <v>353611_2024_12_</v>
      </c>
      <c r="K3839" s="3377">
        <v>12</v>
      </c>
      <c r="L3839" s="262"/>
      <c r="M3839" s="4202"/>
      <c r="P3839" s="261"/>
      <c r="Q3839" s="209"/>
      <c r="R3839" s="261"/>
      <c r="S3839" s="52"/>
      <c r="T3839" s="181"/>
      <c r="U3839" s="52"/>
      <c r="V3839" s="4295"/>
      <c r="W3839" s="3494"/>
      <c r="X3839" s="3494"/>
      <c r="Y3839" s="3494"/>
      <c r="Z3839" s="3494"/>
      <c r="AA3839" s="3494"/>
      <c r="AB3839" s="3494"/>
      <c r="AC3839" s="3495">
        <v>12</v>
      </c>
      <c r="AD3839" s="3494">
        <v>12</v>
      </c>
      <c r="AE3839" s="3494">
        <v>12</v>
      </c>
      <c r="AF3839" s="2236">
        <f t="shared" si="354"/>
        <v>12</v>
      </c>
      <c r="AG3839" s="263"/>
      <c r="DG3839" s="573"/>
      <c r="DH3839" s="159"/>
      <c r="DI3839" s="1091"/>
      <c r="DJ3839" s="1187"/>
    </row>
    <row r="3840" spans="1:114" ht="14.65" hidden="1" customHeight="1" outlineLevel="1">
      <c r="A3840" s="453"/>
      <c r="C3840" s="51"/>
      <c r="D3840" s="4295"/>
      <c r="E3840" s="4295"/>
      <c r="F3840" s="4307" t="str">
        <f t="shared" si="352"/>
        <v>ASHP-SEER21-Replace_CAC_ElectricHeat_ROF_SF</v>
      </c>
      <c r="G3840" s="4307"/>
      <c r="H3840" s="4307"/>
      <c r="I3840" s="4307"/>
      <c r="J3840" s="1029" t="str">
        <f t="shared" si="353"/>
        <v>353650_2024_12_</v>
      </c>
      <c r="K3840" s="1796">
        <v>18</v>
      </c>
      <c r="L3840" s="262"/>
      <c r="M3840" s="4202"/>
      <c r="P3840" s="261"/>
      <c r="Q3840" s="209"/>
      <c r="R3840" s="261"/>
      <c r="S3840" s="52"/>
      <c r="T3840" s="181"/>
      <c r="U3840" s="52"/>
      <c r="V3840" s="4295"/>
      <c r="W3840" s="263">
        <v>18</v>
      </c>
      <c r="X3840" s="263">
        <v>18</v>
      </c>
      <c r="Y3840" s="263">
        <v>18</v>
      </c>
      <c r="Z3840" s="263">
        <v>18</v>
      </c>
      <c r="AA3840" s="263">
        <v>18</v>
      </c>
      <c r="AB3840" s="263">
        <v>18</v>
      </c>
      <c r="AC3840" s="263">
        <v>18</v>
      </c>
      <c r="AD3840" s="263">
        <v>18</v>
      </c>
      <c r="AE3840" s="263">
        <v>18</v>
      </c>
      <c r="AF3840" s="271">
        <f t="shared" si="354"/>
        <v>18</v>
      </c>
      <c r="AG3840" s="263"/>
      <c r="DG3840" s="573"/>
      <c r="DH3840" s="159"/>
      <c r="DI3840" s="1091"/>
      <c r="DJ3840" s="1187"/>
    </row>
    <row r="3841" spans="1:114" ht="14.65" hidden="1" customHeight="1" outlineLevel="1">
      <c r="A3841" s="453"/>
      <c r="C3841" s="51"/>
      <c r="D3841" s="4295"/>
      <c r="E3841" s="4295"/>
      <c r="F3841" s="4307" t="str">
        <f t="shared" si="352"/>
        <v>ASHP-SEER21-Replace_CAC_ElectricHeat_ROF_SF</v>
      </c>
      <c r="G3841" s="4307"/>
      <c r="H3841" s="4307"/>
      <c r="I3841" s="4307"/>
      <c r="J3841" s="1029" t="str">
        <f t="shared" si="353"/>
        <v>353650_2024_12_</v>
      </c>
      <c r="K3841" s="1796">
        <v>18</v>
      </c>
      <c r="L3841" s="262"/>
      <c r="M3841" s="4202"/>
      <c r="P3841" s="261"/>
      <c r="Q3841" s="209"/>
      <c r="R3841" s="261"/>
      <c r="S3841" s="52"/>
      <c r="T3841" s="181"/>
      <c r="U3841" s="52"/>
      <c r="V3841" s="4295"/>
      <c r="W3841" s="263">
        <v>18</v>
      </c>
      <c r="X3841" s="263">
        <v>18</v>
      </c>
      <c r="Y3841" s="263">
        <v>18</v>
      </c>
      <c r="Z3841" s="263">
        <v>18</v>
      </c>
      <c r="AA3841" s="263">
        <v>18</v>
      </c>
      <c r="AB3841" s="263">
        <v>18</v>
      </c>
      <c r="AC3841" s="263">
        <v>18</v>
      </c>
      <c r="AD3841" s="263">
        <v>18</v>
      </c>
      <c r="AE3841" s="263">
        <v>18</v>
      </c>
      <c r="AF3841" s="271">
        <f t="shared" si="354"/>
        <v>18</v>
      </c>
      <c r="AG3841" s="263"/>
      <c r="DG3841" s="573"/>
      <c r="DH3841" s="159"/>
      <c r="DI3841" s="1091"/>
      <c r="DJ3841" s="1187"/>
    </row>
    <row r="3842" spans="1:114" ht="14.65" hidden="1" customHeight="1" outlineLevel="1">
      <c r="A3842" s="453"/>
      <c r="C3842" s="51"/>
      <c r="D3842" s="4295"/>
      <c r="E3842" s="4295"/>
      <c r="F3842" s="4307" t="str">
        <f t="shared" si="352"/>
        <v>ASHP-SEER21-Replace_CAC_NonElectricHeat_ROF_SF</v>
      </c>
      <c r="G3842" s="4307"/>
      <c r="H3842" s="4307"/>
      <c r="I3842" s="4307"/>
      <c r="J3842" s="1029" t="str">
        <f t="shared" si="353"/>
        <v>353660_2024_12_</v>
      </c>
      <c r="K3842" s="1796">
        <v>18</v>
      </c>
      <c r="L3842" s="262"/>
      <c r="M3842" s="4202"/>
      <c r="P3842" s="261"/>
      <c r="Q3842" s="209"/>
      <c r="R3842" s="261"/>
      <c r="S3842" s="52"/>
      <c r="T3842" s="181"/>
      <c r="U3842" s="52"/>
      <c r="V3842" s="4295"/>
      <c r="W3842" s="263"/>
      <c r="X3842" s="263"/>
      <c r="Y3842" s="263"/>
      <c r="Z3842" s="263"/>
      <c r="AA3842" s="263"/>
      <c r="AB3842" s="263"/>
      <c r="AC3842" s="263"/>
      <c r="AD3842" s="1030">
        <v>18</v>
      </c>
      <c r="AE3842" s="263">
        <v>18</v>
      </c>
      <c r="AF3842" s="271">
        <f t="shared" si="354"/>
        <v>18</v>
      </c>
      <c r="AG3842" s="263"/>
      <c r="DG3842" s="573"/>
      <c r="DH3842" s="159"/>
      <c r="DI3842" s="1091"/>
      <c r="DJ3842" s="1187"/>
    </row>
    <row r="3843" spans="1:114" ht="14.65" hidden="1" customHeight="1" outlineLevel="1">
      <c r="A3843" s="453"/>
      <c r="C3843" s="51"/>
      <c r="D3843" s="4295"/>
      <c r="E3843" s="4295"/>
      <c r="F3843" s="4307" t="str">
        <f t="shared" si="352"/>
        <v>ASHP-SEER21-Replace_CAC_NonElectricHeat_ROF_SF</v>
      </c>
      <c r="G3843" s="4307"/>
      <c r="H3843" s="4307"/>
      <c r="I3843" s="4307"/>
      <c r="J3843" s="1029" t="str">
        <f t="shared" si="353"/>
        <v>353660_2024_12_</v>
      </c>
      <c r="K3843" s="1796">
        <v>18</v>
      </c>
      <c r="L3843" s="262"/>
      <c r="M3843" s="4202"/>
      <c r="P3843" s="261"/>
      <c r="Q3843" s="209"/>
      <c r="R3843" s="261"/>
      <c r="S3843" s="52"/>
      <c r="T3843" s="181"/>
      <c r="U3843" s="52"/>
      <c r="V3843" s="4295"/>
      <c r="W3843" s="263"/>
      <c r="X3843" s="263"/>
      <c r="Y3843" s="263"/>
      <c r="Z3843" s="263"/>
      <c r="AA3843" s="263"/>
      <c r="AB3843" s="263"/>
      <c r="AC3843" s="263"/>
      <c r="AD3843" s="1030">
        <v>18</v>
      </c>
      <c r="AE3843" s="263">
        <v>18</v>
      </c>
      <c r="AF3843" s="271">
        <f t="shared" si="354"/>
        <v>18</v>
      </c>
      <c r="AG3843" s="263"/>
      <c r="DG3843" s="573"/>
      <c r="DH3843" s="159"/>
      <c r="DI3843" s="1091"/>
      <c r="DJ3843" s="1187"/>
    </row>
    <row r="3844" spans="1:114" ht="14.65" hidden="1" customHeight="1" outlineLevel="1">
      <c r="A3844" s="453"/>
      <c r="C3844" s="51"/>
      <c r="D3844" s="4295"/>
      <c r="E3844" s="4295"/>
      <c r="F3844" s="4347" t="str">
        <f t="shared" ref="F3844:F3907" si="355">E1700</f>
        <v>ASHP-SEER21+-Replace_CAC_ElectricHeat_ROF_MF</v>
      </c>
      <c r="G3844" s="4347"/>
      <c r="H3844" s="4347"/>
      <c r="I3844" s="4347"/>
      <c r="J3844" s="3471" t="str">
        <f t="shared" ref="J3844:J3907" si="356">C1700</f>
        <v>353700_2024_12_</v>
      </c>
      <c r="K3844" s="3377">
        <v>18</v>
      </c>
      <c r="L3844" s="262"/>
      <c r="M3844" s="4202"/>
      <c r="P3844" s="261"/>
      <c r="Q3844" s="209"/>
      <c r="R3844" s="261"/>
      <c r="S3844" s="52"/>
      <c r="T3844" s="181"/>
      <c r="U3844" s="52"/>
      <c r="V3844" s="4295"/>
      <c r="W3844" s="3494">
        <v>18</v>
      </c>
      <c r="X3844" s="3494">
        <v>18</v>
      </c>
      <c r="Y3844" s="3494">
        <v>18</v>
      </c>
      <c r="Z3844" s="3494">
        <v>18</v>
      </c>
      <c r="AA3844" s="3494">
        <v>18</v>
      </c>
      <c r="AB3844" s="3494">
        <v>18</v>
      </c>
      <c r="AC3844" s="3494">
        <v>18</v>
      </c>
      <c r="AD3844" s="3494">
        <v>18</v>
      </c>
      <c r="AE3844" s="3494">
        <v>18</v>
      </c>
      <c r="AF3844" s="2236">
        <f t="shared" si="354"/>
        <v>18</v>
      </c>
      <c r="AG3844" s="263"/>
      <c r="DG3844" s="573"/>
      <c r="DH3844" s="159"/>
      <c r="DI3844" s="1091"/>
      <c r="DJ3844" s="1187"/>
    </row>
    <row r="3845" spans="1:114" ht="14.65" hidden="1" customHeight="1" outlineLevel="1">
      <c r="A3845" s="453"/>
      <c r="C3845" s="51"/>
      <c r="D3845" s="4295"/>
      <c r="E3845" s="4295"/>
      <c r="F3845" s="4347" t="str">
        <f t="shared" si="355"/>
        <v>ASHP-SEER21+-Replace_CAC_ElectricHeat_ROF_MF</v>
      </c>
      <c r="G3845" s="4347"/>
      <c r="H3845" s="4347"/>
      <c r="I3845" s="4347"/>
      <c r="J3845" s="3471" t="str">
        <f t="shared" si="356"/>
        <v>353700_2024_12_</v>
      </c>
      <c r="K3845" s="3377">
        <v>18</v>
      </c>
      <c r="L3845" s="262"/>
      <c r="M3845" s="4202"/>
      <c r="P3845" s="261"/>
      <c r="Q3845" s="209"/>
      <c r="R3845" s="261"/>
      <c r="S3845" s="52"/>
      <c r="T3845" s="181"/>
      <c r="U3845" s="52"/>
      <c r="V3845" s="4295"/>
      <c r="W3845" s="3494">
        <v>18</v>
      </c>
      <c r="X3845" s="3494">
        <v>18</v>
      </c>
      <c r="Y3845" s="3494">
        <v>18</v>
      </c>
      <c r="Z3845" s="3494">
        <v>18</v>
      </c>
      <c r="AA3845" s="3494">
        <v>18</v>
      </c>
      <c r="AB3845" s="3494">
        <v>18</v>
      </c>
      <c r="AC3845" s="3494">
        <v>18</v>
      </c>
      <c r="AD3845" s="3494">
        <v>18</v>
      </c>
      <c r="AE3845" s="3494">
        <v>18</v>
      </c>
      <c r="AF3845" s="2236">
        <f t="shared" si="354"/>
        <v>18</v>
      </c>
      <c r="AG3845" s="263"/>
      <c r="DG3845" s="573"/>
      <c r="DH3845" s="159"/>
      <c r="DI3845" s="1091"/>
      <c r="DJ3845" s="1187"/>
    </row>
    <row r="3846" spans="1:114" ht="14.65" hidden="1" customHeight="1" outlineLevel="1">
      <c r="A3846" s="453"/>
      <c r="C3846" s="51"/>
      <c r="D3846" s="4295"/>
      <c r="E3846" s="4295"/>
      <c r="F3846" s="4347" t="str">
        <f t="shared" si="355"/>
        <v>ASHP-SEER21+-Replace_CAC_ElectricHeat_ROF_MF_CompE</v>
      </c>
      <c r="G3846" s="4347"/>
      <c r="H3846" s="4347"/>
      <c r="I3846" s="4347"/>
      <c r="J3846" s="3471" t="str">
        <f t="shared" si="356"/>
        <v>353701_2024_12_</v>
      </c>
      <c r="K3846" s="3377">
        <v>18</v>
      </c>
      <c r="L3846" s="262"/>
      <c r="M3846" s="4202"/>
      <c r="P3846" s="261"/>
      <c r="Q3846" s="209"/>
      <c r="R3846" s="261"/>
      <c r="S3846" s="52"/>
      <c r="T3846" s="181"/>
      <c r="U3846" s="52"/>
      <c r="V3846" s="4295"/>
      <c r="W3846" s="3494"/>
      <c r="X3846" s="3494"/>
      <c r="Y3846" s="3494"/>
      <c r="Z3846" s="3494"/>
      <c r="AA3846" s="3494"/>
      <c r="AB3846" s="3494"/>
      <c r="AC3846" s="3495">
        <v>18</v>
      </c>
      <c r="AD3846" s="3494">
        <v>18</v>
      </c>
      <c r="AE3846" s="3494">
        <v>18</v>
      </c>
      <c r="AF3846" s="2236">
        <f t="shared" si="354"/>
        <v>18</v>
      </c>
      <c r="AG3846" s="263"/>
      <c r="DG3846" s="573"/>
      <c r="DH3846" s="159"/>
      <c r="DI3846" s="1091"/>
      <c r="DJ3846" s="1187"/>
    </row>
    <row r="3847" spans="1:114" ht="14.65" hidden="1" customHeight="1" outlineLevel="1">
      <c r="A3847" s="453"/>
      <c r="C3847" s="51"/>
      <c r="D3847" s="4295"/>
      <c r="E3847" s="4295"/>
      <c r="F3847" s="4347" t="str">
        <f t="shared" si="355"/>
        <v>ASHP-SEER21+-Replace_CAC_ElectricHeat_ROF_MF_CompE</v>
      </c>
      <c r="G3847" s="4347"/>
      <c r="H3847" s="4347"/>
      <c r="I3847" s="4347"/>
      <c r="J3847" s="3471" t="str">
        <f t="shared" si="356"/>
        <v>353701_2024_12_</v>
      </c>
      <c r="K3847" s="3377">
        <v>18</v>
      </c>
      <c r="L3847" s="262"/>
      <c r="M3847" s="4202"/>
      <c r="P3847" s="261"/>
      <c r="Q3847" s="209"/>
      <c r="R3847" s="261"/>
      <c r="S3847" s="52"/>
      <c r="T3847" s="181"/>
      <c r="U3847" s="52"/>
      <c r="V3847" s="4295"/>
      <c r="W3847" s="3494"/>
      <c r="X3847" s="3494"/>
      <c r="Y3847" s="3494"/>
      <c r="Z3847" s="3494"/>
      <c r="AA3847" s="3494"/>
      <c r="AB3847" s="3494"/>
      <c r="AC3847" s="3495">
        <v>18</v>
      </c>
      <c r="AD3847" s="3494">
        <v>18</v>
      </c>
      <c r="AE3847" s="3494">
        <v>18</v>
      </c>
      <c r="AF3847" s="2236">
        <f t="shared" si="354"/>
        <v>18</v>
      </c>
      <c r="AG3847" s="263"/>
      <c r="DG3847" s="573"/>
      <c r="DH3847" s="159"/>
      <c r="DI3847" s="1091"/>
      <c r="DJ3847" s="1187"/>
    </row>
    <row r="3848" spans="1:114" ht="14.65" hidden="1" customHeight="1" outlineLevel="1">
      <c r="A3848" s="453"/>
      <c r="C3848" s="51"/>
      <c r="D3848" s="4295"/>
      <c r="E3848" s="4295"/>
      <c r="F3848" s="4347" t="str">
        <f t="shared" si="355"/>
        <v>ASHP-SEER21+-Replace_CAC_NonElectricHeat_ROF_MF</v>
      </c>
      <c r="G3848" s="4347"/>
      <c r="H3848" s="4347"/>
      <c r="I3848" s="4347"/>
      <c r="J3848" s="3471" t="str">
        <f t="shared" si="356"/>
        <v>353710_2024_12_</v>
      </c>
      <c r="K3848" s="3377">
        <v>18</v>
      </c>
      <c r="L3848" s="262"/>
      <c r="M3848" s="4202"/>
      <c r="P3848" s="261"/>
      <c r="Q3848" s="209"/>
      <c r="R3848" s="261"/>
      <c r="S3848" s="52"/>
      <c r="T3848" s="181"/>
      <c r="U3848" s="52"/>
      <c r="V3848" s="4295"/>
      <c r="W3848" s="3494"/>
      <c r="X3848" s="3494"/>
      <c r="Y3848" s="3494"/>
      <c r="Z3848" s="3494"/>
      <c r="AA3848" s="3494"/>
      <c r="AB3848" s="3494"/>
      <c r="AC3848" s="3495">
        <v>18</v>
      </c>
      <c r="AD3848" s="3494">
        <v>18</v>
      </c>
      <c r="AE3848" s="3494">
        <v>18</v>
      </c>
      <c r="AF3848" s="2236">
        <f t="shared" si="354"/>
        <v>18</v>
      </c>
      <c r="AG3848" s="263"/>
      <c r="DG3848" s="573"/>
      <c r="DH3848" s="159"/>
      <c r="DI3848" s="1091"/>
      <c r="DJ3848" s="1187"/>
    </row>
    <row r="3849" spans="1:114" ht="14.65" hidden="1" customHeight="1" outlineLevel="1">
      <c r="A3849" s="453"/>
      <c r="C3849" s="51"/>
      <c r="D3849" s="4295"/>
      <c r="E3849" s="4295"/>
      <c r="F3849" s="4347" t="str">
        <f t="shared" si="355"/>
        <v>ASHP-SEER21+-Replace_CAC_NonElectricHeat_ROF_MF</v>
      </c>
      <c r="G3849" s="4347"/>
      <c r="H3849" s="4347"/>
      <c r="I3849" s="4347"/>
      <c r="J3849" s="3471" t="str">
        <f t="shared" si="356"/>
        <v>353710_2024_12_</v>
      </c>
      <c r="K3849" s="3377">
        <v>18</v>
      </c>
      <c r="L3849" s="262"/>
      <c r="M3849" s="4202"/>
      <c r="P3849" s="261"/>
      <c r="Q3849" s="209"/>
      <c r="R3849" s="261"/>
      <c r="S3849" s="52"/>
      <c r="T3849" s="181"/>
      <c r="U3849" s="52"/>
      <c r="V3849" s="4295"/>
      <c r="W3849" s="3494"/>
      <c r="X3849" s="3494"/>
      <c r="Y3849" s="3494"/>
      <c r="Z3849" s="3494"/>
      <c r="AA3849" s="3494"/>
      <c r="AB3849" s="3494"/>
      <c r="AC3849" s="3495">
        <v>18</v>
      </c>
      <c r="AD3849" s="3494">
        <v>18</v>
      </c>
      <c r="AE3849" s="3494">
        <v>18</v>
      </c>
      <c r="AF3849" s="2236">
        <f t="shared" si="354"/>
        <v>18</v>
      </c>
      <c r="AG3849" s="263"/>
      <c r="DG3849" s="573"/>
      <c r="DH3849" s="159"/>
      <c r="DI3849" s="1091"/>
      <c r="DJ3849" s="1187"/>
    </row>
    <row r="3850" spans="1:114" ht="14.65" hidden="1" customHeight="1" outlineLevel="1">
      <c r="A3850" s="453"/>
      <c r="C3850" s="51"/>
      <c r="D3850" s="4295"/>
      <c r="E3850" s="4295"/>
      <c r="F3850" s="4347" t="str">
        <f t="shared" si="355"/>
        <v>ASHP-SEER21+-Replace_CAC_NonElectricHeat_ROF_MF_CompE</v>
      </c>
      <c r="G3850" s="4347"/>
      <c r="H3850" s="4347"/>
      <c r="I3850" s="4347"/>
      <c r="J3850" s="3471" t="str">
        <f t="shared" si="356"/>
        <v>353711_2024_12_</v>
      </c>
      <c r="K3850" s="3377">
        <v>18</v>
      </c>
      <c r="L3850" s="262"/>
      <c r="M3850" s="4202"/>
      <c r="P3850" s="261"/>
      <c r="Q3850" s="209"/>
      <c r="R3850" s="261"/>
      <c r="S3850" s="52"/>
      <c r="T3850" s="181"/>
      <c r="U3850" s="52"/>
      <c r="V3850" s="4295"/>
      <c r="W3850" s="3494"/>
      <c r="X3850" s="3494"/>
      <c r="Y3850" s="3494"/>
      <c r="Z3850" s="3494"/>
      <c r="AA3850" s="3494"/>
      <c r="AB3850" s="3494"/>
      <c r="AC3850" s="3495">
        <v>18</v>
      </c>
      <c r="AD3850" s="3494">
        <v>18</v>
      </c>
      <c r="AE3850" s="3494">
        <v>18</v>
      </c>
      <c r="AF3850" s="2236">
        <f t="shared" si="354"/>
        <v>18</v>
      </c>
      <c r="AG3850" s="263"/>
      <c r="DG3850" s="573"/>
      <c r="DH3850" s="159"/>
      <c r="DI3850" s="1091"/>
      <c r="DJ3850" s="1187"/>
    </row>
    <row r="3851" spans="1:114" ht="14.65" hidden="1" customHeight="1" outlineLevel="1">
      <c r="A3851" s="453"/>
      <c r="C3851" s="51"/>
      <c r="D3851" s="4295"/>
      <c r="E3851" s="4295"/>
      <c r="F3851" s="4347" t="str">
        <f t="shared" si="355"/>
        <v>ASHP-SEER21+-Replace_CAC_NonElectricHeat_ROF_MF_CompE</v>
      </c>
      <c r="G3851" s="4347"/>
      <c r="H3851" s="4347"/>
      <c r="I3851" s="4347"/>
      <c r="J3851" s="3471" t="str">
        <f t="shared" si="356"/>
        <v>353711_2024_12_</v>
      </c>
      <c r="K3851" s="3377">
        <v>18</v>
      </c>
      <c r="L3851" s="262"/>
      <c r="M3851" s="4202"/>
      <c r="P3851" s="261"/>
      <c r="Q3851" s="209"/>
      <c r="R3851" s="261"/>
      <c r="S3851" s="52"/>
      <c r="T3851" s="181"/>
      <c r="U3851" s="52"/>
      <c r="V3851" s="4295"/>
      <c r="W3851" s="3494"/>
      <c r="X3851" s="3494"/>
      <c r="Y3851" s="3494"/>
      <c r="Z3851" s="3494"/>
      <c r="AA3851" s="3494"/>
      <c r="AB3851" s="3494"/>
      <c r="AC3851" s="3495">
        <v>18</v>
      </c>
      <c r="AD3851" s="3494">
        <v>18</v>
      </c>
      <c r="AE3851" s="3494">
        <v>18</v>
      </c>
      <c r="AF3851" s="2236">
        <f t="shared" si="354"/>
        <v>18</v>
      </c>
      <c r="AG3851" s="263"/>
      <c r="DG3851" s="573"/>
      <c r="DH3851" s="159"/>
      <c r="DI3851" s="1091"/>
      <c r="DJ3851" s="1187"/>
    </row>
    <row r="3852" spans="1:114" ht="14.65" hidden="1" customHeight="1" outlineLevel="1">
      <c r="A3852" s="453"/>
      <c r="C3852" s="51"/>
      <c r="D3852" s="4295"/>
      <c r="E3852" s="4295"/>
      <c r="F3852" s="4307" t="str">
        <f t="shared" si="355"/>
        <v>ASHP-SEER17_ER1_SF</v>
      </c>
      <c r="G3852" s="4307"/>
      <c r="H3852" s="4307"/>
      <c r="I3852" s="4307"/>
      <c r="J3852" s="1029" t="str">
        <f t="shared" si="356"/>
        <v>353750_2024_12_</v>
      </c>
      <c r="K3852" s="1796">
        <v>6</v>
      </c>
      <c r="L3852" s="262"/>
      <c r="M3852" s="4202"/>
      <c r="P3852" s="261"/>
      <c r="Q3852" s="209"/>
      <c r="R3852" s="261"/>
      <c r="S3852" s="52"/>
      <c r="T3852" s="181"/>
      <c r="U3852" s="52"/>
      <c r="V3852" s="4295"/>
      <c r="W3852" s="263">
        <v>6</v>
      </c>
      <c r="X3852" s="263">
        <v>6</v>
      </c>
      <c r="Y3852" s="263">
        <v>6</v>
      </c>
      <c r="Z3852" s="263">
        <v>6</v>
      </c>
      <c r="AA3852" s="263">
        <v>6</v>
      </c>
      <c r="AB3852" s="263">
        <v>6</v>
      </c>
      <c r="AC3852" s="263">
        <v>6</v>
      </c>
      <c r="AD3852" s="263">
        <v>6</v>
      </c>
      <c r="AE3852" s="263">
        <v>6</v>
      </c>
      <c r="AF3852" s="271">
        <f t="shared" si="354"/>
        <v>6</v>
      </c>
      <c r="AG3852" s="263"/>
      <c r="DG3852" s="573"/>
      <c r="DH3852" s="159"/>
      <c r="DI3852" s="1091"/>
      <c r="DJ3852" s="1187"/>
    </row>
    <row r="3853" spans="1:114" ht="15" hidden="1" customHeight="1" outlineLevel="1">
      <c r="A3853" s="453"/>
      <c r="C3853" s="51"/>
      <c r="D3853" s="4295"/>
      <c r="E3853" s="4295"/>
      <c r="F3853" s="4307" t="str">
        <f t="shared" si="355"/>
        <v>ASHP-SEER17_ER1_SF</v>
      </c>
      <c r="G3853" s="4307"/>
      <c r="H3853" s="4307"/>
      <c r="I3853" s="4307"/>
      <c r="J3853" s="1029" t="str">
        <f t="shared" si="356"/>
        <v>353750_2024_12_</v>
      </c>
      <c r="K3853" s="1796">
        <v>6</v>
      </c>
      <c r="L3853" s="262"/>
      <c r="M3853" s="4202"/>
      <c r="P3853" s="261"/>
      <c r="Q3853" s="209"/>
      <c r="R3853" s="261"/>
      <c r="S3853" s="52"/>
      <c r="T3853" s="181"/>
      <c r="U3853" s="52"/>
      <c r="V3853" s="4295"/>
      <c r="W3853" s="263">
        <v>6</v>
      </c>
      <c r="X3853" s="263">
        <v>6</v>
      </c>
      <c r="Y3853" s="263">
        <v>6</v>
      </c>
      <c r="Z3853" s="263">
        <v>6</v>
      </c>
      <c r="AA3853" s="263">
        <v>6</v>
      </c>
      <c r="AB3853" s="263">
        <v>6</v>
      </c>
      <c r="AC3853" s="263">
        <v>6</v>
      </c>
      <c r="AD3853" s="263">
        <v>6</v>
      </c>
      <c r="AE3853" s="263">
        <v>6</v>
      </c>
      <c r="AF3853" s="271">
        <f t="shared" si="354"/>
        <v>6</v>
      </c>
      <c r="AG3853" s="263"/>
      <c r="DG3853" s="573"/>
      <c r="DH3853" s="159"/>
      <c r="DI3853" s="1091"/>
      <c r="DJ3853" s="1187"/>
    </row>
    <row r="3854" spans="1:114" ht="15" hidden="1" customHeight="1" outlineLevel="1">
      <c r="A3854" s="453"/>
      <c r="C3854" s="51"/>
      <c r="D3854" s="4295"/>
      <c r="E3854" s="4295"/>
      <c r="F3854" s="4307" t="str">
        <f t="shared" si="355"/>
        <v>ASHP-SEER17_ER2_SF</v>
      </c>
      <c r="G3854" s="4307"/>
      <c r="H3854" s="4307"/>
      <c r="I3854" s="4307"/>
      <c r="J3854" s="1029" t="str">
        <f t="shared" si="356"/>
        <v>353750_2024_12_</v>
      </c>
      <c r="K3854" s="1796">
        <v>12</v>
      </c>
      <c r="L3854" s="262"/>
      <c r="M3854" s="4202"/>
      <c r="P3854" s="261"/>
      <c r="Q3854" s="209"/>
      <c r="R3854" s="261"/>
      <c r="S3854" s="52"/>
      <c r="T3854" s="181"/>
      <c r="U3854" s="52"/>
      <c r="V3854" s="4295"/>
      <c r="W3854" s="263">
        <v>12</v>
      </c>
      <c r="X3854" s="263">
        <v>12</v>
      </c>
      <c r="Y3854" s="263">
        <v>12</v>
      </c>
      <c r="Z3854" s="263">
        <v>12</v>
      </c>
      <c r="AA3854" s="263">
        <v>12</v>
      </c>
      <c r="AB3854" s="263">
        <v>12</v>
      </c>
      <c r="AC3854" s="263">
        <v>12</v>
      </c>
      <c r="AD3854" s="263">
        <v>12</v>
      </c>
      <c r="AE3854" s="263">
        <v>12</v>
      </c>
      <c r="AF3854" s="271">
        <f t="shared" si="354"/>
        <v>12</v>
      </c>
      <c r="AG3854" s="263"/>
      <c r="DG3854" s="573"/>
      <c r="DH3854" s="159"/>
      <c r="DI3854" s="1091"/>
      <c r="DJ3854" s="1187"/>
    </row>
    <row r="3855" spans="1:114" ht="15" hidden="1" customHeight="1" outlineLevel="1">
      <c r="A3855" s="453"/>
      <c r="C3855" s="51"/>
      <c r="D3855" s="4295"/>
      <c r="E3855" s="4295"/>
      <c r="F3855" s="4307" t="str">
        <f t="shared" si="355"/>
        <v>ASHP-SEER17_ER2_SF</v>
      </c>
      <c r="G3855" s="4307"/>
      <c r="H3855" s="4307"/>
      <c r="I3855" s="4307"/>
      <c r="J3855" s="1029" t="str">
        <f t="shared" si="356"/>
        <v>353750_2024_12_</v>
      </c>
      <c r="K3855" s="1796">
        <v>12</v>
      </c>
      <c r="L3855" s="262"/>
      <c r="M3855" s="4202"/>
      <c r="P3855" s="261"/>
      <c r="Q3855" s="209"/>
      <c r="R3855" s="261"/>
      <c r="S3855" s="52"/>
      <c r="T3855" s="181"/>
      <c r="U3855" s="52"/>
      <c r="V3855" s="4295"/>
      <c r="W3855" s="263">
        <v>12</v>
      </c>
      <c r="X3855" s="263">
        <v>12</v>
      </c>
      <c r="Y3855" s="263">
        <v>12</v>
      </c>
      <c r="Z3855" s="263">
        <v>12</v>
      </c>
      <c r="AA3855" s="263">
        <v>12</v>
      </c>
      <c r="AB3855" s="263">
        <v>12</v>
      </c>
      <c r="AC3855" s="263">
        <v>12</v>
      </c>
      <c r="AD3855" s="263">
        <v>12</v>
      </c>
      <c r="AE3855" s="263">
        <v>12</v>
      </c>
      <c r="AF3855" s="271">
        <f t="shared" si="354"/>
        <v>12</v>
      </c>
      <c r="AG3855" s="263"/>
      <c r="DG3855" s="573"/>
      <c r="DH3855" s="159"/>
      <c r="DI3855" s="1091"/>
      <c r="DJ3855" s="1187"/>
    </row>
    <row r="3856" spans="1:114" ht="15" hidden="1" customHeight="1" outlineLevel="1">
      <c r="A3856" s="453"/>
      <c r="C3856" s="51"/>
      <c r="D3856" s="4295"/>
      <c r="E3856" s="4295"/>
      <c r="F3856" s="4307" t="str">
        <f t="shared" si="355"/>
        <v>ASHP-SEER17_ROF_SF</v>
      </c>
      <c r="G3856" s="4307"/>
      <c r="H3856" s="4307"/>
      <c r="I3856" s="4307"/>
      <c r="J3856" s="1029" t="str">
        <f t="shared" si="356"/>
        <v>353800_2024_12_</v>
      </c>
      <c r="K3856" s="1796">
        <v>18</v>
      </c>
      <c r="L3856" s="262"/>
      <c r="M3856" s="4202"/>
      <c r="P3856" s="261"/>
      <c r="Q3856" s="209"/>
      <c r="R3856" s="261"/>
      <c r="S3856" s="52"/>
      <c r="T3856" s="181"/>
      <c r="U3856" s="52"/>
      <c r="V3856" s="4295"/>
      <c r="W3856" s="263">
        <v>18</v>
      </c>
      <c r="X3856" s="263">
        <v>18</v>
      </c>
      <c r="Y3856" s="263">
        <v>18</v>
      </c>
      <c r="Z3856" s="263">
        <v>18</v>
      </c>
      <c r="AA3856" s="263">
        <v>18</v>
      </c>
      <c r="AB3856" s="263">
        <v>18</v>
      </c>
      <c r="AC3856" s="263">
        <v>18</v>
      </c>
      <c r="AD3856" s="263">
        <v>18</v>
      </c>
      <c r="AE3856" s="263">
        <v>18</v>
      </c>
      <c r="AF3856" s="271">
        <f t="shared" si="354"/>
        <v>18</v>
      </c>
      <c r="AG3856" s="263"/>
      <c r="DG3856" s="573"/>
      <c r="DH3856" s="159"/>
      <c r="DI3856" s="1091"/>
      <c r="DJ3856" s="1187"/>
    </row>
    <row r="3857" spans="1:114" ht="15" hidden="1" customHeight="1" outlineLevel="1">
      <c r="A3857" s="453"/>
      <c r="C3857" s="51"/>
      <c r="D3857" s="4295"/>
      <c r="E3857" s="4295"/>
      <c r="F3857" s="4307" t="str">
        <f t="shared" si="355"/>
        <v>ASHP-SEER17_ROF_SF</v>
      </c>
      <c r="G3857" s="4307"/>
      <c r="H3857" s="4307"/>
      <c r="I3857" s="4307"/>
      <c r="J3857" s="1029" t="str">
        <f t="shared" si="356"/>
        <v>353800_2024_12_</v>
      </c>
      <c r="K3857" s="1796">
        <v>18</v>
      </c>
      <c r="L3857" s="13"/>
      <c r="M3857" s="4202"/>
      <c r="P3857" s="261"/>
      <c r="Q3857" s="261"/>
      <c r="R3857" s="261"/>
      <c r="S3857" s="52"/>
      <c r="T3857" s="181"/>
      <c r="U3857" s="52"/>
      <c r="V3857" s="4295"/>
      <c r="W3857" s="263">
        <v>18</v>
      </c>
      <c r="X3857" s="263">
        <v>18</v>
      </c>
      <c r="Y3857" s="263">
        <v>18</v>
      </c>
      <c r="Z3857" s="263">
        <v>18</v>
      </c>
      <c r="AA3857" s="263">
        <v>18</v>
      </c>
      <c r="AB3857" s="263">
        <v>18</v>
      </c>
      <c r="AC3857" s="263">
        <v>18</v>
      </c>
      <c r="AD3857" s="263">
        <v>18</v>
      </c>
      <c r="AE3857" s="263">
        <v>18</v>
      </c>
      <c r="AF3857" s="271">
        <f t="shared" si="354"/>
        <v>18</v>
      </c>
      <c r="AG3857" s="263"/>
      <c r="DG3857" s="573"/>
      <c r="DH3857" s="159"/>
      <c r="DI3857" s="1091"/>
      <c r="DJ3857" s="1187"/>
    </row>
    <row r="3858" spans="1:114" ht="15" hidden="1" customHeight="1" outlineLevel="1">
      <c r="A3858" s="453"/>
      <c r="C3858" s="51"/>
      <c r="D3858" s="4295"/>
      <c r="E3858" s="4295"/>
      <c r="F3858" s="4307" t="str">
        <f t="shared" si="355"/>
        <v>ASHP-SEER18_ER1_SF</v>
      </c>
      <c r="G3858" s="4307"/>
      <c r="H3858" s="4307"/>
      <c r="I3858" s="4307"/>
      <c r="J3858" s="1029" t="str">
        <f t="shared" si="356"/>
        <v>353850_2024_12_</v>
      </c>
      <c r="K3858" s="1796">
        <v>6</v>
      </c>
      <c r="L3858" s="13"/>
      <c r="M3858" s="4202"/>
      <c r="P3858" s="261"/>
      <c r="Q3858" s="261"/>
      <c r="R3858" s="261"/>
      <c r="S3858" s="52"/>
      <c r="T3858" s="181"/>
      <c r="U3858" s="52"/>
      <c r="V3858" s="4295"/>
      <c r="W3858" s="263">
        <v>6</v>
      </c>
      <c r="X3858" s="263">
        <v>6</v>
      </c>
      <c r="Y3858" s="263">
        <v>6</v>
      </c>
      <c r="Z3858" s="263">
        <v>6</v>
      </c>
      <c r="AA3858" s="263">
        <v>6</v>
      </c>
      <c r="AB3858" s="263">
        <v>6</v>
      </c>
      <c r="AC3858" s="263">
        <v>6</v>
      </c>
      <c r="AD3858" s="263">
        <v>6</v>
      </c>
      <c r="AE3858" s="263">
        <v>6</v>
      </c>
      <c r="AF3858" s="271">
        <f t="shared" si="354"/>
        <v>6</v>
      </c>
      <c r="AG3858" s="263"/>
      <c r="DG3858" s="573"/>
      <c r="DH3858" s="159"/>
      <c r="DI3858" s="1091"/>
      <c r="DJ3858" s="1187"/>
    </row>
    <row r="3859" spans="1:114" ht="15" hidden="1" customHeight="1" outlineLevel="1">
      <c r="A3859" s="453"/>
      <c r="C3859" s="51"/>
      <c r="D3859" s="4295"/>
      <c r="E3859" s="4295"/>
      <c r="F3859" s="4307" t="str">
        <f t="shared" si="355"/>
        <v>ASHP-SEER18_ER1_SF</v>
      </c>
      <c r="G3859" s="4307"/>
      <c r="H3859" s="4307"/>
      <c r="I3859" s="4307"/>
      <c r="J3859" s="1029" t="str">
        <f t="shared" si="356"/>
        <v>353850_2024_12_</v>
      </c>
      <c r="K3859" s="1796">
        <v>6</v>
      </c>
      <c r="L3859" s="13"/>
      <c r="M3859" s="4202"/>
      <c r="P3859" s="261"/>
      <c r="Q3859" s="261"/>
      <c r="R3859" s="261"/>
      <c r="S3859" s="52"/>
      <c r="T3859" s="181"/>
      <c r="U3859" s="52"/>
      <c r="V3859" s="4295"/>
      <c r="W3859" s="263">
        <v>6</v>
      </c>
      <c r="X3859" s="263">
        <v>6</v>
      </c>
      <c r="Y3859" s="263">
        <v>6</v>
      </c>
      <c r="Z3859" s="263">
        <v>6</v>
      </c>
      <c r="AA3859" s="263">
        <v>6</v>
      </c>
      <c r="AB3859" s="263">
        <v>6</v>
      </c>
      <c r="AC3859" s="263">
        <v>6</v>
      </c>
      <c r="AD3859" s="263">
        <v>6</v>
      </c>
      <c r="AE3859" s="263">
        <v>6</v>
      </c>
      <c r="AF3859" s="271">
        <f t="shared" si="354"/>
        <v>6</v>
      </c>
      <c r="AG3859" s="263"/>
      <c r="DG3859" s="573"/>
      <c r="DH3859" s="159"/>
      <c r="DI3859" s="1091"/>
      <c r="DJ3859" s="1187"/>
    </row>
    <row r="3860" spans="1:114" ht="15" hidden="1" customHeight="1" outlineLevel="1">
      <c r="A3860" s="453"/>
      <c r="C3860" s="51"/>
      <c r="D3860" s="4295"/>
      <c r="E3860" s="4295"/>
      <c r="F3860" s="4307" t="str">
        <f t="shared" si="355"/>
        <v>ASHP-SEER18_ER2_SF</v>
      </c>
      <c r="G3860" s="4307"/>
      <c r="H3860" s="4307"/>
      <c r="I3860" s="4307"/>
      <c r="J3860" s="1029" t="str">
        <f t="shared" si="356"/>
        <v>353850_2024_12_</v>
      </c>
      <c r="K3860" s="1796">
        <v>12</v>
      </c>
      <c r="L3860" s="13"/>
      <c r="M3860" s="4202"/>
      <c r="P3860" s="261"/>
      <c r="Q3860" s="261"/>
      <c r="R3860" s="261"/>
      <c r="S3860" s="52"/>
      <c r="T3860" s="181"/>
      <c r="U3860" s="52"/>
      <c r="V3860" s="4295"/>
      <c r="W3860" s="263">
        <v>12</v>
      </c>
      <c r="X3860" s="263">
        <v>12</v>
      </c>
      <c r="Y3860" s="263">
        <v>12</v>
      </c>
      <c r="Z3860" s="263">
        <v>12</v>
      </c>
      <c r="AA3860" s="263">
        <v>12</v>
      </c>
      <c r="AB3860" s="263">
        <v>12</v>
      </c>
      <c r="AC3860" s="263">
        <v>12</v>
      </c>
      <c r="AD3860" s="263">
        <v>12</v>
      </c>
      <c r="AE3860" s="263">
        <v>12</v>
      </c>
      <c r="AF3860" s="271">
        <f t="shared" si="354"/>
        <v>12</v>
      </c>
      <c r="AG3860" s="263"/>
      <c r="DG3860" s="573"/>
      <c r="DH3860" s="159"/>
      <c r="DI3860" s="1091"/>
      <c r="DJ3860" s="1187"/>
    </row>
    <row r="3861" spans="1:114" ht="15" hidden="1" customHeight="1" outlineLevel="1">
      <c r="A3861" s="453"/>
      <c r="C3861" s="51"/>
      <c r="D3861" s="4295"/>
      <c r="E3861" s="4295"/>
      <c r="F3861" s="4307" t="str">
        <f t="shared" si="355"/>
        <v>ASHP-SEER18_ER2_SF</v>
      </c>
      <c r="G3861" s="4307"/>
      <c r="H3861" s="4307"/>
      <c r="I3861" s="4307"/>
      <c r="J3861" s="1029" t="str">
        <f t="shared" si="356"/>
        <v>353850_2024_12_</v>
      </c>
      <c r="K3861" s="1796">
        <v>12</v>
      </c>
      <c r="L3861" s="13"/>
      <c r="M3861" s="4202"/>
      <c r="P3861" s="261"/>
      <c r="Q3861" s="261"/>
      <c r="R3861" s="261"/>
      <c r="S3861" s="52"/>
      <c r="T3861" s="181"/>
      <c r="U3861" s="52"/>
      <c r="V3861" s="4295"/>
      <c r="W3861" s="263">
        <v>12</v>
      </c>
      <c r="X3861" s="263">
        <v>12</v>
      </c>
      <c r="Y3861" s="263">
        <v>12</v>
      </c>
      <c r="Z3861" s="263">
        <v>12</v>
      </c>
      <c r="AA3861" s="263">
        <v>12</v>
      </c>
      <c r="AB3861" s="263">
        <v>12</v>
      </c>
      <c r="AC3861" s="263">
        <v>12</v>
      </c>
      <c r="AD3861" s="263">
        <v>12</v>
      </c>
      <c r="AE3861" s="263">
        <v>12</v>
      </c>
      <c r="AF3861" s="271">
        <f t="shared" si="354"/>
        <v>12</v>
      </c>
      <c r="AG3861" s="263"/>
      <c r="DG3861" s="573"/>
      <c r="DH3861" s="159"/>
      <c r="DI3861" s="1091"/>
      <c r="DJ3861" s="1187"/>
    </row>
    <row r="3862" spans="1:114" ht="15" hidden="1" customHeight="1" outlineLevel="1">
      <c r="A3862" s="453"/>
      <c r="C3862" s="51"/>
      <c r="D3862" s="4295"/>
      <c r="E3862" s="4295"/>
      <c r="F3862" s="4307" t="str">
        <f t="shared" si="355"/>
        <v>ASHP-SEER18_ROF_SF</v>
      </c>
      <c r="G3862" s="4307"/>
      <c r="H3862" s="4307"/>
      <c r="I3862" s="4307"/>
      <c r="J3862" s="1029" t="str">
        <f t="shared" si="356"/>
        <v>353950_2024_12_</v>
      </c>
      <c r="K3862" s="1796">
        <v>18</v>
      </c>
      <c r="L3862" s="13"/>
      <c r="M3862" s="4202"/>
      <c r="P3862" s="261"/>
      <c r="Q3862" s="261"/>
      <c r="R3862" s="261"/>
      <c r="S3862" s="52"/>
      <c r="T3862" s="181"/>
      <c r="U3862" s="52"/>
      <c r="V3862" s="4295"/>
      <c r="W3862" s="263">
        <v>18</v>
      </c>
      <c r="X3862" s="263">
        <v>18</v>
      </c>
      <c r="Y3862" s="263">
        <v>18</v>
      </c>
      <c r="Z3862" s="263">
        <v>18</v>
      </c>
      <c r="AA3862" s="263">
        <v>18</v>
      </c>
      <c r="AB3862" s="263">
        <v>18</v>
      </c>
      <c r="AC3862" s="263">
        <v>18</v>
      </c>
      <c r="AD3862" s="263">
        <v>18</v>
      </c>
      <c r="AE3862" s="263">
        <v>18</v>
      </c>
      <c r="AF3862" s="271">
        <f t="shared" si="354"/>
        <v>18</v>
      </c>
      <c r="AG3862" s="263"/>
      <c r="DG3862" s="573"/>
      <c r="DH3862" s="159"/>
      <c r="DI3862" s="1091"/>
      <c r="DJ3862" s="1187"/>
    </row>
    <row r="3863" spans="1:114" ht="15" hidden="1" customHeight="1" outlineLevel="1">
      <c r="A3863" s="453"/>
      <c r="C3863" s="51"/>
      <c r="D3863" s="4295"/>
      <c r="E3863" s="4295"/>
      <c r="F3863" s="4307" t="str">
        <f t="shared" si="355"/>
        <v>ASHP-SEER18_ROF_SF</v>
      </c>
      <c r="G3863" s="4307"/>
      <c r="H3863" s="4307"/>
      <c r="I3863" s="4307"/>
      <c r="J3863" s="1029" t="str">
        <f t="shared" si="356"/>
        <v>353950_2024_12_</v>
      </c>
      <c r="K3863" s="1796">
        <v>18</v>
      </c>
      <c r="L3863" s="262"/>
      <c r="M3863" s="4202"/>
      <c r="P3863" s="261"/>
      <c r="Q3863" s="261"/>
      <c r="R3863" s="261"/>
      <c r="S3863" s="52"/>
      <c r="T3863" s="181"/>
      <c r="U3863" s="52"/>
      <c r="V3863" s="4295"/>
      <c r="W3863" s="263">
        <v>18</v>
      </c>
      <c r="X3863" s="263">
        <v>18</v>
      </c>
      <c r="Y3863" s="263">
        <v>18</v>
      </c>
      <c r="Z3863" s="263">
        <v>18</v>
      </c>
      <c r="AA3863" s="263">
        <v>18</v>
      </c>
      <c r="AB3863" s="263">
        <v>18</v>
      </c>
      <c r="AC3863" s="263">
        <v>18</v>
      </c>
      <c r="AD3863" s="263">
        <v>18</v>
      </c>
      <c r="AE3863" s="263">
        <v>18</v>
      </c>
      <c r="AF3863" s="271">
        <f t="shared" si="354"/>
        <v>18</v>
      </c>
      <c r="AG3863" s="263"/>
      <c r="DG3863" s="573"/>
      <c r="DH3863" s="159"/>
      <c r="DI3863" s="1091"/>
      <c r="DJ3863" s="1187"/>
    </row>
    <row r="3864" spans="1:114" ht="15" hidden="1" customHeight="1" outlineLevel="1">
      <c r="A3864" s="453"/>
      <c r="C3864" s="51"/>
      <c r="D3864" s="4295"/>
      <c r="E3864" s="4295"/>
      <c r="F3864" s="4307" t="str">
        <f t="shared" si="355"/>
        <v>ASHP-SEER19_ER1_SF</v>
      </c>
      <c r="G3864" s="4307"/>
      <c r="H3864" s="4307"/>
      <c r="I3864" s="4307"/>
      <c r="J3864" s="1029" t="str">
        <f t="shared" si="356"/>
        <v>354000_2024_12_</v>
      </c>
      <c r="K3864" s="1796">
        <v>6</v>
      </c>
      <c r="L3864" s="262"/>
      <c r="M3864" s="4202"/>
      <c r="P3864" s="261"/>
      <c r="Q3864" s="261"/>
      <c r="R3864" s="261"/>
      <c r="S3864" s="52"/>
      <c r="T3864" s="181"/>
      <c r="U3864" s="52"/>
      <c r="V3864" s="4295"/>
      <c r="W3864" s="263">
        <v>6</v>
      </c>
      <c r="X3864" s="263">
        <v>6</v>
      </c>
      <c r="Y3864" s="263">
        <v>6</v>
      </c>
      <c r="Z3864" s="263">
        <v>6</v>
      </c>
      <c r="AA3864" s="263">
        <v>6</v>
      </c>
      <c r="AB3864" s="263">
        <v>6</v>
      </c>
      <c r="AC3864" s="263">
        <v>6</v>
      </c>
      <c r="AD3864" s="263">
        <v>6</v>
      </c>
      <c r="AE3864" s="263">
        <v>6</v>
      </c>
      <c r="AF3864" s="271">
        <f t="shared" si="354"/>
        <v>6</v>
      </c>
      <c r="AG3864" s="263"/>
      <c r="DG3864" s="573"/>
      <c r="DH3864" s="159"/>
      <c r="DI3864" s="1091"/>
      <c r="DJ3864" s="1187"/>
    </row>
    <row r="3865" spans="1:114" ht="15" hidden="1" customHeight="1" outlineLevel="1">
      <c r="A3865" s="453"/>
      <c r="C3865" s="51"/>
      <c r="D3865" s="4295"/>
      <c r="E3865" s="4295"/>
      <c r="F3865" s="4307" t="str">
        <f t="shared" si="355"/>
        <v>ASHP-SEER19_ER1_SF</v>
      </c>
      <c r="G3865" s="4307"/>
      <c r="H3865" s="4307"/>
      <c r="I3865" s="4307"/>
      <c r="J3865" s="1029" t="str">
        <f t="shared" si="356"/>
        <v>354000_2024_12_</v>
      </c>
      <c r="K3865" s="1796">
        <v>6</v>
      </c>
      <c r="L3865" s="262"/>
      <c r="M3865" s="4202"/>
      <c r="P3865" s="261"/>
      <c r="Q3865" s="261"/>
      <c r="R3865" s="261"/>
      <c r="S3865" s="52"/>
      <c r="T3865" s="181"/>
      <c r="U3865" s="52"/>
      <c r="V3865" s="4295"/>
      <c r="W3865" s="263">
        <v>6</v>
      </c>
      <c r="X3865" s="263">
        <v>6</v>
      </c>
      <c r="Y3865" s="263">
        <v>6</v>
      </c>
      <c r="Z3865" s="263">
        <v>6</v>
      </c>
      <c r="AA3865" s="263">
        <v>6</v>
      </c>
      <c r="AB3865" s="263">
        <v>6</v>
      </c>
      <c r="AC3865" s="263">
        <v>6</v>
      </c>
      <c r="AD3865" s="263">
        <v>6</v>
      </c>
      <c r="AE3865" s="263">
        <v>6</v>
      </c>
      <c r="AF3865" s="271">
        <f t="shared" si="354"/>
        <v>6</v>
      </c>
      <c r="AG3865" s="263"/>
      <c r="DG3865" s="573"/>
      <c r="DH3865" s="159"/>
      <c r="DI3865" s="1091"/>
      <c r="DJ3865" s="1187"/>
    </row>
    <row r="3866" spans="1:114" ht="15" hidden="1" customHeight="1" outlineLevel="1">
      <c r="A3866" s="453"/>
      <c r="C3866" s="51"/>
      <c r="D3866" s="4295"/>
      <c r="E3866" s="4295"/>
      <c r="F3866" s="4307" t="str">
        <f t="shared" si="355"/>
        <v>ASHP-SEER19_ER2_SF</v>
      </c>
      <c r="G3866" s="4307"/>
      <c r="H3866" s="4307"/>
      <c r="I3866" s="4307"/>
      <c r="J3866" s="1029" t="str">
        <f t="shared" si="356"/>
        <v>354000_2024_12_</v>
      </c>
      <c r="K3866" s="1796">
        <v>12</v>
      </c>
      <c r="L3866" s="262"/>
      <c r="M3866" s="4202"/>
      <c r="P3866" s="261"/>
      <c r="Q3866" s="261"/>
      <c r="R3866" s="261"/>
      <c r="S3866" s="52"/>
      <c r="T3866" s="181"/>
      <c r="U3866" s="52"/>
      <c r="V3866" s="4295"/>
      <c r="W3866" s="263">
        <v>12</v>
      </c>
      <c r="X3866" s="263">
        <v>12</v>
      </c>
      <c r="Y3866" s="263">
        <v>12</v>
      </c>
      <c r="Z3866" s="263">
        <v>12</v>
      </c>
      <c r="AA3866" s="263">
        <v>12</v>
      </c>
      <c r="AB3866" s="263">
        <v>12</v>
      </c>
      <c r="AC3866" s="263">
        <v>12</v>
      </c>
      <c r="AD3866" s="263">
        <v>12</v>
      </c>
      <c r="AE3866" s="263">
        <v>12</v>
      </c>
      <c r="AF3866" s="271">
        <f t="shared" si="354"/>
        <v>12</v>
      </c>
      <c r="AG3866" s="263"/>
      <c r="DG3866" s="573"/>
      <c r="DH3866" s="159"/>
      <c r="DI3866" s="1091"/>
      <c r="DJ3866" s="1187"/>
    </row>
    <row r="3867" spans="1:114" ht="15" hidden="1" customHeight="1" outlineLevel="1">
      <c r="A3867" s="453"/>
      <c r="C3867" s="51"/>
      <c r="D3867" s="4295"/>
      <c r="E3867" s="4295"/>
      <c r="F3867" s="4307" t="str">
        <f t="shared" si="355"/>
        <v>ASHP-SEER19_ER2_SF</v>
      </c>
      <c r="G3867" s="4307"/>
      <c r="H3867" s="4307"/>
      <c r="I3867" s="4307"/>
      <c r="J3867" s="1029" t="str">
        <f t="shared" si="356"/>
        <v>354000_2024_12_</v>
      </c>
      <c r="K3867" s="1796">
        <v>12</v>
      </c>
      <c r="L3867" s="262"/>
      <c r="M3867" s="4202"/>
      <c r="P3867" s="261"/>
      <c r="Q3867" s="261"/>
      <c r="R3867" s="261"/>
      <c r="S3867" s="52"/>
      <c r="T3867" s="181"/>
      <c r="U3867" s="52"/>
      <c r="V3867" s="4295"/>
      <c r="W3867" s="263">
        <v>12</v>
      </c>
      <c r="X3867" s="263">
        <v>12</v>
      </c>
      <c r="Y3867" s="263">
        <v>12</v>
      </c>
      <c r="Z3867" s="263">
        <v>12</v>
      </c>
      <c r="AA3867" s="263">
        <v>12</v>
      </c>
      <c r="AB3867" s="263">
        <v>12</v>
      </c>
      <c r="AC3867" s="263">
        <v>12</v>
      </c>
      <c r="AD3867" s="263">
        <v>12</v>
      </c>
      <c r="AE3867" s="263">
        <v>12</v>
      </c>
      <c r="AF3867" s="271">
        <f t="shared" si="354"/>
        <v>12</v>
      </c>
      <c r="AG3867" s="263"/>
      <c r="DG3867" s="573"/>
      <c r="DH3867" s="159"/>
      <c r="DI3867" s="1091"/>
      <c r="DJ3867" s="1187"/>
    </row>
    <row r="3868" spans="1:114" ht="15" hidden="1" customHeight="1" outlineLevel="1">
      <c r="A3868" s="453"/>
      <c r="C3868" s="51"/>
      <c r="D3868" s="4295"/>
      <c r="E3868" s="4295"/>
      <c r="F3868" s="4307" t="str">
        <f t="shared" si="355"/>
        <v>ASHP-SEER19_ROF_SF</v>
      </c>
      <c r="G3868" s="4307"/>
      <c r="H3868" s="4307"/>
      <c r="I3868" s="4307"/>
      <c r="J3868" s="1029" t="str">
        <f t="shared" si="356"/>
        <v>354050_2024_12_</v>
      </c>
      <c r="K3868" s="1796">
        <v>18</v>
      </c>
      <c r="L3868" s="262"/>
      <c r="M3868" s="4202"/>
      <c r="P3868" s="261"/>
      <c r="Q3868" s="261"/>
      <c r="R3868" s="261"/>
      <c r="S3868" s="52"/>
      <c r="T3868" s="181"/>
      <c r="U3868" s="52"/>
      <c r="V3868" s="4295"/>
      <c r="W3868" s="263">
        <v>18</v>
      </c>
      <c r="X3868" s="263">
        <v>18</v>
      </c>
      <c r="Y3868" s="263">
        <v>18</v>
      </c>
      <c r="Z3868" s="263">
        <v>18</v>
      </c>
      <c r="AA3868" s="263">
        <v>18</v>
      </c>
      <c r="AB3868" s="263">
        <v>18</v>
      </c>
      <c r="AC3868" s="263">
        <v>18</v>
      </c>
      <c r="AD3868" s="263">
        <v>18</v>
      </c>
      <c r="AE3868" s="263">
        <v>18</v>
      </c>
      <c r="AF3868" s="271">
        <f t="shared" si="354"/>
        <v>18</v>
      </c>
      <c r="AG3868" s="263"/>
      <c r="DG3868" s="573"/>
      <c r="DH3868" s="159"/>
      <c r="DI3868" s="1091"/>
      <c r="DJ3868" s="1187"/>
    </row>
    <row r="3869" spans="1:114" ht="15" hidden="1" customHeight="1" outlineLevel="1">
      <c r="A3869" s="453"/>
      <c r="C3869" s="51"/>
      <c r="D3869" s="4295"/>
      <c r="E3869" s="4295"/>
      <c r="F3869" s="4307" t="str">
        <f t="shared" si="355"/>
        <v>ASHP-SEER19_ROF_SF</v>
      </c>
      <c r="G3869" s="4307"/>
      <c r="H3869" s="4307"/>
      <c r="I3869" s="4307"/>
      <c r="J3869" s="1029" t="str">
        <f t="shared" si="356"/>
        <v>354050_2024_12_</v>
      </c>
      <c r="K3869" s="1796">
        <v>18</v>
      </c>
      <c r="L3869" s="262"/>
      <c r="M3869" s="4202"/>
      <c r="P3869" s="261"/>
      <c r="Q3869" s="261"/>
      <c r="R3869" s="261"/>
      <c r="S3869" s="52"/>
      <c r="T3869" s="181"/>
      <c r="U3869" s="52"/>
      <c r="V3869" s="4295"/>
      <c r="W3869" s="263">
        <v>18</v>
      </c>
      <c r="X3869" s="263">
        <v>18</v>
      </c>
      <c r="Y3869" s="263">
        <v>18</v>
      </c>
      <c r="Z3869" s="263">
        <v>18</v>
      </c>
      <c r="AA3869" s="263">
        <v>18</v>
      </c>
      <c r="AB3869" s="263">
        <v>18</v>
      </c>
      <c r="AC3869" s="263">
        <v>18</v>
      </c>
      <c r="AD3869" s="263">
        <v>18</v>
      </c>
      <c r="AE3869" s="263">
        <v>18</v>
      </c>
      <c r="AF3869" s="271">
        <f t="shared" si="354"/>
        <v>18</v>
      </c>
      <c r="AG3869" s="263"/>
      <c r="DG3869" s="573"/>
      <c r="DH3869" s="159"/>
      <c r="DI3869" s="1091"/>
      <c r="DJ3869" s="1187"/>
    </row>
    <row r="3870" spans="1:114" ht="15" hidden="1" customHeight="1" outlineLevel="1">
      <c r="A3870" s="453"/>
      <c r="C3870" s="51"/>
      <c r="D3870" s="4295"/>
      <c r="E3870" s="4295"/>
      <c r="F3870" s="4307" t="str">
        <f t="shared" si="355"/>
        <v>ASHP-SEER17-Replace_CAC_ElectricHeat_ER1_SF</v>
      </c>
      <c r="G3870" s="4307"/>
      <c r="H3870" s="4307"/>
      <c r="I3870" s="4307"/>
      <c r="J3870" s="1029" t="str">
        <f t="shared" si="356"/>
        <v>354100_2024_12_</v>
      </c>
      <c r="K3870" s="1796">
        <v>6</v>
      </c>
      <c r="L3870" s="262"/>
      <c r="M3870" s="4202"/>
      <c r="P3870" s="261"/>
      <c r="Q3870" s="261"/>
      <c r="R3870" s="261"/>
      <c r="S3870" s="52"/>
      <c r="T3870" s="181"/>
      <c r="U3870" s="52"/>
      <c r="V3870" s="4295"/>
      <c r="W3870" s="263">
        <v>6</v>
      </c>
      <c r="X3870" s="263">
        <v>6</v>
      </c>
      <c r="Y3870" s="263">
        <v>6</v>
      </c>
      <c r="Z3870" s="263">
        <v>6</v>
      </c>
      <c r="AA3870" s="263">
        <v>6</v>
      </c>
      <c r="AB3870" s="263">
        <v>6</v>
      </c>
      <c r="AC3870" s="263">
        <v>6</v>
      </c>
      <c r="AD3870" s="263">
        <v>6</v>
      </c>
      <c r="AE3870" s="263">
        <v>6</v>
      </c>
      <c r="AF3870" s="271">
        <f t="shared" si="354"/>
        <v>6</v>
      </c>
      <c r="AG3870" s="263"/>
      <c r="DG3870" s="573"/>
      <c r="DH3870" s="159"/>
      <c r="DI3870" s="1091"/>
      <c r="DJ3870" s="1187"/>
    </row>
    <row r="3871" spans="1:114" ht="15" hidden="1" customHeight="1" outlineLevel="1">
      <c r="A3871" s="453"/>
      <c r="C3871" s="51"/>
      <c r="D3871" s="4295"/>
      <c r="E3871" s="4295"/>
      <c r="F3871" s="4307" t="str">
        <f t="shared" si="355"/>
        <v>ASHP-SEER17-Replace_CAC_ElectricHeat_ER1_SF</v>
      </c>
      <c r="G3871" s="4307"/>
      <c r="H3871" s="4307"/>
      <c r="I3871" s="4307"/>
      <c r="J3871" s="1029" t="str">
        <f t="shared" si="356"/>
        <v>354100_2024_12_</v>
      </c>
      <c r="K3871" s="1796">
        <v>6</v>
      </c>
      <c r="L3871" s="262"/>
      <c r="M3871" s="4202"/>
      <c r="P3871" s="261"/>
      <c r="Q3871" s="261"/>
      <c r="R3871" s="261"/>
      <c r="S3871" s="52"/>
      <c r="T3871" s="181"/>
      <c r="U3871" s="52"/>
      <c r="V3871" s="4295"/>
      <c r="W3871" s="263">
        <v>6</v>
      </c>
      <c r="X3871" s="263">
        <v>6</v>
      </c>
      <c r="Y3871" s="263">
        <v>6</v>
      </c>
      <c r="Z3871" s="263">
        <v>6</v>
      </c>
      <c r="AA3871" s="263">
        <v>6</v>
      </c>
      <c r="AB3871" s="263">
        <v>6</v>
      </c>
      <c r="AC3871" s="263">
        <v>6</v>
      </c>
      <c r="AD3871" s="263">
        <v>6</v>
      </c>
      <c r="AE3871" s="263">
        <v>6</v>
      </c>
      <c r="AF3871" s="271">
        <f t="shared" si="354"/>
        <v>6</v>
      </c>
      <c r="AG3871" s="263"/>
      <c r="DG3871" s="573"/>
      <c r="DH3871" s="159"/>
      <c r="DI3871" s="1091"/>
      <c r="DJ3871" s="1187"/>
    </row>
    <row r="3872" spans="1:114" ht="15" hidden="1" customHeight="1" outlineLevel="1">
      <c r="A3872" s="453"/>
      <c r="C3872" s="51"/>
      <c r="D3872" s="4295"/>
      <c r="E3872" s="4295"/>
      <c r="F3872" s="4307" t="str">
        <f t="shared" si="355"/>
        <v>ASHP-SEER17-Replace_CAC_ElectricHeat_ER2_SF</v>
      </c>
      <c r="G3872" s="4307"/>
      <c r="H3872" s="4307"/>
      <c r="I3872" s="4307"/>
      <c r="J3872" s="1029" t="str">
        <f t="shared" si="356"/>
        <v>354100_2024_12_</v>
      </c>
      <c r="K3872" s="1796">
        <v>12</v>
      </c>
      <c r="L3872" s="262"/>
      <c r="M3872" s="4202"/>
      <c r="P3872" s="261"/>
      <c r="Q3872" s="261"/>
      <c r="R3872" s="261"/>
      <c r="S3872" s="52"/>
      <c r="T3872" s="181"/>
      <c r="U3872" s="52"/>
      <c r="V3872" s="4295"/>
      <c r="W3872" s="263">
        <v>12</v>
      </c>
      <c r="X3872" s="263">
        <v>12</v>
      </c>
      <c r="Y3872" s="263">
        <v>12</v>
      </c>
      <c r="Z3872" s="263">
        <v>12</v>
      </c>
      <c r="AA3872" s="263">
        <v>12</v>
      </c>
      <c r="AB3872" s="263">
        <v>12</v>
      </c>
      <c r="AC3872" s="263">
        <v>12</v>
      </c>
      <c r="AD3872" s="263">
        <v>12</v>
      </c>
      <c r="AE3872" s="263">
        <v>12</v>
      </c>
      <c r="AF3872" s="271">
        <f t="shared" si="354"/>
        <v>12</v>
      </c>
      <c r="AG3872" s="263"/>
      <c r="DG3872" s="573"/>
      <c r="DH3872" s="159"/>
      <c r="DI3872" s="1091"/>
      <c r="DJ3872" s="1187"/>
    </row>
    <row r="3873" spans="1:114" ht="15" hidden="1" customHeight="1" outlineLevel="1">
      <c r="A3873" s="453"/>
      <c r="C3873" s="51"/>
      <c r="D3873" s="4295"/>
      <c r="E3873" s="4295"/>
      <c r="F3873" s="4307" t="str">
        <f t="shared" si="355"/>
        <v>ASHP-SEER17-Replace_CAC_ElectricHeat_ER2_SF</v>
      </c>
      <c r="G3873" s="4307"/>
      <c r="H3873" s="4307"/>
      <c r="I3873" s="4307"/>
      <c r="J3873" s="1029" t="str">
        <f t="shared" si="356"/>
        <v>354100_2024_12_</v>
      </c>
      <c r="K3873" s="1796">
        <v>12</v>
      </c>
      <c r="L3873" s="262"/>
      <c r="M3873" s="4202"/>
      <c r="P3873" s="261"/>
      <c r="Q3873" s="261"/>
      <c r="R3873" s="261"/>
      <c r="S3873" s="52"/>
      <c r="T3873" s="181"/>
      <c r="U3873" s="52"/>
      <c r="V3873" s="4295"/>
      <c r="W3873" s="263">
        <v>12</v>
      </c>
      <c r="X3873" s="263">
        <v>12</v>
      </c>
      <c r="Y3873" s="263">
        <v>12</v>
      </c>
      <c r="Z3873" s="263">
        <v>12</v>
      </c>
      <c r="AA3873" s="263">
        <v>12</v>
      </c>
      <c r="AB3873" s="263">
        <v>12</v>
      </c>
      <c r="AC3873" s="263">
        <v>12</v>
      </c>
      <c r="AD3873" s="263">
        <v>12</v>
      </c>
      <c r="AE3873" s="263">
        <v>12</v>
      </c>
      <c r="AF3873" s="271">
        <f t="shared" si="354"/>
        <v>12</v>
      </c>
      <c r="AG3873" s="263"/>
      <c r="DG3873" s="573"/>
      <c r="DH3873" s="159"/>
      <c r="DI3873" s="1091"/>
      <c r="DJ3873" s="1187"/>
    </row>
    <row r="3874" spans="1:114" ht="15" hidden="1" customHeight="1" outlineLevel="1">
      <c r="A3874" s="453"/>
      <c r="C3874" s="51"/>
      <c r="D3874" s="4295"/>
      <c r="E3874" s="4295"/>
      <c r="F3874" s="4307" t="str">
        <f t="shared" si="355"/>
        <v>ASHP-SEER17-Replace_CAC_NonElectricHeat_ER1_SF</v>
      </c>
      <c r="G3874" s="4307"/>
      <c r="H3874" s="4307"/>
      <c r="I3874" s="4307"/>
      <c r="J3874" s="1029" t="str">
        <f t="shared" si="356"/>
        <v>354110_2024_12_</v>
      </c>
      <c r="K3874" s="1796">
        <v>6</v>
      </c>
      <c r="L3874" s="262"/>
      <c r="M3874" s="4202"/>
      <c r="P3874" s="261"/>
      <c r="Q3874" s="261"/>
      <c r="R3874" s="261"/>
      <c r="S3874" s="52"/>
      <c r="T3874" s="181"/>
      <c r="U3874" s="52"/>
      <c r="V3874" s="4295"/>
      <c r="W3874" s="263"/>
      <c r="X3874" s="263"/>
      <c r="Y3874" s="263"/>
      <c r="Z3874" s="263"/>
      <c r="AA3874" s="263"/>
      <c r="AB3874" s="263"/>
      <c r="AC3874" s="1030">
        <v>6</v>
      </c>
      <c r="AD3874" s="263">
        <v>6</v>
      </c>
      <c r="AE3874" s="263">
        <v>6</v>
      </c>
      <c r="AF3874" s="271">
        <f t="shared" si="354"/>
        <v>6</v>
      </c>
      <c r="AG3874" s="263"/>
      <c r="DG3874" s="573"/>
      <c r="DH3874" s="159"/>
      <c r="DI3874" s="1091"/>
      <c r="DJ3874" s="1187"/>
    </row>
    <row r="3875" spans="1:114" ht="15" hidden="1" customHeight="1" outlineLevel="1">
      <c r="A3875" s="453"/>
      <c r="C3875" s="51"/>
      <c r="D3875" s="4295"/>
      <c r="E3875" s="4295"/>
      <c r="F3875" s="4307" t="str">
        <f t="shared" si="355"/>
        <v>ASHP-SEER17-Replace_CAC_NonElectricHeat_ER1_SF</v>
      </c>
      <c r="G3875" s="4307"/>
      <c r="H3875" s="4307"/>
      <c r="I3875" s="4307"/>
      <c r="J3875" s="1029" t="str">
        <f t="shared" si="356"/>
        <v>354110_2024_12_</v>
      </c>
      <c r="K3875" s="1796">
        <v>6</v>
      </c>
      <c r="L3875" s="262"/>
      <c r="M3875" s="4202"/>
      <c r="P3875" s="261"/>
      <c r="Q3875" s="261"/>
      <c r="R3875" s="261"/>
      <c r="S3875" s="52"/>
      <c r="T3875" s="181"/>
      <c r="U3875" s="52"/>
      <c r="V3875" s="4295"/>
      <c r="W3875" s="263"/>
      <c r="X3875" s="263"/>
      <c r="Y3875" s="263"/>
      <c r="Z3875" s="263"/>
      <c r="AA3875" s="263"/>
      <c r="AB3875" s="263"/>
      <c r="AC3875" s="1030">
        <v>6</v>
      </c>
      <c r="AD3875" s="263">
        <v>6</v>
      </c>
      <c r="AE3875" s="263">
        <v>6</v>
      </c>
      <c r="AF3875" s="271">
        <f t="shared" si="354"/>
        <v>6</v>
      </c>
      <c r="AG3875" s="263"/>
      <c r="DG3875" s="573"/>
      <c r="DH3875" s="159"/>
      <c r="DI3875" s="1091"/>
      <c r="DJ3875" s="1187"/>
    </row>
    <row r="3876" spans="1:114" ht="15" hidden="1" customHeight="1" outlineLevel="1">
      <c r="A3876" s="453"/>
      <c r="C3876" s="51"/>
      <c r="D3876" s="4295"/>
      <c r="E3876" s="4295"/>
      <c r="F3876" s="4307" t="str">
        <f t="shared" si="355"/>
        <v>ASHP-SEER17-Replace_CAC_NonElectricHeat_ER2_SF</v>
      </c>
      <c r="G3876" s="4307"/>
      <c r="H3876" s="4307"/>
      <c r="I3876" s="4307"/>
      <c r="J3876" s="1029" t="str">
        <f t="shared" si="356"/>
        <v>354110_2024_12_</v>
      </c>
      <c r="K3876" s="1796">
        <v>12</v>
      </c>
      <c r="L3876" s="262"/>
      <c r="M3876" s="4202"/>
      <c r="P3876" s="261"/>
      <c r="Q3876" s="261"/>
      <c r="R3876" s="261"/>
      <c r="S3876" s="52"/>
      <c r="T3876" s="181"/>
      <c r="U3876" s="52"/>
      <c r="V3876" s="4295"/>
      <c r="W3876" s="263"/>
      <c r="X3876" s="263"/>
      <c r="Y3876" s="263"/>
      <c r="Z3876" s="263"/>
      <c r="AA3876" s="263"/>
      <c r="AB3876" s="263"/>
      <c r="AC3876" s="1030">
        <v>12</v>
      </c>
      <c r="AD3876" s="263">
        <v>12</v>
      </c>
      <c r="AE3876" s="263">
        <v>12</v>
      </c>
      <c r="AF3876" s="271">
        <f t="shared" si="354"/>
        <v>12</v>
      </c>
      <c r="AG3876" s="263"/>
      <c r="DG3876" s="573"/>
      <c r="DH3876" s="159"/>
      <c r="DI3876" s="1091"/>
      <c r="DJ3876" s="1187"/>
    </row>
    <row r="3877" spans="1:114" ht="15" hidden="1" customHeight="1" outlineLevel="1">
      <c r="A3877" s="453"/>
      <c r="C3877" s="51"/>
      <c r="D3877" s="4295"/>
      <c r="E3877" s="4295"/>
      <c r="F3877" s="4307" t="str">
        <f t="shared" si="355"/>
        <v>ASHP-SEER17-Replace_CAC_NonElectricHeat_ER2_SF</v>
      </c>
      <c r="G3877" s="4307"/>
      <c r="H3877" s="4307"/>
      <c r="I3877" s="4307"/>
      <c r="J3877" s="1029" t="str">
        <f t="shared" si="356"/>
        <v>354110_2024_12_</v>
      </c>
      <c r="K3877" s="1796">
        <v>12</v>
      </c>
      <c r="L3877" s="262"/>
      <c r="M3877" s="4202"/>
      <c r="P3877" s="261"/>
      <c r="Q3877" s="261"/>
      <c r="R3877" s="261"/>
      <c r="S3877" s="52"/>
      <c r="T3877" s="181"/>
      <c r="U3877" s="52"/>
      <c r="V3877" s="4295"/>
      <c r="W3877" s="263"/>
      <c r="X3877" s="263"/>
      <c r="Y3877" s="263"/>
      <c r="Z3877" s="263"/>
      <c r="AA3877" s="263"/>
      <c r="AB3877" s="263"/>
      <c r="AC3877" s="1030">
        <v>12</v>
      </c>
      <c r="AD3877" s="263">
        <v>12</v>
      </c>
      <c r="AE3877" s="263">
        <v>12</v>
      </c>
      <c r="AF3877" s="271">
        <f t="shared" si="354"/>
        <v>12</v>
      </c>
      <c r="AG3877" s="263"/>
      <c r="DG3877" s="573"/>
      <c r="DH3877" s="159"/>
      <c r="DI3877" s="1091"/>
      <c r="DJ3877" s="1187"/>
    </row>
    <row r="3878" spans="1:114" ht="15" hidden="1" customHeight="1" outlineLevel="1">
      <c r="A3878" s="453"/>
      <c r="C3878" s="51"/>
      <c r="D3878" s="4295"/>
      <c r="E3878" s="4295"/>
      <c r="F3878" s="4307" t="str">
        <f t="shared" si="355"/>
        <v>ASHP-SEER17-Replace_CAC_ElectricHeat_ER1_MF</v>
      </c>
      <c r="G3878" s="4307"/>
      <c r="H3878" s="4307"/>
      <c r="I3878" s="4307"/>
      <c r="J3878" s="1029" t="str">
        <f t="shared" si="356"/>
        <v>354150_2024_12_</v>
      </c>
      <c r="K3878" s="1796">
        <v>6</v>
      </c>
      <c r="L3878" s="262"/>
      <c r="M3878" s="4202"/>
      <c r="P3878" s="261"/>
      <c r="Q3878" s="261"/>
      <c r="R3878" s="261"/>
      <c r="S3878" s="52"/>
      <c r="T3878" s="181"/>
      <c r="U3878" s="52"/>
      <c r="V3878" s="4295"/>
      <c r="W3878" s="263">
        <v>6</v>
      </c>
      <c r="X3878" s="263">
        <v>6</v>
      </c>
      <c r="Y3878" s="263">
        <v>6</v>
      </c>
      <c r="Z3878" s="263">
        <v>6</v>
      </c>
      <c r="AA3878" s="263">
        <v>6</v>
      </c>
      <c r="AB3878" s="263">
        <v>6</v>
      </c>
      <c r="AC3878" s="263">
        <v>6</v>
      </c>
      <c r="AD3878" s="263">
        <v>6</v>
      </c>
      <c r="AE3878" s="263">
        <v>6</v>
      </c>
      <c r="AF3878" s="271">
        <f t="shared" si="354"/>
        <v>6</v>
      </c>
      <c r="AG3878" s="263"/>
      <c r="DG3878" s="573"/>
      <c r="DH3878" s="159"/>
      <c r="DI3878" s="1091"/>
      <c r="DJ3878" s="1187"/>
    </row>
    <row r="3879" spans="1:114" ht="15" hidden="1" customHeight="1" outlineLevel="1">
      <c r="A3879" s="453"/>
      <c r="C3879" s="51"/>
      <c r="D3879" s="4295"/>
      <c r="E3879" s="4295"/>
      <c r="F3879" s="4307" t="str">
        <f t="shared" si="355"/>
        <v>ASHP-SEER17-Replace_CAC_ElectricHeat_ER1_MF</v>
      </c>
      <c r="G3879" s="4307"/>
      <c r="H3879" s="4307"/>
      <c r="I3879" s="4307"/>
      <c r="J3879" s="1029" t="str">
        <f t="shared" si="356"/>
        <v>354150_2024_12_</v>
      </c>
      <c r="K3879" s="1796">
        <v>6</v>
      </c>
      <c r="L3879" s="262"/>
      <c r="M3879" s="4202"/>
      <c r="P3879" s="261"/>
      <c r="Q3879" s="261"/>
      <c r="R3879" s="261"/>
      <c r="S3879" s="52"/>
      <c r="T3879" s="181"/>
      <c r="U3879" s="52"/>
      <c r="V3879" s="4295"/>
      <c r="W3879" s="263">
        <v>6</v>
      </c>
      <c r="X3879" s="263">
        <v>6</v>
      </c>
      <c r="Y3879" s="263">
        <v>6</v>
      </c>
      <c r="Z3879" s="263">
        <v>6</v>
      </c>
      <c r="AA3879" s="263">
        <v>6</v>
      </c>
      <c r="AB3879" s="263">
        <v>6</v>
      </c>
      <c r="AC3879" s="263">
        <v>6</v>
      </c>
      <c r="AD3879" s="263">
        <v>6</v>
      </c>
      <c r="AE3879" s="263">
        <v>6</v>
      </c>
      <c r="AF3879" s="271">
        <f t="shared" si="354"/>
        <v>6</v>
      </c>
      <c r="AG3879" s="263"/>
      <c r="DG3879" s="573"/>
      <c r="DH3879" s="159"/>
      <c r="DI3879" s="1091"/>
      <c r="DJ3879" s="1187"/>
    </row>
    <row r="3880" spans="1:114" ht="15" hidden="1" customHeight="1" outlineLevel="1">
      <c r="A3880" s="453"/>
      <c r="C3880" s="51"/>
      <c r="D3880" s="4295"/>
      <c r="E3880" s="4295"/>
      <c r="F3880" s="4307" t="str">
        <f t="shared" si="355"/>
        <v>ASHP-SEER17-Replace_CAC_ElectricHeat_ER2_MF</v>
      </c>
      <c r="G3880" s="4307"/>
      <c r="H3880" s="4307"/>
      <c r="I3880" s="4307"/>
      <c r="J3880" s="1029" t="str">
        <f t="shared" si="356"/>
        <v>354150_2024_12_</v>
      </c>
      <c r="K3880" s="1796">
        <v>12</v>
      </c>
      <c r="L3880" s="262"/>
      <c r="M3880" s="4202"/>
      <c r="P3880" s="261"/>
      <c r="Q3880" s="261"/>
      <c r="R3880" s="261"/>
      <c r="S3880" s="52"/>
      <c r="T3880" s="181"/>
      <c r="U3880" s="52"/>
      <c r="V3880" s="4295"/>
      <c r="W3880" s="263">
        <v>12</v>
      </c>
      <c r="X3880" s="263">
        <v>12</v>
      </c>
      <c r="Y3880" s="263">
        <v>12</v>
      </c>
      <c r="Z3880" s="263">
        <v>12</v>
      </c>
      <c r="AA3880" s="263">
        <v>12</v>
      </c>
      <c r="AB3880" s="263">
        <v>12</v>
      </c>
      <c r="AC3880" s="263">
        <v>12</v>
      </c>
      <c r="AD3880" s="263">
        <v>12</v>
      </c>
      <c r="AE3880" s="263">
        <v>12</v>
      </c>
      <c r="AF3880" s="271">
        <f t="shared" si="354"/>
        <v>12</v>
      </c>
      <c r="AG3880" s="263"/>
      <c r="DG3880" s="573"/>
      <c r="DH3880" s="159"/>
      <c r="DI3880" s="1091"/>
      <c r="DJ3880" s="1187"/>
    </row>
    <row r="3881" spans="1:114" ht="15" hidden="1" customHeight="1" outlineLevel="1">
      <c r="A3881" s="453"/>
      <c r="C3881" s="51"/>
      <c r="D3881" s="4295"/>
      <c r="E3881" s="4295"/>
      <c r="F3881" s="4307" t="str">
        <f t="shared" si="355"/>
        <v>ASHP-SEER17-Replace_CAC_ElectricHeat_ER2_MF</v>
      </c>
      <c r="G3881" s="4307"/>
      <c r="H3881" s="4307"/>
      <c r="I3881" s="4307"/>
      <c r="J3881" s="1029" t="str">
        <f t="shared" si="356"/>
        <v>354150_2024_12_</v>
      </c>
      <c r="K3881" s="1796">
        <v>12</v>
      </c>
      <c r="L3881" s="262"/>
      <c r="M3881" s="4202"/>
      <c r="P3881" s="261"/>
      <c r="Q3881" s="261"/>
      <c r="R3881" s="261"/>
      <c r="S3881" s="52"/>
      <c r="T3881" s="181"/>
      <c r="U3881" s="52"/>
      <c r="V3881" s="4295"/>
      <c r="W3881" s="263">
        <v>12</v>
      </c>
      <c r="X3881" s="263">
        <v>12</v>
      </c>
      <c r="Y3881" s="263">
        <v>12</v>
      </c>
      <c r="Z3881" s="263">
        <v>12</v>
      </c>
      <c r="AA3881" s="263">
        <v>12</v>
      </c>
      <c r="AB3881" s="263">
        <v>12</v>
      </c>
      <c r="AC3881" s="263">
        <v>12</v>
      </c>
      <c r="AD3881" s="263">
        <v>12</v>
      </c>
      <c r="AE3881" s="263">
        <v>12</v>
      </c>
      <c r="AF3881" s="271">
        <f t="shared" si="354"/>
        <v>12</v>
      </c>
      <c r="AG3881" s="263"/>
      <c r="DG3881" s="573"/>
      <c r="DH3881" s="159"/>
      <c r="DI3881" s="1091"/>
      <c r="DJ3881" s="1187"/>
    </row>
    <row r="3882" spans="1:114" ht="15" hidden="1" customHeight="1" outlineLevel="1">
      <c r="A3882" s="453"/>
      <c r="C3882" s="51"/>
      <c r="D3882" s="4295"/>
      <c r="E3882" s="4295"/>
      <c r="F3882" s="4347" t="str">
        <f t="shared" si="355"/>
        <v>ASHP-SEER17-Replace_CAC_ElectricHeat_ER1_MF_CompE</v>
      </c>
      <c r="G3882" s="4347"/>
      <c r="H3882" s="4347"/>
      <c r="I3882" s="4347"/>
      <c r="J3882" s="3471" t="str">
        <f t="shared" si="356"/>
        <v>354151_2024_12_</v>
      </c>
      <c r="K3882" s="3377">
        <v>6</v>
      </c>
      <c r="L3882" s="262"/>
      <c r="M3882" s="4202"/>
      <c r="P3882" s="261"/>
      <c r="Q3882" s="261"/>
      <c r="R3882" s="261"/>
      <c r="S3882" s="52"/>
      <c r="T3882" s="181"/>
      <c r="U3882" s="52"/>
      <c r="V3882" s="4295"/>
      <c r="W3882" s="263"/>
      <c r="X3882" s="263"/>
      <c r="Y3882" s="263"/>
      <c r="Z3882" s="263"/>
      <c r="AA3882" s="263"/>
      <c r="AB3882" s="263"/>
      <c r="AC3882" s="3495">
        <v>6</v>
      </c>
      <c r="AD3882" s="3494">
        <v>6</v>
      </c>
      <c r="AE3882" s="3494">
        <v>6</v>
      </c>
      <c r="AF3882" s="2236">
        <f t="shared" si="354"/>
        <v>6</v>
      </c>
      <c r="AG3882" s="263"/>
      <c r="DG3882" s="573"/>
      <c r="DH3882" s="159"/>
      <c r="DI3882" s="1091"/>
      <c r="DJ3882" s="1187"/>
    </row>
    <row r="3883" spans="1:114" ht="15" hidden="1" customHeight="1" outlineLevel="1">
      <c r="A3883" s="453"/>
      <c r="C3883" s="51"/>
      <c r="D3883" s="4295"/>
      <c r="E3883" s="4295"/>
      <c r="F3883" s="4347" t="str">
        <f t="shared" si="355"/>
        <v>ASHP-SEER17-Replace_CAC_ElectricHeat_ER1_MF_CompE</v>
      </c>
      <c r="G3883" s="4347"/>
      <c r="H3883" s="4347"/>
      <c r="I3883" s="4347"/>
      <c r="J3883" s="3471" t="str">
        <f t="shared" si="356"/>
        <v>354151_2024_12_</v>
      </c>
      <c r="K3883" s="3377">
        <v>6</v>
      </c>
      <c r="L3883" s="262"/>
      <c r="M3883" s="4202"/>
      <c r="P3883" s="261"/>
      <c r="Q3883" s="261"/>
      <c r="R3883" s="261"/>
      <c r="S3883" s="52"/>
      <c r="T3883" s="181"/>
      <c r="U3883" s="52"/>
      <c r="V3883" s="4295"/>
      <c r="W3883" s="263"/>
      <c r="X3883" s="263"/>
      <c r="Y3883" s="263"/>
      <c r="Z3883" s="263"/>
      <c r="AA3883" s="263"/>
      <c r="AB3883" s="263"/>
      <c r="AC3883" s="3495">
        <v>6</v>
      </c>
      <c r="AD3883" s="3494">
        <v>6</v>
      </c>
      <c r="AE3883" s="3494">
        <v>6</v>
      </c>
      <c r="AF3883" s="2236">
        <f t="shared" si="354"/>
        <v>6</v>
      </c>
      <c r="AG3883" s="263"/>
      <c r="DG3883" s="573"/>
      <c r="DH3883" s="159"/>
      <c r="DI3883" s="1091"/>
      <c r="DJ3883" s="1187"/>
    </row>
    <row r="3884" spans="1:114" ht="15" hidden="1" customHeight="1" outlineLevel="1">
      <c r="A3884" s="453"/>
      <c r="C3884" s="51"/>
      <c r="D3884" s="4295"/>
      <c r="E3884" s="4295"/>
      <c r="F3884" s="4347" t="str">
        <f t="shared" si="355"/>
        <v>ASHP-SEER17-Replace_CAC_ElectricHeat_ER2_MF_CompE</v>
      </c>
      <c r="G3884" s="4347"/>
      <c r="H3884" s="4347"/>
      <c r="I3884" s="4347"/>
      <c r="J3884" s="3471" t="str">
        <f t="shared" si="356"/>
        <v>354151_2024_12_</v>
      </c>
      <c r="K3884" s="3377">
        <v>12</v>
      </c>
      <c r="L3884" s="262"/>
      <c r="M3884" s="4202"/>
      <c r="P3884" s="261"/>
      <c r="Q3884" s="261"/>
      <c r="R3884" s="261"/>
      <c r="S3884" s="52"/>
      <c r="T3884" s="181"/>
      <c r="U3884" s="52"/>
      <c r="V3884" s="4295"/>
      <c r="W3884" s="263"/>
      <c r="X3884" s="263"/>
      <c r="Y3884" s="263"/>
      <c r="Z3884" s="263"/>
      <c r="AA3884" s="263"/>
      <c r="AB3884" s="263"/>
      <c r="AC3884" s="3495">
        <v>12</v>
      </c>
      <c r="AD3884" s="3494">
        <v>12</v>
      </c>
      <c r="AE3884" s="3494">
        <v>12</v>
      </c>
      <c r="AF3884" s="2236">
        <f t="shared" si="354"/>
        <v>12</v>
      </c>
      <c r="AG3884" s="263"/>
      <c r="DG3884" s="573"/>
      <c r="DH3884" s="159"/>
      <c r="DI3884" s="1091"/>
      <c r="DJ3884" s="1187"/>
    </row>
    <row r="3885" spans="1:114" ht="15" hidden="1" customHeight="1" outlineLevel="1">
      <c r="A3885" s="453"/>
      <c r="C3885" s="51"/>
      <c r="D3885" s="4295"/>
      <c r="E3885" s="4295"/>
      <c r="F3885" s="4347" t="str">
        <f t="shared" si="355"/>
        <v>ASHP-SEER17-Replace_CAC_ElectricHeat_ER2_MF_CompE</v>
      </c>
      <c r="G3885" s="4347"/>
      <c r="H3885" s="4347"/>
      <c r="I3885" s="4347"/>
      <c r="J3885" s="3471" t="str">
        <f t="shared" si="356"/>
        <v>354151_2024_12_</v>
      </c>
      <c r="K3885" s="3377">
        <v>12</v>
      </c>
      <c r="L3885" s="262"/>
      <c r="M3885" s="4202"/>
      <c r="P3885" s="261"/>
      <c r="Q3885" s="261"/>
      <c r="R3885" s="261"/>
      <c r="S3885" s="52"/>
      <c r="T3885" s="181"/>
      <c r="U3885" s="52"/>
      <c r="V3885" s="4295"/>
      <c r="W3885" s="263"/>
      <c r="X3885" s="263"/>
      <c r="Y3885" s="263"/>
      <c r="Z3885" s="263"/>
      <c r="AA3885" s="263"/>
      <c r="AB3885" s="263"/>
      <c r="AC3885" s="3495">
        <v>12</v>
      </c>
      <c r="AD3885" s="3494">
        <v>12</v>
      </c>
      <c r="AE3885" s="3494">
        <v>12</v>
      </c>
      <c r="AF3885" s="2236">
        <f t="shared" si="354"/>
        <v>12</v>
      </c>
      <c r="AG3885" s="263"/>
      <c r="DG3885" s="573"/>
      <c r="DH3885" s="159"/>
      <c r="DI3885" s="1091"/>
      <c r="DJ3885" s="1187"/>
    </row>
    <row r="3886" spans="1:114" ht="15" hidden="1" customHeight="1" outlineLevel="1">
      <c r="A3886" s="453"/>
      <c r="C3886" s="51"/>
      <c r="D3886" s="4295"/>
      <c r="E3886" s="4295"/>
      <c r="F3886" s="4347" t="str">
        <f t="shared" si="355"/>
        <v>ASHP-SEER17-Replace_CAC_NonElectricHeat_ER1_MF</v>
      </c>
      <c r="G3886" s="4347"/>
      <c r="H3886" s="4347"/>
      <c r="I3886" s="4347"/>
      <c r="J3886" s="3471" t="str">
        <f t="shared" si="356"/>
        <v>354160_2024_12_</v>
      </c>
      <c r="K3886" s="3377">
        <v>6</v>
      </c>
      <c r="L3886" s="262"/>
      <c r="M3886" s="4202"/>
      <c r="P3886" s="261"/>
      <c r="Q3886" s="261"/>
      <c r="R3886" s="261"/>
      <c r="S3886" s="52"/>
      <c r="T3886" s="181"/>
      <c r="U3886" s="52"/>
      <c r="V3886" s="4295"/>
      <c r="W3886" s="263"/>
      <c r="X3886" s="263"/>
      <c r="Y3886" s="263"/>
      <c r="Z3886" s="263"/>
      <c r="AA3886" s="263"/>
      <c r="AB3886" s="263"/>
      <c r="AC3886" s="3495">
        <v>6</v>
      </c>
      <c r="AD3886" s="3494">
        <v>6</v>
      </c>
      <c r="AE3886" s="3494">
        <v>6</v>
      </c>
      <c r="AF3886" s="2236">
        <f t="shared" si="354"/>
        <v>6</v>
      </c>
      <c r="AG3886" s="263"/>
      <c r="DG3886" s="573"/>
      <c r="DH3886" s="159"/>
      <c r="DI3886" s="1091"/>
      <c r="DJ3886" s="1187"/>
    </row>
    <row r="3887" spans="1:114" ht="15" hidden="1" customHeight="1" outlineLevel="1">
      <c r="A3887" s="453"/>
      <c r="C3887" s="51"/>
      <c r="D3887" s="4295"/>
      <c r="E3887" s="4295"/>
      <c r="F3887" s="4347" t="str">
        <f t="shared" si="355"/>
        <v>ASHP-SEER17-Replace_CAC_NonElectricHeat_ER1_MF</v>
      </c>
      <c r="G3887" s="4347"/>
      <c r="H3887" s="4347"/>
      <c r="I3887" s="4347"/>
      <c r="J3887" s="3471" t="str">
        <f t="shared" si="356"/>
        <v>354160_2024_12_</v>
      </c>
      <c r="K3887" s="3377">
        <v>6</v>
      </c>
      <c r="L3887" s="262"/>
      <c r="M3887" s="4202"/>
      <c r="P3887" s="261"/>
      <c r="Q3887" s="261"/>
      <c r="R3887" s="261"/>
      <c r="S3887" s="52"/>
      <c r="T3887" s="181"/>
      <c r="U3887" s="52"/>
      <c r="V3887" s="4295"/>
      <c r="W3887" s="263"/>
      <c r="X3887" s="263"/>
      <c r="Y3887" s="263"/>
      <c r="Z3887" s="263"/>
      <c r="AA3887" s="263"/>
      <c r="AB3887" s="263"/>
      <c r="AC3887" s="3495">
        <v>6</v>
      </c>
      <c r="AD3887" s="3494">
        <v>6</v>
      </c>
      <c r="AE3887" s="3494">
        <v>6</v>
      </c>
      <c r="AF3887" s="2236">
        <f t="shared" si="354"/>
        <v>6</v>
      </c>
      <c r="AG3887" s="263"/>
      <c r="DG3887" s="573"/>
      <c r="DH3887" s="159"/>
      <c r="DI3887" s="1091"/>
      <c r="DJ3887" s="1187"/>
    </row>
    <row r="3888" spans="1:114" ht="15" hidden="1" customHeight="1" outlineLevel="1">
      <c r="A3888" s="453"/>
      <c r="C3888" s="51"/>
      <c r="D3888" s="4295"/>
      <c r="E3888" s="4295"/>
      <c r="F3888" s="4347" t="str">
        <f t="shared" si="355"/>
        <v>ASHP-SEER17-Replace_CAC_NonElectricHeat_ER2_MF</v>
      </c>
      <c r="G3888" s="4347"/>
      <c r="H3888" s="4347"/>
      <c r="I3888" s="4347"/>
      <c r="J3888" s="3471" t="str">
        <f t="shared" si="356"/>
        <v>354160_2024_12_</v>
      </c>
      <c r="K3888" s="3377">
        <v>12</v>
      </c>
      <c r="L3888" s="262"/>
      <c r="M3888" s="4202"/>
      <c r="P3888" s="261"/>
      <c r="Q3888" s="261"/>
      <c r="R3888" s="261"/>
      <c r="S3888" s="52"/>
      <c r="T3888" s="181"/>
      <c r="U3888" s="52"/>
      <c r="V3888" s="4295"/>
      <c r="W3888" s="263"/>
      <c r="X3888" s="263"/>
      <c r="Y3888" s="263"/>
      <c r="Z3888" s="263"/>
      <c r="AA3888" s="263"/>
      <c r="AB3888" s="263"/>
      <c r="AC3888" s="3495">
        <v>12</v>
      </c>
      <c r="AD3888" s="3494">
        <v>12</v>
      </c>
      <c r="AE3888" s="3494">
        <v>12</v>
      </c>
      <c r="AF3888" s="2236">
        <f t="shared" si="354"/>
        <v>12</v>
      </c>
      <c r="AG3888" s="263"/>
      <c r="DG3888" s="573"/>
      <c r="DH3888" s="159"/>
      <c r="DI3888" s="1091"/>
      <c r="DJ3888" s="1187"/>
    </row>
    <row r="3889" spans="1:114" ht="15" hidden="1" customHeight="1" outlineLevel="1">
      <c r="A3889" s="453"/>
      <c r="C3889" s="51"/>
      <c r="D3889" s="4295"/>
      <c r="E3889" s="4295"/>
      <c r="F3889" s="4347" t="str">
        <f t="shared" si="355"/>
        <v>ASHP-SEER17-Replace_CAC_NonElectricHeat_ER2_MF</v>
      </c>
      <c r="G3889" s="4347"/>
      <c r="H3889" s="4347"/>
      <c r="I3889" s="4347"/>
      <c r="J3889" s="3471" t="str">
        <f t="shared" si="356"/>
        <v>354160_2024_12_</v>
      </c>
      <c r="K3889" s="3377">
        <v>12</v>
      </c>
      <c r="L3889" s="262"/>
      <c r="M3889" s="4202"/>
      <c r="P3889" s="261"/>
      <c r="Q3889" s="261"/>
      <c r="R3889" s="261"/>
      <c r="S3889" s="52"/>
      <c r="T3889" s="181"/>
      <c r="U3889" s="52"/>
      <c r="V3889" s="4295"/>
      <c r="W3889" s="263"/>
      <c r="X3889" s="263"/>
      <c r="Y3889" s="263"/>
      <c r="Z3889" s="263"/>
      <c r="AA3889" s="263"/>
      <c r="AB3889" s="263"/>
      <c r="AC3889" s="3495">
        <v>12</v>
      </c>
      <c r="AD3889" s="3494">
        <v>12</v>
      </c>
      <c r="AE3889" s="3494">
        <v>12</v>
      </c>
      <c r="AF3889" s="2236">
        <f t="shared" si="354"/>
        <v>12</v>
      </c>
      <c r="AG3889" s="263"/>
      <c r="DG3889" s="573"/>
      <c r="DH3889" s="159"/>
      <c r="DI3889" s="1091"/>
      <c r="DJ3889" s="1187"/>
    </row>
    <row r="3890" spans="1:114" ht="15" hidden="1" customHeight="1" outlineLevel="1">
      <c r="A3890" s="453"/>
      <c r="C3890" s="51"/>
      <c r="D3890" s="4295"/>
      <c r="E3890" s="4295"/>
      <c r="F3890" s="4347" t="str">
        <f t="shared" si="355"/>
        <v>ASHP-SEER17-Replace_CAC_NonElectricHeat_ER1_MF_CompE</v>
      </c>
      <c r="G3890" s="4347"/>
      <c r="H3890" s="4347"/>
      <c r="I3890" s="4347"/>
      <c r="J3890" s="3471" t="str">
        <f t="shared" si="356"/>
        <v>354161_2024_12_</v>
      </c>
      <c r="K3890" s="3377">
        <v>6</v>
      </c>
      <c r="L3890" s="262"/>
      <c r="M3890" s="4202"/>
      <c r="P3890" s="261"/>
      <c r="Q3890" s="261"/>
      <c r="R3890" s="261"/>
      <c r="S3890" s="52"/>
      <c r="T3890" s="181"/>
      <c r="U3890" s="52"/>
      <c r="V3890" s="4295"/>
      <c r="W3890" s="263"/>
      <c r="X3890" s="263"/>
      <c r="Y3890" s="263"/>
      <c r="Z3890" s="263"/>
      <c r="AA3890" s="263"/>
      <c r="AB3890" s="263"/>
      <c r="AC3890" s="3495">
        <v>6</v>
      </c>
      <c r="AD3890" s="3494">
        <v>6</v>
      </c>
      <c r="AE3890" s="3494">
        <v>6</v>
      </c>
      <c r="AF3890" s="2236">
        <f t="shared" si="354"/>
        <v>6</v>
      </c>
      <c r="AG3890" s="263"/>
      <c r="DG3890" s="573"/>
      <c r="DH3890" s="159"/>
      <c r="DI3890" s="1091"/>
      <c r="DJ3890" s="1187"/>
    </row>
    <row r="3891" spans="1:114" ht="15" hidden="1" customHeight="1" outlineLevel="1">
      <c r="A3891" s="453"/>
      <c r="C3891" s="51"/>
      <c r="D3891" s="4295"/>
      <c r="E3891" s="4295"/>
      <c r="F3891" s="4347" t="str">
        <f t="shared" si="355"/>
        <v>ASHP-SEER17-Replace_CAC_NonElectricHeat_ER1_MF_CompE</v>
      </c>
      <c r="G3891" s="4347"/>
      <c r="H3891" s="4347"/>
      <c r="I3891" s="4347"/>
      <c r="J3891" s="3471" t="str">
        <f t="shared" si="356"/>
        <v>354161_2024_12_</v>
      </c>
      <c r="K3891" s="3377">
        <v>6</v>
      </c>
      <c r="L3891" s="262"/>
      <c r="M3891" s="4202"/>
      <c r="P3891" s="261"/>
      <c r="Q3891" s="261"/>
      <c r="R3891" s="261"/>
      <c r="S3891" s="52"/>
      <c r="T3891" s="181"/>
      <c r="U3891" s="52"/>
      <c r="V3891" s="4295"/>
      <c r="W3891" s="263"/>
      <c r="X3891" s="263"/>
      <c r="Y3891" s="263"/>
      <c r="Z3891" s="263"/>
      <c r="AA3891" s="263"/>
      <c r="AB3891" s="263"/>
      <c r="AC3891" s="3495">
        <v>6</v>
      </c>
      <c r="AD3891" s="3494">
        <v>6</v>
      </c>
      <c r="AE3891" s="3494">
        <v>6</v>
      </c>
      <c r="AF3891" s="2236">
        <f t="shared" si="354"/>
        <v>6</v>
      </c>
      <c r="AG3891" s="263"/>
      <c r="DG3891" s="573"/>
      <c r="DH3891" s="159"/>
      <c r="DI3891" s="1091"/>
      <c r="DJ3891" s="1187"/>
    </row>
    <row r="3892" spans="1:114" ht="15" hidden="1" customHeight="1" outlineLevel="1">
      <c r="A3892" s="453"/>
      <c r="C3892" s="51"/>
      <c r="D3892" s="4295"/>
      <c r="E3892" s="4295"/>
      <c r="F3892" s="4347" t="str">
        <f t="shared" si="355"/>
        <v>ASHP-SEER17-Replace_CAC_NonElectricHeat_ER2_MF_CompE</v>
      </c>
      <c r="G3892" s="4347"/>
      <c r="H3892" s="4347"/>
      <c r="I3892" s="4347"/>
      <c r="J3892" s="3471" t="str">
        <f t="shared" si="356"/>
        <v>354161_2024_12_</v>
      </c>
      <c r="K3892" s="3377">
        <v>12</v>
      </c>
      <c r="L3892" s="262"/>
      <c r="M3892" s="4202"/>
      <c r="P3892" s="261"/>
      <c r="Q3892" s="261"/>
      <c r="R3892" s="261"/>
      <c r="S3892" s="52"/>
      <c r="T3892" s="181"/>
      <c r="U3892" s="52"/>
      <c r="V3892" s="4295"/>
      <c r="W3892" s="263"/>
      <c r="X3892" s="263"/>
      <c r="Y3892" s="263"/>
      <c r="Z3892" s="263"/>
      <c r="AA3892" s="263"/>
      <c r="AB3892" s="263"/>
      <c r="AC3892" s="3495">
        <v>12</v>
      </c>
      <c r="AD3892" s="3494">
        <v>12</v>
      </c>
      <c r="AE3892" s="3494">
        <v>12</v>
      </c>
      <c r="AF3892" s="2236">
        <f t="shared" si="354"/>
        <v>12</v>
      </c>
      <c r="AG3892" s="263"/>
      <c r="DG3892" s="573"/>
      <c r="DH3892" s="159"/>
      <c r="DI3892" s="1091"/>
      <c r="DJ3892" s="1187"/>
    </row>
    <row r="3893" spans="1:114" ht="15" hidden="1" customHeight="1" outlineLevel="1">
      <c r="A3893" s="453"/>
      <c r="C3893" s="51"/>
      <c r="D3893" s="4295"/>
      <c r="E3893" s="4295"/>
      <c r="F3893" s="4347" t="str">
        <f t="shared" si="355"/>
        <v>ASHP-SEER17-Replace_CAC_NonElectricHeat_ER2_MF_CompE</v>
      </c>
      <c r="G3893" s="4347"/>
      <c r="H3893" s="4347"/>
      <c r="I3893" s="4347"/>
      <c r="J3893" s="3471" t="str">
        <f t="shared" si="356"/>
        <v>354161_2024_12_</v>
      </c>
      <c r="K3893" s="3377">
        <v>12</v>
      </c>
      <c r="L3893" s="262"/>
      <c r="M3893" s="4202"/>
      <c r="P3893" s="261"/>
      <c r="Q3893" s="261"/>
      <c r="R3893" s="261"/>
      <c r="S3893" s="52"/>
      <c r="T3893" s="181"/>
      <c r="U3893" s="52"/>
      <c r="V3893" s="4295"/>
      <c r="W3893" s="263"/>
      <c r="X3893" s="263"/>
      <c r="Y3893" s="263"/>
      <c r="Z3893" s="263"/>
      <c r="AA3893" s="263"/>
      <c r="AB3893" s="263"/>
      <c r="AC3893" s="3495">
        <v>12</v>
      </c>
      <c r="AD3893" s="3494">
        <v>12</v>
      </c>
      <c r="AE3893" s="3494">
        <v>12</v>
      </c>
      <c r="AF3893" s="2236">
        <f t="shared" si="354"/>
        <v>12</v>
      </c>
      <c r="AG3893" s="263"/>
      <c r="DG3893" s="573"/>
      <c r="DH3893" s="159"/>
      <c r="DI3893" s="1091"/>
      <c r="DJ3893" s="1187"/>
    </row>
    <row r="3894" spans="1:114" ht="15" hidden="1" customHeight="1" outlineLevel="1">
      <c r="A3894" s="453"/>
      <c r="C3894" s="51"/>
      <c r="D3894" s="4295"/>
      <c r="E3894" s="4295"/>
      <c r="F3894" s="4307" t="str">
        <f t="shared" si="355"/>
        <v>ASHP-SEER17_ER1_MF</v>
      </c>
      <c r="G3894" s="4307"/>
      <c r="H3894" s="4307"/>
      <c r="I3894" s="4307"/>
      <c r="J3894" s="1029" t="str">
        <f t="shared" si="356"/>
        <v>354200_2024_12_</v>
      </c>
      <c r="K3894" s="1796">
        <v>6</v>
      </c>
      <c r="L3894" s="262"/>
      <c r="M3894" s="4202"/>
      <c r="P3894" s="261"/>
      <c r="Q3894" s="261"/>
      <c r="R3894" s="261"/>
      <c r="S3894" s="52"/>
      <c r="T3894" s="181"/>
      <c r="U3894" s="52"/>
      <c r="V3894" s="4295"/>
      <c r="W3894" s="263">
        <v>6</v>
      </c>
      <c r="X3894" s="263">
        <v>6</v>
      </c>
      <c r="Y3894" s="263">
        <v>6</v>
      </c>
      <c r="Z3894" s="263">
        <v>6</v>
      </c>
      <c r="AA3894" s="263">
        <v>6</v>
      </c>
      <c r="AB3894" s="263">
        <v>6</v>
      </c>
      <c r="AC3894" s="263">
        <v>6</v>
      </c>
      <c r="AD3894" s="263">
        <v>6</v>
      </c>
      <c r="AE3894" s="263">
        <v>6</v>
      </c>
      <c r="AF3894" s="271">
        <f t="shared" si="354"/>
        <v>6</v>
      </c>
      <c r="AG3894" s="263"/>
      <c r="DG3894" s="573"/>
      <c r="DH3894" s="159"/>
      <c r="DI3894" s="1091"/>
      <c r="DJ3894" s="1187"/>
    </row>
    <row r="3895" spans="1:114" ht="15" hidden="1" customHeight="1" outlineLevel="1">
      <c r="A3895" s="453"/>
      <c r="C3895" s="51"/>
      <c r="D3895" s="4295"/>
      <c r="E3895" s="4295"/>
      <c r="F3895" s="4307" t="str">
        <f t="shared" si="355"/>
        <v>ASHP-SEER17_ER1_MF</v>
      </c>
      <c r="G3895" s="4307"/>
      <c r="H3895" s="4307"/>
      <c r="I3895" s="4307"/>
      <c r="J3895" s="1029" t="str">
        <f t="shared" si="356"/>
        <v>354200_2024_12_</v>
      </c>
      <c r="K3895" s="1796">
        <v>6</v>
      </c>
      <c r="L3895" s="262"/>
      <c r="M3895" s="4202"/>
      <c r="P3895" s="261"/>
      <c r="Q3895" s="261"/>
      <c r="R3895" s="261"/>
      <c r="S3895" s="52"/>
      <c r="T3895" s="181"/>
      <c r="U3895" s="52"/>
      <c r="V3895" s="4295"/>
      <c r="W3895" s="263">
        <v>6</v>
      </c>
      <c r="X3895" s="263">
        <v>6</v>
      </c>
      <c r="Y3895" s="263">
        <v>6</v>
      </c>
      <c r="Z3895" s="263">
        <v>6</v>
      </c>
      <c r="AA3895" s="263">
        <v>6</v>
      </c>
      <c r="AB3895" s="263">
        <v>6</v>
      </c>
      <c r="AC3895" s="263">
        <v>6</v>
      </c>
      <c r="AD3895" s="263">
        <v>6</v>
      </c>
      <c r="AE3895" s="263">
        <v>6</v>
      </c>
      <c r="AF3895" s="271">
        <f t="shared" si="354"/>
        <v>6</v>
      </c>
      <c r="AG3895" s="263"/>
      <c r="DG3895" s="573"/>
      <c r="DH3895" s="159"/>
      <c r="DI3895" s="1091"/>
      <c r="DJ3895" s="1187"/>
    </row>
    <row r="3896" spans="1:114" ht="15" hidden="1" customHeight="1" outlineLevel="1">
      <c r="A3896" s="453"/>
      <c r="C3896" s="51"/>
      <c r="D3896" s="4295"/>
      <c r="E3896" s="4295"/>
      <c r="F3896" s="4307" t="str">
        <f t="shared" si="355"/>
        <v>ASHP-SEER17_ER2_MF</v>
      </c>
      <c r="G3896" s="4307"/>
      <c r="H3896" s="4307"/>
      <c r="I3896" s="4307"/>
      <c r="J3896" s="1029" t="str">
        <f t="shared" si="356"/>
        <v>354200_2024_12_</v>
      </c>
      <c r="K3896" s="1796">
        <v>12</v>
      </c>
      <c r="L3896" s="262"/>
      <c r="M3896" s="4202"/>
      <c r="P3896" s="261"/>
      <c r="Q3896" s="261"/>
      <c r="R3896" s="261"/>
      <c r="S3896" s="52"/>
      <c r="T3896" s="181"/>
      <c r="U3896" s="52"/>
      <c r="V3896" s="4295"/>
      <c r="W3896" s="263">
        <v>12</v>
      </c>
      <c r="X3896" s="263">
        <v>12</v>
      </c>
      <c r="Y3896" s="263">
        <v>12</v>
      </c>
      <c r="Z3896" s="263">
        <v>12</v>
      </c>
      <c r="AA3896" s="263">
        <v>12</v>
      </c>
      <c r="AB3896" s="263">
        <v>12</v>
      </c>
      <c r="AC3896" s="263">
        <v>12</v>
      </c>
      <c r="AD3896" s="263">
        <v>12</v>
      </c>
      <c r="AE3896" s="263">
        <v>12</v>
      </c>
      <c r="AF3896" s="271">
        <f t="shared" si="354"/>
        <v>12</v>
      </c>
      <c r="AG3896" s="263"/>
      <c r="DG3896" s="573"/>
      <c r="DH3896" s="159"/>
      <c r="DI3896" s="1091"/>
      <c r="DJ3896" s="1187"/>
    </row>
    <row r="3897" spans="1:114" ht="15" hidden="1" customHeight="1" outlineLevel="1">
      <c r="A3897" s="453"/>
      <c r="C3897" s="51"/>
      <c r="D3897" s="4295"/>
      <c r="E3897" s="4295"/>
      <c r="F3897" s="4307" t="str">
        <f t="shared" si="355"/>
        <v>ASHP-SEER17_ER2_MF</v>
      </c>
      <c r="G3897" s="4307"/>
      <c r="H3897" s="4307"/>
      <c r="I3897" s="4307"/>
      <c r="J3897" s="1029" t="str">
        <f t="shared" si="356"/>
        <v>354200_2024_12_</v>
      </c>
      <c r="K3897" s="1796">
        <v>12</v>
      </c>
      <c r="L3897" s="262"/>
      <c r="M3897" s="4202"/>
      <c r="P3897" s="261"/>
      <c r="Q3897" s="261"/>
      <c r="R3897" s="261"/>
      <c r="S3897" s="52"/>
      <c r="T3897" s="181"/>
      <c r="U3897" s="52"/>
      <c r="V3897" s="4295"/>
      <c r="W3897" s="263">
        <v>12</v>
      </c>
      <c r="X3897" s="263">
        <v>12</v>
      </c>
      <c r="Y3897" s="263">
        <v>12</v>
      </c>
      <c r="Z3897" s="263">
        <v>12</v>
      </c>
      <c r="AA3897" s="263">
        <v>12</v>
      </c>
      <c r="AB3897" s="263">
        <v>12</v>
      </c>
      <c r="AC3897" s="263">
        <v>12</v>
      </c>
      <c r="AD3897" s="263">
        <v>12</v>
      </c>
      <c r="AE3897" s="263">
        <v>12</v>
      </c>
      <c r="AF3897" s="271">
        <f t="shared" si="354"/>
        <v>12</v>
      </c>
      <c r="AG3897" s="263"/>
      <c r="DG3897" s="573"/>
      <c r="DH3897" s="159"/>
      <c r="DI3897" s="1091"/>
      <c r="DJ3897" s="1187"/>
    </row>
    <row r="3898" spans="1:114" ht="15" hidden="1" customHeight="1" outlineLevel="1">
      <c r="A3898" s="453"/>
      <c r="C3898" s="51"/>
      <c r="D3898" s="4295"/>
      <c r="E3898" s="4295"/>
      <c r="F3898" s="4347" t="str">
        <f t="shared" si="355"/>
        <v>ASHP-SEER17_ER1_MF_CompE</v>
      </c>
      <c r="G3898" s="4347"/>
      <c r="H3898" s="4347"/>
      <c r="I3898" s="4347"/>
      <c r="J3898" s="3471" t="str">
        <f t="shared" si="356"/>
        <v>354201_2024_12_</v>
      </c>
      <c r="K3898" s="3377">
        <v>6</v>
      </c>
      <c r="L3898" s="262"/>
      <c r="M3898" s="4202"/>
      <c r="P3898" s="261"/>
      <c r="Q3898" s="261"/>
      <c r="R3898" s="261"/>
      <c r="S3898" s="52"/>
      <c r="T3898" s="181"/>
      <c r="U3898" s="52"/>
      <c r="V3898" s="4295"/>
      <c r="W3898" s="263"/>
      <c r="X3898" s="263"/>
      <c r="Y3898" s="263"/>
      <c r="Z3898" s="263"/>
      <c r="AA3898" s="263"/>
      <c r="AB3898" s="263"/>
      <c r="AC3898" s="3495">
        <v>6</v>
      </c>
      <c r="AD3898" s="3494">
        <v>6</v>
      </c>
      <c r="AE3898" s="3494">
        <v>6</v>
      </c>
      <c r="AF3898" s="2236">
        <f t="shared" ref="AF3898:AF3961" si="357">IF(K3898&lt;&gt;"",K3898,"")</f>
        <v>6</v>
      </c>
      <c r="AG3898" s="263"/>
      <c r="DG3898" s="573"/>
      <c r="DH3898" s="159"/>
      <c r="DI3898" s="1091"/>
      <c r="DJ3898" s="1187"/>
    </row>
    <row r="3899" spans="1:114" ht="15" hidden="1" customHeight="1" outlineLevel="1">
      <c r="A3899" s="453"/>
      <c r="C3899" s="51"/>
      <c r="D3899" s="4295"/>
      <c r="E3899" s="4295"/>
      <c r="F3899" s="4347" t="str">
        <f t="shared" si="355"/>
        <v>ASHP-SEER17_ER1_MF_CompE</v>
      </c>
      <c r="G3899" s="4347"/>
      <c r="H3899" s="4347"/>
      <c r="I3899" s="4347"/>
      <c r="J3899" s="3471" t="str">
        <f t="shared" si="356"/>
        <v>354201_2024_12_</v>
      </c>
      <c r="K3899" s="3377">
        <v>6</v>
      </c>
      <c r="L3899" s="262"/>
      <c r="M3899" s="4202"/>
      <c r="P3899" s="261"/>
      <c r="Q3899" s="261"/>
      <c r="R3899" s="261"/>
      <c r="S3899" s="52"/>
      <c r="T3899" s="181"/>
      <c r="U3899" s="52"/>
      <c r="V3899" s="4295"/>
      <c r="W3899" s="263"/>
      <c r="X3899" s="263"/>
      <c r="Y3899" s="263"/>
      <c r="Z3899" s="263"/>
      <c r="AA3899" s="263"/>
      <c r="AB3899" s="263"/>
      <c r="AC3899" s="3495">
        <v>6</v>
      </c>
      <c r="AD3899" s="3494">
        <v>6</v>
      </c>
      <c r="AE3899" s="3494">
        <v>6</v>
      </c>
      <c r="AF3899" s="2236">
        <f t="shared" si="357"/>
        <v>6</v>
      </c>
      <c r="AG3899" s="263"/>
      <c r="DG3899" s="573"/>
      <c r="DH3899" s="159"/>
      <c r="DI3899" s="1091"/>
      <c r="DJ3899" s="1187"/>
    </row>
    <row r="3900" spans="1:114" ht="15" hidden="1" customHeight="1" outlineLevel="1">
      <c r="A3900" s="453"/>
      <c r="C3900" s="51"/>
      <c r="D3900" s="4295"/>
      <c r="E3900" s="4295"/>
      <c r="F3900" s="4347" t="str">
        <f t="shared" si="355"/>
        <v>ASHP-SEER17_ER2_MF_CompE</v>
      </c>
      <c r="G3900" s="4347"/>
      <c r="H3900" s="4347"/>
      <c r="I3900" s="4347"/>
      <c r="J3900" s="3471" t="str">
        <f t="shared" si="356"/>
        <v>354201_2024_12_</v>
      </c>
      <c r="K3900" s="3377">
        <v>12</v>
      </c>
      <c r="L3900" s="262"/>
      <c r="M3900" s="4202"/>
      <c r="P3900" s="261"/>
      <c r="Q3900" s="261"/>
      <c r="R3900" s="261"/>
      <c r="S3900" s="52"/>
      <c r="T3900" s="181"/>
      <c r="U3900" s="52"/>
      <c r="V3900" s="4295"/>
      <c r="W3900" s="263"/>
      <c r="X3900" s="263"/>
      <c r="Y3900" s="263"/>
      <c r="Z3900" s="263"/>
      <c r="AA3900" s="263"/>
      <c r="AB3900" s="263"/>
      <c r="AC3900" s="3495">
        <v>12</v>
      </c>
      <c r="AD3900" s="3494">
        <v>12</v>
      </c>
      <c r="AE3900" s="3494">
        <v>12</v>
      </c>
      <c r="AF3900" s="2236">
        <f t="shared" si="357"/>
        <v>12</v>
      </c>
      <c r="AG3900" s="263"/>
      <c r="DG3900" s="573"/>
      <c r="DH3900" s="159"/>
      <c r="DI3900" s="1091"/>
      <c r="DJ3900" s="1187"/>
    </row>
    <row r="3901" spans="1:114" ht="15" hidden="1" customHeight="1" outlineLevel="1">
      <c r="A3901" s="453"/>
      <c r="C3901" s="51"/>
      <c r="D3901" s="4295"/>
      <c r="E3901" s="4295"/>
      <c r="F3901" s="4347" t="str">
        <f t="shared" si="355"/>
        <v>ASHP-SEER17_ER2_MF_CompE</v>
      </c>
      <c r="G3901" s="4347"/>
      <c r="H3901" s="4347"/>
      <c r="I3901" s="4347"/>
      <c r="J3901" s="3471" t="str">
        <f t="shared" si="356"/>
        <v>354201_2024_12_</v>
      </c>
      <c r="K3901" s="3377">
        <v>12</v>
      </c>
      <c r="L3901" s="262"/>
      <c r="M3901" s="4202"/>
      <c r="P3901" s="261"/>
      <c r="Q3901" s="261"/>
      <c r="R3901" s="261"/>
      <c r="S3901" s="52"/>
      <c r="T3901" s="181"/>
      <c r="U3901" s="52"/>
      <c r="V3901" s="4295"/>
      <c r="W3901" s="263"/>
      <c r="X3901" s="263"/>
      <c r="Y3901" s="263"/>
      <c r="Z3901" s="263"/>
      <c r="AA3901" s="263"/>
      <c r="AB3901" s="263"/>
      <c r="AC3901" s="3495">
        <v>12</v>
      </c>
      <c r="AD3901" s="3494">
        <v>12</v>
      </c>
      <c r="AE3901" s="3494">
        <v>12</v>
      </c>
      <c r="AF3901" s="2236">
        <f t="shared" si="357"/>
        <v>12</v>
      </c>
      <c r="AG3901" s="263"/>
      <c r="DG3901" s="573"/>
      <c r="DH3901" s="159"/>
      <c r="DI3901" s="1091"/>
      <c r="DJ3901" s="1187"/>
    </row>
    <row r="3902" spans="1:114" ht="15" hidden="1" customHeight="1" outlineLevel="1">
      <c r="A3902" s="453"/>
      <c r="C3902" s="51"/>
      <c r="D3902" s="4295"/>
      <c r="E3902" s="4295"/>
      <c r="F3902" s="4307" t="str">
        <f t="shared" si="355"/>
        <v>ASHP-SEER18-Replace_CAC_ElectricHeat_ER1_SF</v>
      </c>
      <c r="G3902" s="4307"/>
      <c r="H3902" s="4307"/>
      <c r="I3902" s="4307"/>
      <c r="J3902" s="1029" t="str">
        <f t="shared" si="356"/>
        <v>354250_2024_12_</v>
      </c>
      <c r="K3902" s="1796">
        <v>6</v>
      </c>
      <c r="L3902" s="262"/>
      <c r="M3902" s="4202"/>
      <c r="P3902" s="261"/>
      <c r="Q3902" s="261"/>
      <c r="R3902" s="261"/>
      <c r="S3902" s="52"/>
      <c r="T3902" s="181"/>
      <c r="U3902" s="52"/>
      <c r="V3902" s="4295"/>
      <c r="W3902" s="263">
        <v>6</v>
      </c>
      <c r="X3902" s="263">
        <v>6</v>
      </c>
      <c r="Y3902" s="263">
        <v>6</v>
      </c>
      <c r="Z3902" s="263">
        <v>6</v>
      </c>
      <c r="AA3902" s="263">
        <v>6</v>
      </c>
      <c r="AB3902" s="263">
        <v>6</v>
      </c>
      <c r="AC3902" s="263">
        <v>6</v>
      </c>
      <c r="AD3902" s="263">
        <v>6</v>
      </c>
      <c r="AE3902" s="263">
        <v>6</v>
      </c>
      <c r="AF3902" s="271">
        <f t="shared" si="357"/>
        <v>6</v>
      </c>
      <c r="AG3902" s="263"/>
      <c r="DG3902" s="573"/>
      <c r="DH3902" s="159"/>
      <c r="DI3902" s="1091"/>
      <c r="DJ3902" s="1187"/>
    </row>
    <row r="3903" spans="1:114" ht="15" hidden="1" customHeight="1" outlineLevel="1">
      <c r="A3903" s="453"/>
      <c r="C3903" s="51"/>
      <c r="D3903" s="4295"/>
      <c r="E3903" s="4295"/>
      <c r="F3903" s="4307" t="str">
        <f t="shared" si="355"/>
        <v>ASHP-SEER18-Replace_CAC_ElectricHeat_ER1_SF</v>
      </c>
      <c r="G3903" s="4307"/>
      <c r="H3903" s="4307"/>
      <c r="I3903" s="4307"/>
      <c r="J3903" s="1029" t="str">
        <f t="shared" si="356"/>
        <v>354250_2024_12_</v>
      </c>
      <c r="K3903" s="1796">
        <v>6</v>
      </c>
      <c r="L3903" s="262"/>
      <c r="M3903" s="4202"/>
      <c r="P3903" s="261"/>
      <c r="Q3903" s="261"/>
      <c r="R3903" s="261"/>
      <c r="S3903" s="52"/>
      <c r="T3903" s="181"/>
      <c r="U3903" s="52"/>
      <c r="V3903" s="4295"/>
      <c r="W3903" s="263">
        <v>6</v>
      </c>
      <c r="X3903" s="263">
        <v>6</v>
      </c>
      <c r="Y3903" s="263">
        <v>6</v>
      </c>
      <c r="Z3903" s="263">
        <v>6</v>
      </c>
      <c r="AA3903" s="263">
        <v>6</v>
      </c>
      <c r="AB3903" s="263">
        <v>6</v>
      </c>
      <c r="AC3903" s="263">
        <v>6</v>
      </c>
      <c r="AD3903" s="263">
        <v>6</v>
      </c>
      <c r="AE3903" s="263">
        <v>6</v>
      </c>
      <c r="AF3903" s="271">
        <f t="shared" si="357"/>
        <v>6</v>
      </c>
      <c r="AG3903" s="263"/>
      <c r="DG3903" s="573"/>
      <c r="DH3903" s="159"/>
      <c r="DI3903" s="1091"/>
      <c r="DJ3903" s="1187"/>
    </row>
    <row r="3904" spans="1:114" ht="15" hidden="1" customHeight="1" outlineLevel="1">
      <c r="A3904" s="453"/>
      <c r="C3904" s="51"/>
      <c r="D3904" s="4295"/>
      <c r="E3904" s="4295"/>
      <c r="F3904" s="4307" t="str">
        <f t="shared" si="355"/>
        <v>ASHP-SEER18-Replace_CAC_ElectricHeat_ER2_SF</v>
      </c>
      <c r="G3904" s="4307"/>
      <c r="H3904" s="4307"/>
      <c r="I3904" s="4307"/>
      <c r="J3904" s="1029" t="str">
        <f t="shared" si="356"/>
        <v>354250_2024_12_</v>
      </c>
      <c r="K3904" s="1796">
        <v>12</v>
      </c>
      <c r="L3904" s="262"/>
      <c r="M3904" s="4202"/>
      <c r="P3904" s="261"/>
      <c r="Q3904" s="261"/>
      <c r="R3904" s="261"/>
      <c r="S3904" s="52"/>
      <c r="T3904" s="181"/>
      <c r="U3904" s="52"/>
      <c r="V3904" s="4295"/>
      <c r="W3904" s="263">
        <v>12</v>
      </c>
      <c r="X3904" s="263">
        <v>12</v>
      </c>
      <c r="Y3904" s="263">
        <v>12</v>
      </c>
      <c r="Z3904" s="263">
        <v>12</v>
      </c>
      <c r="AA3904" s="263">
        <v>12</v>
      </c>
      <c r="AB3904" s="263">
        <v>12</v>
      </c>
      <c r="AC3904" s="263">
        <v>12</v>
      </c>
      <c r="AD3904" s="263">
        <v>12</v>
      </c>
      <c r="AE3904" s="263">
        <v>12</v>
      </c>
      <c r="AF3904" s="271">
        <f t="shared" si="357"/>
        <v>12</v>
      </c>
      <c r="AG3904" s="263"/>
      <c r="DG3904" s="573"/>
      <c r="DH3904" s="159"/>
      <c r="DI3904" s="1091"/>
      <c r="DJ3904" s="1187"/>
    </row>
    <row r="3905" spans="1:114" ht="15" hidden="1" customHeight="1" outlineLevel="1">
      <c r="A3905" s="453"/>
      <c r="C3905" s="51"/>
      <c r="D3905" s="4295"/>
      <c r="E3905" s="4295"/>
      <c r="F3905" s="4307" t="str">
        <f t="shared" si="355"/>
        <v>ASHP-SEER18-Replace_CAC_ElectricHeat_ER2_SF</v>
      </c>
      <c r="G3905" s="4307"/>
      <c r="H3905" s="4307"/>
      <c r="I3905" s="4307"/>
      <c r="J3905" s="1029" t="str">
        <f t="shared" si="356"/>
        <v>354250_2024_12_</v>
      </c>
      <c r="K3905" s="1796">
        <v>12</v>
      </c>
      <c r="L3905" s="262"/>
      <c r="M3905" s="4202"/>
      <c r="P3905" s="261"/>
      <c r="Q3905" s="261"/>
      <c r="R3905" s="261"/>
      <c r="S3905" s="52"/>
      <c r="T3905" s="181"/>
      <c r="U3905" s="52"/>
      <c r="V3905" s="4295"/>
      <c r="W3905" s="263">
        <v>12</v>
      </c>
      <c r="X3905" s="263">
        <v>12</v>
      </c>
      <c r="Y3905" s="263">
        <v>12</v>
      </c>
      <c r="Z3905" s="263">
        <v>12</v>
      </c>
      <c r="AA3905" s="263">
        <v>12</v>
      </c>
      <c r="AB3905" s="263">
        <v>12</v>
      </c>
      <c r="AC3905" s="263">
        <v>12</v>
      </c>
      <c r="AD3905" s="263">
        <v>12</v>
      </c>
      <c r="AE3905" s="263">
        <v>12</v>
      </c>
      <c r="AF3905" s="271">
        <f t="shared" si="357"/>
        <v>12</v>
      </c>
      <c r="AG3905" s="263"/>
      <c r="DG3905" s="573"/>
      <c r="DH3905" s="159"/>
      <c r="DI3905" s="1091"/>
      <c r="DJ3905" s="1187"/>
    </row>
    <row r="3906" spans="1:114" ht="15" hidden="1" customHeight="1" outlineLevel="1">
      <c r="A3906" s="453"/>
      <c r="C3906" s="51"/>
      <c r="D3906" s="4295"/>
      <c r="E3906" s="4295"/>
      <c r="F3906" s="4307" t="str">
        <f t="shared" si="355"/>
        <v>ASHP-SEER18-Replace_CAC_NonElectricHeat_ER1_SF</v>
      </c>
      <c r="G3906" s="4307"/>
      <c r="H3906" s="4307"/>
      <c r="I3906" s="4307"/>
      <c r="J3906" s="1029" t="str">
        <f t="shared" si="356"/>
        <v>354260_2024_12_</v>
      </c>
      <c r="K3906" s="1796">
        <v>6</v>
      </c>
      <c r="L3906" s="262"/>
      <c r="M3906" s="4202"/>
      <c r="P3906" s="261"/>
      <c r="Q3906" s="261"/>
      <c r="R3906" s="261"/>
      <c r="S3906" s="52"/>
      <c r="T3906" s="181"/>
      <c r="U3906" s="52"/>
      <c r="V3906" s="4295"/>
      <c r="W3906" s="263"/>
      <c r="X3906" s="263"/>
      <c r="Y3906" s="263"/>
      <c r="Z3906" s="263"/>
      <c r="AA3906" s="263"/>
      <c r="AB3906" s="263"/>
      <c r="AC3906" s="1030">
        <v>6</v>
      </c>
      <c r="AD3906" s="263">
        <v>6</v>
      </c>
      <c r="AE3906" s="263">
        <v>6</v>
      </c>
      <c r="AF3906" s="271">
        <f t="shared" si="357"/>
        <v>6</v>
      </c>
      <c r="AG3906" s="263"/>
      <c r="DG3906" s="573"/>
      <c r="DH3906" s="159"/>
      <c r="DI3906" s="1091"/>
      <c r="DJ3906" s="1187"/>
    </row>
    <row r="3907" spans="1:114" ht="15" hidden="1" customHeight="1" outlineLevel="1">
      <c r="A3907" s="453"/>
      <c r="C3907" s="51"/>
      <c r="D3907" s="4295"/>
      <c r="E3907" s="4295"/>
      <c r="F3907" s="4307" t="str">
        <f t="shared" si="355"/>
        <v>ASHP-SEER18-Replace_CAC_NonElectricHeat_ER1_SF</v>
      </c>
      <c r="G3907" s="4307"/>
      <c r="H3907" s="4307"/>
      <c r="I3907" s="4307"/>
      <c r="J3907" s="1029" t="str">
        <f t="shared" si="356"/>
        <v>354260_2024_12_</v>
      </c>
      <c r="K3907" s="1796">
        <v>6</v>
      </c>
      <c r="L3907" s="262"/>
      <c r="M3907" s="4202"/>
      <c r="P3907" s="261"/>
      <c r="Q3907" s="261"/>
      <c r="R3907" s="261"/>
      <c r="S3907" s="52"/>
      <c r="T3907" s="181"/>
      <c r="U3907" s="52"/>
      <c r="V3907" s="4295"/>
      <c r="W3907" s="263"/>
      <c r="X3907" s="263"/>
      <c r="Y3907" s="263"/>
      <c r="Z3907" s="263"/>
      <c r="AA3907" s="263"/>
      <c r="AB3907" s="263"/>
      <c r="AC3907" s="1030">
        <v>6</v>
      </c>
      <c r="AD3907" s="263">
        <v>6</v>
      </c>
      <c r="AE3907" s="263">
        <v>6</v>
      </c>
      <c r="AF3907" s="271">
        <f t="shared" si="357"/>
        <v>6</v>
      </c>
      <c r="AG3907" s="263"/>
      <c r="DG3907" s="573"/>
      <c r="DH3907" s="159"/>
      <c r="DI3907" s="1091"/>
      <c r="DJ3907" s="1187"/>
    </row>
    <row r="3908" spans="1:114" ht="15" hidden="1" customHeight="1" outlineLevel="1">
      <c r="A3908" s="453"/>
      <c r="C3908" s="51"/>
      <c r="D3908" s="4295"/>
      <c r="E3908" s="4295"/>
      <c r="F3908" s="4307" t="str">
        <f t="shared" ref="F3908:F3971" si="358">E1764</f>
        <v>ASHP-SEER18-Replace_CAC_NonElectricHeat_ER2_SF</v>
      </c>
      <c r="G3908" s="4307"/>
      <c r="H3908" s="4307"/>
      <c r="I3908" s="4307"/>
      <c r="J3908" s="1029" t="str">
        <f t="shared" ref="J3908:J3971" si="359">C1764</f>
        <v>354260_2024_12_</v>
      </c>
      <c r="K3908" s="1796">
        <v>12</v>
      </c>
      <c r="L3908" s="262"/>
      <c r="M3908" s="4202"/>
      <c r="P3908" s="261"/>
      <c r="Q3908" s="261"/>
      <c r="R3908" s="261"/>
      <c r="S3908" s="52"/>
      <c r="T3908" s="181"/>
      <c r="U3908" s="52"/>
      <c r="V3908" s="4295"/>
      <c r="W3908" s="263"/>
      <c r="X3908" s="263"/>
      <c r="Y3908" s="263"/>
      <c r="Z3908" s="263"/>
      <c r="AA3908" s="263"/>
      <c r="AB3908" s="263"/>
      <c r="AC3908" s="1030">
        <v>12</v>
      </c>
      <c r="AD3908" s="263">
        <v>12</v>
      </c>
      <c r="AE3908" s="263">
        <v>12</v>
      </c>
      <c r="AF3908" s="271">
        <f t="shared" si="357"/>
        <v>12</v>
      </c>
      <c r="AG3908" s="263"/>
      <c r="DG3908" s="573"/>
      <c r="DH3908" s="159"/>
      <c r="DI3908" s="1091"/>
      <c r="DJ3908" s="1187"/>
    </row>
    <row r="3909" spans="1:114" ht="15" hidden="1" customHeight="1" outlineLevel="1">
      <c r="A3909" s="453"/>
      <c r="C3909" s="51"/>
      <c r="D3909" s="4295"/>
      <c r="E3909" s="4295"/>
      <c r="F3909" s="4307" t="str">
        <f t="shared" si="358"/>
        <v>ASHP-SEER18-Replace_CAC_NonElectricHeat_ER2_SF</v>
      </c>
      <c r="G3909" s="4307"/>
      <c r="H3909" s="4307"/>
      <c r="I3909" s="4307"/>
      <c r="J3909" s="1029" t="str">
        <f t="shared" si="359"/>
        <v>354260_2024_12_</v>
      </c>
      <c r="K3909" s="1796">
        <v>12</v>
      </c>
      <c r="L3909" s="262"/>
      <c r="M3909" s="4202"/>
      <c r="P3909" s="261"/>
      <c r="Q3909" s="261"/>
      <c r="R3909" s="261"/>
      <c r="S3909" s="52"/>
      <c r="T3909" s="181"/>
      <c r="U3909" s="52"/>
      <c r="V3909" s="4295"/>
      <c r="W3909" s="263"/>
      <c r="X3909" s="263"/>
      <c r="Y3909" s="263"/>
      <c r="Z3909" s="263"/>
      <c r="AA3909" s="263"/>
      <c r="AB3909" s="263"/>
      <c r="AC3909" s="1030">
        <v>12</v>
      </c>
      <c r="AD3909" s="263">
        <v>12</v>
      </c>
      <c r="AE3909" s="263">
        <v>12</v>
      </c>
      <c r="AF3909" s="271">
        <f t="shared" si="357"/>
        <v>12</v>
      </c>
      <c r="AG3909" s="263"/>
      <c r="DG3909" s="573"/>
      <c r="DH3909" s="159"/>
      <c r="DI3909" s="1091"/>
      <c r="DJ3909" s="1187"/>
    </row>
    <row r="3910" spans="1:114" ht="15" hidden="1" customHeight="1" outlineLevel="1">
      <c r="A3910" s="453"/>
      <c r="C3910" s="51"/>
      <c r="D3910" s="4295"/>
      <c r="E3910" s="4295"/>
      <c r="F3910" s="4307" t="str">
        <f t="shared" si="358"/>
        <v>ASHP-SEER18-Replace_CAC_ElectricHeat_ER1_MF</v>
      </c>
      <c r="G3910" s="4307"/>
      <c r="H3910" s="4307"/>
      <c r="I3910" s="4307"/>
      <c r="J3910" s="1029" t="str">
        <f t="shared" si="359"/>
        <v>354300_2024_12_</v>
      </c>
      <c r="K3910" s="1796">
        <v>6</v>
      </c>
      <c r="L3910" s="262"/>
      <c r="M3910" s="4202"/>
      <c r="P3910" s="261"/>
      <c r="Q3910" s="261"/>
      <c r="R3910" s="261"/>
      <c r="S3910" s="52"/>
      <c r="T3910" s="181"/>
      <c r="U3910" s="52"/>
      <c r="V3910" s="4295"/>
      <c r="W3910" s="263">
        <v>6</v>
      </c>
      <c r="X3910" s="263">
        <v>6</v>
      </c>
      <c r="Y3910" s="263">
        <v>6</v>
      </c>
      <c r="Z3910" s="263">
        <v>6</v>
      </c>
      <c r="AA3910" s="263">
        <v>6</v>
      </c>
      <c r="AB3910" s="263">
        <v>6</v>
      </c>
      <c r="AC3910" s="263">
        <v>6</v>
      </c>
      <c r="AD3910" s="263">
        <v>6</v>
      </c>
      <c r="AE3910" s="263">
        <v>6</v>
      </c>
      <c r="AF3910" s="271">
        <f t="shared" si="357"/>
        <v>6</v>
      </c>
      <c r="AG3910" s="263"/>
      <c r="DG3910" s="573"/>
      <c r="DH3910" s="159"/>
      <c r="DI3910" s="1091"/>
      <c r="DJ3910" s="1187"/>
    </row>
    <row r="3911" spans="1:114" ht="15" hidden="1" customHeight="1" outlineLevel="1">
      <c r="A3911" s="453"/>
      <c r="C3911" s="51"/>
      <c r="D3911" s="4295"/>
      <c r="E3911" s="4295"/>
      <c r="F3911" s="4307" t="str">
        <f t="shared" si="358"/>
        <v>ASHP-SEER18-Replace_CAC_ElectricHeat_ER1_MF</v>
      </c>
      <c r="G3911" s="4307"/>
      <c r="H3911" s="4307"/>
      <c r="I3911" s="4307"/>
      <c r="J3911" s="1029" t="str">
        <f t="shared" si="359"/>
        <v>354300_2024_12_</v>
      </c>
      <c r="K3911" s="1796">
        <v>6</v>
      </c>
      <c r="L3911" s="262"/>
      <c r="M3911" s="4202"/>
      <c r="P3911" s="261"/>
      <c r="Q3911" s="261"/>
      <c r="R3911" s="261"/>
      <c r="S3911" s="52"/>
      <c r="T3911" s="181"/>
      <c r="U3911" s="52"/>
      <c r="V3911" s="4295"/>
      <c r="W3911" s="263">
        <v>6</v>
      </c>
      <c r="X3911" s="263">
        <v>6</v>
      </c>
      <c r="Y3911" s="263">
        <v>6</v>
      </c>
      <c r="Z3911" s="263">
        <v>6</v>
      </c>
      <c r="AA3911" s="263">
        <v>6</v>
      </c>
      <c r="AB3911" s="263">
        <v>6</v>
      </c>
      <c r="AC3911" s="263">
        <v>6</v>
      </c>
      <c r="AD3911" s="263">
        <v>6</v>
      </c>
      <c r="AE3911" s="263">
        <v>6</v>
      </c>
      <c r="AF3911" s="271">
        <f t="shared" si="357"/>
        <v>6</v>
      </c>
      <c r="AG3911" s="263"/>
      <c r="DG3911" s="573"/>
      <c r="DH3911" s="159"/>
      <c r="DI3911" s="1091"/>
      <c r="DJ3911" s="1187"/>
    </row>
    <row r="3912" spans="1:114" ht="15" hidden="1" customHeight="1" outlineLevel="1">
      <c r="A3912" s="453"/>
      <c r="C3912" s="51"/>
      <c r="D3912" s="4295"/>
      <c r="E3912" s="4295"/>
      <c r="F3912" s="4307" t="str">
        <f t="shared" si="358"/>
        <v>ASHP-SEER18-Replace_CAC_ElectricHeat_ER2_MF</v>
      </c>
      <c r="G3912" s="4307"/>
      <c r="H3912" s="4307"/>
      <c r="I3912" s="4307"/>
      <c r="J3912" s="1029" t="str">
        <f t="shared" si="359"/>
        <v>354300_2024_12_</v>
      </c>
      <c r="K3912" s="1796">
        <v>12</v>
      </c>
      <c r="L3912" s="262"/>
      <c r="M3912" s="4202"/>
      <c r="P3912" s="261"/>
      <c r="Q3912" s="261"/>
      <c r="R3912" s="261"/>
      <c r="S3912" s="52"/>
      <c r="T3912" s="181"/>
      <c r="U3912" s="52"/>
      <c r="V3912" s="4295"/>
      <c r="W3912" s="263">
        <v>12</v>
      </c>
      <c r="X3912" s="263">
        <v>12</v>
      </c>
      <c r="Y3912" s="263">
        <v>12</v>
      </c>
      <c r="Z3912" s="263">
        <v>12</v>
      </c>
      <c r="AA3912" s="263">
        <v>12</v>
      </c>
      <c r="AB3912" s="263">
        <v>12</v>
      </c>
      <c r="AC3912" s="263">
        <v>12</v>
      </c>
      <c r="AD3912" s="263">
        <v>12</v>
      </c>
      <c r="AE3912" s="263">
        <v>12</v>
      </c>
      <c r="AF3912" s="271">
        <f t="shared" si="357"/>
        <v>12</v>
      </c>
      <c r="AG3912" s="263"/>
      <c r="DG3912" s="573"/>
      <c r="DH3912" s="159"/>
      <c r="DI3912" s="1091"/>
      <c r="DJ3912" s="1187"/>
    </row>
    <row r="3913" spans="1:114" ht="15" hidden="1" customHeight="1" outlineLevel="1">
      <c r="A3913" s="453"/>
      <c r="C3913" s="51"/>
      <c r="D3913" s="4295"/>
      <c r="E3913" s="4295"/>
      <c r="F3913" s="4307" t="str">
        <f t="shared" si="358"/>
        <v>ASHP-SEER18-Replace_CAC_ElectricHeat_ER2_MF</v>
      </c>
      <c r="G3913" s="4307"/>
      <c r="H3913" s="4307"/>
      <c r="I3913" s="4307"/>
      <c r="J3913" s="1029" t="str">
        <f t="shared" si="359"/>
        <v>354300_2024_12_</v>
      </c>
      <c r="K3913" s="1796">
        <v>12</v>
      </c>
      <c r="L3913" s="262"/>
      <c r="M3913" s="4202"/>
      <c r="P3913" s="261"/>
      <c r="Q3913" s="209"/>
      <c r="R3913" s="261"/>
      <c r="S3913" s="52"/>
      <c r="T3913" s="181"/>
      <c r="U3913" s="52"/>
      <c r="V3913" s="4295"/>
      <c r="W3913" s="263">
        <v>12</v>
      </c>
      <c r="X3913" s="263">
        <v>12</v>
      </c>
      <c r="Y3913" s="263">
        <v>12</v>
      </c>
      <c r="Z3913" s="263">
        <v>12</v>
      </c>
      <c r="AA3913" s="263">
        <v>12</v>
      </c>
      <c r="AB3913" s="263">
        <v>12</v>
      </c>
      <c r="AC3913" s="263">
        <v>12</v>
      </c>
      <c r="AD3913" s="263">
        <v>12</v>
      </c>
      <c r="AE3913" s="263">
        <v>12</v>
      </c>
      <c r="AF3913" s="271">
        <f t="shared" si="357"/>
        <v>12</v>
      </c>
      <c r="AG3913" s="263"/>
      <c r="DG3913" s="573"/>
      <c r="DH3913" s="159"/>
      <c r="DI3913" s="1091"/>
      <c r="DJ3913" s="1187"/>
    </row>
    <row r="3914" spans="1:114" ht="15" hidden="1" customHeight="1" outlineLevel="1">
      <c r="A3914" s="453"/>
      <c r="C3914" s="51"/>
      <c r="D3914" s="4295"/>
      <c r="E3914" s="4295"/>
      <c r="F3914" s="4347" t="str">
        <f t="shared" si="358"/>
        <v>ASHP-SEER18-Replace_CAC_ElectricHeat_ER1_MF_CompE</v>
      </c>
      <c r="G3914" s="4347"/>
      <c r="H3914" s="4347"/>
      <c r="I3914" s="4347"/>
      <c r="J3914" s="3471" t="str">
        <f t="shared" si="359"/>
        <v>354301_2024_12_</v>
      </c>
      <c r="K3914" s="3377">
        <v>6</v>
      </c>
      <c r="L3914" s="262"/>
      <c r="M3914" s="4202"/>
      <c r="P3914" s="261"/>
      <c r="Q3914" s="209"/>
      <c r="R3914" s="261"/>
      <c r="S3914" s="52"/>
      <c r="T3914" s="181"/>
      <c r="U3914" s="52"/>
      <c r="V3914" s="4295"/>
      <c r="W3914" s="263"/>
      <c r="X3914" s="263"/>
      <c r="Y3914" s="263"/>
      <c r="Z3914" s="263"/>
      <c r="AA3914" s="263"/>
      <c r="AB3914" s="263"/>
      <c r="AC3914" s="3495">
        <v>6</v>
      </c>
      <c r="AD3914" s="3494">
        <v>6</v>
      </c>
      <c r="AE3914" s="3494">
        <v>6</v>
      </c>
      <c r="AF3914" s="2236">
        <f t="shared" si="357"/>
        <v>6</v>
      </c>
      <c r="AG3914" s="263"/>
      <c r="DG3914" s="573"/>
      <c r="DH3914" s="159"/>
      <c r="DI3914" s="1091"/>
      <c r="DJ3914" s="1187"/>
    </row>
    <row r="3915" spans="1:114" ht="15" hidden="1" customHeight="1" outlineLevel="1">
      <c r="A3915" s="453"/>
      <c r="C3915" s="51"/>
      <c r="D3915" s="4295"/>
      <c r="E3915" s="4295"/>
      <c r="F3915" s="4347" t="str">
        <f t="shared" si="358"/>
        <v>ASHP-SEER18-Replace_CAC_ElectricHeat_ER1_MF_CompE</v>
      </c>
      <c r="G3915" s="4347"/>
      <c r="H3915" s="4347"/>
      <c r="I3915" s="4347"/>
      <c r="J3915" s="3471" t="str">
        <f t="shared" si="359"/>
        <v>354301_2024_12_</v>
      </c>
      <c r="K3915" s="3377">
        <v>6</v>
      </c>
      <c r="L3915" s="262"/>
      <c r="M3915" s="4202"/>
      <c r="P3915" s="261"/>
      <c r="Q3915" s="209"/>
      <c r="R3915" s="261"/>
      <c r="S3915" s="52"/>
      <c r="T3915" s="181"/>
      <c r="U3915" s="52"/>
      <c r="V3915" s="4295"/>
      <c r="W3915" s="263"/>
      <c r="X3915" s="263"/>
      <c r="Y3915" s="263"/>
      <c r="Z3915" s="263"/>
      <c r="AA3915" s="263"/>
      <c r="AB3915" s="263"/>
      <c r="AC3915" s="3495">
        <v>6</v>
      </c>
      <c r="AD3915" s="3494">
        <v>6</v>
      </c>
      <c r="AE3915" s="3494">
        <v>6</v>
      </c>
      <c r="AF3915" s="2236">
        <f t="shared" si="357"/>
        <v>6</v>
      </c>
      <c r="AG3915" s="263"/>
      <c r="DG3915" s="573"/>
      <c r="DH3915" s="159"/>
      <c r="DI3915" s="1091"/>
      <c r="DJ3915" s="1187"/>
    </row>
    <row r="3916" spans="1:114" ht="15" hidden="1" customHeight="1" outlineLevel="1">
      <c r="A3916" s="453"/>
      <c r="C3916" s="51"/>
      <c r="D3916" s="4295"/>
      <c r="E3916" s="4295"/>
      <c r="F3916" s="4347" t="str">
        <f t="shared" si="358"/>
        <v>ASHP-SEER18-Replace_CAC_ElectricHeat_ER2_MF_CompE</v>
      </c>
      <c r="G3916" s="4347"/>
      <c r="H3916" s="4347"/>
      <c r="I3916" s="4347"/>
      <c r="J3916" s="3471" t="str">
        <f t="shared" si="359"/>
        <v>354301_2024_12_</v>
      </c>
      <c r="K3916" s="3377">
        <v>12</v>
      </c>
      <c r="L3916" s="262"/>
      <c r="M3916" s="4202"/>
      <c r="P3916" s="261"/>
      <c r="Q3916" s="209"/>
      <c r="R3916" s="261"/>
      <c r="S3916" s="52"/>
      <c r="T3916" s="181"/>
      <c r="U3916" s="52"/>
      <c r="V3916" s="4295"/>
      <c r="W3916" s="263"/>
      <c r="X3916" s="263"/>
      <c r="Y3916" s="263"/>
      <c r="Z3916" s="263"/>
      <c r="AA3916" s="263"/>
      <c r="AB3916" s="263"/>
      <c r="AC3916" s="3495">
        <v>12</v>
      </c>
      <c r="AD3916" s="3494">
        <v>12</v>
      </c>
      <c r="AE3916" s="3494">
        <v>12</v>
      </c>
      <c r="AF3916" s="2236">
        <f t="shared" si="357"/>
        <v>12</v>
      </c>
      <c r="AG3916" s="263"/>
      <c r="DG3916" s="573"/>
      <c r="DH3916" s="159"/>
      <c r="DI3916" s="1091"/>
      <c r="DJ3916" s="1187"/>
    </row>
    <row r="3917" spans="1:114" ht="15" hidden="1" customHeight="1" outlineLevel="1">
      <c r="A3917" s="453"/>
      <c r="C3917" s="51"/>
      <c r="D3917" s="4295"/>
      <c r="E3917" s="4295"/>
      <c r="F3917" s="4347" t="str">
        <f t="shared" si="358"/>
        <v>ASHP-SEER18-Replace_CAC_ElectricHeat_ER2_MF_CompE</v>
      </c>
      <c r="G3917" s="4347"/>
      <c r="H3917" s="4347"/>
      <c r="I3917" s="4347"/>
      <c r="J3917" s="3471" t="str">
        <f t="shared" si="359"/>
        <v>354301_2024_12_</v>
      </c>
      <c r="K3917" s="3377">
        <v>12</v>
      </c>
      <c r="L3917" s="262"/>
      <c r="M3917" s="4202"/>
      <c r="P3917" s="261"/>
      <c r="Q3917" s="209"/>
      <c r="R3917" s="261"/>
      <c r="S3917" s="52"/>
      <c r="T3917" s="181"/>
      <c r="U3917" s="52"/>
      <c r="V3917" s="4295"/>
      <c r="W3917" s="263"/>
      <c r="X3917" s="263"/>
      <c r="Y3917" s="263"/>
      <c r="Z3917" s="263"/>
      <c r="AA3917" s="263"/>
      <c r="AB3917" s="263"/>
      <c r="AC3917" s="3495">
        <v>12</v>
      </c>
      <c r="AD3917" s="3494">
        <v>12</v>
      </c>
      <c r="AE3917" s="3494">
        <v>12</v>
      </c>
      <c r="AF3917" s="2236">
        <f t="shared" si="357"/>
        <v>12</v>
      </c>
      <c r="AG3917" s="263"/>
      <c r="DG3917" s="573"/>
      <c r="DH3917" s="159"/>
      <c r="DI3917" s="1091"/>
      <c r="DJ3917" s="1187"/>
    </row>
    <row r="3918" spans="1:114" ht="15" hidden="1" customHeight="1" outlineLevel="1">
      <c r="A3918" s="453"/>
      <c r="C3918" s="51"/>
      <c r="D3918" s="4295"/>
      <c r="E3918" s="4295"/>
      <c r="F3918" s="4347" t="str">
        <f t="shared" si="358"/>
        <v>ASHP-SEER18-Replace_CAC_NonElectricHeat_ER1_MF</v>
      </c>
      <c r="G3918" s="4347"/>
      <c r="H3918" s="4347"/>
      <c r="I3918" s="4347"/>
      <c r="J3918" s="3471" t="str">
        <f t="shared" si="359"/>
        <v>354310_2024_12_</v>
      </c>
      <c r="K3918" s="3377">
        <v>6</v>
      </c>
      <c r="L3918" s="262"/>
      <c r="M3918" s="4202"/>
      <c r="P3918" s="261"/>
      <c r="Q3918" s="209"/>
      <c r="R3918" s="261"/>
      <c r="S3918" s="52"/>
      <c r="T3918" s="181"/>
      <c r="U3918" s="52"/>
      <c r="V3918" s="4295"/>
      <c r="W3918" s="263"/>
      <c r="X3918" s="263"/>
      <c r="Y3918" s="263"/>
      <c r="Z3918" s="263"/>
      <c r="AA3918" s="263"/>
      <c r="AB3918" s="263"/>
      <c r="AC3918" s="3495">
        <v>6</v>
      </c>
      <c r="AD3918" s="3494">
        <v>6</v>
      </c>
      <c r="AE3918" s="3494">
        <v>6</v>
      </c>
      <c r="AF3918" s="2236">
        <f t="shared" si="357"/>
        <v>6</v>
      </c>
      <c r="AG3918" s="263"/>
      <c r="DG3918" s="573"/>
      <c r="DH3918" s="159"/>
      <c r="DI3918" s="1091"/>
      <c r="DJ3918" s="1187"/>
    </row>
    <row r="3919" spans="1:114" ht="15" hidden="1" customHeight="1" outlineLevel="1">
      <c r="A3919" s="453"/>
      <c r="C3919" s="51"/>
      <c r="D3919" s="4295"/>
      <c r="E3919" s="4295"/>
      <c r="F3919" s="4347" t="str">
        <f t="shared" si="358"/>
        <v>ASHP-SEER18-Replace_CAC_NonElectricHeat_ER1_MF</v>
      </c>
      <c r="G3919" s="4347"/>
      <c r="H3919" s="4347"/>
      <c r="I3919" s="4347"/>
      <c r="J3919" s="3471" t="str">
        <f t="shared" si="359"/>
        <v>354310_2024_12_</v>
      </c>
      <c r="K3919" s="3377">
        <v>6</v>
      </c>
      <c r="L3919" s="262"/>
      <c r="M3919" s="4202"/>
      <c r="P3919" s="261"/>
      <c r="Q3919" s="209"/>
      <c r="R3919" s="261"/>
      <c r="S3919" s="52"/>
      <c r="T3919" s="181"/>
      <c r="U3919" s="52"/>
      <c r="V3919" s="4295"/>
      <c r="W3919" s="263"/>
      <c r="X3919" s="263"/>
      <c r="Y3919" s="263"/>
      <c r="Z3919" s="263"/>
      <c r="AA3919" s="263"/>
      <c r="AB3919" s="263"/>
      <c r="AC3919" s="3495">
        <v>6</v>
      </c>
      <c r="AD3919" s="3494">
        <v>6</v>
      </c>
      <c r="AE3919" s="3494">
        <v>6</v>
      </c>
      <c r="AF3919" s="2236">
        <f t="shared" si="357"/>
        <v>6</v>
      </c>
      <c r="AG3919" s="263"/>
      <c r="DG3919" s="573"/>
      <c r="DH3919" s="159"/>
      <c r="DI3919" s="1091"/>
      <c r="DJ3919" s="1187"/>
    </row>
    <row r="3920" spans="1:114" ht="15" hidden="1" customHeight="1" outlineLevel="1">
      <c r="A3920" s="453"/>
      <c r="C3920" s="51"/>
      <c r="D3920" s="4295"/>
      <c r="E3920" s="4295"/>
      <c r="F3920" s="4347" t="str">
        <f t="shared" si="358"/>
        <v>ASHP-SEER18-Replace_CAC_NonElectricHeat_ER2_MF</v>
      </c>
      <c r="G3920" s="4347"/>
      <c r="H3920" s="4347"/>
      <c r="I3920" s="4347"/>
      <c r="J3920" s="3471" t="str">
        <f t="shared" si="359"/>
        <v>354310_2024_12_</v>
      </c>
      <c r="K3920" s="3377">
        <v>12</v>
      </c>
      <c r="L3920" s="262"/>
      <c r="M3920" s="4202"/>
      <c r="P3920" s="261"/>
      <c r="Q3920" s="209"/>
      <c r="R3920" s="261"/>
      <c r="S3920" s="52"/>
      <c r="T3920" s="181"/>
      <c r="U3920" s="52"/>
      <c r="V3920" s="4295"/>
      <c r="W3920" s="263"/>
      <c r="X3920" s="263"/>
      <c r="Y3920" s="263"/>
      <c r="Z3920" s="263"/>
      <c r="AA3920" s="263"/>
      <c r="AB3920" s="263"/>
      <c r="AC3920" s="3495">
        <v>12</v>
      </c>
      <c r="AD3920" s="3494">
        <v>12</v>
      </c>
      <c r="AE3920" s="3494">
        <v>12</v>
      </c>
      <c r="AF3920" s="2236">
        <f t="shared" si="357"/>
        <v>12</v>
      </c>
      <c r="AG3920" s="263"/>
      <c r="DG3920" s="573"/>
      <c r="DH3920" s="159"/>
      <c r="DI3920" s="1091"/>
      <c r="DJ3920" s="1187"/>
    </row>
    <row r="3921" spans="1:114" ht="15" hidden="1" customHeight="1" outlineLevel="1">
      <c r="A3921" s="453"/>
      <c r="C3921" s="51"/>
      <c r="D3921" s="4295"/>
      <c r="E3921" s="4295"/>
      <c r="F3921" s="4347" t="str">
        <f t="shared" si="358"/>
        <v>ASHP-SEER18-Replace_CAC_NonElectricHeat_ER2_MF</v>
      </c>
      <c r="G3921" s="4347"/>
      <c r="H3921" s="4347"/>
      <c r="I3921" s="4347"/>
      <c r="J3921" s="3471" t="str">
        <f t="shared" si="359"/>
        <v>354310_2024_12_</v>
      </c>
      <c r="K3921" s="3377">
        <v>12</v>
      </c>
      <c r="L3921" s="262"/>
      <c r="M3921" s="4202"/>
      <c r="P3921" s="261"/>
      <c r="Q3921" s="209"/>
      <c r="R3921" s="261"/>
      <c r="S3921" s="52"/>
      <c r="T3921" s="181"/>
      <c r="U3921" s="52"/>
      <c r="V3921" s="4295"/>
      <c r="W3921" s="263"/>
      <c r="X3921" s="263"/>
      <c r="Y3921" s="263"/>
      <c r="Z3921" s="263"/>
      <c r="AA3921" s="263"/>
      <c r="AB3921" s="263"/>
      <c r="AC3921" s="3495">
        <v>12</v>
      </c>
      <c r="AD3921" s="3494">
        <v>12</v>
      </c>
      <c r="AE3921" s="3494">
        <v>12</v>
      </c>
      <c r="AF3921" s="2236">
        <f t="shared" si="357"/>
        <v>12</v>
      </c>
      <c r="AG3921" s="263"/>
      <c r="DG3921" s="573"/>
      <c r="DH3921" s="159"/>
      <c r="DI3921" s="1091"/>
      <c r="DJ3921" s="1187"/>
    </row>
    <row r="3922" spans="1:114" ht="15" hidden="1" customHeight="1" outlineLevel="1">
      <c r="A3922" s="453"/>
      <c r="C3922" s="51"/>
      <c r="D3922" s="4295"/>
      <c r="E3922" s="4295"/>
      <c r="F3922" s="4347" t="str">
        <f t="shared" si="358"/>
        <v>ASHP-SEER18-Replace_CAC_NonElectricHeat_ER1_MF_CompE</v>
      </c>
      <c r="G3922" s="4347"/>
      <c r="H3922" s="4347"/>
      <c r="I3922" s="4347"/>
      <c r="J3922" s="3471" t="str">
        <f t="shared" si="359"/>
        <v>354311_2024_12_</v>
      </c>
      <c r="K3922" s="3377">
        <v>6</v>
      </c>
      <c r="L3922" s="262"/>
      <c r="M3922" s="4202"/>
      <c r="P3922" s="261"/>
      <c r="Q3922" s="209"/>
      <c r="R3922" s="261"/>
      <c r="S3922" s="52"/>
      <c r="T3922" s="181"/>
      <c r="U3922" s="52"/>
      <c r="V3922" s="4295"/>
      <c r="W3922" s="263"/>
      <c r="X3922" s="263"/>
      <c r="Y3922" s="263"/>
      <c r="Z3922" s="263"/>
      <c r="AA3922" s="263"/>
      <c r="AB3922" s="263"/>
      <c r="AC3922" s="3495">
        <v>6</v>
      </c>
      <c r="AD3922" s="3494">
        <v>6</v>
      </c>
      <c r="AE3922" s="3494">
        <v>6</v>
      </c>
      <c r="AF3922" s="2236">
        <f t="shared" si="357"/>
        <v>6</v>
      </c>
      <c r="AG3922" s="263"/>
      <c r="DG3922" s="573"/>
      <c r="DH3922" s="159"/>
      <c r="DI3922" s="1091"/>
      <c r="DJ3922" s="1187"/>
    </row>
    <row r="3923" spans="1:114" ht="15" hidden="1" customHeight="1" outlineLevel="1">
      <c r="A3923" s="453"/>
      <c r="C3923" s="51"/>
      <c r="D3923" s="4295"/>
      <c r="E3923" s="4295"/>
      <c r="F3923" s="4347" t="str">
        <f t="shared" si="358"/>
        <v>ASHP-SEER18-Replace_CAC_NonElectricHeat_ER1_MF_CompE</v>
      </c>
      <c r="G3923" s="4347"/>
      <c r="H3923" s="4347"/>
      <c r="I3923" s="4347"/>
      <c r="J3923" s="3471" t="str">
        <f t="shared" si="359"/>
        <v>354311_2024_12_</v>
      </c>
      <c r="K3923" s="3377">
        <v>6</v>
      </c>
      <c r="L3923" s="262"/>
      <c r="M3923" s="4202"/>
      <c r="P3923" s="261"/>
      <c r="Q3923" s="209"/>
      <c r="R3923" s="261"/>
      <c r="S3923" s="52"/>
      <c r="T3923" s="181"/>
      <c r="U3923" s="52"/>
      <c r="V3923" s="4295"/>
      <c r="W3923" s="263"/>
      <c r="X3923" s="263"/>
      <c r="Y3923" s="263"/>
      <c r="Z3923" s="263"/>
      <c r="AA3923" s="263"/>
      <c r="AB3923" s="263"/>
      <c r="AC3923" s="3495">
        <v>6</v>
      </c>
      <c r="AD3923" s="3494">
        <v>6</v>
      </c>
      <c r="AE3923" s="3494">
        <v>6</v>
      </c>
      <c r="AF3923" s="2236">
        <f t="shared" si="357"/>
        <v>6</v>
      </c>
      <c r="AG3923" s="263"/>
      <c r="DG3923" s="573"/>
      <c r="DH3923" s="159"/>
      <c r="DI3923" s="1091"/>
      <c r="DJ3923" s="1187"/>
    </row>
    <row r="3924" spans="1:114" ht="15" hidden="1" customHeight="1" outlineLevel="1">
      <c r="A3924" s="453"/>
      <c r="C3924" s="51"/>
      <c r="D3924" s="4295"/>
      <c r="E3924" s="4295"/>
      <c r="F3924" s="4347" t="str">
        <f t="shared" si="358"/>
        <v>ASHP-SEER18-Replace_CAC_NonElectricHeat_ER2_MF_CompE</v>
      </c>
      <c r="G3924" s="4347"/>
      <c r="H3924" s="4347"/>
      <c r="I3924" s="4347"/>
      <c r="J3924" s="3471" t="str">
        <f t="shared" si="359"/>
        <v>354311_2024_12_</v>
      </c>
      <c r="K3924" s="3377">
        <v>12</v>
      </c>
      <c r="L3924" s="262"/>
      <c r="M3924" s="4202"/>
      <c r="P3924" s="261"/>
      <c r="Q3924" s="209"/>
      <c r="R3924" s="261"/>
      <c r="S3924" s="52"/>
      <c r="T3924" s="181"/>
      <c r="U3924" s="52"/>
      <c r="V3924" s="4295"/>
      <c r="W3924" s="263"/>
      <c r="X3924" s="263"/>
      <c r="Y3924" s="263"/>
      <c r="Z3924" s="263"/>
      <c r="AA3924" s="263"/>
      <c r="AB3924" s="263"/>
      <c r="AC3924" s="3495">
        <v>12</v>
      </c>
      <c r="AD3924" s="3494">
        <v>12</v>
      </c>
      <c r="AE3924" s="3494">
        <v>12</v>
      </c>
      <c r="AF3924" s="2236">
        <f t="shared" si="357"/>
        <v>12</v>
      </c>
      <c r="AG3924" s="263"/>
      <c r="DG3924" s="573"/>
      <c r="DH3924" s="159"/>
      <c r="DI3924" s="1091"/>
      <c r="DJ3924" s="1187"/>
    </row>
    <row r="3925" spans="1:114" ht="15" hidden="1" customHeight="1" outlineLevel="1">
      <c r="A3925" s="453"/>
      <c r="C3925" s="51"/>
      <c r="D3925" s="4295"/>
      <c r="E3925" s="4295"/>
      <c r="F3925" s="4347" t="str">
        <f t="shared" si="358"/>
        <v>ASHP-SEER18-Replace_CAC_NonElectricHeat_ER2_MF_CompE</v>
      </c>
      <c r="G3925" s="4347"/>
      <c r="H3925" s="4347"/>
      <c r="I3925" s="4347"/>
      <c r="J3925" s="3471" t="str">
        <f t="shared" si="359"/>
        <v>354311_2024_12_</v>
      </c>
      <c r="K3925" s="3377">
        <v>12</v>
      </c>
      <c r="L3925" s="262"/>
      <c r="M3925" s="4202"/>
      <c r="P3925" s="261"/>
      <c r="Q3925" s="209"/>
      <c r="R3925" s="261"/>
      <c r="S3925" s="52"/>
      <c r="T3925" s="181"/>
      <c r="U3925" s="52"/>
      <c r="V3925" s="4295"/>
      <c r="W3925" s="263"/>
      <c r="X3925" s="263"/>
      <c r="Y3925" s="263"/>
      <c r="Z3925" s="263"/>
      <c r="AA3925" s="263"/>
      <c r="AB3925" s="263"/>
      <c r="AC3925" s="3495">
        <v>12</v>
      </c>
      <c r="AD3925" s="3494">
        <v>12</v>
      </c>
      <c r="AE3925" s="3494">
        <v>12</v>
      </c>
      <c r="AF3925" s="2236">
        <f t="shared" si="357"/>
        <v>12</v>
      </c>
      <c r="AG3925" s="263"/>
      <c r="DG3925" s="573"/>
      <c r="DH3925" s="159"/>
      <c r="DI3925" s="1091"/>
      <c r="DJ3925" s="1187"/>
    </row>
    <row r="3926" spans="1:114" ht="15" hidden="1" customHeight="1" outlineLevel="1">
      <c r="A3926" s="453"/>
      <c r="C3926" s="51"/>
      <c r="D3926" s="4295"/>
      <c r="E3926" s="4295"/>
      <c r="F3926" s="4307" t="str">
        <f t="shared" si="358"/>
        <v>ASHP-SEER18_ER1_MF</v>
      </c>
      <c r="G3926" s="4307"/>
      <c r="H3926" s="4307"/>
      <c r="I3926" s="4307"/>
      <c r="J3926" s="1029" t="str">
        <f t="shared" si="359"/>
        <v>354350_2024_12_</v>
      </c>
      <c r="K3926" s="1796">
        <v>6</v>
      </c>
      <c r="L3926" s="262"/>
      <c r="M3926" s="4202"/>
      <c r="P3926" s="261"/>
      <c r="Q3926" s="209"/>
      <c r="R3926" s="261"/>
      <c r="S3926" s="52"/>
      <c r="T3926" s="181"/>
      <c r="U3926" s="52"/>
      <c r="V3926" s="4295"/>
      <c r="W3926" s="263">
        <v>6</v>
      </c>
      <c r="X3926" s="263">
        <v>6</v>
      </c>
      <c r="Y3926" s="263">
        <v>6</v>
      </c>
      <c r="Z3926" s="263">
        <v>6</v>
      </c>
      <c r="AA3926" s="263">
        <v>6</v>
      </c>
      <c r="AB3926" s="263">
        <v>6</v>
      </c>
      <c r="AC3926" s="263">
        <v>6</v>
      </c>
      <c r="AD3926" s="263">
        <v>6</v>
      </c>
      <c r="AE3926" s="263">
        <v>6</v>
      </c>
      <c r="AF3926" s="271">
        <f t="shared" si="357"/>
        <v>6</v>
      </c>
      <c r="AG3926" s="263"/>
      <c r="DG3926" s="573"/>
      <c r="DH3926" s="159"/>
      <c r="DI3926" s="1091"/>
      <c r="DJ3926" s="1187"/>
    </row>
    <row r="3927" spans="1:114" ht="15" hidden="1" customHeight="1" outlineLevel="1">
      <c r="A3927" s="453"/>
      <c r="C3927" s="51"/>
      <c r="D3927" s="4295"/>
      <c r="E3927" s="4295"/>
      <c r="F3927" s="4307" t="str">
        <f t="shared" si="358"/>
        <v>ASHP-SEER18_ER1_MF</v>
      </c>
      <c r="G3927" s="4307"/>
      <c r="H3927" s="4307"/>
      <c r="I3927" s="4307"/>
      <c r="J3927" s="1029" t="str">
        <f t="shared" si="359"/>
        <v>354350_2024_12_</v>
      </c>
      <c r="K3927" s="1796">
        <v>6</v>
      </c>
      <c r="L3927" s="262"/>
      <c r="M3927" s="4202"/>
      <c r="P3927" s="261"/>
      <c r="Q3927" s="209"/>
      <c r="R3927" s="261"/>
      <c r="S3927" s="52"/>
      <c r="T3927" s="181"/>
      <c r="U3927" s="52"/>
      <c r="V3927" s="4295"/>
      <c r="W3927" s="263">
        <v>6</v>
      </c>
      <c r="X3927" s="263">
        <v>6</v>
      </c>
      <c r="Y3927" s="263">
        <v>6</v>
      </c>
      <c r="Z3927" s="263">
        <v>6</v>
      </c>
      <c r="AA3927" s="263">
        <v>6</v>
      </c>
      <c r="AB3927" s="263">
        <v>6</v>
      </c>
      <c r="AC3927" s="263">
        <v>6</v>
      </c>
      <c r="AD3927" s="263">
        <v>6</v>
      </c>
      <c r="AE3927" s="263">
        <v>6</v>
      </c>
      <c r="AF3927" s="271">
        <f t="shared" si="357"/>
        <v>6</v>
      </c>
      <c r="AG3927" s="263"/>
      <c r="DG3927" s="573"/>
      <c r="DH3927" s="159"/>
      <c r="DI3927" s="1091"/>
      <c r="DJ3927" s="1187"/>
    </row>
    <row r="3928" spans="1:114" ht="15" hidden="1" customHeight="1" outlineLevel="1">
      <c r="A3928" s="453"/>
      <c r="C3928" s="51"/>
      <c r="D3928" s="4295"/>
      <c r="E3928" s="4295"/>
      <c r="F3928" s="4307" t="str">
        <f t="shared" si="358"/>
        <v>ASHP-SEER18_ER2_MF</v>
      </c>
      <c r="G3928" s="4307"/>
      <c r="H3928" s="4307"/>
      <c r="I3928" s="4307"/>
      <c r="J3928" s="1029" t="str">
        <f t="shared" si="359"/>
        <v>354350_2024_12_</v>
      </c>
      <c r="K3928" s="1796">
        <v>12</v>
      </c>
      <c r="L3928" s="262"/>
      <c r="M3928" s="4202"/>
      <c r="P3928" s="261"/>
      <c r="Q3928" s="209"/>
      <c r="R3928" s="261"/>
      <c r="S3928" s="52"/>
      <c r="T3928" s="181"/>
      <c r="U3928" s="52"/>
      <c r="V3928" s="4295"/>
      <c r="W3928" s="263">
        <v>12</v>
      </c>
      <c r="X3928" s="263">
        <v>12</v>
      </c>
      <c r="Y3928" s="263">
        <v>12</v>
      </c>
      <c r="Z3928" s="263">
        <v>12</v>
      </c>
      <c r="AA3928" s="263">
        <v>12</v>
      </c>
      <c r="AB3928" s="263">
        <v>12</v>
      </c>
      <c r="AC3928" s="263">
        <v>12</v>
      </c>
      <c r="AD3928" s="263">
        <v>12</v>
      </c>
      <c r="AE3928" s="263">
        <v>12</v>
      </c>
      <c r="AF3928" s="271">
        <f t="shared" si="357"/>
        <v>12</v>
      </c>
      <c r="AG3928" s="263"/>
      <c r="DG3928" s="573"/>
      <c r="DH3928" s="159"/>
      <c r="DI3928" s="1091"/>
      <c r="DJ3928" s="1187"/>
    </row>
    <row r="3929" spans="1:114" ht="15" hidden="1" customHeight="1" outlineLevel="1">
      <c r="A3929" s="453"/>
      <c r="C3929" s="51"/>
      <c r="D3929" s="4295"/>
      <c r="E3929" s="4295"/>
      <c r="F3929" s="4307" t="str">
        <f t="shared" si="358"/>
        <v>ASHP-SEER18_ER2_MF</v>
      </c>
      <c r="G3929" s="4307"/>
      <c r="H3929" s="4307"/>
      <c r="I3929" s="4307"/>
      <c r="J3929" s="1029" t="str">
        <f t="shared" si="359"/>
        <v>354350_2024_12_</v>
      </c>
      <c r="K3929" s="1796">
        <v>12</v>
      </c>
      <c r="L3929" s="262"/>
      <c r="M3929" s="4202"/>
      <c r="P3929" s="261"/>
      <c r="Q3929" s="209"/>
      <c r="R3929" s="261"/>
      <c r="S3929" s="52"/>
      <c r="T3929" s="181"/>
      <c r="U3929" s="52"/>
      <c r="V3929" s="4295"/>
      <c r="W3929" s="263">
        <v>12</v>
      </c>
      <c r="X3929" s="263">
        <v>12</v>
      </c>
      <c r="Y3929" s="263">
        <v>12</v>
      </c>
      <c r="Z3929" s="263">
        <v>12</v>
      </c>
      <c r="AA3929" s="263">
        <v>12</v>
      </c>
      <c r="AB3929" s="263">
        <v>12</v>
      </c>
      <c r="AC3929" s="263">
        <v>12</v>
      </c>
      <c r="AD3929" s="263">
        <v>12</v>
      </c>
      <c r="AE3929" s="263">
        <v>12</v>
      </c>
      <c r="AF3929" s="271">
        <f t="shared" si="357"/>
        <v>12</v>
      </c>
      <c r="AG3929" s="263"/>
      <c r="DG3929" s="573"/>
      <c r="DH3929" s="159"/>
      <c r="DI3929" s="1091"/>
      <c r="DJ3929" s="1187"/>
    </row>
    <row r="3930" spans="1:114" ht="15" hidden="1" customHeight="1" outlineLevel="1">
      <c r="A3930" s="453"/>
      <c r="C3930" s="51"/>
      <c r="D3930" s="4295"/>
      <c r="E3930" s="4295"/>
      <c r="F3930" s="4347" t="str">
        <f t="shared" si="358"/>
        <v>ASHP-SEER18_ER1_MF_CompE</v>
      </c>
      <c r="G3930" s="4347"/>
      <c r="H3930" s="4347"/>
      <c r="I3930" s="4347"/>
      <c r="J3930" s="3471" t="str">
        <f t="shared" si="359"/>
        <v>354351_2024_12_</v>
      </c>
      <c r="K3930" s="3377">
        <v>6</v>
      </c>
      <c r="L3930" s="262"/>
      <c r="M3930" s="4202"/>
      <c r="P3930" s="261"/>
      <c r="Q3930" s="209"/>
      <c r="R3930" s="261"/>
      <c r="S3930" s="52"/>
      <c r="T3930" s="181"/>
      <c r="U3930" s="52"/>
      <c r="V3930" s="4295"/>
      <c r="W3930" s="263"/>
      <c r="X3930" s="263"/>
      <c r="Y3930" s="263"/>
      <c r="Z3930" s="263"/>
      <c r="AA3930" s="263"/>
      <c r="AB3930" s="263"/>
      <c r="AC3930" s="3495">
        <v>6</v>
      </c>
      <c r="AD3930" s="3494">
        <v>6</v>
      </c>
      <c r="AE3930" s="3494">
        <v>6</v>
      </c>
      <c r="AF3930" s="2236">
        <f t="shared" si="357"/>
        <v>6</v>
      </c>
      <c r="AG3930" s="263"/>
      <c r="DG3930" s="573"/>
      <c r="DH3930" s="159"/>
      <c r="DI3930" s="1091"/>
      <c r="DJ3930" s="1187"/>
    </row>
    <row r="3931" spans="1:114" ht="15" hidden="1" customHeight="1" outlineLevel="1">
      <c r="A3931" s="453"/>
      <c r="C3931" s="51"/>
      <c r="D3931" s="4295"/>
      <c r="E3931" s="4295"/>
      <c r="F3931" s="4347" t="str">
        <f t="shared" si="358"/>
        <v>ASHP-SEER18_ER1_MF_CompE</v>
      </c>
      <c r="G3931" s="4347"/>
      <c r="H3931" s="4347"/>
      <c r="I3931" s="4347"/>
      <c r="J3931" s="3471" t="str">
        <f t="shared" si="359"/>
        <v>354351_2024_12_</v>
      </c>
      <c r="K3931" s="3377">
        <v>6</v>
      </c>
      <c r="L3931" s="262"/>
      <c r="M3931" s="4202"/>
      <c r="P3931" s="261"/>
      <c r="Q3931" s="209"/>
      <c r="R3931" s="261"/>
      <c r="S3931" s="52"/>
      <c r="T3931" s="181"/>
      <c r="U3931" s="52"/>
      <c r="V3931" s="4295"/>
      <c r="W3931" s="263"/>
      <c r="X3931" s="263"/>
      <c r="Y3931" s="263"/>
      <c r="Z3931" s="263"/>
      <c r="AA3931" s="263"/>
      <c r="AB3931" s="263"/>
      <c r="AC3931" s="3495">
        <v>6</v>
      </c>
      <c r="AD3931" s="3494">
        <v>6</v>
      </c>
      <c r="AE3931" s="3494">
        <v>6</v>
      </c>
      <c r="AF3931" s="2236">
        <f t="shared" si="357"/>
        <v>6</v>
      </c>
      <c r="AG3931" s="263"/>
      <c r="DG3931" s="573"/>
      <c r="DH3931" s="159"/>
      <c r="DI3931" s="1091"/>
      <c r="DJ3931" s="1187"/>
    </row>
    <row r="3932" spans="1:114" ht="15" hidden="1" customHeight="1" outlineLevel="1">
      <c r="A3932" s="453"/>
      <c r="C3932" s="51"/>
      <c r="D3932" s="4295"/>
      <c r="E3932" s="4295"/>
      <c r="F3932" s="4347" t="str">
        <f t="shared" si="358"/>
        <v>ASHP-SEER18_ER2_MF_CompE</v>
      </c>
      <c r="G3932" s="4347"/>
      <c r="H3932" s="4347"/>
      <c r="I3932" s="4347"/>
      <c r="J3932" s="3471" t="str">
        <f t="shared" si="359"/>
        <v>354351_2024_12_</v>
      </c>
      <c r="K3932" s="3377">
        <v>12</v>
      </c>
      <c r="L3932" s="262"/>
      <c r="M3932" s="4202"/>
      <c r="P3932" s="261"/>
      <c r="Q3932" s="209"/>
      <c r="R3932" s="261"/>
      <c r="S3932" s="52"/>
      <c r="T3932" s="181"/>
      <c r="U3932" s="52"/>
      <c r="V3932" s="4295"/>
      <c r="W3932" s="263"/>
      <c r="X3932" s="263"/>
      <c r="Y3932" s="263"/>
      <c r="Z3932" s="263"/>
      <c r="AA3932" s="263"/>
      <c r="AB3932" s="263"/>
      <c r="AC3932" s="3495">
        <v>12</v>
      </c>
      <c r="AD3932" s="3494">
        <v>12</v>
      </c>
      <c r="AE3932" s="3494">
        <v>12</v>
      </c>
      <c r="AF3932" s="2236">
        <f t="shared" si="357"/>
        <v>12</v>
      </c>
      <c r="AG3932" s="263"/>
      <c r="DG3932" s="573"/>
      <c r="DH3932" s="159"/>
      <c r="DI3932" s="1091"/>
      <c r="DJ3932" s="1187"/>
    </row>
    <row r="3933" spans="1:114" ht="15" hidden="1" customHeight="1" outlineLevel="1">
      <c r="A3933" s="453"/>
      <c r="C3933" s="51"/>
      <c r="D3933" s="4295"/>
      <c r="E3933" s="4295"/>
      <c r="F3933" s="4347" t="str">
        <f t="shared" si="358"/>
        <v>ASHP-SEER18_ER2_MF_CompE</v>
      </c>
      <c r="G3933" s="4347"/>
      <c r="H3933" s="4347"/>
      <c r="I3933" s="4347"/>
      <c r="J3933" s="3471" t="str">
        <f t="shared" si="359"/>
        <v>354351_2024_12_</v>
      </c>
      <c r="K3933" s="3377">
        <v>12</v>
      </c>
      <c r="L3933" s="262"/>
      <c r="M3933" s="4202"/>
      <c r="P3933" s="261"/>
      <c r="Q3933" s="209"/>
      <c r="R3933" s="261"/>
      <c r="S3933" s="52"/>
      <c r="T3933" s="181"/>
      <c r="U3933" s="52"/>
      <c r="V3933" s="4295"/>
      <c r="W3933" s="263"/>
      <c r="X3933" s="263"/>
      <c r="Y3933" s="263"/>
      <c r="Z3933" s="263"/>
      <c r="AA3933" s="263"/>
      <c r="AB3933" s="263"/>
      <c r="AC3933" s="3495">
        <v>12</v>
      </c>
      <c r="AD3933" s="3494">
        <v>12</v>
      </c>
      <c r="AE3933" s="3494">
        <v>12</v>
      </c>
      <c r="AF3933" s="2236">
        <f t="shared" si="357"/>
        <v>12</v>
      </c>
      <c r="AG3933" s="263"/>
      <c r="DG3933" s="573"/>
      <c r="DH3933" s="159"/>
      <c r="DI3933" s="1091"/>
      <c r="DJ3933" s="1187"/>
    </row>
    <row r="3934" spans="1:114" ht="15" hidden="1" customHeight="1" outlineLevel="1">
      <c r="A3934" s="453"/>
      <c r="C3934" s="51"/>
      <c r="D3934" s="4295"/>
      <c r="E3934" s="4295"/>
      <c r="F3934" s="4307" t="str">
        <f t="shared" si="358"/>
        <v>ASHP-SEER19-Replace_CAC_ElectricHeat_ER1_SF</v>
      </c>
      <c r="G3934" s="4307"/>
      <c r="H3934" s="4307"/>
      <c r="I3934" s="4307"/>
      <c r="J3934" s="1029" t="str">
        <f t="shared" si="359"/>
        <v>354400_2024_12_</v>
      </c>
      <c r="K3934" s="1796">
        <v>6</v>
      </c>
      <c r="L3934" s="262"/>
      <c r="M3934" s="4202"/>
      <c r="P3934" s="261"/>
      <c r="Q3934" s="209"/>
      <c r="R3934" s="261"/>
      <c r="S3934" s="52"/>
      <c r="T3934" s="181"/>
      <c r="U3934" s="52"/>
      <c r="V3934" s="4295"/>
      <c r="W3934" s="263">
        <v>6</v>
      </c>
      <c r="X3934" s="263">
        <v>6</v>
      </c>
      <c r="Y3934" s="263">
        <v>6</v>
      </c>
      <c r="Z3934" s="263">
        <v>6</v>
      </c>
      <c r="AA3934" s="263">
        <v>6</v>
      </c>
      <c r="AB3934" s="263">
        <v>6</v>
      </c>
      <c r="AC3934" s="263">
        <v>6</v>
      </c>
      <c r="AD3934" s="263">
        <v>6</v>
      </c>
      <c r="AE3934" s="263">
        <v>6</v>
      </c>
      <c r="AF3934" s="271">
        <f t="shared" si="357"/>
        <v>6</v>
      </c>
      <c r="AG3934" s="263"/>
      <c r="DG3934" s="573"/>
      <c r="DH3934" s="159"/>
      <c r="DI3934" s="1091"/>
      <c r="DJ3934" s="1187"/>
    </row>
    <row r="3935" spans="1:114" ht="15" hidden="1" customHeight="1" outlineLevel="1">
      <c r="A3935" s="453"/>
      <c r="C3935" s="51"/>
      <c r="D3935" s="4295"/>
      <c r="E3935" s="4295"/>
      <c r="F3935" s="4307" t="str">
        <f t="shared" si="358"/>
        <v>ASHP-SEER19-Replace_CAC_ElectricHeat_ER1_SF</v>
      </c>
      <c r="G3935" s="4307"/>
      <c r="H3935" s="4307"/>
      <c r="I3935" s="4307"/>
      <c r="J3935" s="1029" t="str">
        <f t="shared" si="359"/>
        <v>354400_2024_12_</v>
      </c>
      <c r="K3935" s="1796">
        <v>6</v>
      </c>
      <c r="L3935" s="262"/>
      <c r="M3935" s="4202"/>
      <c r="S3935" s="52"/>
      <c r="T3935" s="52"/>
      <c r="U3935" s="52"/>
      <c r="V3935" s="4295"/>
      <c r="W3935" s="263">
        <v>6</v>
      </c>
      <c r="X3935" s="263">
        <v>6</v>
      </c>
      <c r="Y3935" s="263">
        <v>6</v>
      </c>
      <c r="Z3935" s="263">
        <v>6</v>
      </c>
      <c r="AA3935" s="263">
        <v>6</v>
      </c>
      <c r="AB3935" s="263">
        <v>6</v>
      </c>
      <c r="AC3935" s="263">
        <v>6</v>
      </c>
      <c r="AD3935" s="263">
        <v>6</v>
      </c>
      <c r="AE3935" s="263">
        <v>6</v>
      </c>
      <c r="AF3935" s="271">
        <f t="shared" si="357"/>
        <v>6</v>
      </c>
      <c r="AG3935" s="263"/>
      <c r="DG3935" s="573"/>
      <c r="DH3935" s="159"/>
      <c r="DI3935" s="1091"/>
      <c r="DJ3935" s="1187"/>
    </row>
    <row r="3936" spans="1:114" ht="15" hidden="1" customHeight="1" outlineLevel="1">
      <c r="A3936" s="453"/>
      <c r="C3936" s="51"/>
      <c r="D3936" s="4295"/>
      <c r="E3936" s="4295"/>
      <c r="F3936" s="4307" t="str">
        <f t="shared" si="358"/>
        <v>ASHP-SEER19-Replace_CAC_ElectricHeat_ER2_SF</v>
      </c>
      <c r="G3936" s="4307"/>
      <c r="H3936" s="4307"/>
      <c r="I3936" s="4307"/>
      <c r="J3936" s="1029" t="str">
        <f t="shared" si="359"/>
        <v>354400_2024_12_</v>
      </c>
      <c r="K3936" s="1796">
        <v>12</v>
      </c>
      <c r="L3936" s="262"/>
      <c r="M3936" s="4202"/>
      <c r="P3936" s="261"/>
      <c r="Q3936" s="209"/>
      <c r="R3936" s="261"/>
      <c r="S3936" s="52"/>
      <c r="T3936" s="181"/>
      <c r="U3936" s="52"/>
      <c r="V3936" s="4295"/>
      <c r="W3936" s="263">
        <v>12</v>
      </c>
      <c r="X3936" s="263">
        <v>12</v>
      </c>
      <c r="Y3936" s="263">
        <v>12</v>
      </c>
      <c r="Z3936" s="263">
        <v>12</v>
      </c>
      <c r="AA3936" s="263">
        <v>12</v>
      </c>
      <c r="AB3936" s="263">
        <v>12</v>
      </c>
      <c r="AC3936" s="263">
        <v>12</v>
      </c>
      <c r="AD3936" s="263">
        <v>12</v>
      </c>
      <c r="AE3936" s="263">
        <v>12</v>
      </c>
      <c r="AF3936" s="271">
        <f t="shared" si="357"/>
        <v>12</v>
      </c>
      <c r="AG3936" s="263"/>
      <c r="DG3936" s="573"/>
      <c r="DH3936" s="159"/>
      <c r="DI3936" s="1091"/>
      <c r="DJ3936" s="1187"/>
    </row>
    <row r="3937" spans="1:114" ht="15" hidden="1" customHeight="1" outlineLevel="1">
      <c r="A3937" s="453"/>
      <c r="C3937" s="51"/>
      <c r="D3937" s="4295"/>
      <c r="E3937" s="4295"/>
      <c r="F3937" s="4307" t="str">
        <f t="shared" si="358"/>
        <v>ASHP-SEER19-Replace_CAC_ElectricHeat_ER2_SF</v>
      </c>
      <c r="G3937" s="4307"/>
      <c r="H3937" s="4307"/>
      <c r="I3937" s="4307"/>
      <c r="J3937" s="1029" t="str">
        <f t="shared" si="359"/>
        <v>354400_2024_12_</v>
      </c>
      <c r="K3937" s="1796">
        <v>12</v>
      </c>
      <c r="L3937" s="262"/>
      <c r="M3937" s="4202"/>
      <c r="S3937" s="52"/>
      <c r="T3937" s="52"/>
      <c r="U3937" s="52"/>
      <c r="V3937" s="4295"/>
      <c r="W3937" s="263">
        <v>12</v>
      </c>
      <c r="X3937" s="263">
        <v>12</v>
      </c>
      <c r="Y3937" s="263">
        <v>12</v>
      </c>
      <c r="Z3937" s="263">
        <v>12</v>
      </c>
      <c r="AA3937" s="263">
        <v>12</v>
      </c>
      <c r="AB3937" s="263">
        <v>12</v>
      </c>
      <c r="AC3937" s="263">
        <v>12</v>
      </c>
      <c r="AD3937" s="263">
        <v>12</v>
      </c>
      <c r="AE3937" s="263">
        <v>12</v>
      </c>
      <c r="AF3937" s="271">
        <f t="shared" si="357"/>
        <v>12</v>
      </c>
      <c r="AG3937" s="263"/>
      <c r="DG3937" s="573"/>
      <c r="DH3937" s="159"/>
      <c r="DI3937" s="1091"/>
      <c r="DJ3937" s="1187"/>
    </row>
    <row r="3938" spans="1:114" ht="15" hidden="1" customHeight="1" outlineLevel="1">
      <c r="A3938" s="453"/>
      <c r="C3938" s="51"/>
      <c r="D3938" s="4295"/>
      <c r="E3938" s="4295"/>
      <c r="F3938" s="4307" t="str">
        <f t="shared" si="358"/>
        <v>ASHP-SEER19-Replace_CAC_NonElectricHeat_ER1_SF</v>
      </c>
      <c r="G3938" s="4307"/>
      <c r="H3938" s="4307"/>
      <c r="I3938" s="4307"/>
      <c r="J3938" s="1029" t="str">
        <f t="shared" si="359"/>
        <v>354410_2024_12_</v>
      </c>
      <c r="K3938" s="1796">
        <v>6</v>
      </c>
      <c r="L3938" s="262"/>
      <c r="M3938" s="4202"/>
      <c r="S3938" s="52"/>
      <c r="T3938" s="52"/>
      <c r="U3938" s="52"/>
      <c r="V3938" s="4295"/>
      <c r="W3938" s="263"/>
      <c r="X3938" s="263"/>
      <c r="Y3938" s="263"/>
      <c r="Z3938" s="263"/>
      <c r="AA3938" s="263"/>
      <c r="AB3938" s="263"/>
      <c r="AC3938" s="1030">
        <v>6</v>
      </c>
      <c r="AD3938" s="263">
        <v>6</v>
      </c>
      <c r="AE3938" s="263">
        <v>6</v>
      </c>
      <c r="AF3938" s="271">
        <f t="shared" si="357"/>
        <v>6</v>
      </c>
      <c r="AG3938" s="263"/>
      <c r="DG3938" s="573"/>
      <c r="DH3938" s="159"/>
      <c r="DI3938" s="1091"/>
      <c r="DJ3938" s="1187"/>
    </row>
    <row r="3939" spans="1:114" ht="15" hidden="1" customHeight="1" outlineLevel="1">
      <c r="A3939" s="453"/>
      <c r="C3939" s="51"/>
      <c r="D3939" s="4295"/>
      <c r="E3939" s="4295"/>
      <c r="F3939" s="4307" t="str">
        <f t="shared" si="358"/>
        <v>ASHP-SEER19-Replace_CAC_NonElectricHeat_ER1_SF</v>
      </c>
      <c r="G3939" s="4307"/>
      <c r="H3939" s="4307"/>
      <c r="I3939" s="4307"/>
      <c r="J3939" s="1029" t="str">
        <f t="shared" si="359"/>
        <v>354410_2024_12_</v>
      </c>
      <c r="K3939" s="1796">
        <v>6</v>
      </c>
      <c r="L3939" s="262"/>
      <c r="M3939" s="4202"/>
      <c r="S3939" s="52"/>
      <c r="T3939" s="52"/>
      <c r="U3939" s="52"/>
      <c r="V3939" s="4295"/>
      <c r="W3939" s="263"/>
      <c r="X3939" s="263"/>
      <c r="Y3939" s="263"/>
      <c r="Z3939" s="263"/>
      <c r="AA3939" s="263"/>
      <c r="AB3939" s="263"/>
      <c r="AC3939" s="1030">
        <v>6</v>
      </c>
      <c r="AD3939" s="263">
        <v>6</v>
      </c>
      <c r="AE3939" s="263">
        <v>6</v>
      </c>
      <c r="AF3939" s="271">
        <f t="shared" si="357"/>
        <v>6</v>
      </c>
      <c r="AG3939" s="263"/>
      <c r="DG3939" s="573"/>
      <c r="DH3939" s="159"/>
      <c r="DI3939" s="1091"/>
      <c r="DJ3939" s="1187"/>
    </row>
    <row r="3940" spans="1:114" ht="15" hidden="1" customHeight="1" outlineLevel="1">
      <c r="A3940" s="453"/>
      <c r="C3940" s="51"/>
      <c r="D3940" s="4295"/>
      <c r="E3940" s="4295"/>
      <c r="F3940" s="4307" t="str">
        <f t="shared" si="358"/>
        <v>ASHP-SEER19-Replace_CAC_NonElectricHeat_ER2_SF</v>
      </c>
      <c r="G3940" s="4307"/>
      <c r="H3940" s="4307"/>
      <c r="I3940" s="4307"/>
      <c r="J3940" s="1029" t="str">
        <f t="shared" si="359"/>
        <v>354410_2024_12_</v>
      </c>
      <c r="K3940" s="1796">
        <v>12</v>
      </c>
      <c r="L3940" s="262"/>
      <c r="M3940" s="4202"/>
      <c r="S3940" s="52"/>
      <c r="T3940" s="52"/>
      <c r="U3940" s="52"/>
      <c r="V3940" s="4295"/>
      <c r="W3940" s="263"/>
      <c r="X3940" s="263"/>
      <c r="Y3940" s="263"/>
      <c r="Z3940" s="263"/>
      <c r="AA3940" s="263"/>
      <c r="AB3940" s="263"/>
      <c r="AC3940" s="1030">
        <v>12</v>
      </c>
      <c r="AD3940" s="263">
        <v>12</v>
      </c>
      <c r="AE3940" s="263">
        <v>12</v>
      </c>
      <c r="AF3940" s="271">
        <f t="shared" si="357"/>
        <v>12</v>
      </c>
      <c r="AG3940" s="263"/>
      <c r="DG3940" s="573"/>
      <c r="DH3940" s="159"/>
      <c r="DI3940" s="1091"/>
      <c r="DJ3940" s="1187"/>
    </row>
    <row r="3941" spans="1:114" ht="15" hidden="1" customHeight="1" outlineLevel="1">
      <c r="A3941" s="453"/>
      <c r="C3941" s="51"/>
      <c r="D3941" s="4295"/>
      <c r="E3941" s="4295"/>
      <c r="F3941" s="4307" t="str">
        <f t="shared" si="358"/>
        <v>ASHP-SEER19-Replace_CAC_NonElectricHeat_ER2_SF</v>
      </c>
      <c r="G3941" s="4307"/>
      <c r="H3941" s="4307"/>
      <c r="I3941" s="4307"/>
      <c r="J3941" s="1029" t="str">
        <f t="shared" si="359"/>
        <v>354410_2024_12_</v>
      </c>
      <c r="K3941" s="1796">
        <v>12</v>
      </c>
      <c r="L3941" s="262"/>
      <c r="M3941" s="4202"/>
      <c r="S3941" s="52"/>
      <c r="T3941" s="52"/>
      <c r="U3941" s="52"/>
      <c r="V3941" s="4295"/>
      <c r="W3941" s="263"/>
      <c r="X3941" s="263"/>
      <c r="Y3941" s="263"/>
      <c r="Z3941" s="263"/>
      <c r="AA3941" s="263"/>
      <c r="AB3941" s="263"/>
      <c r="AC3941" s="1030">
        <v>12</v>
      </c>
      <c r="AD3941" s="263">
        <v>12</v>
      </c>
      <c r="AE3941" s="263">
        <v>12</v>
      </c>
      <c r="AF3941" s="271">
        <f t="shared" si="357"/>
        <v>12</v>
      </c>
      <c r="AG3941" s="263"/>
      <c r="DG3941" s="573"/>
      <c r="DH3941" s="159"/>
      <c r="DI3941" s="1091"/>
      <c r="DJ3941" s="1187"/>
    </row>
    <row r="3942" spans="1:114" ht="15" hidden="1" customHeight="1" outlineLevel="1">
      <c r="A3942" s="453"/>
      <c r="C3942" s="51"/>
      <c r="D3942" s="4295"/>
      <c r="E3942" s="4295"/>
      <c r="F3942" s="4307" t="str">
        <f t="shared" si="358"/>
        <v>ASHP-SEER19-Replace_CAC_ElectricHeat_ER1_MF</v>
      </c>
      <c r="G3942" s="4307"/>
      <c r="H3942" s="4307"/>
      <c r="I3942" s="4307"/>
      <c r="J3942" s="1029" t="str">
        <f t="shared" si="359"/>
        <v>354450_2024_12_</v>
      </c>
      <c r="K3942" s="1796">
        <v>6</v>
      </c>
      <c r="L3942" s="262"/>
      <c r="M3942" s="4202"/>
      <c r="P3942" s="261"/>
      <c r="Q3942" s="209"/>
      <c r="R3942" s="261"/>
      <c r="S3942" s="52"/>
      <c r="T3942" s="181"/>
      <c r="U3942" s="52"/>
      <c r="V3942" s="4295"/>
      <c r="W3942" s="263">
        <v>6</v>
      </c>
      <c r="X3942" s="263">
        <v>6</v>
      </c>
      <c r="Y3942" s="263">
        <v>6</v>
      </c>
      <c r="Z3942" s="263">
        <v>6</v>
      </c>
      <c r="AA3942" s="263">
        <v>6</v>
      </c>
      <c r="AB3942" s="263">
        <v>6</v>
      </c>
      <c r="AC3942" s="263">
        <v>6</v>
      </c>
      <c r="AD3942" s="263">
        <v>6</v>
      </c>
      <c r="AE3942" s="263">
        <v>6</v>
      </c>
      <c r="AF3942" s="271">
        <f t="shared" si="357"/>
        <v>6</v>
      </c>
      <c r="AG3942" s="263"/>
      <c r="DG3942" s="573"/>
      <c r="DH3942" s="159"/>
      <c r="DI3942" s="1091"/>
      <c r="DJ3942" s="1187"/>
    </row>
    <row r="3943" spans="1:114" ht="15" hidden="1" customHeight="1" outlineLevel="1">
      <c r="A3943" s="453"/>
      <c r="C3943" s="51"/>
      <c r="D3943" s="4295"/>
      <c r="E3943" s="4295"/>
      <c r="F3943" s="4307" t="str">
        <f t="shared" si="358"/>
        <v>ASHP-SEER19-Replace_CAC_ElectricHeat_ER1_MF</v>
      </c>
      <c r="G3943" s="4307"/>
      <c r="H3943" s="4307"/>
      <c r="I3943" s="4307"/>
      <c r="J3943" s="1029" t="str">
        <f t="shared" si="359"/>
        <v>354450_2024_12_</v>
      </c>
      <c r="K3943" s="1796">
        <v>6</v>
      </c>
      <c r="L3943" s="262"/>
      <c r="M3943" s="4202"/>
      <c r="S3943" s="52"/>
      <c r="T3943" s="52"/>
      <c r="U3943" s="52"/>
      <c r="V3943" s="4295"/>
      <c r="W3943" s="263">
        <v>6</v>
      </c>
      <c r="X3943" s="263">
        <v>6</v>
      </c>
      <c r="Y3943" s="263">
        <v>6</v>
      </c>
      <c r="Z3943" s="263">
        <v>6</v>
      </c>
      <c r="AA3943" s="263">
        <v>6</v>
      </c>
      <c r="AB3943" s="263">
        <v>6</v>
      </c>
      <c r="AC3943" s="263">
        <v>6</v>
      </c>
      <c r="AD3943" s="263">
        <v>6</v>
      </c>
      <c r="AE3943" s="263">
        <v>6</v>
      </c>
      <c r="AF3943" s="271">
        <f t="shared" si="357"/>
        <v>6</v>
      </c>
      <c r="AG3943" s="263"/>
      <c r="DG3943" s="573"/>
      <c r="DH3943" s="159"/>
      <c r="DI3943" s="1091"/>
      <c r="DJ3943" s="1187"/>
    </row>
    <row r="3944" spans="1:114" ht="15" hidden="1" customHeight="1" outlineLevel="1">
      <c r="A3944" s="453"/>
      <c r="C3944" s="51"/>
      <c r="D3944" s="4295"/>
      <c r="E3944" s="4295"/>
      <c r="F3944" s="4307" t="str">
        <f t="shared" si="358"/>
        <v>ASHP-SEER19-Replace_CAC_ElectricHeat_ER2_MF</v>
      </c>
      <c r="G3944" s="4307"/>
      <c r="H3944" s="4307"/>
      <c r="I3944" s="4307"/>
      <c r="J3944" s="1029" t="str">
        <f t="shared" si="359"/>
        <v>354450_2024_12_</v>
      </c>
      <c r="K3944" s="1796">
        <v>12</v>
      </c>
      <c r="L3944" s="262"/>
      <c r="M3944" s="4202"/>
      <c r="S3944" s="52"/>
      <c r="T3944" s="52"/>
      <c r="U3944" s="52"/>
      <c r="V3944" s="4295"/>
      <c r="W3944" s="263">
        <v>12</v>
      </c>
      <c r="X3944" s="263">
        <v>12</v>
      </c>
      <c r="Y3944" s="263">
        <v>12</v>
      </c>
      <c r="Z3944" s="263">
        <v>12</v>
      </c>
      <c r="AA3944" s="263">
        <v>12</v>
      </c>
      <c r="AB3944" s="263">
        <v>12</v>
      </c>
      <c r="AC3944" s="263">
        <v>12</v>
      </c>
      <c r="AD3944" s="263">
        <v>12</v>
      </c>
      <c r="AE3944" s="263">
        <v>12</v>
      </c>
      <c r="AF3944" s="271">
        <f t="shared" si="357"/>
        <v>12</v>
      </c>
      <c r="AG3944" s="263"/>
      <c r="DG3944" s="573"/>
      <c r="DH3944" s="159"/>
      <c r="DI3944" s="1091"/>
      <c r="DJ3944" s="1187"/>
    </row>
    <row r="3945" spans="1:114" ht="15" hidden="1" customHeight="1" outlineLevel="1">
      <c r="A3945" s="453"/>
      <c r="C3945" s="51"/>
      <c r="D3945" s="4295"/>
      <c r="E3945" s="4295"/>
      <c r="F3945" s="4307" t="str">
        <f t="shared" si="358"/>
        <v>ASHP-SEER19-Replace_CAC_ElectricHeat_ER2_MF</v>
      </c>
      <c r="G3945" s="4307"/>
      <c r="H3945" s="4307"/>
      <c r="I3945" s="4307"/>
      <c r="J3945" s="1029" t="str">
        <f t="shared" si="359"/>
        <v>354450_2024_12_</v>
      </c>
      <c r="K3945" s="1796">
        <v>12</v>
      </c>
      <c r="L3945" s="262"/>
      <c r="M3945" s="4202"/>
      <c r="P3945" s="261"/>
      <c r="Q3945" s="209"/>
      <c r="R3945" s="261"/>
      <c r="S3945" s="52"/>
      <c r="T3945" s="181"/>
      <c r="U3945" s="52"/>
      <c r="V3945" s="4295"/>
      <c r="W3945" s="263">
        <v>12</v>
      </c>
      <c r="X3945" s="263">
        <v>12</v>
      </c>
      <c r="Y3945" s="263">
        <v>12</v>
      </c>
      <c r="Z3945" s="263">
        <v>12</v>
      </c>
      <c r="AA3945" s="263">
        <v>12</v>
      </c>
      <c r="AB3945" s="263">
        <v>12</v>
      </c>
      <c r="AC3945" s="263">
        <v>12</v>
      </c>
      <c r="AD3945" s="263">
        <v>12</v>
      </c>
      <c r="AE3945" s="263">
        <v>12</v>
      </c>
      <c r="AF3945" s="271">
        <f t="shared" si="357"/>
        <v>12</v>
      </c>
      <c r="AG3945" s="263"/>
      <c r="DG3945" s="573"/>
      <c r="DH3945" s="159"/>
      <c r="DI3945" s="1091"/>
      <c r="DJ3945" s="1187"/>
    </row>
    <row r="3946" spans="1:114" ht="15" hidden="1" customHeight="1" outlineLevel="1">
      <c r="A3946" s="453"/>
      <c r="C3946" s="51"/>
      <c r="D3946" s="4295"/>
      <c r="E3946" s="4295"/>
      <c r="F3946" s="4347" t="str">
        <f t="shared" si="358"/>
        <v>ASHP-SEER19-Replace_CAC_ElectricHeat_ER1_MF_CompE</v>
      </c>
      <c r="G3946" s="4347"/>
      <c r="H3946" s="4347"/>
      <c r="I3946" s="4347"/>
      <c r="J3946" s="3471" t="str">
        <f t="shared" si="359"/>
        <v>354451_2024_12_</v>
      </c>
      <c r="K3946" s="3377">
        <v>6</v>
      </c>
      <c r="L3946" s="262"/>
      <c r="M3946" s="4202"/>
      <c r="P3946" s="261"/>
      <c r="Q3946" s="209"/>
      <c r="R3946" s="261"/>
      <c r="S3946" s="52"/>
      <c r="T3946" s="181"/>
      <c r="U3946" s="52"/>
      <c r="V3946" s="4295"/>
      <c r="W3946" s="263"/>
      <c r="X3946" s="263"/>
      <c r="Y3946" s="263"/>
      <c r="Z3946" s="263"/>
      <c r="AA3946" s="263"/>
      <c r="AB3946" s="263"/>
      <c r="AC3946" s="3495">
        <v>6</v>
      </c>
      <c r="AD3946" s="3494">
        <v>6</v>
      </c>
      <c r="AE3946" s="3494">
        <v>6</v>
      </c>
      <c r="AF3946" s="2236">
        <f t="shared" si="357"/>
        <v>6</v>
      </c>
      <c r="AG3946" s="263"/>
      <c r="DG3946" s="573"/>
      <c r="DH3946" s="159"/>
      <c r="DI3946" s="1091"/>
      <c r="DJ3946" s="1187"/>
    </row>
    <row r="3947" spans="1:114" ht="15" hidden="1" customHeight="1" outlineLevel="1">
      <c r="A3947" s="453"/>
      <c r="C3947" s="51"/>
      <c r="D3947" s="4295"/>
      <c r="E3947" s="4295"/>
      <c r="F3947" s="4347" t="str">
        <f t="shared" si="358"/>
        <v>ASHP-SEER19-Replace_CAC_ElectricHeat_ER1_MF_CompE</v>
      </c>
      <c r="G3947" s="4347"/>
      <c r="H3947" s="4347"/>
      <c r="I3947" s="4347"/>
      <c r="J3947" s="3471" t="str">
        <f t="shared" si="359"/>
        <v>354451_2024_12_</v>
      </c>
      <c r="K3947" s="3377">
        <v>6</v>
      </c>
      <c r="L3947" s="262"/>
      <c r="M3947" s="4202"/>
      <c r="P3947" s="261"/>
      <c r="Q3947" s="209"/>
      <c r="R3947" s="261"/>
      <c r="S3947" s="52"/>
      <c r="T3947" s="181"/>
      <c r="U3947" s="52"/>
      <c r="V3947" s="4295"/>
      <c r="W3947" s="263"/>
      <c r="X3947" s="263"/>
      <c r="Y3947" s="263"/>
      <c r="Z3947" s="263"/>
      <c r="AA3947" s="263"/>
      <c r="AB3947" s="263"/>
      <c r="AC3947" s="3495">
        <v>6</v>
      </c>
      <c r="AD3947" s="3494">
        <v>6</v>
      </c>
      <c r="AE3947" s="3494">
        <v>6</v>
      </c>
      <c r="AF3947" s="2236">
        <f t="shared" si="357"/>
        <v>6</v>
      </c>
      <c r="AG3947" s="263"/>
      <c r="DG3947" s="573"/>
      <c r="DH3947" s="159"/>
      <c r="DI3947" s="1091"/>
      <c r="DJ3947" s="1187"/>
    </row>
    <row r="3948" spans="1:114" ht="15" hidden="1" customHeight="1" outlineLevel="1">
      <c r="A3948" s="453"/>
      <c r="C3948" s="51"/>
      <c r="D3948" s="4295"/>
      <c r="E3948" s="4295"/>
      <c r="F3948" s="4347" t="str">
        <f t="shared" si="358"/>
        <v>ASHP-SEER19-Replace_CAC_ElectricHeat_ER2_MF_CompE</v>
      </c>
      <c r="G3948" s="4347"/>
      <c r="H3948" s="4347"/>
      <c r="I3948" s="4347"/>
      <c r="J3948" s="3471" t="str">
        <f t="shared" si="359"/>
        <v>354451_2024_12_</v>
      </c>
      <c r="K3948" s="3377">
        <v>12</v>
      </c>
      <c r="L3948" s="262"/>
      <c r="M3948" s="4202"/>
      <c r="P3948" s="261"/>
      <c r="Q3948" s="209"/>
      <c r="R3948" s="261"/>
      <c r="S3948" s="52"/>
      <c r="T3948" s="181"/>
      <c r="U3948" s="52"/>
      <c r="V3948" s="4295"/>
      <c r="W3948" s="263"/>
      <c r="X3948" s="263"/>
      <c r="Y3948" s="263"/>
      <c r="Z3948" s="263"/>
      <c r="AA3948" s="263"/>
      <c r="AB3948" s="263"/>
      <c r="AC3948" s="3495">
        <v>12</v>
      </c>
      <c r="AD3948" s="3494">
        <v>12</v>
      </c>
      <c r="AE3948" s="3494">
        <v>12</v>
      </c>
      <c r="AF3948" s="2236">
        <f t="shared" si="357"/>
        <v>12</v>
      </c>
      <c r="AG3948" s="263"/>
      <c r="DG3948" s="573"/>
      <c r="DH3948" s="159"/>
      <c r="DI3948" s="1091"/>
      <c r="DJ3948" s="1187"/>
    </row>
    <row r="3949" spans="1:114" ht="15" hidden="1" customHeight="1" outlineLevel="1">
      <c r="A3949" s="453"/>
      <c r="C3949" s="51"/>
      <c r="D3949" s="4295"/>
      <c r="E3949" s="4295"/>
      <c r="F3949" s="4347" t="str">
        <f t="shared" si="358"/>
        <v>ASHP-SEER19-Replace_CAC_ElectricHeat_ER2_MF_CompE</v>
      </c>
      <c r="G3949" s="4347"/>
      <c r="H3949" s="4347"/>
      <c r="I3949" s="4347"/>
      <c r="J3949" s="3471" t="str">
        <f t="shared" si="359"/>
        <v>354451_2024_12_</v>
      </c>
      <c r="K3949" s="3377">
        <v>12</v>
      </c>
      <c r="L3949" s="262"/>
      <c r="M3949" s="4202"/>
      <c r="P3949" s="261"/>
      <c r="Q3949" s="209"/>
      <c r="R3949" s="261"/>
      <c r="S3949" s="52"/>
      <c r="T3949" s="181"/>
      <c r="U3949" s="52"/>
      <c r="V3949" s="4295"/>
      <c r="W3949" s="263"/>
      <c r="X3949" s="263"/>
      <c r="Y3949" s="263"/>
      <c r="Z3949" s="263"/>
      <c r="AA3949" s="263"/>
      <c r="AB3949" s="263"/>
      <c r="AC3949" s="3495">
        <v>12</v>
      </c>
      <c r="AD3949" s="3494">
        <v>12</v>
      </c>
      <c r="AE3949" s="3494">
        <v>12</v>
      </c>
      <c r="AF3949" s="2236">
        <f t="shared" si="357"/>
        <v>12</v>
      </c>
      <c r="AG3949" s="263"/>
      <c r="DG3949" s="573"/>
      <c r="DH3949" s="159"/>
      <c r="DI3949" s="1091"/>
      <c r="DJ3949" s="1187"/>
    </row>
    <row r="3950" spans="1:114" ht="15" hidden="1" customHeight="1" outlineLevel="1">
      <c r="A3950" s="453"/>
      <c r="C3950" s="51"/>
      <c r="D3950" s="4295"/>
      <c r="E3950" s="4295"/>
      <c r="F3950" s="4347" t="str">
        <f t="shared" si="358"/>
        <v>ASHP-SEER19-Replace_CAC_NonElectricHeat_ER1_MF</v>
      </c>
      <c r="G3950" s="4347"/>
      <c r="H3950" s="4347"/>
      <c r="I3950" s="4347"/>
      <c r="J3950" s="3471" t="str">
        <f t="shared" si="359"/>
        <v>354460_2024_12_</v>
      </c>
      <c r="K3950" s="3377">
        <v>6</v>
      </c>
      <c r="L3950" s="262"/>
      <c r="M3950" s="4202"/>
      <c r="P3950" s="261"/>
      <c r="Q3950" s="209"/>
      <c r="R3950" s="261"/>
      <c r="S3950" s="52"/>
      <c r="T3950" s="181"/>
      <c r="U3950" s="52"/>
      <c r="V3950" s="4295"/>
      <c r="W3950" s="263"/>
      <c r="X3950" s="263"/>
      <c r="Y3950" s="263"/>
      <c r="Z3950" s="263"/>
      <c r="AA3950" s="263"/>
      <c r="AB3950" s="263"/>
      <c r="AC3950" s="3495">
        <v>6</v>
      </c>
      <c r="AD3950" s="3494">
        <v>6</v>
      </c>
      <c r="AE3950" s="3494">
        <v>6</v>
      </c>
      <c r="AF3950" s="2236">
        <f t="shared" si="357"/>
        <v>6</v>
      </c>
      <c r="AG3950" s="263"/>
      <c r="DG3950" s="573"/>
      <c r="DH3950" s="159"/>
      <c r="DI3950" s="1091"/>
      <c r="DJ3950" s="1187"/>
    </row>
    <row r="3951" spans="1:114" ht="15" hidden="1" customHeight="1" outlineLevel="1">
      <c r="A3951" s="453"/>
      <c r="C3951" s="51"/>
      <c r="D3951" s="4295"/>
      <c r="E3951" s="4295"/>
      <c r="F3951" s="4347" t="str">
        <f t="shared" si="358"/>
        <v>ASHP-SEER19-Replace_CAC_NonElectricHeat_ER1_MF</v>
      </c>
      <c r="G3951" s="4347"/>
      <c r="H3951" s="4347"/>
      <c r="I3951" s="4347"/>
      <c r="J3951" s="3471" t="str">
        <f t="shared" si="359"/>
        <v>354460_2024_12_</v>
      </c>
      <c r="K3951" s="3377">
        <v>6</v>
      </c>
      <c r="L3951" s="262"/>
      <c r="M3951" s="4202"/>
      <c r="P3951" s="261"/>
      <c r="Q3951" s="209"/>
      <c r="R3951" s="261"/>
      <c r="S3951" s="52"/>
      <c r="T3951" s="181"/>
      <c r="U3951" s="52"/>
      <c r="V3951" s="4295"/>
      <c r="W3951" s="263"/>
      <c r="X3951" s="263"/>
      <c r="Y3951" s="263"/>
      <c r="Z3951" s="263"/>
      <c r="AA3951" s="263"/>
      <c r="AB3951" s="263"/>
      <c r="AC3951" s="3495">
        <v>6</v>
      </c>
      <c r="AD3951" s="3494">
        <v>6</v>
      </c>
      <c r="AE3951" s="3494">
        <v>6</v>
      </c>
      <c r="AF3951" s="2236">
        <f t="shared" si="357"/>
        <v>6</v>
      </c>
      <c r="AG3951" s="263"/>
      <c r="DG3951" s="573"/>
      <c r="DH3951" s="159"/>
      <c r="DI3951" s="1091"/>
      <c r="DJ3951" s="1187"/>
    </row>
    <row r="3952" spans="1:114" ht="15" hidden="1" customHeight="1" outlineLevel="1">
      <c r="A3952" s="453"/>
      <c r="C3952" s="51"/>
      <c r="D3952" s="4295"/>
      <c r="E3952" s="4295"/>
      <c r="F3952" s="4347" t="str">
        <f t="shared" si="358"/>
        <v>ASHP-SEER19-Replace_CAC_NonElectricHeat_ER2_MF</v>
      </c>
      <c r="G3952" s="4347"/>
      <c r="H3952" s="4347"/>
      <c r="I3952" s="4347"/>
      <c r="J3952" s="3471" t="str">
        <f t="shared" si="359"/>
        <v>354460_2024_12_</v>
      </c>
      <c r="K3952" s="3377">
        <v>12</v>
      </c>
      <c r="L3952" s="262"/>
      <c r="M3952" s="4202"/>
      <c r="P3952" s="261"/>
      <c r="Q3952" s="209"/>
      <c r="R3952" s="261"/>
      <c r="S3952" s="52"/>
      <c r="T3952" s="181"/>
      <c r="U3952" s="52"/>
      <c r="V3952" s="4295"/>
      <c r="W3952" s="263"/>
      <c r="X3952" s="263"/>
      <c r="Y3952" s="263"/>
      <c r="Z3952" s="263"/>
      <c r="AA3952" s="263"/>
      <c r="AB3952" s="263"/>
      <c r="AC3952" s="3495">
        <v>12</v>
      </c>
      <c r="AD3952" s="3494">
        <v>12</v>
      </c>
      <c r="AE3952" s="3494">
        <v>12</v>
      </c>
      <c r="AF3952" s="2236">
        <f t="shared" si="357"/>
        <v>12</v>
      </c>
      <c r="AG3952" s="263"/>
      <c r="DG3952" s="573"/>
      <c r="DH3952" s="159"/>
      <c r="DI3952" s="1091"/>
      <c r="DJ3952" s="1187"/>
    </row>
    <row r="3953" spans="1:114" ht="15" hidden="1" customHeight="1" outlineLevel="1">
      <c r="A3953" s="453"/>
      <c r="C3953" s="51"/>
      <c r="D3953" s="4295"/>
      <c r="E3953" s="4295"/>
      <c r="F3953" s="4347" t="str">
        <f t="shared" si="358"/>
        <v>ASHP-SEER19-Replace_CAC_NonElectricHeat_ER2_MF</v>
      </c>
      <c r="G3953" s="4347"/>
      <c r="H3953" s="4347"/>
      <c r="I3953" s="4347"/>
      <c r="J3953" s="3471" t="str">
        <f t="shared" si="359"/>
        <v>354460_2024_12_</v>
      </c>
      <c r="K3953" s="3377">
        <v>12</v>
      </c>
      <c r="L3953" s="262"/>
      <c r="M3953" s="4202"/>
      <c r="P3953" s="261"/>
      <c r="Q3953" s="209"/>
      <c r="R3953" s="261"/>
      <c r="S3953" s="52"/>
      <c r="T3953" s="181"/>
      <c r="U3953" s="52"/>
      <c r="V3953" s="4295"/>
      <c r="W3953" s="263"/>
      <c r="X3953" s="263"/>
      <c r="Y3953" s="263"/>
      <c r="Z3953" s="263"/>
      <c r="AA3953" s="263"/>
      <c r="AB3953" s="263"/>
      <c r="AC3953" s="3495">
        <v>12</v>
      </c>
      <c r="AD3953" s="3494">
        <v>12</v>
      </c>
      <c r="AE3953" s="3494">
        <v>12</v>
      </c>
      <c r="AF3953" s="2236">
        <f t="shared" si="357"/>
        <v>12</v>
      </c>
      <c r="AG3953" s="263"/>
      <c r="DG3953" s="573"/>
      <c r="DH3953" s="159"/>
      <c r="DI3953" s="1091"/>
      <c r="DJ3953" s="1187"/>
    </row>
    <row r="3954" spans="1:114" ht="15" hidden="1" customHeight="1" outlineLevel="1">
      <c r="A3954" s="453"/>
      <c r="C3954" s="51"/>
      <c r="D3954" s="4295"/>
      <c r="E3954" s="4295"/>
      <c r="F3954" s="4347" t="str">
        <f t="shared" si="358"/>
        <v>ASHP-SEER19-Replace_CAC_NonElectricHeat_ER1_MF_CompE</v>
      </c>
      <c r="G3954" s="4347"/>
      <c r="H3954" s="4347"/>
      <c r="I3954" s="4347"/>
      <c r="J3954" s="3471" t="str">
        <f t="shared" si="359"/>
        <v>354461_2024_12_</v>
      </c>
      <c r="K3954" s="3377">
        <v>6</v>
      </c>
      <c r="L3954" s="262"/>
      <c r="M3954" s="4202"/>
      <c r="P3954" s="261"/>
      <c r="Q3954" s="209"/>
      <c r="R3954" s="261"/>
      <c r="S3954" s="52"/>
      <c r="T3954" s="181"/>
      <c r="U3954" s="52"/>
      <c r="V3954" s="4295"/>
      <c r="W3954" s="263"/>
      <c r="X3954" s="263"/>
      <c r="Y3954" s="263"/>
      <c r="Z3954" s="263"/>
      <c r="AA3954" s="263"/>
      <c r="AB3954" s="263"/>
      <c r="AC3954" s="3495">
        <v>6</v>
      </c>
      <c r="AD3954" s="3494">
        <v>6</v>
      </c>
      <c r="AE3954" s="3494">
        <v>6</v>
      </c>
      <c r="AF3954" s="2236">
        <f t="shared" si="357"/>
        <v>6</v>
      </c>
      <c r="AG3954" s="263"/>
      <c r="DG3954" s="573"/>
      <c r="DH3954" s="159"/>
      <c r="DI3954" s="1091"/>
      <c r="DJ3954" s="1187"/>
    </row>
    <row r="3955" spans="1:114" ht="15" hidden="1" customHeight="1" outlineLevel="1">
      <c r="A3955" s="453"/>
      <c r="C3955" s="51"/>
      <c r="D3955" s="4295"/>
      <c r="E3955" s="4295"/>
      <c r="F3955" s="4347" t="str">
        <f t="shared" si="358"/>
        <v>ASHP-SEER19-Replace_CAC_NonElectricHeat_ER1_MF_CompE</v>
      </c>
      <c r="G3955" s="4347"/>
      <c r="H3955" s="4347"/>
      <c r="I3955" s="4347"/>
      <c r="J3955" s="3471" t="str">
        <f t="shared" si="359"/>
        <v>354461_2024_12_</v>
      </c>
      <c r="K3955" s="3377">
        <v>6</v>
      </c>
      <c r="L3955" s="262"/>
      <c r="M3955" s="4202"/>
      <c r="P3955" s="261"/>
      <c r="Q3955" s="209"/>
      <c r="R3955" s="261"/>
      <c r="S3955" s="52"/>
      <c r="T3955" s="181"/>
      <c r="U3955" s="52"/>
      <c r="V3955" s="4295"/>
      <c r="W3955" s="263"/>
      <c r="X3955" s="263"/>
      <c r="Y3955" s="263"/>
      <c r="Z3955" s="263"/>
      <c r="AA3955" s="263"/>
      <c r="AB3955" s="263"/>
      <c r="AC3955" s="3495">
        <v>6</v>
      </c>
      <c r="AD3955" s="3494">
        <v>6</v>
      </c>
      <c r="AE3955" s="3494">
        <v>6</v>
      </c>
      <c r="AF3955" s="2236">
        <f t="shared" si="357"/>
        <v>6</v>
      </c>
      <c r="AG3955" s="263"/>
      <c r="DG3955" s="573"/>
      <c r="DH3955" s="159"/>
      <c r="DI3955" s="1091"/>
      <c r="DJ3955" s="1187"/>
    </row>
    <row r="3956" spans="1:114" ht="15" hidden="1" customHeight="1" outlineLevel="1">
      <c r="A3956" s="453"/>
      <c r="C3956" s="51"/>
      <c r="D3956" s="4295"/>
      <c r="E3956" s="4295"/>
      <c r="F3956" s="4347" t="str">
        <f t="shared" si="358"/>
        <v>ASHP-SEER19-Replace_CAC_NonElectricHeat_ER2_MF_CompE</v>
      </c>
      <c r="G3956" s="4347"/>
      <c r="H3956" s="4347"/>
      <c r="I3956" s="4347"/>
      <c r="J3956" s="3471" t="str">
        <f t="shared" si="359"/>
        <v>354461_2024_12_</v>
      </c>
      <c r="K3956" s="3377">
        <v>12</v>
      </c>
      <c r="L3956" s="262"/>
      <c r="M3956" s="4202"/>
      <c r="P3956" s="261"/>
      <c r="Q3956" s="209"/>
      <c r="R3956" s="261"/>
      <c r="S3956" s="52"/>
      <c r="T3956" s="181"/>
      <c r="U3956" s="52"/>
      <c r="V3956" s="4295"/>
      <c r="W3956" s="263"/>
      <c r="X3956" s="263"/>
      <c r="Y3956" s="263"/>
      <c r="Z3956" s="263"/>
      <c r="AA3956" s="263"/>
      <c r="AB3956" s="263"/>
      <c r="AC3956" s="3495">
        <v>12</v>
      </c>
      <c r="AD3956" s="3494">
        <v>12</v>
      </c>
      <c r="AE3956" s="3494">
        <v>12</v>
      </c>
      <c r="AF3956" s="2236">
        <f t="shared" si="357"/>
        <v>12</v>
      </c>
      <c r="AG3956" s="263"/>
      <c r="DG3956" s="573"/>
      <c r="DH3956" s="159"/>
      <c r="DI3956" s="1091"/>
      <c r="DJ3956" s="1187"/>
    </row>
    <row r="3957" spans="1:114" ht="15" hidden="1" customHeight="1" outlineLevel="1">
      <c r="A3957" s="453"/>
      <c r="C3957" s="51"/>
      <c r="D3957" s="4295"/>
      <c r="E3957" s="4295"/>
      <c r="F3957" s="4347" t="str">
        <f t="shared" si="358"/>
        <v>ASHP-SEER19-Replace_CAC_NonElectricHeat_ER2_MF_CompE</v>
      </c>
      <c r="G3957" s="4347"/>
      <c r="H3957" s="4347"/>
      <c r="I3957" s="4347"/>
      <c r="J3957" s="3471" t="str">
        <f t="shared" si="359"/>
        <v>354461_2024_12_</v>
      </c>
      <c r="K3957" s="3377">
        <v>12</v>
      </c>
      <c r="L3957" s="262"/>
      <c r="M3957" s="4202"/>
      <c r="P3957" s="261"/>
      <c r="Q3957" s="209"/>
      <c r="R3957" s="261"/>
      <c r="S3957" s="52"/>
      <c r="T3957" s="181"/>
      <c r="U3957" s="52"/>
      <c r="V3957" s="4295"/>
      <c r="W3957" s="263"/>
      <c r="X3957" s="263"/>
      <c r="Y3957" s="263"/>
      <c r="Z3957" s="263"/>
      <c r="AA3957" s="263"/>
      <c r="AB3957" s="263"/>
      <c r="AC3957" s="3495">
        <v>12</v>
      </c>
      <c r="AD3957" s="3494">
        <v>12</v>
      </c>
      <c r="AE3957" s="3494">
        <v>12</v>
      </c>
      <c r="AF3957" s="2236">
        <f t="shared" si="357"/>
        <v>12</v>
      </c>
      <c r="AG3957" s="263"/>
      <c r="DG3957" s="573"/>
      <c r="DH3957" s="159"/>
      <c r="DI3957" s="1091"/>
      <c r="DJ3957" s="1187"/>
    </row>
    <row r="3958" spans="1:114" ht="15" hidden="1" customHeight="1" outlineLevel="1">
      <c r="A3958" s="453"/>
      <c r="C3958" s="51"/>
      <c r="D3958" s="4295"/>
      <c r="E3958" s="4295"/>
      <c r="F3958" s="4307" t="str">
        <f t="shared" si="358"/>
        <v>ASHP-SEER19_ER1_MF</v>
      </c>
      <c r="G3958" s="4307"/>
      <c r="H3958" s="4307"/>
      <c r="I3958" s="4307"/>
      <c r="J3958" s="1029" t="str">
        <f t="shared" si="359"/>
        <v>354500_2024_12_</v>
      </c>
      <c r="K3958" s="1796">
        <v>6</v>
      </c>
      <c r="L3958" s="262"/>
      <c r="M3958" s="4202"/>
      <c r="P3958" s="261"/>
      <c r="Q3958" s="209"/>
      <c r="R3958" s="261"/>
      <c r="S3958" s="52"/>
      <c r="T3958" s="181"/>
      <c r="U3958" s="52"/>
      <c r="V3958" s="4295"/>
      <c r="W3958" s="263">
        <v>6</v>
      </c>
      <c r="X3958" s="263">
        <v>6</v>
      </c>
      <c r="Y3958" s="263">
        <v>6</v>
      </c>
      <c r="Z3958" s="263">
        <v>6</v>
      </c>
      <c r="AA3958" s="263">
        <v>6</v>
      </c>
      <c r="AB3958" s="263">
        <v>6</v>
      </c>
      <c r="AC3958" s="263">
        <v>6</v>
      </c>
      <c r="AD3958" s="263">
        <v>6</v>
      </c>
      <c r="AE3958" s="263">
        <v>6</v>
      </c>
      <c r="AF3958" s="271">
        <f t="shared" si="357"/>
        <v>6</v>
      </c>
      <c r="AG3958" s="263"/>
      <c r="DG3958" s="573"/>
      <c r="DH3958" s="159"/>
      <c r="DI3958" s="1091"/>
      <c r="DJ3958" s="1187"/>
    </row>
    <row r="3959" spans="1:114" ht="15" hidden="1" customHeight="1" outlineLevel="1">
      <c r="A3959" s="453"/>
      <c r="C3959" s="51"/>
      <c r="D3959" s="4295"/>
      <c r="E3959" s="4295"/>
      <c r="F3959" s="4307" t="str">
        <f t="shared" si="358"/>
        <v>ASHP-SEER19_ER1_MF</v>
      </c>
      <c r="G3959" s="4307"/>
      <c r="H3959" s="4307"/>
      <c r="I3959" s="4307"/>
      <c r="J3959" s="1029" t="str">
        <f t="shared" si="359"/>
        <v>354500_2024_12_</v>
      </c>
      <c r="K3959" s="1796">
        <v>6</v>
      </c>
      <c r="L3959" s="262"/>
      <c r="M3959" s="4202"/>
      <c r="S3959" s="52"/>
      <c r="T3959" s="52"/>
      <c r="U3959" s="52"/>
      <c r="V3959" s="4295"/>
      <c r="W3959" s="263">
        <v>6</v>
      </c>
      <c r="X3959" s="263">
        <v>6</v>
      </c>
      <c r="Y3959" s="263">
        <v>6</v>
      </c>
      <c r="Z3959" s="263">
        <v>6</v>
      </c>
      <c r="AA3959" s="263">
        <v>6</v>
      </c>
      <c r="AB3959" s="263">
        <v>6</v>
      </c>
      <c r="AC3959" s="263">
        <v>6</v>
      </c>
      <c r="AD3959" s="263">
        <v>6</v>
      </c>
      <c r="AE3959" s="263">
        <v>6</v>
      </c>
      <c r="AF3959" s="271">
        <f t="shared" si="357"/>
        <v>6</v>
      </c>
      <c r="AG3959" s="263"/>
      <c r="DG3959" s="573"/>
      <c r="DH3959" s="159"/>
      <c r="DI3959" s="1091"/>
      <c r="DJ3959" s="1187"/>
    </row>
    <row r="3960" spans="1:114" ht="15" hidden="1" customHeight="1" outlineLevel="1">
      <c r="A3960" s="453"/>
      <c r="C3960" s="51"/>
      <c r="D3960" s="4295"/>
      <c r="E3960" s="4295"/>
      <c r="F3960" s="4307" t="str">
        <f t="shared" si="358"/>
        <v>ASHP-SEER19_ER2_MF</v>
      </c>
      <c r="G3960" s="4307"/>
      <c r="H3960" s="4307"/>
      <c r="I3960" s="4307"/>
      <c r="J3960" s="1029" t="str">
        <f t="shared" si="359"/>
        <v>354500_2024_12_</v>
      </c>
      <c r="K3960" s="1796">
        <v>12</v>
      </c>
      <c r="L3960" s="262"/>
      <c r="M3960" s="4202"/>
      <c r="S3960" s="52"/>
      <c r="T3960" s="52"/>
      <c r="U3960" s="52"/>
      <c r="V3960" s="4295"/>
      <c r="W3960" s="263">
        <v>12</v>
      </c>
      <c r="X3960" s="263">
        <v>12</v>
      </c>
      <c r="Y3960" s="263">
        <v>12</v>
      </c>
      <c r="Z3960" s="263">
        <v>12</v>
      </c>
      <c r="AA3960" s="263">
        <v>12</v>
      </c>
      <c r="AB3960" s="263">
        <v>12</v>
      </c>
      <c r="AC3960" s="263">
        <v>12</v>
      </c>
      <c r="AD3960" s="263">
        <v>12</v>
      </c>
      <c r="AE3960" s="263">
        <v>12</v>
      </c>
      <c r="AF3960" s="271">
        <f t="shared" si="357"/>
        <v>12</v>
      </c>
      <c r="AG3960" s="263"/>
      <c r="DG3960" s="573"/>
      <c r="DH3960" s="159"/>
      <c r="DI3960" s="1091"/>
      <c r="DJ3960" s="1187"/>
    </row>
    <row r="3961" spans="1:114" ht="15" hidden="1" customHeight="1" outlineLevel="1">
      <c r="A3961" s="453"/>
      <c r="C3961" s="51"/>
      <c r="D3961" s="4295"/>
      <c r="E3961" s="4295"/>
      <c r="F3961" s="4307" t="str">
        <f t="shared" si="358"/>
        <v>ASHP-SEER19_ER2_MF</v>
      </c>
      <c r="G3961" s="4307"/>
      <c r="H3961" s="4307"/>
      <c r="I3961" s="4307"/>
      <c r="J3961" s="1029" t="str">
        <f t="shared" si="359"/>
        <v>354500_2024_12_</v>
      </c>
      <c r="K3961" s="1796">
        <v>12</v>
      </c>
      <c r="L3961" s="262"/>
      <c r="M3961" s="4202"/>
      <c r="P3961" s="261"/>
      <c r="Q3961" s="209"/>
      <c r="R3961" s="261"/>
      <c r="S3961" s="52"/>
      <c r="T3961" s="181"/>
      <c r="U3961" s="52"/>
      <c r="V3961" s="4295"/>
      <c r="W3961" s="263">
        <v>12</v>
      </c>
      <c r="X3961" s="263">
        <v>12</v>
      </c>
      <c r="Y3961" s="263">
        <v>12</v>
      </c>
      <c r="Z3961" s="263">
        <v>12</v>
      </c>
      <c r="AA3961" s="263">
        <v>12</v>
      </c>
      <c r="AB3961" s="263">
        <v>12</v>
      </c>
      <c r="AC3961" s="263">
        <v>12</v>
      </c>
      <c r="AD3961" s="263">
        <v>12</v>
      </c>
      <c r="AE3961" s="263">
        <v>12</v>
      </c>
      <c r="AF3961" s="271">
        <f t="shared" si="357"/>
        <v>12</v>
      </c>
      <c r="AG3961" s="263"/>
      <c r="DG3961" s="573"/>
      <c r="DH3961" s="159"/>
      <c r="DI3961" s="1091"/>
      <c r="DJ3961" s="1187"/>
    </row>
    <row r="3962" spans="1:114" ht="15" hidden="1" customHeight="1" outlineLevel="1">
      <c r="A3962" s="453"/>
      <c r="C3962" s="51"/>
      <c r="D3962" s="4295"/>
      <c r="E3962" s="4295"/>
      <c r="F3962" s="4347" t="str">
        <f t="shared" si="358"/>
        <v>ASHP-SEER19_ER1_MF_CompE</v>
      </c>
      <c r="G3962" s="4347"/>
      <c r="H3962" s="4347"/>
      <c r="I3962" s="4347"/>
      <c r="J3962" s="3471" t="str">
        <f t="shared" si="359"/>
        <v>354501_2024_12_</v>
      </c>
      <c r="K3962" s="3377">
        <v>6</v>
      </c>
      <c r="L3962" s="262"/>
      <c r="M3962" s="4202"/>
      <c r="P3962" s="261"/>
      <c r="Q3962" s="209"/>
      <c r="R3962" s="261"/>
      <c r="S3962" s="52"/>
      <c r="T3962" s="181"/>
      <c r="U3962" s="52"/>
      <c r="V3962" s="4295"/>
      <c r="W3962" s="263"/>
      <c r="X3962" s="263"/>
      <c r="Y3962" s="263"/>
      <c r="Z3962" s="263"/>
      <c r="AA3962" s="263"/>
      <c r="AB3962" s="263"/>
      <c r="AC3962" s="3495">
        <v>6</v>
      </c>
      <c r="AD3962" s="3494">
        <v>6</v>
      </c>
      <c r="AE3962" s="3494">
        <v>6</v>
      </c>
      <c r="AF3962" s="2236">
        <f t="shared" ref="AF3962:AF4025" si="360">IF(K3962&lt;&gt;"",K3962,"")</f>
        <v>6</v>
      </c>
      <c r="AG3962" s="263"/>
      <c r="DG3962" s="573"/>
      <c r="DH3962" s="159"/>
      <c r="DI3962" s="1091"/>
      <c r="DJ3962" s="1187"/>
    </row>
    <row r="3963" spans="1:114" ht="15" hidden="1" customHeight="1" outlineLevel="1">
      <c r="A3963" s="453"/>
      <c r="C3963" s="51"/>
      <c r="D3963" s="4295"/>
      <c r="E3963" s="4295"/>
      <c r="F3963" s="4347" t="str">
        <f t="shared" si="358"/>
        <v>ASHP-SEER19_ER1_MF_CompE</v>
      </c>
      <c r="G3963" s="4347"/>
      <c r="H3963" s="4347"/>
      <c r="I3963" s="4347"/>
      <c r="J3963" s="3471" t="str">
        <f t="shared" si="359"/>
        <v>354501_2024_12_</v>
      </c>
      <c r="K3963" s="3377">
        <v>6</v>
      </c>
      <c r="L3963" s="262"/>
      <c r="M3963" s="4202"/>
      <c r="P3963" s="261"/>
      <c r="Q3963" s="209"/>
      <c r="R3963" s="261"/>
      <c r="S3963" s="52"/>
      <c r="T3963" s="181"/>
      <c r="U3963" s="52"/>
      <c r="V3963" s="4295"/>
      <c r="W3963" s="263"/>
      <c r="X3963" s="263"/>
      <c r="Y3963" s="263"/>
      <c r="Z3963" s="263"/>
      <c r="AA3963" s="263"/>
      <c r="AB3963" s="263"/>
      <c r="AC3963" s="3495">
        <v>6</v>
      </c>
      <c r="AD3963" s="3494">
        <v>6</v>
      </c>
      <c r="AE3963" s="3494">
        <v>6</v>
      </c>
      <c r="AF3963" s="2236">
        <f t="shared" si="360"/>
        <v>6</v>
      </c>
      <c r="AG3963" s="263"/>
      <c r="DG3963" s="573"/>
      <c r="DH3963" s="159"/>
      <c r="DI3963" s="1091"/>
      <c r="DJ3963" s="1187"/>
    </row>
    <row r="3964" spans="1:114" ht="15" hidden="1" customHeight="1" outlineLevel="1">
      <c r="A3964" s="453"/>
      <c r="C3964" s="51"/>
      <c r="D3964" s="4295"/>
      <c r="E3964" s="4295"/>
      <c r="F3964" s="4347" t="str">
        <f t="shared" si="358"/>
        <v>ASHP-SEER19_ER2_MF_CompE</v>
      </c>
      <c r="G3964" s="4347"/>
      <c r="H3964" s="4347"/>
      <c r="I3964" s="4347"/>
      <c r="J3964" s="3471" t="str">
        <f t="shared" si="359"/>
        <v>354501_2024_12_</v>
      </c>
      <c r="K3964" s="3377">
        <v>12</v>
      </c>
      <c r="L3964" s="262"/>
      <c r="M3964" s="4202"/>
      <c r="P3964" s="261"/>
      <c r="Q3964" s="209"/>
      <c r="R3964" s="261"/>
      <c r="S3964" s="52"/>
      <c r="T3964" s="181"/>
      <c r="U3964" s="52"/>
      <c r="V3964" s="4295"/>
      <c r="W3964" s="263"/>
      <c r="X3964" s="263"/>
      <c r="Y3964" s="263"/>
      <c r="Z3964" s="263"/>
      <c r="AA3964" s="263"/>
      <c r="AB3964" s="263"/>
      <c r="AC3964" s="3495">
        <v>12</v>
      </c>
      <c r="AD3964" s="3494">
        <v>12</v>
      </c>
      <c r="AE3964" s="3494">
        <v>12</v>
      </c>
      <c r="AF3964" s="2236">
        <f t="shared" si="360"/>
        <v>12</v>
      </c>
      <c r="AG3964" s="263"/>
      <c r="DG3964" s="573"/>
      <c r="DH3964" s="159"/>
      <c r="DI3964" s="1091"/>
      <c r="DJ3964" s="1187"/>
    </row>
    <row r="3965" spans="1:114" ht="15" hidden="1" customHeight="1" outlineLevel="1">
      <c r="A3965" s="453"/>
      <c r="C3965" s="51"/>
      <c r="D3965" s="4295"/>
      <c r="E3965" s="4295"/>
      <c r="F3965" s="4347" t="str">
        <f t="shared" si="358"/>
        <v>ASHP-SEER19_ER2_MF_CompE</v>
      </c>
      <c r="G3965" s="4347"/>
      <c r="H3965" s="4347"/>
      <c r="I3965" s="4347"/>
      <c r="J3965" s="3471" t="str">
        <f t="shared" si="359"/>
        <v>354501_2024_12_</v>
      </c>
      <c r="K3965" s="3377">
        <v>12</v>
      </c>
      <c r="L3965" s="262"/>
      <c r="M3965" s="4202"/>
      <c r="P3965" s="261"/>
      <c r="Q3965" s="209"/>
      <c r="R3965" s="261"/>
      <c r="S3965" s="52"/>
      <c r="T3965" s="181"/>
      <c r="U3965" s="52"/>
      <c r="V3965" s="4295"/>
      <c r="W3965" s="263"/>
      <c r="X3965" s="263"/>
      <c r="Y3965" s="263"/>
      <c r="Z3965" s="263"/>
      <c r="AA3965" s="263"/>
      <c r="AB3965" s="263"/>
      <c r="AC3965" s="3495">
        <v>12</v>
      </c>
      <c r="AD3965" s="3494">
        <v>12</v>
      </c>
      <c r="AE3965" s="3494">
        <v>12</v>
      </c>
      <c r="AF3965" s="2236">
        <f t="shared" si="360"/>
        <v>12</v>
      </c>
      <c r="AG3965" s="263"/>
      <c r="DG3965" s="573"/>
      <c r="DH3965" s="159"/>
      <c r="DI3965" s="1091"/>
      <c r="DJ3965" s="1187"/>
    </row>
    <row r="3966" spans="1:114" ht="15" hidden="1" customHeight="1" outlineLevel="1">
      <c r="A3966" s="453"/>
      <c r="C3966" s="51"/>
      <c r="D3966" s="4295"/>
      <c r="E3966" s="4295"/>
      <c r="F3966" s="4307" t="str">
        <f t="shared" si="358"/>
        <v>ASHP-SEER20_ER1_SF</v>
      </c>
      <c r="G3966" s="4307"/>
      <c r="H3966" s="4307"/>
      <c r="I3966" s="4307"/>
      <c r="J3966" s="1029" t="str">
        <f t="shared" si="359"/>
        <v>354550_2024_12_</v>
      </c>
      <c r="K3966" s="1796">
        <v>6</v>
      </c>
      <c r="L3966" s="262"/>
      <c r="M3966" s="4202"/>
      <c r="P3966" s="261"/>
      <c r="Q3966" s="209"/>
      <c r="R3966" s="261"/>
      <c r="S3966" s="52"/>
      <c r="T3966" s="181"/>
      <c r="U3966" s="52"/>
      <c r="V3966" s="4295"/>
      <c r="W3966" s="263">
        <v>6</v>
      </c>
      <c r="X3966" s="263">
        <v>6</v>
      </c>
      <c r="Y3966" s="263">
        <v>6</v>
      </c>
      <c r="Z3966" s="263">
        <v>6</v>
      </c>
      <c r="AA3966" s="263">
        <v>6</v>
      </c>
      <c r="AB3966" s="263">
        <v>6</v>
      </c>
      <c r="AC3966" s="263">
        <v>6</v>
      </c>
      <c r="AD3966" s="263">
        <v>6</v>
      </c>
      <c r="AE3966" s="263">
        <v>6</v>
      </c>
      <c r="AF3966" s="271">
        <f t="shared" si="360"/>
        <v>6</v>
      </c>
      <c r="AG3966" s="263"/>
      <c r="DG3966" s="573"/>
      <c r="DH3966" s="159"/>
      <c r="DI3966" s="1091"/>
      <c r="DJ3966" s="1187"/>
    </row>
    <row r="3967" spans="1:114" ht="15" hidden="1" customHeight="1" outlineLevel="1">
      <c r="A3967" s="453"/>
      <c r="C3967" s="51"/>
      <c r="D3967" s="4295"/>
      <c r="E3967" s="4295"/>
      <c r="F3967" s="4307" t="str">
        <f t="shared" si="358"/>
        <v>ASHP-SEER20_ER1_SF</v>
      </c>
      <c r="G3967" s="4307"/>
      <c r="H3967" s="4307"/>
      <c r="I3967" s="4307"/>
      <c r="J3967" s="1029" t="str">
        <f t="shared" si="359"/>
        <v>354550_2024_12_</v>
      </c>
      <c r="K3967" s="1796">
        <v>6</v>
      </c>
      <c r="L3967" s="262"/>
      <c r="M3967" s="4202"/>
      <c r="P3967" s="261"/>
      <c r="Q3967" s="209"/>
      <c r="R3967" s="261"/>
      <c r="S3967" s="52"/>
      <c r="T3967" s="181"/>
      <c r="U3967" s="52"/>
      <c r="V3967" s="4295"/>
      <c r="W3967" s="263">
        <v>6</v>
      </c>
      <c r="X3967" s="263">
        <v>6</v>
      </c>
      <c r="Y3967" s="263">
        <v>6</v>
      </c>
      <c r="Z3967" s="263">
        <v>6</v>
      </c>
      <c r="AA3967" s="263">
        <v>6</v>
      </c>
      <c r="AB3967" s="263">
        <v>6</v>
      </c>
      <c r="AC3967" s="263">
        <v>6</v>
      </c>
      <c r="AD3967" s="263">
        <v>6</v>
      </c>
      <c r="AE3967" s="263">
        <v>6</v>
      </c>
      <c r="AF3967" s="271">
        <f t="shared" si="360"/>
        <v>6</v>
      </c>
      <c r="AG3967" s="263"/>
      <c r="DG3967" s="573"/>
      <c r="DH3967" s="159"/>
      <c r="DI3967" s="1091"/>
      <c r="DJ3967" s="1187"/>
    </row>
    <row r="3968" spans="1:114" ht="15" hidden="1" customHeight="1" outlineLevel="1">
      <c r="A3968" s="453"/>
      <c r="C3968" s="51"/>
      <c r="D3968" s="4295"/>
      <c r="E3968" s="4295"/>
      <c r="F3968" s="4307" t="str">
        <f t="shared" si="358"/>
        <v>ASHP-SEER20_ER2_SF</v>
      </c>
      <c r="G3968" s="4307"/>
      <c r="H3968" s="4307"/>
      <c r="I3968" s="4307"/>
      <c r="J3968" s="1029" t="str">
        <f t="shared" si="359"/>
        <v>354550_2024_12_</v>
      </c>
      <c r="K3968" s="1796">
        <v>12</v>
      </c>
      <c r="L3968" s="262"/>
      <c r="M3968" s="4202"/>
      <c r="P3968" s="261"/>
      <c r="Q3968" s="209"/>
      <c r="R3968" s="261"/>
      <c r="S3968" s="52"/>
      <c r="T3968" s="181"/>
      <c r="U3968" s="52"/>
      <c r="V3968" s="4295"/>
      <c r="W3968" s="263">
        <v>12</v>
      </c>
      <c r="X3968" s="263">
        <v>12</v>
      </c>
      <c r="Y3968" s="263">
        <v>12</v>
      </c>
      <c r="Z3968" s="263">
        <v>12</v>
      </c>
      <c r="AA3968" s="263">
        <v>12</v>
      </c>
      <c r="AB3968" s="263">
        <v>12</v>
      </c>
      <c r="AC3968" s="263">
        <v>12</v>
      </c>
      <c r="AD3968" s="263">
        <v>12</v>
      </c>
      <c r="AE3968" s="263">
        <v>12</v>
      </c>
      <c r="AF3968" s="271">
        <f t="shared" si="360"/>
        <v>12</v>
      </c>
      <c r="AG3968" s="263"/>
      <c r="DG3968" s="573"/>
      <c r="DH3968" s="159"/>
      <c r="DI3968" s="1091"/>
      <c r="DJ3968" s="1187"/>
    </row>
    <row r="3969" spans="1:114" ht="15" hidden="1" customHeight="1" outlineLevel="1">
      <c r="A3969" s="453"/>
      <c r="C3969" s="51"/>
      <c r="D3969" s="4295"/>
      <c r="E3969" s="4295"/>
      <c r="F3969" s="4307" t="str">
        <f t="shared" si="358"/>
        <v>ASHP-SEER20_ER2_SF</v>
      </c>
      <c r="G3969" s="4307"/>
      <c r="H3969" s="4307"/>
      <c r="I3969" s="4307"/>
      <c r="J3969" s="1029" t="str">
        <f t="shared" si="359"/>
        <v>354550_2024_12_</v>
      </c>
      <c r="K3969" s="1796">
        <v>12</v>
      </c>
      <c r="L3969" s="262"/>
      <c r="M3969" s="4202"/>
      <c r="P3969" s="261"/>
      <c r="Q3969" s="209"/>
      <c r="R3969" s="261"/>
      <c r="S3969" s="52"/>
      <c r="T3969" s="181"/>
      <c r="U3969" s="52"/>
      <c r="V3969" s="4295"/>
      <c r="W3969" s="263">
        <v>12</v>
      </c>
      <c r="X3969" s="263">
        <v>12</v>
      </c>
      <c r="Y3969" s="263">
        <v>12</v>
      </c>
      <c r="Z3969" s="263">
        <v>12</v>
      </c>
      <c r="AA3969" s="263">
        <v>12</v>
      </c>
      <c r="AB3969" s="263">
        <v>12</v>
      </c>
      <c r="AC3969" s="263">
        <v>12</v>
      </c>
      <c r="AD3969" s="263">
        <v>12</v>
      </c>
      <c r="AE3969" s="263">
        <v>12</v>
      </c>
      <c r="AF3969" s="271">
        <f t="shared" si="360"/>
        <v>12</v>
      </c>
      <c r="AG3969" s="263"/>
      <c r="DG3969" s="573"/>
      <c r="DH3969" s="159"/>
      <c r="DI3969" s="1091"/>
      <c r="DJ3969" s="1187"/>
    </row>
    <row r="3970" spans="1:114" ht="15" hidden="1" customHeight="1" outlineLevel="1">
      <c r="A3970" s="453"/>
      <c r="C3970" s="51"/>
      <c r="D3970" s="4295"/>
      <c r="E3970" s="4295"/>
      <c r="F3970" s="4307" t="str">
        <f t="shared" si="358"/>
        <v>ASHP-SEER20_ROF_SF</v>
      </c>
      <c r="G3970" s="4307"/>
      <c r="H3970" s="4307"/>
      <c r="I3970" s="4307"/>
      <c r="J3970" s="1029" t="str">
        <f t="shared" si="359"/>
        <v>354600_2024_12_</v>
      </c>
      <c r="K3970" s="1796">
        <v>18</v>
      </c>
      <c r="L3970" s="262"/>
      <c r="M3970" s="4202"/>
      <c r="P3970" s="261"/>
      <c r="Q3970" s="209"/>
      <c r="R3970" s="261"/>
      <c r="S3970" s="52"/>
      <c r="T3970" s="181"/>
      <c r="U3970" s="52"/>
      <c r="V3970" s="4295"/>
      <c r="W3970" s="263">
        <v>18</v>
      </c>
      <c r="X3970" s="263">
        <v>18</v>
      </c>
      <c r="Y3970" s="263">
        <v>18</v>
      </c>
      <c r="Z3970" s="263">
        <v>18</v>
      </c>
      <c r="AA3970" s="263">
        <v>18</v>
      </c>
      <c r="AB3970" s="263">
        <v>18</v>
      </c>
      <c r="AC3970" s="263">
        <v>18</v>
      </c>
      <c r="AD3970" s="263">
        <v>18</v>
      </c>
      <c r="AE3970" s="263">
        <v>18</v>
      </c>
      <c r="AF3970" s="271">
        <f t="shared" si="360"/>
        <v>18</v>
      </c>
      <c r="AG3970" s="263"/>
      <c r="DG3970" s="573"/>
      <c r="DH3970" s="159"/>
      <c r="DI3970" s="1091"/>
      <c r="DJ3970" s="1187"/>
    </row>
    <row r="3971" spans="1:114" ht="15" hidden="1" customHeight="1" outlineLevel="1">
      <c r="A3971" s="453"/>
      <c r="C3971" s="51"/>
      <c r="D3971" s="4295"/>
      <c r="E3971" s="4295"/>
      <c r="F3971" s="4307" t="str">
        <f t="shared" si="358"/>
        <v>ASHP-SEER20_ROF_SF</v>
      </c>
      <c r="G3971" s="4307"/>
      <c r="H3971" s="4307"/>
      <c r="I3971" s="4307"/>
      <c r="J3971" s="1029" t="str">
        <f t="shared" si="359"/>
        <v>354600_2024_12_</v>
      </c>
      <c r="K3971" s="1796">
        <v>18</v>
      </c>
      <c r="L3971" s="262"/>
      <c r="M3971" s="4202"/>
      <c r="P3971" s="261"/>
      <c r="Q3971" s="209"/>
      <c r="R3971" s="261"/>
      <c r="S3971" s="52"/>
      <c r="T3971" s="181"/>
      <c r="U3971" s="52"/>
      <c r="V3971" s="4295"/>
      <c r="W3971" s="263">
        <v>18</v>
      </c>
      <c r="X3971" s="263">
        <v>18</v>
      </c>
      <c r="Y3971" s="263">
        <v>18</v>
      </c>
      <c r="Z3971" s="263">
        <v>18</v>
      </c>
      <c r="AA3971" s="263">
        <v>18</v>
      </c>
      <c r="AB3971" s="263">
        <v>18</v>
      </c>
      <c r="AC3971" s="263">
        <v>18</v>
      </c>
      <c r="AD3971" s="263">
        <v>18</v>
      </c>
      <c r="AE3971" s="263">
        <v>18</v>
      </c>
      <c r="AF3971" s="271">
        <f t="shared" si="360"/>
        <v>18</v>
      </c>
      <c r="AG3971" s="263"/>
      <c r="DG3971" s="573"/>
      <c r="DH3971" s="159"/>
      <c r="DI3971" s="1091"/>
      <c r="DJ3971" s="1187"/>
    </row>
    <row r="3972" spans="1:114" ht="14.65" hidden="1" customHeight="1" outlineLevel="1">
      <c r="A3972" s="453"/>
      <c r="C3972" s="51"/>
      <c r="D3972" s="4295"/>
      <c r="E3972" s="4295"/>
      <c r="F3972" s="4307" t="str">
        <f t="shared" ref="F3972:F4017" si="361">E1828</f>
        <v>ASHP-SEER20-Replace_CAC_ElectricHeat_ER1_MF</v>
      </c>
      <c r="G3972" s="4307"/>
      <c r="H3972" s="4307"/>
      <c r="I3972" s="4307"/>
      <c r="J3972" s="1029" t="str">
        <f t="shared" ref="J3972:J4035" si="362">C1828</f>
        <v>354650_2024_12_</v>
      </c>
      <c r="K3972" s="1796">
        <v>6</v>
      </c>
      <c r="L3972" s="262"/>
      <c r="M3972" s="4202"/>
      <c r="P3972" s="261"/>
      <c r="Q3972" s="209"/>
      <c r="R3972" s="261"/>
      <c r="S3972" s="52"/>
      <c r="T3972" s="181"/>
      <c r="U3972" s="52"/>
      <c r="V3972" s="4295"/>
      <c r="W3972" s="263">
        <v>6</v>
      </c>
      <c r="X3972" s="263">
        <v>6</v>
      </c>
      <c r="Y3972" s="263">
        <v>6</v>
      </c>
      <c r="Z3972" s="263">
        <v>6</v>
      </c>
      <c r="AA3972" s="263">
        <v>6</v>
      </c>
      <c r="AB3972" s="263">
        <v>6</v>
      </c>
      <c r="AC3972" s="263">
        <v>6</v>
      </c>
      <c r="AD3972" s="263">
        <v>6</v>
      </c>
      <c r="AE3972" s="263">
        <v>6</v>
      </c>
      <c r="AF3972" s="271">
        <f t="shared" si="360"/>
        <v>6</v>
      </c>
      <c r="AG3972" s="263"/>
      <c r="DG3972" s="573"/>
      <c r="DH3972" s="159"/>
      <c r="DI3972" s="1091"/>
      <c r="DJ3972" s="1187"/>
    </row>
    <row r="3973" spans="1:114" ht="14.65" hidden="1" customHeight="1" outlineLevel="1">
      <c r="A3973" s="453"/>
      <c r="C3973" s="51"/>
      <c r="D3973" s="4295"/>
      <c r="E3973" s="4295"/>
      <c r="F3973" s="4307" t="str">
        <f t="shared" si="361"/>
        <v>ASHP-SEER20-Replace_CAC_ElectricHeat_ER1_MF</v>
      </c>
      <c r="G3973" s="4307"/>
      <c r="H3973" s="4307"/>
      <c r="I3973" s="4307"/>
      <c r="J3973" s="1029" t="str">
        <f t="shared" si="362"/>
        <v>354650_2024_12_</v>
      </c>
      <c r="K3973" s="1796">
        <v>6</v>
      </c>
      <c r="L3973" s="262"/>
      <c r="M3973" s="4202"/>
      <c r="P3973" s="261"/>
      <c r="Q3973" s="209"/>
      <c r="R3973" s="261"/>
      <c r="S3973" s="52"/>
      <c r="T3973" s="181"/>
      <c r="U3973" s="52"/>
      <c r="V3973" s="4295"/>
      <c r="W3973" s="263">
        <v>6</v>
      </c>
      <c r="X3973" s="263">
        <v>6</v>
      </c>
      <c r="Y3973" s="263">
        <v>6</v>
      </c>
      <c r="Z3973" s="263">
        <v>6</v>
      </c>
      <c r="AA3973" s="263">
        <v>6</v>
      </c>
      <c r="AB3973" s="263">
        <v>6</v>
      </c>
      <c r="AC3973" s="263">
        <v>6</v>
      </c>
      <c r="AD3973" s="263">
        <v>6</v>
      </c>
      <c r="AE3973" s="263">
        <v>6</v>
      </c>
      <c r="AF3973" s="271">
        <f t="shared" si="360"/>
        <v>6</v>
      </c>
      <c r="AG3973" s="263"/>
      <c r="DG3973" s="573"/>
      <c r="DH3973" s="159"/>
      <c r="DI3973" s="1091"/>
      <c r="DJ3973" s="1187"/>
    </row>
    <row r="3974" spans="1:114" ht="14.65" hidden="1" customHeight="1" outlineLevel="1">
      <c r="A3974" s="453"/>
      <c r="C3974" s="51"/>
      <c r="D3974" s="4295"/>
      <c r="E3974" s="4295"/>
      <c r="F3974" s="4307" t="str">
        <f t="shared" si="361"/>
        <v>ASHP-SEER20-Replace_CAC_ElectricHeat_ER2_MF</v>
      </c>
      <c r="G3974" s="4307"/>
      <c r="H3974" s="4307"/>
      <c r="I3974" s="4307"/>
      <c r="J3974" s="1029" t="str">
        <f t="shared" si="362"/>
        <v>354650_2024_12_</v>
      </c>
      <c r="K3974" s="1796">
        <v>12</v>
      </c>
      <c r="L3974" s="262"/>
      <c r="M3974" s="4202"/>
      <c r="P3974" s="261"/>
      <c r="Q3974" s="209"/>
      <c r="R3974" s="261"/>
      <c r="S3974" s="52"/>
      <c r="T3974" s="181"/>
      <c r="U3974" s="52"/>
      <c r="V3974" s="4295"/>
      <c r="W3974" s="263">
        <v>12</v>
      </c>
      <c r="X3974" s="263">
        <v>12</v>
      </c>
      <c r="Y3974" s="263">
        <v>12</v>
      </c>
      <c r="Z3974" s="263">
        <v>12</v>
      </c>
      <c r="AA3974" s="263">
        <v>12</v>
      </c>
      <c r="AB3974" s="263">
        <v>12</v>
      </c>
      <c r="AC3974" s="263">
        <v>12</v>
      </c>
      <c r="AD3974" s="263">
        <v>12</v>
      </c>
      <c r="AE3974" s="263">
        <v>12</v>
      </c>
      <c r="AF3974" s="271">
        <f t="shared" si="360"/>
        <v>12</v>
      </c>
      <c r="AG3974" s="263"/>
      <c r="DG3974" s="573"/>
      <c r="DH3974" s="159"/>
      <c r="DI3974" s="1091"/>
      <c r="DJ3974" s="1187"/>
    </row>
    <row r="3975" spans="1:114" ht="14.65" hidden="1" customHeight="1" outlineLevel="1">
      <c r="A3975" s="453"/>
      <c r="C3975" s="51"/>
      <c r="D3975" s="4295"/>
      <c r="E3975" s="4295"/>
      <c r="F3975" s="4307" t="str">
        <f t="shared" si="361"/>
        <v>ASHP-SEER20-Replace_CAC_ElectricHeat_ER2_MF</v>
      </c>
      <c r="G3975" s="4307"/>
      <c r="H3975" s="4307"/>
      <c r="I3975" s="4307"/>
      <c r="J3975" s="1029" t="str">
        <f t="shared" si="362"/>
        <v>354650_2024_12_</v>
      </c>
      <c r="K3975" s="1796">
        <v>12</v>
      </c>
      <c r="L3975" s="262"/>
      <c r="M3975" s="4202"/>
      <c r="P3975" s="261"/>
      <c r="Q3975" s="209"/>
      <c r="R3975" s="261"/>
      <c r="S3975" s="52"/>
      <c r="T3975" s="181"/>
      <c r="U3975" s="52"/>
      <c r="V3975" s="4295"/>
      <c r="W3975" s="263">
        <v>12</v>
      </c>
      <c r="X3975" s="263">
        <v>12</v>
      </c>
      <c r="Y3975" s="263">
        <v>12</v>
      </c>
      <c r="Z3975" s="263">
        <v>12</v>
      </c>
      <c r="AA3975" s="263">
        <v>12</v>
      </c>
      <c r="AB3975" s="263">
        <v>12</v>
      </c>
      <c r="AC3975" s="263">
        <v>12</v>
      </c>
      <c r="AD3975" s="263">
        <v>12</v>
      </c>
      <c r="AE3975" s="263">
        <v>12</v>
      </c>
      <c r="AF3975" s="271">
        <f t="shared" si="360"/>
        <v>12</v>
      </c>
      <c r="AG3975" s="263"/>
      <c r="DG3975" s="573"/>
      <c r="DH3975" s="159"/>
      <c r="DI3975" s="1091"/>
      <c r="DJ3975" s="1187"/>
    </row>
    <row r="3976" spans="1:114" ht="14.65" hidden="1" customHeight="1" outlineLevel="1">
      <c r="A3976" s="453"/>
      <c r="C3976" s="51"/>
      <c r="D3976" s="4295"/>
      <c r="E3976" s="4295"/>
      <c r="F3976" s="4347" t="str">
        <f t="shared" si="361"/>
        <v>ASHP-SEER20-Replace_CAC_ElectricHeat_ER1_MF_CompE</v>
      </c>
      <c r="G3976" s="4347"/>
      <c r="H3976" s="4347"/>
      <c r="I3976" s="4347"/>
      <c r="J3976" s="3471" t="str">
        <f t="shared" si="362"/>
        <v>354651_2024_12_</v>
      </c>
      <c r="K3976" s="3377">
        <v>6</v>
      </c>
      <c r="L3976" s="262"/>
      <c r="M3976" s="4202"/>
      <c r="P3976" s="261"/>
      <c r="Q3976" s="209"/>
      <c r="R3976" s="261"/>
      <c r="S3976" s="52"/>
      <c r="T3976" s="181"/>
      <c r="U3976" s="52"/>
      <c r="V3976" s="4295"/>
      <c r="W3976" s="263"/>
      <c r="X3976" s="263"/>
      <c r="Y3976" s="263"/>
      <c r="Z3976" s="263"/>
      <c r="AA3976" s="263"/>
      <c r="AB3976" s="263"/>
      <c r="AC3976" s="3495">
        <v>6</v>
      </c>
      <c r="AD3976" s="3494">
        <v>6</v>
      </c>
      <c r="AE3976" s="3494">
        <v>6</v>
      </c>
      <c r="AF3976" s="2236">
        <f t="shared" si="360"/>
        <v>6</v>
      </c>
      <c r="AG3976" s="263"/>
      <c r="DG3976" s="573"/>
      <c r="DH3976" s="159"/>
      <c r="DI3976" s="1091"/>
      <c r="DJ3976" s="1187"/>
    </row>
    <row r="3977" spans="1:114" ht="14.65" hidden="1" customHeight="1" outlineLevel="1">
      <c r="A3977" s="453"/>
      <c r="C3977" s="51"/>
      <c r="D3977" s="4295"/>
      <c r="E3977" s="4295"/>
      <c r="F3977" s="4347" t="str">
        <f t="shared" si="361"/>
        <v>ASHP-SEER20-Replace_CAC_ElectricHeat_ER1_MF_CompE</v>
      </c>
      <c r="G3977" s="4347"/>
      <c r="H3977" s="4347"/>
      <c r="I3977" s="4347"/>
      <c r="J3977" s="3471" t="str">
        <f t="shared" si="362"/>
        <v>354651_2024_12_</v>
      </c>
      <c r="K3977" s="3377">
        <v>6</v>
      </c>
      <c r="L3977" s="262"/>
      <c r="M3977" s="4202"/>
      <c r="P3977" s="261"/>
      <c r="Q3977" s="209"/>
      <c r="R3977" s="261"/>
      <c r="S3977" s="52"/>
      <c r="T3977" s="181"/>
      <c r="U3977" s="52"/>
      <c r="V3977" s="4295"/>
      <c r="W3977" s="263"/>
      <c r="X3977" s="263"/>
      <c r="Y3977" s="263"/>
      <c r="Z3977" s="263"/>
      <c r="AA3977" s="263"/>
      <c r="AB3977" s="263"/>
      <c r="AC3977" s="3495">
        <v>6</v>
      </c>
      <c r="AD3977" s="3494">
        <v>6</v>
      </c>
      <c r="AE3977" s="3494">
        <v>6</v>
      </c>
      <c r="AF3977" s="2236">
        <f t="shared" si="360"/>
        <v>6</v>
      </c>
      <c r="AG3977" s="263"/>
      <c r="DG3977" s="573"/>
      <c r="DH3977" s="159"/>
      <c r="DI3977" s="1091"/>
      <c r="DJ3977" s="1187"/>
    </row>
    <row r="3978" spans="1:114" ht="14.65" hidden="1" customHeight="1" outlineLevel="1">
      <c r="A3978" s="453"/>
      <c r="C3978" s="51"/>
      <c r="D3978" s="4295"/>
      <c r="E3978" s="4295"/>
      <c r="F3978" s="4347" t="str">
        <f t="shared" si="361"/>
        <v>ASHP-SEER20-Replace_CAC_ElectricHeat_ER2_MF_CompE</v>
      </c>
      <c r="G3978" s="4347"/>
      <c r="H3978" s="4347"/>
      <c r="I3978" s="4347"/>
      <c r="J3978" s="3471" t="str">
        <f t="shared" si="362"/>
        <v>354651_2024_12_</v>
      </c>
      <c r="K3978" s="3377">
        <v>12</v>
      </c>
      <c r="L3978" s="262"/>
      <c r="M3978" s="4202"/>
      <c r="P3978" s="261"/>
      <c r="Q3978" s="209"/>
      <c r="R3978" s="261"/>
      <c r="S3978" s="52"/>
      <c r="T3978" s="181"/>
      <c r="U3978" s="52"/>
      <c r="V3978" s="4295"/>
      <c r="W3978" s="263"/>
      <c r="X3978" s="263"/>
      <c r="Y3978" s="263"/>
      <c r="Z3978" s="263"/>
      <c r="AA3978" s="263"/>
      <c r="AB3978" s="263"/>
      <c r="AC3978" s="3495">
        <v>12</v>
      </c>
      <c r="AD3978" s="3494">
        <v>12</v>
      </c>
      <c r="AE3978" s="3494">
        <v>12</v>
      </c>
      <c r="AF3978" s="2236">
        <f t="shared" si="360"/>
        <v>12</v>
      </c>
      <c r="AG3978" s="263"/>
      <c r="DG3978" s="573"/>
      <c r="DH3978" s="159"/>
      <c r="DI3978" s="1091"/>
      <c r="DJ3978" s="1187"/>
    </row>
    <row r="3979" spans="1:114" ht="14.65" hidden="1" customHeight="1" outlineLevel="1">
      <c r="A3979" s="453"/>
      <c r="C3979" s="51"/>
      <c r="D3979" s="4295"/>
      <c r="E3979" s="4295"/>
      <c r="F3979" s="4347" t="str">
        <f t="shared" si="361"/>
        <v>ASHP-SEER20-Replace_CAC_ElectricHeat_ER2_MF_CompE</v>
      </c>
      <c r="G3979" s="4347"/>
      <c r="H3979" s="4347"/>
      <c r="I3979" s="4347"/>
      <c r="J3979" s="3471" t="str">
        <f t="shared" si="362"/>
        <v>354651_2024_12_</v>
      </c>
      <c r="K3979" s="3377">
        <v>12</v>
      </c>
      <c r="L3979" s="262"/>
      <c r="M3979" s="4202"/>
      <c r="P3979" s="261"/>
      <c r="Q3979" s="209"/>
      <c r="R3979" s="261"/>
      <c r="S3979" s="52"/>
      <c r="T3979" s="181"/>
      <c r="U3979" s="52"/>
      <c r="V3979" s="4295"/>
      <c r="W3979" s="263"/>
      <c r="X3979" s="263"/>
      <c r="Y3979" s="263"/>
      <c r="Z3979" s="263"/>
      <c r="AA3979" s="263"/>
      <c r="AB3979" s="263"/>
      <c r="AC3979" s="3495">
        <v>12</v>
      </c>
      <c r="AD3979" s="3494">
        <v>12</v>
      </c>
      <c r="AE3979" s="3494">
        <v>12</v>
      </c>
      <c r="AF3979" s="2236">
        <f t="shared" si="360"/>
        <v>12</v>
      </c>
      <c r="AG3979" s="263"/>
      <c r="DG3979" s="573"/>
      <c r="DH3979" s="159"/>
      <c r="DI3979" s="1091"/>
      <c r="DJ3979" s="1187"/>
    </row>
    <row r="3980" spans="1:114" ht="14.65" hidden="1" customHeight="1" outlineLevel="1">
      <c r="A3980" s="453"/>
      <c r="C3980" s="51"/>
      <c r="D3980" s="4295"/>
      <c r="E3980" s="4295"/>
      <c r="F3980" s="4347" t="str">
        <f t="shared" si="361"/>
        <v>ASHP-SEER20-Replace_CAC_NonElectricHeat_ER1_MF</v>
      </c>
      <c r="G3980" s="4347"/>
      <c r="H3980" s="4347"/>
      <c r="I3980" s="4347"/>
      <c r="J3980" s="3471" t="str">
        <f t="shared" si="362"/>
        <v>354660_2024_12_</v>
      </c>
      <c r="K3980" s="3377">
        <v>6</v>
      </c>
      <c r="L3980" s="262"/>
      <c r="M3980" s="4202"/>
      <c r="P3980" s="261"/>
      <c r="Q3980" s="209"/>
      <c r="R3980" s="261"/>
      <c r="S3980" s="52"/>
      <c r="T3980" s="181"/>
      <c r="U3980" s="52"/>
      <c r="V3980" s="4295"/>
      <c r="W3980" s="263"/>
      <c r="X3980" s="263"/>
      <c r="Y3980" s="263"/>
      <c r="Z3980" s="263"/>
      <c r="AA3980" s="263"/>
      <c r="AB3980" s="263"/>
      <c r="AC3980" s="3495">
        <v>6</v>
      </c>
      <c r="AD3980" s="3494">
        <v>6</v>
      </c>
      <c r="AE3980" s="3494">
        <v>6</v>
      </c>
      <c r="AF3980" s="2236">
        <f t="shared" si="360"/>
        <v>6</v>
      </c>
      <c r="AG3980" s="263"/>
      <c r="DG3980" s="573"/>
      <c r="DH3980" s="159"/>
      <c r="DI3980" s="1091"/>
      <c r="DJ3980" s="1187"/>
    </row>
    <row r="3981" spans="1:114" ht="14.65" hidden="1" customHeight="1" outlineLevel="1">
      <c r="A3981" s="453"/>
      <c r="C3981" s="51"/>
      <c r="D3981" s="4295"/>
      <c r="E3981" s="4295"/>
      <c r="F3981" s="4347" t="str">
        <f t="shared" si="361"/>
        <v>ASHP-SEER20-Replace_CAC_NonElectricHeat_ER1_MF</v>
      </c>
      <c r="G3981" s="4347"/>
      <c r="H3981" s="4347"/>
      <c r="I3981" s="4347"/>
      <c r="J3981" s="3471" t="str">
        <f t="shared" si="362"/>
        <v>354660_2024_12_</v>
      </c>
      <c r="K3981" s="3377">
        <v>6</v>
      </c>
      <c r="L3981" s="262"/>
      <c r="M3981" s="4202"/>
      <c r="P3981" s="261"/>
      <c r="Q3981" s="209"/>
      <c r="R3981" s="261"/>
      <c r="S3981" s="52"/>
      <c r="T3981" s="181"/>
      <c r="U3981" s="52"/>
      <c r="V3981" s="4295"/>
      <c r="W3981" s="263"/>
      <c r="X3981" s="263"/>
      <c r="Y3981" s="263"/>
      <c r="Z3981" s="263"/>
      <c r="AA3981" s="263"/>
      <c r="AB3981" s="263"/>
      <c r="AC3981" s="3495">
        <v>6</v>
      </c>
      <c r="AD3981" s="3494">
        <v>6</v>
      </c>
      <c r="AE3981" s="3494">
        <v>6</v>
      </c>
      <c r="AF3981" s="2236">
        <f t="shared" si="360"/>
        <v>6</v>
      </c>
      <c r="AG3981" s="263"/>
      <c r="DG3981" s="573"/>
      <c r="DH3981" s="159"/>
      <c r="DI3981" s="1091"/>
      <c r="DJ3981" s="1187"/>
    </row>
    <row r="3982" spans="1:114" ht="14.65" hidden="1" customHeight="1" outlineLevel="1">
      <c r="A3982" s="453"/>
      <c r="C3982" s="51"/>
      <c r="D3982" s="4295"/>
      <c r="E3982" s="4295"/>
      <c r="F3982" s="4347" t="str">
        <f t="shared" si="361"/>
        <v>ASHP-SEER20-Replace_CAC_NonElectricHeat_ER2_MF</v>
      </c>
      <c r="G3982" s="4347"/>
      <c r="H3982" s="4347"/>
      <c r="I3982" s="4347"/>
      <c r="J3982" s="3471" t="str">
        <f t="shared" si="362"/>
        <v>354660_2024_12_</v>
      </c>
      <c r="K3982" s="3377">
        <v>12</v>
      </c>
      <c r="L3982" s="262"/>
      <c r="M3982" s="4202"/>
      <c r="P3982" s="261"/>
      <c r="Q3982" s="209"/>
      <c r="R3982" s="261"/>
      <c r="S3982" s="52"/>
      <c r="T3982" s="181"/>
      <c r="U3982" s="52"/>
      <c r="V3982" s="4295"/>
      <c r="W3982" s="263"/>
      <c r="X3982" s="263"/>
      <c r="Y3982" s="263"/>
      <c r="Z3982" s="263"/>
      <c r="AA3982" s="263"/>
      <c r="AB3982" s="263"/>
      <c r="AC3982" s="3495">
        <v>12</v>
      </c>
      <c r="AD3982" s="3494">
        <v>12</v>
      </c>
      <c r="AE3982" s="3494">
        <v>12</v>
      </c>
      <c r="AF3982" s="2236">
        <f t="shared" si="360"/>
        <v>12</v>
      </c>
      <c r="AG3982" s="263"/>
      <c r="DG3982" s="573"/>
      <c r="DH3982" s="159"/>
      <c r="DI3982" s="1091"/>
      <c r="DJ3982" s="1187"/>
    </row>
    <row r="3983" spans="1:114" ht="14.65" hidden="1" customHeight="1" outlineLevel="1">
      <c r="A3983" s="453"/>
      <c r="C3983" s="51"/>
      <c r="D3983" s="4295"/>
      <c r="E3983" s="4295"/>
      <c r="F3983" s="4347" t="str">
        <f t="shared" si="361"/>
        <v>ASHP-SEER20-Replace_CAC_NonElectricHeat_ER2_MF</v>
      </c>
      <c r="G3983" s="4347"/>
      <c r="H3983" s="4347"/>
      <c r="I3983" s="4347"/>
      <c r="J3983" s="3471" t="str">
        <f t="shared" si="362"/>
        <v>354660_2024_12_</v>
      </c>
      <c r="K3983" s="3377">
        <v>12</v>
      </c>
      <c r="L3983" s="262"/>
      <c r="M3983" s="4202"/>
      <c r="P3983" s="261"/>
      <c r="Q3983" s="209"/>
      <c r="R3983" s="261"/>
      <c r="S3983" s="52"/>
      <c r="T3983" s="181"/>
      <c r="U3983" s="52"/>
      <c r="V3983" s="4295"/>
      <c r="W3983" s="263"/>
      <c r="X3983" s="263"/>
      <c r="Y3983" s="263"/>
      <c r="Z3983" s="263"/>
      <c r="AA3983" s="263"/>
      <c r="AB3983" s="263"/>
      <c r="AC3983" s="3495">
        <v>12</v>
      </c>
      <c r="AD3983" s="3494">
        <v>12</v>
      </c>
      <c r="AE3983" s="3494">
        <v>12</v>
      </c>
      <c r="AF3983" s="2236">
        <f t="shared" si="360"/>
        <v>12</v>
      </c>
      <c r="AG3983" s="263"/>
      <c r="DG3983" s="573"/>
      <c r="DH3983" s="159"/>
      <c r="DI3983" s="1091"/>
      <c r="DJ3983" s="1187"/>
    </row>
    <row r="3984" spans="1:114" ht="14.65" hidden="1" customHeight="1" outlineLevel="1">
      <c r="A3984" s="453"/>
      <c r="C3984" s="51"/>
      <c r="D3984" s="4295"/>
      <c r="E3984" s="4295"/>
      <c r="F3984" s="4347" t="str">
        <f t="shared" si="361"/>
        <v>ASHP-SEER20-Replace_CAC_NonElectricHeat_ER1_MF_CompE</v>
      </c>
      <c r="G3984" s="4347"/>
      <c r="H3984" s="4347"/>
      <c r="I3984" s="4347"/>
      <c r="J3984" s="3471" t="str">
        <f t="shared" si="362"/>
        <v>354661_2024_12_</v>
      </c>
      <c r="K3984" s="3377">
        <v>6</v>
      </c>
      <c r="L3984" s="262"/>
      <c r="M3984" s="4202"/>
      <c r="P3984" s="261"/>
      <c r="Q3984" s="209"/>
      <c r="R3984" s="261"/>
      <c r="S3984" s="52"/>
      <c r="T3984" s="181"/>
      <c r="U3984" s="52"/>
      <c r="V3984" s="4295"/>
      <c r="W3984" s="263"/>
      <c r="X3984" s="263"/>
      <c r="Y3984" s="263"/>
      <c r="Z3984" s="263"/>
      <c r="AA3984" s="263"/>
      <c r="AB3984" s="263"/>
      <c r="AC3984" s="3495">
        <v>6</v>
      </c>
      <c r="AD3984" s="3494">
        <v>6</v>
      </c>
      <c r="AE3984" s="3494">
        <v>6</v>
      </c>
      <c r="AF3984" s="2236">
        <f t="shared" si="360"/>
        <v>6</v>
      </c>
      <c r="AG3984" s="263"/>
      <c r="DG3984" s="573"/>
      <c r="DH3984" s="159"/>
      <c r="DI3984" s="1091"/>
      <c r="DJ3984" s="1187"/>
    </row>
    <row r="3985" spans="1:114" ht="14.65" hidden="1" customHeight="1" outlineLevel="1">
      <c r="A3985" s="453"/>
      <c r="C3985" s="51"/>
      <c r="D3985" s="4295"/>
      <c r="E3985" s="4295"/>
      <c r="F3985" s="4347" t="str">
        <f t="shared" si="361"/>
        <v>ASHP-SEER20-Replace_CAC_NonElectricHeat_ER1_MF_CompE</v>
      </c>
      <c r="G3985" s="4347"/>
      <c r="H3985" s="4347"/>
      <c r="I3985" s="4347"/>
      <c r="J3985" s="3471" t="str">
        <f t="shared" si="362"/>
        <v>354661_2024_12_</v>
      </c>
      <c r="K3985" s="3377">
        <v>6</v>
      </c>
      <c r="L3985" s="262"/>
      <c r="M3985" s="4202"/>
      <c r="P3985" s="261"/>
      <c r="Q3985" s="209"/>
      <c r="R3985" s="261"/>
      <c r="S3985" s="52"/>
      <c r="T3985" s="181"/>
      <c r="U3985" s="52"/>
      <c r="V3985" s="4295"/>
      <c r="W3985" s="263"/>
      <c r="X3985" s="263"/>
      <c r="Y3985" s="263"/>
      <c r="Z3985" s="263"/>
      <c r="AA3985" s="263"/>
      <c r="AB3985" s="263"/>
      <c r="AC3985" s="3495">
        <v>6</v>
      </c>
      <c r="AD3985" s="3494">
        <v>6</v>
      </c>
      <c r="AE3985" s="3494">
        <v>6</v>
      </c>
      <c r="AF3985" s="2236">
        <f t="shared" si="360"/>
        <v>6</v>
      </c>
      <c r="AG3985" s="263"/>
      <c r="DG3985" s="573"/>
      <c r="DH3985" s="159"/>
      <c r="DI3985" s="1091"/>
      <c r="DJ3985" s="1187"/>
    </row>
    <row r="3986" spans="1:114" ht="14.65" hidden="1" customHeight="1" outlineLevel="1">
      <c r="A3986" s="453"/>
      <c r="C3986" s="51"/>
      <c r="D3986" s="4295"/>
      <c r="E3986" s="4295"/>
      <c r="F3986" s="4347" t="str">
        <f t="shared" si="361"/>
        <v>ASHP-SEER20-Replace_CAC_NonElectricHeat_ER2_MF_CompE</v>
      </c>
      <c r="G3986" s="4347"/>
      <c r="H3986" s="4347"/>
      <c r="I3986" s="4347"/>
      <c r="J3986" s="3471" t="str">
        <f t="shared" si="362"/>
        <v>354661_2024_12_</v>
      </c>
      <c r="K3986" s="3377">
        <v>12</v>
      </c>
      <c r="L3986" s="262"/>
      <c r="M3986" s="4202"/>
      <c r="P3986" s="261"/>
      <c r="Q3986" s="209"/>
      <c r="R3986" s="261"/>
      <c r="S3986" s="52"/>
      <c r="T3986" s="181"/>
      <c r="U3986" s="52"/>
      <c r="V3986" s="4295"/>
      <c r="W3986" s="263"/>
      <c r="X3986" s="263"/>
      <c r="Y3986" s="263"/>
      <c r="Z3986" s="263"/>
      <c r="AA3986" s="263"/>
      <c r="AB3986" s="263"/>
      <c r="AC3986" s="3495">
        <v>12</v>
      </c>
      <c r="AD3986" s="3494">
        <v>12</v>
      </c>
      <c r="AE3986" s="3494">
        <v>12</v>
      </c>
      <c r="AF3986" s="2236">
        <f t="shared" si="360"/>
        <v>12</v>
      </c>
      <c r="AG3986" s="263"/>
      <c r="DG3986" s="573"/>
      <c r="DH3986" s="159"/>
      <c r="DI3986" s="1091"/>
      <c r="DJ3986" s="1187"/>
    </row>
    <row r="3987" spans="1:114" ht="14.65" hidden="1" customHeight="1" outlineLevel="1">
      <c r="A3987" s="453"/>
      <c r="C3987" s="51"/>
      <c r="D3987" s="4295"/>
      <c r="E3987" s="4295"/>
      <c r="F3987" s="4347" t="str">
        <f t="shared" si="361"/>
        <v>ASHP-SEER20-Replace_CAC_NonElectricHeat_ER2_MF_CompE</v>
      </c>
      <c r="G3987" s="4347"/>
      <c r="H3987" s="4347"/>
      <c r="I3987" s="4347"/>
      <c r="J3987" s="3471" t="str">
        <f t="shared" si="362"/>
        <v>354661_2024_12_</v>
      </c>
      <c r="K3987" s="3377">
        <v>12</v>
      </c>
      <c r="L3987" s="262"/>
      <c r="M3987" s="4202"/>
      <c r="P3987" s="261"/>
      <c r="Q3987" s="209"/>
      <c r="R3987" s="261"/>
      <c r="S3987" s="52"/>
      <c r="T3987" s="181"/>
      <c r="U3987" s="52"/>
      <c r="V3987" s="4295"/>
      <c r="W3987" s="263"/>
      <c r="X3987" s="263"/>
      <c r="Y3987" s="263"/>
      <c r="Z3987" s="263"/>
      <c r="AA3987" s="263"/>
      <c r="AB3987" s="263"/>
      <c r="AC3987" s="3495">
        <v>12</v>
      </c>
      <c r="AD3987" s="3494">
        <v>12</v>
      </c>
      <c r="AE3987" s="3494">
        <v>12</v>
      </c>
      <c r="AF3987" s="2236">
        <f t="shared" si="360"/>
        <v>12</v>
      </c>
      <c r="AG3987" s="263"/>
      <c r="DG3987" s="573"/>
      <c r="DH3987" s="159"/>
      <c r="DI3987" s="1091"/>
      <c r="DJ3987" s="1187"/>
    </row>
    <row r="3988" spans="1:114" ht="14.65" hidden="1" customHeight="1" outlineLevel="1">
      <c r="A3988" s="453"/>
      <c r="C3988" s="51"/>
      <c r="D3988" s="4295"/>
      <c r="E3988" s="4295"/>
      <c r="F3988" s="4307" t="str">
        <f t="shared" si="361"/>
        <v>ASHP-SEER20_ER1_MF</v>
      </c>
      <c r="G3988" s="4307"/>
      <c r="H3988" s="4307"/>
      <c r="I3988" s="4307"/>
      <c r="J3988" s="1029" t="str">
        <f t="shared" si="362"/>
        <v>354700_2024_12_</v>
      </c>
      <c r="K3988" s="1796">
        <v>6</v>
      </c>
      <c r="L3988" s="262"/>
      <c r="M3988" s="4202"/>
      <c r="P3988" s="261"/>
      <c r="Q3988" s="209"/>
      <c r="R3988" s="261"/>
      <c r="S3988" s="52"/>
      <c r="T3988" s="181"/>
      <c r="U3988" s="52"/>
      <c r="V3988" s="4295"/>
      <c r="W3988" s="263">
        <v>6</v>
      </c>
      <c r="X3988" s="263">
        <v>6</v>
      </c>
      <c r="Y3988" s="263">
        <v>6</v>
      </c>
      <c r="Z3988" s="263">
        <v>6</v>
      </c>
      <c r="AA3988" s="263">
        <v>6</v>
      </c>
      <c r="AB3988" s="263">
        <v>6</v>
      </c>
      <c r="AC3988" s="263">
        <v>6</v>
      </c>
      <c r="AD3988" s="263">
        <v>6</v>
      </c>
      <c r="AE3988" s="263">
        <v>6</v>
      </c>
      <c r="AF3988" s="271">
        <f t="shared" si="360"/>
        <v>6</v>
      </c>
      <c r="AG3988" s="263"/>
      <c r="DG3988" s="573"/>
      <c r="DH3988" s="159"/>
      <c r="DI3988" s="1091"/>
      <c r="DJ3988" s="1187"/>
    </row>
    <row r="3989" spans="1:114" ht="14.65" hidden="1" customHeight="1" outlineLevel="1">
      <c r="A3989" s="453"/>
      <c r="C3989" s="51"/>
      <c r="D3989" s="4295"/>
      <c r="E3989" s="4295"/>
      <c r="F3989" s="4307" t="str">
        <f t="shared" si="361"/>
        <v>ASHP-SEER20_ER1_MF</v>
      </c>
      <c r="G3989" s="4307"/>
      <c r="H3989" s="4307"/>
      <c r="I3989" s="4307"/>
      <c r="J3989" s="1029" t="str">
        <f t="shared" si="362"/>
        <v>354700_2024_12_</v>
      </c>
      <c r="K3989" s="1796">
        <v>6</v>
      </c>
      <c r="L3989" s="262"/>
      <c r="M3989" s="4202"/>
      <c r="P3989" s="261"/>
      <c r="Q3989" s="209"/>
      <c r="R3989" s="261"/>
      <c r="S3989" s="52"/>
      <c r="T3989" s="181"/>
      <c r="U3989" s="52"/>
      <c r="V3989" s="4295"/>
      <c r="W3989" s="263">
        <v>6</v>
      </c>
      <c r="X3989" s="263">
        <v>6</v>
      </c>
      <c r="Y3989" s="263">
        <v>6</v>
      </c>
      <c r="Z3989" s="263">
        <v>6</v>
      </c>
      <c r="AA3989" s="263">
        <v>6</v>
      </c>
      <c r="AB3989" s="263">
        <v>6</v>
      </c>
      <c r="AC3989" s="263">
        <v>6</v>
      </c>
      <c r="AD3989" s="263">
        <v>6</v>
      </c>
      <c r="AE3989" s="263">
        <v>6</v>
      </c>
      <c r="AF3989" s="271">
        <f t="shared" si="360"/>
        <v>6</v>
      </c>
      <c r="AG3989" s="263"/>
      <c r="DG3989" s="573"/>
      <c r="DH3989" s="159"/>
      <c r="DI3989" s="1091"/>
      <c r="DJ3989" s="1187"/>
    </row>
    <row r="3990" spans="1:114" ht="14.65" hidden="1" customHeight="1" outlineLevel="1">
      <c r="A3990" s="453"/>
      <c r="C3990" s="51"/>
      <c r="D3990" s="4295"/>
      <c r="E3990" s="4295"/>
      <c r="F3990" s="4307" t="str">
        <f t="shared" si="361"/>
        <v>ASHP-SEER20_ER2_MF</v>
      </c>
      <c r="G3990" s="4307"/>
      <c r="H3990" s="4307"/>
      <c r="I3990" s="4307"/>
      <c r="J3990" s="1029" t="str">
        <f t="shared" si="362"/>
        <v>354700_2024_12_</v>
      </c>
      <c r="K3990" s="1796">
        <v>12</v>
      </c>
      <c r="L3990" s="262"/>
      <c r="M3990" s="4202"/>
      <c r="P3990" s="261"/>
      <c r="Q3990" s="209"/>
      <c r="R3990" s="261"/>
      <c r="S3990" s="52"/>
      <c r="T3990" s="181"/>
      <c r="U3990" s="52"/>
      <c r="V3990" s="4295"/>
      <c r="W3990" s="263">
        <v>12</v>
      </c>
      <c r="X3990" s="263">
        <v>12</v>
      </c>
      <c r="Y3990" s="263">
        <v>12</v>
      </c>
      <c r="Z3990" s="263">
        <v>12</v>
      </c>
      <c r="AA3990" s="263">
        <v>12</v>
      </c>
      <c r="AB3990" s="263">
        <v>12</v>
      </c>
      <c r="AC3990" s="263">
        <v>12</v>
      </c>
      <c r="AD3990" s="263">
        <v>12</v>
      </c>
      <c r="AE3990" s="263">
        <v>12</v>
      </c>
      <c r="AF3990" s="271">
        <f t="shared" si="360"/>
        <v>12</v>
      </c>
      <c r="AG3990" s="263"/>
      <c r="DG3990" s="573"/>
      <c r="DH3990" s="159"/>
      <c r="DI3990" s="1091"/>
      <c r="DJ3990" s="1187"/>
    </row>
    <row r="3991" spans="1:114" ht="14.65" hidden="1" customHeight="1" outlineLevel="1">
      <c r="A3991" s="453"/>
      <c r="C3991" s="51"/>
      <c r="D3991" s="4295"/>
      <c r="E3991" s="4295"/>
      <c r="F3991" s="4307" t="str">
        <f t="shared" si="361"/>
        <v>ASHP-SEER20_ER2_MF</v>
      </c>
      <c r="G3991" s="4307"/>
      <c r="H3991" s="4307"/>
      <c r="I3991" s="4307"/>
      <c r="J3991" s="1029" t="str">
        <f t="shared" si="362"/>
        <v>354700_2024_12_</v>
      </c>
      <c r="K3991" s="1796">
        <v>12</v>
      </c>
      <c r="L3991" s="262"/>
      <c r="M3991" s="4202"/>
      <c r="P3991" s="261"/>
      <c r="Q3991" s="209"/>
      <c r="R3991" s="261"/>
      <c r="S3991" s="52"/>
      <c r="T3991" s="181"/>
      <c r="U3991" s="52"/>
      <c r="V3991" s="4295"/>
      <c r="W3991" s="263">
        <v>12</v>
      </c>
      <c r="X3991" s="263">
        <v>12</v>
      </c>
      <c r="Y3991" s="263">
        <v>12</v>
      </c>
      <c r="Z3991" s="263">
        <v>12</v>
      </c>
      <c r="AA3991" s="263">
        <v>12</v>
      </c>
      <c r="AB3991" s="263">
        <v>12</v>
      </c>
      <c r="AC3991" s="263">
        <v>12</v>
      </c>
      <c r="AD3991" s="263">
        <v>12</v>
      </c>
      <c r="AE3991" s="263">
        <v>12</v>
      </c>
      <c r="AF3991" s="271">
        <f t="shared" si="360"/>
        <v>12</v>
      </c>
      <c r="AG3991" s="263"/>
      <c r="DG3991" s="573"/>
      <c r="DH3991" s="159"/>
      <c r="DI3991" s="1091"/>
      <c r="DJ3991" s="1187"/>
    </row>
    <row r="3992" spans="1:114" ht="14.65" hidden="1" customHeight="1" outlineLevel="1">
      <c r="A3992" s="453"/>
      <c r="C3992" s="51"/>
      <c r="D3992" s="4295"/>
      <c r="E3992" s="4295"/>
      <c r="F3992" s="4347" t="str">
        <f t="shared" si="361"/>
        <v>ASHP-SEER20_ER1_MF_CompE</v>
      </c>
      <c r="G3992" s="4347"/>
      <c r="H3992" s="4347"/>
      <c r="I3992" s="4347"/>
      <c r="J3992" s="3471" t="str">
        <f t="shared" si="362"/>
        <v>354701_2024_12_</v>
      </c>
      <c r="K3992" s="3377">
        <v>6</v>
      </c>
      <c r="L3992" s="262"/>
      <c r="M3992" s="4202"/>
      <c r="P3992" s="261"/>
      <c r="Q3992" s="209"/>
      <c r="R3992" s="261"/>
      <c r="S3992" s="52"/>
      <c r="T3992" s="181"/>
      <c r="U3992" s="52"/>
      <c r="V3992" s="4295"/>
      <c r="W3992" s="263"/>
      <c r="X3992" s="263"/>
      <c r="Y3992" s="263"/>
      <c r="Z3992" s="263"/>
      <c r="AA3992" s="263"/>
      <c r="AB3992" s="263"/>
      <c r="AC3992" s="3495">
        <v>6</v>
      </c>
      <c r="AD3992" s="3494">
        <v>6</v>
      </c>
      <c r="AE3992" s="3494">
        <v>6</v>
      </c>
      <c r="AF3992" s="2236">
        <f t="shared" si="360"/>
        <v>6</v>
      </c>
      <c r="AG3992" s="263"/>
      <c r="DG3992" s="573"/>
      <c r="DH3992" s="159"/>
      <c r="DI3992" s="1091"/>
      <c r="DJ3992" s="1187"/>
    </row>
    <row r="3993" spans="1:114" ht="14.65" hidden="1" customHeight="1" outlineLevel="1">
      <c r="A3993" s="453"/>
      <c r="C3993" s="51"/>
      <c r="D3993" s="4295"/>
      <c r="E3993" s="4295"/>
      <c r="F3993" s="4347" t="str">
        <f t="shared" si="361"/>
        <v>ASHP-SEER20_ER1_MF_CompE</v>
      </c>
      <c r="G3993" s="4347"/>
      <c r="H3993" s="4347"/>
      <c r="I3993" s="4347"/>
      <c r="J3993" s="3471" t="str">
        <f t="shared" si="362"/>
        <v>354701_2024_12_</v>
      </c>
      <c r="K3993" s="3377">
        <v>6</v>
      </c>
      <c r="L3993" s="262"/>
      <c r="M3993" s="4202"/>
      <c r="P3993" s="261"/>
      <c r="Q3993" s="209"/>
      <c r="R3993" s="261"/>
      <c r="S3993" s="52"/>
      <c r="T3993" s="181"/>
      <c r="U3993" s="52"/>
      <c r="V3993" s="4295"/>
      <c r="W3993" s="263"/>
      <c r="X3993" s="263"/>
      <c r="Y3993" s="263"/>
      <c r="Z3993" s="263"/>
      <c r="AA3993" s="263"/>
      <c r="AB3993" s="263"/>
      <c r="AC3993" s="3495">
        <v>6</v>
      </c>
      <c r="AD3993" s="3494">
        <v>6</v>
      </c>
      <c r="AE3993" s="3494">
        <v>6</v>
      </c>
      <c r="AF3993" s="2236">
        <f t="shared" si="360"/>
        <v>6</v>
      </c>
      <c r="AG3993" s="263"/>
      <c r="DG3993" s="573"/>
      <c r="DH3993" s="159"/>
      <c r="DI3993" s="1091"/>
      <c r="DJ3993" s="1187"/>
    </row>
    <row r="3994" spans="1:114" ht="14.65" hidden="1" customHeight="1" outlineLevel="1">
      <c r="A3994" s="453"/>
      <c r="C3994" s="51"/>
      <c r="D3994" s="4295"/>
      <c r="E3994" s="4295"/>
      <c r="F3994" s="4347" t="str">
        <f t="shared" si="361"/>
        <v>ASHP-SEER20_ER2_MF_CompE</v>
      </c>
      <c r="G3994" s="4347"/>
      <c r="H3994" s="4347"/>
      <c r="I3994" s="4347"/>
      <c r="J3994" s="3471" t="str">
        <f t="shared" si="362"/>
        <v>354701_2024_12_</v>
      </c>
      <c r="K3994" s="3377">
        <v>12</v>
      </c>
      <c r="L3994" s="262"/>
      <c r="M3994" s="4202"/>
      <c r="P3994" s="261"/>
      <c r="Q3994" s="209"/>
      <c r="R3994" s="261"/>
      <c r="S3994" s="52"/>
      <c r="T3994" s="181"/>
      <c r="U3994" s="52"/>
      <c r="V3994" s="4295"/>
      <c r="W3994" s="263"/>
      <c r="X3994" s="263"/>
      <c r="Y3994" s="263"/>
      <c r="Z3994" s="263"/>
      <c r="AA3994" s="263"/>
      <c r="AB3994" s="263"/>
      <c r="AC3994" s="3495">
        <v>12</v>
      </c>
      <c r="AD3994" s="3494">
        <v>12</v>
      </c>
      <c r="AE3994" s="3494">
        <v>12</v>
      </c>
      <c r="AF3994" s="2236">
        <f t="shared" si="360"/>
        <v>12</v>
      </c>
      <c r="AG3994" s="263"/>
      <c r="DG3994" s="573"/>
      <c r="DH3994" s="159"/>
      <c r="DI3994" s="1091"/>
      <c r="DJ3994" s="1187"/>
    </row>
    <row r="3995" spans="1:114" ht="14.65" hidden="1" customHeight="1" outlineLevel="1">
      <c r="A3995" s="453"/>
      <c r="C3995" s="51"/>
      <c r="D3995" s="4295"/>
      <c r="E3995" s="4295"/>
      <c r="F3995" s="4347" t="str">
        <f t="shared" si="361"/>
        <v>ASHP-SEER20_ER2_MF_CompE</v>
      </c>
      <c r="G3995" s="4347"/>
      <c r="H3995" s="4347"/>
      <c r="I3995" s="4347"/>
      <c r="J3995" s="3471" t="str">
        <f t="shared" si="362"/>
        <v>354701_2024_12_</v>
      </c>
      <c r="K3995" s="3377">
        <v>12</v>
      </c>
      <c r="L3995" s="262"/>
      <c r="M3995" s="4202"/>
      <c r="P3995" s="261"/>
      <c r="Q3995" s="209"/>
      <c r="R3995" s="261"/>
      <c r="S3995" s="52"/>
      <c r="T3995" s="181"/>
      <c r="U3995" s="52"/>
      <c r="V3995" s="4295"/>
      <c r="W3995" s="263"/>
      <c r="X3995" s="263"/>
      <c r="Y3995" s="263"/>
      <c r="Z3995" s="263"/>
      <c r="AA3995" s="263"/>
      <c r="AB3995" s="263"/>
      <c r="AC3995" s="3495">
        <v>12</v>
      </c>
      <c r="AD3995" s="3494">
        <v>12</v>
      </c>
      <c r="AE3995" s="3494">
        <v>12</v>
      </c>
      <c r="AF3995" s="2236">
        <f t="shared" si="360"/>
        <v>12</v>
      </c>
      <c r="AG3995" s="263"/>
      <c r="DG3995" s="573"/>
      <c r="DH3995" s="159"/>
      <c r="DI3995" s="1091"/>
      <c r="DJ3995" s="1187"/>
    </row>
    <row r="3996" spans="1:114" ht="14.65" hidden="1" customHeight="1" outlineLevel="1">
      <c r="A3996" s="453"/>
      <c r="C3996" s="51"/>
      <c r="D3996" s="4295"/>
      <c r="E3996" s="4295"/>
      <c r="F3996" s="4307" t="str">
        <f t="shared" si="361"/>
        <v>ASHP-SEER21_ER1_SF</v>
      </c>
      <c r="G3996" s="4307"/>
      <c r="H3996" s="4307"/>
      <c r="I3996" s="4307"/>
      <c r="J3996" s="1029" t="str">
        <f t="shared" si="362"/>
        <v>354750_2024_12_</v>
      </c>
      <c r="K3996" s="1796">
        <v>6</v>
      </c>
      <c r="L3996" s="262"/>
      <c r="M3996" s="4202"/>
      <c r="P3996" s="261"/>
      <c r="Q3996" s="209"/>
      <c r="R3996" s="261"/>
      <c r="S3996" s="52"/>
      <c r="T3996" s="181"/>
      <c r="U3996" s="52"/>
      <c r="V3996" s="4295"/>
      <c r="W3996" s="263">
        <v>6</v>
      </c>
      <c r="X3996" s="263">
        <v>6</v>
      </c>
      <c r="Y3996" s="263">
        <v>6</v>
      </c>
      <c r="Z3996" s="263">
        <v>6</v>
      </c>
      <c r="AA3996" s="263">
        <v>6</v>
      </c>
      <c r="AB3996" s="263">
        <v>6</v>
      </c>
      <c r="AC3996" s="263">
        <v>6</v>
      </c>
      <c r="AD3996" s="263">
        <v>6</v>
      </c>
      <c r="AE3996" s="263">
        <v>6</v>
      </c>
      <c r="AF3996" s="271">
        <f t="shared" si="360"/>
        <v>6</v>
      </c>
      <c r="AG3996" s="263"/>
      <c r="DG3996" s="573"/>
      <c r="DH3996" s="159"/>
      <c r="DI3996" s="1091"/>
      <c r="DJ3996" s="1187"/>
    </row>
    <row r="3997" spans="1:114" ht="14.65" hidden="1" customHeight="1" outlineLevel="1">
      <c r="A3997" s="453"/>
      <c r="C3997" s="51"/>
      <c r="D3997" s="4295"/>
      <c r="E3997" s="4295"/>
      <c r="F3997" s="4307" t="str">
        <f t="shared" si="361"/>
        <v>ASHP-SEER21_ER1_SF</v>
      </c>
      <c r="G3997" s="4307"/>
      <c r="H3997" s="4307"/>
      <c r="I3997" s="4307"/>
      <c r="J3997" s="1029" t="str">
        <f t="shared" si="362"/>
        <v>354750_2024_12_</v>
      </c>
      <c r="K3997" s="1796">
        <v>6</v>
      </c>
      <c r="L3997" s="262"/>
      <c r="M3997" s="4202"/>
      <c r="P3997" s="261"/>
      <c r="Q3997" s="209"/>
      <c r="R3997" s="261"/>
      <c r="S3997" s="52"/>
      <c r="T3997" s="181"/>
      <c r="U3997" s="52"/>
      <c r="V3997" s="4295"/>
      <c r="W3997" s="263">
        <v>6</v>
      </c>
      <c r="X3997" s="263">
        <v>6</v>
      </c>
      <c r="Y3997" s="263">
        <v>6</v>
      </c>
      <c r="Z3997" s="263">
        <v>6</v>
      </c>
      <c r="AA3997" s="263">
        <v>6</v>
      </c>
      <c r="AB3997" s="263">
        <v>6</v>
      </c>
      <c r="AC3997" s="263">
        <v>6</v>
      </c>
      <c r="AD3997" s="263">
        <v>6</v>
      </c>
      <c r="AE3997" s="263">
        <v>6</v>
      </c>
      <c r="AF3997" s="271">
        <f t="shared" si="360"/>
        <v>6</v>
      </c>
      <c r="AG3997" s="263"/>
      <c r="DG3997" s="573"/>
      <c r="DH3997" s="159"/>
      <c r="DI3997" s="1091"/>
      <c r="DJ3997" s="1187"/>
    </row>
    <row r="3998" spans="1:114" ht="14.65" hidden="1" customHeight="1" outlineLevel="1">
      <c r="A3998" s="453"/>
      <c r="C3998" s="51"/>
      <c r="D3998" s="4295"/>
      <c r="E3998" s="4295"/>
      <c r="F3998" s="4307" t="str">
        <f t="shared" si="361"/>
        <v>ASHP-SEER21_ER2_SF</v>
      </c>
      <c r="G3998" s="4307"/>
      <c r="H3998" s="4307"/>
      <c r="I3998" s="4307"/>
      <c r="J3998" s="1029" t="str">
        <f t="shared" si="362"/>
        <v>354750_2024_12_</v>
      </c>
      <c r="K3998" s="1796">
        <v>12</v>
      </c>
      <c r="L3998" s="262"/>
      <c r="M3998" s="4202"/>
      <c r="P3998" s="261"/>
      <c r="Q3998" s="209"/>
      <c r="R3998" s="261"/>
      <c r="S3998" s="52"/>
      <c r="T3998" s="181"/>
      <c r="U3998" s="52"/>
      <c r="V3998" s="4295"/>
      <c r="W3998" s="263">
        <v>12</v>
      </c>
      <c r="X3998" s="263">
        <v>12</v>
      </c>
      <c r="Y3998" s="263">
        <v>12</v>
      </c>
      <c r="Z3998" s="263">
        <v>12</v>
      </c>
      <c r="AA3998" s="263">
        <v>12</v>
      </c>
      <c r="AB3998" s="263">
        <v>12</v>
      </c>
      <c r="AC3998" s="263">
        <v>12</v>
      </c>
      <c r="AD3998" s="263">
        <v>12</v>
      </c>
      <c r="AE3998" s="263">
        <v>12</v>
      </c>
      <c r="AF3998" s="271">
        <f t="shared" si="360"/>
        <v>12</v>
      </c>
      <c r="AG3998" s="263"/>
      <c r="DG3998" s="573"/>
      <c r="DH3998" s="159"/>
      <c r="DI3998" s="1091"/>
      <c r="DJ3998" s="1187"/>
    </row>
    <row r="3999" spans="1:114" ht="14.65" hidden="1" customHeight="1" outlineLevel="1">
      <c r="A3999" s="453"/>
      <c r="C3999" s="51"/>
      <c r="D3999" s="4295"/>
      <c r="E3999" s="4295"/>
      <c r="F3999" s="4307" t="str">
        <f t="shared" si="361"/>
        <v>ASHP-SEER21_ER2_SF</v>
      </c>
      <c r="G3999" s="4307"/>
      <c r="H3999" s="4307"/>
      <c r="I3999" s="4307"/>
      <c r="J3999" s="1029" t="str">
        <f t="shared" si="362"/>
        <v>354750_2024_12_</v>
      </c>
      <c r="K3999" s="1796">
        <v>12</v>
      </c>
      <c r="L3999" s="262"/>
      <c r="M3999" s="4202"/>
      <c r="P3999" s="261"/>
      <c r="Q3999" s="209"/>
      <c r="R3999" s="261"/>
      <c r="S3999" s="52"/>
      <c r="T3999" s="181"/>
      <c r="U3999" s="52"/>
      <c r="V3999" s="4295"/>
      <c r="W3999" s="263">
        <v>12</v>
      </c>
      <c r="X3999" s="263">
        <v>12</v>
      </c>
      <c r="Y3999" s="263">
        <v>12</v>
      </c>
      <c r="Z3999" s="263">
        <v>12</v>
      </c>
      <c r="AA3999" s="263">
        <v>12</v>
      </c>
      <c r="AB3999" s="263">
        <v>12</v>
      </c>
      <c r="AC3999" s="263">
        <v>12</v>
      </c>
      <c r="AD3999" s="263">
        <v>12</v>
      </c>
      <c r="AE3999" s="263">
        <v>12</v>
      </c>
      <c r="AF3999" s="271">
        <f t="shared" si="360"/>
        <v>12</v>
      </c>
      <c r="AG3999" s="263"/>
      <c r="DG3999" s="573"/>
      <c r="DH3999" s="159"/>
      <c r="DI3999" s="1091"/>
      <c r="DJ3999" s="1187"/>
    </row>
    <row r="4000" spans="1:114" ht="14.65" hidden="1" customHeight="1" outlineLevel="1">
      <c r="A4000" s="453"/>
      <c r="C4000" s="51"/>
      <c r="D4000" s="4295"/>
      <c r="E4000" s="4295"/>
      <c r="F4000" s="4307" t="str">
        <f t="shared" si="361"/>
        <v>ASHP-SEER21_ROF_SF</v>
      </c>
      <c r="G4000" s="4307"/>
      <c r="H4000" s="4307"/>
      <c r="I4000" s="4307"/>
      <c r="J4000" s="1029" t="str">
        <f t="shared" si="362"/>
        <v>354800_2024_12_</v>
      </c>
      <c r="K4000" s="1796">
        <v>18</v>
      </c>
      <c r="L4000" s="262"/>
      <c r="M4000" s="4202"/>
      <c r="P4000" s="261"/>
      <c r="Q4000" s="209"/>
      <c r="R4000" s="261"/>
      <c r="S4000" s="52"/>
      <c r="T4000" s="181"/>
      <c r="U4000" s="52"/>
      <c r="V4000" s="4295"/>
      <c r="W4000" s="263">
        <v>18</v>
      </c>
      <c r="X4000" s="263">
        <v>18</v>
      </c>
      <c r="Y4000" s="263">
        <v>18</v>
      </c>
      <c r="Z4000" s="263">
        <v>18</v>
      </c>
      <c r="AA4000" s="263">
        <v>18</v>
      </c>
      <c r="AB4000" s="263">
        <v>18</v>
      </c>
      <c r="AC4000" s="263">
        <v>18</v>
      </c>
      <c r="AD4000" s="263">
        <v>18</v>
      </c>
      <c r="AE4000" s="263">
        <v>18</v>
      </c>
      <c r="AF4000" s="271">
        <f t="shared" si="360"/>
        <v>18</v>
      </c>
      <c r="AG4000" s="263"/>
      <c r="DG4000" s="573"/>
      <c r="DH4000" s="159"/>
      <c r="DI4000" s="1091"/>
      <c r="DJ4000" s="1187"/>
    </row>
    <row r="4001" spans="1:114" ht="14.65" hidden="1" customHeight="1" outlineLevel="1">
      <c r="A4001" s="453"/>
      <c r="C4001" s="51"/>
      <c r="D4001" s="4295"/>
      <c r="E4001" s="4295"/>
      <c r="F4001" s="4307" t="str">
        <f t="shared" si="361"/>
        <v>ASHP-SEER21_ROF_SF</v>
      </c>
      <c r="G4001" s="4307"/>
      <c r="H4001" s="4307"/>
      <c r="I4001" s="4307"/>
      <c r="J4001" s="1029" t="str">
        <f t="shared" si="362"/>
        <v>354800_2024_12_</v>
      </c>
      <c r="K4001" s="1796">
        <v>18</v>
      </c>
      <c r="L4001" s="262"/>
      <c r="M4001" s="4202"/>
      <c r="P4001" s="261"/>
      <c r="Q4001" s="209"/>
      <c r="R4001" s="261"/>
      <c r="S4001" s="52"/>
      <c r="T4001" s="181"/>
      <c r="U4001" s="52"/>
      <c r="V4001" s="4295"/>
      <c r="W4001" s="263">
        <v>18</v>
      </c>
      <c r="X4001" s="263">
        <v>18</v>
      </c>
      <c r="Y4001" s="263">
        <v>18</v>
      </c>
      <c r="Z4001" s="263">
        <v>18</v>
      </c>
      <c r="AA4001" s="263">
        <v>18</v>
      </c>
      <c r="AB4001" s="263">
        <v>18</v>
      </c>
      <c r="AC4001" s="263">
        <v>18</v>
      </c>
      <c r="AD4001" s="263">
        <v>18</v>
      </c>
      <c r="AE4001" s="263">
        <v>18</v>
      </c>
      <c r="AF4001" s="271">
        <f t="shared" si="360"/>
        <v>18</v>
      </c>
      <c r="AG4001" s="263"/>
      <c r="DG4001" s="573"/>
      <c r="DH4001" s="159"/>
      <c r="DI4001" s="1091"/>
      <c r="DJ4001" s="1187"/>
    </row>
    <row r="4002" spans="1:114" ht="14.65" hidden="1" customHeight="1" outlineLevel="1">
      <c r="A4002" s="453"/>
      <c r="C4002" s="51"/>
      <c r="D4002" s="4295"/>
      <c r="E4002" s="4295"/>
      <c r="F4002" s="4307" t="str">
        <f t="shared" si="361"/>
        <v>ASHP-SEER21-Replace_CAC_ElectricHeat_ROF_MF</v>
      </c>
      <c r="G4002" s="4307"/>
      <c r="H4002" s="4307"/>
      <c r="I4002" s="4307"/>
      <c r="J4002" s="1029" t="str">
        <f t="shared" si="362"/>
        <v>354850_2024_12_</v>
      </c>
      <c r="K4002" s="1796">
        <v>18</v>
      </c>
      <c r="L4002" s="262"/>
      <c r="M4002" s="4202"/>
      <c r="P4002" s="261"/>
      <c r="Q4002" s="209"/>
      <c r="R4002" s="261"/>
      <c r="S4002" s="52"/>
      <c r="T4002" s="181"/>
      <c r="U4002" s="52"/>
      <c r="V4002" s="4295"/>
      <c r="W4002" s="263">
        <v>18</v>
      </c>
      <c r="X4002" s="263">
        <v>18</v>
      </c>
      <c r="Y4002" s="263">
        <v>18</v>
      </c>
      <c r="Z4002" s="263">
        <v>18</v>
      </c>
      <c r="AA4002" s="263">
        <v>18</v>
      </c>
      <c r="AB4002" s="263">
        <v>18</v>
      </c>
      <c r="AC4002" s="263">
        <v>18</v>
      </c>
      <c r="AD4002" s="263">
        <v>18</v>
      </c>
      <c r="AE4002" s="263">
        <v>18</v>
      </c>
      <c r="AF4002" s="271">
        <f t="shared" si="360"/>
        <v>18</v>
      </c>
      <c r="AG4002" s="263"/>
      <c r="DG4002" s="573"/>
      <c r="DH4002" s="159"/>
      <c r="DI4002" s="1091"/>
      <c r="DJ4002" s="1187"/>
    </row>
    <row r="4003" spans="1:114" ht="14.65" hidden="1" customHeight="1" outlineLevel="1">
      <c r="A4003" s="453"/>
      <c r="C4003" s="51"/>
      <c r="D4003" s="4295"/>
      <c r="E4003" s="4295"/>
      <c r="F4003" s="4307" t="str">
        <f t="shared" si="361"/>
        <v>ASHP-SEER21-Replace_CAC_ElectricHeat_ROF_MF</v>
      </c>
      <c r="G4003" s="4307"/>
      <c r="H4003" s="4307"/>
      <c r="I4003" s="4307"/>
      <c r="J4003" s="1029" t="str">
        <f t="shared" si="362"/>
        <v>354850_2024_12_</v>
      </c>
      <c r="K4003" s="1796">
        <v>18</v>
      </c>
      <c r="L4003" s="262"/>
      <c r="M4003" s="4202"/>
      <c r="P4003" s="261"/>
      <c r="Q4003" s="209"/>
      <c r="R4003" s="261"/>
      <c r="S4003" s="52"/>
      <c r="T4003" s="181"/>
      <c r="U4003" s="52"/>
      <c r="V4003" s="4295"/>
      <c r="W4003" s="263">
        <v>18</v>
      </c>
      <c r="X4003" s="263">
        <v>18</v>
      </c>
      <c r="Y4003" s="263">
        <v>18</v>
      </c>
      <c r="Z4003" s="263">
        <v>18</v>
      </c>
      <c r="AA4003" s="263">
        <v>18</v>
      </c>
      <c r="AB4003" s="263">
        <v>18</v>
      </c>
      <c r="AC4003" s="263">
        <v>18</v>
      </c>
      <c r="AD4003" s="263">
        <v>18</v>
      </c>
      <c r="AE4003" s="263">
        <v>18</v>
      </c>
      <c r="AF4003" s="271">
        <f t="shared" si="360"/>
        <v>18</v>
      </c>
      <c r="AG4003" s="263"/>
      <c r="DG4003" s="573"/>
      <c r="DH4003" s="159"/>
      <c r="DI4003" s="1091"/>
      <c r="DJ4003" s="1187"/>
    </row>
    <row r="4004" spans="1:114" ht="14.65" hidden="1" customHeight="1" outlineLevel="1">
      <c r="A4004" s="453"/>
      <c r="C4004" s="51"/>
      <c r="D4004" s="4295"/>
      <c r="E4004" s="4295"/>
      <c r="F4004" s="4347" t="str">
        <f t="shared" si="361"/>
        <v>ASHP-SEER21-Replace_CAC_ElectricHeat_ROF_MF_CompE</v>
      </c>
      <c r="G4004" s="4347"/>
      <c r="H4004" s="4347"/>
      <c r="I4004" s="4347"/>
      <c r="J4004" s="3471" t="str">
        <f t="shared" si="362"/>
        <v>354851_2024_12_</v>
      </c>
      <c r="K4004" s="3377">
        <v>18</v>
      </c>
      <c r="L4004" s="262"/>
      <c r="M4004" s="4202"/>
      <c r="P4004" s="261"/>
      <c r="Q4004" s="209"/>
      <c r="R4004" s="261"/>
      <c r="S4004" s="52"/>
      <c r="T4004" s="181"/>
      <c r="U4004" s="52"/>
      <c r="V4004" s="4295"/>
      <c r="W4004" s="263"/>
      <c r="X4004" s="263"/>
      <c r="Y4004" s="263"/>
      <c r="Z4004" s="263"/>
      <c r="AA4004" s="263"/>
      <c r="AB4004" s="263"/>
      <c r="AC4004" s="3495">
        <v>18</v>
      </c>
      <c r="AD4004" s="3494">
        <v>18</v>
      </c>
      <c r="AE4004" s="3494">
        <v>18</v>
      </c>
      <c r="AF4004" s="2236">
        <f t="shared" si="360"/>
        <v>18</v>
      </c>
      <c r="AG4004" s="263"/>
      <c r="DG4004" s="573"/>
      <c r="DH4004" s="159"/>
      <c r="DI4004" s="1091"/>
      <c r="DJ4004" s="1187"/>
    </row>
    <row r="4005" spans="1:114" ht="14.65" hidden="1" customHeight="1" outlineLevel="1">
      <c r="A4005" s="453"/>
      <c r="C4005" s="51"/>
      <c r="D4005" s="4295"/>
      <c r="E4005" s="4295"/>
      <c r="F4005" s="4347" t="str">
        <f t="shared" si="361"/>
        <v>ASHP-SEER21-Replace_CAC_ElectricHeat_ROF_MF_CompE</v>
      </c>
      <c r="G4005" s="4347"/>
      <c r="H4005" s="4347"/>
      <c r="I4005" s="4347"/>
      <c r="J4005" s="3471" t="str">
        <f t="shared" si="362"/>
        <v>354851_2024_12_</v>
      </c>
      <c r="K4005" s="3377">
        <v>18</v>
      </c>
      <c r="L4005" s="262"/>
      <c r="M4005" s="4202"/>
      <c r="P4005" s="261"/>
      <c r="Q4005" s="209"/>
      <c r="R4005" s="261"/>
      <c r="S4005" s="52"/>
      <c r="T4005" s="181"/>
      <c r="U4005" s="52"/>
      <c r="V4005" s="4295"/>
      <c r="W4005" s="263"/>
      <c r="X4005" s="263"/>
      <c r="Y4005" s="263"/>
      <c r="Z4005" s="263"/>
      <c r="AA4005" s="263"/>
      <c r="AB4005" s="263"/>
      <c r="AC4005" s="3495">
        <v>18</v>
      </c>
      <c r="AD4005" s="3494">
        <v>18</v>
      </c>
      <c r="AE4005" s="3494">
        <v>18</v>
      </c>
      <c r="AF4005" s="2236">
        <f t="shared" si="360"/>
        <v>18</v>
      </c>
      <c r="AG4005" s="263"/>
      <c r="DG4005" s="573"/>
      <c r="DH4005" s="159"/>
      <c r="DI4005" s="1091"/>
      <c r="DJ4005" s="1187"/>
    </row>
    <row r="4006" spans="1:114" ht="14.65" hidden="1" customHeight="1" outlineLevel="1">
      <c r="A4006" s="453"/>
      <c r="C4006" s="51"/>
      <c r="D4006" s="4295"/>
      <c r="E4006" s="4295"/>
      <c r="F4006" s="4347" t="str">
        <f t="shared" si="361"/>
        <v>ASHP-SEER21-Replace_CAC_NonElectricHeat_ROF_MF</v>
      </c>
      <c r="G4006" s="4347"/>
      <c r="H4006" s="4347"/>
      <c r="I4006" s="4347"/>
      <c r="J4006" s="3471" t="str">
        <f t="shared" si="362"/>
        <v>354860_2024_12_</v>
      </c>
      <c r="K4006" s="3377">
        <v>18</v>
      </c>
      <c r="L4006" s="262"/>
      <c r="M4006" s="4202"/>
      <c r="P4006" s="261"/>
      <c r="Q4006" s="209"/>
      <c r="R4006" s="261"/>
      <c r="S4006" s="52"/>
      <c r="T4006" s="181"/>
      <c r="U4006" s="52"/>
      <c r="V4006" s="4295"/>
      <c r="W4006" s="263"/>
      <c r="X4006" s="263"/>
      <c r="Y4006" s="263"/>
      <c r="Z4006" s="263"/>
      <c r="AA4006" s="263"/>
      <c r="AB4006" s="263"/>
      <c r="AC4006" s="3495">
        <v>18</v>
      </c>
      <c r="AD4006" s="3494">
        <v>18</v>
      </c>
      <c r="AE4006" s="3494">
        <v>18</v>
      </c>
      <c r="AF4006" s="2236">
        <f t="shared" si="360"/>
        <v>18</v>
      </c>
      <c r="AG4006" s="263"/>
      <c r="DG4006" s="573"/>
      <c r="DH4006" s="159"/>
      <c r="DI4006" s="1091"/>
      <c r="DJ4006" s="1187"/>
    </row>
    <row r="4007" spans="1:114" ht="14.65" hidden="1" customHeight="1" outlineLevel="1">
      <c r="A4007" s="453"/>
      <c r="C4007" s="51"/>
      <c r="D4007" s="4295"/>
      <c r="E4007" s="4295"/>
      <c r="F4007" s="4347" t="str">
        <f t="shared" si="361"/>
        <v>ASHP-SEER21-Replace_CAC_NonElectricHeat_ROF_MF</v>
      </c>
      <c r="G4007" s="4347"/>
      <c r="H4007" s="4347"/>
      <c r="I4007" s="4347"/>
      <c r="J4007" s="3471" t="str">
        <f t="shared" si="362"/>
        <v>354860_2024_12_</v>
      </c>
      <c r="K4007" s="3377">
        <v>18</v>
      </c>
      <c r="L4007" s="262"/>
      <c r="M4007" s="4202"/>
      <c r="P4007" s="261"/>
      <c r="Q4007" s="209"/>
      <c r="R4007" s="261"/>
      <c r="S4007" s="52"/>
      <c r="T4007" s="181"/>
      <c r="U4007" s="52"/>
      <c r="V4007" s="4295"/>
      <c r="W4007" s="263"/>
      <c r="X4007" s="263"/>
      <c r="Y4007" s="263"/>
      <c r="Z4007" s="263"/>
      <c r="AA4007" s="263"/>
      <c r="AB4007" s="263"/>
      <c r="AC4007" s="3495">
        <v>18</v>
      </c>
      <c r="AD4007" s="3494">
        <v>18</v>
      </c>
      <c r="AE4007" s="3494">
        <v>18</v>
      </c>
      <c r="AF4007" s="2236">
        <f t="shared" si="360"/>
        <v>18</v>
      </c>
      <c r="AG4007" s="263"/>
      <c r="DG4007" s="573"/>
      <c r="DH4007" s="159"/>
      <c r="DI4007" s="1091"/>
      <c r="DJ4007" s="1187"/>
    </row>
    <row r="4008" spans="1:114" ht="14.65" hidden="1" customHeight="1" outlineLevel="1">
      <c r="A4008" s="453"/>
      <c r="C4008" s="51"/>
      <c r="D4008" s="4295"/>
      <c r="E4008" s="4295"/>
      <c r="F4008" s="4347" t="str">
        <f t="shared" si="361"/>
        <v>ASHP-SEER21-Replace_CAC_NonElectricHeat_ROF_MF_CompE</v>
      </c>
      <c r="G4008" s="4347"/>
      <c r="H4008" s="4347"/>
      <c r="I4008" s="4347"/>
      <c r="J4008" s="3471" t="str">
        <f t="shared" si="362"/>
        <v>354861_2024_12_</v>
      </c>
      <c r="K4008" s="3377">
        <v>18</v>
      </c>
      <c r="L4008" s="262"/>
      <c r="M4008" s="4202"/>
      <c r="P4008" s="261"/>
      <c r="Q4008" s="209"/>
      <c r="R4008" s="261"/>
      <c r="S4008" s="52"/>
      <c r="T4008" s="181"/>
      <c r="U4008" s="52"/>
      <c r="V4008" s="4295"/>
      <c r="W4008" s="263"/>
      <c r="X4008" s="263"/>
      <c r="Y4008" s="263"/>
      <c r="Z4008" s="263"/>
      <c r="AA4008" s="263"/>
      <c r="AB4008" s="263"/>
      <c r="AC4008" s="3495">
        <v>18</v>
      </c>
      <c r="AD4008" s="3494">
        <v>18</v>
      </c>
      <c r="AE4008" s="3494">
        <v>18</v>
      </c>
      <c r="AF4008" s="2236">
        <f t="shared" si="360"/>
        <v>18</v>
      </c>
      <c r="AG4008" s="263"/>
      <c r="DG4008" s="573"/>
      <c r="DH4008" s="159"/>
      <c r="DI4008" s="1091"/>
      <c r="DJ4008" s="1187"/>
    </row>
    <row r="4009" spans="1:114" ht="14.65" hidden="1" customHeight="1" outlineLevel="1">
      <c r="A4009" s="453"/>
      <c r="C4009" s="51"/>
      <c r="D4009" s="4295"/>
      <c r="E4009" s="4295"/>
      <c r="F4009" s="4347" t="str">
        <f t="shared" si="361"/>
        <v>ASHP-SEER21-Replace_CAC_NonElectricHeat_ROF_MF_CompE</v>
      </c>
      <c r="G4009" s="4347"/>
      <c r="H4009" s="4347"/>
      <c r="I4009" s="4347"/>
      <c r="J4009" s="3471" t="str">
        <f t="shared" si="362"/>
        <v>354861_2024_12_</v>
      </c>
      <c r="K4009" s="3377">
        <v>18</v>
      </c>
      <c r="L4009" s="262"/>
      <c r="M4009" s="4202"/>
      <c r="P4009" s="261"/>
      <c r="Q4009" s="209"/>
      <c r="R4009" s="261"/>
      <c r="S4009" s="52"/>
      <c r="T4009" s="181"/>
      <c r="U4009" s="52"/>
      <c r="V4009" s="4295"/>
      <c r="W4009" s="263"/>
      <c r="X4009" s="263"/>
      <c r="Y4009" s="263"/>
      <c r="Z4009" s="263"/>
      <c r="AA4009" s="263"/>
      <c r="AB4009" s="263"/>
      <c r="AC4009" s="3495">
        <v>18</v>
      </c>
      <c r="AD4009" s="3494">
        <v>18</v>
      </c>
      <c r="AE4009" s="3494">
        <v>18</v>
      </c>
      <c r="AF4009" s="2236">
        <f t="shared" si="360"/>
        <v>18</v>
      </c>
      <c r="AG4009" s="263"/>
      <c r="DG4009" s="573"/>
      <c r="DH4009" s="159"/>
      <c r="DI4009" s="1091"/>
      <c r="DJ4009" s="1187"/>
    </row>
    <row r="4010" spans="1:114" ht="14.65" hidden="1" customHeight="1" outlineLevel="1">
      <c r="A4010" s="453"/>
      <c r="C4010" s="51"/>
      <c r="D4010" s="4295"/>
      <c r="E4010" s="4295"/>
      <c r="F4010" s="4307" t="str">
        <f t="shared" si="361"/>
        <v>ASHP-SEER21_ER1_MF</v>
      </c>
      <c r="G4010" s="4307"/>
      <c r="H4010" s="4307"/>
      <c r="I4010" s="4307"/>
      <c r="J4010" s="1029" t="str">
        <f t="shared" si="362"/>
        <v>354900_2024_12_</v>
      </c>
      <c r="K4010" s="1796">
        <v>6</v>
      </c>
      <c r="L4010" s="262"/>
      <c r="M4010" s="4202"/>
      <c r="P4010" s="261"/>
      <c r="Q4010" s="209"/>
      <c r="R4010" s="261"/>
      <c r="S4010" s="52"/>
      <c r="T4010" s="181"/>
      <c r="U4010" s="52"/>
      <c r="V4010" s="4295"/>
      <c r="W4010" s="263">
        <v>6</v>
      </c>
      <c r="X4010" s="263">
        <v>6</v>
      </c>
      <c r="Y4010" s="263">
        <v>6</v>
      </c>
      <c r="Z4010" s="263">
        <v>6</v>
      </c>
      <c r="AA4010" s="263">
        <v>6</v>
      </c>
      <c r="AB4010" s="263">
        <v>6</v>
      </c>
      <c r="AC4010" s="263">
        <v>6</v>
      </c>
      <c r="AD4010" s="263">
        <v>6</v>
      </c>
      <c r="AE4010" s="263">
        <v>6</v>
      </c>
      <c r="AF4010" s="271">
        <f t="shared" si="360"/>
        <v>6</v>
      </c>
      <c r="AG4010" s="263"/>
      <c r="DG4010" s="573"/>
      <c r="DH4010" s="159"/>
      <c r="DI4010" s="1091"/>
      <c r="DJ4010" s="1187"/>
    </row>
    <row r="4011" spans="1:114" ht="14.65" hidden="1" customHeight="1" outlineLevel="1">
      <c r="A4011" s="453"/>
      <c r="C4011" s="51"/>
      <c r="D4011" s="4295"/>
      <c r="E4011" s="4295"/>
      <c r="F4011" s="4307" t="str">
        <f t="shared" si="361"/>
        <v>ASHP-SEER21_ER1_MF</v>
      </c>
      <c r="G4011" s="4307"/>
      <c r="H4011" s="4307"/>
      <c r="I4011" s="4307"/>
      <c r="J4011" s="1029" t="str">
        <f t="shared" si="362"/>
        <v>354900_2024_12_</v>
      </c>
      <c r="K4011" s="1796">
        <v>6</v>
      </c>
      <c r="L4011" s="262"/>
      <c r="M4011" s="4202"/>
      <c r="P4011" s="261"/>
      <c r="Q4011" s="209"/>
      <c r="R4011" s="261"/>
      <c r="S4011" s="52"/>
      <c r="T4011" s="181"/>
      <c r="U4011" s="52"/>
      <c r="V4011" s="4295"/>
      <c r="W4011" s="263">
        <v>6</v>
      </c>
      <c r="X4011" s="263">
        <v>6</v>
      </c>
      <c r="Y4011" s="263">
        <v>6</v>
      </c>
      <c r="Z4011" s="263">
        <v>6</v>
      </c>
      <c r="AA4011" s="263">
        <v>6</v>
      </c>
      <c r="AB4011" s="263">
        <v>6</v>
      </c>
      <c r="AC4011" s="263">
        <v>6</v>
      </c>
      <c r="AD4011" s="263">
        <v>6</v>
      </c>
      <c r="AE4011" s="263">
        <v>6</v>
      </c>
      <c r="AF4011" s="271">
        <f t="shared" si="360"/>
        <v>6</v>
      </c>
      <c r="AG4011" s="263"/>
      <c r="DG4011" s="573"/>
      <c r="DH4011" s="159"/>
      <c r="DI4011" s="1091"/>
      <c r="DJ4011" s="1187"/>
    </row>
    <row r="4012" spans="1:114" ht="14.65" hidden="1" customHeight="1" outlineLevel="1">
      <c r="A4012" s="453"/>
      <c r="C4012" s="51"/>
      <c r="D4012" s="4295"/>
      <c r="E4012" s="4295"/>
      <c r="F4012" s="4307" t="str">
        <f t="shared" si="361"/>
        <v>ASHP-SEER21_ER2_MF</v>
      </c>
      <c r="G4012" s="4307"/>
      <c r="H4012" s="4307"/>
      <c r="I4012" s="4307"/>
      <c r="J4012" s="1029" t="str">
        <f t="shared" si="362"/>
        <v>354900_2024_12_</v>
      </c>
      <c r="K4012" s="1796">
        <v>12</v>
      </c>
      <c r="L4012" s="262"/>
      <c r="M4012" s="4202"/>
      <c r="P4012" s="261"/>
      <c r="Q4012" s="209"/>
      <c r="R4012" s="261"/>
      <c r="S4012" s="52"/>
      <c r="T4012" s="181"/>
      <c r="U4012" s="52"/>
      <c r="V4012" s="4295"/>
      <c r="W4012" s="263">
        <v>12</v>
      </c>
      <c r="X4012" s="263">
        <v>12</v>
      </c>
      <c r="Y4012" s="263">
        <v>12</v>
      </c>
      <c r="Z4012" s="263">
        <v>12</v>
      </c>
      <c r="AA4012" s="263">
        <v>12</v>
      </c>
      <c r="AB4012" s="263">
        <v>12</v>
      </c>
      <c r="AC4012" s="263">
        <v>12</v>
      </c>
      <c r="AD4012" s="263">
        <v>12</v>
      </c>
      <c r="AE4012" s="263">
        <v>12</v>
      </c>
      <c r="AF4012" s="271">
        <f t="shared" si="360"/>
        <v>12</v>
      </c>
      <c r="AG4012" s="263"/>
      <c r="DG4012" s="573"/>
      <c r="DH4012" s="159"/>
      <c r="DI4012" s="1091"/>
      <c r="DJ4012" s="1187"/>
    </row>
    <row r="4013" spans="1:114" ht="14.65" hidden="1" customHeight="1" outlineLevel="1">
      <c r="A4013" s="453"/>
      <c r="C4013" s="51"/>
      <c r="D4013" s="4295"/>
      <c r="E4013" s="4295"/>
      <c r="F4013" s="4307" t="str">
        <f t="shared" si="361"/>
        <v>ASHP-SEER21_ER2_MF</v>
      </c>
      <c r="G4013" s="4307"/>
      <c r="H4013" s="4307"/>
      <c r="I4013" s="4307"/>
      <c r="J4013" s="1029" t="str">
        <f t="shared" si="362"/>
        <v>354900_2024_12_</v>
      </c>
      <c r="K4013" s="1796">
        <v>12</v>
      </c>
      <c r="L4013" s="262"/>
      <c r="M4013" s="4202"/>
      <c r="P4013" s="261"/>
      <c r="Q4013" s="209"/>
      <c r="R4013" s="261"/>
      <c r="S4013" s="52"/>
      <c r="T4013" s="181"/>
      <c r="U4013" s="52"/>
      <c r="V4013" s="4295"/>
      <c r="W4013" s="263">
        <v>12</v>
      </c>
      <c r="X4013" s="263">
        <v>12</v>
      </c>
      <c r="Y4013" s="263">
        <v>12</v>
      </c>
      <c r="Z4013" s="263">
        <v>12</v>
      </c>
      <c r="AA4013" s="263">
        <v>12</v>
      </c>
      <c r="AB4013" s="263">
        <v>12</v>
      </c>
      <c r="AC4013" s="263">
        <v>12</v>
      </c>
      <c r="AD4013" s="263">
        <v>12</v>
      </c>
      <c r="AE4013" s="263">
        <v>12</v>
      </c>
      <c r="AF4013" s="271">
        <f t="shared" si="360"/>
        <v>12</v>
      </c>
      <c r="AG4013" s="263"/>
      <c r="DG4013" s="573"/>
      <c r="DH4013" s="159"/>
      <c r="DI4013" s="1091"/>
      <c r="DJ4013" s="1187"/>
    </row>
    <row r="4014" spans="1:114" ht="14.65" hidden="1" customHeight="1" outlineLevel="1">
      <c r="A4014" s="453"/>
      <c r="C4014" s="51"/>
      <c r="D4014" s="4295"/>
      <c r="E4014" s="4295"/>
      <c r="F4014" s="4347" t="str">
        <f t="shared" si="361"/>
        <v>ASHP-SEER21_ER1_MF_CompE</v>
      </c>
      <c r="G4014" s="4347"/>
      <c r="H4014" s="4347"/>
      <c r="I4014" s="4347"/>
      <c r="J4014" s="3471" t="str">
        <f t="shared" si="362"/>
        <v>354901_2024_12_</v>
      </c>
      <c r="K4014" s="3377">
        <v>6</v>
      </c>
      <c r="L4014" s="262"/>
      <c r="M4014" s="4202"/>
      <c r="P4014" s="261"/>
      <c r="Q4014" s="209"/>
      <c r="R4014" s="261"/>
      <c r="S4014" s="52"/>
      <c r="T4014" s="181"/>
      <c r="U4014" s="52"/>
      <c r="V4014" s="4295"/>
      <c r="W4014" s="263"/>
      <c r="X4014" s="263"/>
      <c r="Y4014" s="263"/>
      <c r="Z4014" s="263"/>
      <c r="AA4014" s="263"/>
      <c r="AB4014" s="263"/>
      <c r="AC4014" s="3495">
        <v>6</v>
      </c>
      <c r="AD4014" s="3494">
        <v>6</v>
      </c>
      <c r="AE4014" s="3494">
        <v>6</v>
      </c>
      <c r="AF4014" s="2236">
        <f t="shared" si="360"/>
        <v>6</v>
      </c>
      <c r="AG4014" s="263"/>
      <c r="DG4014" s="573"/>
      <c r="DH4014" s="159"/>
      <c r="DI4014" s="1091"/>
      <c r="DJ4014" s="1187"/>
    </row>
    <row r="4015" spans="1:114" ht="14.65" hidden="1" customHeight="1" outlineLevel="1">
      <c r="A4015" s="453"/>
      <c r="C4015" s="51"/>
      <c r="D4015" s="4295"/>
      <c r="E4015" s="4295"/>
      <c r="F4015" s="4347" t="str">
        <f t="shared" si="361"/>
        <v>ASHP-SEER21_ER1_MF_CompE</v>
      </c>
      <c r="G4015" s="4347"/>
      <c r="H4015" s="4347"/>
      <c r="I4015" s="4347"/>
      <c r="J4015" s="3471" t="str">
        <f t="shared" si="362"/>
        <v>354901_2024_12_</v>
      </c>
      <c r="K4015" s="3377">
        <v>6</v>
      </c>
      <c r="L4015" s="262"/>
      <c r="M4015" s="4202"/>
      <c r="P4015" s="261"/>
      <c r="Q4015" s="209"/>
      <c r="R4015" s="261"/>
      <c r="S4015" s="52"/>
      <c r="T4015" s="181"/>
      <c r="U4015" s="52"/>
      <c r="V4015" s="4295"/>
      <c r="W4015" s="263"/>
      <c r="X4015" s="263"/>
      <c r="Y4015" s="263"/>
      <c r="Z4015" s="263"/>
      <c r="AA4015" s="263"/>
      <c r="AB4015" s="263"/>
      <c r="AC4015" s="3495">
        <v>6</v>
      </c>
      <c r="AD4015" s="3494">
        <v>6</v>
      </c>
      <c r="AE4015" s="3494">
        <v>6</v>
      </c>
      <c r="AF4015" s="2236">
        <f t="shared" si="360"/>
        <v>6</v>
      </c>
      <c r="AG4015" s="263"/>
      <c r="DG4015" s="573"/>
      <c r="DH4015" s="159"/>
      <c r="DI4015" s="1091"/>
      <c r="DJ4015" s="1187"/>
    </row>
    <row r="4016" spans="1:114" ht="14.65" hidden="1" customHeight="1" outlineLevel="1">
      <c r="A4016" s="453"/>
      <c r="C4016" s="51"/>
      <c r="D4016" s="4295"/>
      <c r="E4016" s="4295"/>
      <c r="F4016" s="4347" t="str">
        <f t="shared" si="361"/>
        <v>ASHP-SEER21_ER2_MF_CompE</v>
      </c>
      <c r="G4016" s="4347"/>
      <c r="H4016" s="4347"/>
      <c r="I4016" s="4347"/>
      <c r="J4016" s="3471" t="str">
        <f t="shared" si="362"/>
        <v>354901_2024_12_</v>
      </c>
      <c r="K4016" s="3377">
        <v>12</v>
      </c>
      <c r="L4016" s="262"/>
      <c r="M4016" s="4202"/>
      <c r="P4016" s="261"/>
      <c r="Q4016" s="209"/>
      <c r="R4016" s="261"/>
      <c r="S4016" s="52"/>
      <c r="T4016" s="181"/>
      <c r="U4016" s="52"/>
      <c r="V4016" s="4295"/>
      <c r="W4016" s="263"/>
      <c r="X4016" s="263"/>
      <c r="Y4016" s="263"/>
      <c r="Z4016" s="263"/>
      <c r="AA4016" s="263"/>
      <c r="AB4016" s="263"/>
      <c r="AC4016" s="3495">
        <v>12</v>
      </c>
      <c r="AD4016" s="3494">
        <v>12</v>
      </c>
      <c r="AE4016" s="3494">
        <v>12</v>
      </c>
      <c r="AF4016" s="2236">
        <f t="shared" si="360"/>
        <v>12</v>
      </c>
      <c r="AG4016" s="263"/>
      <c r="DG4016" s="573"/>
      <c r="DH4016" s="159"/>
      <c r="DI4016" s="1091"/>
      <c r="DJ4016" s="1187"/>
    </row>
    <row r="4017" spans="1:114" ht="14.65" hidden="1" customHeight="1" outlineLevel="1">
      <c r="A4017" s="453"/>
      <c r="C4017" s="51"/>
      <c r="D4017" s="4295"/>
      <c r="E4017" s="4295"/>
      <c r="F4017" s="4347" t="str">
        <f t="shared" si="361"/>
        <v>ASHP-SEER21_ER2_MF_CompE</v>
      </c>
      <c r="G4017" s="4347"/>
      <c r="H4017" s="4347"/>
      <c r="I4017" s="4347"/>
      <c r="J4017" s="3471" t="str">
        <f t="shared" si="362"/>
        <v>354901_2024_12_</v>
      </c>
      <c r="K4017" s="3377">
        <v>12</v>
      </c>
      <c r="L4017" s="262"/>
      <c r="M4017" s="4202"/>
      <c r="P4017" s="261"/>
      <c r="Q4017" s="209"/>
      <c r="R4017" s="261"/>
      <c r="S4017" s="52"/>
      <c r="T4017" s="181"/>
      <c r="U4017" s="52"/>
      <c r="V4017" s="4295"/>
      <c r="W4017" s="263"/>
      <c r="X4017" s="263"/>
      <c r="Y4017" s="263"/>
      <c r="Z4017" s="263"/>
      <c r="AA4017" s="263"/>
      <c r="AB4017" s="263"/>
      <c r="AC4017" s="3495">
        <v>12</v>
      </c>
      <c r="AD4017" s="3494">
        <v>12</v>
      </c>
      <c r="AE4017" s="3494">
        <v>12</v>
      </c>
      <c r="AF4017" s="2236">
        <f t="shared" si="360"/>
        <v>12</v>
      </c>
      <c r="AG4017" s="263"/>
      <c r="DG4017" s="573"/>
      <c r="DH4017" s="159"/>
      <c r="DI4017" s="1091"/>
      <c r="DJ4017" s="1187"/>
    </row>
    <row r="4018" spans="1:114" ht="14.65" hidden="1" customHeight="1" outlineLevel="1">
      <c r="A4018" s="453"/>
      <c r="C4018" s="51"/>
      <c r="D4018" s="4295"/>
      <c r="E4018" s="4295"/>
      <c r="F4018" s="4307" t="str">
        <f t="shared" ref="F4018:F4035" si="363">E1874</f>
        <v>ASHP-SEER17_ROF_MF</v>
      </c>
      <c r="G4018" s="4307"/>
      <c r="H4018" s="4307"/>
      <c r="I4018" s="4307"/>
      <c r="J4018" s="1029" t="str">
        <f t="shared" si="362"/>
        <v>354950_2024_12_</v>
      </c>
      <c r="K4018" s="1796">
        <v>18</v>
      </c>
      <c r="L4018" s="262"/>
      <c r="M4018" s="4202"/>
      <c r="P4018" s="261"/>
      <c r="Q4018" s="209"/>
      <c r="R4018" s="261"/>
      <c r="S4018" s="52"/>
      <c r="T4018" s="181"/>
      <c r="U4018" s="52"/>
      <c r="V4018" s="4295"/>
      <c r="W4018" s="263">
        <v>18</v>
      </c>
      <c r="X4018" s="263">
        <v>18</v>
      </c>
      <c r="Y4018" s="263">
        <v>18</v>
      </c>
      <c r="Z4018" s="263">
        <v>18</v>
      </c>
      <c r="AA4018" s="263">
        <v>18</v>
      </c>
      <c r="AB4018" s="263">
        <v>18</v>
      </c>
      <c r="AC4018" s="263">
        <v>18</v>
      </c>
      <c r="AD4018" s="263">
        <v>18</v>
      </c>
      <c r="AE4018" s="263">
        <v>18</v>
      </c>
      <c r="AF4018" s="271">
        <f t="shared" si="360"/>
        <v>18</v>
      </c>
      <c r="AG4018" s="263"/>
      <c r="DG4018" s="573"/>
      <c r="DH4018" s="159"/>
      <c r="DI4018" s="1091"/>
      <c r="DJ4018" s="1187"/>
    </row>
    <row r="4019" spans="1:114" ht="14.65" hidden="1" customHeight="1" outlineLevel="1">
      <c r="A4019" s="453"/>
      <c r="C4019" s="51"/>
      <c r="D4019" s="4295"/>
      <c r="E4019" s="4295"/>
      <c r="F4019" s="4307" t="str">
        <f t="shared" si="363"/>
        <v>ASHP-SEER17_ROF_MF</v>
      </c>
      <c r="G4019" s="4307"/>
      <c r="H4019" s="4307"/>
      <c r="I4019" s="4307"/>
      <c r="J4019" s="1029" t="str">
        <f t="shared" si="362"/>
        <v>354950_2024_12_</v>
      </c>
      <c r="K4019" s="1796">
        <v>18</v>
      </c>
      <c r="L4019" s="262"/>
      <c r="M4019" s="4202"/>
      <c r="P4019" s="261"/>
      <c r="Q4019" s="209"/>
      <c r="R4019" s="261"/>
      <c r="S4019" s="52"/>
      <c r="T4019" s="181"/>
      <c r="U4019" s="52"/>
      <c r="V4019" s="4295"/>
      <c r="W4019" s="263">
        <v>18</v>
      </c>
      <c r="X4019" s="263">
        <v>18</v>
      </c>
      <c r="Y4019" s="263">
        <v>18</v>
      </c>
      <c r="Z4019" s="263">
        <v>18</v>
      </c>
      <c r="AA4019" s="263">
        <v>18</v>
      </c>
      <c r="AB4019" s="263">
        <v>18</v>
      </c>
      <c r="AC4019" s="263">
        <v>18</v>
      </c>
      <c r="AD4019" s="263">
        <v>18</v>
      </c>
      <c r="AE4019" s="263">
        <v>18</v>
      </c>
      <c r="AF4019" s="271">
        <f t="shared" si="360"/>
        <v>18</v>
      </c>
      <c r="AG4019" s="263"/>
      <c r="DG4019" s="573"/>
      <c r="DH4019" s="159"/>
      <c r="DI4019" s="1091"/>
      <c r="DJ4019" s="1187"/>
    </row>
    <row r="4020" spans="1:114" ht="14.65" hidden="1" customHeight="1" outlineLevel="1">
      <c r="A4020" s="453"/>
      <c r="C4020" s="51"/>
      <c r="D4020" s="4295"/>
      <c r="E4020" s="4295"/>
      <c r="F4020" s="4347" t="str">
        <f t="shared" si="363"/>
        <v>ASHP-SEER17_ROF_MF_CompE</v>
      </c>
      <c r="G4020" s="4347"/>
      <c r="H4020" s="4347"/>
      <c r="I4020" s="4347"/>
      <c r="J4020" s="3471" t="str">
        <f t="shared" si="362"/>
        <v>354951_2024_12_</v>
      </c>
      <c r="K4020" s="3377">
        <v>18</v>
      </c>
      <c r="L4020" s="262"/>
      <c r="M4020" s="4202"/>
      <c r="P4020" s="261"/>
      <c r="Q4020" s="209"/>
      <c r="R4020" s="261"/>
      <c r="S4020" s="52"/>
      <c r="T4020" s="181"/>
      <c r="U4020" s="52"/>
      <c r="V4020" s="4295"/>
      <c r="W4020" s="263"/>
      <c r="X4020" s="263"/>
      <c r="Y4020" s="263"/>
      <c r="Z4020" s="263"/>
      <c r="AA4020" s="263"/>
      <c r="AB4020" s="263"/>
      <c r="AC4020" s="3495">
        <v>18</v>
      </c>
      <c r="AD4020" s="3494">
        <v>18</v>
      </c>
      <c r="AE4020" s="3494">
        <v>18</v>
      </c>
      <c r="AF4020" s="2236">
        <f t="shared" si="360"/>
        <v>18</v>
      </c>
      <c r="AG4020" s="263"/>
      <c r="DG4020" s="573"/>
      <c r="DH4020" s="159"/>
      <c r="DI4020" s="1091"/>
      <c r="DJ4020" s="1187"/>
    </row>
    <row r="4021" spans="1:114" ht="14.65" hidden="1" customHeight="1" outlineLevel="1">
      <c r="A4021" s="453"/>
      <c r="C4021" s="51"/>
      <c r="D4021" s="4295"/>
      <c r="E4021" s="4295"/>
      <c r="F4021" s="4347" t="str">
        <f t="shared" si="363"/>
        <v>ASHP-SEER17_ROF_MF_CompE</v>
      </c>
      <c r="G4021" s="4347"/>
      <c r="H4021" s="4347"/>
      <c r="I4021" s="4347"/>
      <c r="J4021" s="3471" t="str">
        <f t="shared" si="362"/>
        <v>354951_2024_12_</v>
      </c>
      <c r="K4021" s="3377">
        <v>18</v>
      </c>
      <c r="L4021" s="262"/>
      <c r="M4021" s="4202"/>
      <c r="P4021" s="261"/>
      <c r="Q4021" s="209"/>
      <c r="R4021" s="261"/>
      <c r="S4021" s="52"/>
      <c r="T4021" s="181"/>
      <c r="U4021" s="52"/>
      <c r="V4021" s="4295"/>
      <c r="W4021" s="263"/>
      <c r="X4021" s="263"/>
      <c r="Y4021" s="263"/>
      <c r="Z4021" s="263"/>
      <c r="AA4021" s="263"/>
      <c r="AB4021" s="263"/>
      <c r="AC4021" s="3495">
        <v>18</v>
      </c>
      <c r="AD4021" s="3494">
        <v>18</v>
      </c>
      <c r="AE4021" s="3494">
        <v>18</v>
      </c>
      <c r="AF4021" s="2236">
        <f t="shared" si="360"/>
        <v>18</v>
      </c>
      <c r="AG4021" s="263"/>
      <c r="DG4021" s="573"/>
      <c r="DH4021" s="159"/>
      <c r="DI4021" s="1091"/>
      <c r="DJ4021" s="1187"/>
    </row>
    <row r="4022" spans="1:114" ht="14.65" hidden="1" customHeight="1" outlineLevel="1">
      <c r="A4022" s="453"/>
      <c r="C4022" s="51"/>
      <c r="D4022" s="4295"/>
      <c r="E4022" s="4295"/>
      <c r="F4022" s="4307" t="str">
        <f t="shared" si="363"/>
        <v>ASHP-SEER18_ROF_MF</v>
      </c>
      <c r="G4022" s="4307"/>
      <c r="H4022" s="4307"/>
      <c r="I4022" s="4307"/>
      <c r="J4022" s="1029" t="str">
        <f t="shared" si="362"/>
        <v>355000_2024_12_</v>
      </c>
      <c r="K4022" s="1796">
        <v>18</v>
      </c>
      <c r="L4022" s="262"/>
      <c r="M4022" s="4202"/>
      <c r="P4022" s="261"/>
      <c r="Q4022" s="209"/>
      <c r="R4022" s="261"/>
      <c r="S4022" s="52"/>
      <c r="T4022" s="181"/>
      <c r="U4022" s="52"/>
      <c r="V4022" s="4295"/>
      <c r="W4022" s="263">
        <v>18</v>
      </c>
      <c r="X4022" s="263">
        <v>18</v>
      </c>
      <c r="Y4022" s="263">
        <v>18</v>
      </c>
      <c r="Z4022" s="263">
        <v>18</v>
      </c>
      <c r="AA4022" s="263">
        <v>18</v>
      </c>
      <c r="AB4022" s="263">
        <v>18</v>
      </c>
      <c r="AC4022" s="263">
        <v>18</v>
      </c>
      <c r="AD4022" s="263">
        <v>18</v>
      </c>
      <c r="AE4022" s="263">
        <v>18</v>
      </c>
      <c r="AF4022" s="271">
        <f t="shared" si="360"/>
        <v>18</v>
      </c>
      <c r="AG4022" s="263"/>
      <c r="DG4022" s="573"/>
      <c r="DH4022" s="159"/>
      <c r="DI4022" s="1091"/>
      <c r="DJ4022" s="1187"/>
    </row>
    <row r="4023" spans="1:114" ht="14.65" hidden="1" customHeight="1" outlineLevel="1">
      <c r="A4023" s="453"/>
      <c r="C4023" s="51"/>
      <c r="D4023" s="4295"/>
      <c r="E4023" s="4295"/>
      <c r="F4023" s="4307" t="str">
        <f t="shared" si="363"/>
        <v>ASHP-SEER18_ROF_MF</v>
      </c>
      <c r="G4023" s="4307"/>
      <c r="H4023" s="4307"/>
      <c r="I4023" s="4307"/>
      <c r="J4023" s="1029" t="str">
        <f t="shared" si="362"/>
        <v>355000_2024_12_</v>
      </c>
      <c r="K4023" s="1796">
        <v>18</v>
      </c>
      <c r="L4023" s="262"/>
      <c r="M4023" s="4202"/>
      <c r="P4023" s="261"/>
      <c r="Q4023" s="209"/>
      <c r="R4023" s="261"/>
      <c r="S4023" s="52"/>
      <c r="T4023" s="181"/>
      <c r="U4023" s="52"/>
      <c r="V4023" s="4295"/>
      <c r="W4023" s="263">
        <v>18</v>
      </c>
      <c r="X4023" s="263">
        <v>18</v>
      </c>
      <c r="Y4023" s="263">
        <v>18</v>
      </c>
      <c r="Z4023" s="263">
        <v>18</v>
      </c>
      <c r="AA4023" s="263">
        <v>18</v>
      </c>
      <c r="AB4023" s="263">
        <v>18</v>
      </c>
      <c r="AC4023" s="263">
        <v>18</v>
      </c>
      <c r="AD4023" s="263">
        <v>18</v>
      </c>
      <c r="AE4023" s="263">
        <v>18</v>
      </c>
      <c r="AF4023" s="271">
        <f t="shared" si="360"/>
        <v>18</v>
      </c>
      <c r="AG4023" s="263"/>
      <c r="DG4023" s="573"/>
      <c r="DH4023" s="159"/>
      <c r="DI4023" s="1091"/>
      <c r="DJ4023" s="1187"/>
    </row>
    <row r="4024" spans="1:114" ht="14.65" hidden="1" customHeight="1" outlineLevel="1">
      <c r="A4024" s="453"/>
      <c r="C4024" s="51"/>
      <c r="D4024" s="4295"/>
      <c r="E4024" s="4295"/>
      <c r="F4024" s="4347" t="str">
        <f t="shared" si="363"/>
        <v>ASHP-SEER18_ROF_MF_CompE</v>
      </c>
      <c r="G4024" s="4347"/>
      <c r="H4024" s="4347"/>
      <c r="I4024" s="4347"/>
      <c r="J4024" s="3471" t="str">
        <f t="shared" si="362"/>
        <v>355001_2024_12_</v>
      </c>
      <c r="K4024" s="3377">
        <v>18</v>
      </c>
      <c r="L4024" s="262"/>
      <c r="M4024" s="4202"/>
      <c r="P4024" s="261"/>
      <c r="Q4024" s="209"/>
      <c r="R4024" s="261"/>
      <c r="S4024" s="52"/>
      <c r="T4024" s="181"/>
      <c r="U4024" s="52"/>
      <c r="V4024" s="4295"/>
      <c r="W4024" s="263"/>
      <c r="X4024" s="263"/>
      <c r="Y4024" s="263"/>
      <c r="Z4024" s="263"/>
      <c r="AA4024" s="263"/>
      <c r="AB4024" s="263"/>
      <c r="AC4024" s="3495">
        <v>18</v>
      </c>
      <c r="AD4024" s="3494">
        <v>18</v>
      </c>
      <c r="AE4024" s="3494">
        <v>18</v>
      </c>
      <c r="AF4024" s="2236">
        <f t="shared" si="360"/>
        <v>18</v>
      </c>
      <c r="AG4024" s="263"/>
      <c r="DG4024" s="573"/>
      <c r="DH4024" s="159"/>
      <c r="DI4024" s="1091"/>
      <c r="DJ4024" s="1187"/>
    </row>
    <row r="4025" spans="1:114" ht="14.65" hidden="1" customHeight="1" outlineLevel="1">
      <c r="A4025" s="453"/>
      <c r="C4025" s="51"/>
      <c r="D4025" s="4295"/>
      <c r="E4025" s="4295"/>
      <c r="F4025" s="4347" t="str">
        <f t="shared" si="363"/>
        <v>ASHP-SEER18_ROF_MF_CompE</v>
      </c>
      <c r="G4025" s="4347"/>
      <c r="H4025" s="4347"/>
      <c r="I4025" s="4347"/>
      <c r="J4025" s="3471" t="str">
        <f t="shared" si="362"/>
        <v>355001_2024_12_</v>
      </c>
      <c r="K4025" s="3377">
        <v>18</v>
      </c>
      <c r="L4025" s="262"/>
      <c r="M4025" s="4202"/>
      <c r="P4025" s="261"/>
      <c r="Q4025" s="209"/>
      <c r="R4025" s="261"/>
      <c r="S4025" s="52"/>
      <c r="T4025" s="181"/>
      <c r="U4025" s="52"/>
      <c r="V4025" s="4295"/>
      <c r="W4025" s="263"/>
      <c r="X4025" s="263"/>
      <c r="Y4025" s="263"/>
      <c r="Z4025" s="263"/>
      <c r="AA4025" s="263"/>
      <c r="AB4025" s="263"/>
      <c r="AC4025" s="3495">
        <v>18</v>
      </c>
      <c r="AD4025" s="3494">
        <v>18</v>
      </c>
      <c r="AE4025" s="3494">
        <v>18</v>
      </c>
      <c r="AF4025" s="2236">
        <f t="shared" si="360"/>
        <v>18</v>
      </c>
      <c r="AG4025" s="263"/>
      <c r="DG4025" s="573"/>
      <c r="DH4025" s="159"/>
      <c r="DI4025" s="1091"/>
      <c r="DJ4025" s="1187"/>
    </row>
    <row r="4026" spans="1:114" ht="14.65" hidden="1" customHeight="1" outlineLevel="1">
      <c r="A4026" s="453"/>
      <c r="C4026" s="51"/>
      <c r="D4026" s="4295"/>
      <c r="E4026" s="4295"/>
      <c r="F4026" s="4307" t="str">
        <f t="shared" si="363"/>
        <v>ASHP-SEER19_ROF_MF</v>
      </c>
      <c r="G4026" s="4307"/>
      <c r="H4026" s="4307"/>
      <c r="I4026" s="4307"/>
      <c r="J4026" s="1029" t="str">
        <f t="shared" si="362"/>
        <v>355050_2024_12_</v>
      </c>
      <c r="K4026" s="1796">
        <v>18</v>
      </c>
      <c r="L4026" s="262"/>
      <c r="M4026" s="4202"/>
      <c r="P4026" s="261"/>
      <c r="Q4026" s="209"/>
      <c r="R4026" s="261"/>
      <c r="S4026" s="52"/>
      <c r="T4026" s="181"/>
      <c r="U4026" s="52"/>
      <c r="V4026" s="4295"/>
      <c r="W4026" s="263">
        <v>18</v>
      </c>
      <c r="X4026" s="263">
        <v>18</v>
      </c>
      <c r="Y4026" s="263">
        <v>18</v>
      </c>
      <c r="Z4026" s="263">
        <v>18</v>
      </c>
      <c r="AA4026" s="263">
        <v>18</v>
      </c>
      <c r="AB4026" s="263">
        <v>18</v>
      </c>
      <c r="AC4026" s="263">
        <v>18</v>
      </c>
      <c r="AD4026" s="263">
        <v>18</v>
      </c>
      <c r="AE4026" s="263">
        <v>18</v>
      </c>
      <c r="AF4026" s="271">
        <f t="shared" ref="AF4026:AF4089" si="364">IF(K4026&lt;&gt;"",K4026,"")</f>
        <v>18</v>
      </c>
      <c r="AG4026" s="263"/>
      <c r="DG4026" s="573"/>
      <c r="DH4026" s="159"/>
      <c r="DI4026" s="1091"/>
      <c r="DJ4026" s="1187"/>
    </row>
    <row r="4027" spans="1:114" ht="15" hidden="1" customHeight="1" outlineLevel="1">
      <c r="A4027" s="453"/>
      <c r="C4027" s="51"/>
      <c r="D4027" s="4295"/>
      <c r="E4027" s="4295"/>
      <c r="F4027" s="4307" t="str">
        <f t="shared" si="363"/>
        <v>ASHP-SEER19_ROF_MF</v>
      </c>
      <c r="G4027" s="4307"/>
      <c r="H4027" s="4307"/>
      <c r="I4027" s="4307"/>
      <c r="J4027" s="1029" t="str">
        <f t="shared" si="362"/>
        <v>355050_2024_12_</v>
      </c>
      <c r="K4027" s="1796">
        <v>18</v>
      </c>
      <c r="L4027" s="262"/>
      <c r="M4027" s="4202"/>
      <c r="P4027" s="261"/>
      <c r="Q4027" s="209"/>
      <c r="R4027" s="261"/>
      <c r="S4027" s="52"/>
      <c r="T4027" s="181"/>
      <c r="U4027" s="52"/>
      <c r="V4027" s="4295"/>
      <c r="W4027" s="263">
        <v>18</v>
      </c>
      <c r="X4027" s="263">
        <v>18</v>
      </c>
      <c r="Y4027" s="263">
        <v>18</v>
      </c>
      <c r="Z4027" s="263">
        <v>18</v>
      </c>
      <c r="AA4027" s="263">
        <v>18</v>
      </c>
      <c r="AB4027" s="263">
        <v>18</v>
      </c>
      <c r="AC4027" s="263">
        <v>18</v>
      </c>
      <c r="AD4027" s="263">
        <v>18</v>
      </c>
      <c r="AE4027" s="263">
        <v>18</v>
      </c>
      <c r="AF4027" s="271">
        <f t="shared" si="364"/>
        <v>18</v>
      </c>
      <c r="AG4027" s="263"/>
      <c r="DG4027" s="573"/>
      <c r="DH4027" s="159"/>
      <c r="DI4027" s="1091"/>
      <c r="DJ4027" s="1187"/>
    </row>
    <row r="4028" spans="1:114" ht="15" hidden="1" customHeight="1" outlineLevel="1">
      <c r="A4028" s="453"/>
      <c r="C4028" s="51"/>
      <c r="D4028" s="4295"/>
      <c r="E4028" s="4295"/>
      <c r="F4028" s="4347" t="str">
        <f t="shared" si="363"/>
        <v>ASHP-SEER19_ROF_MF_CompE</v>
      </c>
      <c r="G4028" s="4347"/>
      <c r="H4028" s="4347"/>
      <c r="I4028" s="4347"/>
      <c r="J4028" s="3471" t="str">
        <f t="shared" si="362"/>
        <v>355051_2024_12_</v>
      </c>
      <c r="K4028" s="3377">
        <v>18</v>
      </c>
      <c r="L4028" s="262"/>
      <c r="M4028" s="4202"/>
      <c r="P4028" s="261"/>
      <c r="Q4028" s="209"/>
      <c r="R4028" s="261"/>
      <c r="S4028" s="52"/>
      <c r="T4028" s="181"/>
      <c r="U4028" s="52"/>
      <c r="V4028" s="4295"/>
      <c r="W4028" s="263"/>
      <c r="X4028" s="263"/>
      <c r="Y4028" s="263"/>
      <c r="Z4028" s="263"/>
      <c r="AA4028" s="263"/>
      <c r="AB4028" s="263"/>
      <c r="AC4028" s="3495">
        <v>18</v>
      </c>
      <c r="AD4028" s="3494">
        <v>18</v>
      </c>
      <c r="AE4028" s="3494">
        <v>18</v>
      </c>
      <c r="AF4028" s="2236">
        <f t="shared" si="364"/>
        <v>18</v>
      </c>
      <c r="AG4028" s="263"/>
      <c r="DG4028" s="573"/>
      <c r="DH4028" s="159"/>
      <c r="DI4028" s="1091"/>
      <c r="DJ4028" s="1187"/>
    </row>
    <row r="4029" spans="1:114" ht="15" hidden="1" customHeight="1" outlineLevel="1">
      <c r="A4029" s="453"/>
      <c r="C4029" s="51"/>
      <c r="D4029" s="4295"/>
      <c r="E4029" s="4295"/>
      <c r="F4029" s="4347" t="str">
        <f t="shared" si="363"/>
        <v>ASHP-SEER19_ROF_MF_CompE</v>
      </c>
      <c r="G4029" s="4347"/>
      <c r="H4029" s="4347"/>
      <c r="I4029" s="4347"/>
      <c r="J4029" s="3471" t="str">
        <f t="shared" si="362"/>
        <v>355051_2024_12_</v>
      </c>
      <c r="K4029" s="3377">
        <v>18</v>
      </c>
      <c r="L4029" s="262"/>
      <c r="M4029" s="4202"/>
      <c r="P4029" s="261"/>
      <c r="Q4029" s="209"/>
      <c r="R4029" s="261"/>
      <c r="S4029" s="52"/>
      <c r="T4029" s="181"/>
      <c r="U4029" s="52"/>
      <c r="V4029" s="4295"/>
      <c r="W4029" s="263"/>
      <c r="X4029" s="263"/>
      <c r="Y4029" s="263"/>
      <c r="Z4029" s="263"/>
      <c r="AA4029" s="263"/>
      <c r="AB4029" s="263"/>
      <c r="AC4029" s="3495">
        <v>18</v>
      </c>
      <c r="AD4029" s="3494">
        <v>18</v>
      </c>
      <c r="AE4029" s="3494">
        <v>18</v>
      </c>
      <c r="AF4029" s="2236">
        <f t="shared" si="364"/>
        <v>18</v>
      </c>
      <c r="AG4029" s="263"/>
      <c r="DG4029" s="573"/>
      <c r="DH4029" s="159"/>
      <c r="DI4029" s="1091"/>
      <c r="DJ4029" s="1187"/>
    </row>
    <row r="4030" spans="1:114" ht="15" hidden="1" customHeight="1" outlineLevel="1">
      <c r="A4030" s="453"/>
      <c r="C4030" s="51"/>
      <c r="D4030" s="4295"/>
      <c r="E4030" s="4295"/>
      <c r="F4030" s="4307" t="str">
        <f t="shared" si="363"/>
        <v>ASHP-SEER20_ROF_MF</v>
      </c>
      <c r="G4030" s="4307"/>
      <c r="H4030" s="4307"/>
      <c r="I4030" s="4307"/>
      <c r="J4030" s="1029" t="str">
        <f t="shared" si="362"/>
        <v>355100_2024_12_</v>
      </c>
      <c r="K4030" s="1796">
        <v>18</v>
      </c>
      <c r="L4030" s="262"/>
      <c r="M4030" s="4202"/>
      <c r="P4030" s="261"/>
      <c r="Q4030" s="209"/>
      <c r="R4030" s="261"/>
      <c r="S4030" s="52"/>
      <c r="T4030" s="181"/>
      <c r="U4030" s="52"/>
      <c r="V4030" s="4295"/>
      <c r="W4030" s="263">
        <v>18</v>
      </c>
      <c r="X4030" s="263">
        <v>18</v>
      </c>
      <c r="Y4030" s="263">
        <v>18</v>
      </c>
      <c r="Z4030" s="263">
        <v>18</v>
      </c>
      <c r="AA4030" s="263">
        <v>18</v>
      </c>
      <c r="AB4030" s="263">
        <v>18</v>
      </c>
      <c r="AC4030" s="263">
        <v>18</v>
      </c>
      <c r="AD4030" s="263">
        <v>18</v>
      </c>
      <c r="AE4030" s="263">
        <v>18</v>
      </c>
      <c r="AF4030" s="271">
        <f t="shared" si="364"/>
        <v>18</v>
      </c>
      <c r="AG4030" s="263"/>
      <c r="DG4030" s="573"/>
      <c r="DH4030" s="159"/>
      <c r="DI4030" s="1091"/>
      <c r="DJ4030" s="1187"/>
    </row>
    <row r="4031" spans="1:114" ht="15" hidden="1" customHeight="1" outlineLevel="1">
      <c r="A4031" s="453"/>
      <c r="C4031" s="51"/>
      <c r="D4031" s="4295"/>
      <c r="E4031" s="4295"/>
      <c r="F4031" s="4307" t="str">
        <f t="shared" si="363"/>
        <v>ASHP-SEER20_ROF_MF</v>
      </c>
      <c r="G4031" s="4307"/>
      <c r="H4031" s="4307"/>
      <c r="I4031" s="4307"/>
      <c r="J4031" s="1029" t="str">
        <f t="shared" si="362"/>
        <v>355100_2024_12_</v>
      </c>
      <c r="K4031" s="1796">
        <v>18</v>
      </c>
      <c r="L4031" s="262"/>
      <c r="M4031" s="4202"/>
      <c r="P4031" s="261"/>
      <c r="Q4031" s="209"/>
      <c r="R4031" s="261"/>
      <c r="S4031" s="52"/>
      <c r="T4031" s="181"/>
      <c r="U4031" s="52"/>
      <c r="V4031" s="4295"/>
      <c r="W4031" s="263">
        <v>18</v>
      </c>
      <c r="X4031" s="263">
        <v>18</v>
      </c>
      <c r="Y4031" s="263">
        <v>18</v>
      </c>
      <c r="Z4031" s="263">
        <v>18</v>
      </c>
      <c r="AA4031" s="263">
        <v>18</v>
      </c>
      <c r="AB4031" s="263">
        <v>18</v>
      </c>
      <c r="AC4031" s="263">
        <v>18</v>
      </c>
      <c r="AD4031" s="263">
        <v>18</v>
      </c>
      <c r="AE4031" s="263">
        <v>18</v>
      </c>
      <c r="AF4031" s="271">
        <f t="shared" si="364"/>
        <v>18</v>
      </c>
      <c r="AG4031" s="263"/>
      <c r="DG4031" s="573"/>
      <c r="DH4031" s="159"/>
      <c r="DI4031" s="1091"/>
      <c r="DJ4031" s="1187"/>
    </row>
    <row r="4032" spans="1:114" ht="15" hidden="1" customHeight="1" outlineLevel="1">
      <c r="A4032" s="453"/>
      <c r="C4032" s="51"/>
      <c r="D4032" s="4295"/>
      <c r="E4032" s="4295"/>
      <c r="F4032" s="4347" t="str">
        <f t="shared" si="363"/>
        <v>ASHP-SEER20_ROF_MF_CompE</v>
      </c>
      <c r="G4032" s="4347"/>
      <c r="H4032" s="4347"/>
      <c r="I4032" s="4347"/>
      <c r="J4032" s="3471" t="str">
        <f t="shared" si="362"/>
        <v>355101_2024_12_</v>
      </c>
      <c r="K4032" s="3377">
        <v>18</v>
      </c>
      <c r="L4032" s="262"/>
      <c r="M4032" s="4202"/>
      <c r="P4032" s="261"/>
      <c r="Q4032" s="209"/>
      <c r="R4032" s="261"/>
      <c r="S4032" s="52"/>
      <c r="T4032" s="181"/>
      <c r="U4032" s="52"/>
      <c r="V4032" s="4295"/>
      <c r="W4032" s="263"/>
      <c r="X4032" s="263"/>
      <c r="Y4032" s="263"/>
      <c r="Z4032" s="263"/>
      <c r="AA4032" s="263"/>
      <c r="AB4032" s="263"/>
      <c r="AC4032" s="3495">
        <v>18</v>
      </c>
      <c r="AD4032" s="3494">
        <v>18</v>
      </c>
      <c r="AE4032" s="3494">
        <v>18</v>
      </c>
      <c r="AF4032" s="2236">
        <f t="shared" si="364"/>
        <v>18</v>
      </c>
      <c r="AG4032" s="263"/>
      <c r="DG4032" s="573"/>
      <c r="DH4032" s="159"/>
      <c r="DI4032" s="1091"/>
      <c r="DJ4032" s="1187"/>
    </row>
    <row r="4033" spans="1:114" ht="15" hidden="1" customHeight="1" outlineLevel="1">
      <c r="A4033" s="453"/>
      <c r="C4033" s="51"/>
      <c r="D4033" s="4295"/>
      <c r="E4033" s="4295"/>
      <c r="F4033" s="4347" t="str">
        <f t="shared" si="363"/>
        <v>ASHP-SEER20_ROF_MF_CompE</v>
      </c>
      <c r="G4033" s="4347"/>
      <c r="H4033" s="4347"/>
      <c r="I4033" s="4347"/>
      <c r="J4033" s="3471" t="str">
        <f t="shared" si="362"/>
        <v>355101_2024_12_</v>
      </c>
      <c r="K4033" s="3377">
        <v>18</v>
      </c>
      <c r="L4033" s="262"/>
      <c r="M4033" s="4202"/>
      <c r="P4033" s="261"/>
      <c r="Q4033" s="209"/>
      <c r="R4033" s="261"/>
      <c r="S4033" s="52"/>
      <c r="T4033" s="181"/>
      <c r="U4033" s="52"/>
      <c r="V4033" s="4295"/>
      <c r="W4033" s="263"/>
      <c r="X4033" s="263"/>
      <c r="Y4033" s="263"/>
      <c r="Z4033" s="263"/>
      <c r="AA4033" s="263"/>
      <c r="AB4033" s="263"/>
      <c r="AC4033" s="3495">
        <v>18</v>
      </c>
      <c r="AD4033" s="3494">
        <v>18</v>
      </c>
      <c r="AE4033" s="3494">
        <v>18</v>
      </c>
      <c r="AF4033" s="2236">
        <f t="shared" si="364"/>
        <v>18</v>
      </c>
      <c r="AG4033" s="263"/>
      <c r="DG4033" s="573"/>
      <c r="DH4033" s="159"/>
      <c r="DI4033" s="1091"/>
      <c r="DJ4033" s="1187"/>
    </row>
    <row r="4034" spans="1:114" ht="15" hidden="1" customHeight="1" outlineLevel="1">
      <c r="A4034" s="453"/>
      <c r="C4034" s="51"/>
      <c r="D4034" s="4295"/>
      <c r="E4034" s="4295"/>
      <c r="F4034" s="4307" t="str">
        <f t="shared" si="363"/>
        <v>ASHP-SEER21_ROF_MF</v>
      </c>
      <c r="G4034" s="4307"/>
      <c r="H4034" s="4307"/>
      <c r="I4034" s="4307"/>
      <c r="J4034" s="1029" t="str">
        <f t="shared" si="362"/>
        <v>355150_2024_12_</v>
      </c>
      <c r="K4034" s="1796">
        <v>18</v>
      </c>
      <c r="L4034" s="262"/>
      <c r="M4034" s="4202"/>
      <c r="P4034" s="261"/>
      <c r="Q4034" s="209"/>
      <c r="R4034" s="261"/>
      <c r="S4034" s="52"/>
      <c r="T4034" s="181"/>
      <c r="U4034" s="52"/>
      <c r="V4034" s="4295"/>
      <c r="W4034" s="263">
        <v>18</v>
      </c>
      <c r="X4034" s="263">
        <v>18</v>
      </c>
      <c r="Y4034" s="263">
        <v>18</v>
      </c>
      <c r="Z4034" s="263">
        <v>18</v>
      </c>
      <c r="AA4034" s="263">
        <v>18</v>
      </c>
      <c r="AB4034" s="263">
        <v>18</v>
      </c>
      <c r="AC4034" s="263">
        <v>18</v>
      </c>
      <c r="AD4034" s="263">
        <v>18</v>
      </c>
      <c r="AE4034" s="263">
        <v>18</v>
      </c>
      <c r="AF4034" s="271">
        <f t="shared" si="364"/>
        <v>18</v>
      </c>
      <c r="AG4034" s="263"/>
      <c r="DG4034" s="573"/>
      <c r="DH4034" s="159"/>
      <c r="DI4034" s="1091"/>
      <c r="DJ4034" s="1187"/>
    </row>
    <row r="4035" spans="1:114" ht="15.75" hidden="1" customHeight="1" outlineLevel="1">
      <c r="A4035" s="453"/>
      <c r="C4035" s="51"/>
      <c r="D4035" s="4295"/>
      <c r="E4035" s="4295"/>
      <c r="F4035" s="4307" t="str">
        <f t="shared" si="363"/>
        <v>ASHP-SEER21_ROF_MF</v>
      </c>
      <c r="G4035" s="4307"/>
      <c r="H4035" s="4307"/>
      <c r="I4035" s="4307"/>
      <c r="J4035" s="1029" t="str">
        <f t="shared" si="362"/>
        <v>355150_2024_12_</v>
      </c>
      <c r="K4035" s="1796">
        <v>18</v>
      </c>
      <c r="L4035" s="262"/>
      <c r="M4035" s="4202"/>
      <c r="P4035" s="261"/>
      <c r="Q4035" s="209"/>
      <c r="R4035" s="261"/>
      <c r="S4035" s="52"/>
      <c r="T4035" s="181"/>
      <c r="U4035" s="52"/>
      <c r="V4035" s="4295"/>
      <c r="W4035" s="263">
        <v>18</v>
      </c>
      <c r="X4035" s="263">
        <v>18</v>
      </c>
      <c r="Y4035" s="263">
        <v>18</v>
      </c>
      <c r="Z4035" s="263">
        <v>18</v>
      </c>
      <c r="AA4035" s="263">
        <v>18</v>
      </c>
      <c r="AB4035" s="263">
        <v>18</v>
      </c>
      <c r="AC4035" s="263">
        <v>18</v>
      </c>
      <c r="AD4035" s="263">
        <v>18</v>
      </c>
      <c r="AE4035" s="263">
        <v>18</v>
      </c>
      <c r="AF4035" s="271">
        <f t="shared" si="364"/>
        <v>18</v>
      </c>
      <c r="AG4035" s="263"/>
      <c r="DG4035" s="573"/>
      <c r="DH4035" s="159"/>
      <c r="DI4035" s="1091"/>
      <c r="DJ4035" s="1187"/>
    </row>
    <row r="4036" spans="1:114" ht="15.75" hidden="1" customHeight="1" outlineLevel="1">
      <c r="A4036" s="453"/>
      <c r="C4036" s="51"/>
      <c r="D4036" s="4295"/>
      <c r="E4036" s="4295"/>
      <c r="F4036" s="4347" t="str">
        <f>E1892</f>
        <v>ASHP-SEER21_ROF_MF_CompE</v>
      </c>
      <c r="G4036" s="4347"/>
      <c r="H4036" s="4347"/>
      <c r="I4036" s="4347"/>
      <c r="J4036" s="3471" t="str">
        <f>C1892</f>
        <v>355151_2024_12_</v>
      </c>
      <c r="K4036" s="3377">
        <v>18</v>
      </c>
      <c r="L4036" s="262"/>
      <c r="M4036" s="4202"/>
      <c r="P4036" s="261"/>
      <c r="Q4036" s="209"/>
      <c r="R4036" s="261"/>
      <c r="S4036" s="52"/>
      <c r="T4036" s="181"/>
      <c r="U4036" s="52"/>
      <c r="V4036" s="4295"/>
      <c r="W4036" s="263"/>
      <c r="X4036" s="263"/>
      <c r="Y4036" s="263"/>
      <c r="Z4036" s="263"/>
      <c r="AA4036" s="263"/>
      <c r="AB4036" s="263"/>
      <c r="AC4036" s="3495">
        <v>18</v>
      </c>
      <c r="AD4036" s="3494">
        <v>18</v>
      </c>
      <c r="AE4036" s="3494">
        <v>18</v>
      </c>
      <c r="AF4036" s="2236">
        <f t="shared" si="364"/>
        <v>18</v>
      </c>
      <c r="AG4036" s="263"/>
      <c r="DG4036" s="573"/>
      <c r="DH4036" s="159"/>
      <c r="DI4036" s="1091"/>
      <c r="DJ4036" s="1187"/>
    </row>
    <row r="4037" spans="1:114" ht="15.75" hidden="1" customHeight="1" outlineLevel="1">
      <c r="A4037" s="453"/>
      <c r="C4037" s="51"/>
      <c r="D4037" s="4295"/>
      <c r="E4037" s="4295"/>
      <c r="F4037" s="4347" t="str">
        <f>E1893</f>
        <v>ASHP-SEER21_ROF_MF_CompE</v>
      </c>
      <c r="G4037" s="4347"/>
      <c r="H4037" s="4347"/>
      <c r="I4037" s="4347"/>
      <c r="J4037" s="3471" t="str">
        <f>C1893</f>
        <v>355151_2024_12_</v>
      </c>
      <c r="K4037" s="3377">
        <v>18</v>
      </c>
      <c r="L4037" s="262"/>
      <c r="M4037" s="4203"/>
      <c r="P4037" s="261"/>
      <c r="Q4037" s="209"/>
      <c r="R4037" s="261"/>
      <c r="S4037" s="52"/>
      <c r="T4037" s="181"/>
      <c r="U4037" s="52"/>
      <c r="V4037" s="4295"/>
      <c r="W4037" s="263"/>
      <c r="X4037" s="263"/>
      <c r="Y4037" s="263"/>
      <c r="Z4037" s="263"/>
      <c r="AA4037" s="263"/>
      <c r="AB4037" s="263"/>
      <c r="AC4037" s="3495">
        <v>18</v>
      </c>
      <c r="AD4037" s="3494">
        <v>18</v>
      </c>
      <c r="AE4037" s="3494">
        <v>18</v>
      </c>
      <c r="AF4037" s="2236">
        <f t="shared" si="364"/>
        <v>18</v>
      </c>
      <c r="AG4037" s="263"/>
      <c r="DG4037" s="573"/>
      <c r="DH4037" s="159"/>
      <c r="DI4037" s="1091"/>
      <c r="DJ4037" s="1187"/>
    </row>
    <row r="4038" spans="1:114" ht="14.65" hidden="1" customHeight="1" outlineLevel="1">
      <c r="A4038" s="453"/>
      <c r="C4038" s="51"/>
      <c r="D4038" s="4295" t="s">
        <v>50</v>
      </c>
      <c r="E4038" s="4295" t="s">
        <v>1280</v>
      </c>
      <c r="F4038" s="4307" t="str">
        <f t="shared" ref="F4038:F4101" si="365">E1508</f>
        <v>ASHP-SEER15-Replace_CAC_ElectricHeat_ER1_SF</v>
      </c>
      <c r="G4038" s="4307"/>
      <c r="H4038" s="4307"/>
      <c r="I4038" s="4307"/>
      <c r="J4038" s="1029" t="str">
        <f t="shared" ref="J4038:J4101" si="366">C1508</f>
        <v>352300_2024_12_</v>
      </c>
      <c r="K4038" s="1752">
        <f>(S$1915+L4038*T$1915)-((S$1926+L4038*T$1926)*S$1931)</f>
        <v>3236.3220917485878</v>
      </c>
      <c r="L4038" s="47">
        <f>VLOOKUP(J4038,$J$1914:$L$2106,3,FALSE)*M4038</f>
        <v>2.5726507669889709</v>
      </c>
      <c r="M4038" s="1743">
        <f>VLOOKUP(J4038,$J$3458:$K$3650,2,FALSE)</f>
        <v>1</v>
      </c>
      <c r="N4038" s="553"/>
      <c r="P4038" s="261"/>
      <c r="Q4038" s="261"/>
      <c r="R4038" s="261"/>
      <c r="S4038" s="52"/>
      <c r="T4038" s="181"/>
      <c r="U4038" s="52"/>
      <c r="V4038" s="4364" t="s">
        <v>50</v>
      </c>
      <c r="W4038" s="835">
        <v>2365.1309007383738</v>
      </c>
      <c r="X4038" s="836">
        <f>$T$1918*(X$1914/12000)*X$3458</f>
        <v>1836</v>
      </c>
      <c r="Y4038" s="836">
        <v>1119.3961863407253</v>
      </c>
      <c r="Z4038" s="835">
        <v>1119.3961863407253</v>
      </c>
      <c r="AA4038" s="835">
        <v>1119.3961863407253</v>
      </c>
      <c r="AB4038" s="836">
        <v>989.09301697589126</v>
      </c>
      <c r="AC4038" s="836">
        <v>991.06005994555017</v>
      </c>
      <c r="AD4038" s="836">
        <v>952.43682540301188</v>
      </c>
      <c r="AE4038" s="836">
        <v>1004.8579885650197</v>
      </c>
      <c r="AF4038" s="271">
        <f t="shared" si="364"/>
        <v>3236.3220917485878</v>
      </c>
      <c r="AG4038" s="240"/>
      <c r="DG4038" s="573"/>
      <c r="DH4038" s="159"/>
      <c r="DI4038" s="1091"/>
      <c r="DJ4038" s="1187"/>
    </row>
    <row r="4039" spans="1:114" ht="15" hidden="1" customHeight="1" outlineLevel="1">
      <c r="A4039" s="453"/>
      <c r="C4039" s="51"/>
      <c r="D4039" s="4295"/>
      <c r="E4039" s="4295"/>
      <c r="F4039" s="4307" t="str">
        <f t="shared" si="365"/>
        <v>ASHP-SEER15-Replace_CAC_ElectricHeat_ER1_SF</v>
      </c>
      <c r="G4039" s="4307"/>
      <c r="H4039" s="4307"/>
      <c r="I4039" s="4307"/>
      <c r="J4039" s="1029" t="str">
        <f t="shared" si="366"/>
        <v>352300_2024_12_</v>
      </c>
      <c r="K4039" s="163"/>
      <c r="L4039" s="47"/>
      <c r="M4039" s="1743" t="str">
        <f>IF(K4039&gt;0,VLOOKUP(J4039,$J$3458:$K$3650,2,FALSE),"")</f>
        <v/>
      </c>
      <c r="P4039" s="261"/>
      <c r="Q4039" s="261"/>
      <c r="R4039" s="261"/>
      <c r="S4039" s="52"/>
      <c r="T4039" s="181"/>
      <c r="U4039" s="52"/>
      <c r="V4039" s="4295"/>
      <c r="W4039" s="163"/>
      <c r="X4039" s="166"/>
      <c r="Y4039" s="163"/>
      <c r="Z4039" s="163"/>
      <c r="AA4039" s="163"/>
      <c r="AB4039" s="166"/>
      <c r="AC4039" s="163"/>
      <c r="AD4039" s="163"/>
      <c r="AE4039" s="163"/>
      <c r="AF4039" s="271" t="str">
        <f t="shared" si="364"/>
        <v/>
      </c>
      <c r="AG4039" s="241"/>
      <c r="DG4039" s="573"/>
      <c r="DH4039" s="159"/>
      <c r="DI4039" s="1091"/>
      <c r="DJ4039" s="1187"/>
    </row>
    <row r="4040" spans="1:114" ht="15" hidden="1" customHeight="1" outlineLevel="1">
      <c r="A4040" s="453"/>
      <c r="C4040" s="51"/>
      <c r="D4040" s="4295"/>
      <c r="E4040" s="4295"/>
      <c r="F4040" s="4307" t="str">
        <f t="shared" si="365"/>
        <v>ASHP-SEER15-Replace_CAC_ElectricHeat_ER2_SF</v>
      </c>
      <c r="G4040" s="4307"/>
      <c r="H4040" s="4307"/>
      <c r="I4040" s="4307"/>
      <c r="J4040" s="1029" t="str">
        <f t="shared" si="366"/>
        <v>352300_2024_12_</v>
      </c>
      <c r="K4040" s="163"/>
      <c r="L4040" s="47"/>
      <c r="M4040" s="1743" t="str">
        <f>IF(K4040&gt;0,VLOOKUP(J4040,$J$3458:$K$3650,2,FALSE),"")</f>
        <v/>
      </c>
      <c r="P4040" s="261"/>
      <c r="Q4040" s="261"/>
      <c r="R4040" s="261"/>
      <c r="S4040" s="52"/>
      <c r="T4040" s="181"/>
      <c r="U4040" s="52"/>
      <c r="V4040" s="4295"/>
      <c r="W4040" s="163"/>
      <c r="X4040" s="166"/>
      <c r="Y4040" s="163"/>
      <c r="Z4040" s="163"/>
      <c r="AA4040" s="163"/>
      <c r="AB4040" s="166"/>
      <c r="AC4040" s="163"/>
      <c r="AD4040" s="163"/>
      <c r="AE4040" s="163"/>
      <c r="AF4040" s="271" t="str">
        <f t="shared" si="364"/>
        <v/>
      </c>
      <c r="AG4040" s="241"/>
      <c r="DG4040" s="573"/>
      <c r="DH4040" s="159"/>
      <c r="DI4040" s="1091"/>
      <c r="DJ4040" s="1187"/>
    </row>
    <row r="4041" spans="1:114" ht="15" hidden="1" customHeight="1" outlineLevel="1">
      <c r="A4041" s="453"/>
      <c r="C4041" s="51"/>
      <c r="D4041" s="4295"/>
      <c r="E4041" s="4295"/>
      <c r="F4041" s="4307" t="str">
        <f t="shared" si="365"/>
        <v>ASHP-SEER15-Replace_CAC_ElectricHeat_ER2_SF</v>
      </c>
      <c r="G4041" s="4307"/>
      <c r="H4041" s="4307"/>
      <c r="I4041" s="4307"/>
      <c r="J4041" s="1029" t="str">
        <f t="shared" si="366"/>
        <v>352300_2024_12_</v>
      </c>
      <c r="K4041" s="163"/>
      <c r="L4041" s="47"/>
      <c r="M4041" s="1743" t="str">
        <f>IF(K4041&gt;0,VLOOKUP(J4041,$J$3458:$K$3650,2,FALSE),"")</f>
        <v/>
      </c>
      <c r="P4041" s="261"/>
      <c r="Q4041" s="261"/>
      <c r="R4041" s="261"/>
      <c r="S4041" s="52"/>
      <c r="T4041" s="181"/>
      <c r="U4041" s="52"/>
      <c r="V4041" s="4295"/>
      <c r="W4041" s="163"/>
      <c r="X4041" s="166"/>
      <c r="Y4041" s="163"/>
      <c r="Z4041" s="163"/>
      <c r="AA4041" s="163"/>
      <c r="AB4041" s="166"/>
      <c r="AC4041" s="163"/>
      <c r="AD4041" s="163"/>
      <c r="AE4041" s="163"/>
      <c r="AF4041" s="271" t="str">
        <f t="shared" si="364"/>
        <v/>
      </c>
      <c r="AG4041" s="241"/>
      <c r="DG4041" s="573"/>
      <c r="DH4041" s="159"/>
      <c r="DI4041" s="1091"/>
      <c r="DJ4041" s="1187"/>
    </row>
    <row r="4042" spans="1:114" ht="15" hidden="1" customHeight="1" outlineLevel="1">
      <c r="A4042" s="453"/>
      <c r="C4042" s="51"/>
      <c r="D4042" s="4295"/>
      <c r="E4042" s="4295"/>
      <c r="F4042" s="4307" t="str">
        <f t="shared" si="365"/>
        <v>ASHP-SEER15-Replace_CAC_NonElectricHeat_ER1_SF</v>
      </c>
      <c r="G4042" s="4307"/>
      <c r="H4042" s="4307"/>
      <c r="I4042" s="4307"/>
      <c r="J4042" s="1029" t="str">
        <f t="shared" si="366"/>
        <v>352310_2024_12_</v>
      </c>
      <c r="K4042" s="1752">
        <f>((S$1915+L4042*T$1915)-((S$1926+L4042*T$1926)*S$1931))*VLOOKUP(J4042,$J$4424:$K$4467,2,FALSE)</f>
        <v>389.45085461679935</v>
      </c>
      <c r="L4042" s="47">
        <f>VLOOKUP(J4042,$J$1914:$L$2106,3,FALSE)*M4042</f>
        <v>2.5726507669889709</v>
      </c>
      <c r="M4042" s="1743">
        <f>VLOOKUP(J4042,$J$3458:$K$3650,2,FALSE)</f>
        <v>1</v>
      </c>
      <c r="N4042" s="553"/>
      <c r="P4042" s="261"/>
      <c r="Q4042" s="261"/>
      <c r="R4042" s="261"/>
      <c r="S4042" s="52"/>
      <c r="T4042" s="181"/>
      <c r="U4042" s="52"/>
      <c r="V4042" s="4295"/>
      <c r="W4042" s="163"/>
      <c r="X4042" s="166"/>
      <c r="Y4042" s="163"/>
      <c r="Z4042" s="163"/>
      <c r="AA4042" s="163"/>
      <c r="AB4042" s="166"/>
      <c r="AC4042" s="166">
        <v>991.06005994555017</v>
      </c>
      <c r="AD4042" s="166">
        <v>952.43682540301188</v>
      </c>
      <c r="AE4042" s="166">
        <v>1004.8579885650197</v>
      </c>
      <c r="AF4042" s="271">
        <f t="shared" si="364"/>
        <v>389.45085461679935</v>
      </c>
      <c r="AG4042" s="241"/>
      <c r="DG4042" s="573"/>
      <c r="DH4042" s="159"/>
      <c r="DI4042" s="1091"/>
      <c r="DJ4042" s="1187"/>
    </row>
    <row r="4043" spans="1:114" ht="15" hidden="1" customHeight="1" outlineLevel="1">
      <c r="A4043" s="453"/>
      <c r="C4043" s="51"/>
      <c r="D4043" s="4295"/>
      <c r="E4043" s="4295"/>
      <c r="F4043" s="4307" t="str">
        <f t="shared" si="365"/>
        <v>ASHP-SEER15-Replace_CAC_NonElectricHeat_ER1_SF</v>
      </c>
      <c r="G4043" s="4307"/>
      <c r="H4043" s="4307"/>
      <c r="I4043" s="4307"/>
      <c r="J4043" s="1029" t="str">
        <f t="shared" si="366"/>
        <v>352310_2024_12_</v>
      </c>
      <c r="K4043" s="163"/>
      <c r="L4043" s="47"/>
      <c r="M4043" s="1743"/>
      <c r="P4043" s="261"/>
      <c r="Q4043" s="261"/>
      <c r="R4043" s="261"/>
      <c r="S4043" s="52"/>
      <c r="T4043" s="181"/>
      <c r="U4043" s="52"/>
      <c r="V4043" s="4295"/>
      <c r="W4043" s="163"/>
      <c r="X4043" s="166"/>
      <c r="Y4043" s="163"/>
      <c r="Z4043" s="163"/>
      <c r="AA4043" s="163"/>
      <c r="AB4043" s="166"/>
      <c r="AC4043" s="163"/>
      <c r="AD4043" s="163"/>
      <c r="AE4043" s="163"/>
      <c r="AF4043" s="271" t="str">
        <f t="shared" si="364"/>
        <v/>
      </c>
      <c r="AG4043" s="241"/>
      <c r="DG4043" s="573"/>
      <c r="DH4043" s="159"/>
      <c r="DI4043" s="1091"/>
      <c r="DJ4043" s="1187"/>
    </row>
    <row r="4044" spans="1:114" ht="15" hidden="1" customHeight="1" outlineLevel="1">
      <c r="A4044" s="453"/>
      <c r="C4044" s="51"/>
      <c r="D4044" s="4295"/>
      <c r="E4044" s="4295"/>
      <c r="F4044" s="4307" t="str">
        <f t="shared" si="365"/>
        <v>ASHP-SEER15-Replace_CAC_NonElectricHeat_ER2_SF</v>
      </c>
      <c r="G4044" s="4307"/>
      <c r="H4044" s="4307"/>
      <c r="I4044" s="4307"/>
      <c r="J4044" s="1029" t="str">
        <f t="shared" si="366"/>
        <v>352310_2024_12_</v>
      </c>
      <c r="K4044" s="163"/>
      <c r="L4044" s="47"/>
      <c r="M4044" s="1743"/>
      <c r="P4044" s="261"/>
      <c r="Q4044" s="261"/>
      <c r="R4044" s="261"/>
      <c r="S4044" s="52"/>
      <c r="T4044" s="181"/>
      <c r="U4044" s="52"/>
      <c r="V4044" s="4295"/>
      <c r="W4044" s="163"/>
      <c r="X4044" s="166"/>
      <c r="Y4044" s="163"/>
      <c r="Z4044" s="163"/>
      <c r="AA4044" s="163"/>
      <c r="AB4044" s="166"/>
      <c r="AC4044" s="163"/>
      <c r="AD4044" s="163"/>
      <c r="AE4044" s="163"/>
      <c r="AF4044" s="271" t="str">
        <f t="shared" si="364"/>
        <v/>
      </c>
      <c r="AG4044" s="241"/>
      <c r="DG4044" s="573"/>
      <c r="DH4044" s="159"/>
      <c r="DI4044" s="1091"/>
      <c r="DJ4044" s="1187"/>
    </row>
    <row r="4045" spans="1:114" ht="15" hidden="1" customHeight="1" outlineLevel="1">
      <c r="A4045" s="453"/>
      <c r="C4045" s="51"/>
      <c r="D4045" s="4295"/>
      <c r="E4045" s="4295"/>
      <c r="F4045" s="4307" t="str">
        <f t="shared" si="365"/>
        <v>ASHP-SEER15-Replace_CAC_NonElectricHeat_ER2_SF</v>
      </c>
      <c r="G4045" s="4307"/>
      <c r="H4045" s="4307"/>
      <c r="I4045" s="4307"/>
      <c r="J4045" s="1029" t="str">
        <f t="shared" si="366"/>
        <v>352310_2024_12_</v>
      </c>
      <c r="K4045" s="163"/>
      <c r="L4045" s="47"/>
      <c r="M4045" s="1743"/>
      <c r="P4045" s="261"/>
      <c r="Q4045" s="261"/>
      <c r="R4045" s="261"/>
      <c r="S4045" s="52"/>
      <c r="T4045" s="181"/>
      <c r="U4045" s="52"/>
      <c r="V4045" s="4295"/>
      <c r="W4045" s="163"/>
      <c r="X4045" s="166"/>
      <c r="Y4045" s="163"/>
      <c r="Z4045" s="163"/>
      <c r="AA4045" s="163"/>
      <c r="AB4045" s="166"/>
      <c r="AC4045" s="163"/>
      <c r="AD4045" s="163"/>
      <c r="AE4045" s="163"/>
      <c r="AF4045" s="271" t="str">
        <f t="shared" si="364"/>
        <v/>
      </c>
      <c r="AG4045" s="241"/>
      <c r="DG4045" s="573"/>
      <c r="DH4045" s="159"/>
      <c r="DI4045" s="1091"/>
      <c r="DJ4045" s="1187"/>
    </row>
    <row r="4046" spans="1:114" ht="15" hidden="1" customHeight="1" outlineLevel="1">
      <c r="A4046" s="453"/>
      <c r="C4046" s="51"/>
      <c r="D4046" s="4295"/>
      <c r="E4046" s="4295"/>
      <c r="F4046" s="4307" t="str">
        <f t="shared" si="365"/>
        <v>ASHP-SEER15_ER1_SF</v>
      </c>
      <c r="G4046" s="4307"/>
      <c r="H4046" s="4307"/>
      <c r="I4046" s="4307"/>
      <c r="J4046" s="1029" t="str">
        <f t="shared" si="366"/>
        <v>352350_2024_12_</v>
      </c>
      <c r="K4046" s="1752">
        <f>(S$1915+L4046*T$1915)-(S$1925+L4046*T$1925)*S$1931</f>
        <v>131.69764772075905</v>
      </c>
      <c r="L4046" s="47">
        <f>VLOOKUP(J4046,$J$1914:$L$2106,3,FALSE)*M4046</f>
        <v>2.5726507669889709</v>
      </c>
      <c r="M4046" s="1743">
        <f>VLOOKUP(J4046,$J$3458:$K$3650,2,FALSE)</f>
        <v>1</v>
      </c>
      <c r="N4046" s="553"/>
      <c r="P4046" s="261"/>
      <c r="Q4046" s="261"/>
      <c r="R4046" s="261"/>
      <c r="S4046" s="52"/>
      <c r="T4046" s="181"/>
      <c r="U4046" s="52"/>
      <c r="V4046" s="4295"/>
      <c r="W4046" s="163">
        <v>2618.5377829603426</v>
      </c>
      <c r="X4046" s="166">
        <f>$T$1918*(X$1918/12000)*X$3462</f>
        <v>1836</v>
      </c>
      <c r="Y4046" s="166">
        <v>1127.8416641304575</v>
      </c>
      <c r="Z4046" s="163">
        <v>1127.8416641304575</v>
      </c>
      <c r="AA4046" s="163">
        <v>1127.8416641304575</v>
      </c>
      <c r="AB4046" s="166">
        <v>1044.1498640171662</v>
      </c>
      <c r="AC4046" s="166">
        <v>1049.2929470045315</v>
      </c>
      <c r="AD4046" s="166">
        <v>952.43682540301188</v>
      </c>
      <c r="AE4046" s="166">
        <v>1004.8579885650197</v>
      </c>
      <c r="AF4046" s="271">
        <f t="shared" si="364"/>
        <v>131.69764772075905</v>
      </c>
      <c r="AG4046" s="241"/>
      <c r="DG4046" s="573"/>
      <c r="DH4046" s="159"/>
      <c r="DI4046" s="1091"/>
      <c r="DJ4046" s="1187"/>
    </row>
    <row r="4047" spans="1:114" ht="15" hidden="1" customHeight="1" outlineLevel="1">
      <c r="A4047" s="453"/>
      <c r="C4047" s="51"/>
      <c r="D4047" s="4295"/>
      <c r="E4047" s="4295"/>
      <c r="F4047" s="4307" t="str">
        <f t="shared" si="365"/>
        <v>ASHP-SEER15_ER1_SF</v>
      </c>
      <c r="G4047" s="4307"/>
      <c r="H4047" s="4307"/>
      <c r="I4047" s="4307"/>
      <c r="J4047" s="1029" t="str">
        <f t="shared" si="366"/>
        <v>352350_2024_12_</v>
      </c>
      <c r="K4047" s="163"/>
      <c r="L4047" s="47" t="str">
        <f>IF(K4047&gt;0,VLOOKUP(J4047,$J$1914:$L$2106,3,FALSE),"")</f>
        <v/>
      </c>
      <c r="M4047" s="1743" t="str">
        <f>IF(K4047&gt;0,VLOOKUP(J4047,$J$3458:$K$3650,2,FALSE),"")</f>
        <v/>
      </c>
      <c r="P4047" s="261"/>
      <c r="Q4047" s="261"/>
      <c r="R4047" s="261"/>
      <c r="S4047" s="52"/>
      <c r="T4047" s="181"/>
      <c r="U4047" s="52"/>
      <c r="V4047" s="4295"/>
      <c r="W4047" s="163"/>
      <c r="X4047" s="166"/>
      <c r="Y4047" s="166"/>
      <c r="Z4047" s="163"/>
      <c r="AA4047" s="163"/>
      <c r="AB4047" s="163"/>
      <c r="AC4047" s="163"/>
      <c r="AD4047" s="163"/>
      <c r="AE4047" s="163"/>
      <c r="AF4047" s="271" t="str">
        <f t="shared" si="364"/>
        <v/>
      </c>
      <c r="AG4047" s="241"/>
      <c r="DG4047" s="573"/>
      <c r="DH4047" s="159"/>
      <c r="DI4047" s="1091"/>
      <c r="DJ4047" s="1187"/>
    </row>
    <row r="4048" spans="1:114" ht="15" hidden="1" customHeight="1" outlineLevel="1">
      <c r="A4048" s="453"/>
      <c r="C4048" s="51"/>
      <c r="D4048" s="4295"/>
      <c r="E4048" s="4295"/>
      <c r="F4048" s="4307" t="str">
        <f t="shared" si="365"/>
        <v>ASHP-SEER15_ER2_SF</v>
      </c>
      <c r="G4048" s="4307"/>
      <c r="H4048" s="4307"/>
      <c r="I4048" s="4307"/>
      <c r="J4048" s="1029" t="str">
        <f t="shared" si="366"/>
        <v>352350_2024_12_</v>
      </c>
      <c r="K4048" s="163"/>
      <c r="L4048" s="47" t="str">
        <f>IF(K4048&gt;0,VLOOKUP(J4048,$J$1914:$L$2106,3,FALSE),"")</f>
        <v/>
      </c>
      <c r="M4048" s="1743" t="str">
        <f>IF(K4048&gt;0,VLOOKUP(J4048,$J$3458:$K$3650,2,FALSE),"")</f>
        <v/>
      </c>
      <c r="P4048" s="261"/>
      <c r="Q4048" s="261"/>
      <c r="R4048" s="261"/>
      <c r="S4048" s="52"/>
      <c r="T4048" s="181"/>
      <c r="U4048" s="52"/>
      <c r="V4048" s="4295"/>
      <c r="W4048" s="163"/>
      <c r="X4048" s="166"/>
      <c r="Y4048" s="166"/>
      <c r="Z4048" s="163"/>
      <c r="AA4048" s="163"/>
      <c r="AB4048" s="163"/>
      <c r="AC4048" s="163"/>
      <c r="AD4048" s="163"/>
      <c r="AE4048" s="163"/>
      <c r="AF4048" s="271" t="str">
        <f t="shared" si="364"/>
        <v/>
      </c>
      <c r="AG4048" s="241"/>
      <c r="DG4048" s="573"/>
      <c r="DH4048" s="159"/>
      <c r="DI4048" s="1091"/>
      <c r="DJ4048" s="1187"/>
    </row>
    <row r="4049" spans="1:114" ht="15" hidden="1" customHeight="1" outlineLevel="1">
      <c r="A4049" s="453"/>
      <c r="C4049" s="51"/>
      <c r="D4049" s="4295"/>
      <c r="E4049" s="4295"/>
      <c r="F4049" s="4307" t="str">
        <f t="shared" si="365"/>
        <v>ASHP-SEER15_ER2_SF</v>
      </c>
      <c r="G4049" s="4307"/>
      <c r="H4049" s="4307"/>
      <c r="I4049" s="4307"/>
      <c r="J4049" s="1029" t="str">
        <f t="shared" si="366"/>
        <v>352350_2024_12_</v>
      </c>
      <c r="K4049" s="163"/>
      <c r="L4049" s="47" t="str">
        <f>IF(K4049&gt;0,VLOOKUP(J4049,$J$1914:$L$2106,3,FALSE),"")</f>
        <v/>
      </c>
      <c r="M4049" s="1743" t="str">
        <f>IF(K4049&gt;0,VLOOKUP(J4049,$J$3458:$K$3650,2,FALSE),"")</f>
        <v/>
      </c>
      <c r="P4049" s="261"/>
      <c r="Q4049" s="261"/>
      <c r="R4049" s="261"/>
      <c r="S4049" s="52"/>
      <c r="T4049" s="181"/>
      <c r="U4049" s="52"/>
      <c r="V4049" s="4295"/>
      <c r="W4049" s="163"/>
      <c r="X4049" s="166"/>
      <c r="Y4049" s="166"/>
      <c r="Z4049" s="163"/>
      <c r="AA4049" s="163"/>
      <c r="AB4049" s="163"/>
      <c r="AC4049" s="163"/>
      <c r="AD4049" s="163"/>
      <c r="AE4049" s="163"/>
      <c r="AF4049" s="271" t="str">
        <f t="shared" si="364"/>
        <v/>
      </c>
      <c r="AG4049" s="241"/>
      <c r="DG4049" s="573"/>
      <c r="DH4049" s="159"/>
      <c r="DI4049" s="1091"/>
      <c r="DJ4049" s="1187"/>
    </row>
    <row r="4050" spans="1:114" ht="15" hidden="1" customHeight="1" outlineLevel="1">
      <c r="A4050" s="453"/>
      <c r="C4050" s="51"/>
      <c r="D4050" s="4295"/>
      <c r="E4050" s="4295"/>
      <c r="F4050" s="4307" t="str">
        <f t="shared" si="365"/>
        <v>ASHP-SEER15-Replace_CAC_ElectricHeat_ROF_SF</v>
      </c>
      <c r="G4050" s="4307"/>
      <c r="H4050" s="4307"/>
      <c r="I4050" s="4307"/>
      <c r="J4050" s="1029" t="str">
        <f t="shared" si="366"/>
        <v>352400_2024_12_</v>
      </c>
      <c r="K4050" s="1752">
        <f>(S$1915+L4050*T$1915)-(S$1924+L4050*T$1924)</f>
        <v>3334.5954220882886</v>
      </c>
      <c r="L4050" s="47">
        <f>VLOOKUP(J4050,$J$1914:$L$2106,3,FALSE)*M4050</f>
        <v>2.8059923701471465</v>
      </c>
      <c r="M4050" s="1743">
        <f>VLOOKUP(J4050,$J$3458:$K$3650,2,FALSE)</f>
        <v>1</v>
      </c>
      <c r="N4050" s="553"/>
      <c r="P4050" s="261"/>
      <c r="Q4050" s="261"/>
      <c r="R4050" s="261"/>
      <c r="S4050" s="52"/>
      <c r="T4050" s="181"/>
      <c r="U4050" s="52"/>
      <c r="V4050" s="4295"/>
      <c r="W4050" s="163">
        <v>787.8</v>
      </c>
      <c r="X4050" s="166">
        <v>927.18000000000006</v>
      </c>
      <c r="Y4050" s="166">
        <v>303</v>
      </c>
      <c r="Z4050" s="163">
        <v>303</v>
      </c>
      <c r="AA4050" s="163">
        <v>303</v>
      </c>
      <c r="AB4050" s="163">
        <v>303</v>
      </c>
      <c r="AC4050" s="163">
        <v>303</v>
      </c>
      <c r="AD4050" s="163">
        <v>303</v>
      </c>
      <c r="AE4050" s="163">
        <v>303</v>
      </c>
      <c r="AF4050" s="271">
        <f t="shared" si="364"/>
        <v>3334.5954220882886</v>
      </c>
      <c r="AG4050" s="241"/>
      <c r="DG4050" s="573"/>
      <c r="DH4050" s="159"/>
      <c r="DI4050" s="1091"/>
      <c r="DJ4050" s="1187"/>
    </row>
    <row r="4051" spans="1:114" ht="15" hidden="1" customHeight="1" outlineLevel="1">
      <c r="A4051" s="453"/>
      <c r="C4051" s="51"/>
      <c r="D4051" s="4295"/>
      <c r="E4051" s="4295"/>
      <c r="F4051" s="4307" t="str">
        <f t="shared" si="365"/>
        <v>ASHP-SEER15-Replace_CAC_ElectricHeat_ROF_SF</v>
      </c>
      <c r="G4051" s="4307"/>
      <c r="H4051" s="4307"/>
      <c r="I4051" s="4307"/>
      <c r="J4051" s="1029" t="str">
        <f t="shared" si="366"/>
        <v>352400_2024_12_</v>
      </c>
      <c r="K4051" s="163"/>
      <c r="L4051" s="47" t="str">
        <f>IF(K4051&gt;0,VLOOKUP(J4051,$J$1914:$L$2106,3,FALSE),"")</f>
        <v/>
      </c>
      <c r="M4051" s="1743" t="str">
        <f>IF(K4051&gt;0,VLOOKUP(J4051,$J$3458:$K$3650,2,FALSE),"")</f>
        <v/>
      </c>
      <c r="P4051" s="261"/>
      <c r="Q4051" s="261"/>
      <c r="R4051" s="261"/>
      <c r="S4051" s="52"/>
      <c r="T4051" s="181"/>
      <c r="U4051" s="52"/>
      <c r="V4051" s="4295"/>
      <c r="W4051" s="163"/>
      <c r="X4051" s="166"/>
      <c r="Y4051" s="166"/>
      <c r="Z4051" s="163"/>
      <c r="AA4051" s="163"/>
      <c r="AB4051" s="163"/>
      <c r="AC4051" s="163"/>
      <c r="AD4051" s="163"/>
      <c r="AE4051" s="163"/>
      <c r="AF4051" s="271" t="str">
        <f t="shared" si="364"/>
        <v/>
      </c>
      <c r="AG4051" s="241"/>
      <c r="DG4051" s="573"/>
      <c r="DH4051" s="159"/>
      <c r="DI4051" s="1091"/>
      <c r="DJ4051" s="1187"/>
    </row>
    <row r="4052" spans="1:114" ht="15" hidden="1" customHeight="1" outlineLevel="1">
      <c r="A4052" s="453"/>
      <c r="C4052" s="51"/>
      <c r="D4052" s="4295"/>
      <c r="E4052" s="4295"/>
      <c r="F4052" s="4307" t="str">
        <f t="shared" si="365"/>
        <v>ASHP-SEER15-Replace_CAC_NonElectricHeat_ROF_SF</v>
      </c>
      <c r="G4052" s="4307"/>
      <c r="H4052" s="4307"/>
      <c r="I4052" s="4307"/>
      <c r="J4052" s="1029" t="str">
        <f t="shared" si="366"/>
        <v>352410_2024_12_</v>
      </c>
      <c r="K4052" s="1752">
        <f>((S$1915+L4052*T$1915)-(S$1924+L4052*T$1924))*VLOOKUP(J4052,$J$4424:$K$4467,2,FALSE)</f>
        <v>98.842449430922628</v>
      </c>
      <c r="L4052" s="47">
        <f>VLOOKUP(J4052,$J$1914:$L$2106,3,FALSE)*M4052</f>
        <v>2.8059923701471465</v>
      </c>
      <c r="M4052" s="1743">
        <f>VLOOKUP(J4052,$J$3458:$K$3650,2,FALSE)</f>
        <v>1</v>
      </c>
      <c r="N4052" s="553"/>
      <c r="P4052" s="261"/>
      <c r="Q4052" s="261"/>
      <c r="R4052" s="261"/>
      <c r="S4052" s="52"/>
      <c r="T4052" s="181"/>
      <c r="U4052" s="52"/>
      <c r="V4052" s="4295"/>
      <c r="W4052" s="163"/>
      <c r="X4052" s="166"/>
      <c r="Y4052" s="166"/>
      <c r="Z4052" s="163"/>
      <c r="AA4052" s="163"/>
      <c r="AB4052" s="163"/>
      <c r="AC4052" s="166">
        <v>303</v>
      </c>
      <c r="AD4052" s="163">
        <v>303</v>
      </c>
      <c r="AE4052" s="163">
        <v>303</v>
      </c>
      <c r="AF4052" s="271">
        <f t="shared" si="364"/>
        <v>98.842449430922628</v>
      </c>
      <c r="AG4052" s="241"/>
      <c r="DG4052" s="573"/>
      <c r="DH4052" s="159"/>
      <c r="DI4052" s="1091"/>
      <c r="DJ4052" s="1187"/>
    </row>
    <row r="4053" spans="1:114" ht="15" hidden="1" customHeight="1" outlineLevel="1">
      <c r="A4053" s="453"/>
      <c r="C4053" s="51"/>
      <c r="D4053" s="4295"/>
      <c r="E4053" s="4295"/>
      <c r="F4053" s="4307" t="str">
        <f t="shared" si="365"/>
        <v>ASHP-SEER15-Replace_CAC_NonElectricHeat_ROF_SF</v>
      </c>
      <c r="G4053" s="4307"/>
      <c r="H4053" s="4307"/>
      <c r="I4053" s="4307"/>
      <c r="J4053" s="1029" t="str">
        <f t="shared" si="366"/>
        <v>352410_2024_12_</v>
      </c>
      <c r="K4053" s="163"/>
      <c r="L4053" s="47"/>
      <c r="M4053" s="1743"/>
      <c r="P4053" s="261"/>
      <c r="Q4053" s="261"/>
      <c r="R4053" s="261"/>
      <c r="S4053" s="52"/>
      <c r="T4053" s="181"/>
      <c r="U4053" s="52"/>
      <c r="V4053" s="4295"/>
      <c r="W4053" s="163"/>
      <c r="X4053" s="166"/>
      <c r="Y4053" s="166"/>
      <c r="Z4053" s="163"/>
      <c r="AA4053" s="163"/>
      <c r="AB4053" s="163"/>
      <c r="AC4053" s="163"/>
      <c r="AD4053" s="163"/>
      <c r="AE4053" s="163"/>
      <c r="AF4053" s="271" t="str">
        <f t="shared" si="364"/>
        <v/>
      </c>
      <c r="AG4053" s="241"/>
      <c r="DG4053" s="573"/>
      <c r="DH4053" s="159"/>
      <c r="DI4053" s="1091"/>
      <c r="DJ4053" s="1187"/>
    </row>
    <row r="4054" spans="1:114" ht="15" hidden="1" customHeight="1" outlineLevel="1">
      <c r="A4054" s="453"/>
      <c r="C4054" s="51"/>
      <c r="D4054" s="4295"/>
      <c r="E4054" s="4295"/>
      <c r="F4054" s="4347" t="str">
        <f t="shared" si="365"/>
        <v>ASHP-SEER15_ROF_SF</v>
      </c>
      <c r="G4054" s="4347"/>
      <c r="H4054" s="4347"/>
      <c r="I4054" s="4347"/>
      <c r="J4054" s="3471" t="str">
        <f t="shared" si="366"/>
        <v>352450_2024_12_</v>
      </c>
      <c r="K4054" s="3496">
        <f>(S$1915+L4054*T$1915)-(S$1923+L4054*T$1923)</f>
        <v>135</v>
      </c>
      <c r="L4054" s="3221">
        <f>VLOOKUP(J4054,$J$1914:$L$2106,3,FALSE)*M4054</f>
        <v>2.8059923701471465</v>
      </c>
      <c r="M4054" s="3497">
        <f>VLOOKUP(J4054,$J$3458:$K$3650,2,FALSE)</f>
        <v>1</v>
      </c>
      <c r="N4054" s="553"/>
      <c r="P4054" s="261"/>
      <c r="Q4054" s="261"/>
      <c r="R4054" s="261"/>
      <c r="S4054" s="52"/>
      <c r="T4054" s="181"/>
      <c r="U4054" s="52"/>
      <c r="V4054" s="4295"/>
      <c r="W4054" s="2894">
        <v>939.30000000000007</v>
      </c>
      <c r="X4054" s="2467">
        <v>927.18000000000006</v>
      </c>
      <c r="Y4054" s="2467">
        <v>303</v>
      </c>
      <c r="Z4054" s="2894">
        <v>303</v>
      </c>
      <c r="AA4054" s="2894">
        <v>303</v>
      </c>
      <c r="AB4054" s="2894">
        <v>303</v>
      </c>
      <c r="AC4054" s="2894">
        <v>303</v>
      </c>
      <c r="AD4054" s="2894">
        <v>303</v>
      </c>
      <c r="AE4054" s="2894">
        <v>303</v>
      </c>
      <c r="AF4054" s="2236">
        <f t="shared" si="364"/>
        <v>135</v>
      </c>
      <c r="AG4054" s="241"/>
      <c r="DG4054" s="573"/>
      <c r="DH4054" s="159"/>
      <c r="DI4054" s="1091"/>
      <c r="DJ4054" s="1187"/>
    </row>
    <row r="4055" spans="1:114" ht="15" hidden="1" customHeight="1" outlineLevel="1">
      <c r="A4055" s="453"/>
      <c r="C4055" s="51"/>
      <c r="D4055" s="4295"/>
      <c r="E4055" s="4295"/>
      <c r="F4055" s="4347" t="str">
        <f t="shared" si="365"/>
        <v>ASHP-SEER15_ROF_SF</v>
      </c>
      <c r="G4055" s="4347"/>
      <c r="H4055" s="4347"/>
      <c r="I4055" s="4347"/>
      <c r="J4055" s="3471" t="str">
        <f t="shared" si="366"/>
        <v>352450_2024_12_</v>
      </c>
      <c r="K4055" s="2894"/>
      <c r="L4055" s="3221" t="str">
        <f>IF(K4055&gt;0,VLOOKUP(J4055,$J$1914:$L$2106,3,FALSE),"")</f>
        <v/>
      </c>
      <c r="M4055" s="3497" t="str">
        <f>IF(K4055&gt;0,VLOOKUP(J4055,$J$3458:$K$3650,2,FALSE),"")</f>
        <v/>
      </c>
      <c r="P4055" s="261"/>
      <c r="Q4055" s="261"/>
      <c r="R4055" s="261"/>
      <c r="S4055" s="52"/>
      <c r="T4055" s="181"/>
      <c r="U4055" s="52"/>
      <c r="V4055" s="4295"/>
      <c r="W4055" s="2894"/>
      <c r="X4055" s="2467"/>
      <c r="Y4055" s="2467"/>
      <c r="Z4055" s="2894"/>
      <c r="AA4055" s="2894"/>
      <c r="AB4055" s="2894"/>
      <c r="AC4055" s="2894"/>
      <c r="AD4055" s="2894"/>
      <c r="AE4055" s="2894"/>
      <c r="AF4055" s="2236" t="str">
        <f t="shared" si="364"/>
        <v/>
      </c>
      <c r="AG4055" s="241"/>
      <c r="DG4055" s="573"/>
      <c r="DH4055" s="159"/>
      <c r="DI4055" s="1091"/>
      <c r="DJ4055" s="1187"/>
    </row>
    <row r="4056" spans="1:114" ht="15" hidden="1" customHeight="1" outlineLevel="1">
      <c r="A4056" s="453"/>
      <c r="C4056" s="51"/>
      <c r="D4056" s="4295"/>
      <c r="E4056" s="4295"/>
      <c r="F4056" s="4307" t="str">
        <f t="shared" si="365"/>
        <v>ASHP-SEER16-Replace_CAC_ElectricHeat_ER1_SF</v>
      </c>
      <c r="G4056" s="4307"/>
      <c r="H4056" s="4307"/>
      <c r="I4056" s="4307"/>
      <c r="J4056" s="1029" t="str">
        <f t="shared" si="366"/>
        <v>352500_2024_12_</v>
      </c>
      <c r="K4056" s="1752">
        <f>(S$1916+L4056*T$1916)-((S$1926+L4056*T$1926)*S$1931)</f>
        <v>3497.3493799102171</v>
      </c>
      <c r="L4056" s="47">
        <f>VLOOKUP(J4056,$J$1914:$L$2106,3,FALSE)*M4056</f>
        <v>2.5310295805916874</v>
      </c>
      <c r="M4056" s="1743">
        <f>VLOOKUP(J4056,$J$3458:$K$3650,2,FALSE)</f>
        <v>1</v>
      </c>
      <c r="N4056" s="553"/>
      <c r="P4056" s="261"/>
      <c r="Q4056" s="261"/>
      <c r="R4056" s="261"/>
      <c r="S4056" s="52"/>
      <c r="T4056" s="181"/>
      <c r="U4056" s="52"/>
      <c r="V4056" s="4295"/>
      <c r="W4056" s="163">
        <v>2896.6077829603428</v>
      </c>
      <c r="X4056" s="166">
        <v>3844.7226619038656</v>
      </c>
      <c r="Y4056" s="166">
        <v>1287.9206457115542</v>
      </c>
      <c r="Z4056" s="163">
        <v>1287.9206457115542</v>
      </c>
      <c r="AA4056" s="163">
        <v>1287.9206457115542</v>
      </c>
      <c r="AB4056" s="166">
        <v>1142.384378503531</v>
      </c>
      <c r="AC4056" s="166">
        <v>1136.2940995261133</v>
      </c>
      <c r="AD4056" s="166">
        <v>1096.0970591411706</v>
      </c>
      <c r="AE4056" s="166">
        <v>1128.5031002368705</v>
      </c>
      <c r="AF4056" s="271">
        <f t="shared" si="364"/>
        <v>3497.3493799102171</v>
      </c>
      <c r="AG4056" s="241"/>
      <c r="DG4056" s="573"/>
      <c r="DH4056" s="159"/>
      <c r="DI4056" s="1091"/>
      <c r="DJ4056" s="1187"/>
    </row>
    <row r="4057" spans="1:114" ht="15" hidden="1" customHeight="1" outlineLevel="1">
      <c r="A4057" s="453"/>
      <c r="C4057" s="51"/>
      <c r="D4057" s="4295"/>
      <c r="E4057" s="4295"/>
      <c r="F4057" s="4307" t="str">
        <f t="shared" si="365"/>
        <v>ASHP-SEER16-Replace_CAC_ElectricHeat_ER1_SF</v>
      </c>
      <c r="G4057" s="4307"/>
      <c r="H4057" s="4307"/>
      <c r="I4057" s="4307"/>
      <c r="J4057" s="1029" t="str">
        <f t="shared" si="366"/>
        <v>352500_2024_12_</v>
      </c>
      <c r="K4057" s="163"/>
      <c r="L4057" s="47" t="str">
        <f>IF(K4057&gt;0,VLOOKUP(J4057,$J$1914:$L$2106,3,FALSE),"")</f>
        <v/>
      </c>
      <c r="M4057" s="1743" t="str">
        <f>IF(K4057&gt;0,VLOOKUP(J4057,$J$3458:$K$3650,2,FALSE),"")</f>
        <v/>
      </c>
      <c r="P4057" s="261"/>
      <c r="Q4057" s="261"/>
      <c r="R4057" s="261"/>
      <c r="S4057" s="52"/>
      <c r="T4057" s="181"/>
      <c r="U4057" s="52"/>
      <c r="V4057" s="4295"/>
      <c r="W4057" s="163"/>
      <c r="X4057" s="166"/>
      <c r="Y4057" s="166"/>
      <c r="Z4057" s="163"/>
      <c r="AA4057" s="163"/>
      <c r="AB4057" s="163"/>
      <c r="AC4057" s="163"/>
      <c r="AD4057" s="163"/>
      <c r="AE4057" s="163"/>
      <c r="AF4057" s="271" t="str">
        <f t="shared" si="364"/>
        <v/>
      </c>
      <c r="AG4057" s="241"/>
      <c r="DG4057" s="573"/>
      <c r="DH4057" s="159"/>
      <c r="DI4057" s="1091"/>
      <c r="DJ4057" s="1187"/>
    </row>
    <row r="4058" spans="1:114" ht="15" hidden="1" customHeight="1" outlineLevel="1">
      <c r="A4058" s="453"/>
      <c r="C4058" s="51"/>
      <c r="D4058" s="4295"/>
      <c r="E4058" s="4295"/>
      <c r="F4058" s="4307" t="str">
        <f t="shared" si="365"/>
        <v>ASHP-SEER16-Replace_CAC_ElectricHeat_ER2_SF</v>
      </c>
      <c r="G4058" s="4307"/>
      <c r="H4058" s="4307"/>
      <c r="I4058" s="4307"/>
      <c r="J4058" s="1029" t="str">
        <f t="shared" si="366"/>
        <v>352500_2024_12_</v>
      </c>
      <c r="K4058" s="163"/>
      <c r="L4058" s="47" t="str">
        <f>IF(K4058&gt;0,VLOOKUP(J4058,$J$1914:$L$2106,3,FALSE),"")</f>
        <v/>
      </c>
      <c r="M4058" s="1743" t="str">
        <f>IF(K4058&gt;0,VLOOKUP(J4058,$J$3458:$K$3650,2,FALSE),"")</f>
        <v/>
      </c>
      <c r="P4058" s="261"/>
      <c r="Q4058" s="261"/>
      <c r="R4058" s="261"/>
      <c r="S4058" s="52"/>
      <c r="T4058" s="181"/>
      <c r="U4058" s="52"/>
      <c r="V4058" s="4295"/>
      <c r="W4058" s="163"/>
      <c r="X4058" s="166"/>
      <c r="Y4058" s="166"/>
      <c r="Z4058" s="163"/>
      <c r="AA4058" s="163"/>
      <c r="AB4058" s="163"/>
      <c r="AC4058" s="163"/>
      <c r="AD4058" s="163"/>
      <c r="AE4058" s="163"/>
      <c r="AF4058" s="271" t="str">
        <f t="shared" si="364"/>
        <v/>
      </c>
      <c r="AG4058" s="241"/>
      <c r="DG4058" s="573"/>
      <c r="DH4058" s="159"/>
      <c r="DI4058" s="1091"/>
      <c r="DJ4058" s="1187"/>
    </row>
    <row r="4059" spans="1:114" ht="15" hidden="1" customHeight="1" outlineLevel="1">
      <c r="A4059" s="453"/>
      <c r="C4059" s="51"/>
      <c r="D4059" s="4295"/>
      <c r="E4059" s="4295"/>
      <c r="F4059" s="4307" t="str">
        <f t="shared" si="365"/>
        <v>ASHP-SEER16-Replace_CAC_ElectricHeat_ER2_SF</v>
      </c>
      <c r="G4059" s="4307"/>
      <c r="H4059" s="4307"/>
      <c r="I4059" s="4307"/>
      <c r="J4059" s="1029" t="str">
        <f t="shared" si="366"/>
        <v>352500_2024_12_</v>
      </c>
      <c r="K4059" s="163"/>
      <c r="L4059" s="47" t="str">
        <f>IF(K4059&gt;0,VLOOKUP(J4059,$J$1914:$L$2106,3,FALSE),"")</f>
        <v/>
      </c>
      <c r="M4059" s="1743" t="str">
        <f>IF(K4059&gt;0,VLOOKUP(J4059,$J$3458:$K$3650,2,FALSE),"")</f>
        <v/>
      </c>
      <c r="P4059" s="261"/>
      <c r="Q4059" s="261"/>
      <c r="R4059" s="261"/>
      <c r="S4059" s="52"/>
      <c r="T4059" s="181"/>
      <c r="U4059" s="52"/>
      <c r="V4059" s="4295"/>
      <c r="W4059" s="163"/>
      <c r="X4059" s="166"/>
      <c r="Y4059" s="166"/>
      <c r="Z4059" s="163"/>
      <c r="AA4059" s="163"/>
      <c r="AB4059" s="163"/>
      <c r="AC4059" s="163"/>
      <c r="AD4059" s="163"/>
      <c r="AE4059" s="163"/>
      <c r="AF4059" s="271" t="str">
        <f t="shared" si="364"/>
        <v/>
      </c>
      <c r="AG4059" s="241"/>
      <c r="DG4059" s="573"/>
      <c r="DH4059" s="159"/>
      <c r="DI4059" s="1091"/>
      <c r="DJ4059" s="1187"/>
    </row>
    <row r="4060" spans="1:114" ht="15" hidden="1" customHeight="1" outlineLevel="1">
      <c r="A4060" s="453"/>
      <c r="C4060" s="51"/>
      <c r="D4060" s="4295"/>
      <c r="E4060" s="4295"/>
      <c r="F4060" s="4307" t="str">
        <f t="shared" si="365"/>
        <v>ASHP-SEER16-Replace_CAC_NonElectricHeat_ER1_SF</v>
      </c>
      <c r="G4060" s="4307"/>
      <c r="H4060" s="4307"/>
      <c r="I4060" s="4307"/>
      <c r="J4060" s="1029" t="str">
        <f t="shared" si="366"/>
        <v>352510_2024_12_</v>
      </c>
      <c r="K4060" s="1752">
        <f>((S$1916+L4060*T$1916)-((S$1926+L4060*T$1926)*S$1931))*VLOOKUP(J4060,$J$4424:$K$4467,2,FALSE)</f>
        <v>461.50538007420482</v>
      </c>
      <c r="L4060" s="47">
        <f>VLOOKUP(J4060,$J$1914:$L$2106,3,FALSE)*M4060</f>
        <v>2.5310295805916874</v>
      </c>
      <c r="M4060" s="1743">
        <f>VLOOKUP(J4060,$J$3458:$K$3650,2,FALSE)</f>
        <v>1</v>
      </c>
      <c r="N4060" s="553"/>
      <c r="P4060" s="261"/>
      <c r="Q4060" s="261"/>
      <c r="R4060" s="261"/>
      <c r="S4060" s="52"/>
      <c r="T4060" s="181"/>
      <c r="U4060" s="52"/>
      <c r="V4060" s="4295"/>
      <c r="W4060" s="163"/>
      <c r="X4060" s="166"/>
      <c r="Y4060" s="166"/>
      <c r="Z4060" s="163"/>
      <c r="AA4060" s="163"/>
      <c r="AB4060" s="163"/>
      <c r="AC4060" s="166">
        <v>1136.2940995261133</v>
      </c>
      <c r="AD4060" s="166">
        <v>1096.0970591411706</v>
      </c>
      <c r="AE4060" s="166">
        <v>1128.5031002368705</v>
      </c>
      <c r="AF4060" s="271">
        <f t="shared" si="364"/>
        <v>461.50538007420482</v>
      </c>
      <c r="AG4060" s="241"/>
      <c r="DG4060" s="573"/>
      <c r="DH4060" s="159"/>
      <c r="DI4060" s="1091"/>
      <c r="DJ4060" s="1187"/>
    </row>
    <row r="4061" spans="1:114" ht="15" hidden="1" customHeight="1" outlineLevel="1">
      <c r="A4061" s="453"/>
      <c r="C4061" s="51"/>
      <c r="D4061" s="4295"/>
      <c r="E4061" s="4295"/>
      <c r="F4061" s="4307" t="str">
        <f t="shared" si="365"/>
        <v>ASHP-SEER16-Replace_CAC_NonElectricHeat_ER1_SF</v>
      </c>
      <c r="G4061" s="4307"/>
      <c r="H4061" s="4307"/>
      <c r="I4061" s="4307"/>
      <c r="J4061" s="1029" t="str">
        <f t="shared" si="366"/>
        <v>352510_2024_12_</v>
      </c>
      <c r="K4061" s="163"/>
      <c r="L4061" s="47"/>
      <c r="M4061" s="1743"/>
      <c r="P4061" s="261"/>
      <c r="Q4061" s="261"/>
      <c r="R4061" s="261"/>
      <c r="S4061" s="52"/>
      <c r="T4061" s="181"/>
      <c r="U4061" s="52"/>
      <c r="V4061" s="4295"/>
      <c r="W4061" s="163"/>
      <c r="X4061" s="166"/>
      <c r="Y4061" s="166"/>
      <c r="Z4061" s="163"/>
      <c r="AA4061" s="163"/>
      <c r="AB4061" s="163"/>
      <c r="AC4061" s="163"/>
      <c r="AD4061" s="163"/>
      <c r="AE4061" s="163"/>
      <c r="AF4061" s="271" t="str">
        <f t="shared" si="364"/>
        <v/>
      </c>
      <c r="AG4061" s="241"/>
      <c r="DG4061" s="573"/>
      <c r="DH4061" s="159"/>
      <c r="DI4061" s="1091"/>
      <c r="DJ4061" s="1187"/>
    </row>
    <row r="4062" spans="1:114" ht="15" hidden="1" customHeight="1" outlineLevel="1">
      <c r="A4062" s="453"/>
      <c r="C4062" s="51"/>
      <c r="D4062" s="4295"/>
      <c r="E4062" s="4295"/>
      <c r="F4062" s="4307" t="str">
        <f t="shared" si="365"/>
        <v>ASHP-SEER16-Replace_CAC_NonElectricHeat_ER2_SF</v>
      </c>
      <c r="G4062" s="4307"/>
      <c r="H4062" s="4307"/>
      <c r="I4062" s="4307"/>
      <c r="J4062" s="1029" t="str">
        <f t="shared" si="366"/>
        <v>352510_2024_12_</v>
      </c>
      <c r="K4062" s="163"/>
      <c r="L4062" s="47"/>
      <c r="M4062" s="1743"/>
      <c r="P4062" s="261"/>
      <c r="Q4062" s="261"/>
      <c r="R4062" s="261"/>
      <c r="S4062" s="52"/>
      <c r="T4062" s="181"/>
      <c r="U4062" s="52"/>
      <c r="V4062" s="4295"/>
      <c r="W4062" s="163"/>
      <c r="X4062" s="166"/>
      <c r="Y4062" s="166"/>
      <c r="Z4062" s="163"/>
      <c r="AA4062" s="163"/>
      <c r="AB4062" s="163"/>
      <c r="AC4062" s="163"/>
      <c r="AD4062" s="163"/>
      <c r="AE4062" s="163"/>
      <c r="AF4062" s="271" t="str">
        <f t="shared" si="364"/>
        <v/>
      </c>
      <c r="AG4062" s="241"/>
      <c r="DG4062" s="573"/>
      <c r="DH4062" s="159"/>
      <c r="DI4062" s="1091"/>
      <c r="DJ4062" s="1187"/>
    </row>
    <row r="4063" spans="1:114" ht="15" hidden="1" customHeight="1" outlineLevel="1">
      <c r="A4063" s="453"/>
      <c r="C4063" s="51"/>
      <c r="D4063" s="4295"/>
      <c r="E4063" s="4295"/>
      <c r="F4063" s="4307" t="str">
        <f t="shared" si="365"/>
        <v>ASHP-SEER16-Replace_CAC_NonElectricHeat_ER2_SF</v>
      </c>
      <c r="G4063" s="4307"/>
      <c r="H4063" s="4307"/>
      <c r="I4063" s="4307"/>
      <c r="J4063" s="1029" t="str">
        <f t="shared" si="366"/>
        <v>352510_2024_12_</v>
      </c>
      <c r="K4063" s="163"/>
      <c r="L4063" s="47"/>
      <c r="M4063" s="1743"/>
      <c r="P4063" s="261"/>
      <c r="Q4063" s="261"/>
      <c r="R4063" s="261"/>
      <c r="S4063" s="52"/>
      <c r="T4063" s="181"/>
      <c r="U4063" s="52"/>
      <c r="V4063" s="4295"/>
      <c r="W4063" s="163"/>
      <c r="X4063" s="166"/>
      <c r="Y4063" s="166"/>
      <c r="Z4063" s="163"/>
      <c r="AA4063" s="163"/>
      <c r="AB4063" s="163"/>
      <c r="AC4063" s="163"/>
      <c r="AD4063" s="163"/>
      <c r="AE4063" s="163"/>
      <c r="AF4063" s="271" t="str">
        <f t="shared" si="364"/>
        <v/>
      </c>
      <c r="AG4063" s="241"/>
      <c r="DG4063" s="573"/>
      <c r="DH4063" s="159"/>
      <c r="DI4063" s="1091"/>
      <c r="DJ4063" s="1187"/>
    </row>
    <row r="4064" spans="1:114" ht="15" hidden="1" customHeight="1" outlineLevel="1">
      <c r="A4064" s="453"/>
      <c r="C4064" s="51"/>
      <c r="D4064" s="4295"/>
      <c r="E4064" s="4295"/>
      <c r="F4064" s="4307" t="str">
        <f t="shared" si="365"/>
        <v>ASHP-SEER16_ER1_SF</v>
      </c>
      <c r="G4064" s="4307"/>
      <c r="H4064" s="4307"/>
      <c r="I4064" s="4307"/>
      <c r="J4064" s="1029" t="str">
        <f t="shared" si="366"/>
        <v>352550_2024_12_</v>
      </c>
      <c r="K4064" s="1752">
        <f>(S$1916+L4064*T$1916)-(S$1925+L4064*T$1925)*S$1931</f>
        <v>417.68019891621225</v>
      </c>
      <c r="L4064" s="47">
        <f>VLOOKUP(J4064,$J$1914:$L$2106,3,FALSE)*M4064</f>
        <v>2.5310295805916874</v>
      </c>
      <c r="M4064" s="1743">
        <f>VLOOKUP(J4064,$J$3458:$K$3650,2,FALSE)</f>
        <v>1</v>
      </c>
      <c r="N4064" s="553"/>
      <c r="P4064" s="261"/>
      <c r="Q4064" s="261"/>
      <c r="R4064" s="261"/>
      <c r="S4064" s="52"/>
      <c r="T4064" s="181"/>
      <c r="U4064" s="52"/>
      <c r="V4064" s="4295"/>
      <c r="W4064" s="163">
        <v>3083.4857044416549</v>
      </c>
      <c r="X4064" s="166">
        <v>3844.7226619038656</v>
      </c>
      <c r="Y4064" s="166">
        <v>1279.4751679218225</v>
      </c>
      <c r="Z4064" s="163">
        <v>1279.4751679218225</v>
      </c>
      <c r="AA4064" s="163">
        <v>1279.4751679218225</v>
      </c>
      <c r="AB4064" s="166">
        <v>1181.0521038690172</v>
      </c>
      <c r="AC4064" s="166">
        <v>1165.4895470570027</v>
      </c>
      <c r="AD4064" s="166">
        <v>1096.0970591411706</v>
      </c>
      <c r="AE4064" s="166">
        <v>1128.5031002368705</v>
      </c>
      <c r="AF4064" s="271">
        <f t="shared" si="364"/>
        <v>417.68019891621225</v>
      </c>
      <c r="AG4064" s="241"/>
      <c r="DG4064" s="573"/>
      <c r="DH4064" s="159"/>
      <c r="DI4064" s="1091"/>
      <c r="DJ4064" s="1187"/>
    </row>
    <row r="4065" spans="1:114" ht="15" hidden="1" customHeight="1" outlineLevel="1">
      <c r="A4065" s="453"/>
      <c r="C4065" s="51"/>
      <c r="D4065" s="4295"/>
      <c r="E4065" s="4295"/>
      <c r="F4065" s="4307" t="str">
        <f t="shared" si="365"/>
        <v>ASHP-SEER16_ER1_SF</v>
      </c>
      <c r="G4065" s="4307"/>
      <c r="H4065" s="4307"/>
      <c r="I4065" s="4307"/>
      <c r="J4065" s="1029" t="str">
        <f t="shared" si="366"/>
        <v>352550_2024_12_</v>
      </c>
      <c r="K4065" s="163"/>
      <c r="L4065" s="47" t="str">
        <f>IF(K4065&gt;0,VLOOKUP(J4065,$J$1914:$L$2106,3,FALSE),"")</f>
        <v/>
      </c>
      <c r="M4065" s="1743" t="str">
        <f>IF(K4065&gt;0,VLOOKUP(J4065,$J$3458:$K$3650,2,FALSE),"")</f>
        <v/>
      </c>
      <c r="P4065" s="261"/>
      <c r="Q4065" s="261"/>
      <c r="R4065" s="261"/>
      <c r="S4065" s="52"/>
      <c r="T4065" s="181"/>
      <c r="U4065" s="52"/>
      <c r="V4065" s="4295"/>
      <c r="W4065" s="163"/>
      <c r="X4065" s="166"/>
      <c r="Y4065" s="166"/>
      <c r="Z4065" s="163"/>
      <c r="AA4065" s="163"/>
      <c r="AB4065" s="166"/>
      <c r="AC4065" s="163"/>
      <c r="AD4065" s="163"/>
      <c r="AE4065" s="163"/>
      <c r="AF4065" s="271" t="str">
        <f t="shared" si="364"/>
        <v/>
      </c>
      <c r="AG4065" s="241"/>
      <c r="DG4065" s="573"/>
      <c r="DH4065" s="159"/>
      <c r="DI4065" s="1091"/>
      <c r="DJ4065" s="1187"/>
    </row>
    <row r="4066" spans="1:114" ht="15" hidden="1" customHeight="1" outlineLevel="1">
      <c r="A4066" s="453"/>
      <c r="C4066" s="51"/>
      <c r="D4066" s="4295"/>
      <c r="E4066" s="4295"/>
      <c r="F4066" s="4307" t="str">
        <f t="shared" si="365"/>
        <v>ASHP-SEER16_ER2_SF</v>
      </c>
      <c r="G4066" s="4307"/>
      <c r="H4066" s="4307"/>
      <c r="I4066" s="4307"/>
      <c r="J4066" s="1029" t="str">
        <f t="shared" si="366"/>
        <v>352550_2024_12_</v>
      </c>
      <c r="K4066" s="163"/>
      <c r="L4066" s="47" t="str">
        <f>IF(K4066&gt;0,VLOOKUP(J4066,$J$1914:$L$2106,3,FALSE),"")</f>
        <v/>
      </c>
      <c r="M4066" s="1743" t="str">
        <f>IF(K4066&gt;0,VLOOKUP(J4066,$J$3458:$K$3650,2,FALSE),"")</f>
        <v/>
      </c>
      <c r="P4066" s="261"/>
      <c r="Q4066" s="261"/>
      <c r="R4066" s="261"/>
      <c r="S4066" s="52"/>
      <c r="T4066" s="181"/>
      <c r="U4066" s="52"/>
      <c r="V4066" s="4295"/>
      <c r="W4066" s="163"/>
      <c r="X4066" s="166"/>
      <c r="Y4066" s="166"/>
      <c r="Z4066" s="163"/>
      <c r="AA4066" s="163"/>
      <c r="AB4066" s="166"/>
      <c r="AC4066" s="163"/>
      <c r="AD4066" s="163"/>
      <c r="AE4066" s="163"/>
      <c r="AF4066" s="271" t="str">
        <f t="shared" si="364"/>
        <v/>
      </c>
      <c r="AG4066" s="241"/>
      <c r="DG4066" s="573"/>
      <c r="DH4066" s="159"/>
      <c r="DI4066" s="1091"/>
      <c r="DJ4066" s="1187"/>
    </row>
    <row r="4067" spans="1:114" ht="15" hidden="1" customHeight="1" outlineLevel="1">
      <c r="A4067" s="453"/>
      <c r="C4067" s="51"/>
      <c r="D4067" s="4295"/>
      <c r="E4067" s="4295"/>
      <c r="F4067" s="4307" t="str">
        <f t="shared" si="365"/>
        <v>ASHP-SEER16_ER2_SF</v>
      </c>
      <c r="G4067" s="4307"/>
      <c r="H4067" s="4307"/>
      <c r="I4067" s="4307"/>
      <c r="J4067" s="1029" t="str">
        <f t="shared" si="366"/>
        <v>352550_2024_12_</v>
      </c>
      <c r="K4067" s="163"/>
      <c r="L4067" s="47" t="str">
        <f>IF(K4067&gt;0,VLOOKUP(J4067,$J$1914:$L$2106,3,FALSE),"")</f>
        <v/>
      </c>
      <c r="M4067" s="1743" t="str">
        <f>IF(K4067&gt;0,VLOOKUP(J4067,$J$3458:$K$3650,2,FALSE),"")</f>
        <v/>
      </c>
      <c r="P4067" s="261"/>
      <c r="Q4067" s="261"/>
      <c r="R4067" s="261"/>
      <c r="S4067" s="52"/>
      <c r="T4067" s="181"/>
      <c r="U4067" s="52"/>
      <c r="V4067" s="4295"/>
      <c r="W4067" s="163"/>
      <c r="X4067" s="166"/>
      <c r="Y4067" s="166"/>
      <c r="Z4067" s="163"/>
      <c r="AA4067" s="163"/>
      <c r="AB4067" s="166"/>
      <c r="AC4067" s="163"/>
      <c r="AD4067" s="163"/>
      <c r="AE4067" s="163"/>
      <c r="AF4067" s="271" t="str">
        <f t="shared" si="364"/>
        <v/>
      </c>
      <c r="AG4067" s="241"/>
      <c r="DG4067" s="573"/>
      <c r="DH4067" s="159"/>
      <c r="DI4067" s="1091"/>
      <c r="DJ4067" s="1187"/>
    </row>
    <row r="4068" spans="1:114" ht="15" hidden="1" customHeight="1" outlineLevel="1">
      <c r="A4068" s="453"/>
      <c r="C4068" s="51"/>
      <c r="D4068" s="4295"/>
      <c r="E4068" s="4295"/>
      <c r="F4068" s="4307" t="str">
        <f t="shared" si="365"/>
        <v>ASHP-SEER16-Replace_CAC_ElectricHeat_ROF_SF</v>
      </c>
      <c r="G4068" s="4307"/>
      <c r="H4068" s="4307"/>
      <c r="I4068" s="4307"/>
      <c r="J4068" s="1029" t="str">
        <f t="shared" si="366"/>
        <v>352600_2024_12_</v>
      </c>
      <c r="K4068" s="1752">
        <f>(S$1916+L4068*T$1916)-(S$1924+L4068*T$1924)</f>
        <v>3623.261297181818</v>
      </c>
      <c r="L4068" s="47">
        <f>VLOOKUP(J4068,$J$1914:$L$2106,3,FALSE)*M4068</f>
        <v>2.8104354953030306</v>
      </c>
      <c r="M4068" s="1743">
        <f>VLOOKUP(J4068,$J$3458:$K$3650,2,FALSE)</f>
        <v>1</v>
      </c>
      <c r="N4068" s="553"/>
      <c r="P4068" s="261"/>
      <c r="Q4068" s="261"/>
      <c r="R4068" s="261"/>
      <c r="S4068" s="52"/>
      <c r="T4068" s="181"/>
      <c r="U4068" s="52"/>
      <c r="V4068" s="4295"/>
      <c r="W4068" s="163">
        <v>1256.6400000000001</v>
      </c>
      <c r="X4068" s="166">
        <v>1340.28</v>
      </c>
      <c r="Y4068" s="166">
        <v>392.7</v>
      </c>
      <c r="Z4068" s="163">
        <v>392.7</v>
      </c>
      <c r="AA4068" s="163">
        <v>392.7</v>
      </c>
      <c r="AB4068" s="166">
        <v>438</v>
      </c>
      <c r="AC4068" s="163">
        <v>438</v>
      </c>
      <c r="AD4068" s="163">
        <v>438</v>
      </c>
      <c r="AE4068" s="163">
        <v>438</v>
      </c>
      <c r="AF4068" s="271">
        <f t="shared" si="364"/>
        <v>3623.261297181818</v>
      </c>
      <c r="AG4068" s="241"/>
      <c r="DG4068" s="573"/>
      <c r="DH4068" s="159"/>
      <c r="DI4068" s="1091"/>
      <c r="DJ4068" s="1187"/>
    </row>
    <row r="4069" spans="1:114" ht="15" hidden="1" customHeight="1" outlineLevel="1">
      <c r="A4069" s="453"/>
      <c r="C4069" s="51"/>
      <c r="D4069" s="4295"/>
      <c r="E4069" s="4295"/>
      <c r="F4069" s="4307" t="str">
        <f t="shared" si="365"/>
        <v>ASHP-SEER16-Replace_CAC_ElectricHeat_ROF_SF</v>
      </c>
      <c r="G4069" s="4307"/>
      <c r="H4069" s="4307"/>
      <c r="I4069" s="4307"/>
      <c r="J4069" s="1029" t="str">
        <f t="shared" si="366"/>
        <v>352600_2024_12_</v>
      </c>
      <c r="K4069" s="163"/>
      <c r="L4069" s="47" t="str">
        <f>IF(K4069&gt;0,VLOOKUP(J4069,$J$1914:$L$2106,3,FALSE),"")</f>
        <v/>
      </c>
      <c r="M4069" s="1743" t="str">
        <f>IF(K4069&gt;0,VLOOKUP(J4069,$J$3458:$K$3650,2,FALSE),"")</f>
        <v/>
      </c>
      <c r="P4069" s="261"/>
      <c r="Q4069" s="261"/>
      <c r="R4069" s="261"/>
      <c r="S4069" s="52"/>
      <c r="T4069" s="181"/>
      <c r="U4069" s="52"/>
      <c r="V4069" s="4295"/>
      <c r="W4069" s="163"/>
      <c r="X4069" s="166"/>
      <c r="Y4069" s="166"/>
      <c r="Z4069" s="163"/>
      <c r="AA4069" s="163"/>
      <c r="AB4069" s="166"/>
      <c r="AC4069" s="163"/>
      <c r="AD4069" s="163"/>
      <c r="AE4069" s="163"/>
      <c r="AF4069" s="271" t="str">
        <f t="shared" si="364"/>
        <v/>
      </c>
      <c r="AG4069" s="241"/>
      <c r="DG4069" s="573"/>
      <c r="DH4069" s="159"/>
      <c r="DI4069" s="1091"/>
      <c r="DJ4069" s="1187"/>
    </row>
    <row r="4070" spans="1:114" ht="15" hidden="1" customHeight="1" outlineLevel="1">
      <c r="A4070" s="453"/>
      <c r="C4070" s="51"/>
      <c r="D4070" s="4295"/>
      <c r="E4070" s="4295"/>
      <c r="F4070" s="4307" t="str">
        <f t="shared" si="365"/>
        <v>ASHP-SEER16-Replace_CAC_NonElectricHeat_ROF_SF</v>
      </c>
      <c r="G4070" s="4307"/>
      <c r="H4070" s="4307"/>
      <c r="I4070" s="4307"/>
      <c r="J4070" s="1029" t="str">
        <f t="shared" si="366"/>
        <v>352610_2024_12_</v>
      </c>
      <c r="K4070" s="1752">
        <f>((S$1916+L4070*T$1916)-(S$1924+L4070*T$1924))*VLOOKUP(J4070,$J$4424:$K$4467,2,FALSE)</f>
        <v>149.4416492480305</v>
      </c>
      <c r="L4070" s="47">
        <f>VLOOKUP(J4070,$J$1914:$L$2106,3,FALSE)*M4070</f>
        <v>2.8104354953030306</v>
      </c>
      <c r="M4070" s="1743">
        <f>VLOOKUP(J4070,$J$3458:$K$3650,2,FALSE)</f>
        <v>1</v>
      </c>
      <c r="N4070" s="553"/>
      <c r="P4070" s="261"/>
      <c r="Q4070" s="261"/>
      <c r="R4070" s="261"/>
      <c r="S4070" s="52"/>
      <c r="T4070" s="181"/>
      <c r="U4070" s="52"/>
      <c r="V4070" s="4295"/>
      <c r="W4070" s="163"/>
      <c r="X4070" s="166"/>
      <c r="Y4070" s="166"/>
      <c r="Z4070" s="163"/>
      <c r="AA4070" s="163"/>
      <c r="AB4070" s="166"/>
      <c r="AC4070" s="163"/>
      <c r="AD4070" s="166">
        <v>438</v>
      </c>
      <c r="AE4070" s="163">
        <v>438</v>
      </c>
      <c r="AF4070" s="271">
        <f t="shared" si="364"/>
        <v>149.4416492480305</v>
      </c>
      <c r="AG4070" s="241"/>
      <c r="DG4070" s="573"/>
      <c r="DH4070" s="159"/>
      <c r="DI4070" s="1091"/>
      <c r="DJ4070" s="1187"/>
    </row>
    <row r="4071" spans="1:114" ht="15" hidden="1" customHeight="1" outlineLevel="1">
      <c r="A4071" s="453"/>
      <c r="C4071" s="51"/>
      <c r="D4071" s="4295"/>
      <c r="E4071" s="4295"/>
      <c r="F4071" s="4307" t="str">
        <f t="shared" si="365"/>
        <v>ASHP-SEER16-Replace_CAC_NonElectricHeat_ROF_SF</v>
      </c>
      <c r="G4071" s="4307"/>
      <c r="H4071" s="4307"/>
      <c r="I4071" s="4307"/>
      <c r="J4071" s="1029" t="str">
        <f t="shared" si="366"/>
        <v>352610_2024_12_</v>
      </c>
      <c r="K4071" s="163"/>
      <c r="L4071" s="47" t="str">
        <f>IF(K4071&gt;0,VLOOKUP(J4071,$J$1914:$L$2106,3,FALSE),"")</f>
        <v/>
      </c>
      <c r="M4071" s="1743" t="str">
        <f>IF(K4071&gt;0,VLOOKUP(J4071,$J$3458:$K$3650,2,FALSE),"")</f>
        <v/>
      </c>
      <c r="P4071" s="261"/>
      <c r="Q4071" s="261"/>
      <c r="R4071" s="261"/>
      <c r="S4071" s="52"/>
      <c r="T4071" s="181"/>
      <c r="U4071" s="52"/>
      <c r="V4071" s="4295"/>
      <c r="W4071" s="163"/>
      <c r="X4071" s="166"/>
      <c r="Y4071" s="166"/>
      <c r="Z4071" s="163"/>
      <c r="AA4071" s="163"/>
      <c r="AB4071" s="166"/>
      <c r="AC4071" s="163"/>
      <c r="AD4071" s="163"/>
      <c r="AE4071" s="163"/>
      <c r="AF4071" s="271" t="str">
        <f t="shared" si="364"/>
        <v/>
      </c>
      <c r="AG4071" s="241"/>
      <c r="DG4071" s="573"/>
      <c r="DH4071" s="159"/>
      <c r="DI4071" s="1091"/>
      <c r="DJ4071" s="1187"/>
    </row>
    <row r="4072" spans="1:114" ht="15" hidden="1" customHeight="1" outlineLevel="1">
      <c r="A4072" s="453"/>
      <c r="C4072" s="51"/>
      <c r="D4072" s="4295"/>
      <c r="E4072" s="4295"/>
      <c r="F4072" s="4307" t="str">
        <f t="shared" si="365"/>
        <v>ASHP-SEER16_ROF_SF</v>
      </c>
      <c r="G4072" s="4307"/>
      <c r="H4072" s="4307"/>
      <c r="I4072" s="4307"/>
      <c r="J4072" s="1029" t="str">
        <f t="shared" si="366"/>
        <v>352650_2024_12_</v>
      </c>
      <c r="K4072" s="1752">
        <f>(S$1916+L4072*T$1916)-(S$1923+L4072*T$1923)</f>
        <v>421</v>
      </c>
      <c r="L4072" s="47">
        <f>VLOOKUP(J4072,$J$1914:$L$2106,3,FALSE)*M4072</f>
        <v>2.8104354953030306</v>
      </c>
      <c r="M4072" s="1743">
        <f>VLOOKUP(J4072,$J$3458:$K$3650,2,FALSE)</f>
        <v>1</v>
      </c>
      <c r="N4072" s="553"/>
      <c r="P4072" s="261"/>
      <c r="Q4072" s="261"/>
      <c r="R4072" s="261"/>
      <c r="S4072" s="52"/>
      <c r="T4072" s="181"/>
      <c r="U4072" s="52"/>
      <c r="V4072" s="4295"/>
      <c r="W4072" s="163">
        <v>999.9</v>
      </c>
      <c r="X4072" s="166">
        <v>927.18000000000006</v>
      </c>
      <c r="Y4072" s="166">
        <v>392.7</v>
      </c>
      <c r="Z4072" s="163">
        <v>392.7</v>
      </c>
      <c r="AA4072" s="163">
        <v>392.7</v>
      </c>
      <c r="AB4072" s="166">
        <v>438</v>
      </c>
      <c r="AC4072" s="163">
        <v>438</v>
      </c>
      <c r="AD4072" s="163">
        <v>438</v>
      </c>
      <c r="AE4072" s="163">
        <v>438</v>
      </c>
      <c r="AF4072" s="271">
        <f t="shared" si="364"/>
        <v>421</v>
      </c>
      <c r="AG4072" s="241"/>
      <c r="DG4072" s="573"/>
      <c r="DH4072" s="159"/>
      <c r="DI4072" s="1091"/>
      <c r="DJ4072" s="1187"/>
    </row>
    <row r="4073" spans="1:114" ht="15" hidden="1" customHeight="1" outlineLevel="1">
      <c r="A4073" s="453"/>
      <c r="C4073" s="51"/>
      <c r="D4073" s="4295"/>
      <c r="E4073" s="4295"/>
      <c r="F4073" s="4307" t="str">
        <f t="shared" si="365"/>
        <v>ASHP-SEER16_ROF_SF</v>
      </c>
      <c r="G4073" s="4307"/>
      <c r="H4073" s="4307"/>
      <c r="I4073" s="4307"/>
      <c r="J4073" s="1029" t="str">
        <f t="shared" si="366"/>
        <v>352650_2024_12_</v>
      </c>
      <c r="K4073" s="163"/>
      <c r="L4073" s="47" t="str">
        <f>IF(K4073&gt;0,VLOOKUP(J4073,$J$1914:$L$2106,3,FALSE),"")</f>
        <v/>
      </c>
      <c r="M4073" s="1743" t="str">
        <f>IF(K4073&gt;0,VLOOKUP(J4073,$J$3458:$K$3650,2,FALSE),"")</f>
        <v/>
      </c>
      <c r="P4073" s="261"/>
      <c r="Q4073" s="261"/>
      <c r="R4073" s="261"/>
      <c r="S4073" s="52"/>
      <c r="T4073" s="181"/>
      <c r="U4073" s="52"/>
      <c r="V4073" s="4295"/>
      <c r="W4073" s="163"/>
      <c r="X4073" s="166"/>
      <c r="Y4073" s="166"/>
      <c r="Z4073" s="163"/>
      <c r="AA4073" s="163"/>
      <c r="AB4073" s="166"/>
      <c r="AC4073" s="163"/>
      <c r="AD4073" s="163"/>
      <c r="AE4073" s="163"/>
      <c r="AF4073" s="271" t="str">
        <f t="shared" si="364"/>
        <v/>
      </c>
      <c r="AG4073" s="241"/>
      <c r="DG4073" s="573"/>
      <c r="DH4073" s="159"/>
      <c r="DI4073" s="1091"/>
      <c r="DJ4073" s="1187"/>
    </row>
    <row r="4074" spans="1:114" ht="15" hidden="1" customHeight="1" outlineLevel="1">
      <c r="A4074" s="453"/>
      <c r="C4074" s="51"/>
      <c r="D4074" s="4295"/>
      <c r="E4074" s="4295"/>
      <c r="F4074" s="4307" t="str">
        <f t="shared" si="365"/>
        <v>ASHP-SEER15_ER1_MF</v>
      </c>
      <c r="G4074" s="4307"/>
      <c r="H4074" s="4307"/>
      <c r="I4074" s="4307"/>
      <c r="J4074" s="1029" t="str">
        <f t="shared" si="366"/>
        <v>352700_2024_12_</v>
      </c>
      <c r="K4074" s="1752">
        <f>(S$1915+L4074*T$1915)-(S$1925+L4074*T$1925)*S$1931</f>
        <v>131.86562543570653</v>
      </c>
      <c r="L4074" s="47">
        <f>VLOOKUP(J4074,$J$1914:$L$2106,3,FALSE)*M4074</f>
        <v>2.9733333333333332</v>
      </c>
      <c r="M4074" s="1743">
        <f>VLOOKUP(J4074,$J$3458:$K$3650,2,FALSE)</f>
        <v>1</v>
      </c>
      <c r="N4074" s="553"/>
      <c r="P4074" s="261"/>
      <c r="Q4074" s="261"/>
      <c r="R4074" s="261"/>
      <c r="S4074" s="52"/>
      <c r="T4074" s="181"/>
      <c r="U4074" s="52"/>
      <c r="V4074" s="4295"/>
      <c r="W4074" s="163">
        <v>2618.5377829603426</v>
      </c>
      <c r="X4074" s="166">
        <v>2259.7123084105524</v>
      </c>
      <c r="Y4074" s="166">
        <v>870.25459154364216</v>
      </c>
      <c r="Z4074" s="163">
        <v>870.25459154364216</v>
      </c>
      <c r="AA4074" s="163">
        <v>870.25459154364216</v>
      </c>
      <c r="AB4074" s="166">
        <v>749.51513822467041</v>
      </c>
      <c r="AC4074" s="166">
        <v>755.98637211198456</v>
      </c>
      <c r="AD4074" s="166">
        <v>764.78725019873173</v>
      </c>
      <c r="AE4074" s="166">
        <v>1114.1702448868004</v>
      </c>
      <c r="AF4074" s="271">
        <f t="shared" si="364"/>
        <v>131.86562543570653</v>
      </c>
      <c r="AG4074" s="241"/>
      <c r="DG4074" s="573"/>
      <c r="DH4074" s="159"/>
      <c r="DI4074" s="1091"/>
      <c r="DJ4074" s="1187"/>
    </row>
    <row r="4075" spans="1:114" ht="15" hidden="1" customHeight="1" outlineLevel="1">
      <c r="A4075" s="453"/>
      <c r="C4075" s="51"/>
      <c r="D4075" s="4295"/>
      <c r="E4075" s="4295"/>
      <c r="F4075" s="4347" t="str">
        <f t="shared" si="365"/>
        <v>ASHP-SEER15_ER1_MF</v>
      </c>
      <c r="G4075" s="4347"/>
      <c r="H4075" s="4347"/>
      <c r="I4075" s="4347"/>
      <c r="J4075" s="3471" t="str">
        <f t="shared" si="366"/>
        <v>352700_2024_12_</v>
      </c>
      <c r="K4075" s="2894"/>
      <c r="L4075" s="3221" t="str">
        <f>IF(K4075&gt;0,VLOOKUP(J4075,$J$1914:$L$2106,3,FALSE),"")</f>
        <v/>
      </c>
      <c r="M4075" s="3497" t="str">
        <f>IF(K4075&gt;0,VLOOKUP(J4075,$J$3458:$K$3650,2,FALSE),"")</f>
        <v/>
      </c>
      <c r="P4075" s="261"/>
      <c r="Q4075" s="261"/>
      <c r="R4075" s="261"/>
      <c r="S4075" s="52"/>
      <c r="T4075" s="181"/>
      <c r="U4075" s="52"/>
      <c r="V4075" s="4295"/>
      <c r="W4075" s="2894"/>
      <c r="X4075" s="2467"/>
      <c r="Y4075" s="2467"/>
      <c r="Z4075" s="2894"/>
      <c r="AA4075" s="2894"/>
      <c r="AB4075" s="2467"/>
      <c r="AC4075" s="2894"/>
      <c r="AD4075" s="2894"/>
      <c r="AE4075" s="2894"/>
      <c r="AF4075" s="2236" t="str">
        <f t="shared" si="364"/>
        <v/>
      </c>
      <c r="AG4075" s="241"/>
      <c r="DG4075" s="573"/>
      <c r="DH4075" s="159"/>
      <c r="DI4075" s="1091"/>
      <c r="DJ4075" s="1187"/>
    </row>
    <row r="4076" spans="1:114" ht="15" hidden="1" customHeight="1" outlineLevel="1">
      <c r="A4076" s="453"/>
      <c r="C4076" s="51"/>
      <c r="D4076" s="4295"/>
      <c r="E4076" s="4295"/>
      <c r="F4076" s="4347" t="str">
        <f t="shared" si="365"/>
        <v>ASHP-SEER15_ER2_MF</v>
      </c>
      <c r="G4076" s="4347"/>
      <c r="H4076" s="4347"/>
      <c r="I4076" s="4347"/>
      <c r="J4076" s="3471" t="str">
        <f t="shared" si="366"/>
        <v>352700_2024_12_</v>
      </c>
      <c r="K4076" s="2894"/>
      <c r="L4076" s="3221" t="str">
        <f>IF(K4076&gt;0,VLOOKUP(J4076,$J$1914:$L$2106,3,FALSE),"")</f>
        <v/>
      </c>
      <c r="M4076" s="3497" t="str">
        <f>IF(K4076&gt;0,VLOOKUP(J4076,$J$3458:$K$3650,2,FALSE),"")</f>
        <v/>
      </c>
      <c r="P4076" s="261"/>
      <c r="Q4076" s="261"/>
      <c r="R4076" s="261"/>
      <c r="S4076" s="52"/>
      <c r="T4076" s="181"/>
      <c r="U4076" s="52"/>
      <c r="V4076" s="4295"/>
      <c r="W4076" s="2894"/>
      <c r="X4076" s="2467"/>
      <c r="Y4076" s="2467"/>
      <c r="Z4076" s="2894"/>
      <c r="AA4076" s="2894"/>
      <c r="AB4076" s="2467"/>
      <c r="AC4076" s="2894"/>
      <c r="AD4076" s="2894"/>
      <c r="AE4076" s="2894"/>
      <c r="AF4076" s="2236" t="str">
        <f t="shared" si="364"/>
        <v/>
      </c>
      <c r="AG4076" s="241"/>
      <c r="DG4076" s="573"/>
      <c r="DH4076" s="159"/>
      <c r="DI4076" s="1091"/>
      <c r="DJ4076" s="1187"/>
    </row>
    <row r="4077" spans="1:114" ht="15" hidden="1" customHeight="1" outlineLevel="1">
      <c r="A4077" s="453"/>
      <c r="C4077" s="51"/>
      <c r="D4077" s="4295"/>
      <c r="E4077" s="4295"/>
      <c r="F4077" s="4347" t="str">
        <f t="shared" si="365"/>
        <v>ASHP-SEER15_ER2_MF</v>
      </c>
      <c r="G4077" s="4347"/>
      <c r="H4077" s="4347"/>
      <c r="I4077" s="4347"/>
      <c r="J4077" s="3471" t="str">
        <f t="shared" si="366"/>
        <v>352700_2024_12_</v>
      </c>
      <c r="K4077" s="2894"/>
      <c r="L4077" s="3221" t="str">
        <f>IF(K4077&gt;0,VLOOKUP(J4077,$J$1914:$L$2106,3,FALSE),"")</f>
        <v/>
      </c>
      <c r="M4077" s="3497" t="str">
        <f>IF(K4077&gt;0,VLOOKUP(J4077,$J$3458:$K$3650,2,FALSE),"")</f>
        <v/>
      </c>
      <c r="P4077" s="261"/>
      <c r="Q4077" s="261"/>
      <c r="R4077" s="261"/>
      <c r="S4077" s="52"/>
      <c r="T4077" s="181"/>
      <c r="U4077" s="52"/>
      <c r="V4077" s="4295"/>
      <c r="W4077" s="2894"/>
      <c r="X4077" s="2467"/>
      <c r="Y4077" s="2467"/>
      <c r="Z4077" s="2894"/>
      <c r="AA4077" s="2894"/>
      <c r="AB4077" s="2467"/>
      <c r="AC4077" s="2894"/>
      <c r="AD4077" s="2894"/>
      <c r="AE4077" s="2894"/>
      <c r="AF4077" s="2236" t="str">
        <f t="shared" si="364"/>
        <v/>
      </c>
      <c r="AG4077" s="241"/>
      <c r="DG4077" s="573"/>
      <c r="DH4077" s="159"/>
      <c r="DI4077" s="1091"/>
      <c r="DJ4077" s="1187"/>
    </row>
    <row r="4078" spans="1:114" ht="15" hidden="1" customHeight="1" outlineLevel="1">
      <c r="A4078" s="453"/>
      <c r="C4078" s="51"/>
      <c r="D4078" s="4295"/>
      <c r="E4078" s="4295"/>
      <c r="F4078" s="4347" t="str">
        <f t="shared" si="365"/>
        <v>ASHP-SEER15_ER1_MF_CompE</v>
      </c>
      <c r="G4078" s="4347"/>
      <c r="H4078" s="4347"/>
      <c r="I4078" s="4347"/>
      <c r="J4078" s="3471" t="str">
        <f t="shared" si="366"/>
        <v>352701_2024_12_</v>
      </c>
      <c r="K4078" s="3496">
        <f>(S$1915+L4078*T$1915)-(S$1925+L4078*T$1925)*S$1931</f>
        <v>131.86562543570653</v>
      </c>
      <c r="L4078" s="3221">
        <f>VLOOKUP(J4078,$J$1914:$L$2106,3,FALSE)*M4078</f>
        <v>2.9733333333333332</v>
      </c>
      <c r="M4078" s="3497">
        <f>VLOOKUP(J4078,$J$3458:$K$3650,2,FALSE)</f>
        <v>1</v>
      </c>
      <c r="N4078" s="553"/>
      <c r="P4078" s="261"/>
      <c r="Q4078" s="261"/>
      <c r="R4078" s="261"/>
      <c r="S4078" s="52"/>
      <c r="T4078" s="181"/>
      <c r="U4078" s="52"/>
      <c r="V4078" s="4295"/>
      <c r="W4078" s="2894"/>
      <c r="X4078" s="2467"/>
      <c r="Y4078" s="2467"/>
      <c r="Z4078" s="2894"/>
      <c r="AA4078" s="2894"/>
      <c r="AB4078" s="2467"/>
      <c r="AC4078" s="2467">
        <v>755.98637211198456</v>
      </c>
      <c r="AD4078" s="2467">
        <v>764.78725019873173</v>
      </c>
      <c r="AE4078" s="2467">
        <v>830.26065917642018</v>
      </c>
      <c r="AF4078" s="2236">
        <f t="shared" si="364"/>
        <v>131.86562543570653</v>
      </c>
      <c r="AG4078" s="241"/>
      <c r="DG4078" s="573"/>
      <c r="DH4078" s="159"/>
      <c r="DI4078" s="1091"/>
      <c r="DJ4078" s="1187"/>
    </row>
    <row r="4079" spans="1:114" ht="15" hidden="1" customHeight="1" outlineLevel="1">
      <c r="A4079" s="453"/>
      <c r="C4079" s="51"/>
      <c r="D4079" s="4295"/>
      <c r="E4079" s="4295"/>
      <c r="F4079" s="4347" t="str">
        <f t="shared" si="365"/>
        <v>ASHP-SEER15_ER1_MF_CompE</v>
      </c>
      <c r="G4079" s="4347"/>
      <c r="H4079" s="4347"/>
      <c r="I4079" s="4347"/>
      <c r="J4079" s="3471" t="str">
        <f t="shared" si="366"/>
        <v>352701_2024_12_</v>
      </c>
      <c r="K4079" s="2894"/>
      <c r="L4079" s="3221"/>
      <c r="M4079" s="3497"/>
      <c r="P4079" s="261"/>
      <c r="Q4079" s="261"/>
      <c r="R4079" s="261"/>
      <c r="S4079" s="52"/>
      <c r="T4079" s="181"/>
      <c r="U4079" s="52"/>
      <c r="V4079" s="4295"/>
      <c r="W4079" s="2894"/>
      <c r="X4079" s="2467"/>
      <c r="Y4079" s="2467"/>
      <c r="Z4079" s="2894"/>
      <c r="AA4079" s="2894"/>
      <c r="AB4079" s="2467"/>
      <c r="AC4079" s="2894"/>
      <c r="AD4079" s="2894"/>
      <c r="AE4079" s="2894"/>
      <c r="AF4079" s="2236" t="str">
        <f t="shared" si="364"/>
        <v/>
      </c>
      <c r="AG4079" s="241"/>
      <c r="DG4079" s="573"/>
      <c r="DH4079" s="159"/>
      <c r="DI4079" s="1091"/>
      <c r="DJ4079" s="1187"/>
    </row>
    <row r="4080" spans="1:114" ht="15" hidden="1" customHeight="1" outlineLevel="1">
      <c r="A4080" s="453"/>
      <c r="C4080" s="51"/>
      <c r="D4080" s="4295"/>
      <c r="E4080" s="4295"/>
      <c r="F4080" s="4347" t="str">
        <f t="shared" si="365"/>
        <v>ASHP-SEER15_ER2_MF_CompE</v>
      </c>
      <c r="G4080" s="4347"/>
      <c r="H4080" s="4347"/>
      <c r="I4080" s="4347"/>
      <c r="J4080" s="3471" t="str">
        <f t="shared" si="366"/>
        <v>352701_2024_12_</v>
      </c>
      <c r="K4080" s="2894"/>
      <c r="L4080" s="3221"/>
      <c r="M4080" s="3497"/>
      <c r="P4080" s="261"/>
      <c r="Q4080" s="261"/>
      <c r="R4080" s="261"/>
      <c r="S4080" s="52"/>
      <c r="T4080" s="181"/>
      <c r="U4080" s="52"/>
      <c r="V4080" s="4295"/>
      <c r="W4080" s="2894"/>
      <c r="X4080" s="2467"/>
      <c r="Y4080" s="2467"/>
      <c r="Z4080" s="2894"/>
      <c r="AA4080" s="2894"/>
      <c r="AB4080" s="2467"/>
      <c r="AC4080" s="2894"/>
      <c r="AD4080" s="2894"/>
      <c r="AE4080" s="2894"/>
      <c r="AF4080" s="2236" t="str">
        <f t="shared" si="364"/>
        <v/>
      </c>
      <c r="AG4080" s="241"/>
      <c r="DG4080" s="573"/>
      <c r="DH4080" s="159"/>
      <c r="DI4080" s="1091"/>
      <c r="DJ4080" s="1187"/>
    </row>
    <row r="4081" spans="1:114" ht="15" hidden="1" customHeight="1" outlineLevel="1">
      <c r="A4081" s="453"/>
      <c r="C4081" s="51"/>
      <c r="D4081" s="4295"/>
      <c r="E4081" s="4295"/>
      <c r="F4081" s="4347" t="str">
        <f t="shared" si="365"/>
        <v>ASHP-SEER15_ER2_MF_CompE</v>
      </c>
      <c r="G4081" s="4347"/>
      <c r="H4081" s="4347"/>
      <c r="I4081" s="4347"/>
      <c r="J4081" s="3471" t="str">
        <f t="shared" si="366"/>
        <v>352701_2024_12_</v>
      </c>
      <c r="K4081" s="2894"/>
      <c r="L4081" s="3221"/>
      <c r="M4081" s="3497"/>
      <c r="P4081" s="261"/>
      <c r="Q4081" s="261"/>
      <c r="R4081" s="261"/>
      <c r="S4081" s="52"/>
      <c r="T4081" s="181"/>
      <c r="U4081" s="52"/>
      <c r="V4081" s="4295"/>
      <c r="W4081" s="2894"/>
      <c r="X4081" s="2467"/>
      <c r="Y4081" s="2467"/>
      <c r="Z4081" s="2894"/>
      <c r="AA4081" s="2894"/>
      <c r="AB4081" s="2467"/>
      <c r="AC4081" s="2894"/>
      <c r="AD4081" s="2894"/>
      <c r="AE4081" s="2894"/>
      <c r="AF4081" s="2236" t="str">
        <f t="shared" si="364"/>
        <v/>
      </c>
      <c r="AG4081" s="241"/>
      <c r="DG4081" s="573"/>
      <c r="DH4081" s="159"/>
      <c r="DI4081" s="1091"/>
      <c r="DJ4081" s="1187"/>
    </row>
    <row r="4082" spans="1:114" ht="15" hidden="1" customHeight="1" outlineLevel="1">
      <c r="A4082" s="453"/>
      <c r="C4082" s="51"/>
      <c r="D4082" s="4295"/>
      <c r="E4082" s="4295"/>
      <c r="F4082" s="4347" t="str">
        <f t="shared" si="365"/>
        <v>ASHP-SEER15-Replace_CAC_ElectricHeat_ER1_MF</v>
      </c>
      <c r="G4082" s="4347"/>
      <c r="H4082" s="4347"/>
      <c r="I4082" s="4347"/>
      <c r="J4082" s="3471" t="str">
        <f t="shared" si="366"/>
        <v>352750_2024_12_</v>
      </c>
      <c r="K4082" s="3496">
        <f>(S$1915+L4082*T$1915)-((S$1926+L4082*T$1926)*S$1931)</f>
        <v>3476.7316315552043</v>
      </c>
      <c r="L4082" s="3221">
        <f>VLOOKUP(J4082,$J$1914:$L$2106,3,FALSE)*M4082</f>
        <v>2.9733333333333332</v>
      </c>
      <c r="M4082" s="3497">
        <f>VLOOKUP(J4082,$J$3458:$K$3650,2,FALSE)</f>
        <v>1</v>
      </c>
      <c r="N4082" s="553"/>
      <c r="P4082" s="261"/>
      <c r="Q4082" s="261"/>
      <c r="R4082" s="261"/>
      <c r="S4082" s="52"/>
      <c r="T4082" s="181"/>
      <c r="U4082" s="52"/>
      <c r="V4082" s="4295"/>
      <c r="W4082" s="2894">
        <v>2365.1309007383738</v>
      </c>
      <c r="X4082" s="2467">
        <v>2041.0304721127566</v>
      </c>
      <c r="Y4082" s="2467">
        <v>815.35898591038654</v>
      </c>
      <c r="Z4082" s="2894">
        <v>815.35898591038654</v>
      </c>
      <c r="AA4082" s="2894">
        <v>815.35898591038654</v>
      </c>
      <c r="AB4082" s="2467">
        <v>730.10143656272817</v>
      </c>
      <c r="AC4082" s="2467">
        <v>691.27403323884414</v>
      </c>
      <c r="AD4082" s="2467">
        <v>764.78725019873173</v>
      </c>
      <c r="AE4082" s="2467">
        <v>1114.1702448868004</v>
      </c>
      <c r="AF4082" s="2236">
        <f t="shared" si="364"/>
        <v>3476.7316315552043</v>
      </c>
      <c r="AG4082" s="241"/>
      <c r="DG4082" s="573"/>
      <c r="DH4082" s="159"/>
      <c r="DI4082" s="1091"/>
      <c r="DJ4082" s="1187"/>
    </row>
    <row r="4083" spans="1:114" ht="15" hidden="1" customHeight="1" outlineLevel="1">
      <c r="A4083" s="453"/>
      <c r="C4083" s="51"/>
      <c r="D4083" s="4295"/>
      <c r="E4083" s="4295"/>
      <c r="F4083" s="4347" t="str">
        <f t="shared" si="365"/>
        <v>ASHP-SEER15-Replace_CAC_ElectricHeat_ER1_MF</v>
      </c>
      <c r="G4083" s="4347"/>
      <c r="H4083" s="4347"/>
      <c r="I4083" s="4347"/>
      <c r="J4083" s="3471" t="str">
        <f t="shared" si="366"/>
        <v>352750_2024_12_</v>
      </c>
      <c r="K4083" s="2894"/>
      <c r="L4083" s="3221" t="str">
        <f>IF(K4083&gt;0,VLOOKUP(J4083,$J$1914:$L$2106,3,FALSE),"")</f>
        <v/>
      </c>
      <c r="M4083" s="3497" t="str">
        <f>IF(K4083&gt;0,VLOOKUP(J4083,$J$3458:$K$3650,2,FALSE),"")</f>
        <v/>
      </c>
      <c r="P4083" s="261"/>
      <c r="Q4083" s="261"/>
      <c r="R4083" s="261"/>
      <c r="S4083" s="52"/>
      <c r="T4083" s="181"/>
      <c r="U4083" s="52"/>
      <c r="V4083" s="4295"/>
      <c r="W4083" s="2894"/>
      <c r="X4083" s="2467"/>
      <c r="Y4083" s="2467"/>
      <c r="Z4083" s="2894"/>
      <c r="AA4083" s="2894"/>
      <c r="AB4083" s="2467"/>
      <c r="AC4083" s="2894"/>
      <c r="AD4083" s="2894"/>
      <c r="AE4083" s="2894"/>
      <c r="AF4083" s="2236" t="str">
        <f t="shared" si="364"/>
        <v/>
      </c>
      <c r="AG4083" s="241"/>
      <c r="DG4083" s="573"/>
      <c r="DH4083" s="159"/>
      <c r="DI4083" s="1091"/>
      <c r="DJ4083" s="1187"/>
    </row>
    <row r="4084" spans="1:114" ht="15" hidden="1" customHeight="1" outlineLevel="1">
      <c r="A4084" s="453"/>
      <c r="C4084" s="51"/>
      <c r="D4084" s="4295"/>
      <c r="E4084" s="4295"/>
      <c r="F4084" s="4347" t="str">
        <f t="shared" si="365"/>
        <v>ASHP-SEER15-Replace_CAC_ElectricHeat_ER2_MF</v>
      </c>
      <c r="G4084" s="4347"/>
      <c r="H4084" s="4347"/>
      <c r="I4084" s="4347"/>
      <c r="J4084" s="3471" t="str">
        <f t="shared" si="366"/>
        <v>352750_2024_12_</v>
      </c>
      <c r="K4084" s="2894"/>
      <c r="L4084" s="3221" t="str">
        <f>IF(K4084&gt;0,VLOOKUP(J4084,$J$1914:$L$2106,3,FALSE),"")</f>
        <v/>
      </c>
      <c r="M4084" s="3497" t="str">
        <f>IF(K4084&gt;0,VLOOKUP(J4084,$J$3458:$K$3650,2,FALSE),"")</f>
        <v/>
      </c>
      <c r="P4084" s="261"/>
      <c r="Q4084" s="261"/>
      <c r="R4084" s="261"/>
      <c r="S4084" s="52"/>
      <c r="T4084" s="181"/>
      <c r="U4084" s="52"/>
      <c r="V4084" s="4295"/>
      <c r="W4084" s="2894"/>
      <c r="X4084" s="2467"/>
      <c r="Y4084" s="2467"/>
      <c r="Z4084" s="2894"/>
      <c r="AA4084" s="2894"/>
      <c r="AB4084" s="2894"/>
      <c r="AC4084" s="2894"/>
      <c r="AD4084" s="2894"/>
      <c r="AE4084" s="2894"/>
      <c r="AF4084" s="2236" t="str">
        <f t="shared" si="364"/>
        <v/>
      </c>
      <c r="AG4084" s="241"/>
      <c r="DG4084" s="573"/>
      <c r="DH4084" s="159"/>
      <c r="DI4084" s="1091"/>
      <c r="DJ4084" s="1187"/>
    </row>
    <row r="4085" spans="1:114" ht="15" hidden="1" customHeight="1" outlineLevel="1">
      <c r="A4085" s="453"/>
      <c r="C4085" s="51"/>
      <c r="D4085" s="4295"/>
      <c r="E4085" s="4295"/>
      <c r="F4085" s="4347" t="str">
        <f t="shared" si="365"/>
        <v>ASHP-SEER15-Replace_CAC_ElectricHeat_ER2_MF</v>
      </c>
      <c r="G4085" s="4347"/>
      <c r="H4085" s="4347"/>
      <c r="I4085" s="4347"/>
      <c r="J4085" s="3471" t="str">
        <f t="shared" si="366"/>
        <v>352750_2024_12_</v>
      </c>
      <c r="K4085" s="2894"/>
      <c r="L4085" s="3221" t="str">
        <f>IF(K4085&gt;0,VLOOKUP(J4085,$J$1914:$L$2106,3,FALSE),"")</f>
        <v/>
      </c>
      <c r="M4085" s="3497" t="str">
        <f>IF(K4085&gt;0,VLOOKUP(J4085,$J$3458:$K$3650,2,FALSE),"")</f>
        <v/>
      </c>
      <c r="P4085" s="261"/>
      <c r="Q4085" s="261"/>
      <c r="R4085" s="261"/>
      <c r="S4085" s="52"/>
      <c r="T4085" s="181"/>
      <c r="U4085" s="52"/>
      <c r="V4085" s="4295"/>
      <c r="W4085" s="2894"/>
      <c r="X4085" s="2467"/>
      <c r="Y4085" s="2467"/>
      <c r="Z4085" s="2894"/>
      <c r="AA4085" s="2894"/>
      <c r="AB4085" s="2894"/>
      <c r="AC4085" s="2894"/>
      <c r="AD4085" s="2894"/>
      <c r="AE4085" s="2894"/>
      <c r="AF4085" s="2236" t="str">
        <f t="shared" si="364"/>
        <v/>
      </c>
      <c r="AG4085" s="241"/>
      <c r="DG4085" s="573"/>
      <c r="DH4085" s="159"/>
      <c r="DI4085" s="1091"/>
      <c r="DJ4085" s="1187"/>
    </row>
    <row r="4086" spans="1:114" ht="15" hidden="1" customHeight="1" outlineLevel="1">
      <c r="A4086" s="453"/>
      <c r="C4086" s="51"/>
      <c r="D4086" s="4295"/>
      <c r="E4086" s="4295"/>
      <c r="F4086" s="4347" t="str">
        <f t="shared" si="365"/>
        <v>ASHP-SEER15-Replace_CAC_ElectricHeat_ER1_MF_CompE</v>
      </c>
      <c r="G4086" s="4347"/>
      <c r="H4086" s="4347"/>
      <c r="I4086" s="4347"/>
      <c r="J4086" s="3471" t="str">
        <f t="shared" si="366"/>
        <v>352751_2024_12_</v>
      </c>
      <c r="K4086" s="3496">
        <f>(S$1915+L4086*T$1915)-((S$1926+L4086*T$1926)*S$1931)</f>
        <v>3476.7316315552043</v>
      </c>
      <c r="L4086" s="3221">
        <f>VLOOKUP(J4086,$J$1914:$L$2106,3,FALSE)*M4086</f>
        <v>2.9733333333333332</v>
      </c>
      <c r="M4086" s="3497">
        <f>VLOOKUP(J4086,$J$3458:$K$3650,2,FALSE)</f>
        <v>1</v>
      </c>
      <c r="N4086" s="553"/>
      <c r="P4086" s="261"/>
      <c r="Q4086" s="261"/>
      <c r="R4086" s="261"/>
      <c r="S4086" s="52"/>
      <c r="T4086" s="181"/>
      <c r="U4086" s="52"/>
      <c r="V4086" s="4295"/>
      <c r="W4086" s="2894"/>
      <c r="X4086" s="2467"/>
      <c r="Y4086" s="2467"/>
      <c r="Z4086" s="2894"/>
      <c r="AA4086" s="2894"/>
      <c r="AB4086" s="2894"/>
      <c r="AC4086" s="2467">
        <v>691.27403323884414</v>
      </c>
      <c r="AD4086" s="2467">
        <v>764.78725019873173</v>
      </c>
      <c r="AE4086" s="2467">
        <v>1114.1702448868004</v>
      </c>
      <c r="AF4086" s="2236">
        <f t="shared" si="364"/>
        <v>3476.7316315552043</v>
      </c>
      <c r="AG4086" s="241"/>
      <c r="DG4086" s="573"/>
      <c r="DH4086" s="159"/>
      <c r="DI4086" s="1091"/>
      <c r="DJ4086" s="1187"/>
    </row>
    <row r="4087" spans="1:114" ht="15" hidden="1" customHeight="1" outlineLevel="1">
      <c r="A4087" s="453"/>
      <c r="C4087" s="51"/>
      <c r="D4087" s="4295"/>
      <c r="E4087" s="4295"/>
      <c r="F4087" s="4347" t="str">
        <f t="shared" si="365"/>
        <v>ASHP-SEER15-Replace_CAC_ElectricHeat_ER1_MF_CompE</v>
      </c>
      <c r="G4087" s="4347"/>
      <c r="H4087" s="4347"/>
      <c r="I4087" s="4347"/>
      <c r="J4087" s="3471" t="str">
        <f t="shared" si="366"/>
        <v>352751_2024_12_</v>
      </c>
      <c r="K4087" s="2894"/>
      <c r="L4087" s="3221"/>
      <c r="M4087" s="3497"/>
      <c r="P4087" s="261"/>
      <c r="Q4087" s="261"/>
      <c r="R4087" s="261"/>
      <c r="S4087" s="52"/>
      <c r="T4087" s="181"/>
      <c r="U4087" s="52"/>
      <c r="V4087" s="4295"/>
      <c r="W4087" s="2894"/>
      <c r="X4087" s="2467"/>
      <c r="Y4087" s="2467"/>
      <c r="Z4087" s="2894"/>
      <c r="AA4087" s="2894"/>
      <c r="AB4087" s="2894"/>
      <c r="AC4087" s="2894"/>
      <c r="AD4087" s="2894"/>
      <c r="AE4087" s="2894"/>
      <c r="AF4087" s="2236" t="str">
        <f t="shared" si="364"/>
        <v/>
      </c>
      <c r="AG4087" s="241"/>
      <c r="DG4087" s="573"/>
      <c r="DH4087" s="159"/>
      <c r="DI4087" s="1091"/>
      <c r="DJ4087" s="1187"/>
    </row>
    <row r="4088" spans="1:114" ht="15" hidden="1" customHeight="1" outlineLevel="1">
      <c r="A4088" s="453"/>
      <c r="C4088" s="51"/>
      <c r="D4088" s="4295"/>
      <c r="E4088" s="4295"/>
      <c r="F4088" s="4347" t="str">
        <f t="shared" si="365"/>
        <v>ASHP-SEER15-Replace_CAC_ElectricHeat_ER2_MF_CompE</v>
      </c>
      <c r="G4088" s="4347"/>
      <c r="H4088" s="4347"/>
      <c r="I4088" s="4347"/>
      <c r="J4088" s="3471" t="str">
        <f t="shared" si="366"/>
        <v>352751_2024_12_</v>
      </c>
      <c r="K4088" s="2894"/>
      <c r="L4088" s="3221"/>
      <c r="M4088" s="3497"/>
      <c r="P4088" s="261"/>
      <c r="Q4088" s="261"/>
      <c r="R4088" s="261"/>
      <c r="S4088" s="52"/>
      <c r="T4088" s="181"/>
      <c r="U4088" s="52"/>
      <c r="V4088" s="4295"/>
      <c r="W4088" s="2894"/>
      <c r="X4088" s="2467"/>
      <c r="Y4088" s="2467"/>
      <c r="Z4088" s="2894"/>
      <c r="AA4088" s="2894"/>
      <c r="AB4088" s="2894"/>
      <c r="AC4088" s="2894"/>
      <c r="AD4088" s="2894"/>
      <c r="AE4088" s="2894"/>
      <c r="AF4088" s="2236" t="str">
        <f t="shared" si="364"/>
        <v/>
      </c>
      <c r="AG4088" s="241"/>
      <c r="DG4088" s="573"/>
      <c r="DH4088" s="159"/>
      <c r="DI4088" s="1091"/>
      <c r="DJ4088" s="1187"/>
    </row>
    <row r="4089" spans="1:114" ht="15" hidden="1" customHeight="1" outlineLevel="1">
      <c r="A4089" s="453"/>
      <c r="C4089" s="51"/>
      <c r="D4089" s="4295"/>
      <c r="E4089" s="4295"/>
      <c r="F4089" s="4347" t="str">
        <f t="shared" si="365"/>
        <v>ASHP-SEER15-Replace_CAC_ElectricHeat_ER2_MF_CompE</v>
      </c>
      <c r="G4089" s="4347"/>
      <c r="H4089" s="4347"/>
      <c r="I4089" s="4347"/>
      <c r="J4089" s="3471" t="str">
        <f t="shared" si="366"/>
        <v>352751_2024_12_</v>
      </c>
      <c r="K4089" s="2894"/>
      <c r="L4089" s="3221"/>
      <c r="M4089" s="3497"/>
      <c r="P4089" s="261"/>
      <c r="Q4089" s="261"/>
      <c r="R4089" s="261"/>
      <c r="S4089" s="52"/>
      <c r="T4089" s="181"/>
      <c r="U4089" s="52"/>
      <c r="V4089" s="4295"/>
      <c r="W4089" s="2894"/>
      <c r="X4089" s="2467"/>
      <c r="Y4089" s="2467"/>
      <c r="Z4089" s="2894"/>
      <c r="AA4089" s="2894"/>
      <c r="AB4089" s="2894"/>
      <c r="AC4089" s="2894"/>
      <c r="AD4089" s="2894"/>
      <c r="AE4089" s="2894"/>
      <c r="AF4089" s="2236" t="str">
        <f t="shared" si="364"/>
        <v/>
      </c>
      <c r="AG4089" s="241"/>
      <c r="DG4089" s="573"/>
      <c r="DH4089" s="159"/>
      <c r="DI4089" s="1091"/>
      <c r="DJ4089" s="1187"/>
    </row>
    <row r="4090" spans="1:114" ht="15" hidden="1" customHeight="1" outlineLevel="1">
      <c r="A4090" s="453"/>
      <c r="C4090" s="51"/>
      <c r="D4090" s="4295"/>
      <c r="E4090" s="4295"/>
      <c r="F4090" s="4347" t="str">
        <f t="shared" si="365"/>
        <v>ASHP-SEER15-Replace_CAC_NonElectricHeat_ER1_MF</v>
      </c>
      <c r="G4090" s="4347"/>
      <c r="H4090" s="4347"/>
      <c r="I4090" s="4347"/>
      <c r="J4090" s="3471" t="str">
        <f t="shared" si="366"/>
        <v>352760_2024_12_</v>
      </c>
      <c r="K4090" s="3496">
        <f>((S$1915+L4090*T$1915)-((S$1926+L4090*T$1926)*S$1931))*VLOOKUP(J4090,$J$4424:$K$4467,2,FALSE)</f>
        <v>410.70478193185022</v>
      </c>
      <c r="L4090" s="3221">
        <f>VLOOKUP(J4090,$J$1914:$L$2106,3,FALSE)*M4090</f>
        <v>2.9733333333333332</v>
      </c>
      <c r="M4090" s="3497">
        <f>VLOOKUP(J4090,$J$3458:$K$3650,2,FALSE)</f>
        <v>1</v>
      </c>
      <c r="N4090" s="553"/>
      <c r="P4090" s="261"/>
      <c r="Q4090" s="261"/>
      <c r="R4090" s="261"/>
      <c r="S4090" s="52"/>
      <c r="T4090" s="181"/>
      <c r="U4090" s="52"/>
      <c r="V4090" s="4295"/>
      <c r="W4090" s="2894"/>
      <c r="X4090" s="2467"/>
      <c r="Y4090" s="2467"/>
      <c r="Z4090" s="2894"/>
      <c r="AA4090" s="2894"/>
      <c r="AB4090" s="2894"/>
      <c r="AC4090" s="2467">
        <v>691.27403323884414</v>
      </c>
      <c r="AD4090" s="2467">
        <v>764.78725019873173</v>
      </c>
      <c r="AE4090" s="2467">
        <v>1114.1702448868004</v>
      </c>
      <c r="AF4090" s="2236">
        <f t="shared" ref="AF4090:AF4153" si="367">IF(K4090&lt;&gt;"",K4090,"")</f>
        <v>410.70478193185022</v>
      </c>
      <c r="AG4090" s="241"/>
      <c r="DG4090" s="573"/>
      <c r="DH4090" s="159"/>
      <c r="DI4090" s="1091"/>
      <c r="DJ4090" s="1187"/>
    </row>
    <row r="4091" spans="1:114" ht="15" hidden="1" customHeight="1" outlineLevel="1">
      <c r="A4091" s="453"/>
      <c r="C4091" s="51"/>
      <c r="D4091" s="4295"/>
      <c r="E4091" s="4295"/>
      <c r="F4091" s="4347" t="str">
        <f t="shared" si="365"/>
        <v>ASHP-SEER15-Replace_CAC_NonElectricHeat_ER1_MF</v>
      </c>
      <c r="G4091" s="4347"/>
      <c r="H4091" s="4347"/>
      <c r="I4091" s="4347"/>
      <c r="J4091" s="3471" t="str">
        <f t="shared" si="366"/>
        <v>352760_2024_12_</v>
      </c>
      <c r="K4091" s="2894"/>
      <c r="L4091" s="3221"/>
      <c r="M4091" s="3497"/>
      <c r="P4091" s="261"/>
      <c r="Q4091" s="261"/>
      <c r="R4091" s="261"/>
      <c r="S4091" s="52"/>
      <c r="T4091" s="181"/>
      <c r="U4091" s="52"/>
      <c r="V4091" s="4295"/>
      <c r="W4091" s="2894"/>
      <c r="X4091" s="2467"/>
      <c r="Y4091" s="2467"/>
      <c r="Z4091" s="2894"/>
      <c r="AA4091" s="2894"/>
      <c r="AB4091" s="2894"/>
      <c r="AC4091" s="2894"/>
      <c r="AD4091" s="2894"/>
      <c r="AE4091" s="2894"/>
      <c r="AF4091" s="2236" t="str">
        <f t="shared" si="367"/>
        <v/>
      </c>
      <c r="AG4091" s="241"/>
      <c r="DG4091" s="573"/>
      <c r="DH4091" s="159"/>
      <c r="DI4091" s="1091"/>
      <c r="DJ4091" s="1187"/>
    </row>
    <row r="4092" spans="1:114" ht="15" hidden="1" customHeight="1" outlineLevel="1">
      <c r="A4092" s="453"/>
      <c r="C4092" s="51"/>
      <c r="D4092" s="4295"/>
      <c r="E4092" s="4295"/>
      <c r="F4092" s="4347" t="str">
        <f t="shared" si="365"/>
        <v>ASHP-SEER15-Replace_CAC_NonElectricHeat_ER2_MF</v>
      </c>
      <c r="G4092" s="4347"/>
      <c r="H4092" s="4347"/>
      <c r="I4092" s="4347"/>
      <c r="J4092" s="3471" t="str">
        <f t="shared" si="366"/>
        <v>352760_2024_12_</v>
      </c>
      <c r="K4092" s="2894"/>
      <c r="L4092" s="3221"/>
      <c r="M4092" s="3497"/>
      <c r="P4092" s="261"/>
      <c r="Q4092" s="261"/>
      <c r="R4092" s="261"/>
      <c r="S4092" s="52"/>
      <c r="T4092" s="181"/>
      <c r="U4092" s="52"/>
      <c r="V4092" s="4295"/>
      <c r="W4092" s="2894"/>
      <c r="X4092" s="2467"/>
      <c r="Y4092" s="2467"/>
      <c r="Z4092" s="2894"/>
      <c r="AA4092" s="2894"/>
      <c r="AB4092" s="2894"/>
      <c r="AC4092" s="2894"/>
      <c r="AD4092" s="2894"/>
      <c r="AE4092" s="2894"/>
      <c r="AF4092" s="2236" t="str">
        <f t="shared" si="367"/>
        <v/>
      </c>
      <c r="AG4092" s="241"/>
      <c r="DG4092" s="573"/>
      <c r="DH4092" s="159"/>
      <c r="DI4092" s="1091"/>
      <c r="DJ4092" s="1187"/>
    </row>
    <row r="4093" spans="1:114" ht="15" hidden="1" customHeight="1" outlineLevel="1">
      <c r="A4093" s="453"/>
      <c r="C4093" s="51"/>
      <c r="D4093" s="4295"/>
      <c r="E4093" s="4295"/>
      <c r="F4093" s="4347" t="str">
        <f t="shared" si="365"/>
        <v>ASHP-SEER15-Replace_CAC_NonElectricHeat_ER2_MF</v>
      </c>
      <c r="G4093" s="4347"/>
      <c r="H4093" s="4347"/>
      <c r="I4093" s="4347"/>
      <c r="J4093" s="3471" t="str">
        <f t="shared" si="366"/>
        <v>352760_2024_12_</v>
      </c>
      <c r="K4093" s="2894"/>
      <c r="L4093" s="3221"/>
      <c r="M4093" s="3497"/>
      <c r="P4093" s="261"/>
      <c r="Q4093" s="261"/>
      <c r="R4093" s="261"/>
      <c r="S4093" s="52"/>
      <c r="T4093" s="181"/>
      <c r="U4093" s="52"/>
      <c r="V4093" s="4295"/>
      <c r="W4093" s="2894"/>
      <c r="X4093" s="2467"/>
      <c r="Y4093" s="2467"/>
      <c r="Z4093" s="2894"/>
      <c r="AA4093" s="2894"/>
      <c r="AB4093" s="2894"/>
      <c r="AC4093" s="2894"/>
      <c r="AD4093" s="2894"/>
      <c r="AE4093" s="2894"/>
      <c r="AF4093" s="2236" t="str">
        <f t="shared" si="367"/>
        <v/>
      </c>
      <c r="AG4093" s="241"/>
      <c r="DG4093" s="573"/>
      <c r="DH4093" s="159"/>
      <c r="DI4093" s="1091"/>
      <c r="DJ4093" s="1187"/>
    </row>
    <row r="4094" spans="1:114" ht="15" hidden="1" customHeight="1" outlineLevel="1">
      <c r="A4094" s="453"/>
      <c r="C4094" s="51"/>
      <c r="D4094" s="4295"/>
      <c r="E4094" s="4295"/>
      <c r="F4094" s="4347" t="str">
        <f t="shared" si="365"/>
        <v>ASHP-SEER15-Replace_CAC_NonElectricHeat_ER1_MF_CompE</v>
      </c>
      <c r="G4094" s="4347"/>
      <c r="H4094" s="4347"/>
      <c r="I4094" s="4347"/>
      <c r="J4094" s="3471" t="str">
        <f t="shared" si="366"/>
        <v>352761_2024_12_</v>
      </c>
      <c r="K4094" s="3496">
        <f>((S$1915+L4094*T$1915)-((S$1926+L4094*T$1926)*S$1931))*VLOOKUP(J4094,$J$4424:$K$4467,2,FALSE)</f>
        <v>772.71770760434947</v>
      </c>
      <c r="L4094" s="3221">
        <f>VLOOKUP(J4094,$J$1914:$L$2106,3,FALSE)*M4094</f>
        <v>2.9733333333333332</v>
      </c>
      <c r="M4094" s="3497">
        <f>VLOOKUP(J4094,$J$3458:$K$3650,2,FALSE)</f>
        <v>1</v>
      </c>
      <c r="N4094" s="553"/>
      <c r="P4094" s="261"/>
      <c r="Q4094" s="261"/>
      <c r="R4094" s="261"/>
      <c r="S4094" s="52"/>
      <c r="T4094" s="181"/>
      <c r="U4094" s="52"/>
      <c r="V4094" s="4295"/>
      <c r="W4094" s="2894"/>
      <c r="X4094" s="2467"/>
      <c r="Y4094" s="2467"/>
      <c r="Z4094" s="2894"/>
      <c r="AA4094" s="2894"/>
      <c r="AB4094" s="2894"/>
      <c r="AC4094" s="2467">
        <v>691.27403323884414</v>
      </c>
      <c r="AD4094" s="2467">
        <v>764.78725019873173</v>
      </c>
      <c r="AE4094" s="2467">
        <v>1114.1702448868004</v>
      </c>
      <c r="AF4094" s="2236">
        <f t="shared" si="367"/>
        <v>772.71770760434947</v>
      </c>
      <c r="AG4094" s="241"/>
      <c r="DG4094" s="573"/>
      <c r="DH4094" s="159"/>
      <c r="DI4094" s="1091"/>
      <c r="DJ4094" s="1187"/>
    </row>
    <row r="4095" spans="1:114" ht="15" hidden="1" customHeight="1" outlineLevel="1">
      <c r="A4095" s="453"/>
      <c r="C4095" s="51"/>
      <c r="D4095" s="4295"/>
      <c r="E4095" s="4295"/>
      <c r="F4095" s="4347" t="str">
        <f t="shared" si="365"/>
        <v>ASHP-SEER15-Replace_CAC_NonElectricHeat_ER1_MF_CompE</v>
      </c>
      <c r="G4095" s="4347"/>
      <c r="H4095" s="4347"/>
      <c r="I4095" s="4347"/>
      <c r="J4095" s="3471" t="str">
        <f t="shared" si="366"/>
        <v>352761_2024_12_</v>
      </c>
      <c r="K4095" s="2894"/>
      <c r="L4095" s="3221"/>
      <c r="M4095" s="3497"/>
      <c r="P4095" s="261"/>
      <c r="Q4095" s="261"/>
      <c r="R4095" s="261"/>
      <c r="S4095" s="52"/>
      <c r="T4095" s="181"/>
      <c r="U4095" s="52"/>
      <c r="V4095" s="4295"/>
      <c r="W4095" s="2894"/>
      <c r="X4095" s="2467"/>
      <c r="Y4095" s="2467"/>
      <c r="Z4095" s="2894"/>
      <c r="AA4095" s="2894"/>
      <c r="AB4095" s="2894"/>
      <c r="AC4095" s="2894"/>
      <c r="AD4095" s="2894"/>
      <c r="AE4095" s="2894"/>
      <c r="AF4095" s="2236" t="str">
        <f t="shared" si="367"/>
        <v/>
      </c>
      <c r="AG4095" s="241"/>
      <c r="DG4095" s="573"/>
      <c r="DH4095" s="159"/>
      <c r="DI4095" s="1091"/>
      <c r="DJ4095" s="1187"/>
    </row>
    <row r="4096" spans="1:114" ht="15" hidden="1" customHeight="1" outlineLevel="1">
      <c r="A4096" s="453"/>
      <c r="C4096" s="51"/>
      <c r="D4096" s="4295"/>
      <c r="E4096" s="4295"/>
      <c r="F4096" s="4347" t="str">
        <f t="shared" si="365"/>
        <v>ASHP-SEER15-Replace_CAC_NonElectricHeat_ER2_MF_CompE</v>
      </c>
      <c r="G4096" s="4347"/>
      <c r="H4096" s="4347"/>
      <c r="I4096" s="4347"/>
      <c r="J4096" s="3471" t="str">
        <f t="shared" si="366"/>
        <v>352761_2024_12_</v>
      </c>
      <c r="K4096" s="2894"/>
      <c r="L4096" s="3221"/>
      <c r="M4096" s="3497"/>
      <c r="P4096" s="261"/>
      <c r="Q4096" s="261"/>
      <c r="R4096" s="261"/>
      <c r="S4096" s="52"/>
      <c r="T4096" s="181"/>
      <c r="U4096" s="52"/>
      <c r="V4096" s="4295"/>
      <c r="W4096" s="2894"/>
      <c r="X4096" s="2467"/>
      <c r="Y4096" s="2467"/>
      <c r="Z4096" s="2894"/>
      <c r="AA4096" s="2894"/>
      <c r="AB4096" s="2894"/>
      <c r="AC4096" s="2894"/>
      <c r="AD4096" s="2894"/>
      <c r="AE4096" s="2894"/>
      <c r="AF4096" s="2236" t="str">
        <f t="shared" si="367"/>
        <v/>
      </c>
      <c r="AG4096" s="241"/>
      <c r="DG4096" s="573"/>
      <c r="DH4096" s="159"/>
      <c r="DI4096" s="1091"/>
      <c r="DJ4096" s="1187"/>
    </row>
    <row r="4097" spans="1:114" ht="15" hidden="1" customHeight="1" outlineLevel="1">
      <c r="A4097" s="453"/>
      <c r="C4097" s="51"/>
      <c r="D4097" s="4295"/>
      <c r="E4097" s="4295"/>
      <c r="F4097" s="4347" t="str">
        <f t="shared" si="365"/>
        <v>ASHP-SEER15-Replace_CAC_NonElectricHeat_ER2_MF_CompE</v>
      </c>
      <c r="G4097" s="4347"/>
      <c r="H4097" s="4347"/>
      <c r="I4097" s="4347"/>
      <c r="J4097" s="3471" t="str">
        <f t="shared" si="366"/>
        <v>352761_2024_12_</v>
      </c>
      <c r="K4097" s="2894"/>
      <c r="L4097" s="3221"/>
      <c r="M4097" s="3497"/>
      <c r="P4097" s="261"/>
      <c r="Q4097" s="261"/>
      <c r="R4097" s="261"/>
      <c r="S4097" s="52"/>
      <c r="T4097" s="181"/>
      <c r="U4097" s="52"/>
      <c r="V4097" s="4295"/>
      <c r="W4097" s="2894"/>
      <c r="X4097" s="2467"/>
      <c r="Y4097" s="2467"/>
      <c r="Z4097" s="2894"/>
      <c r="AA4097" s="2894"/>
      <c r="AB4097" s="2894"/>
      <c r="AC4097" s="2894"/>
      <c r="AD4097" s="2894"/>
      <c r="AE4097" s="2894"/>
      <c r="AF4097" s="2236" t="str">
        <f t="shared" si="367"/>
        <v/>
      </c>
      <c r="AG4097" s="241"/>
      <c r="DG4097" s="573"/>
      <c r="DH4097" s="159"/>
      <c r="DI4097" s="1091"/>
      <c r="DJ4097" s="1187"/>
    </row>
    <row r="4098" spans="1:114" ht="15" hidden="1" customHeight="1" outlineLevel="1">
      <c r="A4098" s="453"/>
      <c r="C4098" s="51"/>
      <c r="D4098" s="4295"/>
      <c r="E4098" s="4295"/>
      <c r="F4098" s="4347" t="str">
        <f t="shared" si="365"/>
        <v>ASHP-SEER15-Replace_CAC_ElectricHeat_ROF_MF</v>
      </c>
      <c r="G4098" s="4347"/>
      <c r="H4098" s="4347"/>
      <c r="I4098" s="4347"/>
      <c r="J4098" s="3471" t="str">
        <f t="shared" si="366"/>
        <v>352800_2024_12_</v>
      </c>
      <c r="K4098" s="3496">
        <f>(S$1915+L4098*T$1915)-(S$1924+L4098*T$1924)</f>
        <v>2961</v>
      </c>
      <c r="L4098" s="3221">
        <f>VLOOKUP(J4098,$J$1914:$L$2106,3,FALSE)*M4098</f>
        <v>2.1833333333333331</v>
      </c>
      <c r="M4098" s="3497">
        <f>VLOOKUP(J4098,$J$3458:$K$3650,2,FALSE)</f>
        <v>1</v>
      </c>
      <c r="N4098" s="553"/>
      <c r="P4098" s="261"/>
      <c r="Q4098" s="261"/>
      <c r="R4098" s="261"/>
      <c r="S4098" s="52"/>
      <c r="T4098" s="181"/>
      <c r="U4098" s="52"/>
      <c r="V4098" s="4295"/>
      <c r="W4098" s="2894">
        <v>787.80000000000007</v>
      </c>
      <c r="X4098" s="2467">
        <v>512.07000000000005</v>
      </c>
      <c r="Y4098" s="2467">
        <v>303</v>
      </c>
      <c r="Z4098" s="2894">
        <v>303</v>
      </c>
      <c r="AA4098" s="2894">
        <v>303</v>
      </c>
      <c r="AB4098" s="2894">
        <v>303</v>
      </c>
      <c r="AC4098" s="2894">
        <v>303</v>
      </c>
      <c r="AD4098" s="2894">
        <v>303</v>
      </c>
      <c r="AE4098" s="2894">
        <v>303</v>
      </c>
      <c r="AF4098" s="2236">
        <f t="shared" si="367"/>
        <v>2961</v>
      </c>
      <c r="AG4098" s="241"/>
      <c r="DG4098" s="573"/>
      <c r="DH4098" s="159"/>
      <c r="DI4098" s="1091"/>
      <c r="DJ4098" s="1187"/>
    </row>
    <row r="4099" spans="1:114" ht="15" hidden="1" customHeight="1" outlineLevel="1">
      <c r="A4099" s="453"/>
      <c r="C4099" s="51"/>
      <c r="D4099" s="4295"/>
      <c r="E4099" s="4295"/>
      <c r="F4099" s="4347" t="str">
        <f t="shared" si="365"/>
        <v>ASHP-SEER15-Replace_CAC_ElectricHeat_ROF_MF</v>
      </c>
      <c r="G4099" s="4347"/>
      <c r="H4099" s="4347"/>
      <c r="I4099" s="4347"/>
      <c r="J4099" s="3471" t="str">
        <f t="shared" si="366"/>
        <v>352800_2024_12_</v>
      </c>
      <c r="K4099" s="2894"/>
      <c r="L4099" s="3221" t="str">
        <f>IF(K4099&gt;0,VLOOKUP(J4099,$J$1914:$L$2106,3,FALSE),"")</f>
        <v/>
      </c>
      <c r="M4099" s="3497" t="str">
        <f>IF(K4099&gt;0,VLOOKUP(J4099,$J$3458:$K$3650,2,FALSE),"")</f>
        <v/>
      </c>
      <c r="P4099" s="261"/>
      <c r="Q4099" s="209"/>
      <c r="R4099" s="261"/>
      <c r="S4099" s="52"/>
      <c r="T4099" s="181"/>
      <c r="U4099" s="52"/>
      <c r="V4099" s="4295"/>
      <c r="W4099" s="2894"/>
      <c r="X4099" s="2467"/>
      <c r="Y4099" s="2467"/>
      <c r="Z4099" s="2894"/>
      <c r="AA4099" s="2894"/>
      <c r="AB4099" s="2894"/>
      <c r="AC4099" s="2894"/>
      <c r="AD4099" s="2894"/>
      <c r="AE4099" s="2894"/>
      <c r="AF4099" s="2236" t="str">
        <f t="shared" si="367"/>
        <v/>
      </c>
      <c r="AG4099" s="241"/>
      <c r="DG4099" s="573"/>
      <c r="DH4099" s="159"/>
      <c r="DI4099" s="1091"/>
      <c r="DJ4099" s="1187"/>
    </row>
    <row r="4100" spans="1:114" ht="15" hidden="1" customHeight="1" outlineLevel="1">
      <c r="A4100" s="453"/>
      <c r="C4100" s="51"/>
      <c r="D4100" s="4295"/>
      <c r="E4100" s="4295"/>
      <c r="F4100" s="4347" t="str">
        <f t="shared" si="365"/>
        <v>ASHP-SEER15-Replace_CAC_ElectricHeat_ROF_MF_CompE</v>
      </c>
      <c r="G4100" s="4347"/>
      <c r="H4100" s="4347"/>
      <c r="I4100" s="4347"/>
      <c r="J4100" s="3471" t="str">
        <f t="shared" si="366"/>
        <v>352801_2024_12_</v>
      </c>
      <c r="K4100" s="3496">
        <f>(S$1915+L4100*T$1915)-(S$1924+L4100*T$1924)</f>
        <v>2961</v>
      </c>
      <c r="L4100" s="3221">
        <f>VLOOKUP(J4100,$J$1914:$L$2106,3,FALSE)*M4100</f>
        <v>2.1833333333333331</v>
      </c>
      <c r="M4100" s="3497">
        <f>VLOOKUP(J4100,$J$3458:$K$3650,2,FALSE)</f>
        <v>1</v>
      </c>
      <c r="N4100" s="553"/>
      <c r="P4100" s="261"/>
      <c r="Q4100" s="209"/>
      <c r="R4100" s="261"/>
      <c r="S4100" s="52"/>
      <c r="T4100" s="181"/>
      <c r="U4100" s="52"/>
      <c r="V4100" s="4295"/>
      <c r="W4100" s="2894"/>
      <c r="X4100" s="2467"/>
      <c r="Y4100" s="2467"/>
      <c r="Z4100" s="2894"/>
      <c r="AA4100" s="2894"/>
      <c r="AB4100" s="2894"/>
      <c r="AC4100" s="2467">
        <v>303</v>
      </c>
      <c r="AD4100" s="2894">
        <v>303</v>
      </c>
      <c r="AE4100" s="2894">
        <v>303</v>
      </c>
      <c r="AF4100" s="2236">
        <f t="shared" si="367"/>
        <v>2961</v>
      </c>
      <c r="AG4100" s="241"/>
      <c r="DG4100" s="573"/>
      <c r="DH4100" s="159"/>
      <c r="DI4100" s="1091"/>
      <c r="DJ4100" s="1187"/>
    </row>
    <row r="4101" spans="1:114" ht="15" hidden="1" customHeight="1" outlineLevel="1">
      <c r="A4101" s="453"/>
      <c r="C4101" s="51"/>
      <c r="D4101" s="4295"/>
      <c r="E4101" s="4295"/>
      <c r="F4101" s="4347" t="str">
        <f t="shared" si="365"/>
        <v>ASHP-SEER15-Replace_CAC_ElectricHeat_ROF_MF_CompE</v>
      </c>
      <c r="G4101" s="4347"/>
      <c r="H4101" s="4347"/>
      <c r="I4101" s="4347"/>
      <c r="J4101" s="3471" t="str">
        <f t="shared" si="366"/>
        <v>352801_2024_12_</v>
      </c>
      <c r="K4101" s="2894"/>
      <c r="L4101" s="3221"/>
      <c r="M4101" s="3497"/>
      <c r="P4101" s="261"/>
      <c r="Q4101" s="209"/>
      <c r="R4101" s="261"/>
      <c r="S4101" s="52"/>
      <c r="T4101" s="181"/>
      <c r="U4101" s="52"/>
      <c r="V4101" s="4295"/>
      <c r="W4101" s="2894"/>
      <c r="X4101" s="2467"/>
      <c r="Y4101" s="2467"/>
      <c r="Z4101" s="2894"/>
      <c r="AA4101" s="2894"/>
      <c r="AB4101" s="2894"/>
      <c r="AC4101" s="2894"/>
      <c r="AD4101" s="2894"/>
      <c r="AE4101" s="2894"/>
      <c r="AF4101" s="2236" t="str">
        <f t="shared" si="367"/>
        <v/>
      </c>
      <c r="AG4101" s="241"/>
      <c r="DG4101" s="573"/>
      <c r="DH4101" s="159"/>
      <c r="DI4101" s="1091"/>
      <c r="DJ4101" s="1187"/>
    </row>
    <row r="4102" spans="1:114" ht="15" hidden="1" customHeight="1" outlineLevel="1">
      <c r="A4102" s="453"/>
      <c r="C4102" s="51"/>
      <c r="D4102" s="4295"/>
      <c r="E4102" s="4295"/>
      <c r="F4102" s="4347" t="str">
        <f t="shared" ref="F4102:F4165" si="368">E1572</f>
        <v>ASHP-SEER15-Replace_CAC_NonElectricHeat_ROF_MF</v>
      </c>
      <c r="G4102" s="4347"/>
      <c r="H4102" s="4347"/>
      <c r="I4102" s="4347"/>
      <c r="J4102" s="3471" t="str">
        <f t="shared" ref="J4102:J4165" si="369">C1572</f>
        <v>352810_2024_12_</v>
      </c>
      <c r="K4102" s="3496">
        <f>((S$1915+L4102*T$1915)-(S$1924+L4102*T$1924))*VLOOKUP(J4102,$J$4424:$K$4467,2,FALSE)</f>
        <v>86.660440504279663</v>
      </c>
      <c r="L4102" s="3221">
        <f>VLOOKUP(J4102,$J$1914:$L$2106,3,FALSE)*M4102</f>
        <v>2.1833333333333331</v>
      </c>
      <c r="M4102" s="3497">
        <f>VLOOKUP(J4102,$J$3458:$K$3650,2,FALSE)</f>
        <v>1</v>
      </c>
      <c r="N4102" s="553"/>
      <c r="P4102" s="261"/>
      <c r="Q4102" s="209"/>
      <c r="R4102" s="261"/>
      <c r="S4102" s="52"/>
      <c r="T4102" s="181"/>
      <c r="U4102" s="52"/>
      <c r="V4102" s="4295"/>
      <c r="W4102" s="2894"/>
      <c r="X4102" s="2467"/>
      <c r="Y4102" s="2467"/>
      <c r="Z4102" s="2894"/>
      <c r="AA4102" s="2894"/>
      <c r="AB4102" s="2894"/>
      <c r="AC4102" s="2467">
        <v>303</v>
      </c>
      <c r="AD4102" s="2894">
        <v>303</v>
      </c>
      <c r="AE4102" s="2894">
        <v>303</v>
      </c>
      <c r="AF4102" s="2236">
        <f t="shared" si="367"/>
        <v>86.660440504279663</v>
      </c>
      <c r="AG4102" s="241"/>
      <c r="DG4102" s="573"/>
      <c r="DH4102" s="159"/>
      <c r="DI4102" s="1091"/>
      <c r="DJ4102" s="1187"/>
    </row>
    <row r="4103" spans="1:114" ht="15" hidden="1" customHeight="1" outlineLevel="1">
      <c r="A4103" s="453"/>
      <c r="C4103" s="51"/>
      <c r="D4103" s="4295"/>
      <c r="E4103" s="4295"/>
      <c r="F4103" s="4347" t="str">
        <f t="shared" si="368"/>
        <v>ASHP-SEER15-Replace_CAC_NonElectricHeat_ROF_MF</v>
      </c>
      <c r="G4103" s="4347"/>
      <c r="H4103" s="4347"/>
      <c r="I4103" s="4347"/>
      <c r="J4103" s="3471" t="str">
        <f t="shared" si="369"/>
        <v>352810_2024_12_</v>
      </c>
      <c r="K4103" s="2894"/>
      <c r="L4103" s="3221"/>
      <c r="M4103" s="3497"/>
      <c r="P4103" s="261"/>
      <c r="Q4103" s="209"/>
      <c r="R4103" s="261"/>
      <c r="S4103" s="52"/>
      <c r="T4103" s="181"/>
      <c r="U4103" s="52"/>
      <c r="V4103" s="4295"/>
      <c r="W4103" s="2894"/>
      <c r="X4103" s="2467"/>
      <c r="Y4103" s="2467"/>
      <c r="Z4103" s="2894"/>
      <c r="AA4103" s="2894"/>
      <c r="AB4103" s="2894"/>
      <c r="AC4103" s="2894"/>
      <c r="AD4103" s="2894"/>
      <c r="AE4103" s="2894"/>
      <c r="AF4103" s="2236" t="str">
        <f t="shared" si="367"/>
        <v/>
      </c>
      <c r="AG4103" s="241"/>
      <c r="DG4103" s="573"/>
      <c r="DH4103" s="159"/>
      <c r="DI4103" s="1091"/>
      <c r="DJ4103" s="1187"/>
    </row>
    <row r="4104" spans="1:114" ht="15" hidden="1" customHeight="1" outlineLevel="1">
      <c r="A4104" s="453"/>
      <c r="C4104" s="51"/>
      <c r="D4104" s="4295"/>
      <c r="E4104" s="4295"/>
      <c r="F4104" s="4347" t="str">
        <f t="shared" si="368"/>
        <v>ASHP-SEER15-Replace_CAC_NonElectricHeat_ROF_MF_CompE</v>
      </c>
      <c r="G4104" s="4347"/>
      <c r="H4104" s="4347"/>
      <c r="I4104" s="4347"/>
      <c r="J4104" s="3471" t="str">
        <f t="shared" si="369"/>
        <v>352811_2024_12_</v>
      </c>
      <c r="K4104" s="3496">
        <f>((S$1915+L4104*T$1915)-(S$1924+L4104*T$1924))*VLOOKUP(J4104,$J$4424:$K$4467,2,FALSE)</f>
        <v>178.94688096868359</v>
      </c>
      <c r="L4104" s="3221">
        <f>VLOOKUP(J4104,$J$1914:$L$2106,3,FALSE)*M4104</f>
        <v>2.1833333333333331</v>
      </c>
      <c r="M4104" s="3497">
        <f>VLOOKUP(J4104,$J$3458:$K$3650,2,FALSE)</f>
        <v>1</v>
      </c>
      <c r="N4104" s="553"/>
      <c r="P4104" s="261"/>
      <c r="Q4104" s="209"/>
      <c r="R4104" s="261"/>
      <c r="S4104" s="52"/>
      <c r="T4104" s="181"/>
      <c r="U4104" s="52"/>
      <c r="V4104" s="4295"/>
      <c r="W4104" s="2894"/>
      <c r="X4104" s="2467"/>
      <c r="Y4104" s="2467"/>
      <c r="Z4104" s="2894"/>
      <c r="AA4104" s="2894"/>
      <c r="AB4104" s="2894"/>
      <c r="AC4104" s="2467">
        <v>303</v>
      </c>
      <c r="AD4104" s="2894">
        <v>303</v>
      </c>
      <c r="AE4104" s="2894">
        <v>303</v>
      </c>
      <c r="AF4104" s="2236">
        <f t="shared" si="367"/>
        <v>178.94688096868359</v>
      </c>
      <c r="AG4104" s="241"/>
      <c r="DG4104" s="573"/>
      <c r="DH4104" s="159"/>
      <c r="DI4104" s="1091"/>
      <c r="DJ4104" s="1187"/>
    </row>
    <row r="4105" spans="1:114" ht="15" hidden="1" customHeight="1" outlineLevel="1">
      <c r="A4105" s="453"/>
      <c r="C4105" s="51"/>
      <c r="D4105" s="4295"/>
      <c r="E4105" s="4295"/>
      <c r="F4105" s="4347" t="str">
        <f t="shared" si="368"/>
        <v>ASHP-SEER15-Replace_CAC_NonElectricHeat_ROF_MF_CompE</v>
      </c>
      <c r="G4105" s="4347"/>
      <c r="H4105" s="4347"/>
      <c r="I4105" s="4347"/>
      <c r="J4105" s="3471" t="str">
        <f t="shared" si="369"/>
        <v>352811_2024_12_</v>
      </c>
      <c r="K4105" s="2894"/>
      <c r="L4105" s="3221"/>
      <c r="M4105" s="3497"/>
      <c r="P4105" s="261"/>
      <c r="Q4105" s="209"/>
      <c r="R4105" s="261"/>
      <c r="S4105" s="52"/>
      <c r="T4105" s="181"/>
      <c r="U4105" s="52"/>
      <c r="V4105" s="4295"/>
      <c r="W4105" s="2894"/>
      <c r="X4105" s="2467"/>
      <c r="Y4105" s="2467"/>
      <c r="Z4105" s="2894"/>
      <c r="AA4105" s="2894"/>
      <c r="AB4105" s="2894"/>
      <c r="AC4105" s="2894"/>
      <c r="AD4105" s="2894"/>
      <c r="AE4105" s="2894"/>
      <c r="AF4105" s="2236" t="str">
        <f t="shared" si="367"/>
        <v/>
      </c>
      <c r="AG4105" s="241"/>
      <c r="DG4105" s="573"/>
      <c r="DH4105" s="159"/>
      <c r="DI4105" s="1091"/>
      <c r="DJ4105" s="1187"/>
    </row>
    <row r="4106" spans="1:114" ht="15" hidden="1" customHeight="1" outlineLevel="1">
      <c r="A4106" s="453"/>
      <c r="C4106" s="51"/>
      <c r="D4106" s="4295"/>
      <c r="E4106" s="4295"/>
      <c r="F4106" s="4347" t="str">
        <f t="shared" si="368"/>
        <v>ASHP-SEER16_ER1_MF</v>
      </c>
      <c r="G4106" s="4347"/>
      <c r="H4106" s="4347"/>
      <c r="I4106" s="4347"/>
      <c r="J4106" s="3471" t="str">
        <f t="shared" si="369"/>
        <v>352850_2024_12_</v>
      </c>
      <c r="K4106" s="3496">
        <f>(S$1916+L4106*T$1916)-(S$1925+L4106*T$1925)*S$1931</f>
        <v>417.80926243800604</v>
      </c>
      <c r="L4106" s="3221">
        <f>VLOOKUP(J4106,$J$1914:$L$2106,3,FALSE)*M4106</f>
        <v>2.8388888888888886</v>
      </c>
      <c r="M4106" s="3497">
        <f>VLOOKUP(J4106,$J$3458:$K$3650,2,FALSE)</f>
        <v>1</v>
      </c>
      <c r="N4106" s="553"/>
      <c r="P4106" s="261"/>
      <c r="Q4106" s="209"/>
      <c r="R4106" s="261"/>
      <c r="S4106" s="52"/>
      <c r="T4106" s="181"/>
      <c r="U4106" s="52"/>
      <c r="V4106" s="4295"/>
      <c r="W4106" s="2894">
        <v>3083.4857044416549</v>
      </c>
      <c r="X4106" s="2467">
        <v>2695.0751992757491</v>
      </c>
      <c r="Y4106" s="2467">
        <v>996.5516619658124</v>
      </c>
      <c r="Z4106" s="2894">
        <v>996.5516619658124</v>
      </c>
      <c r="AA4106" s="2894">
        <v>996.5516619658124</v>
      </c>
      <c r="AB4106" s="2467">
        <v>950.52172387527389</v>
      </c>
      <c r="AC4106" s="2467">
        <v>903.92883988661288</v>
      </c>
      <c r="AD4106" s="2467">
        <v>878.90673552233147</v>
      </c>
      <c r="AE4106" s="2467">
        <v>1212.4917696882567</v>
      </c>
      <c r="AF4106" s="2236">
        <f t="shared" si="367"/>
        <v>417.80926243800604</v>
      </c>
      <c r="AG4106" s="241"/>
      <c r="DG4106" s="573"/>
      <c r="DH4106" s="159"/>
      <c r="DI4106" s="1091"/>
      <c r="DJ4106" s="1187"/>
    </row>
    <row r="4107" spans="1:114" ht="15" hidden="1" customHeight="1" outlineLevel="1">
      <c r="A4107" s="453"/>
      <c r="C4107" s="51"/>
      <c r="D4107" s="4295"/>
      <c r="E4107" s="4295"/>
      <c r="F4107" s="4347" t="str">
        <f t="shared" si="368"/>
        <v>ASHP-SEER16_ER1_MF</v>
      </c>
      <c r="G4107" s="4347"/>
      <c r="H4107" s="4347"/>
      <c r="I4107" s="4347"/>
      <c r="J4107" s="3471" t="str">
        <f t="shared" si="369"/>
        <v>352850_2024_12_</v>
      </c>
      <c r="K4107" s="2894"/>
      <c r="L4107" s="3221" t="str">
        <f>IF(K4107&gt;0,VLOOKUP(J4107,$J$1914:$L$2106,3,FALSE),"")</f>
        <v/>
      </c>
      <c r="M4107" s="3497" t="str">
        <f>IF(K4107&gt;0,VLOOKUP(J4107,$J$3458:$K$3650,2,FALSE),"")</f>
        <v/>
      </c>
      <c r="P4107" s="261"/>
      <c r="Q4107" s="209"/>
      <c r="R4107" s="261"/>
      <c r="S4107" s="52"/>
      <c r="T4107" s="181"/>
      <c r="U4107" s="52"/>
      <c r="V4107" s="4295"/>
      <c r="W4107" s="2894"/>
      <c r="X4107" s="2467"/>
      <c r="Y4107" s="2467"/>
      <c r="Z4107" s="2894"/>
      <c r="AA4107" s="2894"/>
      <c r="AB4107" s="2467"/>
      <c r="AC4107" s="2894"/>
      <c r="AD4107" s="2894"/>
      <c r="AE4107" s="2894"/>
      <c r="AF4107" s="2236" t="str">
        <f t="shared" si="367"/>
        <v/>
      </c>
      <c r="AG4107" s="241"/>
      <c r="DG4107" s="573"/>
      <c r="DH4107" s="159"/>
      <c r="DI4107" s="1091"/>
      <c r="DJ4107" s="1187"/>
    </row>
    <row r="4108" spans="1:114" ht="15" hidden="1" customHeight="1" outlineLevel="1">
      <c r="A4108" s="453"/>
      <c r="C4108" s="51"/>
      <c r="D4108" s="4295"/>
      <c r="E4108" s="4295"/>
      <c r="F4108" s="4347" t="str">
        <f t="shared" si="368"/>
        <v>ASHP-SEER16_ER2_MF</v>
      </c>
      <c r="G4108" s="4347"/>
      <c r="H4108" s="4347"/>
      <c r="I4108" s="4347"/>
      <c r="J4108" s="3471" t="str">
        <f t="shared" si="369"/>
        <v>352850_2024_12_</v>
      </c>
      <c r="K4108" s="2894"/>
      <c r="L4108" s="3221" t="str">
        <f>IF(K4108&gt;0,VLOOKUP(J4108,$J$1914:$L$2106,3,FALSE),"")</f>
        <v/>
      </c>
      <c r="M4108" s="3497" t="str">
        <f>IF(K4108&gt;0,VLOOKUP(J4108,$J$3458:$K$3650,2,FALSE),"")</f>
        <v/>
      </c>
      <c r="P4108" s="261"/>
      <c r="Q4108" s="209"/>
      <c r="R4108" s="261"/>
      <c r="S4108" s="52"/>
      <c r="T4108" s="181"/>
      <c r="U4108" s="52"/>
      <c r="V4108" s="4295"/>
      <c r="W4108" s="2894"/>
      <c r="X4108" s="2467"/>
      <c r="Y4108" s="2467"/>
      <c r="Z4108" s="2894"/>
      <c r="AA4108" s="2894"/>
      <c r="AB4108" s="2467"/>
      <c r="AC4108" s="2894"/>
      <c r="AD4108" s="2894"/>
      <c r="AE4108" s="2894"/>
      <c r="AF4108" s="2236" t="str">
        <f t="shared" si="367"/>
        <v/>
      </c>
      <c r="AG4108" s="241"/>
      <c r="DG4108" s="573"/>
      <c r="DH4108" s="159"/>
      <c r="DI4108" s="1091"/>
      <c r="DJ4108" s="1187"/>
    </row>
    <row r="4109" spans="1:114" ht="15" hidden="1" customHeight="1" outlineLevel="1">
      <c r="A4109" s="453"/>
      <c r="C4109" s="51"/>
      <c r="D4109" s="4295"/>
      <c r="E4109" s="4295"/>
      <c r="F4109" s="4347" t="str">
        <f t="shared" si="368"/>
        <v>ASHP-SEER16_ER2_MF</v>
      </c>
      <c r="G4109" s="4347"/>
      <c r="H4109" s="4347"/>
      <c r="I4109" s="4347"/>
      <c r="J4109" s="3471" t="str">
        <f t="shared" si="369"/>
        <v>352850_2024_12_</v>
      </c>
      <c r="K4109" s="2894"/>
      <c r="L4109" s="3221" t="str">
        <f>IF(K4109&gt;0,VLOOKUP(J4109,$J$1914:$L$2106,3,FALSE),"")</f>
        <v/>
      </c>
      <c r="M4109" s="3497" t="str">
        <f>IF(K4109&gt;0,VLOOKUP(J4109,$J$3458:$K$3650,2,FALSE),"")</f>
        <v/>
      </c>
      <c r="P4109" s="261"/>
      <c r="Q4109" s="209"/>
      <c r="R4109" s="261"/>
      <c r="S4109" s="52"/>
      <c r="T4109" s="181"/>
      <c r="U4109" s="52"/>
      <c r="V4109" s="4295"/>
      <c r="W4109" s="2894"/>
      <c r="X4109" s="2467"/>
      <c r="Y4109" s="2467"/>
      <c r="Z4109" s="2894"/>
      <c r="AA4109" s="2894"/>
      <c r="AB4109" s="2467"/>
      <c r="AC4109" s="2894"/>
      <c r="AD4109" s="2894"/>
      <c r="AE4109" s="2894"/>
      <c r="AF4109" s="2236" t="str">
        <f t="shared" si="367"/>
        <v/>
      </c>
      <c r="AG4109" s="241"/>
      <c r="DG4109" s="573"/>
      <c r="DH4109" s="159"/>
      <c r="DI4109" s="1091"/>
      <c r="DJ4109" s="1187"/>
    </row>
    <row r="4110" spans="1:114" ht="15" hidden="1" customHeight="1" outlineLevel="1">
      <c r="A4110" s="453"/>
      <c r="C4110" s="51"/>
      <c r="D4110" s="4295"/>
      <c r="E4110" s="4295"/>
      <c r="F4110" s="4347" t="str">
        <f t="shared" si="368"/>
        <v>ASHP-SEER16_ER1_MF_CompE</v>
      </c>
      <c r="G4110" s="4347"/>
      <c r="H4110" s="4347"/>
      <c r="I4110" s="4347"/>
      <c r="J4110" s="3471" t="str">
        <f t="shared" si="369"/>
        <v>352851_2024_12_</v>
      </c>
      <c r="K4110" s="3496">
        <f>(S$1916+L4110*T$1916)-(S$1925+L4110*T$1925)*S$1931</f>
        <v>417.80926243800604</v>
      </c>
      <c r="L4110" s="3221">
        <f>VLOOKUP(J4110,$J$1914:$L$2106,3,FALSE)*M4110</f>
        <v>2.8388888888888886</v>
      </c>
      <c r="M4110" s="3497">
        <f>VLOOKUP(J4110,$J$3458:$K$3650,2,FALSE)</f>
        <v>1</v>
      </c>
      <c r="N4110" s="553"/>
      <c r="P4110" s="261"/>
      <c r="Q4110" s="209"/>
      <c r="R4110" s="261"/>
      <c r="S4110" s="52"/>
      <c r="T4110" s="181"/>
      <c r="U4110" s="52"/>
      <c r="V4110" s="4295"/>
      <c r="W4110" s="2894"/>
      <c r="X4110" s="2467"/>
      <c r="Y4110" s="2467"/>
      <c r="Z4110" s="2894"/>
      <c r="AA4110" s="2894"/>
      <c r="AB4110" s="2467"/>
      <c r="AC4110" s="2467">
        <v>903.92883988661288</v>
      </c>
      <c r="AD4110" s="2467">
        <v>878.90673552233147</v>
      </c>
      <c r="AE4110" s="2467">
        <v>1212.4917696882567</v>
      </c>
      <c r="AF4110" s="2236">
        <f t="shared" si="367"/>
        <v>417.80926243800604</v>
      </c>
      <c r="AG4110" s="241"/>
      <c r="DG4110" s="573"/>
      <c r="DH4110" s="159"/>
      <c r="DI4110" s="1091"/>
      <c r="DJ4110" s="1187"/>
    </row>
    <row r="4111" spans="1:114" ht="15" hidden="1" customHeight="1" outlineLevel="1">
      <c r="A4111" s="453"/>
      <c r="C4111" s="51"/>
      <c r="D4111" s="4295"/>
      <c r="E4111" s="4295"/>
      <c r="F4111" s="4347" t="str">
        <f t="shared" si="368"/>
        <v>ASHP-SEER16_ER1_MF_CompE</v>
      </c>
      <c r="G4111" s="4347"/>
      <c r="H4111" s="4347"/>
      <c r="I4111" s="4347"/>
      <c r="J4111" s="3471" t="str">
        <f t="shared" si="369"/>
        <v>352851_2024_12_</v>
      </c>
      <c r="K4111" s="2894"/>
      <c r="L4111" s="3221"/>
      <c r="M4111" s="3497"/>
      <c r="P4111" s="261"/>
      <c r="Q4111" s="209"/>
      <c r="R4111" s="261"/>
      <c r="S4111" s="52"/>
      <c r="T4111" s="181"/>
      <c r="U4111" s="52"/>
      <c r="V4111" s="4295"/>
      <c r="W4111" s="2894"/>
      <c r="X4111" s="2467"/>
      <c r="Y4111" s="2467"/>
      <c r="Z4111" s="2894"/>
      <c r="AA4111" s="2894"/>
      <c r="AB4111" s="2467"/>
      <c r="AC4111" s="2894"/>
      <c r="AD4111" s="2894"/>
      <c r="AE4111" s="2894"/>
      <c r="AF4111" s="2236" t="str">
        <f t="shared" si="367"/>
        <v/>
      </c>
      <c r="AG4111" s="241"/>
      <c r="DG4111" s="573"/>
      <c r="DH4111" s="159"/>
      <c r="DI4111" s="1091"/>
      <c r="DJ4111" s="1187"/>
    </row>
    <row r="4112" spans="1:114" ht="15" hidden="1" customHeight="1" outlineLevel="1">
      <c r="A4112" s="453"/>
      <c r="C4112" s="51"/>
      <c r="D4112" s="4295"/>
      <c r="E4112" s="4295"/>
      <c r="F4112" s="4347" t="str">
        <f t="shared" si="368"/>
        <v>ASHP-SEER16_ER2_MF_CompE</v>
      </c>
      <c r="G4112" s="4347"/>
      <c r="H4112" s="4347"/>
      <c r="I4112" s="4347"/>
      <c r="J4112" s="3471" t="str">
        <f t="shared" si="369"/>
        <v>352851_2024_12_</v>
      </c>
      <c r="K4112" s="2894"/>
      <c r="L4112" s="3221"/>
      <c r="M4112" s="3497"/>
      <c r="P4112" s="261"/>
      <c r="Q4112" s="209"/>
      <c r="R4112" s="261"/>
      <c r="S4112" s="52"/>
      <c r="T4112" s="181"/>
      <c r="U4112" s="52"/>
      <c r="V4112" s="4295"/>
      <c r="W4112" s="2894"/>
      <c r="X4112" s="2467"/>
      <c r="Y4112" s="2467"/>
      <c r="Z4112" s="2894"/>
      <c r="AA4112" s="2894"/>
      <c r="AB4112" s="2467"/>
      <c r="AC4112" s="2894"/>
      <c r="AD4112" s="2894"/>
      <c r="AE4112" s="2894"/>
      <c r="AF4112" s="2236" t="str">
        <f t="shared" si="367"/>
        <v/>
      </c>
      <c r="AG4112" s="241"/>
      <c r="DG4112" s="573"/>
      <c r="DH4112" s="159"/>
      <c r="DI4112" s="1091"/>
      <c r="DJ4112" s="1187"/>
    </row>
    <row r="4113" spans="1:114" ht="15" hidden="1" customHeight="1" outlineLevel="1">
      <c r="A4113" s="453"/>
      <c r="C4113" s="51"/>
      <c r="D4113" s="4295"/>
      <c r="E4113" s="4295"/>
      <c r="F4113" s="4347" t="str">
        <f t="shared" si="368"/>
        <v>ASHP-SEER16_ER2_MF_CompE</v>
      </c>
      <c r="G4113" s="4347"/>
      <c r="H4113" s="4347"/>
      <c r="I4113" s="4347"/>
      <c r="J4113" s="3471" t="str">
        <f t="shared" si="369"/>
        <v>352851_2024_12_</v>
      </c>
      <c r="K4113" s="2894"/>
      <c r="L4113" s="3221"/>
      <c r="M4113" s="3497"/>
      <c r="P4113" s="261"/>
      <c r="Q4113" s="209"/>
      <c r="R4113" s="261"/>
      <c r="S4113" s="52"/>
      <c r="T4113" s="181"/>
      <c r="U4113" s="52"/>
      <c r="V4113" s="4295"/>
      <c r="W4113" s="2894"/>
      <c r="X4113" s="2467"/>
      <c r="Y4113" s="2467"/>
      <c r="Z4113" s="2894"/>
      <c r="AA4113" s="2894"/>
      <c r="AB4113" s="2467"/>
      <c r="AC4113" s="2894"/>
      <c r="AD4113" s="2894"/>
      <c r="AE4113" s="2894"/>
      <c r="AF4113" s="2236" t="str">
        <f t="shared" si="367"/>
        <v/>
      </c>
      <c r="AG4113" s="241"/>
      <c r="DG4113" s="573"/>
      <c r="DH4113" s="159"/>
      <c r="DI4113" s="1091"/>
      <c r="DJ4113" s="1187"/>
    </row>
    <row r="4114" spans="1:114" ht="15" hidden="1" customHeight="1" outlineLevel="1">
      <c r="A4114" s="453"/>
      <c r="C4114" s="51"/>
      <c r="D4114" s="4295"/>
      <c r="E4114" s="4295"/>
      <c r="F4114" s="4347" t="str">
        <f t="shared" si="368"/>
        <v>ASHP-SEER16_ROF_MF</v>
      </c>
      <c r="G4114" s="4347"/>
      <c r="H4114" s="4347"/>
      <c r="I4114" s="4347"/>
      <c r="J4114" s="3471" t="str">
        <f t="shared" si="369"/>
        <v>352900_2024_12_</v>
      </c>
      <c r="K4114" s="3496">
        <f>(S$1916+L4114*T$1916)-(S$1923+L4114*T$1923)</f>
        <v>421</v>
      </c>
      <c r="L4114" s="3221">
        <f>VLOOKUP(J4114,$J$1914:$L$2106,3,FALSE)*M4114</f>
        <v>2.2333333333333334</v>
      </c>
      <c r="M4114" s="3497">
        <f>VLOOKUP(J4114,$J$3458:$K$3650,2,FALSE)</f>
        <v>1</v>
      </c>
      <c r="N4114" s="553"/>
      <c r="P4114" s="261"/>
      <c r="Q4114" s="209"/>
      <c r="R4114" s="261"/>
      <c r="S4114" s="52"/>
      <c r="T4114" s="181"/>
      <c r="U4114" s="52"/>
      <c r="V4114" s="4295"/>
      <c r="W4114" s="2894">
        <v>1295.9099999999999</v>
      </c>
      <c r="X4114" s="2467">
        <v>939.51</v>
      </c>
      <c r="Y4114" s="2467">
        <v>392.7</v>
      </c>
      <c r="Z4114" s="2894">
        <v>392.7</v>
      </c>
      <c r="AA4114" s="2894">
        <v>392.7</v>
      </c>
      <c r="AB4114" s="2467">
        <v>438</v>
      </c>
      <c r="AC4114" s="2894">
        <v>438</v>
      </c>
      <c r="AD4114" s="2894">
        <v>438</v>
      </c>
      <c r="AE4114" s="2894">
        <v>438</v>
      </c>
      <c r="AF4114" s="2236">
        <f t="shared" si="367"/>
        <v>421</v>
      </c>
      <c r="AG4114" s="241"/>
      <c r="DG4114" s="573"/>
      <c r="DH4114" s="159"/>
      <c r="DI4114" s="1091"/>
      <c r="DJ4114" s="1187"/>
    </row>
    <row r="4115" spans="1:114" ht="15" hidden="1" customHeight="1" outlineLevel="1">
      <c r="A4115" s="453"/>
      <c r="C4115" s="51"/>
      <c r="D4115" s="4295"/>
      <c r="E4115" s="4295"/>
      <c r="F4115" s="4347" t="str">
        <f t="shared" si="368"/>
        <v>ASHP-SEER16_ROF_MF</v>
      </c>
      <c r="G4115" s="4347"/>
      <c r="H4115" s="4347"/>
      <c r="I4115" s="4347"/>
      <c r="J4115" s="3471" t="str">
        <f t="shared" si="369"/>
        <v>352900_2024_12_</v>
      </c>
      <c r="K4115" s="2894"/>
      <c r="L4115" s="3221" t="str">
        <f>IF(K4115&gt;0,VLOOKUP(J4115,$J$1914:$L$2106,3,FALSE),"")</f>
        <v/>
      </c>
      <c r="M4115" s="3497" t="str">
        <f>IF(K4115&gt;0,VLOOKUP(J4115,$J$3458:$K$3650,2,FALSE),"")</f>
        <v/>
      </c>
      <c r="P4115" s="261"/>
      <c r="S4115" s="52"/>
      <c r="T4115" s="52"/>
      <c r="U4115" s="52"/>
      <c r="V4115" s="4295"/>
      <c r="W4115" s="2894"/>
      <c r="X4115" s="2467"/>
      <c r="Y4115" s="2467"/>
      <c r="Z4115" s="2894"/>
      <c r="AA4115" s="2894"/>
      <c r="AB4115" s="2467"/>
      <c r="AC4115" s="2894"/>
      <c r="AD4115" s="2894"/>
      <c r="AE4115" s="2894"/>
      <c r="AF4115" s="2236" t="str">
        <f t="shared" si="367"/>
        <v/>
      </c>
      <c r="AG4115" s="241"/>
      <c r="DG4115" s="573"/>
      <c r="DH4115" s="159"/>
      <c r="DI4115" s="1091"/>
      <c r="DJ4115" s="1187"/>
    </row>
    <row r="4116" spans="1:114" ht="15" hidden="1" customHeight="1" outlineLevel="1">
      <c r="A4116" s="453"/>
      <c r="C4116" s="51"/>
      <c r="D4116" s="4295"/>
      <c r="E4116" s="4295"/>
      <c r="F4116" s="4347" t="str">
        <f t="shared" si="368"/>
        <v>ASHP-SEER16_ROF_MF_CompE</v>
      </c>
      <c r="G4116" s="4347"/>
      <c r="H4116" s="4347"/>
      <c r="I4116" s="4347"/>
      <c r="J4116" s="3471" t="str">
        <f t="shared" si="369"/>
        <v>352901_2024_12_</v>
      </c>
      <c r="K4116" s="3496">
        <f>(S$1916+L4116*T$1916)-(S$1923+L4116*T$1923)</f>
        <v>421</v>
      </c>
      <c r="L4116" s="3221">
        <f>VLOOKUP(J4116,$J$1914:$L$2106,3,FALSE)*M4116</f>
        <v>2.2333333333333334</v>
      </c>
      <c r="M4116" s="3497">
        <f>VLOOKUP(J4116,$J$3458:$K$3650,2,FALSE)</f>
        <v>1</v>
      </c>
      <c r="N4116" s="553"/>
      <c r="P4116" s="261"/>
      <c r="S4116" s="52"/>
      <c r="T4116" s="52"/>
      <c r="U4116" s="52"/>
      <c r="V4116" s="4295"/>
      <c r="W4116" s="2894"/>
      <c r="X4116" s="2467"/>
      <c r="Y4116" s="2467"/>
      <c r="Z4116" s="2894"/>
      <c r="AA4116" s="2894"/>
      <c r="AB4116" s="2467"/>
      <c r="AC4116" s="2467">
        <v>438</v>
      </c>
      <c r="AD4116" s="2894">
        <v>438</v>
      </c>
      <c r="AE4116" s="2894">
        <v>438</v>
      </c>
      <c r="AF4116" s="2236">
        <f t="shared" si="367"/>
        <v>421</v>
      </c>
      <c r="AG4116" s="241"/>
      <c r="DG4116" s="573"/>
      <c r="DH4116" s="159"/>
      <c r="DI4116" s="1091"/>
      <c r="DJ4116" s="1187"/>
    </row>
    <row r="4117" spans="1:114" ht="15" hidden="1" customHeight="1" outlineLevel="1">
      <c r="A4117" s="453"/>
      <c r="C4117" s="51"/>
      <c r="D4117" s="4295"/>
      <c r="E4117" s="4295"/>
      <c r="F4117" s="4347" t="str">
        <f t="shared" si="368"/>
        <v>ASHP-SEER16_ROF_MF_CompE</v>
      </c>
      <c r="G4117" s="4347"/>
      <c r="H4117" s="4347"/>
      <c r="I4117" s="4347"/>
      <c r="J4117" s="3471" t="str">
        <f t="shared" si="369"/>
        <v>352901_2024_12_</v>
      </c>
      <c r="K4117" s="2894"/>
      <c r="L4117" s="3221"/>
      <c r="M4117" s="3497"/>
      <c r="P4117" s="261"/>
      <c r="S4117" s="52"/>
      <c r="T4117" s="52"/>
      <c r="U4117" s="52"/>
      <c r="V4117" s="4295"/>
      <c r="W4117" s="2894"/>
      <c r="X4117" s="2467"/>
      <c r="Y4117" s="2467"/>
      <c r="Z4117" s="2894"/>
      <c r="AA4117" s="2894"/>
      <c r="AB4117" s="2467"/>
      <c r="AC4117" s="2894"/>
      <c r="AD4117" s="2894"/>
      <c r="AE4117" s="2894"/>
      <c r="AF4117" s="2236" t="str">
        <f t="shared" si="367"/>
        <v/>
      </c>
      <c r="AG4117" s="241"/>
      <c r="DG4117" s="573"/>
      <c r="DH4117" s="159"/>
      <c r="DI4117" s="1091"/>
      <c r="DJ4117" s="1187"/>
    </row>
    <row r="4118" spans="1:114" ht="15" hidden="1" customHeight="1" outlineLevel="1">
      <c r="A4118" s="453"/>
      <c r="C4118" s="51"/>
      <c r="D4118" s="4295"/>
      <c r="E4118" s="4295"/>
      <c r="F4118" s="4347" t="str">
        <f t="shared" si="368"/>
        <v>ASHP-SEER16-Replace_CAC_ElectricHeat_ROF_MF</v>
      </c>
      <c r="G4118" s="4347"/>
      <c r="H4118" s="4347"/>
      <c r="I4118" s="4347"/>
      <c r="J4118" s="3471" t="str">
        <f t="shared" si="369"/>
        <v>352950_2024_12_</v>
      </c>
      <c r="K4118" s="3496">
        <f>(S$1916+L4118*T$1916)-(S$1924+L4118*T$1924)</f>
        <v>3277</v>
      </c>
      <c r="L4118" s="3221">
        <f>VLOOKUP(J4118,$J$1914:$L$2106,3,FALSE)*M4118</f>
        <v>2.2333333333333334</v>
      </c>
      <c r="M4118" s="3497">
        <f>VLOOKUP(J4118,$J$3458:$K$3650,2,FALSE)</f>
        <v>1</v>
      </c>
      <c r="N4118" s="553"/>
      <c r="P4118" s="261"/>
      <c r="Q4118" s="209"/>
      <c r="R4118" s="261"/>
      <c r="S4118" s="52"/>
      <c r="T4118" s="181"/>
      <c r="U4118" s="52"/>
      <c r="V4118" s="4295"/>
      <c r="W4118" s="2894">
        <v>1256.6400000000001</v>
      </c>
      <c r="X4118" s="2467">
        <v>911.04000000000008</v>
      </c>
      <c r="Y4118" s="2467">
        <v>392.7</v>
      </c>
      <c r="Z4118" s="2894">
        <v>392.7</v>
      </c>
      <c r="AA4118" s="2894">
        <v>392.7</v>
      </c>
      <c r="AB4118" s="2467">
        <v>438</v>
      </c>
      <c r="AC4118" s="2894">
        <v>438</v>
      </c>
      <c r="AD4118" s="2894">
        <v>438</v>
      </c>
      <c r="AE4118" s="2894">
        <v>438</v>
      </c>
      <c r="AF4118" s="2236">
        <f t="shared" si="367"/>
        <v>3277</v>
      </c>
      <c r="AG4118" s="241"/>
      <c r="DG4118" s="573"/>
      <c r="DH4118" s="159"/>
      <c r="DI4118" s="1091"/>
      <c r="DJ4118" s="1187"/>
    </row>
    <row r="4119" spans="1:114" ht="15" hidden="1" customHeight="1" outlineLevel="1">
      <c r="A4119" s="453"/>
      <c r="C4119" s="51"/>
      <c r="D4119" s="4295"/>
      <c r="E4119" s="4295"/>
      <c r="F4119" s="4347" t="str">
        <f t="shared" si="368"/>
        <v>ASHP-SEER16-Replace_CAC_ElectricHeat_ROF_MF</v>
      </c>
      <c r="G4119" s="4347"/>
      <c r="H4119" s="4347"/>
      <c r="I4119" s="4347"/>
      <c r="J4119" s="3471" t="str">
        <f t="shared" si="369"/>
        <v>352950_2024_12_</v>
      </c>
      <c r="K4119" s="2894"/>
      <c r="L4119" s="3221" t="str">
        <f>IF(K4119&gt;0,VLOOKUP(J4119,$J$1914:$L$2106,3,FALSE),"")</f>
        <v/>
      </c>
      <c r="M4119" s="3497" t="str">
        <f>IF(K4119&gt;0,VLOOKUP(J4119,$J$3458:$K$3650,2,FALSE),"")</f>
        <v/>
      </c>
      <c r="P4119" s="261"/>
      <c r="S4119" s="52"/>
      <c r="T4119" s="52"/>
      <c r="U4119" s="52"/>
      <c r="V4119" s="4295"/>
      <c r="W4119" s="2894"/>
      <c r="X4119" s="2467"/>
      <c r="Y4119" s="2467"/>
      <c r="Z4119" s="2894"/>
      <c r="AA4119" s="2894"/>
      <c r="AB4119" s="2467"/>
      <c r="AC4119" s="2894"/>
      <c r="AD4119" s="2894"/>
      <c r="AE4119" s="2894"/>
      <c r="AF4119" s="2236" t="str">
        <f t="shared" si="367"/>
        <v/>
      </c>
      <c r="AG4119" s="241"/>
      <c r="DG4119" s="573"/>
      <c r="DH4119" s="159"/>
      <c r="DI4119" s="1091"/>
      <c r="DJ4119" s="1187"/>
    </row>
    <row r="4120" spans="1:114" ht="15" hidden="1" customHeight="1" outlineLevel="1">
      <c r="A4120" s="453"/>
      <c r="C4120" s="51"/>
      <c r="D4120" s="4295"/>
      <c r="E4120" s="4295"/>
      <c r="F4120" s="4347" t="str">
        <f t="shared" si="368"/>
        <v>ASHP-SEER16-Replace_CAC_ElectricHeat_ROF_MF_CompE</v>
      </c>
      <c r="G4120" s="4347"/>
      <c r="H4120" s="4347"/>
      <c r="I4120" s="4347"/>
      <c r="J4120" s="3471" t="str">
        <f t="shared" si="369"/>
        <v>352951_2024_12_</v>
      </c>
      <c r="K4120" s="3496">
        <f>(S$1916+L4120*T$1916)-(S$1924+L4120*T$1924)</f>
        <v>3277</v>
      </c>
      <c r="L4120" s="3221">
        <f>VLOOKUP(J4120,$J$1914:$L$2106,3,FALSE)*M4120</f>
        <v>2.2333333333333334</v>
      </c>
      <c r="M4120" s="3497">
        <f>VLOOKUP(J4120,$J$3458:$K$3650,2,FALSE)</f>
        <v>1</v>
      </c>
      <c r="N4120" s="553"/>
      <c r="P4120" s="261"/>
      <c r="S4120" s="52"/>
      <c r="T4120" s="52"/>
      <c r="U4120" s="52"/>
      <c r="V4120" s="4295"/>
      <c r="W4120" s="2894"/>
      <c r="X4120" s="2467"/>
      <c r="Y4120" s="2467"/>
      <c r="Z4120" s="2894"/>
      <c r="AA4120" s="2894"/>
      <c r="AB4120" s="2467"/>
      <c r="AC4120" s="2467">
        <v>438</v>
      </c>
      <c r="AD4120" s="2894">
        <v>438</v>
      </c>
      <c r="AE4120" s="2894">
        <v>438</v>
      </c>
      <c r="AF4120" s="2236">
        <f t="shared" si="367"/>
        <v>3277</v>
      </c>
      <c r="AG4120" s="241"/>
      <c r="DG4120" s="573"/>
      <c r="DH4120" s="159"/>
      <c r="DI4120" s="1091"/>
      <c r="DJ4120" s="1187"/>
    </row>
    <row r="4121" spans="1:114" ht="15" hidden="1" customHeight="1" outlineLevel="1">
      <c r="A4121" s="453"/>
      <c r="C4121" s="51"/>
      <c r="D4121" s="4295"/>
      <c r="E4121" s="4295"/>
      <c r="F4121" s="4347" t="str">
        <f t="shared" si="368"/>
        <v>ASHP-SEER16-Replace_CAC_ElectricHeat_ROF_MF_CompE</v>
      </c>
      <c r="G4121" s="4347"/>
      <c r="H4121" s="4347"/>
      <c r="I4121" s="4347"/>
      <c r="J4121" s="3471" t="str">
        <f t="shared" si="369"/>
        <v>352951_2024_12_</v>
      </c>
      <c r="K4121" s="2894"/>
      <c r="L4121" s="3221"/>
      <c r="M4121" s="3497"/>
      <c r="P4121" s="261"/>
      <c r="S4121" s="52"/>
      <c r="T4121" s="52"/>
      <c r="U4121" s="52"/>
      <c r="V4121" s="4295"/>
      <c r="W4121" s="2894"/>
      <c r="X4121" s="2467"/>
      <c r="Y4121" s="2467"/>
      <c r="Z4121" s="2894"/>
      <c r="AA4121" s="2894"/>
      <c r="AB4121" s="2467"/>
      <c r="AC4121" s="2894"/>
      <c r="AD4121" s="2894"/>
      <c r="AE4121" s="2894"/>
      <c r="AF4121" s="2236" t="str">
        <f t="shared" si="367"/>
        <v/>
      </c>
      <c r="AG4121" s="241"/>
      <c r="DG4121" s="573"/>
      <c r="DH4121" s="159"/>
      <c r="DI4121" s="1091"/>
      <c r="DJ4121" s="1187"/>
    </row>
    <row r="4122" spans="1:114" ht="15" hidden="1" customHeight="1" outlineLevel="1">
      <c r="A4122" s="453"/>
      <c r="C4122" s="51"/>
      <c r="D4122" s="4295"/>
      <c r="E4122" s="4295"/>
      <c r="F4122" s="4347" t="str">
        <f t="shared" si="368"/>
        <v>ASHP-SEER16-Replace_CAC_NonElectricHeat_ROF_MF</v>
      </c>
      <c r="G4122" s="4347"/>
      <c r="H4122" s="4347"/>
      <c r="I4122" s="4347"/>
      <c r="J4122" s="3471" t="str">
        <f t="shared" si="369"/>
        <v>352960_2024_12_</v>
      </c>
      <c r="K4122" s="3496">
        <f>((S$1916+L4122*T$1916)-(S$1924+L4122*T$1924))*VLOOKUP(J4122,$J$4424:$K$4467,2,FALSE)</f>
        <v>122.89198108917795</v>
      </c>
      <c r="L4122" s="3221">
        <f>VLOOKUP(J4122,$J$1914:$L$2106,3,FALSE)*M4122</f>
        <v>2.2333333333333334</v>
      </c>
      <c r="M4122" s="3497">
        <f>VLOOKUP(J4122,$J$3458:$K$3650,2,FALSE)</f>
        <v>1</v>
      </c>
      <c r="N4122" s="553"/>
      <c r="P4122" s="261"/>
      <c r="S4122" s="52"/>
      <c r="T4122" s="52"/>
      <c r="U4122" s="52"/>
      <c r="V4122" s="4295"/>
      <c r="W4122" s="2894"/>
      <c r="X4122" s="2467"/>
      <c r="Y4122" s="2467"/>
      <c r="Z4122" s="2894"/>
      <c r="AA4122" s="2894"/>
      <c r="AB4122" s="2467"/>
      <c r="AC4122" s="2467">
        <v>438</v>
      </c>
      <c r="AD4122" s="2894">
        <v>438</v>
      </c>
      <c r="AE4122" s="2894">
        <v>438</v>
      </c>
      <c r="AF4122" s="2236">
        <f t="shared" si="367"/>
        <v>122.89198108917795</v>
      </c>
      <c r="AG4122" s="241"/>
      <c r="DG4122" s="573"/>
      <c r="DH4122" s="159"/>
      <c r="DI4122" s="1091"/>
      <c r="DJ4122" s="1187"/>
    </row>
    <row r="4123" spans="1:114" ht="15" hidden="1" customHeight="1" outlineLevel="1">
      <c r="A4123" s="453"/>
      <c r="C4123" s="51"/>
      <c r="D4123" s="4295"/>
      <c r="E4123" s="4295"/>
      <c r="F4123" s="4347" t="str">
        <f t="shared" si="368"/>
        <v>ASHP-SEER16-Replace_CAC_NonElectricHeat_ROF_MF</v>
      </c>
      <c r="G4123" s="4347"/>
      <c r="H4123" s="4347"/>
      <c r="I4123" s="4347"/>
      <c r="J4123" s="3471" t="str">
        <f t="shared" si="369"/>
        <v>352960_2024_12_</v>
      </c>
      <c r="K4123" s="2894"/>
      <c r="L4123" s="3221"/>
      <c r="M4123" s="3497"/>
      <c r="P4123" s="261"/>
      <c r="S4123" s="52"/>
      <c r="T4123" s="52"/>
      <c r="U4123" s="52"/>
      <c r="V4123" s="4295"/>
      <c r="W4123" s="2894"/>
      <c r="X4123" s="2467"/>
      <c r="Y4123" s="2467"/>
      <c r="Z4123" s="2894"/>
      <c r="AA4123" s="2894"/>
      <c r="AB4123" s="2467"/>
      <c r="AC4123" s="2894"/>
      <c r="AD4123" s="2894"/>
      <c r="AE4123" s="2894"/>
      <c r="AF4123" s="2236" t="str">
        <f t="shared" si="367"/>
        <v/>
      </c>
      <c r="AG4123" s="241"/>
      <c r="DG4123" s="573"/>
      <c r="DH4123" s="159"/>
      <c r="DI4123" s="1091"/>
      <c r="DJ4123" s="1187"/>
    </row>
    <row r="4124" spans="1:114" ht="15" hidden="1" customHeight="1" outlineLevel="1">
      <c r="A4124" s="453"/>
      <c r="C4124" s="51"/>
      <c r="D4124" s="4295"/>
      <c r="E4124" s="4295"/>
      <c r="F4124" s="4347" t="str">
        <f t="shared" si="368"/>
        <v>ASHP-SEER16-Replace_CAC_NonElectricHeat_ROF_MF_CompE</v>
      </c>
      <c r="G4124" s="4347"/>
      <c r="H4124" s="4347"/>
      <c r="I4124" s="4347"/>
      <c r="J4124" s="3471" t="str">
        <f t="shared" si="369"/>
        <v>352961_2024_12_</v>
      </c>
      <c r="K4124" s="3496">
        <f>((S$1916+L4124*T$1916)-(S$1924+L4124*T$1924))*VLOOKUP(J4124,$J$4424:$K$4467,2,FALSE)</f>
        <v>251.48049486921795</v>
      </c>
      <c r="L4124" s="3221">
        <f>VLOOKUP(J4124,$J$1914:$L$2106,3,FALSE)*M4124</f>
        <v>2.2333333333333334</v>
      </c>
      <c r="M4124" s="3497">
        <f>VLOOKUP(J4124,$J$3458:$K$3650,2,FALSE)</f>
        <v>1</v>
      </c>
      <c r="N4124" s="553"/>
      <c r="P4124" s="261"/>
      <c r="S4124" s="52"/>
      <c r="T4124" s="52"/>
      <c r="U4124" s="52"/>
      <c r="V4124" s="4295"/>
      <c r="W4124" s="2894"/>
      <c r="X4124" s="2467"/>
      <c r="Y4124" s="2467"/>
      <c r="Z4124" s="2894"/>
      <c r="AA4124" s="2894"/>
      <c r="AB4124" s="2467"/>
      <c r="AC4124" s="2467">
        <v>438</v>
      </c>
      <c r="AD4124" s="2894">
        <v>438</v>
      </c>
      <c r="AE4124" s="2894">
        <v>438</v>
      </c>
      <c r="AF4124" s="2236">
        <f t="shared" si="367"/>
        <v>251.48049486921795</v>
      </c>
      <c r="AG4124" s="241"/>
      <c r="DG4124" s="573"/>
      <c r="DH4124" s="159"/>
      <c r="DI4124" s="1091"/>
      <c r="DJ4124" s="1187"/>
    </row>
    <row r="4125" spans="1:114" ht="15" hidden="1" customHeight="1" outlineLevel="1">
      <c r="A4125" s="453"/>
      <c r="C4125" s="51"/>
      <c r="D4125" s="4295"/>
      <c r="E4125" s="4295"/>
      <c r="F4125" s="4347" t="str">
        <f t="shared" si="368"/>
        <v>ASHP-SEER16-Replace_CAC_NonElectricHeat_ROF_MF_CompE</v>
      </c>
      <c r="G4125" s="4347"/>
      <c r="H4125" s="4347"/>
      <c r="I4125" s="4347"/>
      <c r="J4125" s="3471" t="str">
        <f t="shared" si="369"/>
        <v>352961_2024_12_</v>
      </c>
      <c r="K4125" s="2894"/>
      <c r="L4125" s="3221"/>
      <c r="M4125" s="3497"/>
      <c r="P4125" s="261"/>
      <c r="S4125" s="52"/>
      <c r="T4125" s="52"/>
      <c r="U4125" s="52"/>
      <c r="V4125" s="4295"/>
      <c r="W4125" s="2894"/>
      <c r="X4125" s="2467"/>
      <c r="Y4125" s="2467"/>
      <c r="Z4125" s="2894"/>
      <c r="AA4125" s="2894"/>
      <c r="AB4125" s="2467"/>
      <c r="AC4125" s="2894"/>
      <c r="AD4125" s="2894"/>
      <c r="AE4125" s="2894"/>
      <c r="AF4125" s="2236" t="str">
        <f t="shared" si="367"/>
        <v/>
      </c>
      <c r="AG4125" s="241"/>
      <c r="DG4125" s="573"/>
      <c r="DH4125" s="159"/>
      <c r="DI4125" s="1091"/>
      <c r="DJ4125" s="1187"/>
    </row>
    <row r="4126" spans="1:114" ht="15" hidden="1" customHeight="1" outlineLevel="1">
      <c r="A4126" s="453"/>
      <c r="C4126" s="51"/>
      <c r="D4126" s="4295"/>
      <c r="E4126" s="4295"/>
      <c r="F4126" s="4307" t="str">
        <f t="shared" si="368"/>
        <v>ASHP-SEER16-Replace_CAC_ElectricHeat_ER1_MF</v>
      </c>
      <c r="G4126" s="4307"/>
      <c r="H4126" s="4307"/>
      <c r="I4126" s="4307"/>
      <c r="J4126" s="1029" t="str">
        <f t="shared" si="369"/>
        <v>353000_2024_12_</v>
      </c>
      <c r="K4126" s="1752">
        <f>(S$1916+L4126*T$1916)-((S$1926+L4126*T$1926)*S$1931)</f>
        <v>3682.0649648885365</v>
      </c>
      <c r="L4126" s="47">
        <f>VLOOKUP(J4126,$J$1914:$L$2106,3,FALSE)*M4126</f>
        <v>2.8388888888888886</v>
      </c>
      <c r="M4126" s="1743">
        <f>VLOOKUP(J4126,$J$3458:$K$3650,2,FALSE)</f>
        <v>1</v>
      </c>
      <c r="N4126" s="553"/>
      <c r="P4126" s="261"/>
      <c r="Q4126" s="209"/>
      <c r="R4126" s="261"/>
      <c r="S4126" s="52"/>
      <c r="T4126" s="181"/>
      <c r="U4126" s="52"/>
      <c r="V4126" s="4295"/>
      <c r="W4126" s="163">
        <v>2896.6077829603428</v>
      </c>
      <c r="X4126" s="166">
        <v>2531.737308410552</v>
      </c>
      <c r="Y4126" s="166">
        <v>959.95459154364198</v>
      </c>
      <c r="Z4126" s="163">
        <v>959.95459154364198</v>
      </c>
      <c r="AA4126" s="163">
        <v>959.95459154364198</v>
      </c>
      <c r="AB4126" s="166">
        <v>950.52172387527389</v>
      </c>
      <c r="AC4126" s="166">
        <v>748.6192265910754</v>
      </c>
      <c r="AD4126" s="166">
        <v>878.90673552233147</v>
      </c>
      <c r="AE4126" s="166">
        <v>1212.4917696882567</v>
      </c>
      <c r="AF4126" s="271">
        <f t="shared" si="367"/>
        <v>3682.0649648885365</v>
      </c>
      <c r="AG4126" s="241"/>
      <c r="DG4126" s="573"/>
      <c r="DH4126" s="159"/>
      <c r="DI4126" s="1091"/>
      <c r="DJ4126" s="1187"/>
    </row>
    <row r="4127" spans="1:114" ht="15" hidden="1" customHeight="1" outlineLevel="1">
      <c r="A4127" s="453"/>
      <c r="C4127" s="51"/>
      <c r="D4127" s="4295"/>
      <c r="E4127" s="4295"/>
      <c r="F4127" s="4307" t="str">
        <f t="shared" si="368"/>
        <v>ASHP-SEER16-Replace_CAC_ElectricHeat_ER1_MF</v>
      </c>
      <c r="G4127" s="4307"/>
      <c r="H4127" s="4307"/>
      <c r="I4127" s="4307"/>
      <c r="J4127" s="1029" t="str">
        <f t="shared" si="369"/>
        <v>353000_2024_12_</v>
      </c>
      <c r="K4127" s="163"/>
      <c r="L4127" s="47" t="str">
        <f>IF(K4127&gt;0,VLOOKUP(J4127,$J$1914:$L$2106,3,FALSE),"")</f>
        <v/>
      </c>
      <c r="M4127" s="1743" t="str">
        <f>IF(K4127&gt;0,VLOOKUP(J4127,$J$3458:$K$3650,2,FALSE),"")</f>
        <v/>
      </c>
      <c r="P4127" s="261"/>
      <c r="S4127" s="52"/>
      <c r="T4127" s="52"/>
      <c r="U4127" s="52"/>
      <c r="V4127" s="4295"/>
      <c r="W4127" s="163"/>
      <c r="X4127" s="166"/>
      <c r="Y4127" s="166"/>
      <c r="Z4127" s="163"/>
      <c r="AA4127" s="163"/>
      <c r="AB4127" s="166"/>
      <c r="AC4127" s="163"/>
      <c r="AD4127" s="163"/>
      <c r="AE4127" s="163"/>
      <c r="AF4127" s="271" t="str">
        <f t="shared" si="367"/>
        <v/>
      </c>
      <c r="AG4127" s="241"/>
      <c r="DG4127" s="573"/>
      <c r="DH4127" s="159"/>
      <c r="DI4127" s="1091"/>
      <c r="DJ4127" s="1187"/>
    </row>
    <row r="4128" spans="1:114" ht="15" hidden="1" customHeight="1" outlineLevel="1">
      <c r="A4128" s="453"/>
      <c r="C4128" s="51"/>
      <c r="D4128" s="4295"/>
      <c r="E4128" s="4295"/>
      <c r="F4128" s="4307" t="str">
        <f t="shared" si="368"/>
        <v>ASHP-SEER16-Replace_CAC_ElectricHeat_ER2_MF</v>
      </c>
      <c r="G4128" s="4307"/>
      <c r="H4128" s="4307"/>
      <c r="I4128" s="4307"/>
      <c r="J4128" s="1029" t="str">
        <f t="shared" si="369"/>
        <v>353000_2024_12_</v>
      </c>
      <c r="K4128" s="163"/>
      <c r="L4128" s="47" t="str">
        <f>IF(K4128&gt;0,VLOOKUP(J4128,$J$1914:$L$2106,3,FALSE),"")</f>
        <v/>
      </c>
      <c r="M4128" s="1743" t="str">
        <f>IF(K4128&gt;0,VLOOKUP(J4128,$J$3458:$K$3650,2,FALSE),"")</f>
        <v/>
      </c>
      <c r="P4128" s="261"/>
      <c r="S4128" s="52"/>
      <c r="T4128" s="52"/>
      <c r="U4128" s="52"/>
      <c r="V4128" s="4295"/>
      <c r="W4128" s="163"/>
      <c r="X4128" s="166"/>
      <c r="Y4128" s="166"/>
      <c r="Z4128" s="163"/>
      <c r="AA4128" s="163"/>
      <c r="AB4128" s="166"/>
      <c r="AC4128" s="163"/>
      <c r="AD4128" s="163"/>
      <c r="AE4128" s="163"/>
      <c r="AF4128" s="271" t="str">
        <f t="shared" si="367"/>
        <v/>
      </c>
      <c r="AG4128" s="241"/>
      <c r="DG4128" s="573"/>
      <c r="DH4128" s="159"/>
      <c r="DI4128" s="1091"/>
      <c r="DJ4128" s="1187"/>
    </row>
    <row r="4129" spans="1:114" ht="15" hidden="1" customHeight="1" outlineLevel="1">
      <c r="A4129" s="453"/>
      <c r="C4129" s="51"/>
      <c r="D4129" s="4295"/>
      <c r="E4129" s="4295"/>
      <c r="F4129" s="4307" t="str">
        <f t="shared" si="368"/>
        <v>ASHP-SEER16-Replace_CAC_ElectricHeat_ER2_MF</v>
      </c>
      <c r="G4129" s="4307"/>
      <c r="H4129" s="4307"/>
      <c r="I4129" s="4307"/>
      <c r="J4129" s="1029" t="str">
        <f t="shared" si="369"/>
        <v>353000_2024_12_</v>
      </c>
      <c r="K4129" s="163"/>
      <c r="L4129" s="47" t="str">
        <f>IF(K4129&gt;0,VLOOKUP(J4129,$J$1914:$L$2106,3,FALSE),"")</f>
        <v/>
      </c>
      <c r="M4129" s="1743" t="str">
        <f>IF(K4129&gt;0,VLOOKUP(J4129,$J$3458:$K$3650,2,FALSE),"")</f>
        <v/>
      </c>
      <c r="P4129" s="261"/>
      <c r="Q4129" s="209"/>
      <c r="R4129" s="261"/>
      <c r="S4129" s="52"/>
      <c r="T4129" s="181"/>
      <c r="U4129" s="52"/>
      <c r="V4129" s="4295"/>
      <c r="W4129" s="163"/>
      <c r="X4129" s="166"/>
      <c r="Y4129" s="166"/>
      <c r="Z4129" s="163"/>
      <c r="AA4129" s="163"/>
      <c r="AB4129" s="163"/>
      <c r="AC4129" s="163"/>
      <c r="AD4129" s="163"/>
      <c r="AE4129" s="163"/>
      <c r="AF4129" s="271" t="str">
        <f t="shared" si="367"/>
        <v/>
      </c>
      <c r="AG4129" s="241"/>
      <c r="DG4129" s="573"/>
      <c r="DH4129" s="159"/>
      <c r="DI4129" s="1091"/>
      <c r="DJ4129" s="1187"/>
    </row>
    <row r="4130" spans="1:114" ht="15" hidden="1" customHeight="1" outlineLevel="1">
      <c r="A4130" s="453"/>
      <c r="C4130" s="51"/>
      <c r="D4130" s="4295"/>
      <c r="E4130" s="4295"/>
      <c r="F4130" s="4347" t="str">
        <f t="shared" si="368"/>
        <v>ASHP-SEER16-Replace_CAC_ElectricHeat_ER1_MF_CompE</v>
      </c>
      <c r="G4130" s="4347"/>
      <c r="H4130" s="4347"/>
      <c r="I4130" s="4347"/>
      <c r="J4130" s="3471" t="str">
        <f t="shared" si="369"/>
        <v>353001_2024_12_</v>
      </c>
      <c r="K4130" s="3496">
        <f>(S$1916+L4130*T$1916)-((S$1926+L4130*T$1926)*S$1931)</f>
        <v>3682.0649648885365</v>
      </c>
      <c r="L4130" s="3221">
        <f>VLOOKUP(J4130,$J$1914:$L$2106,3,FALSE)*M4130</f>
        <v>2.8388888888888886</v>
      </c>
      <c r="M4130" s="3497">
        <f>VLOOKUP(J4130,$J$3458:$K$3650,2,FALSE)</f>
        <v>1</v>
      </c>
      <c r="N4130" s="553"/>
      <c r="P4130" s="261"/>
      <c r="Q4130" s="209"/>
      <c r="R4130" s="261"/>
      <c r="S4130" s="52"/>
      <c r="T4130" s="181"/>
      <c r="U4130" s="52"/>
      <c r="V4130" s="4295"/>
      <c r="W4130" s="2894"/>
      <c r="X4130" s="2467"/>
      <c r="Y4130" s="2467"/>
      <c r="Z4130" s="2894"/>
      <c r="AA4130" s="2894"/>
      <c r="AB4130" s="2894"/>
      <c r="AC4130" s="2467">
        <v>748.6192265910754</v>
      </c>
      <c r="AD4130" s="2467">
        <v>878.90673552233147</v>
      </c>
      <c r="AE4130" s="2467">
        <v>941.41965029736662</v>
      </c>
      <c r="AF4130" s="2236">
        <f t="shared" si="367"/>
        <v>3682.0649648885365</v>
      </c>
      <c r="AG4130" s="241"/>
      <c r="DG4130" s="573"/>
      <c r="DH4130" s="159"/>
      <c r="DI4130" s="1091"/>
      <c r="DJ4130" s="1187"/>
    </row>
    <row r="4131" spans="1:114" ht="15" hidden="1" customHeight="1" outlineLevel="1">
      <c r="A4131" s="453"/>
      <c r="C4131" s="51"/>
      <c r="D4131" s="4295"/>
      <c r="E4131" s="4295"/>
      <c r="F4131" s="4347" t="str">
        <f t="shared" si="368"/>
        <v>ASHP-SEER16-Replace_CAC_ElectricHeat_ER1_MF_CompE</v>
      </c>
      <c r="G4131" s="4347"/>
      <c r="H4131" s="4347"/>
      <c r="I4131" s="4347"/>
      <c r="J4131" s="3471" t="str">
        <f t="shared" si="369"/>
        <v>353001_2024_12_</v>
      </c>
      <c r="K4131" s="2894"/>
      <c r="L4131" s="3221"/>
      <c r="M4131" s="3497"/>
      <c r="P4131" s="261"/>
      <c r="Q4131" s="209"/>
      <c r="R4131" s="261"/>
      <c r="S4131" s="52"/>
      <c r="T4131" s="181"/>
      <c r="U4131" s="52"/>
      <c r="V4131" s="4295"/>
      <c r="W4131" s="2894"/>
      <c r="X4131" s="2467"/>
      <c r="Y4131" s="2467"/>
      <c r="Z4131" s="2894"/>
      <c r="AA4131" s="2894"/>
      <c r="AB4131" s="2894"/>
      <c r="AC4131" s="2894"/>
      <c r="AD4131" s="2894"/>
      <c r="AE4131" s="2894"/>
      <c r="AF4131" s="2236" t="str">
        <f t="shared" si="367"/>
        <v/>
      </c>
      <c r="AG4131" s="241"/>
      <c r="DG4131" s="573"/>
      <c r="DH4131" s="159"/>
      <c r="DI4131" s="1091"/>
      <c r="DJ4131" s="1187"/>
    </row>
    <row r="4132" spans="1:114" ht="15" hidden="1" customHeight="1" outlineLevel="1">
      <c r="A4132" s="453"/>
      <c r="C4132" s="51"/>
      <c r="D4132" s="4295"/>
      <c r="E4132" s="4295"/>
      <c r="F4132" s="4347" t="str">
        <f t="shared" si="368"/>
        <v>ASHP-SEER16-Replace_CAC_ElectricHeat_ER2_MF_CompE</v>
      </c>
      <c r="G4132" s="4347"/>
      <c r="H4132" s="4347"/>
      <c r="I4132" s="4347"/>
      <c r="J4132" s="3471" t="str">
        <f t="shared" si="369"/>
        <v>353001_2024_12_</v>
      </c>
      <c r="K4132" s="2894"/>
      <c r="L4132" s="3221"/>
      <c r="M4132" s="3497"/>
      <c r="P4132" s="261"/>
      <c r="Q4132" s="209"/>
      <c r="R4132" s="261"/>
      <c r="S4132" s="52"/>
      <c r="T4132" s="181"/>
      <c r="U4132" s="52"/>
      <c r="V4132" s="4295"/>
      <c r="W4132" s="2894"/>
      <c r="X4132" s="2467"/>
      <c r="Y4132" s="2467"/>
      <c r="Z4132" s="2894"/>
      <c r="AA4132" s="2894"/>
      <c r="AB4132" s="2894"/>
      <c r="AC4132" s="2894"/>
      <c r="AD4132" s="2894"/>
      <c r="AE4132" s="2894"/>
      <c r="AF4132" s="2236" t="str">
        <f t="shared" si="367"/>
        <v/>
      </c>
      <c r="AG4132" s="241"/>
      <c r="DG4132" s="573"/>
      <c r="DH4132" s="159"/>
      <c r="DI4132" s="1091"/>
      <c r="DJ4132" s="1187"/>
    </row>
    <row r="4133" spans="1:114" ht="15" hidden="1" customHeight="1" outlineLevel="1">
      <c r="A4133" s="453"/>
      <c r="C4133" s="51"/>
      <c r="D4133" s="4295"/>
      <c r="E4133" s="4295"/>
      <c r="F4133" s="4347" t="str">
        <f t="shared" si="368"/>
        <v>ASHP-SEER16-Replace_CAC_ElectricHeat_ER2_MF_CompE</v>
      </c>
      <c r="G4133" s="4347"/>
      <c r="H4133" s="4347"/>
      <c r="I4133" s="4347"/>
      <c r="J4133" s="3471" t="str">
        <f t="shared" si="369"/>
        <v>353001_2024_12_</v>
      </c>
      <c r="K4133" s="2894"/>
      <c r="L4133" s="3221"/>
      <c r="M4133" s="3497"/>
      <c r="P4133" s="261"/>
      <c r="Q4133" s="209"/>
      <c r="R4133" s="261"/>
      <c r="S4133" s="52"/>
      <c r="T4133" s="181"/>
      <c r="U4133" s="52"/>
      <c r="V4133" s="4295"/>
      <c r="W4133" s="2894"/>
      <c r="X4133" s="2467"/>
      <c r="Y4133" s="2467"/>
      <c r="Z4133" s="2894"/>
      <c r="AA4133" s="2894"/>
      <c r="AB4133" s="2894"/>
      <c r="AC4133" s="2894"/>
      <c r="AD4133" s="2894"/>
      <c r="AE4133" s="2894"/>
      <c r="AF4133" s="2236" t="str">
        <f t="shared" si="367"/>
        <v/>
      </c>
      <c r="AG4133" s="241"/>
      <c r="DG4133" s="573"/>
      <c r="DH4133" s="159"/>
      <c r="DI4133" s="1091"/>
      <c r="DJ4133" s="1187"/>
    </row>
    <row r="4134" spans="1:114" ht="15" hidden="1" customHeight="1" outlineLevel="1">
      <c r="A4134" s="453"/>
      <c r="C4134" s="51"/>
      <c r="D4134" s="4295"/>
      <c r="E4134" s="4295"/>
      <c r="F4134" s="4347" t="str">
        <f t="shared" si="368"/>
        <v>ASHP-SEER16-Replace_CAC_NonElectricHeat_ER1_MF</v>
      </c>
      <c r="G4134" s="4347"/>
      <c r="H4134" s="4347"/>
      <c r="I4134" s="4347"/>
      <c r="J4134" s="3471" t="str">
        <f t="shared" si="369"/>
        <v>353010_2024_12_</v>
      </c>
      <c r="K4134" s="3496">
        <f>((S$1916+L4134*T$1916)-((S$1926+L4134*T$1926)*S$1931))*VLOOKUP(J4134,$J$4424:$K$4467,2,FALSE)</f>
        <v>428.60855601917552</v>
      </c>
      <c r="L4134" s="3221">
        <f>VLOOKUP(J4134,$J$1914:$L$2106,3,FALSE)*M4134</f>
        <v>2.8388888888888886</v>
      </c>
      <c r="M4134" s="3497">
        <f>VLOOKUP(J4134,$J$3458:$K$3650,2,FALSE)</f>
        <v>1</v>
      </c>
      <c r="N4134" s="553"/>
      <c r="P4134" s="261"/>
      <c r="Q4134" s="209"/>
      <c r="R4134" s="261"/>
      <c r="S4134" s="52"/>
      <c r="T4134" s="181"/>
      <c r="U4134" s="52"/>
      <c r="V4134" s="4295"/>
      <c r="W4134" s="2894"/>
      <c r="X4134" s="2467"/>
      <c r="Y4134" s="2467"/>
      <c r="Z4134" s="2894"/>
      <c r="AA4134" s="2894"/>
      <c r="AB4134" s="2894"/>
      <c r="AC4134" s="2467">
        <v>748.6192265910754</v>
      </c>
      <c r="AD4134" s="2467">
        <v>878.90673552233147</v>
      </c>
      <c r="AE4134" s="2467">
        <v>941.41965029736662</v>
      </c>
      <c r="AF4134" s="2236">
        <f t="shared" si="367"/>
        <v>428.60855601917552</v>
      </c>
      <c r="AG4134" s="241"/>
      <c r="DG4134" s="573"/>
      <c r="DH4134" s="159"/>
      <c r="DI4134" s="1091"/>
      <c r="DJ4134" s="1187"/>
    </row>
    <row r="4135" spans="1:114" ht="15" hidden="1" customHeight="1" outlineLevel="1">
      <c r="A4135" s="453"/>
      <c r="C4135" s="51"/>
      <c r="D4135" s="4295"/>
      <c r="E4135" s="4295"/>
      <c r="F4135" s="4347" t="str">
        <f t="shared" si="368"/>
        <v>ASHP-SEER16-Replace_CAC_NonElectricHeat_ER1_MF</v>
      </c>
      <c r="G4135" s="4347"/>
      <c r="H4135" s="4347"/>
      <c r="I4135" s="4347"/>
      <c r="J4135" s="3471" t="str">
        <f t="shared" si="369"/>
        <v>353010_2024_12_</v>
      </c>
      <c r="K4135" s="2894"/>
      <c r="L4135" s="3221"/>
      <c r="M4135" s="3497"/>
      <c r="P4135" s="261"/>
      <c r="Q4135" s="209"/>
      <c r="R4135" s="261"/>
      <c r="S4135" s="52"/>
      <c r="T4135" s="181"/>
      <c r="U4135" s="52"/>
      <c r="V4135" s="4295"/>
      <c r="W4135" s="2894"/>
      <c r="X4135" s="2467"/>
      <c r="Y4135" s="2467"/>
      <c r="Z4135" s="2894"/>
      <c r="AA4135" s="2894"/>
      <c r="AB4135" s="2894"/>
      <c r="AC4135" s="2894"/>
      <c r="AD4135" s="2894"/>
      <c r="AE4135" s="2894"/>
      <c r="AF4135" s="2236" t="str">
        <f t="shared" si="367"/>
        <v/>
      </c>
      <c r="AG4135" s="241"/>
      <c r="DG4135" s="573"/>
      <c r="DH4135" s="159"/>
      <c r="DI4135" s="1091"/>
      <c r="DJ4135" s="1187"/>
    </row>
    <row r="4136" spans="1:114" ht="15" hidden="1" customHeight="1" outlineLevel="1">
      <c r="A4136" s="453"/>
      <c r="C4136" s="51"/>
      <c r="D4136" s="4295"/>
      <c r="E4136" s="4295"/>
      <c r="F4136" s="4347" t="str">
        <f t="shared" si="368"/>
        <v>ASHP-SEER16-Replace_CAC_NonElectricHeat_ER2_MF</v>
      </c>
      <c r="G4136" s="4347"/>
      <c r="H4136" s="4347"/>
      <c r="I4136" s="4347"/>
      <c r="J4136" s="3471" t="str">
        <f t="shared" si="369"/>
        <v>353010_2024_12_</v>
      </c>
      <c r="K4136" s="2894"/>
      <c r="L4136" s="3221"/>
      <c r="M4136" s="3497"/>
      <c r="P4136" s="261"/>
      <c r="Q4136" s="209"/>
      <c r="R4136" s="261"/>
      <c r="S4136" s="52"/>
      <c r="T4136" s="181"/>
      <c r="U4136" s="52"/>
      <c r="V4136" s="4295"/>
      <c r="W4136" s="2894"/>
      <c r="X4136" s="2467"/>
      <c r="Y4136" s="2467"/>
      <c r="Z4136" s="2894"/>
      <c r="AA4136" s="2894"/>
      <c r="AB4136" s="2894"/>
      <c r="AC4136" s="2894"/>
      <c r="AD4136" s="2894"/>
      <c r="AE4136" s="2894"/>
      <c r="AF4136" s="2236" t="str">
        <f t="shared" si="367"/>
        <v/>
      </c>
      <c r="AG4136" s="241"/>
      <c r="DG4136" s="573"/>
      <c r="DH4136" s="159"/>
      <c r="DI4136" s="1091"/>
      <c r="DJ4136" s="1187"/>
    </row>
    <row r="4137" spans="1:114" ht="15" hidden="1" customHeight="1" outlineLevel="1">
      <c r="A4137" s="453"/>
      <c r="C4137" s="51"/>
      <c r="D4137" s="4295"/>
      <c r="E4137" s="4295"/>
      <c r="F4137" s="4347" t="str">
        <f t="shared" si="368"/>
        <v>ASHP-SEER16-Replace_CAC_NonElectricHeat_ER2_MF</v>
      </c>
      <c r="G4137" s="4347"/>
      <c r="H4137" s="4347"/>
      <c r="I4137" s="4347"/>
      <c r="J4137" s="3471" t="str">
        <f t="shared" si="369"/>
        <v>353010_2024_12_</v>
      </c>
      <c r="K4137" s="2894"/>
      <c r="L4137" s="3221"/>
      <c r="M4137" s="3497"/>
      <c r="P4137" s="261"/>
      <c r="Q4137" s="209"/>
      <c r="R4137" s="261"/>
      <c r="S4137" s="52"/>
      <c r="T4137" s="181"/>
      <c r="U4137" s="52"/>
      <c r="V4137" s="4295"/>
      <c r="W4137" s="2894"/>
      <c r="X4137" s="2467"/>
      <c r="Y4137" s="2467"/>
      <c r="Z4137" s="2894"/>
      <c r="AA4137" s="2894"/>
      <c r="AB4137" s="2894"/>
      <c r="AC4137" s="2894"/>
      <c r="AD4137" s="2894"/>
      <c r="AE4137" s="2894"/>
      <c r="AF4137" s="2236" t="str">
        <f t="shared" si="367"/>
        <v/>
      </c>
      <c r="AG4137" s="241"/>
      <c r="DG4137" s="573"/>
      <c r="DH4137" s="159"/>
      <c r="DI4137" s="1091"/>
      <c r="DJ4137" s="1187"/>
    </row>
    <row r="4138" spans="1:114" ht="15" hidden="1" customHeight="1" outlineLevel="1">
      <c r="A4138" s="453"/>
      <c r="C4138" s="51"/>
      <c r="D4138" s="4295"/>
      <c r="E4138" s="4295"/>
      <c r="F4138" s="4347" t="str">
        <f t="shared" si="368"/>
        <v>ASHP-SEER16-Replace_CAC_NonElectricHeat_ER1_MF_CompE</v>
      </c>
      <c r="G4138" s="4347"/>
      <c r="H4138" s="4347"/>
      <c r="I4138" s="4347"/>
      <c r="J4138" s="3471" t="str">
        <f t="shared" si="369"/>
        <v>353011_2024_12_</v>
      </c>
      <c r="K4138" s="3496">
        <f>((S$1916+L4138*T$1916)-((S$1926+L4138*T$1926)*S$1931))*VLOOKUP(J4138,$J$4424:$K$4467,2,FALSE)</f>
        <v>807.79575427577197</v>
      </c>
      <c r="L4138" s="3221">
        <f>VLOOKUP(J4138,$J$1914:$L$2106,3,FALSE)*M4138</f>
        <v>2.8388888888888886</v>
      </c>
      <c r="M4138" s="3497">
        <f>VLOOKUP(J4138,$J$3458:$K$3650,2,FALSE)</f>
        <v>1</v>
      </c>
      <c r="N4138" s="553"/>
      <c r="P4138" s="261"/>
      <c r="Q4138" s="209"/>
      <c r="R4138" s="261"/>
      <c r="S4138" s="52"/>
      <c r="T4138" s="181"/>
      <c r="U4138" s="52"/>
      <c r="V4138" s="4295"/>
      <c r="W4138" s="2894"/>
      <c r="X4138" s="2467"/>
      <c r="Y4138" s="2467"/>
      <c r="Z4138" s="2894"/>
      <c r="AA4138" s="2894"/>
      <c r="AB4138" s="2894"/>
      <c r="AC4138" s="2467">
        <v>748.6192265910754</v>
      </c>
      <c r="AD4138" s="2467">
        <v>878.90673552233147</v>
      </c>
      <c r="AE4138" s="2467">
        <v>941.41965029736662</v>
      </c>
      <c r="AF4138" s="2236">
        <f t="shared" si="367"/>
        <v>807.79575427577197</v>
      </c>
      <c r="AG4138" s="241"/>
      <c r="DG4138" s="573"/>
      <c r="DH4138" s="159"/>
      <c r="DI4138" s="1091"/>
      <c r="DJ4138" s="1187"/>
    </row>
    <row r="4139" spans="1:114" ht="15" hidden="1" customHeight="1" outlineLevel="1">
      <c r="A4139" s="453"/>
      <c r="C4139" s="51"/>
      <c r="D4139" s="4295"/>
      <c r="E4139" s="4295"/>
      <c r="F4139" s="4347" t="str">
        <f t="shared" si="368"/>
        <v>ASHP-SEER16-Replace_CAC_NonElectricHeat_ER1_MF_CompE</v>
      </c>
      <c r="G4139" s="4347"/>
      <c r="H4139" s="4347"/>
      <c r="I4139" s="4347"/>
      <c r="J4139" s="3471" t="str">
        <f t="shared" si="369"/>
        <v>353011_2024_12_</v>
      </c>
      <c r="K4139" s="2894"/>
      <c r="L4139" s="3221"/>
      <c r="M4139" s="3497"/>
      <c r="P4139" s="261"/>
      <c r="Q4139" s="209"/>
      <c r="R4139" s="261"/>
      <c r="S4139" s="52"/>
      <c r="T4139" s="181"/>
      <c r="U4139" s="52"/>
      <c r="V4139" s="4295"/>
      <c r="W4139" s="2894"/>
      <c r="X4139" s="2467"/>
      <c r="Y4139" s="2467"/>
      <c r="Z4139" s="2894"/>
      <c r="AA4139" s="2894"/>
      <c r="AB4139" s="2894"/>
      <c r="AC4139" s="2894"/>
      <c r="AD4139" s="2894"/>
      <c r="AE4139" s="2894"/>
      <c r="AF4139" s="2236" t="str">
        <f t="shared" si="367"/>
        <v/>
      </c>
      <c r="AG4139" s="241"/>
      <c r="DG4139" s="573"/>
      <c r="DH4139" s="159"/>
      <c r="DI4139" s="1091"/>
      <c r="DJ4139" s="1187"/>
    </row>
    <row r="4140" spans="1:114" ht="15" hidden="1" customHeight="1" outlineLevel="1">
      <c r="A4140" s="453"/>
      <c r="C4140" s="51"/>
      <c r="D4140" s="4295"/>
      <c r="E4140" s="4295"/>
      <c r="F4140" s="4347" t="str">
        <f t="shared" si="368"/>
        <v>ASHP-SEER16-Replace_CAC_NonElectricHeat_ER2_MF_CompE</v>
      </c>
      <c r="G4140" s="4347"/>
      <c r="H4140" s="4347"/>
      <c r="I4140" s="4347"/>
      <c r="J4140" s="3471" t="str">
        <f t="shared" si="369"/>
        <v>353011_2024_12_</v>
      </c>
      <c r="K4140" s="2894"/>
      <c r="L4140" s="3221"/>
      <c r="M4140" s="3497"/>
      <c r="P4140" s="261"/>
      <c r="Q4140" s="209"/>
      <c r="R4140" s="261"/>
      <c r="S4140" s="52"/>
      <c r="T4140" s="181"/>
      <c r="U4140" s="52"/>
      <c r="V4140" s="4295"/>
      <c r="W4140" s="2894"/>
      <c r="X4140" s="2467"/>
      <c r="Y4140" s="2467"/>
      <c r="Z4140" s="2894"/>
      <c r="AA4140" s="2894"/>
      <c r="AB4140" s="2894"/>
      <c r="AC4140" s="2894"/>
      <c r="AD4140" s="2894"/>
      <c r="AE4140" s="2894"/>
      <c r="AF4140" s="2236" t="str">
        <f t="shared" si="367"/>
        <v/>
      </c>
      <c r="AG4140" s="241"/>
      <c r="DG4140" s="573"/>
      <c r="DH4140" s="159"/>
      <c r="DI4140" s="1091"/>
      <c r="DJ4140" s="1187"/>
    </row>
    <row r="4141" spans="1:114" ht="15" hidden="1" customHeight="1" outlineLevel="1">
      <c r="A4141" s="453"/>
      <c r="C4141" s="51"/>
      <c r="D4141" s="4295"/>
      <c r="E4141" s="4295"/>
      <c r="F4141" s="4347" t="str">
        <f t="shared" si="368"/>
        <v>ASHP-SEER16-Replace_CAC_NonElectricHeat_ER2_MF_CompE</v>
      </c>
      <c r="G4141" s="4347"/>
      <c r="H4141" s="4347"/>
      <c r="I4141" s="4347"/>
      <c r="J4141" s="3471" t="str">
        <f t="shared" si="369"/>
        <v>353011_2024_12_</v>
      </c>
      <c r="K4141" s="2894"/>
      <c r="L4141" s="3221"/>
      <c r="M4141" s="3497"/>
      <c r="P4141" s="261"/>
      <c r="Q4141" s="209"/>
      <c r="R4141" s="261"/>
      <c r="S4141" s="52"/>
      <c r="T4141" s="181"/>
      <c r="U4141" s="52"/>
      <c r="V4141" s="4295"/>
      <c r="W4141" s="2894"/>
      <c r="X4141" s="2467"/>
      <c r="Y4141" s="2467"/>
      <c r="Z4141" s="2894"/>
      <c r="AA4141" s="2894"/>
      <c r="AB4141" s="2894"/>
      <c r="AC4141" s="2894"/>
      <c r="AD4141" s="2894"/>
      <c r="AE4141" s="2894"/>
      <c r="AF4141" s="2236" t="str">
        <f t="shared" si="367"/>
        <v/>
      </c>
      <c r="AG4141" s="241"/>
      <c r="DG4141" s="573"/>
      <c r="DH4141" s="159"/>
      <c r="DI4141" s="1091"/>
      <c r="DJ4141" s="1187"/>
    </row>
    <row r="4142" spans="1:114" ht="15" hidden="1" customHeight="1" outlineLevel="1">
      <c r="A4142" s="453"/>
      <c r="C4142" s="51"/>
      <c r="D4142" s="4295"/>
      <c r="E4142" s="4295"/>
      <c r="F4142" s="4347" t="str">
        <f t="shared" si="368"/>
        <v>ASHP-SEER15_ROF_MF</v>
      </c>
      <c r="G4142" s="4347"/>
      <c r="H4142" s="4347"/>
      <c r="I4142" s="4347"/>
      <c r="J4142" s="3471" t="str">
        <f t="shared" si="369"/>
        <v>353050_2024_12_</v>
      </c>
      <c r="K4142" s="3496">
        <f>(S$1915+L4142*T$1915)-(S$1923+L4142*T$1923)</f>
        <v>135</v>
      </c>
      <c r="L4142" s="3221">
        <f>VLOOKUP(J4142,$J$1914:$L$2106,3,FALSE)*M4142</f>
        <v>2.1833333333333331</v>
      </c>
      <c r="M4142" s="3497">
        <f>VLOOKUP(J4142,$J$3458:$K$3650,2,FALSE)</f>
        <v>1</v>
      </c>
      <c r="N4142" s="553"/>
      <c r="P4142" s="261"/>
      <c r="Q4142" s="209"/>
      <c r="R4142" s="261"/>
      <c r="S4142" s="52"/>
      <c r="T4142" s="181"/>
      <c r="U4142" s="52"/>
      <c r="V4142" s="4295"/>
      <c r="W4142" s="2894">
        <v>939.30000000000007</v>
      </c>
      <c r="X4142" s="2467">
        <v>610.54500000000007</v>
      </c>
      <c r="Y4142" s="2467">
        <v>303</v>
      </c>
      <c r="Z4142" s="2894">
        <v>303</v>
      </c>
      <c r="AA4142" s="2894">
        <v>303</v>
      </c>
      <c r="AB4142" s="2894">
        <v>303</v>
      </c>
      <c r="AC4142" s="2894">
        <v>303</v>
      </c>
      <c r="AD4142" s="2894">
        <v>303</v>
      </c>
      <c r="AE4142" s="2894">
        <v>303</v>
      </c>
      <c r="AF4142" s="2236">
        <f t="shared" si="367"/>
        <v>135</v>
      </c>
      <c r="AG4142" s="241"/>
      <c r="DG4142" s="573"/>
      <c r="DH4142" s="159"/>
      <c r="DI4142" s="1091"/>
      <c r="DJ4142" s="1187"/>
    </row>
    <row r="4143" spans="1:114" ht="15" hidden="1" customHeight="1" outlineLevel="1">
      <c r="A4143" s="453"/>
      <c r="C4143" s="51"/>
      <c r="D4143" s="4295"/>
      <c r="E4143" s="4295"/>
      <c r="F4143" s="4347" t="str">
        <f t="shared" si="368"/>
        <v>ASHP-SEER15_ROF_MF</v>
      </c>
      <c r="G4143" s="4347"/>
      <c r="H4143" s="4347"/>
      <c r="I4143" s="4347"/>
      <c r="J4143" s="3471" t="str">
        <f t="shared" si="369"/>
        <v>353050_2024_12_</v>
      </c>
      <c r="K4143" s="2894"/>
      <c r="L4143" s="3221" t="str">
        <f>IF(K4143&gt;0,VLOOKUP(J4143,$J$1914:$L$2106,3,FALSE),"")</f>
        <v/>
      </c>
      <c r="M4143" s="3497" t="str">
        <f>IF(K4143&gt;0,VLOOKUP(J4143,$J$3458:$K$3650,2,FALSE),"")</f>
        <v/>
      </c>
      <c r="P4143" s="261"/>
      <c r="S4143" s="52"/>
      <c r="T4143" s="52"/>
      <c r="U4143" s="52"/>
      <c r="V4143" s="4295"/>
      <c r="W4143" s="2894"/>
      <c r="X4143" s="2467"/>
      <c r="Y4143" s="2467"/>
      <c r="Z4143" s="2894"/>
      <c r="AA4143" s="2894"/>
      <c r="AB4143" s="2894"/>
      <c r="AC4143" s="2894"/>
      <c r="AD4143" s="2894"/>
      <c r="AE4143" s="2894"/>
      <c r="AF4143" s="2236" t="str">
        <f t="shared" si="367"/>
        <v/>
      </c>
      <c r="AG4143" s="241"/>
      <c r="DG4143" s="573"/>
      <c r="DH4143" s="159"/>
      <c r="DI4143" s="1091"/>
      <c r="DJ4143" s="1187"/>
    </row>
    <row r="4144" spans="1:114" ht="15" hidden="1" customHeight="1" outlineLevel="1">
      <c r="A4144" s="453"/>
      <c r="C4144" s="51"/>
      <c r="D4144" s="4295"/>
      <c r="E4144" s="4295"/>
      <c r="F4144" s="4347" t="str">
        <f t="shared" si="368"/>
        <v>ASHP-SEER15_ROF_MF_CompE</v>
      </c>
      <c r="G4144" s="4347"/>
      <c r="H4144" s="4347"/>
      <c r="I4144" s="4347"/>
      <c r="J4144" s="3471" t="str">
        <f t="shared" si="369"/>
        <v>353051_2024_12_</v>
      </c>
      <c r="K4144" s="3496">
        <f>(S$1915+L4144*T$1915)-(S$1923+L4144*T$1923)</f>
        <v>135</v>
      </c>
      <c r="L4144" s="3221">
        <f>VLOOKUP(J4144,$J$1914:$L$2106,3,FALSE)*M4144</f>
        <v>2.1833333333333331</v>
      </c>
      <c r="M4144" s="3497">
        <f>VLOOKUP(J4144,$J$3458:$K$3650,2,FALSE)</f>
        <v>1</v>
      </c>
      <c r="N4144" s="553"/>
      <c r="P4144" s="261"/>
      <c r="S4144" s="52"/>
      <c r="T4144" s="52"/>
      <c r="U4144" s="52"/>
      <c r="V4144" s="4295"/>
      <c r="W4144" s="2894"/>
      <c r="X4144" s="2467"/>
      <c r="Y4144" s="2467"/>
      <c r="Z4144" s="2894"/>
      <c r="AA4144" s="2894"/>
      <c r="AB4144" s="2894"/>
      <c r="AC4144" s="2467">
        <v>303</v>
      </c>
      <c r="AD4144" s="2894">
        <v>303</v>
      </c>
      <c r="AE4144" s="2894">
        <v>303</v>
      </c>
      <c r="AF4144" s="2236">
        <f t="shared" si="367"/>
        <v>135</v>
      </c>
      <c r="AG4144" s="241"/>
      <c r="DG4144" s="573"/>
      <c r="DH4144" s="159"/>
      <c r="DI4144" s="1091"/>
      <c r="DJ4144" s="1187"/>
    </row>
    <row r="4145" spans="1:114" ht="15" hidden="1" customHeight="1" outlineLevel="1">
      <c r="A4145" s="453"/>
      <c r="C4145" s="51"/>
      <c r="D4145" s="4295"/>
      <c r="E4145" s="4295"/>
      <c r="F4145" s="4347" t="str">
        <f t="shared" si="368"/>
        <v>ASHP-SEER15_ROF_MF_CompE</v>
      </c>
      <c r="G4145" s="4347"/>
      <c r="H4145" s="4347"/>
      <c r="I4145" s="4347"/>
      <c r="J4145" s="3471" t="str">
        <f t="shared" si="369"/>
        <v>353051_2024_12_</v>
      </c>
      <c r="K4145" s="2894"/>
      <c r="L4145" s="3221"/>
      <c r="M4145" s="3497"/>
      <c r="P4145" s="261"/>
      <c r="S4145" s="52"/>
      <c r="T4145" s="52"/>
      <c r="U4145" s="52"/>
      <c r="V4145" s="4295"/>
      <c r="W4145" s="2894"/>
      <c r="X4145" s="2467"/>
      <c r="Y4145" s="2467"/>
      <c r="Z4145" s="2894"/>
      <c r="AA4145" s="2894"/>
      <c r="AB4145" s="2894"/>
      <c r="AC4145" s="2894"/>
      <c r="AD4145" s="2894"/>
      <c r="AE4145" s="2894"/>
      <c r="AF4145" s="2236" t="str">
        <f t="shared" si="367"/>
        <v/>
      </c>
      <c r="AG4145" s="241"/>
      <c r="DG4145" s="573"/>
      <c r="DH4145" s="159"/>
      <c r="DI4145" s="1091"/>
      <c r="DJ4145" s="1187"/>
    </row>
    <row r="4146" spans="1:114" ht="15" hidden="1" customHeight="1" outlineLevel="1">
      <c r="A4146" s="453"/>
      <c r="C4146" s="51"/>
      <c r="D4146" s="4295"/>
      <c r="E4146" s="4295"/>
      <c r="F4146" s="4307" t="str">
        <f t="shared" si="368"/>
        <v>ASHP-SEER17-Replace_CAC_ElectricHeat_ROF_SF</v>
      </c>
      <c r="G4146" s="4307"/>
      <c r="H4146" s="4307"/>
      <c r="I4146" s="4307"/>
      <c r="J4146" s="1029" t="str">
        <f t="shared" si="369"/>
        <v>353100_2024_12_</v>
      </c>
      <c r="K4146" s="1752">
        <f>(S$1917+L4146*T$1917)-(S$1924+L4146*T$1924)</f>
        <v>4073.1981423529414</v>
      </c>
      <c r="L4146" s="47">
        <f>VLOOKUP(J4146,$J$1914:$L$2106,3,FALSE)*M4146</f>
        <v>3.2119969039215692</v>
      </c>
      <c r="M4146" s="1743">
        <f>VLOOKUP(J4146,$J$3458:$K$3650,2,FALSE)</f>
        <v>1</v>
      </c>
      <c r="N4146" s="553"/>
      <c r="P4146" s="261"/>
      <c r="S4146" s="52"/>
      <c r="T4146" s="52"/>
      <c r="U4146" s="52"/>
      <c r="V4146" s="4295"/>
      <c r="W4146" s="163">
        <v>1624</v>
      </c>
      <c r="X4146" s="166">
        <v>2027.1999999999998</v>
      </c>
      <c r="Y4146" s="166">
        <v>580</v>
      </c>
      <c r="Z4146" s="163">
        <v>580</v>
      </c>
      <c r="AA4146" s="163">
        <v>580</v>
      </c>
      <c r="AB4146" s="166">
        <v>724</v>
      </c>
      <c r="AC4146" s="163">
        <v>724</v>
      </c>
      <c r="AD4146" s="163">
        <v>724</v>
      </c>
      <c r="AE4146" s="163">
        <v>724</v>
      </c>
      <c r="AF4146" s="271">
        <f t="shared" si="367"/>
        <v>4073.1981423529414</v>
      </c>
      <c r="AG4146" s="241"/>
      <c r="DG4146" s="573"/>
      <c r="DH4146" s="159"/>
      <c r="DI4146" s="1091"/>
      <c r="DJ4146" s="1187"/>
    </row>
    <row r="4147" spans="1:114" ht="15" hidden="1" customHeight="1" outlineLevel="1">
      <c r="A4147" s="453"/>
      <c r="C4147" s="51"/>
      <c r="D4147" s="4295"/>
      <c r="E4147" s="4295"/>
      <c r="F4147" s="4307" t="str">
        <f t="shared" si="368"/>
        <v>ASHP-SEER17-Replace_CAC_ElectricHeat_ROF_SF</v>
      </c>
      <c r="G4147" s="4307"/>
      <c r="H4147" s="4307"/>
      <c r="I4147" s="4307"/>
      <c r="J4147" s="1029" t="str">
        <f t="shared" si="369"/>
        <v>353100_2024_12_</v>
      </c>
      <c r="K4147" s="163"/>
      <c r="L4147" s="47" t="str">
        <f>IF(K4147&gt;0,VLOOKUP(J4147,$J$1914:$L$2106,3,FALSE),"")</f>
        <v/>
      </c>
      <c r="M4147" s="1743" t="str">
        <f>IF(K4147&gt;0,VLOOKUP(J4147,$J$3458:$K$3650,2,FALSE),"")</f>
        <v/>
      </c>
      <c r="P4147" s="261"/>
      <c r="Q4147" s="209"/>
      <c r="R4147" s="261"/>
      <c r="S4147" s="52"/>
      <c r="T4147" s="181"/>
      <c r="U4147" s="52"/>
      <c r="V4147" s="4295"/>
      <c r="W4147" s="163"/>
      <c r="X4147" s="166"/>
      <c r="Y4147" s="166"/>
      <c r="Z4147" s="163"/>
      <c r="AA4147" s="163"/>
      <c r="AB4147" s="166"/>
      <c r="AC4147" s="163"/>
      <c r="AD4147" s="163"/>
      <c r="AE4147" s="163"/>
      <c r="AF4147" s="271" t="str">
        <f t="shared" si="367"/>
        <v/>
      </c>
      <c r="AG4147" s="241"/>
      <c r="DG4147" s="573"/>
      <c r="DH4147" s="159"/>
      <c r="DI4147" s="1091"/>
      <c r="DJ4147" s="1187"/>
    </row>
    <row r="4148" spans="1:114" ht="15" hidden="1" customHeight="1" outlineLevel="1">
      <c r="A4148" s="453"/>
      <c r="C4148" s="51"/>
      <c r="D4148" s="4295"/>
      <c r="E4148" s="4295"/>
      <c r="F4148" s="4307" t="str">
        <f t="shared" si="368"/>
        <v>ASHP-SEER17-Replace_CAC_NonElectricHeat_ROF_SF</v>
      </c>
      <c r="G4148" s="4307"/>
      <c r="H4148" s="4307"/>
      <c r="I4148" s="4307"/>
      <c r="J4148" s="1029" t="str">
        <f t="shared" si="369"/>
        <v>353110_2024_12_</v>
      </c>
      <c r="K4148" s="1752">
        <f>((S$1917+L4148*T$1917)-(S$1924+L4148*T$1924))*VLOOKUP(J4148,$J$4424:$K$4467,2,FALSE)</f>
        <v>183.91380808343658</v>
      </c>
      <c r="L4148" s="47">
        <f>VLOOKUP(J4148,$J$1914:$L$2106,3,FALSE)*M4148</f>
        <v>3.2119969039215692</v>
      </c>
      <c r="M4148" s="1743">
        <f>VLOOKUP(J4148,$J$3458:$K$3650,2,FALSE)</f>
        <v>1</v>
      </c>
      <c r="N4148" s="553"/>
      <c r="P4148" s="261"/>
      <c r="Q4148" s="209"/>
      <c r="R4148" s="261"/>
      <c r="S4148" s="52"/>
      <c r="T4148" s="181"/>
      <c r="U4148" s="52"/>
      <c r="V4148" s="4295"/>
      <c r="W4148" s="163"/>
      <c r="X4148" s="166"/>
      <c r="Y4148" s="166"/>
      <c r="Z4148" s="163"/>
      <c r="AA4148" s="163"/>
      <c r="AB4148" s="166"/>
      <c r="AC4148" s="163"/>
      <c r="AD4148" s="166">
        <v>724</v>
      </c>
      <c r="AE4148" s="163">
        <v>724</v>
      </c>
      <c r="AF4148" s="271">
        <f t="shared" si="367"/>
        <v>183.91380808343658</v>
      </c>
      <c r="AG4148" s="241"/>
      <c r="DG4148" s="573"/>
      <c r="DH4148" s="159"/>
      <c r="DI4148" s="1091"/>
      <c r="DJ4148" s="1187"/>
    </row>
    <row r="4149" spans="1:114" ht="15" hidden="1" customHeight="1" outlineLevel="1">
      <c r="A4149" s="453"/>
      <c r="C4149" s="51"/>
      <c r="D4149" s="4295"/>
      <c r="E4149" s="4295"/>
      <c r="F4149" s="4307" t="str">
        <f t="shared" si="368"/>
        <v>ASHP-SEER17-Replace_CAC_NonElectricHeat_ROF_SF</v>
      </c>
      <c r="G4149" s="4307"/>
      <c r="H4149" s="4307"/>
      <c r="I4149" s="4307"/>
      <c r="J4149" s="1029" t="str">
        <f t="shared" si="369"/>
        <v>353110_2024_12_</v>
      </c>
      <c r="K4149" s="163"/>
      <c r="L4149" s="47" t="str">
        <f>IF(K4149&gt;0,VLOOKUP(J4149,$J$1914:$L$2106,3,FALSE),"")</f>
        <v/>
      </c>
      <c r="M4149" s="1743" t="str">
        <f>IF(K4149&gt;0,VLOOKUP(J4149,$J$3458:$K$3650,2,FALSE),"")</f>
        <v/>
      </c>
      <c r="P4149" s="261"/>
      <c r="Q4149" s="209"/>
      <c r="R4149" s="261"/>
      <c r="S4149" s="52"/>
      <c r="T4149" s="181"/>
      <c r="U4149" s="52"/>
      <c r="V4149" s="4295"/>
      <c r="W4149" s="163"/>
      <c r="X4149" s="166"/>
      <c r="Y4149" s="166"/>
      <c r="Z4149" s="163"/>
      <c r="AA4149" s="163"/>
      <c r="AB4149" s="166"/>
      <c r="AC4149" s="163"/>
      <c r="AD4149" s="163"/>
      <c r="AE4149" s="163"/>
      <c r="AF4149" s="271" t="str">
        <f t="shared" si="367"/>
        <v/>
      </c>
      <c r="AG4149" s="241"/>
      <c r="DG4149" s="573"/>
      <c r="DH4149" s="159"/>
      <c r="DI4149" s="1091"/>
      <c r="DJ4149" s="1187"/>
    </row>
    <row r="4150" spans="1:114" ht="15" hidden="1" customHeight="1" outlineLevel="1">
      <c r="A4150" s="453"/>
      <c r="C4150" s="51"/>
      <c r="D4150" s="4295"/>
      <c r="E4150" s="4295"/>
      <c r="F4150" s="4347" t="str">
        <f t="shared" si="368"/>
        <v>ASHP-SEER17-Replace_CAC_ElectricHeat_ROF_MF</v>
      </c>
      <c r="G4150" s="4347"/>
      <c r="H4150" s="4347"/>
      <c r="I4150" s="4347"/>
      <c r="J4150" s="3471" t="str">
        <f t="shared" si="369"/>
        <v>353150_2024_12_</v>
      </c>
      <c r="K4150" s="3496">
        <f>(S$1917+L4150*T$1917)-(S$1924+L4150*T$1924)</f>
        <v>3238</v>
      </c>
      <c r="L4150" s="3221">
        <f>VLOOKUP(J4150,$J$1914:$L$2106,3,FALSE)*M4150</f>
        <v>1.8199999999999998</v>
      </c>
      <c r="M4150" s="3497">
        <f>VLOOKUP(J4150,$J$3458:$K$3650,2,FALSE)</f>
        <v>0.65</v>
      </c>
      <c r="N4150" s="553"/>
      <c r="P4150" s="261"/>
      <c r="Q4150" s="209"/>
      <c r="R4150" s="261"/>
      <c r="S4150" s="52"/>
      <c r="T4150" s="181"/>
      <c r="U4150" s="52"/>
      <c r="V4150" s="4295"/>
      <c r="W4150" s="2894">
        <v>1624</v>
      </c>
      <c r="X4150" s="2467">
        <v>1317.6799999999998</v>
      </c>
      <c r="Y4150" s="2467">
        <v>580</v>
      </c>
      <c r="Z4150" s="2894">
        <v>580</v>
      </c>
      <c r="AA4150" s="2894">
        <v>580</v>
      </c>
      <c r="AB4150" s="2467">
        <v>724</v>
      </c>
      <c r="AC4150" s="2894">
        <v>724</v>
      </c>
      <c r="AD4150" s="2894">
        <v>724</v>
      </c>
      <c r="AE4150" s="2894">
        <v>724</v>
      </c>
      <c r="AF4150" s="2236">
        <f t="shared" si="367"/>
        <v>3238</v>
      </c>
      <c r="AG4150" s="241"/>
      <c r="DG4150" s="573"/>
      <c r="DH4150" s="159"/>
      <c r="DI4150" s="1091"/>
      <c r="DJ4150" s="1187"/>
    </row>
    <row r="4151" spans="1:114" ht="15" hidden="1" customHeight="1" outlineLevel="1">
      <c r="A4151" s="453"/>
      <c r="C4151" s="51"/>
      <c r="D4151" s="4295"/>
      <c r="E4151" s="4295"/>
      <c r="F4151" s="4347" t="str">
        <f t="shared" si="368"/>
        <v>ASHP-SEER17-Replace_CAC_ElectricHeat_ROF_MF</v>
      </c>
      <c r="G4151" s="4347"/>
      <c r="H4151" s="4347"/>
      <c r="I4151" s="4347"/>
      <c r="J4151" s="3471" t="str">
        <f t="shared" si="369"/>
        <v>353150_2024_12_</v>
      </c>
      <c r="K4151" s="2894"/>
      <c r="L4151" s="3221" t="str">
        <f>IF(K4151&gt;0,VLOOKUP(J4151,$J$1914:$L$2106,3,FALSE),"")</f>
        <v/>
      </c>
      <c r="M4151" s="3497" t="str">
        <f>IF(K4151&gt;0,VLOOKUP(J4151,$J$3458:$K$3650,2,FALSE),"")</f>
        <v/>
      </c>
      <c r="P4151" s="261"/>
      <c r="Q4151" s="209"/>
      <c r="R4151" s="261"/>
      <c r="S4151" s="52"/>
      <c r="T4151" s="181"/>
      <c r="U4151" s="52"/>
      <c r="V4151" s="4295"/>
      <c r="W4151" s="2894"/>
      <c r="X4151" s="2467"/>
      <c r="Y4151" s="2467"/>
      <c r="Z4151" s="2894"/>
      <c r="AA4151" s="2894"/>
      <c r="AB4151" s="2467"/>
      <c r="AC4151" s="2894"/>
      <c r="AD4151" s="2894"/>
      <c r="AE4151" s="2894"/>
      <c r="AF4151" s="2236" t="str">
        <f t="shared" si="367"/>
        <v/>
      </c>
      <c r="AG4151" s="241"/>
      <c r="DG4151" s="573"/>
      <c r="DH4151" s="159"/>
      <c r="DI4151" s="1091"/>
      <c r="DJ4151" s="1187"/>
    </row>
    <row r="4152" spans="1:114" ht="15" hidden="1" customHeight="1" outlineLevel="1">
      <c r="A4152" s="453"/>
      <c r="C4152" s="51"/>
      <c r="D4152" s="4295"/>
      <c r="E4152" s="4295"/>
      <c r="F4152" s="4347" t="str">
        <f t="shared" si="368"/>
        <v>ASHP-SEER17-Replace_CAC_ElectricHeat_ROF_MF_CompE</v>
      </c>
      <c r="G4152" s="4347"/>
      <c r="H4152" s="4347"/>
      <c r="I4152" s="4347"/>
      <c r="J4152" s="3471" t="str">
        <f t="shared" si="369"/>
        <v>353151_2024_12_</v>
      </c>
      <c r="K4152" s="3496">
        <f>(S$1917+L4152*T$1917)-(S$1924+L4152*T$1924)</f>
        <v>3238</v>
      </c>
      <c r="L4152" s="3221">
        <f>VLOOKUP(J4152,$J$1914:$L$2106,3,FALSE)*M4152</f>
        <v>1.8199999999999998</v>
      </c>
      <c r="M4152" s="3497">
        <f>VLOOKUP(J4152,$J$3458:$K$3650,2,FALSE)</f>
        <v>0.65</v>
      </c>
      <c r="N4152" s="553"/>
      <c r="P4152" s="261"/>
      <c r="Q4152" s="209"/>
      <c r="R4152" s="261"/>
      <c r="S4152" s="52"/>
      <c r="T4152" s="181"/>
      <c r="U4152" s="52"/>
      <c r="V4152" s="4295"/>
      <c r="W4152" s="2894"/>
      <c r="X4152" s="2467"/>
      <c r="Y4152" s="2467"/>
      <c r="Z4152" s="2894"/>
      <c r="AA4152" s="2894"/>
      <c r="AB4152" s="2467"/>
      <c r="AC4152" s="2467">
        <v>724</v>
      </c>
      <c r="AD4152" s="2894">
        <v>724</v>
      </c>
      <c r="AE4152" s="2894">
        <v>724</v>
      </c>
      <c r="AF4152" s="2236">
        <f t="shared" si="367"/>
        <v>3238</v>
      </c>
      <c r="AG4152" s="241"/>
      <c r="DG4152" s="573"/>
      <c r="DH4152" s="159"/>
      <c r="DI4152" s="1091"/>
      <c r="DJ4152" s="1187"/>
    </row>
    <row r="4153" spans="1:114" ht="15" hidden="1" customHeight="1" outlineLevel="1">
      <c r="A4153" s="453"/>
      <c r="C4153" s="51"/>
      <c r="D4153" s="4295"/>
      <c r="E4153" s="4295"/>
      <c r="F4153" s="4347" t="str">
        <f t="shared" si="368"/>
        <v>ASHP-SEER17-Replace_CAC_ElectricHeat_ROF_MF_CompE</v>
      </c>
      <c r="G4153" s="4347"/>
      <c r="H4153" s="4347"/>
      <c r="I4153" s="4347"/>
      <c r="J4153" s="3471" t="str">
        <f t="shared" si="369"/>
        <v>353151_2024_12_</v>
      </c>
      <c r="K4153" s="2894"/>
      <c r="L4153" s="3221"/>
      <c r="M4153" s="3497"/>
      <c r="P4153" s="261"/>
      <c r="Q4153" s="209"/>
      <c r="R4153" s="261"/>
      <c r="S4153" s="52"/>
      <c r="T4153" s="181"/>
      <c r="U4153" s="52"/>
      <c r="V4153" s="4295"/>
      <c r="W4153" s="2894"/>
      <c r="X4153" s="2467"/>
      <c r="Y4153" s="2467"/>
      <c r="Z4153" s="2894"/>
      <c r="AA4153" s="2894"/>
      <c r="AB4153" s="2467"/>
      <c r="AC4153" s="2894"/>
      <c r="AD4153" s="2894"/>
      <c r="AE4153" s="2894"/>
      <c r="AF4153" s="2236" t="str">
        <f t="shared" si="367"/>
        <v/>
      </c>
      <c r="AG4153" s="241"/>
      <c r="DG4153" s="573"/>
      <c r="DH4153" s="159"/>
      <c r="DI4153" s="1091"/>
      <c r="DJ4153" s="1187"/>
    </row>
    <row r="4154" spans="1:114" ht="15" hidden="1" customHeight="1" outlineLevel="1">
      <c r="A4154" s="453"/>
      <c r="C4154" s="51"/>
      <c r="D4154" s="4295"/>
      <c r="E4154" s="4295"/>
      <c r="F4154" s="4347" t="str">
        <f t="shared" si="368"/>
        <v>ASHP-SEER17-Replace_CAC_NonElectricHeat_ROF_MF</v>
      </c>
      <c r="G4154" s="4347"/>
      <c r="H4154" s="4347"/>
      <c r="I4154" s="4347"/>
      <c r="J4154" s="3471" t="str">
        <f t="shared" si="369"/>
        <v>353160_2024_12_</v>
      </c>
      <c r="K4154" s="3496">
        <f>((S$1917+L4154*T$1917)-(S$1924+L4154*T$1924))*VLOOKUP(J4154,$J$4424:$K$4467,2,FALSE)</f>
        <v>149.11214118138381</v>
      </c>
      <c r="L4154" s="3221">
        <f>VLOOKUP(J4154,$J$1914:$L$2106,3,FALSE)*M4154</f>
        <v>1.8199999999999998</v>
      </c>
      <c r="M4154" s="3497">
        <f>VLOOKUP(J4154,$J$3458:$K$3650,2,FALSE)</f>
        <v>0.65</v>
      </c>
      <c r="N4154" s="553"/>
      <c r="P4154" s="261"/>
      <c r="Q4154" s="209"/>
      <c r="R4154" s="261"/>
      <c r="S4154" s="52"/>
      <c r="T4154" s="181"/>
      <c r="U4154" s="52"/>
      <c r="V4154" s="4295"/>
      <c r="W4154" s="2894"/>
      <c r="X4154" s="2467"/>
      <c r="Y4154" s="2467"/>
      <c r="Z4154" s="2894"/>
      <c r="AA4154" s="2894"/>
      <c r="AB4154" s="2467"/>
      <c r="AC4154" s="2467">
        <v>724</v>
      </c>
      <c r="AD4154" s="2894">
        <v>724</v>
      </c>
      <c r="AE4154" s="2894">
        <v>724</v>
      </c>
      <c r="AF4154" s="2236">
        <f t="shared" ref="AF4154:AF4217" si="370">IF(K4154&lt;&gt;"",K4154,"")</f>
        <v>149.11214118138381</v>
      </c>
      <c r="AG4154" s="241"/>
      <c r="DG4154" s="573"/>
      <c r="DH4154" s="159"/>
      <c r="DI4154" s="1091"/>
      <c r="DJ4154" s="1187"/>
    </row>
    <row r="4155" spans="1:114" ht="15" hidden="1" customHeight="1" outlineLevel="1">
      <c r="A4155" s="453"/>
      <c r="C4155" s="51"/>
      <c r="D4155" s="4295"/>
      <c r="E4155" s="4295"/>
      <c r="F4155" s="4347" t="str">
        <f t="shared" si="368"/>
        <v>ASHP-SEER17-Replace_CAC_NonElectricHeat_ROF_MF</v>
      </c>
      <c r="G4155" s="4347"/>
      <c r="H4155" s="4347"/>
      <c r="I4155" s="4347"/>
      <c r="J4155" s="3471" t="str">
        <f t="shared" si="369"/>
        <v>353160_2024_12_</v>
      </c>
      <c r="K4155" s="2894"/>
      <c r="L4155" s="3221"/>
      <c r="M4155" s="3497"/>
      <c r="P4155" s="261"/>
      <c r="Q4155" s="209"/>
      <c r="R4155" s="261"/>
      <c r="S4155" s="52"/>
      <c r="T4155" s="181"/>
      <c r="U4155" s="52"/>
      <c r="V4155" s="4295"/>
      <c r="W4155" s="2894"/>
      <c r="X4155" s="2467"/>
      <c r="Y4155" s="2467"/>
      <c r="Z4155" s="2894"/>
      <c r="AA4155" s="2894"/>
      <c r="AB4155" s="2467"/>
      <c r="AC4155" s="2894"/>
      <c r="AD4155" s="2894"/>
      <c r="AE4155" s="2894"/>
      <c r="AF4155" s="2236" t="str">
        <f t="shared" si="370"/>
        <v/>
      </c>
      <c r="AG4155" s="241"/>
      <c r="DG4155" s="573"/>
      <c r="DH4155" s="159"/>
      <c r="DI4155" s="1091"/>
      <c r="DJ4155" s="1187"/>
    </row>
    <row r="4156" spans="1:114" ht="15" hidden="1" customHeight="1" outlineLevel="1">
      <c r="A4156" s="453"/>
      <c r="C4156" s="51"/>
      <c r="D4156" s="4295"/>
      <c r="E4156" s="4295"/>
      <c r="F4156" s="4347" t="str">
        <f t="shared" si="368"/>
        <v>ASHP-SEER17-Replace_CAC_NonElectricHeat_ROF_MF_CompE</v>
      </c>
      <c r="G4156" s="4347"/>
      <c r="H4156" s="4347"/>
      <c r="I4156" s="4347"/>
      <c r="J4156" s="3471" t="str">
        <f t="shared" si="369"/>
        <v>353161_2024_12_</v>
      </c>
      <c r="K4156" s="3496">
        <f>((S$1917+L4156*T$1917)-(S$1924+L4156*T$1924))*VLOOKUP(J4156,$J$4424:$K$4467,2,FALSE)</f>
        <v>302.32680001540945</v>
      </c>
      <c r="L4156" s="3221">
        <f>VLOOKUP(J4156,$J$1914:$L$2106,3,FALSE)*M4156</f>
        <v>1.8199999999999998</v>
      </c>
      <c r="M4156" s="3497">
        <f>VLOOKUP(J4156,$J$3458:$K$3650,2,FALSE)</f>
        <v>0.65</v>
      </c>
      <c r="N4156" s="553"/>
      <c r="P4156" s="261"/>
      <c r="Q4156" s="209"/>
      <c r="R4156" s="261"/>
      <c r="S4156" s="52"/>
      <c r="T4156" s="181"/>
      <c r="U4156" s="52"/>
      <c r="V4156" s="4295"/>
      <c r="W4156" s="2894"/>
      <c r="X4156" s="2467"/>
      <c r="Y4156" s="2467"/>
      <c r="Z4156" s="2894"/>
      <c r="AA4156" s="2894"/>
      <c r="AB4156" s="2467"/>
      <c r="AC4156" s="2467">
        <v>724</v>
      </c>
      <c r="AD4156" s="2894">
        <v>724</v>
      </c>
      <c r="AE4156" s="2894">
        <v>724</v>
      </c>
      <c r="AF4156" s="2236">
        <f t="shared" si="370"/>
        <v>302.32680001540945</v>
      </c>
      <c r="AG4156" s="241"/>
      <c r="DG4156" s="573"/>
      <c r="DH4156" s="159"/>
      <c r="DI4156" s="1091"/>
      <c r="DJ4156" s="1187"/>
    </row>
    <row r="4157" spans="1:114" ht="15" hidden="1" customHeight="1" outlineLevel="1">
      <c r="A4157" s="453"/>
      <c r="C4157" s="51"/>
      <c r="D4157" s="4295"/>
      <c r="E4157" s="4295"/>
      <c r="F4157" s="4347" t="str">
        <f t="shared" si="368"/>
        <v>ASHP-SEER17-Replace_CAC_NonElectricHeat_ROF_MF_CompE</v>
      </c>
      <c r="G4157" s="4347"/>
      <c r="H4157" s="4347"/>
      <c r="I4157" s="4347"/>
      <c r="J4157" s="3471" t="str">
        <f t="shared" si="369"/>
        <v>353161_2024_12_</v>
      </c>
      <c r="K4157" s="2894"/>
      <c r="L4157" s="3221"/>
      <c r="M4157" s="3497"/>
      <c r="P4157" s="261"/>
      <c r="Q4157" s="209"/>
      <c r="R4157" s="261"/>
      <c r="S4157" s="52"/>
      <c r="T4157" s="181"/>
      <c r="U4157" s="52"/>
      <c r="V4157" s="4295"/>
      <c r="W4157" s="2894"/>
      <c r="X4157" s="2467"/>
      <c r="Y4157" s="2467"/>
      <c r="Z4157" s="2894"/>
      <c r="AA4157" s="2894"/>
      <c r="AB4157" s="2467"/>
      <c r="AC4157" s="2894"/>
      <c r="AD4157" s="2894"/>
      <c r="AE4157" s="2894"/>
      <c r="AF4157" s="2236" t="str">
        <f t="shared" si="370"/>
        <v/>
      </c>
      <c r="AG4157" s="241"/>
      <c r="DG4157" s="573"/>
      <c r="DH4157" s="159"/>
      <c r="DI4157" s="1091"/>
      <c r="DJ4157" s="1187"/>
    </row>
    <row r="4158" spans="1:114" ht="15" hidden="1" customHeight="1" outlineLevel="1">
      <c r="A4158" s="453"/>
      <c r="C4158" s="51"/>
      <c r="D4158" s="4295"/>
      <c r="E4158" s="4295"/>
      <c r="F4158" s="4307" t="str">
        <f t="shared" si="368"/>
        <v>ASHP-SEER18-Replace_CAC_ElectricHeat_ROF_SF</v>
      </c>
      <c r="G4158" s="4307"/>
      <c r="H4158" s="4307"/>
      <c r="I4158" s="4307"/>
      <c r="J4158" s="1029" t="str">
        <f t="shared" si="369"/>
        <v>353200_2024_12_</v>
      </c>
      <c r="K4158" s="1752">
        <f>(S$1918+L4158*T$1918)-(S$1924+L4158*T$1924)</f>
        <v>4172.2222220000003</v>
      </c>
      <c r="L4158" s="47">
        <f>VLOOKUP(J4158,$J$1914:$L$2106,3,FALSE)*M4158</f>
        <v>3.0020370366666667</v>
      </c>
      <c r="M4158" s="1743">
        <f>VLOOKUP(J4158,$J$3458:$K$3650,2,FALSE)</f>
        <v>1</v>
      </c>
      <c r="N4158" s="553"/>
      <c r="P4158" s="261"/>
      <c r="Q4158" s="209"/>
      <c r="R4158" s="261"/>
      <c r="S4158" s="52"/>
      <c r="T4158" s="181"/>
      <c r="U4158" s="52"/>
      <c r="V4158" s="4295"/>
      <c r="W4158" s="163">
        <v>1997.3333333333333</v>
      </c>
      <c r="X4158" s="166">
        <v>2696.1759999999999</v>
      </c>
      <c r="Y4158" s="166">
        <v>713.33333333333337</v>
      </c>
      <c r="Z4158" s="163">
        <v>713.33333333333337</v>
      </c>
      <c r="AA4158" s="163">
        <v>713.33333333333337</v>
      </c>
      <c r="AB4158" s="166">
        <v>962.92000000000007</v>
      </c>
      <c r="AC4158" s="163">
        <v>962.92000000000007</v>
      </c>
      <c r="AD4158" s="163">
        <v>962.92000000000007</v>
      </c>
      <c r="AE4158" s="163">
        <v>962.92000000000007</v>
      </c>
      <c r="AF4158" s="271">
        <f t="shared" si="370"/>
        <v>4172.2222220000003</v>
      </c>
      <c r="AG4158" s="241"/>
      <c r="DG4158" s="573"/>
      <c r="DH4158" s="159"/>
      <c r="DI4158" s="1091"/>
      <c r="DJ4158" s="1187"/>
    </row>
    <row r="4159" spans="1:114" ht="15" hidden="1" customHeight="1" outlineLevel="1">
      <c r="A4159" s="453"/>
      <c r="C4159" s="51"/>
      <c r="D4159" s="4295"/>
      <c r="E4159" s="4295"/>
      <c r="F4159" s="4307" t="str">
        <f t="shared" si="368"/>
        <v>ASHP-SEER18-Replace_CAC_ElectricHeat_ROF_SF</v>
      </c>
      <c r="G4159" s="4307"/>
      <c r="H4159" s="4307"/>
      <c r="I4159" s="4307"/>
      <c r="J4159" s="1029" t="str">
        <f t="shared" si="369"/>
        <v>353200_2024_12_</v>
      </c>
      <c r="K4159" s="163"/>
      <c r="L4159" s="47" t="str">
        <f>IF(K4159&gt;0,VLOOKUP(J4159,$J$1914:$L$2106,3,FALSE),"")</f>
        <v/>
      </c>
      <c r="M4159" s="1743" t="str">
        <f>IF(K4159&gt;0,VLOOKUP(J4159,$J$3458:$K$3650,2,FALSE),"")</f>
        <v/>
      </c>
      <c r="P4159" s="261"/>
      <c r="Q4159" s="209"/>
      <c r="R4159" s="261"/>
      <c r="S4159" s="52"/>
      <c r="T4159" s="181"/>
      <c r="U4159" s="52"/>
      <c r="V4159" s="4295"/>
      <c r="W4159" s="163"/>
      <c r="X4159" s="166"/>
      <c r="Y4159" s="166"/>
      <c r="Z4159" s="163"/>
      <c r="AA4159" s="163"/>
      <c r="AB4159" s="166"/>
      <c r="AC4159" s="163"/>
      <c r="AD4159" s="163"/>
      <c r="AE4159" s="163"/>
      <c r="AF4159" s="271" t="str">
        <f t="shared" si="370"/>
        <v/>
      </c>
      <c r="AG4159" s="241"/>
      <c r="DG4159" s="573"/>
      <c r="DH4159" s="159"/>
      <c r="DI4159" s="1091"/>
      <c r="DJ4159" s="1187"/>
    </row>
    <row r="4160" spans="1:114" ht="15" hidden="1" customHeight="1" outlineLevel="1">
      <c r="A4160" s="453"/>
      <c r="C4160" s="51"/>
      <c r="D4160" s="4295"/>
      <c r="E4160" s="4295"/>
      <c r="F4160" s="4307" t="str">
        <f t="shared" si="368"/>
        <v>ASHP-SEER18-Replace_CAC_NonElectricHeat_ROF_SF</v>
      </c>
      <c r="G4160" s="4307"/>
      <c r="H4160" s="4307"/>
      <c r="I4160" s="4307"/>
      <c r="J4160" s="1029" t="str">
        <f t="shared" si="369"/>
        <v>353210_2024_12_</v>
      </c>
      <c r="K4160" s="1752">
        <f>((S$1918+L4160*T$1918)-(S$1924+L4160*T$1924))*VLOOKUP(J4160,$J$4424:$K$4467,2,FALSE)</f>
        <v>264.28036762775952</v>
      </c>
      <c r="L4160" s="47">
        <f>VLOOKUP(J4160,$J$1914:$L$2106,3,FALSE)*M4160</f>
        <v>3.0020370366666667</v>
      </c>
      <c r="M4160" s="1743">
        <f>VLOOKUP(J4160,$J$3458:$K$3650,2,FALSE)</f>
        <v>1</v>
      </c>
      <c r="N4160" s="553"/>
      <c r="P4160" s="261"/>
      <c r="Q4160" s="209"/>
      <c r="R4160" s="261"/>
      <c r="S4160" s="52"/>
      <c r="T4160" s="181"/>
      <c r="U4160" s="52"/>
      <c r="V4160" s="4295"/>
      <c r="W4160" s="163"/>
      <c r="X4160" s="166"/>
      <c r="Y4160" s="166"/>
      <c r="Z4160" s="163"/>
      <c r="AA4160" s="163"/>
      <c r="AB4160" s="166"/>
      <c r="AC4160" s="163"/>
      <c r="AD4160" s="166">
        <v>962.92000000000007</v>
      </c>
      <c r="AE4160" s="163">
        <v>962.92000000000007</v>
      </c>
      <c r="AF4160" s="271">
        <f t="shared" si="370"/>
        <v>264.28036762775952</v>
      </c>
      <c r="AG4160" s="241"/>
      <c r="DG4160" s="573"/>
      <c r="DH4160" s="159"/>
      <c r="DI4160" s="1091"/>
      <c r="DJ4160" s="1187"/>
    </row>
    <row r="4161" spans="1:114" ht="15" hidden="1" customHeight="1" outlineLevel="1">
      <c r="A4161" s="453"/>
      <c r="C4161" s="51"/>
      <c r="D4161" s="4295"/>
      <c r="E4161" s="4295"/>
      <c r="F4161" s="4307" t="str">
        <f t="shared" si="368"/>
        <v>ASHP-SEER18-Replace_CAC_NonElectricHeat_ROF_SF</v>
      </c>
      <c r="G4161" s="4307"/>
      <c r="H4161" s="4307"/>
      <c r="I4161" s="4307"/>
      <c r="J4161" s="1029" t="str">
        <f t="shared" si="369"/>
        <v>353210_2024_12_</v>
      </c>
      <c r="K4161" s="163"/>
      <c r="L4161" s="47" t="str">
        <f>IF(K4161&gt;0,VLOOKUP(J4161,$J$1914:$L$2106,3,FALSE),"")</f>
        <v/>
      </c>
      <c r="M4161" s="1743" t="str">
        <f>IF(K4161&gt;0,VLOOKUP(J4161,$J$3458:$K$3650,2,FALSE),"")</f>
        <v/>
      </c>
      <c r="P4161" s="261"/>
      <c r="Q4161" s="209"/>
      <c r="R4161" s="261"/>
      <c r="S4161" s="52"/>
      <c r="T4161" s="181"/>
      <c r="U4161" s="52"/>
      <c r="V4161" s="4295"/>
      <c r="W4161" s="163"/>
      <c r="X4161" s="166"/>
      <c r="Y4161" s="166"/>
      <c r="Z4161" s="163"/>
      <c r="AA4161" s="163"/>
      <c r="AB4161" s="166"/>
      <c r="AC4161" s="163"/>
      <c r="AD4161" s="163"/>
      <c r="AE4161" s="163"/>
      <c r="AF4161" s="271" t="str">
        <f t="shared" si="370"/>
        <v/>
      </c>
      <c r="AG4161" s="241"/>
      <c r="DG4161" s="573"/>
      <c r="DH4161" s="159"/>
      <c r="DI4161" s="1091"/>
      <c r="DJ4161" s="1187"/>
    </row>
    <row r="4162" spans="1:114" ht="15" hidden="1" customHeight="1" outlineLevel="1">
      <c r="A4162" s="453"/>
      <c r="C4162" s="51"/>
      <c r="D4162" s="4295"/>
      <c r="E4162" s="4295"/>
      <c r="F4162" s="4347" t="str">
        <f t="shared" si="368"/>
        <v>ASHP-SEER18-Replace_CAC_ElectricHeat_ROF_MF</v>
      </c>
      <c r="G4162" s="4347"/>
      <c r="H4162" s="4347"/>
      <c r="I4162" s="4347"/>
      <c r="J4162" s="3471" t="str">
        <f t="shared" si="369"/>
        <v>353250_2024_12_</v>
      </c>
      <c r="K4162" s="3496">
        <f>(S$1918+L4162*T$1918)-(S$1924+L4162*T$1924)</f>
        <v>4171</v>
      </c>
      <c r="L4162" s="3221">
        <f>VLOOKUP(J4162,$J$1914:$L$2106,3,FALSE)*M4162</f>
        <v>3</v>
      </c>
      <c r="M4162" s="3497">
        <f>VLOOKUP(J4162,$J$3458:$K$3650,2,FALSE)</f>
        <v>1</v>
      </c>
      <c r="N4162" s="553"/>
      <c r="P4162" s="261"/>
      <c r="Q4162" s="209"/>
      <c r="R4162" s="261"/>
      <c r="S4162" s="52"/>
      <c r="T4162" s="181"/>
      <c r="U4162" s="52"/>
      <c r="V4162" s="4295"/>
      <c r="W4162" s="2894">
        <v>1997.3333333333333</v>
      </c>
      <c r="X4162" s="2467">
        <v>1752.5144</v>
      </c>
      <c r="Y4162" s="2467">
        <v>713.33333333333337</v>
      </c>
      <c r="Z4162" s="2894">
        <v>713.33333333333337</v>
      </c>
      <c r="AA4162" s="2894">
        <v>713.33333333333337</v>
      </c>
      <c r="AB4162" s="2467">
        <v>962.92000000000007</v>
      </c>
      <c r="AC4162" s="2894">
        <v>962.92000000000007</v>
      </c>
      <c r="AD4162" s="2894">
        <v>962.92000000000007</v>
      </c>
      <c r="AE4162" s="2894">
        <v>962.92000000000007</v>
      </c>
      <c r="AF4162" s="2236">
        <f t="shared" si="370"/>
        <v>4171</v>
      </c>
      <c r="AG4162" s="241"/>
      <c r="DG4162" s="573"/>
      <c r="DH4162" s="159"/>
      <c r="DI4162" s="1091"/>
      <c r="DJ4162" s="1187"/>
    </row>
    <row r="4163" spans="1:114" ht="15" hidden="1" customHeight="1" outlineLevel="1">
      <c r="A4163" s="453"/>
      <c r="C4163" s="51"/>
      <c r="D4163" s="4295"/>
      <c r="E4163" s="4295"/>
      <c r="F4163" s="4347" t="str">
        <f t="shared" si="368"/>
        <v>ASHP-SEER18-Replace_CAC_ElectricHeat_ROF_MF</v>
      </c>
      <c r="G4163" s="4347"/>
      <c r="H4163" s="4347"/>
      <c r="I4163" s="4347"/>
      <c r="J4163" s="3471" t="str">
        <f t="shared" si="369"/>
        <v>353250_2024_12_</v>
      </c>
      <c r="K4163" s="2894"/>
      <c r="L4163" s="3221" t="str">
        <f>IF(K4163&gt;0,VLOOKUP(J4163,$J$1914:$L$2106,3,FALSE),"")</f>
        <v/>
      </c>
      <c r="M4163" s="3497" t="str">
        <f>IF(K4163&gt;0,VLOOKUP(J4163,$J$3458:$K$3650,2,FALSE),"")</f>
        <v/>
      </c>
      <c r="P4163" s="261"/>
      <c r="Q4163" s="209"/>
      <c r="R4163" s="261"/>
      <c r="S4163" s="52"/>
      <c r="T4163" s="181"/>
      <c r="U4163" s="52"/>
      <c r="V4163" s="4295"/>
      <c r="W4163" s="2894"/>
      <c r="X4163" s="2467"/>
      <c r="Y4163" s="2467"/>
      <c r="Z4163" s="2894"/>
      <c r="AA4163" s="2894"/>
      <c r="AB4163" s="2467"/>
      <c r="AC4163" s="2894"/>
      <c r="AD4163" s="2894"/>
      <c r="AE4163" s="2894"/>
      <c r="AF4163" s="2236" t="str">
        <f t="shared" si="370"/>
        <v/>
      </c>
      <c r="AG4163" s="241"/>
      <c r="DG4163" s="573"/>
      <c r="DH4163" s="159"/>
      <c r="DI4163" s="1091"/>
      <c r="DJ4163" s="1187"/>
    </row>
    <row r="4164" spans="1:114" ht="15" hidden="1" customHeight="1" outlineLevel="1">
      <c r="A4164" s="453"/>
      <c r="C4164" s="51"/>
      <c r="D4164" s="4295"/>
      <c r="E4164" s="4295"/>
      <c r="F4164" s="4347" t="str">
        <f t="shared" si="368"/>
        <v>ASHP-SEER18-Replace_CAC_ElectricHeat_ROF_MF_CompE</v>
      </c>
      <c r="G4164" s="4347"/>
      <c r="H4164" s="4347"/>
      <c r="I4164" s="4347"/>
      <c r="J4164" s="3471" t="str">
        <f t="shared" si="369"/>
        <v>353251_2024_12_</v>
      </c>
      <c r="K4164" s="3496">
        <f>(S$1918+L4164*T$1918)-(S$1924+L4164*T$1924)</f>
        <v>4171</v>
      </c>
      <c r="L4164" s="3221">
        <f>VLOOKUP(J4164,$J$1914:$L$2106,3,FALSE)*M4164</f>
        <v>3</v>
      </c>
      <c r="M4164" s="3497">
        <f>VLOOKUP(J4164,$J$3458:$K$3650,2,FALSE)</f>
        <v>1</v>
      </c>
      <c r="N4164" s="553"/>
      <c r="P4164" s="261"/>
      <c r="Q4164" s="209"/>
      <c r="R4164" s="261"/>
      <c r="S4164" s="52"/>
      <c r="T4164" s="181"/>
      <c r="U4164" s="52"/>
      <c r="V4164" s="4295"/>
      <c r="W4164" s="2894"/>
      <c r="X4164" s="2467"/>
      <c r="Y4164" s="2467"/>
      <c r="Z4164" s="2894"/>
      <c r="AA4164" s="2894"/>
      <c r="AB4164" s="2467"/>
      <c r="AC4164" s="2467">
        <v>962.92000000000007</v>
      </c>
      <c r="AD4164" s="2894">
        <v>962.92000000000007</v>
      </c>
      <c r="AE4164" s="2894">
        <v>962.92000000000007</v>
      </c>
      <c r="AF4164" s="2236">
        <f t="shared" si="370"/>
        <v>4171</v>
      </c>
      <c r="AG4164" s="241"/>
      <c r="DG4164" s="573"/>
      <c r="DH4164" s="159"/>
      <c r="DI4164" s="1091"/>
      <c r="DJ4164" s="1187"/>
    </row>
    <row r="4165" spans="1:114" ht="15" hidden="1" customHeight="1" outlineLevel="1">
      <c r="A4165" s="453"/>
      <c r="C4165" s="51"/>
      <c r="D4165" s="4295"/>
      <c r="E4165" s="4295"/>
      <c r="F4165" s="4347" t="str">
        <f t="shared" si="368"/>
        <v>ASHP-SEER18-Replace_CAC_ElectricHeat_ROF_MF_CompE</v>
      </c>
      <c r="G4165" s="4347"/>
      <c r="H4165" s="4347"/>
      <c r="I4165" s="4347"/>
      <c r="J4165" s="3471" t="str">
        <f t="shared" si="369"/>
        <v>353251_2024_12_</v>
      </c>
      <c r="K4165" s="2894"/>
      <c r="L4165" s="3221"/>
      <c r="M4165" s="3497"/>
      <c r="P4165" s="261"/>
      <c r="Q4165" s="209"/>
      <c r="R4165" s="261"/>
      <c r="S4165" s="52"/>
      <c r="T4165" s="181"/>
      <c r="U4165" s="52"/>
      <c r="V4165" s="4295"/>
      <c r="W4165" s="2894"/>
      <c r="X4165" s="2467"/>
      <c r="Y4165" s="2467"/>
      <c r="Z4165" s="2894"/>
      <c r="AA4165" s="2894"/>
      <c r="AB4165" s="2467"/>
      <c r="AC4165" s="2894"/>
      <c r="AD4165" s="2894"/>
      <c r="AE4165" s="2894"/>
      <c r="AF4165" s="2236" t="str">
        <f t="shared" si="370"/>
        <v/>
      </c>
      <c r="AG4165" s="241"/>
      <c r="DG4165" s="573"/>
      <c r="DH4165" s="159"/>
      <c r="DI4165" s="1091"/>
      <c r="DJ4165" s="1187"/>
    </row>
    <row r="4166" spans="1:114" ht="15" hidden="1" customHeight="1" outlineLevel="1">
      <c r="A4166" s="453"/>
      <c r="C4166" s="51"/>
      <c r="D4166" s="4295"/>
      <c r="E4166" s="4295"/>
      <c r="F4166" s="4347" t="str">
        <f t="shared" ref="F4166:F4229" si="371">E1636</f>
        <v>ASHP-SEER18-Replace_CAC_NonElectricHeat_ROF_MF</v>
      </c>
      <c r="G4166" s="4347"/>
      <c r="H4166" s="4347"/>
      <c r="I4166" s="4347"/>
      <c r="J4166" s="3471" t="str">
        <f t="shared" ref="J4166:J4229" si="372">C1636</f>
        <v>353260_2024_12_</v>
      </c>
      <c r="K4166" s="3496">
        <f>((S$1918+L4166*T$1918)-(S$1924+L4166*T$1924))*VLOOKUP(J4166,$J$4424:$K$4467,2,FALSE)</f>
        <v>232.11580588986425</v>
      </c>
      <c r="L4166" s="3221">
        <f>VLOOKUP(J4166,$J$1914:$L$2106,3,FALSE)*M4166</f>
        <v>3</v>
      </c>
      <c r="M4166" s="3497">
        <f>VLOOKUP(J4166,$J$3458:$K$3650,2,FALSE)</f>
        <v>1</v>
      </c>
      <c r="N4166" s="553"/>
      <c r="P4166" s="261"/>
      <c r="Q4166" s="209"/>
      <c r="R4166" s="261"/>
      <c r="S4166" s="52"/>
      <c r="T4166" s="181"/>
      <c r="U4166" s="52"/>
      <c r="V4166" s="4295"/>
      <c r="W4166" s="2894"/>
      <c r="X4166" s="2467"/>
      <c r="Y4166" s="2467"/>
      <c r="Z4166" s="2894"/>
      <c r="AA4166" s="2894"/>
      <c r="AB4166" s="2467"/>
      <c r="AC4166" s="2467">
        <v>962.92000000000007</v>
      </c>
      <c r="AD4166" s="2894">
        <v>962.92000000000007</v>
      </c>
      <c r="AE4166" s="2894">
        <v>962.92000000000007</v>
      </c>
      <c r="AF4166" s="2236">
        <f t="shared" si="370"/>
        <v>232.11580588986425</v>
      </c>
      <c r="AG4166" s="241"/>
      <c r="DG4166" s="573"/>
      <c r="DH4166" s="159"/>
      <c r="DI4166" s="1091"/>
      <c r="DJ4166" s="1187"/>
    </row>
    <row r="4167" spans="1:114" ht="15" hidden="1" customHeight="1" outlineLevel="1">
      <c r="A4167" s="453"/>
      <c r="C4167" s="51"/>
      <c r="D4167" s="4295"/>
      <c r="E4167" s="4295"/>
      <c r="F4167" s="4347" t="str">
        <f t="shared" si="371"/>
        <v>ASHP-SEER18-Replace_CAC_NonElectricHeat_ROF_MF</v>
      </c>
      <c r="G4167" s="4347"/>
      <c r="H4167" s="4347"/>
      <c r="I4167" s="4347"/>
      <c r="J4167" s="3471" t="str">
        <f t="shared" si="372"/>
        <v>353260_2024_12_</v>
      </c>
      <c r="K4167" s="2894"/>
      <c r="L4167" s="3221"/>
      <c r="M4167" s="3497"/>
      <c r="P4167" s="261"/>
      <c r="Q4167" s="209"/>
      <c r="R4167" s="261"/>
      <c r="S4167" s="52"/>
      <c r="T4167" s="181"/>
      <c r="U4167" s="52"/>
      <c r="V4167" s="4295"/>
      <c r="W4167" s="2894"/>
      <c r="X4167" s="2467"/>
      <c r="Y4167" s="2467"/>
      <c r="Z4167" s="2894"/>
      <c r="AA4167" s="2894"/>
      <c r="AB4167" s="2467"/>
      <c r="AC4167" s="2894"/>
      <c r="AD4167" s="2894"/>
      <c r="AE4167" s="2894"/>
      <c r="AF4167" s="2236" t="str">
        <f t="shared" si="370"/>
        <v/>
      </c>
      <c r="AG4167" s="241"/>
      <c r="DG4167" s="573"/>
      <c r="DH4167" s="159"/>
      <c r="DI4167" s="1091"/>
      <c r="DJ4167" s="1187"/>
    </row>
    <row r="4168" spans="1:114" ht="15" hidden="1" customHeight="1" outlineLevel="1">
      <c r="A4168" s="453"/>
      <c r="C4168" s="51"/>
      <c r="D4168" s="4295"/>
      <c r="E4168" s="4295"/>
      <c r="F4168" s="4347" t="str">
        <f t="shared" si="371"/>
        <v>ASHP-SEER18-Replace_CAC_NonElectricHeat_ROF_MF_CompE</v>
      </c>
      <c r="G4168" s="4347"/>
      <c r="H4168" s="4347"/>
      <c r="I4168" s="4347"/>
      <c r="J4168" s="3471" t="str">
        <f t="shared" si="372"/>
        <v>353261_2024_12_</v>
      </c>
      <c r="K4168" s="3496">
        <f>((S$1918+L4168*T$1918)-(S$1924+L4168*T$1924))*VLOOKUP(J4168,$J$4424:$K$4467,2,FALSE)</f>
        <v>465.80016935018944</v>
      </c>
      <c r="L4168" s="3221">
        <f>VLOOKUP(J4168,$J$1914:$L$2106,3,FALSE)*M4168</f>
        <v>3</v>
      </c>
      <c r="M4168" s="3497">
        <f>VLOOKUP(J4168,$J$3458:$K$3650,2,FALSE)</f>
        <v>1</v>
      </c>
      <c r="N4168" s="553"/>
      <c r="P4168" s="261"/>
      <c r="Q4168" s="209"/>
      <c r="R4168" s="261"/>
      <c r="S4168" s="52"/>
      <c r="T4168" s="181"/>
      <c r="U4168" s="52"/>
      <c r="V4168" s="4295"/>
      <c r="W4168" s="2894"/>
      <c r="X4168" s="2467"/>
      <c r="Y4168" s="2467"/>
      <c r="Z4168" s="2894"/>
      <c r="AA4168" s="2894"/>
      <c r="AB4168" s="2467"/>
      <c r="AC4168" s="2467">
        <v>962.92000000000007</v>
      </c>
      <c r="AD4168" s="2894">
        <v>962.92000000000007</v>
      </c>
      <c r="AE4168" s="2894">
        <v>962.92000000000007</v>
      </c>
      <c r="AF4168" s="2236">
        <f t="shared" si="370"/>
        <v>465.80016935018944</v>
      </c>
      <c r="AG4168" s="241"/>
      <c r="DG4168" s="573"/>
      <c r="DH4168" s="159"/>
      <c r="DI4168" s="1091"/>
      <c r="DJ4168" s="1187"/>
    </row>
    <row r="4169" spans="1:114" ht="15" hidden="1" customHeight="1" outlineLevel="1">
      <c r="A4169" s="453"/>
      <c r="C4169" s="51"/>
      <c r="D4169" s="4295"/>
      <c r="E4169" s="4295"/>
      <c r="F4169" s="4347" t="str">
        <f t="shared" si="371"/>
        <v>ASHP-SEER18-Replace_CAC_NonElectricHeat_ROF_MF_CompE</v>
      </c>
      <c r="G4169" s="4347"/>
      <c r="H4169" s="4347"/>
      <c r="I4169" s="4347"/>
      <c r="J4169" s="3471" t="str">
        <f t="shared" si="372"/>
        <v>353261_2024_12_</v>
      </c>
      <c r="K4169" s="2894"/>
      <c r="L4169" s="3221"/>
      <c r="M4169" s="3497"/>
      <c r="P4169" s="261"/>
      <c r="Q4169" s="209"/>
      <c r="R4169" s="261"/>
      <c r="S4169" s="52"/>
      <c r="T4169" s="181"/>
      <c r="U4169" s="52"/>
      <c r="V4169" s="4295"/>
      <c r="W4169" s="2894"/>
      <c r="X4169" s="2467"/>
      <c r="Y4169" s="2467"/>
      <c r="Z4169" s="2894"/>
      <c r="AA4169" s="2894"/>
      <c r="AB4169" s="2467"/>
      <c r="AC4169" s="2894"/>
      <c r="AD4169" s="2894"/>
      <c r="AE4169" s="2894"/>
      <c r="AF4169" s="2236" t="str">
        <f t="shared" si="370"/>
        <v/>
      </c>
      <c r="AG4169" s="241"/>
      <c r="DG4169" s="573"/>
      <c r="DH4169" s="159"/>
      <c r="DI4169" s="1091"/>
      <c r="DJ4169" s="1187"/>
    </row>
    <row r="4170" spans="1:114" ht="14.65" hidden="1" customHeight="1" outlineLevel="1">
      <c r="A4170" s="453"/>
      <c r="C4170" s="51"/>
      <c r="D4170" s="4295"/>
      <c r="E4170" s="4295"/>
      <c r="F4170" s="4307" t="str">
        <f t="shared" si="371"/>
        <v>ASHP-SEER19-Replace_CAC_ElectricHeat_ROF_SF</v>
      </c>
      <c r="G4170" s="4307"/>
      <c r="H4170" s="4307"/>
      <c r="I4170" s="4307"/>
      <c r="J4170" s="1029" t="str">
        <f t="shared" si="372"/>
        <v>353300_2024_12_</v>
      </c>
      <c r="K4170" s="1752">
        <f>(S$1919+L4170*T$1919)-(S$1924+L4170*T$1924)</f>
        <v>4392.2197803846157</v>
      </c>
      <c r="L4170" s="47">
        <f>VLOOKUP(J4170,$J$1914:$L$2106,3,FALSE)*M4170</f>
        <v>2.9920329673076922</v>
      </c>
      <c r="M4170" s="1743">
        <f>VLOOKUP(J4170,$J$3458:$K$3650,2,FALSE)</f>
        <v>1</v>
      </c>
      <c r="N4170" s="553"/>
      <c r="P4170" s="261"/>
      <c r="Q4170" s="209"/>
      <c r="R4170" s="261"/>
      <c r="S4170" s="52"/>
      <c r="T4170" s="181"/>
      <c r="U4170" s="52"/>
      <c r="V4170" s="4295"/>
      <c r="W4170" s="163">
        <v>2277.3333333333335</v>
      </c>
      <c r="X4170" s="166">
        <v>3370.2200000000007</v>
      </c>
      <c r="Y4170" s="166">
        <v>813.33333333333337</v>
      </c>
      <c r="Z4170" s="163">
        <v>813.33333333333337</v>
      </c>
      <c r="AA4170" s="163">
        <v>813.33333333333337</v>
      </c>
      <c r="AB4170" s="166">
        <v>1203.6500000000003</v>
      </c>
      <c r="AC4170" s="163">
        <v>1203.6500000000003</v>
      </c>
      <c r="AD4170" s="163">
        <v>1203.6500000000003</v>
      </c>
      <c r="AE4170" s="163">
        <v>1203.6500000000003</v>
      </c>
      <c r="AF4170" s="271">
        <f t="shared" si="370"/>
        <v>4392.2197803846157</v>
      </c>
      <c r="AG4170" s="241"/>
      <c r="DG4170" s="573"/>
      <c r="DH4170" s="159"/>
      <c r="DI4170" s="1091"/>
      <c r="DJ4170" s="1187"/>
    </row>
    <row r="4171" spans="1:114" ht="14.65" hidden="1" customHeight="1" outlineLevel="1">
      <c r="A4171" s="453"/>
      <c r="C4171" s="51"/>
      <c r="D4171" s="4295"/>
      <c r="E4171" s="4295"/>
      <c r="F4171" s="4307" t="str">
        <f t="shared" si="371"/>
        <v>ASHP-SEER19-Replace_CAC_ElectricHeat_ROF_SF</v>
      </c>
      <c r="G4171" s="4307"/>
      <c r="H4171" s="4307"/>
      <c r="I4171" s="4307"/>
      <c r="J4171" s="1029" t="str">
        <f t="shared" si="372"/>
        <v>353300_2024_12_</v>
      </c>
      <c r="K4171" s="163"/>
      <c r="L4171" s="47" t="str">
        <f>IF(K4171&gt;0,VLOOKUP(J4171,$J$1914:$L$2106,3,FALSE),"")</f>
        <v/>
      </c>
      <c r="M4171" s="1743" t="str">
        <f>IF(K4171&gt;0,VLOOKUP(J4171,$J$3458:$K$3650,2,FALSE),"")</f>
        <v/>
      </c>
      <c r="P4171" s="261"/>
      <c r="Q4171" s="209"/>
      <c r="R4171" s="261"/>
      <c r="S4171" s="52"/>
      <c r="T4171" s="181"/>
      <c r="U4171" s="52"/>
      <c r="V4171" s="4295"/>
      <c r="W4171" s="163"/>
      <c r="X4171" s="166"/>
      <c r="Y4171" s="166"/>
      <c r="Z4171" s="163"/>
      <c r="AA4171" s="163"/>
      <c r="AB4171" s="166"/>
      <c r="AC4171" s="163"/>
      <c r="AD4171" s="163"/>
      <c r="AE4171" s="163"/>
      <c r="AF4171" s="271" t="str">
        <f t="shared" si="370"/>
        <v/>
      </c>
      <c r="AG4171" s="241"/>
      <c r="DG4171" s="573"/>
      <c r="DH4171" s="159"/>
      <c r="DI4171" s="1091"/>
      <c r="DJ4171" s="1187"/>
    </row>
    <row r="4172" spans="1:114" ht="14.65" hidden="1" customHeight="1" outlineLevel="1">
      <c r="A4172" s="453"/>
      <c r="C4172" s="51"/>
      <c r="D4172" s="4295"/>
      <c r="E4172" s="4295"/>
      <c r="F4172" s="4307" t="str">
        <f t="shared" si="371"/>
        <v>ASHP-SEER19-Replace_CAC_NonElectricHeat_ROF_SF</v>
      </c>
      <c r="G4172" s="4307"/>
      <c r="H4172" s="4307"/>
      <c r="I4172" s="4307"/>
      <c r="J4172" s="1029" t="str">
        <f t="shared" si="372"/>
        <v>353310_2024_12_</v>
      </c>
      <c r="K4172" s="1752">
        <f>((S$1919+L4172*T$1919)-(S$1924+L4172*T$1924))*VLOOKUP(J4172,$J$4424:$K$4467,2,FALSE)</f>
        <v>326.35323489724897</v>
      </c>
      <c r="L4172" s="47">
        <f>VLOOKUP(J4172,$J$1914:$L$2106,3,FALSE)*M4172</f>
        <v>2.9920329673076922</v>
      </c>
      <c r="M4172" s="1743">
        <f>VLOOKUP(J4172,$J$3458:$K$3650,2,FALSE)</f>
        <v>1</v>
      </c>
      <c r="N4172" s="553"/>
      <c r="P4172" s="261"/>
      <c r="Q4172" s="209"/>
      <c r="R4172" s="261"/>
      <c r="S4172" s="52"/>
      <c r="T4172" s="181"/>
      <c r="U4172" s="52"/>
      <c r="V4172" s="4295"/>
      <c r="W4172" s="163"/>
      <c r="X4172" s="166"/>
      <c r="Y4172" s="166"/>
      <c r="Z4172" s="163"/>
      <c r="AA4172" s="163"/>
      <c r="AB4172" s="166"/>
      <c r="AC4172" s="163"/>
      <c r="AD4172" s="166">
        <v>1203.6500000000003</v>
      </c>
      <c r="AE4172" s="163">
        <v>1203.6500000000003</v>
      </c>
      <c r="AF4172" s="271">
        <f t="shared" si="370"/>
        <v>326.35323489724897</v>
      </c>
      <c r="AG4172" s="241"/>
      <c r="DG4172" s="573"/>
      <c r="DH4172" s="159"/>
      <c r="DI4172" s="1091"/>
      <c r="DJ4172" s="1187"/>
    </row>
    <row r="4173" spans="1:114" ht="14.65" hidden="1" customHeight="1" outlineLevel="1">
      <c r="A4173" s="453"/>
      <c r="C4173" s="51"/>
      <c r="D4173" s="4295"/>
      <c r="E4173" s="4295"/>
      <c r="F4173" s="4307" t="str">
        <f t="shared" si="371"/>
        <v>ASHP-SEER19-Replace_CAC_NonElectricHeat_ROF_SF</v>
      </c>
      <c r="G4173" s="4307"/>
      <c r="H4173" s="4307"/>
      <c r="I4173" s="4307"/>
      <c r="J4173" s="1029" t="str">
        <f t="shared" si="372"/>
        <v>353310_2024_12_</v>
      </c>
      <c r="K4173" s="163"/>
      <c r="L4173" s="47" t="str">
        <f>IF(K4173&gt;0,VLOOKUP(J4173,$J$1914:$L$2106,3,FALSE),"")</f>
        <v/>
      </c>
      <c r="M4173" s="1743" t="str">
        <f>IF(K4173&gt;0,VLOOKUP(J4173,$J$3458:$K$3650,2,FALSE),"")</f>
        <v/>
      </c>
      <c r="P4173" s="261"/>
      <c r="Q4173" s="209"/>
      <c r="R4173" s="261"/>
      <c r="S4173" s="52"/>
      <c r="T4173" s="181"/>
      <c r="U4173" s="52"/>
      <c r="V4173" s="4295"/>
      <c r="W4173" s="163"/>
      <c r="X4173" s="166"/>
      <c r="Y4173" s="166"/>
      <c r="Z4173" s="163"/>
      <c r="AA4173" s="163"/>
      <c r="AB4173" s="166"/>
      <c r="AC4173" s="163"/>
      <c r="AD4173" s="163"/>
      <c r="AE4173" s="163"/>
      <c r="AF4173" s="271" t="str">
        <f t="shared" si="370"/>
        <v/>
      </c>
      <c r="AG4173" s="241"/>
      <c r="DG4173" s="573"/>
      <c r="DH4173" s="159"/>
      <c r="DI4173" s="1091"/>
      <c r="DJ4173" s="1187"/>
    </row>
    <row r="4174" spans="1:114" ht="14.65" hidden="1" customHeight="1" outlineLevel="1">
      <c r="A4174" s="453"/>
      <c r="C4174" s="51"/>
      <c r="D4174" s="4295"/>
      <c r="E4174" s="4295"/>
      <c r="F4174" s="4347" t="str">
        <f t="shared" si="371"/>
        <v>ASHP-SEER19-Replace_CAC_ElectricHeat_ROF_MF</v>
      </c>
      <c r="G4174" s="4347"/>
      <c r="H4174" s="4347"/>
      <c r="I4174" s="4347"/>
      <c r="J4174" s="3471" t="str">
        <f t="shared" si="372"/>
        <v>353350_2024_12_</v>
      </c>
      <c r="K4174" s="3496">
        <f>(S$1919+L4174*T$1919)-(S$1924+L4174*T$1924)</f>
        <v>3689</v>
      </c>
      <c r="L4174" s="3221">
        <f>VLOOKUP(J4174,$J$1914:$L$2106,3,FALSE)*M4174</f>
        <v>1.8199999999999998</v>
      </c>
      <c r="M4174" s="3497">
        <f>VLOOKUP(J4174,$J$3458:$K$3650,2,FALSE)</f>
        <v>0.65</v>
      </c>
      <c r="N4174" s="553"/>
      <c r="P4174" s="261"/>
      <c r="Q4174" s="209"/>
      <c r="R4174" s="261"/>
      <c r="S4174" s="52"/>
      <c r="T4174" s="181"/>
      <c r="U4174" s="52"/>
      <c r="V4174" s="4295"/>
      <c r="W4174" s="2894">
        <v>2277.3333333333335</v>
      </c>
      <c r="X4174" s="2467">
        <v>2190.6430000000005</v>
      </c>
      <c r="Y4174" s="2467">
        <v>813.33333333333337</v>
      </c>
      <c r="Z4174" s="2894">
        <v>813.33333333333337</v>
      </c>
      <c r="AA4174" s="2894">
        <v>813.33333333333337</v>
      </c>
      <c r="AB4174" s="2467">
        <v>1203.6500000000003</v>
      </c>
      <c r="AC4174" s="2894">
        <v>1203.6500000000003</v>
      </c>
      <c r="AD4174" s="2894">
        <v>1203.6500000000003</v>
      </c>
      <c r="AE4174" s="2894">
        <v>1203.6500000000003</v>
      </c>
      <c r="AF4174" s="2236">
        <f t="shared" si="370"/>
        <v>3689</v>
      </c>
      <c r="AG4174" s="241"/>
      <c r="DG4174" s="573"/>
      <c r="DH4174" s="159"/>
      <c r="DI4174" s="1091"/>
      <c r="DJ4174" s="1187"/>
    </row>
    <row r="4175" spans="1:114" ht="14.65" hidden="1" customHeight="1" outlineLevel="1">
      <c r="A4175" s="453"/>
      <c r="C4175" s="51"/>
      <c r="D4175" s="4295"/>
      <c r="E4175" s="4295"/>
      <c r="F4175" s="4347" t="str">
        <f t="shared" si="371"/>
        <v>ASHP-SEER19-Replace_CAC_ElectricHeat_ROF_MF</v>
      </c>
      <c r="G4175" s="4347"/>
      <c r="H4175" s="4347"/>
      <c r="I4175" s="4347"/>
      <c r="J4175" s="3471" t="str">
        <f t="shared" si="372"/>
        <v>353350_2024_12_</v>
      </c>
      <c r="K4175" s="2894"/>
      <c r="L4175" s="3221" t="str">
        <f>IF(K4175&gt;0,VLOOKUP(J4175,$J$1914:$L$2106,3,FALSE),"")</f>
        <v/>
      </c>
      <c r="M4175" s="3497" t="str">
        <f>IF(K4175&gt;0,VLOOKUP(J4175,$J$3458:$K$3650,2,FALSE),"")</f>
        <v/>
      </c>
      <c r="P4175" s="261"/>
      <c r="Q4175" s="209"/>
      <c r="R4175" s="261"/>
      <c r="S4175" s="52"/>
      <c r="T4175" s="181"/>
      <c r="U4175" s="52"/>
      <c r="V4175" s="4295"/>
      <c r="W4175" s="2894"/>
      <c r="X4175" s="2467"/>
      <c r="Y4175" s="2467"/>
      <c r="Z4175" s="2894"/>
      <c r="AA4175" s="2894"/>
      <c r="AB4175" s="2467"/>
      <c r="AC4175" s="2894"/>
      <c r="AD4175" s="2894"/>
      <c r="AE4175" s="2894"/>
      <c r="AF4175" s="2236" t="str">
        <f t="shared" si="370"/>
        <v/>
      </c>
      <c r="AG4175" s="241"/>
      <c r="DG4175" s="573"/>
      <c r="DH4175" s="159"/>
      <c r="DI4175" s="1091"/>
      <c r="DJ4175" s="1187"/>
    </row>
    <row r="4176" spans="1:114" ht="14.65" hidden="1" customHeight="1" outlineLevel="1">
      <c r="A4176" s="453"/>
      <c r="C4176" s="51"/>
      <c r="D4176" s="4295"/>
      <c r="E4176" s="4295"/>
      <c r="F4176" s="4347" t="str">
        <f t="shared" si="371"/>
        <v>ASHP-SEER19-Replace_CAC_ElectricHeat_ROF_MF_CompE</v>
      </c>
      <c r="G4176" s="4347"/>
      <c r="H4176" s="4347"/>
      <c r="I4176" s="4347"/>
      <c r="J4176" s="3471" t="str">
        <f t="shared" si="372"/>
        <v>353351_2024_12_</v>
      </c>
      <c r="K4176" s="3496">
        <f>(S$1919+L4176*T$1919)-(S$1924+L4176*T$1924)</f>
        <v>3689</v>
      </c>
      <c r="L4176" s="3221">
        <f>VLOOKUP(J4176,$J$1914:$L$2106,3,FALSE)*M4176</f>
        <v>1.8199999999999998</v>
      </c>
      <c r="M4176" s="3497">
        <f>VLOOKUP(J4176,$J$3458:$K$3650,2,FALSE)</f>
        <v>0.65</v>
      </c>
      <c r="N4176" s="553"/>
      <c r="P4176" s="261"/>
      <c r="Q4176" s="209"/>
      <c r="R4176" s="261"/>
      <c r="S4176" s="52"/>
      <c r="T4176" s="181"/>
      <c r="U4176" s="52"/>
      <c r="V4176" s="4295"/>
      <c r="W4176" s="2894"/>
      <c r="X4176" s="2467"/>
      <c r="Y4176" s="2467"/>
      <c r="Z4176" s="2894"/>
      <c r="AA4176" s="2894"/>
      <c r="AB4176" s="2467"/>
      <c r="AC4176" s="2467">
        <v>1203.6500000000003</v>
      </c>
      <c r="AD4176" s="2894">
        <v>1203.6500000000003</v>
      </c>
      <c r="AE4176" s="2894">
        <v>1203.6500000000003</v>
      </c>
      <c r="AF4176" s="2236">
        <f t="shared" si="370"/>
        <v>3689</v>
      </c>
      <c r="AG4176" s="241"/>
      <c r="DG4176" s="573"/>
      <c r="DH4176" s="159"/>
      <c r="DI4176" s="1091"/>
      <c r="DJ4176" s="1187"/>
    </row>
    <row r="4177" spans="1:114" ht="14.65" hidden="1" customHeight="1" outlineLevel="1">
      <c r="A4177" s="453"/>
      <c r="C4177" s="51"/>
      <c r="D4177" s="4295"/>
      <c r="E4177" s="4295"/>
      <c r="F4177" s="4347" t="str">
        <f t="shared" si="371"/>
        <v>ASHP-SEER19-Replace_CAC_ElectricHeat_ROF_MF_CompE</v>
      </c>
      <c r="G4177" s="4347"/>
      <c r="H4177" s="4347"/>
      <c r="I4177" s="4347"/>
      <c r="J4177" s="3471" t="str">
        <f t="shared" si="372"/>
        <v>353351_2024_12_</v>
      </c>
      <c r="K4177" s="2894"/>
      <c r="L4177" s="3221"/>
      <c r="M4177" s="3497"/>
      <c r="P4177" s="261"/>
      <c r="Q4177" s="209"/>
      <c r="R4177" s="261"/>
      <c r="S4177" s="52"/>
      <c r="T4177" s="181"/>
      <c r="U4177" s="52"/>
      <c r="V4177" s="4295"/>
      <c r="W4177" s="2894"/>
      <c r="X4177" s="2467"/>
      <c r="Y4177" s="2467"/>
      <c r="Z4177" s="2894"/>
      <c r="AA4177" s="2894"/>
      <c r="AB4177" s="2467"/>
      <c r="AC4177" s="2894"/>
      <c r="AD4177" s="2894"/>
      <c r="AE4177" s="2894"/>
      <c r="AF4177" s="2236" t="str">
        <f t="shared" si="370"/>
        <v/>
      </c>
      <c r="AG4177" s="241"/>
      <c r="DG4177" s="573"/>
      <c r="DH4177" s="159"/>
      <c r="DI4177" s="1091"/>
      <c r="DJ4177" s="1187"/>
    </row>
    <row r="4178" spans="1:114" ht="14.65" hidden="1" customHeight="1" outlineLevel="1">
      <c r="A4178" s="453"/>
      <c r="C4178" s="51"/>
      <c r="D4178" s="4295"/>
      <c r="E4178" s="4295"/>
      <c r="F4178" s="4347" t="str">
        <f t="shared" si="371"/>
        <v>ASHP-SEER19-Replace_CAC_NonElectricHeat_ROF_MF</v>
      </c>
      <c r="G4178" s="4347"/>
      <c r="H4178" s="4347"/>
      <c r="I4178" s="4347"/>
      <c r="J4178" s="3471" t="str">
        <f t="shared" si="372"/>
        <v>353360_2024_12_</v>
      </c>
      <c r="K4178" s="3496">
        <f>((S$1919+L4178*T$1919)-(S$1924+L4178*T$1924))*VLOOKUP(J4178,$J$4424:$K$4467,2,FALSE)</f>
        <v>245.55387557709614</v>
      </c>
      <c r="L4178" s="3221">
        <f>VLOOKUP(J4178,$J$1914:$L$2106,3,FALSE)*M4178</f>
        <v>1.8199999999999998</v>
      </c>
      <c r="M4178" s="3497">
        <f>VLOOKUP(J4178,$J$3458:$K$3650,2,FALSE)</f>
        <v>0.65</v>
      </c>
      <c r="N4178" s="553"/>
      <c r="P4178" s="261"/>
      <c r="Q4178" s="209"/>
      <c r="R4178" s="261"/>
      <c r="S4178" s="52"/>
      <c r="T4178" s="181"/>
      <c r="U4178" s="52"/>
      <c r="V4178" s="4295"/>
      <c r="W4178" s="2894"/>
      <c r="X4178" s="2467"/>
      <c r="Y4178" s="2467"/>
      <c r="Z4178" s="2894"/>
      <c r="AA4178" s="2894"/>
      <c r="AB4178" s="2467"/>
      <c r="AC4178" s="2467">
        <v>1203.6500000000003</v>
      </c>
      <c r="AD4178" s="2894">
        <v>1203.6500000000003</v>
      </c>
      <c r="AE4178" s="2894">
        <v>1203.6500000000003</v>
      </c>
      <c r="AF4178" s="2236">
        <f t="shared" si="370"/>
        <v>245.55387557709614</v>
      </c>
      <c r="AG4178" s="241"/>
      <c r="DG4178" s="573"/>
      <c r="DH4178" s="159"/>
      <c r="DI4178" s="1091"/>
      <c r="DJ4178" s="1187"/>
    </row>
    <row r="4179" spans="1:114" ht="14.65" hidden="1" customHeight="1" outlineLevel="1">
      <c r="A4179" s="453"/>
      <c r="C4179" s="51"/>
      <c r="D4179" s="4295"/>
      <c r="E4179" s="4295"/>
      <c r="F4179" s="4347" t="str">
        <f t="shared" si="371"/>
        <v>ASHP-SEER19-Replace_CAC_NonElectricHeat_ROF_MF</v>
      </c>
      <c r="G4179" s="4347"/>
      <c r="H4179" s="4347"/>
      <c r="I4179" s="4347"/>
      <c r="J4179" s="3471" t="str">
        <f t="shared" si="372"/>
        <v>353360_2024_12_</v>
      </c>
      <c r="K4179" s="2894"/>
      <c r="L4179" s="3221"/>
      <c r="M4179" s="3497"/>
      <c r="P4179" s="261"/>
      <c r="Q4179" s="209"/>
      <c r="R4179" s="261"/>
      <c r="S4179" s="52"/>
      <c r="T4179" s="181"/>
      <c r="U4179" s="52"/>
      <c r="V4179" s="4295"/>
      <c r="W4179" s="2894"/>
      <c r="X4179" s="2467"/>
      <c r="Y4179" s="2467"/>
      <c r="Z4179" s="2894"/>
      <c r="AA4179" s="2894"/>
      <c r="AB4179" s="2467"/>
      <c r="AC4179" s="2894"/>
      <c r="AD4179" s="2894"/>
      <c r="AE4179" s="2894"/>
      <c r="AF4179" s="2236" t="str">
        <f t="shared" si="370"/>
        <v/>
      </c>
      <c r="AG4179" s="241"/>
      <c r="DG4179" s="573"/>
      <c r="DH4179" s="159"/>
      <c r="DI4179" s="1091"/>
      <c r="DJ4179" s="1187"/>
    </row>
    <row r="4180" spans="1:114" ht="14.65" hidden="1" customHeight="1" outlineLevel="1">
      <c r="A4180" s="453"/>
      <c r="C4180" s="51"/>
      <c r="D4180" s="4295"/>
      <c r="E4180" s="4295"/>
      <c r="F4180" s="4347" t="str">
        <f t="shared" si="371"/>
        <v>ASHP-SEER19-Replace_CAC_NonElectricHeat_ROF_MF_CompE</v>
      </c>
      <c r="G4180" s="4347"/>
      <c r="H4180" s="4347"/>
      <c r="I4180" s="4347"/>
      <c r="J4180" s="3471" t="str">
        <f t="shared" si="372"/>
        <v>353361_2024_12_</v>
      </c>
      <c r="K4180" s="3496">
        <f>((S$1919+L4180*T$1919)-(S$1924+L4180*T$1924))*VLOOKUP(J4180,$J$4424:$K$4467,2,FALSE)</f>
        <v>462.47693768840077</v>
      </c>
      <c r="L4180" s="3221">
        <f>VLOOKUP(J4180,$J$1914:$L$2106,3,FALSE)*M4180</f>
        <v>1.8199999999999998</v>
      </c>
      <c r="M4180" s="3497">
        <f>VLOOKUP(J4180,$J$3458:$K$3650,2,FALSE)</f>
        <v>0.65</v>
      </c>
      <c r="N4180" s="553"/>
      <c r="P4180" s="261"/>
      <c r="Q4180" s="209"/>
      <c r="R4180" s="261"/>
      <c r="S4180" s="52"/>
      <c r="T4180" s="181"/>
      <c r="U4180" s="52"/>
      <c r="V4180" s="4295"/>
      <c r="W4180" s="2894"/>
      <c r="X4180" s="2467"/>
      <c r="Y4180" s="2467"/>
      <c r="Z4180" s="2894"/>
      <c r="AA4180" s="2894"/>
      <c r="AB4180" s="2467"/>
      <c r="AC4180" s="2467">
        <v>1203.6500000000003</v>
      </c>
      <c r="AD4180" s="2894">
        <v>1203.6500000000003</v>
      </c>
      <c r="AE4180" s="2894">
        <v>1203.6500000000003</v>
      </c>
      <c r="AF4180" s="2236">
        <f t="shared" si="370"/>
        <v>462.47693768840077</v>
      </c>
      <c r="AG4180" s="241"/>
      <c r="DG4180" s="573"/>
      <c r="DH4180" s="159"/>
      <c r="DI4180" s="1091"/>
      <c r="DJ4180" s="1187"/>
    </row>
    <row r="4181" spans="1:114" ht="14.65" hidden="1" customHeight="1" outlineLevel="1">
      <c r="A4181" s="453"/>
      <c r="C4181" s="51"/>
      <c r="D4181" s="4295"/>
      <c r="E4181" s="4295"/>
      <c r="F4181" s="4347" t="str">
        <f t="shared" si="371"/>
        <v>ASHP-SEER19-Replace_CAC_NonElectricHeat_ROF_MF_CompE</v>
      </c>
      <c r="G4181" s="4347"/>
      <c r="H4181" s="4347"/>
      <c r="I4181" s="4347"/>
      <c r="J4181" s="3471" t="str">
        <f t="shared" si="372"/>
        <v>353361_2024_12_</v>
      </c>
      <c r="K4181" s="2894"/>
      <c r="L4181" s="3221"/>
      <c r="M4181" s="3497"/>
      <c r="P4181" s="261"/>
      <c r="Q4181" s="209"/>
      <c r="R4181" s="261"/>
      <c r="S4181" s="52"/>
      <c r="T4181" s="181"/>
      <c r="U4181" s="52"/>
      <c r="V4181" s="4295"/>
      <c r="W4181" s="2894"/>
      <c r="X4181" s="2467"/>
      <c r="Y4181" s="2467"/>
      <c r="Z4181" s="2894"/>
      <c r="AA4181" s="2894"/>
      <c r="AB4181" s="2467"/>
      <c r="AC4181" s="2894"/>
      <c r="AD4181" s="2894"/>
      <c r="AE4181" s="2894"/>
      <c r="AF4181" s="2236" t="str">
        <f t="shared" si="370"/>
        <v/>
      </c>
      <c r="AG4181" s="241"/>
      <c r="DG4181" s="573"/>
      <c r="DH4181" s="159"/>
      <c r="DI4181" s="1091"/>
      <c r="DJ4181" s="1187"/>
    </row>
    <row r="4182" spans="1:114" ht="14.65" hidden="1" customHeight="1" outlineLevel="1">
      <c r="A4182" s="453"/>
      <c r="C4182" s="51"/>
      <c r="D4182" s="4295"/>
      <c r="E4182" s="4295"/>
      <c r="F4182" s="4307" t="str">
        <f t="shared" si="371"/>
        <v>ASHP-SEER20-Replace_CAC_ElectricHeat_ER1_SF</v>
      </c>
      <c r="G4182" s="4307"/>
      <c r="H4182" s="4307"/>
      <c r="I4182" s="4307"/>
      <c r="J4182" s="1029" t="str">
        <f t="shared" si="372"/>
        <v>353400_2024_12_</v>
      </c>
      <c r="K4182" s="1752">
        <f>(S$1919+L4182*T$1919)-((S$1926+L4182*T$1926)*S$1931)</f>
        <v>4188.7510221369221</v>
      </c>
      <c r="L4182" s="47">
        <f>VLOOKUP(J4182,$J$1914:$L$2106,3,FALSE)*M4182</f>
        <v>2.5833656509695291</v>
      </c>
      <c r="M4182" s="1743">
        <f>VLOOKUP(J4182,$J$3458:$K$3650,2,FALSE)</f>
        <v>1</v>
      </c>
      <c r="N4182" s="553"/>
      <c r="P4182" s="261"/>
      <c r="Q4182" s="209"/>
      <c r="R4182" s="261"/>
      <c r="S4182" s="52"/>
      <c r="T4182" s="181"/>
      <c r="U4182" s="52"/>
      <c r="V4182" s="4295"/>
      <c r="W4182" s="163">
        <v>5275.2377829603429</v>
      </c>
      <c r="X4182" s="166">
        <v>7014.7584744777705</v>
      </c>
      <c r="Y4182" s="166">
        <v>2032.6993716056036</v>
      </c>
      <c r="Z4182" s="163">
        <v>2032.6993716056036</v>
      </c>
      <c r="AA4182" s="163">
        <v>2032.6993716056036</v>
      </c>
      <c r="AB4182" s="166">
        <v>2185.0873864864097</v>
      </c>
      <c r="AC4182" s="166">
        <v>2161.1935998255572</v>
      </c>
      <c r="AD4182" s="166">
        <v>2109.0699962597669</v>
      </c>
      <c r="AE4182" s="166">
        <v>2149.1611707609081</v>
      </c>
      <c r="AF4182" s="271">
        <f t="shared" si="370"/>
        <v>4188.7510221369221</v>
      </c>
      <c r="AG4182" s="241"/>
      <c r="DG4182" s="573"/>
      <c r="DH4182" s="159"/>
      <c r="DI4182" s="1091"/>
      <c r="DJ4182" s="1187"/>
    </row>
    <row r="4183" spans="1:114" ht="14.65" hidden="1" customHeight="1" outlineLevel="1">
      <c r="A4183" s="453"/>
      <c r="C4183" s="51"/>
      <c r="D4183" s="4295"/>
      <c r="E4183" s="4295"/>
      <c r="F4183" s="4307" t="str">
        <f t="shared" si="371"/>
        <v>ASHP-SEER20-Replace_CAC_ElectricHeat_ER1_SF</v>
      </c>
      <c r="G4183" s="4307"/>
      <c r="H4183" s="4307"/>
      <c r="I4183" s="4307"/>
      <c r="J4183" s="1029" t="str">
        <f t="shared" si="372"/>
        <v>353400_2024_12_</v>
      </c>
      <c r="K4183" s="163"/>
      <c r="L4183" s="47" t="str">
        <f>IF(K4183&gt;0,VLOOKUP(J4183,$J$1914:$L$2106,3,FALSE),"")</f>
        <v/>
      </c>
      <c r="M4183" s="1743" t="str">
        <f>IF(K4183&gt;0,VLOOKUP(J4183,$J$3458:$K$3650,2,FALSE),"")</f>
        <v/>
      </c>
      <c r="P4183" s="261"/>
      <c r="Q4183" s="209"/>
      <c r="R4183" s="261"/>
      <c r="S4183" s="52"/>
      <c r="T4183" s="181"/>
      <c r="U4183" s="52"/>
      <c r="V4183" s="4295"/>
      <c r="W4183" s="163"/>
      <c r="X4183" s="166"/>
      <c r="Y4183" s="166"/>
      <c r="Z4183" s="163"/>
      <c r="AA4183" s="163"/>
      <c r="AB4183" s="166"/>
      <c r="AC4183" s="163"/>
      <c r="AD4183" s="163"/>
      <c r="AE4183" s="163"/>
      <c r="AF4183" s="271" t="str">
        <f t="shared" si="370"/>
        <v/>
      </c>
      <c r="AG4183" s="241"/>
      <c r="DG4183" s="573"/>
      <c r="DH4183" s="159"/>
      <c r="DI4183" s="1091"/>
      <c r="DJ4183" s="1187"/>
    </row>
    <row r="4184" spans="1:114" ht="14.65" hidden="1" customHeight="1" outlineLevel="1">
      <c r="A4184" s="453"/>
      <c r="C4184" s="51"/>
      <c r="D4184" s="4295"/>
      <c r="E4184" s="4295"/>
      <c r="F4184" s="4307" t="str">
        <f t="shared" si="371"/>
        <v>ASHP-SEER20-Replace_CAC_ElectricHeat_ER2_SF</v>
      </c>
      <c r="G4184" s="4307"/>
      <c r="H4184" s="4307"/>
      <c r="I4184" s="4307"/>
      <c r="J4184" s="1029" t="str">
        <f t="shared" si="372"/>
        <v>353400_2024_12_</v>
      </c>
      <c r="K4184" s="163"/>
      <c r="L4184" s="47" t="str">
        <f>IF(K4184&gt;0,VLOOKUP(J4184,$J$1914:$L$2106,3,FALSE),"")</f>
        <v/>
      </c>
      <c r="M4184" s="1743" t="str">
        <f>IF(K4184&gt;0,VLOOKUP(J4184,$J$3458:$K$3650,2,FALSE),"")</f>
        <v/>
      </c>
      <c r="P4184" s="261"/>
      <c r="Q4184" s="209"/>
      <c r="R4184" s="261"/>
      <c r="S4184" s="52"/>
      <c r="T4184" s="181"/>
      <c r="U4184" s="52"/>
      <c r="V4184" s="4295"/>
      <c r="W4184" s="163"/>
      <c r="X4184" s="166"/>
      <c r="Y4184" s="166"/>
      <c r="Z4184" s="163"/>
      <c r="AA4184" s="163"/>
      <c r="AB4184" s="166"/>
      <c r="AC4184" s="163"/>
      <c r="AD4184" s="163"/>
      <c r="AE4184" s="163"/>
      <c r="AF4184" s="271" t="str">
        <f t="shared" si="370"/>
        <v/>
      </c>
      <c r="AG4184" s="241"/>
      <c r="DG4184" s="573"/>
      <c r="DH4184" s="159"/>
      <c r="DI4184" s="1091"/>
      <c r="DJ4184" s="1187"/>
    </row>
    <row r="4185" spans="1:114" ht="14.65" hidden="1" customHeight="1" outlineLevel="1">
      <c r="A4185" s="453"/>
      <c r="C4185" s="51"/>
      <c r="D4185" s="4295"/>
      <c r="E4185" s="4295"/>
      <c r="F4185" s="4307" t="str">
        <f t="shared" si="371"/>
        <v>ASHP-SEER20-Replace_CAC_ElectricHeat_ER2_SF</v>
      </c>
      <c r="G4185" s="4307"/>
      <c r="H4185" s="4307"/>
      <c r="I4185" s="4307"/>
      <c r="J4185" s="1029" t="str">
        <f t="shared" si="372"/>
        <v>353400_2024_12_</v>
      </c>
      <c r="K4185" s="163"/>
      <c r="L4185" s="47" t="str">
        <f>IF(K4185&gt;0,VLOOKUP(J4185,$J$1914:$L$2106,3,FALSE),"")</f>
        <v/>
      </c>
      <c r="M4185" s="1743" t="str">
        <f>IF(K4185&gt;0,VLOOKUP(J4185,$J$3458:$K$3650,2,FALSE),"")</f>
        <v/>
      </c>
      <c r="P4185" s="261"/>
      <c r="Q4185" s="209"/>
      <c r="R4185" s="261"/>
      <c r="S4185" s="52"/>
      <c r="T4185" s="181"/>
      <c r="U4185" s="52"/>
      <c r="V4185" s="4295"/>
      <c r="W4185" s="163"/>
      <c r="X4185" s="166"/>
      <c r="Y4185" s="166"/>
      <c r="Z4185" s="163"/>
      <c r="AA4185" s="163"/>
      <c r="AB4185" s="166"/>
      <c r="AC4185" s="163"/>
      <c r="AD4185" s="163"/>
      <c r="AE4185" s="163"/>
      <c r="AF4185" s="271" t="str">
        <f t="shared" si="370"/>
        <v/>
      </c>
      <c r="AG4185" s="241"/>
      <c r="DG4185" s="573"/>
      <c r="DH4185" s="159"/>
      <c r="DI4185" s="1091"/>
      <c r="DJ4185" s="1187"/>
    </row>
    <row r="4186" spans="1:114" ht="14.65" hidden="1" customHeight="1" outlineLevel="1">
      <c r="A4186" s="453"/>
      <c r="C4186" s="51"/>
      <c r="D4186" s="4295"/>
      <c r="E4186" s="4295"/>
      <c r="F4186" s="4307" t="str">
        <f t="shared" si="371"/>
        <v>ASHP-SEER20-Replace_CAC_NonElectricHeat_ER1_SF</v>
      </c>
      <c r="G4186" s="4307"/>
      <c r="H4186" s="4307"/>
      <c r="I4186" s="4307"/>
      <c r="J4186" s="1029" t="str">
        <f t="shared" si="372"/>
        <v>353410_2024_12_</v>
      </c>
      <c r="K4186" s="1752">
        <f>((S$1919+L4186*T$1919)-((S$1926+L4186*T$1926)*S$1931))*VLOOKUP(J4186,$J$4424:$K$4467,2,FALSE)</f>
        <v>594.14061546225037</v>
      </c>
      <c r="L4186" s="47">
        <f>VLOOKUP(J4186,$J$1914:$L$2106,3,FALSE)*M4186</f>
        <v>2.5833656509695291</v>
      </c>
      <c r="M4186" s="1743">
        <f>VLOOKUP(J4186,$J$3458:$K$3650,2,FALSE)</f>
        <v>1</v>
      </c>
      <c r="N4186" s="553"/>
      <c r="P4186" s="261"/>
      <c r="Q4186" s="209"/>
      <c r="R4186" s="261"/>
      <c r="S4186" s="52"/>
      <c r="T4186" s="181"/>
      <c r="U4186" s="52"/>
      <c r="V4186" s="4295"/>
      <c r="W4186" s="163"/>
      <c r="X4186" s="166"/>
      <c r="Y4186" s="166"/>
      <c r="Z4186" s="163"/>
      <c r="AA4186" s="163"/>
      <c r="AB4186" s="166"/>
      <c r="AC4186" s="166">
        <v>2161.1935998255572</v>
      </c>
      <c r="AD4186" s="166">
        <v>2109.0699962597669</v>
      </c>
      <c r="AE4186" s="166">
        <v>2149.1611707609081</v>
      </c>
      <c r="AF4186" s="271">
        <f t="shared" si="370"/>
        <v>594.14061546225037</v>
      </c>
      <c r="AG4186" s="241"/>
      <c r="DG4186" s="573"/>
      <c r="DH4186" s="159"/>
      <c r="DI4186" s="1091"/>
      <c r="DJ4186" s="1187"/>
    </row>
    <row r="4187" spans="1:114" ht="14.65" hidden="1" customHeight="1" outlineLevel="1">
      <c r="A4187" s="453"/>
      <c r="C4187" s="51"/>
      <c r="D4187" s="4295"/>
      <c r="E4187" s="4295"/>
      <c r="F4187" s="4307" t="str">
        <f t="shared" si="371"/>
        <v>ASHP-SEER20-Replace_CAC_NonElectricHeat_ER1_SF</v>
      </c>
      <c r="G4187" s="4307"/>
      <c r="H4187" s="4307"/>
      <c r="I4187" s="4307"/>
      <c r="J4187" s="1029" t="str">
        <f t="shared" si="372"/>
        <v>353410_2024_12_</v>
      </c>
      <c r="K4187" s="163"/>
      <c r="L4187" s="47"/>
      <c r="M4187" s="1743"/>
      <c r="P4187" s="261"/>
      <c r="Q4187" s="209"/>
      <c r="R4187" s="261"/>
      <c r="S4187" s="52"/>
      <c r="T4187" s="181"/>
      <c r="U4187" s="52"/>
      <c r="V4187" s="4295"/>
      <c r="W4187" s="163"/>
      <c r="X4187" s="166"/>
      <c r="Y4187" s="166"/>
      <c r="Z4187" s="163"/>
      <c r="AA4187" s="163"/>
      <c r="AB4187" s="166"/>
      <c r="AC4187" s="163"/>
      <c r="AD4187" s="163"/>
      <c r="AE4187" s="163"/>
      <c r="AF4187" s="271" t="str">
        <f t="shared" si="370"/>
        <v/>
      </c>
      <c r="AG4187" s="241"/>
      <c r="DG4187" s="573"/>
      <c r="DH4187" s="159"/>
      <c r="DI4187" s="1091"/>
      <c r="DJ4187" s="1187"/>
    </row>
    <row r="4188" spans="1:114" ht="14.65" hidden="1" customHeight="1" outlineLevel="1">
      <c r="A4188" s="453"/>
      <c r="C4188" s="51"/>
      <c r="D4188" s="4295"/>
      <c r="E4188" s="4295"/>
      <c r="F4188" s="4307" t="str">
        <f t="shared" si="371"/>
        <v>ASHP-SEER20-Replace_CAC_NonElectricHeat_ER2_SF</v>
      </c>
      <c r="G4188" s="4307"/>
      <c r="H4188" s="4307"/>
      <c r="I4188" s="4307"/>
      <c r="J4188" s="1029" t="str">
        <f t="shared" si="372"/>
        <v>353410_2024_12_</v>
      </c>
      <c r="K4188" s="163"/>
      <c r="L4188" s="47"/>
      <c r="M4188" s="1743"/>
      <c r="P4188" s="261"/>
      <c r="Q4188" s="209"/>
      <c r="R4188" s="261"/>
      <c r="S4188" s="52"/>
      <c r="T4188" s="181"/>
      <c r="U4188" s="52"/>
      <c r="V4188" s="4295"/>
      <c r="W4188" s="163"/>
      <c r="X4188" s="166"/>
      <c r="Y4188" s="166"/>
      <c r="Z4188" s="163"/>
      <c r="AA4188" s="163"/>
      <c r="AB4188" s="166"/>
      <c r="AC4188" s="163"/>
      <c r="AD4188" s="163"/>
      <c r="AE4188" s="163"/>
      <c r="AF4188" s="271" t="str">
        <f t="shared" si="370"/>
        <v/>
      </c>
      <c r="AG4188" s="241"/>
      <c r="DG4188" s="573"/>
      <c r="DH4188" s="159"/>
      <c r="DI4188" s="1091"/>
      <c r="DJ4188" s="1187"/>
    </row>
    <row r="4189" spans="1:114" ht="14.65" hidden="1" customHeight="1" outlineLevel="1">
      <c r="A4189" s="453"/>
      <c r="C4189" s="51"/>
      <c r="D4189" s="4295"/>
      <c r="E4189" s="4295"/>
      <c r="F4189" s="4307" t="str">
        <f t="shared" si="371"/>
        <v>ASHP-SEER20-Replace_CAC_NonElectricHeat_ER2_SF</v>
      </c>
      <c r="G4189" s="4307"/>
      <c r="H4189" s="4307"/>
      <c r="I4189" s="4307"/>
      <c r="J4189" s="1029" t="str">
        <f t="shared" si="372"/>
        <v>353410_2024_12_</v>
      </c>
      <c r="K4189" s="163"/>
      <c r="L4189" s="47"/>
      <c r="M4189" s="1743"/>
      <c r="P4189" s="261"/>
      <c r="Q4189" s="209"/>
      <c r="R4189" s="261"/>
      <c r="S4189" s="52"/>
      <c r="T4189" s="181"/>
      <c r="U4189" s="52"/>
      <c r="V4189" s="4295"/>
      <c r="W4189" s="163"/>
      <c r="X4189" s="166"/>
      <c r="Y4189" s="166"/>
      <c r="Z4189" s="163"/>
      <c r="AA4189" s="163"/>
      <c r="AB4189" s="166"/>
      <c r="AC4189" s="163"/>
      <c r="AD4189" s="163"/>
      <c r="AE4189" s="163"/>
      <c r="AF4189" s="271" t="str">
        <f t="shared" si="370"/>
        <v/>
      </c>
      <c r="AG4189" s="241"/>
      <c r="DG4189" s="573"/>
      <c r="DH4189" s="159"/>
      <c r="DI4189" s="1091"/>
      <c r="DJ4189" s="1187"/>
    </row>
    <row r="4190" spans="1:114" ht="14.65" hidden="1" customHeight="1" outlineLevel="1">
      <c r="A4190" s="453"/>
      <c r="C4190" s="51"/>
      <c r="D4190" s="4295"/>
      <c r="E4190" s="4295"/>
      <c r="F4190" s="4307" t="str">
        <f t="shared" si="371"/>
        <v>ASHP-SEER20-Replace_CAC_ElectricHeat_ROF_SF</v>
      </c>
      <c r="G4190" s="4307"/>
      <c r="H4190" s="4307"/>
      <c r="I4190" s="4307"/>
      <c r="J4190" s="1029" t="str">
        <f t="shared" si="372"/>
        <v>353450_2024_12_</v>
      </c>
      <c r="K4190" s="1752">
        <f>(S$1919+L4190*T$1919)-(S$1924+L4190*T$1924)</f>
        <v>4329.25</v>
      </c>
      <c r="L4190" s="47">
        <f>VLOOKUP(J4190,$J$1914:$L$2106,3,FALSE)*M4190</f>
        <v>2.8870833333333334</v>
      </c>
      <c r="M4190" s="1743">
        <f>VLOOKUP(J4190,$J$3458:$K$3650,2,FALSE)</f>
        <v>1</v>
      </c>
      <c r="N4190" s="553"/>
      <c r="P4190" s="261"/>
      <c r="Q4190" s="209"/>
      <c r="R4190" s="261"/>
      <c r="S4190" s="52"/>
      <c r="T4190" s="181"/>
      <c r="U4190" s="52"/>
      <c r="V4190" s="4295"/>
      <c r="W4190" s="163">
        <v>3712</v>
      </c>
      <c r="X4190" s="166">
        <v>4622.0159999999987</v>
      </c>
      <c r="Y4190" s="166">
        <v>1160</v>
      </c>
      <c r="Z4190" s="163">
        <v>1160</v>
      </c>
      <c r="AA4190" s="163">
        <v>1160</v>
      </c>
      <c r="AB4190" s="166">
        <v>1444.3799999999994</v>
      </c>
      <c r="AC4190" s="163">
        <v>1444.3799999999994</v>
      </c>
      <c r="AD4190" s="163">
        <v>1444.3799999999994</v>
      </c>
      <c r="AE4190" s="163">
        <v>1444.3799999999994</v>
      </c>
      <c r="AF4190" s="271">
        <f t="shared" si="370"/>
        <v>4329.25</v>
      </c>
      <c r="AG4190" s="241"/>
      <c r="DG4190" s="573"/>
      <c r="DH4190" s="159"/>
      <c r="DI4190" s="1091"/>
      <c r="DJ4190" s="1187"/>
    </row>
    <row r="4191" spans="1:114" ht="14.65" hidden="1" customHeight="1" outlineLevel="1">
      <c r="A4191" s="453"/>
      <c r="C4191" s="51"/>
      <c r="D4191" s="4295"/>
      <c r="E4191" s="4295"/>
      <c r="F4191" s="4307" t="str">
        <f t="shared" si="371"/>
        <v>ASHP-SEER20-Replace_CAC_ElectricHeat_ROF_SF</v>
      </c>
      <c r="G4191" s="4307"/>
      <c r="H4191" s="4307"/>
      <c r="I4191" s="4307"/>
      <c r="J4191" s="1029" t="str">
        <f t="shared" si="372"/>
        <v>353450_2024_12_</v>
      </c>
      <c r="K4191" s="163"/>
      <c r="L4191" s="47" t="str">
        <f>IF(K4191&gt;0,VLOOKUP(J4191,$J$1914:$L$2106,3,FALSE),"")</f>
        <v/>
      </c>
      <c r="M4191" s="1743" t="str">
        <f>IF(K4191&gt;0,VLOOKUP(J4191,$J$3458:$K$3650,2,FALSE),"")</f>
        <v/>
      </c>
      <c r="P4191" s="261"/>
      <c r="Q4191" s="209"/>
      <c r="R4191" s="261"/>
      <c r="S4191" s="52"/>
      <c r="T4191" s="181"/>
      <c r="U4191" s="52"/>
      <c r="V4191" s="4295"/>
      <c r="W4191" s="163"/>
      <c r="X4191" s="166"/>
      <c r="Y4191" s="166"/>
      <c r="Z4191" s="163"/>
      <c r="AA4191" s="163"/>
      <c r="AB4191" s="166"/>
      <c r="AC4191" s="163"/>
      <c r="AD4191" s="163"/>
      <c r="AE4191" s="163"/>
      <c r="AF4191" s="271" t="str">
        <f t="shared" si="370"/>
        <v/>
      </c>
      <c r="AG4191" s="241"/>
      <c r="DG4191" s="573"/>
      <c r="DH4191" s="159"/>
      <c r="DI4191" s="1091"/>
      <c r="DJ4191" s="1187"/>
    </row>
    <row r="4192" spans="1:114" ht="14.65" hidden="1" customHeight="1" outlineLevel="1">
      <c r="A4192" s="453"/>
      <c r="C4192" s="51"/>
      <c r="D4192" s="4295"/>
      <c r="E4192" s="4295"/>
      <c r="F4192" s="4307" t="str">
        <f t="shared" si="371"/>
        <v>ASHP-SEER20-Replace_CAC_NonElectricHeat_ROF_SF</v>
      </c>
      <c r="G4192" s="4307"/>
      <c r="H4192" s="4307"/>
      <c r="I4192" s="4307"/>
      <c r="J4192" s="1029" t="str">
        <f t="shared" si="372"/>
        <v>353460_2024_12_</v>
      </c>
      <c r="K4192" s="1752">
        <f>((S$1919+L4192*T$1919)-(S$1924+L4192*T$1924))*VLOOKUP(J4192,$J$4424:$K$4467,2,FALSE)</f>
        <v>322.96131048074847</v>
      </c>
      <c r="L4192" s="47">
        <f>VLOOKUP(J4192,$J$1914:$L$2106,3,FALSE)*M4192</f>
        <v>2.8870833333333334</v>
      </c>
      <c r="M4192" s="1743">
        <f>VLOOKUP(J4192,$J$3458:$K$3650,2,FALSE)</f>
        <v>1</v>
      </c>
      <c r="N4192" s="553"/>
      <c r="P4192" s="261"/>
      <c r="Q4192" s="209"/>
      <c r="R4192" s="261"/>
      <c r="S4192" s="52"/>
      <c r="T4192" s="181"/>
      <c r="U4192" s="52"/>
      <c r="V4192" s="4295"/>
      <c r="W4192" s="163"/>
      <c r="X4192" s="166"/>
      <c r="Y4192" s="166"/>
      <c r="Z4192" s="163"/>
      <c r="AA4192" s="163"/>
      <c r="AB4192" s="166"/>
      <c r="AC4192" s="163"/>
      <c r="AD4192" s="166">
        <v>1444.3799999999994</v>
      </c>
      <c r="AE4192" s="163">
        <v>1444.3799999999994</v>
      </c>
      <c r="AF4192" s="271">
        <f t="shared" si="370"/>
        <v>322.96131048074847</v>
      </c>
      <c r="AG4192" s="241"/>
      <c r="DG4192" s="573"/>
      <c r="DH4192" s="159"/>
      <c r="DI4192" s="1091"/>
      <c r="DJ4192" s="1187"/>
    </row>
    <row r="4193" spans="1:114" ht="14.65" hidden="1" customHeight="1" outlineLevel="1">
      <c r="A4193" s="453"/>
      <c r="C4193" s="51"/>
      <c r="D4193" s="4295"/>
      <c r="E4193" s="4295"/>
      <c r="F4193" s="4307" t="str">
        <f t="shared" si="371"/>
        <v>ASHP-SEER20-Replace_CAC_NonElectricHeat_ROF_SF</v>
      </c>
      <c r="G4193" s="4307"/>
      <c r="H4193" s="4307"/>
      <c r="I4193" s="4307"/>
      <c r="J4193" s="1029" t="str">
        <f t="shared" si="372"/>
        <v>353460_2024_12_</v>
      </c>
      <c r="K4193" s="163"/>
      <c r="L4193" s="47" t="str">
        <f>IF(K4193&gt;0,VLOOKUP(J4193,$J$1914:$L$2106,3,FALSE),"")</f>
        <v/>
      </c>
      <c r="M4193" s="1743" t="str">
        <f>IF(K4193&gt;0,VLOOKUP(J4193,$J$3458:$K$3650,2,FALSE),"")</f>
        <v/>
      </c>
      <c r="P4193" s="261"/>
      <c r="Q4193" s="209"/>
      <c r="R4193" s="261"/>
      <c r="S4193" s="52"/>
      <c r="T4193" s="181"/>
      <c r="U4193" s="52"/>
      <c r="V4193" s="4295"/>
      <c r="W4193" s="163"/>
      <c r="X4193" s="166"/>
      <c r="Y4193" s="166"/>
      <c r="Z4193" s="163"/>
      <c r="AA4193" s="163"/>
      <c r="AB4193" s="166"/>
      <c r="AC4193" s="163"/>
      <c r="AD4193" s="163"/>
      <c r="AE4193" s="163"/>
      <c r="AF4193" s="271" t="str">
        <f t="shared" si="370"/>
        <v/>
      </c>
      <c r="AG4193" s="241"/>
      <c r="DG4193" s="573"/>
      <c r="DH4193" s="159"/>
      <c r="DI4193" s="1091"/>
      <c r="DJ4193" s="1187"/>
    </row>
    <row r="4194" spans="1:114" ht="14.65" hidden="1" customHeight="1" outlineLevel="1">
      <c r="A4194" s="453"/>
      <c r="C4194" s="51"/>
      <c r="D4194" s="4295"/>
      <c r="E4194" s="4295"/>
      <c r="F4194" s="4347" t="str">
        <f t="shared" si="371"/>
        <v>ASHP-SEER20-Replace_CAC_ElectricHeat_ROF_MF</v>
      </c>
      <c r="G4194" s="4347"/>
      <c r="H4194" s="4347"/>
      <c r="I4194" s="4347"/>
      <c r="J4194" s="3471" t="str">
        <f t="shared" si="372"/>
        <v>353500_2024_12_</v>
      </c>
      <c r="K4194" s="3496">
        <f>(S$1919+L4194*T$1919)-(S$1924+L4194*T$1924)</f>
        <v>3845</v>
      </c>
      <c r="L4194" s="3221">
        <f>VLOOKUP(J4194,$J$1914:$L$2106,3,FALSE)*M4194</f>
        <v>2.08</v>
      </c>
      <c r="M4194" s="3497">
        <f>VLOOKUP(J4194,$J$3458:$K$3650,2,FALSE)</f>
        <v>0.65</v>
      </c>
      <c r="N4194" s="553"/>
      <c r="P4194" s="261"/>
      <c r="Q4194" s="209"/>
      <c r="R4194" s="261"/>
      <c r="S4194" s="52"/>
      <c r="T4194" s="181"/>
      <c r="U4194" s="52"/>
      <c r="V4194" s="4295"/>
      <c r="W4194" s="2894">
        <v>3596</v>
      </c>
      <c r="X4194" s="2467">
        <v>3004.3103999999994</v>
      </c>
      <c r="Y4194" s="2467">
        <v>1160</v>
      </c>
      <c r="Z4194" s="2894">
        <v>1160</v>
      </c>
      <c r="AA4194" s="2894">
        <v>1160</v>
      </c>
      <c r="AB4194" s="2467">
        <v>1444.3799999999994</v>
      </c>
      <c r="AC4194" s="2894">
        <v>1444.3799999999994</v>
      </c>
      <c r="AD4194" s="2894">
        <v>1444.3799999999994</v>
      </c>
      <c r="AE4194" s="2894">
        <v>1444.3799999999994</v>
      </c>
      <c r="AF4194" s="2236">
        <f t="shared" si="370"/>
        <v>3845</v>
      </c>
      <c r="AG4194" s="241"/>
      <c r="DG4194" s="573"/>
      <c r="DH4194" s="159"/>
      <c r="DI4194" s="1091"/>
      <c r="DJ4194" s="1187"/>
    </row>
    <row r="4195" spans="1:114" ht="14.65" hidden="1" customHeight="1" outlineLevel="1">
      <c r="A4195" s="453"/>
      <c r="C4195" s="51"/>
      <c r="D4195" s="4295"/>
      <c r="E4195" s="4295"/>
      <c r="F4195" s="4347" t="str">
        <f t="shared" si="371"/>
        <v>ASHP-SEER20-Replace_CAC_ElectricHeat_ROF_MF</v>
      </c>
      <c r="G4195" s="4347"/>
      <c r="H4195" s="4347"/>
      <c r="I4195" s="4347"/>
      <c r="J4195" s="3471" t="str">
        <f t="shared" si="372"/>
        <v>353500_2024_12_</v>
      </c>
      <c r="K4195" s="2894"/>
      <c r="L4195" s="3221" t="str">
        <f>IF(K4195&gt;0,VLOOKUP(J4195,$J$1914:$L$2106,3,FALSE),"")</f>
        <v/>
      </c>
      <c r="M4195" s="3497" t="str">
        <f>IF(K4195&gt;0,VLOOKUP(J4195,$J$3458:$K$3650,2,FALSE),"")</f>
        <v/>
      </c>
      <c r="P4195" s="261"/>
      <c r="Q4195" s="209"/>
      <c r="R4195" s="261"/>
      <c r="S4195" s="52"/>
      <c r="T4195" s="181"/>
      <c r="U4195" s="52"/>
      <c r="V4195" s="4295"/>
      <c r="W4195" s="2894"/>
      <c r="X4195" s="2467"/>
      <c r="Y4195" s="2467"/>
      <c r="Z4195" s="2894"/>
      <c r="AA4195" s="2894"/>
      <c r="AB4195" s="2467"/>
      <c r="AC4195" s="2894"/>
      <c r="AD4195" s="2894"/>
      <c r="AE4195" s="2894"/>
      <c r="AF4195" s="2236" t="str">
        <f t="shared" si="370"/>
        <v/>
      </c>
      <c r="AG4195" s="241"/>
      <c r="DG4195" s="573"/>
      <c r="DH4195" s="159"/>
      <c r="DI4195" s="1091"/>
      <c r="DJ4195" s="1187"/>
    </row>
    <row r="4196" spans="1:114" ht="14.65" hidden="1" customHeight="1" outlineLevel="1">
      <c r="A4196" s="453"/>
      <c r="C4196" s="51"/>
      <c r="D4196" s="4295"/>
      <c r="E4196" s="4295"/>
      <c r="F4196" s="4347" t="str">
        <f t="shared" si="371"/>
        <v>ASHP-SEER20-Replace_CAC_ElectricHeat_ROF_MF_CompE</v>
      </c>
      <c r="G4196" s="4347"/>
      <c r="H4196" s="4347"/>
      <c r="I4196" s="4347"/>
      <c r="J4196" s="3471" t="str">
        <f t="shared" si="372"/>
        <v>353501_2024_12_</v>
      </c>
      <c r="K4196" s="3496">
        <f>(S$1919+L4196*T$1919)-(S$1924+L4196*T$1924)</f>
        <v>3845</v>
      </c>
      <c r="L4196" s="3221">
        <f>VLOOKUP(J4196,$J$1914:$L$2106,3,FALSE)*M4196</f>
        <v>2.08</v>
      </c>
      <c r="M4196" s="3497">
        <f>VLOOKUP(J4196,$J$3458:$K$3650,2,FALSE)</f>
        <v>0.65</v>
      </c>
      <c r="N4196" s="553"/>
      <c r="P4196" s="261"/>
      <c r="Q4196" s="209"/>
      <c r="R4196" s="261"/>
      <c r="S4196" s="52"/>
      <c r="T4196" s="181"/>
      <c r="U4196" s="52"/>
      <c r="V4196" s="4295"/>
      <c r="W4196" s="2894"/>
      <c r="X4196" s="2467"/>
      <c r="Y4196" s="2467"/>
      <c r="Z4196" s="2894"/>
      <c r="AA4196" s="2894"/>
      <c r="AB4196" s="2467"/>
      <c r="AC4196" s="2467">
        <v>1444.3799999999994</v>
      </c>
      <c r="AD4196" s="2894">
        <v>1444.3799999999994</v>
      </c>
      <c r="AE4196" s="2894">
        <v>1444.3799999999994</v>
      </c>
      <c r="AF4196" s="2236">
        <f t="shared" si="370"/>
        <v>3845</v>
      </c>
      <c r="AG4196" s="241"/>
      <c r="DG4196" s="573"/>
      <c r="DH4196" s="159"/>
      <c r="DI4196" s="1091"/>
      <c r="DJ4196" s="1187"/>
    </row>
    <row r="4197" spans="1:114" ht="14.65" hidden="1" customHeight="1" outlineLevel="1">
      <c r="A4197" s="453"/>
      <c r="C4197" s="51"/>
      <c r="D4197" s="4295"/>
      <c r="E4197" s="4295"/>
      <c r="F4197" s="4347" t="str">
        <f t="shared" si="371"/>
        <v>ASHP-SEER20-Replace_CAC_ElectricHeat_ROF_MF_CompE</v>
      </c>
      <c r="G4197" s="4347"/>
      <c r="H4197" s="4347"/>
      <c r="I4197" s="4347"/>
      <c r="J4197" s="3471" t="str">
        <f t="shared" si="372"/>
        <v>353501_2024_12_</v>
      </c>
      <c r="K4197" s="2894"/>
      <c r="L4197" s="3221"/>
      <c r="M4197" s="3497"/>
      <c r="P4197" s="261"/>
      <c r="Q4197" s="209"/>
      <c r="R4197" s="261"/>
      <c r="S4197" s="52"/>
      <c r="T4197" s="181"/>
      <c r="U4197" s="52"/>
      <c r="V4197" s="4295"/>
      <c r="W4197" s="2894"/>
      <c r="X4197" s="2467"/>
      <c r="Y4197" s="2467"/>
      <c r="Z4197" s="2894"/>
      <c r="AA4197" s="2894"/>
      <c r="AB4197" s="2467"/>
      <c r="AC4197" s="2894"/>
      <c r="AD4197" s="2894"/>
      <c r="AE4197" s="2894"/>
      <c r="AF4197" s="2236" t="str">
        <f t="shared" si="370"/>
        <v/>
      </c>
      <c r="AG4197" s="241"/>
      <c r="DG4197" s="573"/>
      <c r="DH4197" s="159"/>
      <c r="DI4197" s="1091"/>
      <c r="DJ4197" s="1187"/>
    </row>
    <row r="4198" spans="1:114" ht="14.65" hidden="1" customHeight="1" outlineLevel="1">
      <c r="A4198" s="453"/>
      <c r="C4198" s="51"/>
      <c r="D4198" s="4295"/>
      <c r="E4198" s="4295"/>
      <c r="F4198" s="4347" t="str">
        <f t="shared" si="371"/>
        <v>ASHP-SEER20-Replace_CAC_NonElectricHeat_ROF_MF</v>
      </c>
      <c r="G4198" s="4347"/>
      <c r="H4198" s="4347"/>
      <c r="I4198" s="4347"/>
      <c r="J4198" s="3471" t="str">
        <f t="shared" si="372"/>
        <v>353510_2024_12_</v>
      </c>
      <c r="K4198" s="3496">
        <f>((S$1919+L4198*T$1919)-(S$1924+L4198*T$1924))*VLOOKUP(J4198,$J$4424:$K$4467,2,FALSE)</f>
        <v>269.00924052207966</v>
      </c>
      <c r="L4198" s="3221">
        <f>VLOOKUP(J4198,$J$1914:$L$2106,3,FALSE)*M4198</f>
        <v>2.08</v>
      </c>
      <c r="M4198" s="3497">
        <f>VLOOKUP(J4198,$J$3458:$K$3650,2,FALSE)</f>
        <v>0.65</v>
      </c>
      <c r="N4198" s="553"/>
      <c r="P4198" s="261"/>
      <c r="Q4198" s="209"/>
      <c r="R4198" s="261"/>
      <c r="S4198" s="52"/>
      <c r="T4198" s="181"/>
      <c r="U4198" s="52"/>
      <c r="V4198" s="4295"/>
      <c r="W4198" s="2894"/>
      <c r="X4198" s="2467"/>
      <c r="Y4198" s="2467"/>
      <c r="Z4198" s="2894"/>
      <c r="AA4198" s="2894"/>
      <c r="AB4198" s="2467"/>
      <c r="AC4198" s="2467">
        <v>1444.3799999999994</v>
      </c>
      <c r="AD4198" s="2894">
        <v>1444.3799999999994</v>
      </c>
      <c r="AE4198" s="2894">
        <v>1444.3799999999994</v>
      </c>
      <c r="AF4198" s="2236">
        <f t="shared" si="370"/>
        <v>269.00924052207966</v>
      </c>
      <c r="AG4198" s="241"/>
      <c r="DG4198" s="573"/>
      <c r="DH4198" s="159"/>
      <c r="DI4198" s="1091"/>
      <c r="DJ4198" s="1187"/>
    </row>
    <row r="4199" spans="1:114" ht="14.65" hidden="1" customHeight="1" outlineLevel="1">
      <c r="A4199" s="453"/>
      <c r="C4199" s="51"/>
      <c r="D4199" s="4295"/>
      <c r="E4199" s="4295"/>
      <c r="F4199" s="4347" t="str">
        <f t="shared" si="371"/>
        <v>ASHP-SEER20-Replace_CAC_NonElectricHeat_ROF_MF</v>
      </c>
      <c r="G4199" s="4347"/>
      <c r="H4199" s="4347"/>
      <c r="I4199" s="4347"/>
      <c r="J4199" s="3471" t="str">
        <f t="shared" si="372"/>
        <v>353510_2024_12_</v>
      </c>
      <c r="K4199" s="2894"/>
      <c r="L4199" s="3221"/>
      <c r="M4199" s="3497"/>
      <c r="P4199" s="261"/>
      <c r="Q4199" s="209"/>
      <c r="R4199" s="261"/>
      <c r="S4199" s="52"/>
      <c r="T4199" s="181"/>
      <c r="U4199" s="52"/>
      <c r="V4199" s="4295"/>
      <c r="W4199" s="2894"/>
      <c r="X4199" s="2467"/>
      <c r="Y4199" s="2467"/>
      <c r="Z4199" s="2894"/>
      <c r="AA4199" s="2894"/>
      <c r="AB4199" s="2467"/>
      <c r="AC4199" s="2894"/>
      <c r="AD4199" s="2894"/>
      <c r="AE4199" s="2894"/>
      <c r="AF4199" s="2236" t="str">
        <f t="shared" si="370"/>
        <v/>
      </c>
      <c r="AG4199" s="241"/>
      <c r="DG4199" s="573"/>
      <c r="DH4199" s="159"/>
      <c r="DI4199" s="1091"/>
      <c r="DJ4199" s="1187"/>
    </row>
    <row r="4200" spans="1:114" ht="14.65" hidden="1" customHeight="1" outlineLevel="1">
      <c r="A4200" s="453"/>
      <c r="C4200" s="51"/>
      <c r="D4200" s="4295"/>
      <c r="E4200" s="4295"/>
      <c r="F4200" s="4347" t="str">
        <f t="shared" si="371"/>
        <v>ASHP-SEER20-Replace_CAC_NonElectricHeat_ROF_MF_CompE</v>
      </c>
      <c r="G4200" s="4347"/>
      <c r="H4200" s="4347"/>
      <c r="I4200" s="4347"/>
      <c r="J4200" s="3471" t="str">
        <f t="shared" si="372"/>
        <v>353511_2024_12_</v>
      </c>
      <c r="K4200" s="3496">
        <f>((S$1919+L4200*T$1919)-(S$1924+L4200*T$1924))*VLOOKUP(J4200,$J$4424:$K$4467,2,FALSE)</f>
        <v>531.72488671030942</v>
      </c>
      <c r="L4200" s="3221">
        <f>VLOOKUP(J4200,$J$1914:$L$2106,3,FALSE)*M4200</f>
        <v>2.08</v>
      </c>
      <c r="M4200" s="3497">
        <f>VLOOKUP(J4200,$J$3458:$K$3650,2,FALSE)</f>
        <v>0.65</v>
      </c>
      <c r="N4200" s="553"/>
      <c r="P4200" s="261"/>
      <c r="Q4200" s="209"/>
      <c r="R4200" s="261"/>
      <c r="S4200" s="52"/>
      <c r="T4200" s="181"/>
      <c r="U4200" s="52"/>
      <c r="V4200" s="4295"/>
      <c r="W4200" s="2894"/>
      <c r="X4200" s="2467"/>
      <c r="Y4200" s="2467"/>
      <c r="Z4200" s="2894"/>
      <c r="AA4200" s="2894"/>
      <c r="AB4200" s="2467"/>
      <c r="AC4200" s="2467">
        <v>1444.3799999999994</v>
      </c>
      <c r="AD4200" s="2894">
        <v>1444.3799999999994</v>
      </c>
      <c r="AE4200" s="2894">
        <v>1444.3799999999994</v>
      </c>
      <c r="AF4200" s="2236">
        <f t="shared" si="370"/>
        <v>531.72488671030942</v>
      </c>
      <c r="AG4200" s="241"/>
      <c r="DG4200" s="573"/>
      <c r="DH4200" s="159"/>
      <c r="DI4200" s="1091"/>
      <c r="DJ4200" s="1187"/>
    </row>
    <row r="4201" spans="1:114" ht="14.65" hidden="1" customHeight="1" outlineLevel="1">
      <c r="A4201" s="453"/>
      <c r="C4201" s="51"/>
      <c r="D4201" s="4295"/>
      <c r="E4201" s="4295"/>
      <c r="F4201" s="4347" t="str">
        <f t="shared" si="371"/>
        <v>ASHP-SEER20-Replace_CAC_NonElectricHeat_ROF_MF_CompE</v>
      </c>
      <c r="G4201" s="4347"/>
      <c r="H4201" s="4347"/>
      <c r="I4201" s="4347"/>
      <c r="J4201" s="3471" t="str">
        <f t="shared" si="372"/>
        <v>353511_2024_12_</v>
      </c>
      <c r="K4201" s="2894"/>
      <c r="L4201" s="3221"/>
      <c r="M4201" s="3497"/>
      <c r="P4201" s="261"/>
      <c r="Q4201" s="209"/>
      <c r="R4201" s="261"/>
      <c r="S4201" s="52"/>
      <c r="T4201" s="181"/>
      <c r="U4201" s="52"/>
      <c r="V4201" s="4295"/>
      <c r="W4201" s="2894"/>
      <c r="X4201" s="2467"/>
      <c r="Y4201" s="2467"/>
      <c r="Z4201" s="2894"/>
      <c r="AA4201" s="2894"/>
      <c r="AB4201" s="2467"/>
      <c r="AC4201" s="2894"/>
      <c r="AD4201" s="2894"/>
      <c r="AE4201" s="2894"/>
      <c r="AF4201" s="2236" t="str">
        <f t="shared" si="370"/>
        <v/>
      </c>
      <c r="AG4201" s="241"/>
      <c r="DG4201" s="573"/>
      <c r="DH4201" s="159"/>
      <c r="DI4201" s="1091"/>
      <c r="DJ4201" s="1187"/>
    </row>
    <row r="4202" spans="1:114" ht="14.65" hidden="1" customHeight="1" outlineLevel="1">
      <c r="A4202" s="453"/>
      <c r="C4202" s="51"/>
      <c r="D4202" s="4295"/>
      <c r="E4202" s="4295"/>
      <c r="F4202" s="4307" t="str">
        <f t="shared" si="371"/>
        <v>ASHP-SEER21-Replace_CAC_ElectricHeat_ER1_SF</v>
      </c>
      <c r="G4202" s="4307"/>
      <c r="H4202" s="4307"/>
      <c r="I4202" s="4307"/>
      <c r="J4202" s="1029" t="str">
        <f t="shared" si="372"/>
        <v>353550_2024_12_</v>
      </c>
      <c r="K4202" s="1752">
        <f>(S$1919+L4202*T$1919)-((S$1926+L4202*T$1926)*S$1931)</f>
        <v>4645.1653206811143</v>
      </c>
      <c r="L4202" s="47">
        <f>VLOOKUP(J4202,$J$1914:$L$2106,3,FALSE)*M4202</f>
        <v>3.3440561485431846</v>
      </c>
      <c r="M4202" s="1743">
        <f>VLOOKUP(J4202,$J$3458:$K$3650,2,FALSE)</f>
        <v>1</v>
      </c>
      <c r="N4202" s="553"/>
      <c r="P4202" s="261"/>
      <c r="Q4202" s="209"/>
      <c r="R4202" s="261"/>
      <c r="S4202" s="52"/>
      <c r="T4202" s="181"/>
      <c r="U4202" s="52"/>
      <c r="V4202" s="4295"/>
      <c r="W4202" s="163">
        <v>5275.2377829603429</v>
      </c>
      <c r="X4202" s="166">
        <v>7775.9467344777704</v>
      </c>
      <c r="Y4202" s="166">
        <v>2032.6993716056036</v>
      </c>
      <c r="Z4202" s="163">
        <v>2032.6993716056036</v>
      </c>
      <c r="AA4202" s="163">
        <v>2032.6993716056036</v>
      </c>
      <c r="AB4202" s="166">
        <v>2430.6319864864099</v>
      </c>
      <c r="AC4202" s="166">
        <v>2547.9287573669544</v>
      </c>
      <c r="AD4202" s="166">
        <v>2490.8675578660959</v>
      </c>
      <c r="AE4202" s="166">
        <v>2602.2336285635597</v>
      </c>
      <c r="AF4202" s="271">
        <f t="shared" si="370"/>
        <v>4645.1653206811143</v>
      </c>
      <c r="AG4202" s="241"/>
      <c r="DG4202" s="573"/>
      <c r="DH4202" s="159"/>
      <c r="DI4202" s="1091"/>
      <c r="DJ4202" s="1187"/>
    </row>
    <row r="4203" spans="1:114" ht="14.65" hidden="1" customHeight="1" outlineLevel="1">
      <c r="A4203" s="453"/>
      <c r="C4203" s="51"/>
      <c r="D4203" s="4295"/>
      <c r="E4203" s="4295"/>
      <c r="F4203" s="4307" t="str">
        <f t="shared" si="371"/>
        <v>ASHP-SEER21-Replace_CAC_ElectricHeat_ER1_SF</v>
      </c>
      <c r="G4203" s="4307"/>
      <c r="H4203" s="4307"/>
      <c r="I4203" s="4307"/>
      <c r="J4203" s="1029" t="str">
        <f t="shared" si="372"/>
        <v>353550_2024_12_</v>
      </c>
      <c r="K4203" s="163"/>
      <c r="L4203" s="47" t="str">
        <f>IF(K4203&gt;0,VLOOKUP(J4203,$J$1914:$L$2106,3,FALSE),"")</f>
        <v/>
      </c>
      <c r="M4203" s="1743" t="str">
        <f>IF(K4203&gt;0,VLOOKUP(J4203,$J$3458:$K$3650,2,FALSE),"")</f>
        <v/>
      </c>
      <c r="P4203" s="261"/>
      <c r="Q4203" s="209"/>
      <c r="R4203" s="261"/>
      <c r="S4203" s="52"/>
      <c r="T4203" s="181"/>
      <c r="U4203" s="52"/>
      <c r="V4203" s="4295"/>
      <c r="W4203" s="163"/>
      <c r="X4203" s="166"/>
      <c r="Y4203" s="166"/>
      <c r="Z4203" s="163"/>
      <c r="AA4203" s="163"/>
      <c r="AB4203" s="166"/>
      <c r="AC4203" s="163"/>
      <c r="AD4203" s="163"/>
      <c r="AE4203" s="163"/>
      <c r="AF4203" s="271" t="str">
        <f t="shared" si="370"/>
        <v/>
      </c>
      <c r="AG4203" s="241"/>
      <c r="DG4203" s="573"/>
      <c r="DH4203" s="159"/>
      <c r="DI4203" s="1091"/>
      <c r="DJ4203" s="1187"/>
    </row>
    <row r="4204" spans="1:114" ht="14.65" hidden="1" customHeight="1" outlineLevel="1">
      <c r="A4204" s="453"/>
      <c r="C4204" s="51"/>
      <c r="D4204" s="4295"/>
      <c r="E4204" s="4295"/>
      <c r="F4204" s="4307" t="str">
        <f t="shared" si="371"/>
        <v>ASHP-SEER21-Replace_CAC_ElectricHeat_ER2_SF</v>
      </c>
      <c r="G4204" s="4307"/>
      <c r="H4204" s="4307"/>
      <c r="I4204" s="4307"/>
      <c r="J4204" s="1029" t="str">
        <f t="shared" si="372"/>
        <v>353550_2024_12_</v>
      </c>
      <c r="K4204" s="163"/>
      <c r="L4204" s="47" t="str">
        <f>IF(K4204&gt;0,VLOOKUP(J4204,$J$1914:$L$2106,3,FALSE),"")</f>
        <v/>
      </c>
      <c r="M4204" s="1743" t="str">
        <f>IF(K4204&gt;0,VLOOKUP(J4204,$J$3458:$K$3650,2,FALSE),"")</f>
        <v/>
      </c>
      <c r="P4204" s="261"/>
      <c r="Q4204" s="209"/>
      <c r="R4204" s="261"/>
      <c r="S4204" s="52"/>
      <c r="T4204" s="181"/>
      <c r="U4204" s="52"/>
      <c r="V4204" s="4295"/>
      <c r="W4204" s="163"/>
      <c r="X4204" s="166"/>
      <c r="Y4204" s="166"/>
      <c r="Z4204" s="163"/>
      <c r="AA4204" s="163"/>
      <c r="AB4204" s="166"/>
      <c r="AC4204" s="163"/>
      <c r="AD4204" s="163"/>
      <c r="AE4204" s="163"/>
      <c r="AF4204" s="271" t="str">
        <f t="shared" si="370"/>
        <v/>
      </c>
      <c r="AG4204" s="241"/>
      <c r="DG4204" s="573"/>
      <c r="DH4204" s="159"/>
      <c r="DI4204" s="1091"/>
      <c r="DJ4204" s="1187"/>
    </row>
    <row r="4205" spans="1:114" ht="14.65" hidden="1" customHeight="1" outlineLevel="1">
      <c r="A4205" s="453"/>
      <c r="C4205" s="51"/>
      <c r="D4205" s="4295"/>
      <c r="E4205" s="4295"/>
      <c r="F4205" s="4307" t="str">
        <f t="shared" si="371"/>
        <v>ASHP-SEER21-Replace_CAC_ElectricHeat_ER2_SF</v>
      </c>
      <c r="G4205" s="4307"/>
      <c r="H4205" s="4307"/>
      <c r="I4205" s="4307"/>
      <c r="J4205" s="1029" t="str">
        <f t="shared" si="372"/>
        <v>353550_2024_12_</v>
      </c>
      <c r="K4205" s="163"/>
      <c r="L4205" s="47" t="str">
        <f>IF(K4205&gt;0,VLOOKUP(J4205,$J$1914:$L$2106,3,FALSE),"")</f>
        <v/>
      </c>
      <c r="M4205" s="1743" t="str">
        <f>IF(K4205&gt;0,VLOOKUP(J4205,$J$3458:$K$3650,2,FALSE),"")</f>
        <v/>
      </c>
      <c r="P4205" s="261"/>
      <c r="Q4205" s="209"/>
      <c r="R4205" s="261"/>
      <c r="S4205" s="52"/>
      <c r="T4205" s="181"/>
      <c r="U4205" s="52"/>
      <c r="V4205" s="4295"/>
      <c r="W4205" s="163"/>
      <c r="X4205" s="166"/>
      <c r="Y4205" s="166"/>
      <c r="Z4205" s="163"/>
      <c r="AA4205" s="163"/>
      <c r="AB4205" s="166"/>
      <c r="AC4205" s="163"/>
      <c r="AD4205" s="163"/>
      <c r="AE4205" s="163"/>
      <c r="AF4205" s="271" t="str">
        <f t="shared" si="370"/>
        <v/>
      </c>
      <c r="AG4205" s="241"/>
      <c r="DG4205" s="573"/>
      <c r="DH4205" s="159"/>
      <c r="DI4205" s="1091"/>
      <c r="DJ4205" s="1187"/>
    </row>
    <row r="4206" spans="1:114" ht="14.65" hidden="1" customHeight="1" outlineLevel="1">
      <c r="A4206" s="453"/>
      <c r="C4206" s="51"/>
      <c r="D4206" s="4295"/>
      <c r="E4206" s="4295"/>
      <c r="F4206" s="4307" t="str">
        <f t="shared" si="371"/>
        <v>ASHP-SEER21-Replace_CAC_NonElectricHeat_ER1_SF</v>
      </c>
      <c r="G4206" s="4307"/>
      <c r="H4206" s="4307"/>
      <c r="I4206" s="4307"/>
      <c r="J4206" s="1029" t="str">
        <f t="shared" si="372"/>
        <v>353560_2024_12_</v>
      </c>
      <c r="K4206" s="1752">
        <f>((S$1919+L4206*T$1919)-((S$1926+L4206*T$1926)*S$1931))*VLOOKUP(J4206,$J$4424:$K$4467,2,FALSE)</f>
        <v>584.70329002915889</v>
      </c>
      <c r="L4206" s="47">
        <f>VLOOKUP(J4206,$J$1914:$L$2106,3,FALSE)*M4206</f>
        <v>3.3440561485431846</v>
      </c>
      <c r="M4206" s="1743">
        <f>VLOOKUP(J4206,$J$3458:$K$3650,2,FALSE)</f>
        <v>1</v>
      </c>
      <c r="N4206" s="553"/>
      <c r="P4206" s="261"/>
      <c r="Q4206" s="209"/>
      <c r="R4206" s="261"/>
      <c r="S4206" s="52"/>
      <c r="T4206" s="181"/>
      <c r="U4206" s="52"/>
      <c r="V4206" s="4295"/>
      <c r="W4206" s="163"/>
      <c r="X4206" s="166"/>
      <c r="Y4206" s="166"/>
      <c r="Z4206" s="163"/>
      <c r="AA4206" s="163"/>
      <c r="AB4206" s="166"/>
      <c r="AC4206" s="166">
        <v>2547.9287573669544</v>
      </c>
      <c r="AD4206" s="166">
        <v>2490.8675578660959</v>
      </c>
      <c r="AE4206" s="166">
        <v>2602.2336285635597</v>
      </c>
      <c r="AF4206" s="271">
        <f t="shared" si="370"/>
        <v>584.70329002915889</v>
      </c>
      <c r="AG4206" s="241"/>
      <c r="DG4206" s="573"/>
      <c r="DH4206" s="159"/>
      <c r="DI4206" s="1091"/>
      <c r="DJ4206" s="1187"/>
    </row>
    <row r="4207" spans="1:114" ht="14.65" hidden="1" customHeight="1" outlineLevel="1">
      <c r="A4207" s="453"/>
      <c r="C4207" s="51"/>
      <c r="D4207" s="4295"/>
      <c r="E4207" s="4295"/>
      <c r="F4207" s="4307" t="str">
        <f t="shared" si="371"/>
        <v>ASHP-SEER21-Replace_CAC_NonElectricHeat_ER1_SF</v>
      </c>
      <c r="G4207" s="4307"/>
      <c r="H4207" s="4307"/>
      <c r="I4207" s="4307"/>
      <c r="J4207" s="1029" t="str">
        <f t="shared" si="372"/>
        <v>353560_2024_12_</v>
      </c>
      <c r="K4207" s="163"/>
      <c r="L4207" s="47"/>
      <c r="M4207" s="1743"/>
      <c r="P4207" s="261"/>
      <c r="Q4207" s="209"/>
      <c r="R4207" s="261"/>
      <c r="S4207" s="52"/>
      <c r="T4207" s="181"/>
      <c r="U4207" s="52"/>
      <c r="V4207" s="4295"/>
      <c r="W4207" s="163"/>
      <c r="X4207" s="166"/>
      <c r="Y4207" s="166"/>
      <c r="Z4207" s="163"/>
      <c r="AA4207" s="163"/>
      <c r="AB4207" s="166"/>
      <c r="AC4207" s="163"/>
      <c r="AD4207" s="163"/>
      <c r="AE4207" s="163"/>
      <c r="AF4207" s="271" t="str">
        <f t="shared" si="370"/>
        <v/>
      </c>
      <c r="AG4207" s="241"/>
      <c r="DG4207" s="573"/>
      <c r="DH4207" s="159"/>
      <c r="DI4207" s="1091"/>
      <c r="DJ4207" s="1187"/>
    </row>
    <row r="4208" spans="1:114" ht="14.65" hidden="1" customHeight="1" outlineLevel="1">
      <c r="A4208" s="453"/>
      <c r="C4208" s="51"/>
      <c r="D4208" s="4295"/>
      <c r="E4208" s="4295"/>
      <c r="F4208" s="4307" t="str">
        <f t="shared" si="371"/>
        <v>ASHP-SEER21-Replace_CAC_NonElectricHeat_ER2_SF</v>
      </c>
      <c r="G4208" s="4307"/>
      <c r="H4208" s="4307"/>
      <c r="I4208" s="4307"/>
      <c r="J4208" s="1029" t="str">
        <f t="shared" si="372"/>
        <v>353560_2024_12_</v>
      </c>
      <c r="K4208" s="163"/>
      <c r="L4208" s="47"/>
      <c r="M4208" s="1743"/>
      <c r="P4208" s="261"/>
      <c r="Q4208" s="209"/>
      <c r="R4208" s="261"/>
      <c r="S4208" s="52"/>
      <c r="T4208" s="181"/>
      <c r="U4208" s="52"/>
      <c r="V4208" s="4295"/>
      <c r="W4208" s="163"/>
      <c r="X4208" s="166"/>
      <c r="Y4208" s="166"/>
      <c r="Z4208" s="163"/>
      <c r="AA4208" s="163"/>
      <c r="AB4208" s="166"/>
      <c r="AC4208" s="163"/>
      <c r="AD4208" s="163"/>
      <c r="AE4208" s="163"/>
      <c r="AF4208" s="271" t="str">
        <f t="shared" si="370"/>
        <v/>
      </c>
      <c r="AG4208" s="241"/>
      <c r="DG4208" s="573"/>
      <c r="DH4208" s="159"/>
      <c r="DI4208" s="1091"/>
      <c r="DJ4208" s="1187"/>
    </row>
    <row r="4209" spans="1:114" ht="14.65" hidden="1" customHeight="1" outlineLevel="1">
      <c r="A4209" s="453"/>
      <c r="C4209" s="51"/>
      <c r="D4209" s="4295"/>
      <c r="E4209" s="4295"/>
      <c r="F4209" s="4307" t="str">
        <f t="shared" si="371"/>
        <v>ASHP-SEER21-Replace_CAC_NonElectricHeat_ER2_SF</v>
      </c>
      <c r="G4209" s="4307"/>
      <c r="H4209" s="4307"/>
      <c r="I4209" s="4307"/>
      <c r="J4209" s="1029" t="str">
        <f t="shared" si="372"/>
        <v>353560_2024_12_</v>
      </c>
      <c r="K4209" s="163"/>
      <c r="L4209" s="47"/>
      <c r="M4209" s="1743"/>
      <c r="P4209" s="261"/>
      <c r="Q4209" s="209"/>
      <c r="R4209" s="261"/>
      <c r="S4209" s="52"/>
      <c r="T4209" s="181"/>
      <c r="U4209" s="52"/>
      <c r="V4209" s="4295"/>
      <c r="W4209" s="163"/>
      <c r="X4209" s="166"/>
      <c r="Y4209" s="166"/>
      <c r="Z4209" s="163"/>
      <c r="AA4209" s="163"/>
      <c r="AB4209" s="166"/>
      <c r="AC4209" s="163"/>
      <c r="AD4209" s="163"/>
      <c r="AE4209" s="163"/>
      <c r="AF4209" s="271" t="str">
        <f t="shared" si="370"/>
        <v/>
      </c>
      <c r="AG4209" s="241"/>
      <c r="DG4209" s="573"/>
      <c r="DH4209" s="159"/>
      <c r="DI4209" s="1091"/>
      <c r="DJ4209" s="1187"/>
    </row>
    <row r="4210" spans="1:114" ht="14.65" hidden="1" customHeight="1" outlineLevel="1">
      <c r="A4210" s="453"/>
      <c r="C4210" s="51"/>
      <c r="D4210" s="4295"/>
      <c r="E4210" s="4295"/>
      <c r="F4210" s="4307" t="str">
        <f t="shared" si="371"/>
        <v>ASHP-SEER21-Replace_CAC_ElectricHeat_ER1_MF</v>
      </c>
      <c r="G4210" s="4307"/>
      <c r="H4210" s="4307"/>
      <c r="I4210" s="4307"/>
      <c r="J4210" s="1029" t="str">
        <f t="shared" si="372"/>
        <v>353600_2024_12_</v>
      </c>
      <c r="K4210" s="1752">
        <f>(S$1919+L4210*T$1919)-((S$1926+L4210*T$1926)*S$1931)</f>
        <v>3847.7316315552043</v>
      </c>
      <c r="L4210" s="47">
        <f>VLOOKUP(J4210,$J$1914:$L$2106,3,FALSE)*M4210</f>
        <v>2.0150000000000001</v>
      </c>
      <c r="M4210" s="1743">
        <f>VLOOKUP(J4210,$J$3458:$K$3650,2,FALSE)</f>
        <v>0.65</v>
      </c>
      <c r="N4210" s="553"/>
      <c r="P4210" s="261"/>
      <c r="Q4210" s="209"/>
      <c r="R4210" s="261"/>
      <c r="S4210" s="52"/>
      <c r="T4210" s="181"/>
      <c r="U4210" s="52"/>
      <c r="V4210" s="4295"/>
      <c r="W4210" s="163">
        <v>5275.2377829603429</v>
      </c>
      <c r="X4210" s="166">
        <v>5054.3653774105505</v>
      </c>
      <c r="Y4210" s="166">
        <v>1727.2545915436422</v>
      </c>
      <c r="Z4210" s="163">
        <v>1727.2545915436422</v>
      </c>
      <c r="AA4210" s="163">
        <v>1727.2545915436422</v>
      </c>
      <c r="AB4210" s="166">
        <v>2171.3844012161662</v>
      </c>
      <c r="AC4210" s="163">
        <v>2171.3844012161662</v>
      </c>
      <c r="AD4210" s="163">
        <v>2171.3844012161662</v>
      </c>
      <c r="AE4210" s="166">
        <v>2239.6470361368501</v>
      </c>
      <c r="AF4210" s="271">
        <f t="shared" si="370"/>
        <v>3847.7316315552043</v>
      </c>
      <c r="AG4210" s="241"/>
      <c r="DG4210" s="573"/>
      <c r="DH4210" s="159"/>
      <c r="DI4210" s="1091"/>
      <c r="DJ4210" s="1187"/>
    </row>
    <row r="4211" spans="1:114" ht="14.65" hidden="1" customHeight="1" outlineLevel="1">
      <c r="A4211" s="453"/>
      <c r="C4211" s="51"/>
      <c r="D4211" s="4295"/>
      <c r="E4211" s="4295"/>
      <c r="F4211" s="4307" t="str">
        <f t="shared" si="371"/>
        <v>ASHP-SEER21-Replace_CAC_ElectricHeat_ER1_MF</v>
      </c>
      <c r="G4211" s="4307"/>
      <c r="H4211" s="4307"/>
      <c r="I4211" s="4307"/>
      <c r="J4211" s="1029" t="str">
        <f t="shared" si="372"/>
        <v>353600_2024_12_</v>
      </c>
      <c r="K4211" s="163"/>
      <c r="L4211" s="47" t="str">
        <f>IF(K4211&gt;0,VLOOKUP(J4211,$J$1914:$L$2106,3,FALSE),"")</f>
        <v/>
      </c>
      <c r="M4211" s="1743" t="str">
        <f>IF(K4211&gt;0,VLOOKUP(J4211,$J$3458:$K$3650,2,FALSE),"")</f>
        <v/>
      </c>
      <c r="P4211" s="261"/>
      <c r="Q4211" s="209"/>
      <c r="R4211" s="261"/>
      <c r="S4211" s="52"/>
      <c r="T4211" s="181"/>
      <c r="U4211" s="52"/>
      <c r="V4211" s="4295"/>
      <c r="W4211" s="163"/>
      <c r="X4211" s="166"/>
      <c r="Y4211" s="166"/>
      <c r="Z4211" s="163"/>
      <c r="AA4211" s="163"/>
      <c r="AB4211" s="166"/>
      <c r="AC4211" s="163"/>
      <c r="AD4211" s="163"/>
      <c r="AE4211" s="163"/>
      <c r="AF4211" s="271" t="str">
        <f t="shared" si="370"/>
        <v/>
      </c>
      <c r="AG4211" s="241"/>
      <c r="DG4211" s="573"/>
      <c r="DH4211" s="159"/>
      <c r="DI4211" s="1091"/>
      <c r="DJ4211" s="1187"/>
    </row>
    <row r="4212" spans="1:114" ht="14.65" hidden="1" customHeight="1" outlineLevel="1">
      <c r="A4212" s="453"/>
      <c r="C4212" s="51"/>
      <c r="D4212" s="4295"/>
      <c r="E4212" s="4295"/>
      <c r="F4212" s="4307" t="str">
        <f t="shared" si="371"/>
        <v>ASHP-SEER21-Replace_CAC_ElectricHeat_ER2_MF</v>
      </c>
      <c r="G4212" s="4307"/>
      <c r="H4212" s="4307"/>
      <c r="I4212" s="4307"/>
      <c r="J4212" s="1029" t="str">
        <f t="shared" si="372"/>
        <v>353600_2024_12_</v>
      </c>
      <c r="K4212" s="163"/>
      <c r="L4212" s="47" t="str">
        <f>IF(K4212&gt;0,VLOOKUP(J4212,$J$1914:$L$2106,3,FALSE),"")</f>
        <v/>
      </c>
      <c r="M4212" s="1743" t="str">
        <f>IF(K4212&gt;0,VLOOKUP(J4212,$J$3458:$K$3650,2,FALSE),"")</f>
        <v/>
      </c>
      <c r="P4212" s="261"/>
      <c r="Q4212" s="209"/>
      <c r="R4212" s="261"/>
      <c r="S4212" s="52"/>
      <c r="T4212" s="181"/>
      <c r="U4212" s="52"/>
      <c r="V4212" s="4295"/>
      <c r="W4212" s="163"/>
      <c r="X4212" s="166"/>
      <c r="Y4212" s="166"/>
      <c r="Z4212" s="163"/>
      <c r="AA4212" s="163"/>
      <c r="AB4212" s="166"/>
      <c r="AC4212" s="163"/>
      <c r="AD4212" s="163"/>
      <c r="AE4212" s="163"/>
      <c r="AF4212" s="271" t="str">
        <f t="shared" si="370"/>
        <v/>
      </c>
      <c r="AG4212" s="241"/>
      <c r="DG4212" s="573"/>
      <c r="DH4212" s="159"/>
      <c r="DI4212" s="1091"/>
      <c r="DJ4212" s="1187"/>
    </row>
    <row r="4213" spans="1:114" ht="14.65" hidden="1" customHeight="1" outlineLevel="1">
      <c r="A4213" s="453"/>
      <c r="C4213" s="51"/>
      <c r="D4213" s="4295"/>
      <c r="E4213" s="4295"/>
      <c r="F4213" s="4307" t="str">
        <f t="shared" si="371"/>
        <v>ASHP-SEER21-Replace_CAC_ElectricHeat_ER2_MF</v>
      </c>
      <c r="G4213" s="4307"/>
      <c r="H4213" s="4307"/>
      <c r="I4213" s="4307"/>
      <c r="J4213" s="1029" t="str">
        <f t="shared" si="372"/>
        <v>353600_2024_12_</v>
      </c>
      <c r="K4213" s="163"/>
      <c r="L4213" s="47" t="str">
        <f>IF(K4213&gt;0,VLOOKUP(J4213,$J$1914:$L$2106,3,FALSE),"")</f>
        <v/>
      </c>
      <c r="M4213" s="1743" t="str">
        <f>IF(K4213&gt;0,VLOOKUP(J4213,$J$3458:$K$3650,2,FALSE),"")</f>
        <v/>
      </c>
      <c r="P4213" s="261"/>
      <c r="Q4213" s="209"/>
      <c r="R4213" s="261"/>
      <c r="S4213" s="52"/>
      <c r="T4213" s="181"/>
      <c r="U4213" s="52"/>
      <c r="V4213" s="4295"/>
      <c r="W4213" s="163"/>
      <c r="X4213" s="166"/>
      <c r="Y4213" s="166"/>
      <c r="Z4213" s="163"/>
      <c r="AA4213" s="163"/>
      <c r="AB4213" s="166"/>
      <c r="AC4213" s="163"/>
      <c r="AD4213" s="163"/>
      <c r="AE4213" s="163"/>
      <c r="AF4213" s="271" t="str">
        <f t="shared" si="370"/>
        <v/>
      </c>
      <c r="AG4213" s="241"/>
      <c r="DG4213" s="573"/>
      <c r="DH4213" s="159"/>
      <c r="DI4213" s="1091"/>
      <c r="DJ4213" s="1187"/>
    </row>
    <row r="4214" spans="1:114" ht="14.65" hidden="1" customHeight="1" outlineLevel="1">
      <c r="A4214" s="453"/>
      <c r="C4214" s="51"/>
      <c r="D4214" s="4295"/>
      <c r="E4214" s="4295"/>
      <c r="F4214" s="4347" t="str">
        <f t="shared" si="371"/>
        <v>ASHP-SEER21-Replace_CAC_ElectricHeat_ER1_MF_CompE</v>
      </c>
      <c r="G4214" s="4347"/>
      <c r="H4214" s="4347"/>
      <c r="I4214" s="4347"/>
      <c r="J4214" s="3471" t="str">
        <f t="shared" si="372"/>
        <v>353601_2024_12_</v>
      </c>
      <c r="K4214" s="3496">
        <f>(S$1919+L4214*T$1919)-((S$1926+L4214*T$1926)*S$1931)</f>
        <v>3847.7316315552043</v>
      </c>
      <c r="L4214" s="3221">
        <f>VLOOKUP(J4214,$J$1914:$L$2106,3,FALSE)*M4214</f>
        <v>2.0150000000000001</v>
      </c>
      <c r="M4214" s="3497">
        <f>VLOOKUP(J4214,$J$3458:$K$3650,2,FALSE)</f>
        <v>0.65</v>
      </c>
      <c r="N4214" s="553"/>
      <c r="P4214" s="261"/>
      <c r="Q4214" s="209"/>
      <c r="R4214" s="261"/>
      <c r="S4214" s="52"/>
      <c r="T4214" s="181"/>
      <c r="U4214" s="52"/>
      <c r="V4214" s="4295"/>
      <c r="W4214" s="163"/>
      <c r="X4214" s="166"/>
      <c r="Y4214" s="166"/>
      <c r="Z4214" s="163"/>
      <c r="AA4214" s="163"/>
      <c r="AB4214" s="166"/>
      <c r="AC4214" s="2467">
        <v>2171.3844012161662</v>
      </c>
      <c r="AD4214" s="2894">
        <v>2171.3844012161662</v>
      </c>
      <c r="AE4214" s="2467">
        <v>2239.6470361368501</v>
      </c>
      <c r="AF4214" s="2236">
        <f t="shared" si="370"/>
        <v>3847.7316315552043</v>
      </c>
      <c r="AG4214" s="241"/>
      <c r="DG4214" s="573"/>
      <c r="DH4214" s="159"/>
      <c r="DI4214" s="1091"/>
      <c r="DJ4214" s="1187"/>
    </row>
    <row r="4215" spans="1:114" ht="14.65" hidden="1" customHeight="1" outlineLevel="1">
      <c r="A4215" s="453"/>
      <c r="C4215" s="51"/>
      <c r="D4215" s="4295"/>
      <c r="E4215" s="4295"/>
      <c r="F4215" s="4347" t="str">
        <f t="shared" si="371"/>
        <v>ASHP-SEER21-Replace_CAC_ElectricHeat_ER1_MF_CompE</v>
      </c>
      <c r="G4215" s="4347"/>
      <c r="H4215" s="4347"/>
      <c r="I4215" s="4347"/>
      <c r="J4215" s="3471" t="str">
        <f t="shared" si="372"/>
        <v>353601_2024_12_</v>
      </c>
      <c r="K4215" s="2894"/>
      <c r="L4215" s="3221"/>
      <c r="M4215" s="3497"/>
      <c r="P4215" s="261"/>
      <c r="Q4215" s="209"/>
      <c r="R4215" s="261"/>
      <c r="S4215" s="52"/>
      <c r="T4215" s="181"/>
      <c r="U4215" s="52"/>
      <c r="V4215" s="4295"/>
      <c r="W4215" s="163"/>
      <c r="X4215" s="166"/>
      <c r="Y4215" s="166"/>
      <c r="Z4215" s="163"/>
      <c r="AA4215" s="163"/>
      <c r="AB4215" s="166"/>
      <c r="AC4215" s="2894"/>
      <c r="AD4215" s="2894"/>
      <c r="AE4215" s="2894"/>
      <c r="AF4215" s="2236" t="str">
        <f t="shared" si="370"/>
        <v/>
      </c>
      <c r="AG4215" s="241"/>
      <c r="DG4215" s="573"/>
      <c r="DH4215" s="159"/>
      <c r="DI4215" s="1091"/>
      <c r="DJ4215" s="1187"/>
    </row>
    <row r="4216" spans="1:114" ht="14.65" hidden="1" customHeight="1" outlineLevel="1">
      <c r="A4216" s="453"/>
      <c r="C4216" s="51"/>
      <c r="D4216" s="4295"/>
      <c r="E4216" s="4295"/>
      <c r="F4216" s="4347" t="str">
        <f t="shared" si="371"/>
        <v>ASHP-SEER21-Replace_CAC_ElectricHeat_ER2_MF_CompE</v>
      </c>
      <c r="G4216" s="4347"/>
      <c r="H4216" s="4347"/>
      <c r="I4216" s="4347"/>
      <c r="J4216" s="3471" t="str">
        <f t="shared" si="372"/>
        <v>353601_2024_12_</v>
      </c>
      <c r="K4216" s="2894"/>
      <c r="L4216" s="3221"/>
      <c r="M4216" s="3497"/>
      <c r="P4216" s="261"/>
      <c r="Q4216" s="209"/>
      <c r="R4216" s="261"/>
      <c r="S4216" s="52"/>
      <c r="T4216" s="181"/>
      <c r="U4216" s="52"/>
      <c r="V4216" s="4295"/>
      <c r="W4216" s="163"/>
      <c r="X4216" s="166"/>
      <c r="Y4216" s="166"/>
      <c r="Z4216" s="163"/>
      <c r="AA4216" s="163"/>
      <c r="AB4216" s="166"/>
      <c r="AC4216" s="2894"/>
      <c r="AD4216" s="2894"/>
      <c r="AE4216" s="2894"/>
      <c r="AF4216" s="2236" t="str">
        <f t="shared" si="370"/>
        <v/>
      </c>
      <c r="AG4216" s="241"/>
      <c r="DG4216" s="573"/>
      <c r="DH4216" s="159"/>
      <c r="DI4216" s="1091"/>
      <c r="DJ4216" s="1187"/>
    </row>
    <row r="4217" spans="1:114" ht="14.65" hidden="1" customHeight="1" outlineLevel="1">
      <c r="A4217" s="453"/>
      <c r="C4217" s="51"/>
      <c r="D4217" s="4295"/>
      <c r="E4217" s="4295"/>
      <c r="F4217" s="4347" t="str">
        <f t="shared" si="371"/>
        <v>ASHP-SEER21-Replace_CAC_ElectricHeat_ER2_MF_CompE</v>
      </c>
      <c r="G4217" s="4347"/>
      <c r="H4217" s="4347"/>
      <c r="I4217" s="4347"/>
      <c r="J4217" s="3471" t="str">
        <f t="shared" si="372"/>
        <v>353601_2024_12_</v>
      </c>
      <c r="K4217" s="2894"/>
      <c r="L4217" s="3221"/>
      <c r="M4217" s="3497"/>
      <c r="P4217" s="261"/>
      <c r="Q4217" s="209"/>
      <c r="R4217" s="261"/>
      <c r="S4217" s="52"/>
      <c r="T4217" s="181"/>
      <c r="U4217" s="52"/>
      <c r="V4217" s="4295"/>
      <c r="W4217" s="163"/>
      <c r="X4217" s="166"/>
      <c r="Y4217" s="166"/>
      <c r="Z4217" s="163"/>
      <c r="AA4217" s="163"/>
      <c r="AB4217" s="166"/>
      <c r="AC4217" s="2894"/>
      <c r="AD4217" s="2894"/>
      <c r="AE4217" s="2894"/>
      <c r="AF4217" s="2236" t="str">
        <f t="shared" si="370"/>
        <v/>
      </c>
      <c r="AG4217" s="241"/>
      <c r="DG4217" s="573"/>
      <c r="DH4217" s="159"/>
      <c r="DI4217" s="1091"/>
      <c r="DJ4217" s="1187"/>
    </row>
    <row r="4218" spans="1:114" ht="14.65" hidden="1" customHeight="1" outlineLevel="1">
      <c r="A4218" s="453"/>
      <c r="C4218" s="51"/>
      <c r="D4218" s="4295"/>
      <c r="E4218" s="4295"/>
      <c r="F4218" s="4347" t="str">
        <f t="shared" si="371"/>
        <v>ASHP-SEER21-Replace_CAC_NonElectricHeat_ER1_MF</v>
      </c>
      <c r="G4218" s="4347"/>
      <c r="H4218" s="4347"/>
      <c r="I4218" s="4347"/>
      <c r="J4218" s="3471" t="str">
        <f t="shared" si="372"/>
        <v>353610_2024_12_</v>
      </c>
      <c r="K4218" s="3496">
        <f>((S$1919+L4218*T$1919)-((S$1926+L4218*T$1926)*S$1931))*VLOOKUP(J4218,$J$4424:$K$4467,2,FALSE)</f>
        <v>515.05569863275787</v>
      </c>
      <c r="L4218" s="3221">
        <f>VLOOKUP(J4218,$J$1914:$L$2106,3,FALSE)*M4218</f>
        <v>2.0150000000000001</v>
      </c>
      <c r="M4218" s="3497">
        <f>VLOOKUP(J4218,$J$3458:$K$3650,2,FALSE)</f>
        <v>0.65</v>
      </c>
      <c r="N4218" s="553"/>
      <c r="P4218" s="261"/>
      <c r="Q4218" s="209"/>
      <c r="R4218" s="261"/>
      <c r="S4218" s="52"/>
      <c r="T4218" s="181"/>
      <c r="U4218" s="52"/>
      <c r="V4218" s="4295"/>
      <c r="W4218" s="163"/>
      <c r="X4218" s="166"/>
      <c r="Y4218" s="166"/>
      <c r="Z4218" s="163"/>
      <c r="AA4218" s="163"/>
      <c r="AB4218" s="166"/>
      <c r="AC4218" s="2467">
        <v>2171.3844012161662</v>
      </c>
      <c r="AD4218" s="2894">
        <v>2171.3844012161662</v>
      </c>
      <c r="AE4218" s="2467">
        <v>2239.6470361368501</v>
      </c>
      <c r="AF4218" s="2236">
        <f t="shared" ref="AF4218:AF4281" si="373">IF(K4218&lt;&gt;"",K4218,"")</f>
        <v>515.05569863275787</v>
      </c>
      <c r="AG4218" s="241"/>
      <c r="DG4218" s="573"/>
      <c r="DH4218" s="159"/>
      <c r="DI4218" s="1091"/>
      <c r="DJ4218" s="1187"/>
    </row>
    <row r="4219" spans="1:114" ht="14.65" hidden="1" customHeight="1" outlineLevel="1">
      <c r="A4219" s="453"/>
      <c r="C4219" s="51"/>
      <c r="D4219" s="4295"/>
      <c r="E4219" s="4295"/>
      <c r="F4219" s="4347" t="str">
        <f t="shared" si="371"/>
        <v>ASHP-SEER21-Replace_CAC_NonElectricHeat_ER1_MF</v>
      </c>
      <c r="G4219" s="4347"/>
      <c r="H4219" s="4347"/>
      <c r="I4219" s="4347"/>
      <c r="J4219" s="3471" t="str">
        <f t="shared" si="372"/>
        <v>353610_2024_12_</v>
      </c>
      <c r="K4219" s="2894"/>
      <c r="L4219" s="3221"/>
      <c r="M4219" s="3497"/>
      <c r="P4219" s="261"/>
      <c r="Q4219" s="209"/>
      <c r="R4219" s="261"/>
      <c r="S4219" s="52"/>
      <c r="T4219" s="181"/>
      <c r="U4219" s="52"/>
      <c r="V4219" s="4295"/>
      <c r="W4219" s="163"/>
      <c r="X4219" s="166"/>
      <c r="Y4219" s="166"/>
      <c r="Z4219" s="163"/>
      <c r="AA4219" s="163"/>
      <c r="AB4219" s="166"/>
      <c r="AC4219" s="2894"/>
      <c r="AD4219" s="2894"/>
      <c r="AE4219" s="2894"/>
      <c r="AF4219" s="2236" t="str">
        <f t="shared" si="373"/>
        <v/>
      </c>
      <c r="AG4219" s="241"/>
      <c r="DG4219" s="573"/>
      <c r="DH4219" s="159"/>
      <c r="DI4219" s="1091"/>
      <c r="DJ4219" s="1187"/>
    </row>
    <row r="4220" spans="1:114" ht="14.65" hidden="1" customHeight="1" outlineLevel="1">
      <c r="A4220" s="453"/>
      <c r="C4220" s="51"/>
      <c r="D4220" s="4295"/>
      <c r="E4220" s="4295"/>
      <c r="F4220" s="4347" t="str">
        <f t="shared" si="371"/>
        <v>ASHP-SEER21-Replace_CAC_NonElectricHeat_ER2_MF</v>
      </c>
      <c r="G4220" s="4347"/>
      <c r="H4220" s="4347"/>
      <c r="I4220" s="4347"/>
      <c r="J4220" s="3471" t="str">
        <f t="shared" si="372"/>
        <v>353610_2024_12_</v>
      </c>
      <c r="K4220" s="2894"/>
      <c r="L4220" s="3221"/>
      <c r="M4220" s="3497"/>
      <c r="P4220" s="261"/>
      <c r="Q4220" s="209"/>
      <c r="R4220" s="261"/>
      <c r="S4220" s="52"/>
      <c r="T4220" s="181"/>
      <c r="U4220" s="52"/>
      <c r="V4220" s="4295"/>
      <c r="W4220" s="163"/>
      <c r="X4220" s="166"/>
      <c r="Y4220" s="166"/>
      <c r="Z4220" s="163"/>
      <c r="AA4220" s="163"/>
      <c r="AB4220" s="166"/>
      <c r="AC4220" s="2894"/>
      <c r="AD4220" s="2894"/>
      <c r="AE4220" s="2894"/>
      <c r="AF4220" s="2236" t="str">
        <f t="shared" si="373"/>
        <v/>
      </c>
      <c r="AG4220" s="241"/>
      <c r="DG4220" s="573"/>
      <c r="DH4220" s="159"/>
      <c r="DI4220" s="1091"/>
      <c r="DJ4220" s="1187"/>
    </row>
    <row r="4221" spans="1:114" ht="14.65" hidden="1" customHeight="1" outlineLevel="1">
      <c r="A4221" s="453"/>
      <c r="C4221" s="51"/>
      <c r="D4221" s="4295"/>
      <c r="E4221" s="4295"/>
      <c r="F4221" s="4347" t="str">
        <f t="shared" si="371"/>
        <v>ASHP-SEER21-Replace_CAC_NonElectricHeat_ER2_MF</v>
      </c>
      <c r="G4221" s="4347"/>
      <c r="H4221" s="4347"/>
      <c r="I4221" s="4347"/>
      <c r="J4221" s="3471" t="str">
        <f t="shared" si="372"/>
        <v>353610_2024_12_</v>
      </c>
      <c r="K4221" s="2894"/>
      <c r="L4221" s="3221"/>
      <c r="M4221" s="3497"/>
      <c r="P4221" s="261"/>
      <c r="Q4221" s="209"/>
      <c r="R4221" s="261"/>
      <c r="S4221" s="52"/>
      <c r="T4221" s="181"/>
      <c r="U4221" s="52"/>
      <c r="V4221" s="4295"/>
      <c r="W4221" s="163"/>
      <c r="X4221" s="166"/>
      <c r="Y4221" s="166"/>
      <c r="Z4221" s="163"/>
      <c r="AA4221" s="163"/>
      <c r="AB4221" s="166"/>
      <c r="AC4221" s="2894"/>
      <c r="AD4221" s="2894"/>
      <c r="AE4221" s="2894"/>
      <c r="AF4221" s="2236" t="str">
        <f t="shared" si="373"/>
        <v/>
      </c>
      <c r="AG4221" s="241"/>
      <c r="DG4221" s="573"/>
      <c r="DH4221" s="159"/>
      <c r="DI4221" s="1091"/>
      <c r="DJ4221" s="1187"/>
    </row>
    <row r="4222" spans="1:114" ht="14.65" hidden="1" customHeight="1" outlineLevel="1">
      <c r="A4222" s="453"/>
      <c r="C4222" s="51"/>
      <c r="D4222" s="4295"/>
      <c r="E4222" s="4295"/>
      <c r="F4222" s="4347" t="str">
        <f t="shared" si="371"/>
        <v>ASHP-SEER21-Replace_CAC_NonElectricHeat_ER1_MF_CompE</v>
      </c>
      <c r="G4222" s="4347"/>
      <c r="H4222" s="4347"/>
      <c r="I4222" s="4347"/>
      <c r="J4222" s="3471" t="str">
        <f t="shared" si="372"/>
        <v>353611_2024_12_</v>
      </c>
      <c r="K4222" s="3496">
        <f>((S$1919+L4222*T$1919)-((S$1926+L4222*T$1926)*S$1931))*VLOOKUP(J4222,$J$4424:$K$4467,2,FALSE)</f>
        <v>954.04879087450979</v>
      </c>
      <c r="L4222" s="3221">
        <f>VLOOKUP(J4222,$J$1914:$L$2106,3,FALSE)*M4222</f>
        <v>2.0150000000000001</v>
      </c>
      <c r="M4222" s="3497">
        <f>VLOOKUP(J4222,$J$3458:$K$3650,2,FALSE)</f>
        <v>0.65</v>
      </c>
      <c r="N4222" s="553"/>
      <c r="P4222" s="261"/>
      <c r="Q4222" s="209"/>
      <c r="R4222" s="261"/>
      <c r="S4222" s="52"/>
      <c r="T4222" s="181"/>
      <c r="U4222" s="52"/>
      <c r="V4222" s="4295"/>
      <c r="W4222" s="163"/>
      <c r="X4222" s="166"/>
      <c r="Y4222" s="166"/>
      <c r="Z4222" s="163"/>
      <c r="AA4222" s="163"/>
      <c r="AB4222" s="166"/>
      <c r="AC4222" s="2467">
        <v>2171.3844012161662</v>
      </c>
      <c r="AD4222" s="2894">
        <v>2171.3844012161662</v>
      </c>
      <c r="AE4222" s="2467">
        <v>2239.6470361368501</v>
      </c>
      <c r="AF4222" s="2236">
        <f t="shared" si="373"/>
        <v>954.04879087450979</v>
      </c>
      <c r="AG4222" s="241"/>
      <c r="DG4222" s="573"/>
      <c r="DH4222" s="159"/>
      <c r="DI4222" s="1091"/>
      <c r="DJ4222" s="1187"/>
    </row>
    <row r="4223" spans="1:114" ht="14.65" hidden="1" customHeight="1" outlineLevel="1">
      <c r="A4223" s="453"/>
      <c r="C4223" s="51"/>
      <c r="D4223" s="4295"/>
      <c r="E4223" s="4295"/>
      <c r="F4223" s="4347" t="str">
        <f t="shared" si="371"/>
        <v>ASHP-SEER21-Replace_CAC_NonElectricHeat_ER1_MF_CompE</v>
      </c>
      <c r="G4223" s="4347"/>
      <c r="H4223" s="4347"/>
      <c r="I4223" s="4347"/>
      <c r="J4223" s="3471" t="str">
        <f t="shared" si="372"/>
        <v>353611_2024_12_</v>
      </c>
      <c r="K4223" s="2894"/>
      <c r="L4223" s="3221"/>
      <c r="M4223" s="3497"/>
      <c r="P4223" s="261"/>
      <c r="Q4223" s="209"/>
      <c r="R4223" s="261"/>
      <c r="S4223" s="52"/>
      <c r="T4223" s="181"/>
      <c r="U4223" s="52"/>
      <c r="V4223" s="4295"/>
      <c r="W4223" s="163"/>
      <c r="X4223" s="166"/>
      <c r="Y4223" s="166"/>
      <c r="Z4223" s="163"/>
      <c r="AA4223" s="163"/>
      <c r="AB4223" s="166"/>
      <c r="AC4223" s="2894"/>
      <c r="AD4223" s="2894"/>
      <c r="AE4223" s="2894"/>
      <c r="AF4223" s="2236" t="str">
        <f t="shared" si="373"/>
        <v/>
      </c>
      <c r="AG4223" s="241"/>
      <c r="DG4223" s="573"/>
      <c r="DH4223" s="159"/>
      <c r="DI4223" s="1091"/>
      <c r="DJ4223" s="1187"/>
    </row>
    <row r="4224" spans="1:114" ht="14.65" hidden="1" customHeight="1" outlineLevel="1">
      <c r="A4224" s="453"/>
      <c r="C4224" s="51"/>
      <c r="D4224" s="4295"/>
      <c r="E4224" s="4295"/>
      <c r="F4224" s="4347" t="str">
        <f t="shared" si="371"/>
        <v>ASHP-SEER21-Replace_CAC_NonElectricHeat_ER2_MF_CompE</v>
      </c>
      <c r="G4224" s="4347"/>
      <c r="H4224" s="4347"/>
      <c r="I4224" s="4347"/>
      <c r="J4224" s="3471" t="str">
        <f t="shared" si="372"/>
        <v>353611_2024_12_</v>
      </c>
      <c r="K4224" s="2894"/>
      <c r="L4224" s="3221"/>
      <c r="M4224" s="3497"/>
      <c r="P4224" s="261"/>
      <c r="Q4224" s="209"/>
      <c r="R4224" s="261"/>
      <c r="S4224" s="52"/>
      <c r="T4224" s="181"/>
      <c r="U4224" s="52"/>
      <c r="V4224" s="4295"/>
      <c r="W4224" s="163"/>
      <c r="X4224" s="166"/>
      <c r="Y4224" s="166"/>
      <c r="Z4224" s="163"/>
      <c r="AA4224" s="163"/>
      <c r="AB4224" s="166"/>
      <c r="AC4224" s="2894"/>
      <c r="AD4224" s="2894"/>
      <c r="AE4224" s="2894"/>
      <c r="AF4224" s="2236" t="str">
        <f t="shared" si="373"/>
        <v/>
      </c>
      <c r="AG4224" s="241"/>
      <c r="DG4224" s="573"/>
      <c r="DH4224" s="159"/>
      <c r="DI4224" s="1091"/>
      <c r="DJ4224" s="1187"/>
    </row>
    <row r="4225" spans="1:114" ht="14.65" hidden="1" customHeight="1" outlineLevel="1">
      <c r="A4225" s="453"/>
      <c r="C4225" s="51"/>
      <c r="D4225" s="4295"/>
      <c r="E4225" s="4295"/>
      <c r="F4225" s="4347" t="str">
        <f t="shared" si="371"/>
        <v>ASHP-SEER21-Replace_CAC_NonElectricHeat_ER2_MF_CompE</v>
      </c>
      <c r="G4225" s="4347"/>
      <c r="H4225" s="4347"/>
      <c r="I4225" s="4347"/>
      <c r="J4225" s="3471" t="str">
        <f t="shared" si="372"/>
        <v>353611_2024_12_</v>
      </c>
      <c r="K4225" s="2894"/>
      <c r="L4225" s="3221"/>
      <c r="M4225" s="3497"/>
      <c r="P4225" s="261"/>
      <c r="Q4225" s="209"/>
      <c r="R4225" s="261"/>
      <c r="S4225" s="52"/>
      <c r="T4225" s="181"/>
      <c r="U4225" s="52"/>
      <c r="V4225" s="4295"/>
      <c r="W4225" s="163"/>
      <c r="X4225" s="166"/>
      <c r="Y4225" s="166"/>
      <c r="Z4225" s="163"/>
      <c r="AA4225" s="163"/>
      <c r="AB4225" s="166"/>
      <c r="AC4225" s="2894"/>
      <c r="AD4225" s="2894"/>
      <c r="AE4225" s="2894"/>
      <c r="AF4225" s="2236" t="str">
        <f t="shared" si="373"/>
        <v/>
      </c>
      <c r="AG4225" s="241"/>
      <c r="DG4225" s="573"/>
      <c r="DH4225" s="159"/>
      <c r="DI4225" s="1091"/>
      <c r="DJ4225" s="1187"/>
    </row>
    <row r="4226" spans="1:114" ht="14.65" hidden="1" customHeight="1" outlineLevel="1">
      <c r="A4226" s="453"/>
      <c r="C4226" s="51"/>
      <c r="D4226" s="4295"/>
      <c r="E4226" s="4295"/>
      <c r="F4226" s="4307" t="str">
        <f t="shared" si="371"/>
        <v>ASHP-SEER21-Replace_CAC_ElectricHeat_ROF_SF</v>
      </c>
      <c r="G4226" s="4307"/>
      <c r="H4226" s="4307"/>
      <c r="I4226" s="4307"/>
      <c r="J4226" s="1029" t="str">
        <f t="shared" si="372"/>
        <v>353650_2024_12_</v>
      </c>
      <c r="K4226" s="1752">
        <f>(S$1919+L4226*T$1919)-(S$1924+L4226*T$1924)</f>
        <v>4678.9696970312507</v>
      </c>
      <c r="L4226" s="47">
        <f>VLOOKUP(J4226,$J$1914:$L$2106,3,FALSE)*M4226</f>
        <v>3.4699494950520831</v>
      </c>
      <c r="M4226" s="1743">
        <f>VLOOKUP(J4226,$J$3458:$K$3650,2,FALSE)</f>
        <v>1</v>
      </c>
      <c r="N4226" s="553"/>
      <c r="P4226" s="261"/>
      <c r="Q4226" s="209"/>
      <c r="R4226" s="261"/>
      <c r="S4226" s="52"/>
      <c r="T4226" s="181"/>
      <c r="U4226" s="52"/>
      <c r="V4226" s="4295"/>
      <c r="W4226" s="163">
        <v>3712</v>
      </c>
      <c r="X4226" s="166">
        <v>5407.758719999998</v>
      </c>
      <c r="Y4226" s="166">
        <v>1160</v>
      </c>
      <c r="Z4226" s="163">
        <v>1160</v>
      </c>
      <c r="AA4226" s="163">
        <v>1160</v>
      </c>
      <c r="AB4226" s="166">
        <v>1689.9245999999991</v>
      </c>
      <c r="AC4226" s="163">
        <v>1689.9245999999991</v>
      </c>
      <c r="AD4226" s="163">
        <v>1689.9245999999991</v>
      </c>
      <c r="AE4226" s="163">
        <v>1689.9245999999991</v>
      </c>
      <c r="AF4226" s="271">
        <f t="shared" si="373"/>
        <v>4678.9696970312507</v>
      </c>
      <c r="AG4226" s="241"/>
      <c r="DG4226" s="573"/>
      <c r="DH4226" s="159"/>
      <c r="DI4226" s="1091"/>
      <c r="DJ4226" s="1187"/>
    </row>
    <row r="4227" spans="1:114" ht="14.65" hidden="1" customHeight="1" outlineLevel="1">
      <c r="A4227" s="453"/>
      <c r="C4227" s="51"/>
      <c r="D4227" s="4295"/>
      <c r="E4227" s="4295"/>
      <c r="F4227" s="4307" t="str">
        <f t="shared" si="371"/>
        <v>ASHP-SEER21-Replace_CAC_ElectricHeat_ROF_SF</v>
      </c>
      <c r="G4227" s="4307"/>
      <c r="H4227" s="4307"/>
      <c r="I4227" s="4307"/>
      <c r="J4227" s="1029" t="str">
        <f t="shared" si="372"/>
        <v>353650_2024_12_</v>
      </c>
      <c r="K4227" s="163"/>
      <c r="L4227" s="47" t="str">
        <f>IF(K4227&gt;0,VLOOKUP(J4227,$J$1914:$L$2106,3,FALSE),"")</f>
        <v/>
      </c>
      <c r="M4227" s="1743" t="str">
        <f>IF(K4227&gt;0,VLOOKUP(J4227,$J$3458:$K$3650,2,FALSE),"")</f>
        <v/>
      </c>
      <c r="P4227" s="261"/>
      <c r="Q4227" s="209"/>
      <c r="R4227" s="261"/>
      <c r="S4227" s="52"/>
      <c r="T4227" s="181"/>
      <c r="U4227" s="52"/>
      <c r="V4227" s="4295"/>
      <c r="W4227" s="163"/>
      <c r="X4227" s="166"/>
      <c r="Y4227" s="166"/>
      <c r="Z4227" s="163"/>
      <c r="AA4227" s="163"/>
      <c r="AB4227" s="166"/>
      <c r="AC4227" s="163"/>
      <c r="AD4227" s="163"/>
      <c r="AE4227" s="163"/>
      <c r="AF4227" s="271" t="str">
        <f t="shared" si="373"/>
        <v/>
      </c>
      <c r="AG4227" s="241"/>
      <c r="DG4227" s="573"/>
      <c r="DH4227" s="159"/>
      <c r="DI4227" s="1091"/>
      <c r="DJ4227" s="1187"/>
    </row>
    <row r="4228" spans="1:114" ht="14.65" hidden="1" customHeight="1" outlineLevel="1">
      <c r="A4228" s="453"/>
      <c r="C4228" s="51"/>
      <c r="D4228" s="4295"/>
      <c r="E4228" s="4295"/>
      <c r="F4228" s="4307" t="str">
        <f t="shared" si="371"/>
        <v>ASHP-SEER21-Replace_CAC_NonElectricHeat_ROF_SF</v>
      </c>
      <c r="G4228" s="4307"/>
      <c r="H4228" s="4307"/>
      <c r="I4228" s="4307"/>
      <c r="J4228" s="1029" t="str">
        <f t="shared" si="372"/>
        <v>353660_2024_12_</v>
      </c>
      <c r="K4228" s="1752">
        <f>((S$1919+L4228*T$1919)-(S$1924+L4228*T$1924))*VLOOKUP(J4228,$J$4424:$K$4467,2,FALSE)</f>
        <v>343.17059134232289</v>
      </c>
      <c r="L4228" s="47">
        <f>VLOOKUP(J4228,$J$1914:$L$2106,3,FALSE)*M4228</f>
        <v>3.4699494950520831</v>
      </c>
      <c r="M4228" s="1743">
        <f>VLOOKUP(J4228,$J$3458:$K$3650,2,FALSE)</f>
        <v>1</v>
      </c>
      <c r="N4228" s="553"/>
      <c r="P4228" s="261"/>
      <c r="Q4228" s="209"/>
      <c r="R4228" s="261"/>
      <c r="S4228" s="52"/>
      <c r="T4228" s="181"/>
      <c r="U4228" s="52"/>
      <c r="V4228" s="4295"/>
      <c r="W4228" s="163"/>
      <c r="X4228" s="166"/>
      <c r="Y4228" s="166"/>
      <c r="Z4228" s="163"/>
      <c r="AA4228" s="163"/>
      <c r="AB4228" s="166"/>
      <c r="AC4228" s="163"/>
      <c r="AD4228" s="166">
        <v>1689.9245999999991</v>
      </c>
      <c r="AE4228" s="163">
        <v>1689.9245999999991</v>
      </c>
      <c r="AF4228" s="271">
        <f t="shared" si="373"/>
        <v>343.17059134232289</v>
      </c>
      <c r="AG4228" s="241"/>
      <c r="DG4228" s="573"/>
      <c r="DH4228" s="159"/>
      <c r="DI4228" s="1091"/>
      <c r="DJ4228" s="1187"/>
    </row>
    <row r="4229" spans="1:114" ht="14.65" hidden="1" customHeight="1" outlineLevel="1">
      <c r="A4229" s="453"/>
      <c r="C4229" s="51"/>
      <c r="D4229" s="4295"/>
      <c r="E4229" s="4295"/>
      <c r="F4229" s="4307" t="str">
        <f t="shared" si="371"/>
        <v>ASHP-SEER21-Replace_CAC_NonElectricHeat_ROF_SF</v>
      </c>
      <c r="G4229" s="4307"/>
      <c r="H4229" s="4307"/>
      <c r="I4229" s="4307"/>
      <c r="J4229" s="1029" t="str">
        <f t="shared" si="372"/>
        <v>353660_2024_12_</v>
      </c>
      <c r="K4229" s="163"/>
      <c r="L4229" s="47" t="str">
        <f>IF(K4229&gt;0,VLOOKUP(J4229,$J$1914:$L$2106,3,FALSE),"")</f>
        <v/>
      </c>
      <c r="M4229" s="1743" t="str">
        <f>IF(K4229&gt;0,VLOOKUP(J4229,$J$3458:$K$3650,2,FALSE),"")</f>
        <v/>
      </c>
      <c r="P4229" s="261"/>
      <c r="Q4229" s="209"/>
      <c r="R4229" s="261"/>
      <c r="S4229" s="52"/>
      <c r="T4229" s="181"/>
      <c r="U4229" s="52"/>
      <c r="V4229" s="4295"/>
      <c r="W4229" s="163"/>
      <c r="X4229" s="166"/>
      <c r="Y4229" s="166"/>
      <c r="Z4229" s="163"/>
      <c r="AA4229" s="163"/>
      <c r="AB4229" s="166"/>
      <c r="AC4229" s="163"/>
      <c r="AD4229" s="163"/>
      <c r="AE4229" s="163"/>
      <c r="AF4229" s="271" t="str">
        <f t="shared" si="373"/>
        <v/>
      </c>
      <c r="AG4229" s="241"/>
      <c r="DG4229" s="573"/>
      <c r="DH4229" s="159"/>
      <c r="DI4229" s="1091"/>
      <c r="DJ4229" s="1187"/>
    </row>
    <row r="4230" spans="1:114" ht="14.65" hidden="1" customHeight="1" outlineLevel="1">
      <c r="A4230" s="453"/>
      <c r="C4230" s="51"/>
      <c r="D4230" s="4295"/>
      <c r="E4230" s="4295"/>
      <c r="F4230" s="4347" t="str">
        <f t="shared" ref="F4230:F4293" si="374">E1700</f>
        <v>ASHP-SEER21+-Replace_CAC_ElectricHeat_ROF_MF</v>
      </c>
      <c r="G4230" s="4347"/>
      <c r="H4230" s="4347"/>
      <c r="I4230" s="4347"/>
      <c r="J4230" s="3471" t="str">
        <f t="shared" ref="J4230:J4293" si="375">C1700</f>
        <v>353700_2024_12_</v>
      </c>
      <c r="K4230" s="3496">
        <f>(S$1919+L4230*T$1919)-(S$1924+L4230*T$1924)</f>
        <v>3845</v>
      </c>
      <c r="L4230" s="3221">
        <f>VLOOKUP(J4230,$J$1914:$L$2106,3,FALSE)*M4230</f>
        <v>2.08</v>
      </c>
      <c r="M4230" s="3497">
        <f>VLOOKUP(J4230,$J$3458:$K$3650,2,FALSE)</f>
        <v>0.65</v>
      </c>
      <c r="N4230" s="553"/>
      <c r="P4230" s="261"/>
      <c r="Q4230" s="209"/>
      <c r="R4230" s="261"/>
      <c r="S4230" s="52"/>
      <c r="T4230" s="181"/>
      <c r="U4230" s="52"/>
      <c r="V4230" s="4295"/>
      <c r="W4230" s="2894">
        <v>3712</v>
      </c>
      <c r="X4230" s="2467">
        <v>3515.0431679999988</v>
      </c>
      <c r="Y4230" s="2467">
        <v>1160</v>
      </c>
      <c r="Z4230" s="2894">
        <v>1160</v>
      </c>
      <c r="AA4230" s="2894">
        <v>1160</v>
      </c>
      <c r="AB4230" s="2467">
        <v>1689.9245999999991</v>
      </c>
      <c r="AC4230" s="2894">
        <v>1689.9245999999991</v>
      </c>
      <c r="AD4230" s="2894">
        <v>1689.9245999999991</v>
      </c>
      <c r="AE4230" s="2894">
        <v>1689.9245999999991</v>
      </c>
      <c r="AF4230" s="2236">
        <f t="shared" si="373"/>
        <v>3845</v>
      </c>
      <c r="AG4230" s="241"/>
      <c r="DG4230" s="573"/>
      <c r="DH4230" s="159"/>
      <c r="DI4230" s="1091"/>
      <c r="DJ4230" s="1187"/>
    </row>
    <row r="4231" spans="1:114" ht="14.65" hidden="1" customHeight="1" outlineLevel="1">
      <c r="A4231" s="453"/>
      <c r="C4231" s="51"/>
      <c r="D4231" s="4295"/>
      <c r="E4231" s="4295"/>
      <c r="F4231" s="4347" t="str">
        <f t="shared" si="374"/>
        <v>ASHP-SEER21+-Replace_CAC_ElectricHeat_ROF_MF</v>
      </c>
      <c r="G4231" s="4347"/>
      <c r="H4231" s="4347"/>
      <c r="I4231" s="4347"/>
      <c r="J4231" s="3471" t="str">
        <f t="shared" si="375"/>
        <v>353700_2024_12_</v>
      </c>
      <c r="K4231" s="2894"/>
      <c r="L4231" s="3221" t="str">
        <f>IF(K4231&gt;0,VLOOKUP(J4231,$J$1914:$L$2106,3,FALSE),"")</f>
        <v/>
      </c>
      <c r="M4231" s="3497" t="str">
        <f>IF(K4231&gt;0,VLOOKUP(J4231,$J$3458:$K$3650,2,FALSE),"")</f>
        <v/>
      </c>
      <c r="P4231" s="261"/>
      <c r="Q4231" s="209"/>
      <c r="R4231" s="261"/>
      <c r="S4231" s="52"/>
      <c r="T4231" s="181"/>
      <c r="U4231" s="52"/>
      <c r="V4231" s="4295"/>
      <c r="W4231" s="2894"/>
      <c r="X4231" s="2467"/>
      <c r="Y4231" s="2467"/>
      <c r="Z4231" s="2894"/>
      <c r="AA4231" s="2894"/>
      <c r="AB4231" s="2467"/>
      <c r="AC4231" s="2894"/>
      <c r="AD4231" s="2894"/>
      <c r="AE4231" s="2894"/>
      <c r="AF4231" s="2236" t="str">
        <f t="shared" si="373"/>
        <v/>
      </c>
      <c r="AG4231" s="241"/>
      <c r="DG4231" s="573"/>
      <c r="DH4231" s="159"/>
      <c r="DI4231" s="1091"/>
      <c r="DJ4231" s="1187"/>
    </row>
    <row r="4232" spans="1:114" ht="14.65" hidden="1" customHeight="1" outlineLevel="1">
      <c r="A4232" s="453"/>
      <c r="C4232" s="51"/>
      <c r="D4232" s="4295"/>
      <c r="E4232" s="4295"/>
      <c r="F4232" s="4347" t="str">
        <f t="shared" si="374"/>
        <v>ASHP-SEER21+-Replace_CAC_ElectricHeat_ROF_MF_CompE</v>
      </c>
      <c r="G4232" s="4347"/>
      <c r="H4232" s="4347"/>
      <c r="I4232" s="4347"/>
      <c r="J4232" s="3471" t="str">
        <f t="shared" si="375"/>
        <v>353701_2024_12_</v>
      </c>
      <c r="K4232" s="3496">
        <f>(S$1919+L4232*T$1919)-(S$1924+L4232*T$1924)</f>
        <v>3845</v>
      </c>
      <c r="L4232" s="3221">
        <f>VLOOKUP(J4232,$J$1914:$L$2106,3,FALSE)*M4232</f>
        <v>2.08</v>
      </c>
      <c r="M4232" s="3497">
        <f>VLOOKUP(J4232,$J$3458:$K$3650,2,FALSE)</f>
        <v>0.65</v>
      </c>
      <c r="N4232" s="553"/>
      <c r="P4232" s="261"/>
      <c r="Q4232" s="209"/>
      <c r="R4232" s="261"/>
      <c r="S4232" s="52"/>
      <c r="T4232" s="181"/>
      <c r="U4232" s="52"/>
      <c r="V4232" s="4295"/>
      <c r="W4232" s="2894"/>
      <c r="X4232" s="2467"/>
      <c r="Y4232" s="2467"/>
      <c r="Z4232" s="2894"/>
      <c r="AA4232" s="2894"/>
      <c r="AB4232" s="2467"/>
      <c r="AC4232" s="2467">
        <v>1689.9245999999991</v>
      </c>
      <c r="AD4232" s="2894">
        <v>1689.9245999999991</v>
      </c>
      <c r="AE4232" s="2894">
        <v>1689.9245999999991</v>
      </c>
      <c r="AF4232" s="2236">
        <f t="shared" si="373"/>
        <v>3845</v>
      </c>
      <c r="AG4232" s="241"/>
      <c r="DG4232" s="573"/>
      <c r="DH4232" s="159"/>
      <c r="DI4232" s="1091"/>
      <c r="DJ4232" s="1187"/>
    </row>
    <row r="4233" spans="1:114" ht="14.65" hidden="1" customHeight="1" outlineLevel="1">
      <c r="A4233" s="453"/>
      <c r="C4233" s="51"/>
      <c r="D4233" s="4295"/>
      <c r="E4233" s="4295"/>
      <c r="F4233" s="4347" t="str">
        <f t="shared" si="374"/>
        <v>ASHP-SEER21+-Replace_CAC_ElectricHeat_ROF_MF_CompE</v>
      </c>
      <c r="G4233" s="4347"/>
      <c r="H4233" s="4347"/>
      <c r="I4233" s="4347"/>
      <c r="J4233" s="3471" t="str">
        <f t="shared" si="375"/>
        <v>353701_2024_12_</v>
      </c>
      <c r="K4233" s="2894"/>
      <c r="L4233" s="3221"/>
      <c r="M4233" s="3497"/>
      <c r="P4233" s="261"/>
      <c r="Q4233" s="209"/>
      <c r="R4233" s="261"/>
      <c r="S4233" s="52"/>
      <c r="T4233" s="181"/>
      <c r="U4233" s="52"/>
      <c r="V4233" s="4295"/>
      <c r="W4233" s="2894"/>
      <c r="X4233" s="2467"/>
      <c r="Y4233" s="2467"/>
      <c r="Z4233" s="2894"/>
      <c r="AA4233" s="2894"/>
      <c r="AB4233" s="2467"/>
      <c r="AC4233" s="2894"/>
      <c r="AD4233" s="2894"/>
      <c r="AE4233" s="2894"/>
      <c r="AF4233" s="2236" t="str">
        <f t="shared" si="373"/>
        <v/>
      </c>
      <c r="AG4233" s="241"/>
      <c r="DG4233" s="573"/>
      <c r="DH4233" s="159"/>
      <c r="DI4233" s="1091"/>
      <c r="DJ4233" s="1187"/>
    </row>
    <row r="4234" spans="1:114" ht="14.65" hidden="1" customHeight="1" outlineLevel="1">
      <c r="A4234" s="453"/>
      <c r="C4234" s="51"/>
      <c r="D4234" s="4295"/>
      <c r="E4234" s="4295"/>
      <c r="F4234" s="4347" t="str">
        <f t="shared" si="374"/>
        <v>ASHP-SEER21+-Replace_CAC_NonElectricHeat_ROF_MF</v>
      </c>
      <c r="G4234" s="4347"/>
      <c r="H4234" s="4347"/>
      <c r="I4234" s="4347"/>
      <c r="J4234" s="3471" t="str">
        <f t="shared" si="375"/>
        <v>353710_2024_12_</v>
      </c>
      <c r="K4234" s="3496">
        <f>((S$1919+L4234*T$1919)-(S$1924+L4234*T$1924))*VLOOKUP(J4234,$J$4424:$K$4467,2,FALSE)</f>
        <v>293.03837247121572</v>
      </c>
      <c r="L4234" s="3221">
        <f>VLOOKUP(J4234,$J$1914:$L$2106,3,FALSE)*M4234</f>
        <v>2.08</v>
      </c>
      <c r="M4234" s="3497">
        <f>VLOOKUP(J4234,$J$3458:$K$3650,2,FALSE)</f>
        <v>0.65</v>
      </c>
      <c r="N4234" s="553"/>
      <c r="P4234" s="261"/>
      <c r="Q4234" s="209"/>
      <c r="R4234" s="261"/>
      <c r="S4234" s="52"/>
      <c r="T4234" s="181"/>
      <c r="U4234" s="52"/>
      <c r="V4234" s="4295"/>
      <c r="W4234" s="2894"/>
      <c r="X4234" s="2467"/>
      <c r="Y4234" s="2467"/>
      <c r="Z4234" s="2894"/>
      <c r="AA4234" s="2894"/>
      <c r="AB4234" s="2467"/>
      <c r="AC4234" s="2467">
        <v>1689.9245999999991</v>
      </c>
      <c r="AD4234" s="2894">
        <v>1689.9245999999991</v>
      </c>
      <c r="AE4234" s="2894">
        <v>1689.9245999999991</v>
      </c>
      <c r="AF4234" s="2236">
        <f t="shared" si="373"/>
        <v>293.03837247121572</v>
      </c>
      <c r="AG4234" s="241"/>
      <c r="DG4234" s="573"/>
      <c r="DH4234" s="159"/>
      <c r="DI4234" s="1091"/>
      <c r="DJ4234" s="1187"/>
    </row>
    <row r="4235" spans="1:114" ht="14.65" hidden="1" customHeight="1" outlineLevel="1">
      <c r="A4235" s="453"/>
      <c r="C4235" s="51"/>
      <c r="D4235" s="4295"/>
      <c r="E4235" s="4295"/>
      <c r="F4235" s="4347" t="str">
        <f t="shared" si="374"/>
        <v>ASHP-SEER21+-Replace_CAC_NonElectricHeat_ROF_MF</v>
      </c>
      <c r="G4235" s="4347"/>
      <c r="H4235" s="4347"/>
      <c r="I4235" s="4347"/>
      <c r="J4235" s="3471" t="str">
        <f t="shared" si="375"/>
        <v>353710_2024_12_</v>
      </c>
      <c r="K4235" s="2894"/>
      <c r="L4235" s="3221"/>
      <c r="M4235" s="3497"/>
      <c r="P4235" s="261"/>
      <c r="Q4235" s="209"/>
      <c r="R4235" s="261"/>
      <c r="S4235" s="52"/>
      <c r="T4235" s="181"/>
      <c r="U4235" s="52"/>
      <c r="V4235" s="4295"/>
      <c r="W4235" s="2894"/>
      <c r="X4235" s="2467"/>
      <c r="Y4235" s="2467"/>
      <c r="Z4235" s="2894"/>
      <c r="AA4235" s="2894"/>
      <c r="AB4235" s="2467"/>
      <c r="AC4235" s="2894"/>
      <c r="AD4235" s="2894"/>
      <c r="AE4235" s="2894"/>
      <c r="AF4235" s="2236" t="str">
        <f t="shared" si="373"/>
        <v/>
      </c>
      <c r="AG4235" s="241"/>
      <c r="DG4235" s="573"/>
      <c r="DH4235" s="159"/>
      <c r="DI4235" s="1091"/>
      <c r="DJ4235" s="1187"/>
    </row>
    <row r="4236" spans="1:114" ht="14.65" hidden="1" customHeight="1" outlineLevel="1">
      <c r="A4236" s="453"/>
      <c r="C4236" s="51"/>
      <c r="D4236" s="4295"/>
      <c r="E4236" s="4295"/>
      <c r="F4236" s="4347" t="str">
        <f t="shared" si="374"/>
        <v>ASHP-SEER21+-Replace_CAC_NonElectricHeat_ROF_MF_CompE</v>
      </c>
      <c r="G4236" s="4347"/>
      <c r="H4236" s="4347"/>
      <c r="I4236" s="4347"/>
      <c r="J4236" s="3471" t="str">
        <f t="shared" si="375"/>
        <v>353711_2024_12_</v>
      </c>
      <c r="K4236" s="3496">
        <f>((S$1919+L4236*T$1919)-(S$1924+L4236*T$1924))*VLOOKUP(J4236,$J$4424:$K$4467,2,FALSE)</f>
        <v>575.44052298602253</v>
      </c>
      <c r="L4236" s="3221">
        <f>VLOOKUP(J4236,$J$1914:$L$2106,3,FALSE)*M4236</f>
        <v>2.08</v>
      </c>
      <c r="M4236" s="3497">
        <f>VLOOKUP(J4236,$J$3458:$K$3650,2,FALSE)</f>
        <v>0.65</v>
      </c>
      <c r="N4236" s="553"/>
      <c r="P4236" s="261"/>
      <c r="Q4236" s="209"/>
      <c r="R4236" s="261"/>
      <c r="S4236" s="52"/>
      <c r="T4236" s="181"/>
      <c r="U4236" s="52"/>
      <c r="V4236" s="4295"/>
      <c r="W4236" s="2894"/>
      <c r="X4236" s="2467"/>
      <c r="Y4236" s="2467"/>
      <c r="Z4236" s="2894"/>
      <c r="AA4236" s="2894"/>
      <c r="AB4236" s="2467"/>
      <c r="AC4236" s="2467">
        <v>1689.9245999999991</v>
      </c>
      <c r="AD4236" s="2894">
        <v>1689.9245999999991</v>
      </c>
      <c r="AE4236" s="2894">
        <v>1689.9245999999991</v>
      </c>
      <c r="AF4236" s="2236">
        <f t="shared" si="373"/>
        <v>575.44052298602253</v>
      </c>
      <c r="AG4236" s="241"/>
      <c r="DG4236" s="573"/>
      <c r="DH4236" s="159"/>
      <c r="DI4236" s="1091"/>
      <c r="DJ4236" s="1187"/>
    </row>
    <row r="4237" spans="1:114" ht="14.65" hidden="1" customHeight="1" outlineLevel="1">
      <c r="A4237" s="453"/>
      <c r="C4237" s="51"/>
      <c r="D4237" s="4295"/>
      <c r="E4237" s="4295"/>
      <c r="F4237" s="4347" t="str">
        <f t="shared" si="374"/>
        <v>ASHP-SEER21+-Replace_CAC_NonElectricHeat_ROF_MF_CompE</v>
      </c>
      <c r="G4237" s="4347"/>
      <c r="H4237" s="4347"/>
      <c r="I4237" s="4347"/>
      <c r="J4237" s="3471" t="str">
        <f t="shared" si="375"/>
        <v>353711_2024_12_</v>
      </c>
      <c r="K4237" s="2894"/>
      <c r="L4237" s="3221"/>
      <c r="M4237" s="3497"/>
      <c r="P4237" s="261"/>
      <c r="Q4237" s="209"/>
      <c r="R4237" s="261"/>
      <c r="S4237" s="52"/>
      <c r="T4237" s="181"/>
      <c r="U4237" s="52"/>
      <c r="V4237" s="4295"/>
      <c r="W4237" s="2894"/>
      <c r="X4237" s="2467"/>
      <c r="Y4237" s="2467"/>
      <c r="Z4237" s="2894"/>
      <c r="AA4237" s="2894"/>
      <c r="AB4237" s="2467"/>
      <c r="AC4237" s="2894"/>
      <c r="AD4237" s="2894"/>
      <c r="AE4237" s="2894"/>
      <c r="AF4237" s="2236" t="str">
        <f t="shared" si="373"/>
        <v/>
      </c>
      <c r="AG4237" s="241"/>
      <c r="DG4237" s="573"/>
      <c r="DH4237" s="159"/>
      <c r="DI4237" s="1091"/>
      <c r="DJ4237" s="1187"/>
    </row>
    <row r="4238" spans="1:114" ht="14.65" hidden="1" customHeight="1" outlineLevel="1">
      <c r="A4238" s="453"/>
      <c r="C4238" s="51"/>
      <c r="D4238" s="4295"/>
      <c r="E4238" s="4295"/>
      <c r="F4238" s="4307" t="str">
        <f t="shared" si="374"/>
        <v>ASHP-SEER17_ER1_SF</v>
      </c>
      <c r="G4238" s="4307"/>
      <c r="H4238" s="4307"/>
      <c r="I4238" s="4307"/>
      <c r="J4238" s="1029" t="str">
        <f t="shared" si="375"/>
        <v>353750_2024_12_</v>
      </c>
      <c r="K4238" s="1752">
        <f>(S$1917+L4238*T$1917)-(S$1925+L4238*T$1925)*S$1931</f>
        <v>626.73442183390762</v>
      </c>
      <c r="L4238" s="47">
        <f>VLOOKUP(J4238,$J$1914:$L$2106,3,FALSE)*M4238</f>
        <v>2.6603692243864097</v>
      </c>
      <c r="M4238" s="1743">
        <f>VLOOKUP(J4238,$J$3458:$K$3650,2,FALSE)</f>
        <v>1</v>
      </c>
      <c r="N4238" s="553"/>
      <c r="P4238" s="261"/>
      <c r="Q4238" s="209"/>
      <c r="R4238" s="261"/>
      <c r="S4238" s="52"/>
      <c r="T4238" s="181"/>
      <c r="U4238" s="52"/>
      <c r="V4238" s="4295"/>
      <c r="W4238" s="163">
        <v>3701.5757044416546</v>
      </c>
      <c r="X4238" s="166">
        <v>5090.0695373473054</v>
      </c>
      <c r="Y4238" s="166">
        <v>1509.0025568704818</v>
      </c>
      <c r="Z4238" s="163">
        <v>1509.0025568704818</v>
      </c>
      <c r="AA4238" s="163">
        <v>1509.0025568704818</v>
      </c>
      <c r="AB4238" s="166">
        <v>1512.4949598081143</v>
      </c>
      <c r="AC4238" s="166">
        <v>1423.7466093535209</v>
      </c>
      <c r="AD4238" s="166">
        <v>1425.2574866940254</v>
      </c>
      <c r="AE4238" s="166">
        <v>1449.7889087112662</v>
      </c>
      <c r="AF4238" s="271">
        <f t="shared" si="373"/>
        <v>626.73442183390762</v>
      </c>
      <c r="AG4238" s="241"/>
      <c r="DG4238" s="573"/>
      <c r="DH4238" s="159"/>
      <c r="DI4238" s="1091"/>
      <c r="DJ4238" s="1187"/>
    </row>
    <row r="4239" spans="1:114" ht="15" hidden="1" customHeight="1" outlineLevel="1">
      <c r="A4239" s="453"/>
      <c r="C4239" s="51"/>
      <c r="D4239" s="4295"/>
      <c r="E4239" s="4295"/>
      <c r="F4239" s="4307" t="str">
        <f t="shared" si="374"/>
        <v>ASHP-SEER17_ER1_SF</v>
      </c>
      <c r="G4239" s="4307"/>
      <c r="H4239" s="4307"/>
      <c r="I4239" s="4307"/>
      <c r="J4239" s="1029" t="str">
        <f t="shared" si="375"/>
        <v>353750_2024_12_</v>
      </c>
      <c r="K4239" s="163"/>
      <c r="L4239" s="47" t="str">
        <f>IF(K4239&gt;0,VLOOKUP(J4239,$J$1914:$L$2106,3,FALSE),"")</f>
        <v/>
      </c>
      <c r="M4239" s="1743" t="str">
        <f>IF(K4239&gt;0,VLOOKUP(J4239,$J$3458:$K$3650,2,FALSE),"")</f>
        <v/>
      </c>
      <c r="P4239" s="261"/>
      <c r="Q4239" s="209"/>
      <c r="R4239" s="261"/>
      <c r="S4239" s="52"/>
      <c r="T4239" s="181"/>
      <c r="U4239" s="52"/>
      <c r="V4239" s="4295"/>
      <c r="W4239" s="163"/>
      <c r="X4239" s="166"/>
      <c r="Y4239" s="166"/>
      <c r="Z4239" s="163"/>
      <c r="AA4239" s="163"/>
      <c r="AB4239" s="166"/>
      <c r="AC4239" s="163"/>
      <c r="AD4239" s="163"/>
      <c r="AE4239" s="163"/>
      <c r="AF4239" s="271" t="str">
        <f t="shared" si="373"/>
        <v/>
      </c>
      <c r="AG4239" s="241"/>
      <c r="DG4239" s="573"/>
      <c r="DH4239" s="159"/>
      <c r="DI4239" s="1091"/>
      <c r="DJ4239" s="1187"/>
    </row>
    <row r="4240" spans="1:114" ht="15" hidden="1" customHeight="1" outlineLevel="1">
      <c r="A4240" s="453"/>
      <c r="C4240" s="51"/>
      <c r="D4240" s="4295"/>
      <c r="E4240" s="4295"/>
      <c r="F4240" s="4307" t="str">
        <f t="shared" si="374"/>
        <v>ASHP-SEER17_ER2_SF</v>
      </c>
      <c r="G4240" s="4307"/>
      <c r="H4240" s="4307"/>
      <c r="I4240" s="4307"/>
      <c r="J4240" s="1029" t="str">
        <f t="shared" si="375"/>
        <v>353750_2024_12_</v>
      </c>
      <c r="K4240" s="163"/>
      <c r="L4240" s="47" t="str">
        <f>IF(K4240&gt;0,VLOOKUP(J4240,$J$1914:$L$2106,3,FALSE),"")</f>
        <v/>
      </c>
      <c r="M4240" s="1743" t="str">
        <f>IF(K4240&gt;0,VLOOKUP(J4240,$J$3458:$K$3650,2,FALSE),"")</f>
        <v/>
      </c>
      <c r="P4240" s="261"/>
      <c r="Q4240" s="209"/>
      <c r="R4240" s="261"/>
      <c r="S4240" s="52"/>
      <c r="T4240" s="181"/>
      <c r="U4240" s="52"/>
      <c r="V4240" s="4295"/>
      <c r="W4240" s="163"/>
      <c r="X4240" s="166"/>
      <c r="Y4240" s="166"/>
      <c r="Z4240" s="163"/>
      <c r="AA4240" s="163"/>
      <c r="AB4240" s="166"/>
      <c r="AC4240" s="163"/>
      <c r="AD4240" s="163"/>
      <c r="AE4240" s="163"/>
      <c r="AF4240" s="271" t="str">
        <f t="shared" si="373"/>
        <v/>
      </c>
      <c r="AG4240" s="241"/>
      <c r="DG4240" s="573"/>
      <c r="DH4240" s="159"/>
      <c r="DI4240" s="1091"/>
      <c r="DJ4240" s="1187"/>
    </row>
    <row r="4241" spans="1:114" ht="15" hidden="1" customHeight="1" outlineLevel="1">
      <c r="A4241" s="453"/>
      <c r="C4241" s="51"/>
      <c r="D4241" s="4295"/>
      <c r="E4241" s="4295"/>
      <c r="F4241" s="4307" t="str">
        <f t="shared" si="374"/>
        <v>ASHP-SEER17_ER2_SF</v>
      </c>
      <c r="G4241" s="4307"/>
      <c r="H4241" s="4307"/>
      <c r="I4241" s="4307"/>
      <c r="J4241" s="1029" t="str">
        <f t="shared" si="375"/>
        <v>353750_2024_12_</v>
      </c>
      <c r="K4241" s="163"/>
      <c r="L4241" s="47" t="str">
        <f>IF(K4241&gt;0,VLOOKUP(J4241,$J$1914:$L$2106,3,FALSE),"")</f>
        <v/>
      </c>
      <c r="M4241" s="1743" t="str">
        <f>IF(K4241&gt;0,VLOOKUP(J4241,$J$3458:$K$3650,2,FALSE),"")</f>
        <v/>
      </c>
      <c r="P4241" s="261"/>
      <c r="Q4241" s="209"/>
      <c r="R4241" s="261"/>
      <c r="S4241" s="52"/>
      <c r="T4241" s="181"/>
      <c r="U4241" s="52"/>
      <c r="V4241" s="4295"/>
      <c r="W4241" s="163"/>
      <c r="X4241" s="166"/>
      <c r="Y4241" s="166"/>
      <c r="Z4241" s="163"/>
      <c r="AA4241" s="163"/>
      <c r="AB4241" s="166"/>
      <c r="AC4241" s="163"/>
      <c r="AD4241" s="163"/>
      <c r="AE4241" s="163"/>
      <c r="AF4241" s="271" t="str">
        <f t="shared" si="373"/>
        <v/>
      </c>
      <c r="AG4241" s="241"/>
      <c r="DG4241" s="573"/>
      <c r="DH4241" s="159"/>
      <c r="DI4241" s="1091"/>
      <c r="DJ4241" s="1187"/>
    </row>
    <row r="4242" spans="1:114" ht="15" hidden="1" customHeight="1" outlineLevel="1">
      <c r="A4242" s="453"/>
      <c r="C4242" s="51"/>
      <c r="D4242" s="4295"/>
      <c r="E4242" s="4295"/>
      <c r="F4242" s="4307" t="str">
        <f t="shared" si="374"/>
        <v>ASHP-SEER17_ROF_SF</v>
      </c>
      <c r="G4242" s="4307"/>
      <c r="H4242" s="4307"/>
      <c r="I4242" s="4307"/>
      <c r="J4242" s="1029" t="str">
        <f t="shared" si="375"/>
        <v>353800_2024_12_</v>
      </c>
      <c r="K4242" s="1752">
        <f>(S$1917+L4242*T$1917)-(S$1923+L4242*T$1923)</f>
        <v>630</v>
      </c>
      <c r="L4242" s="47">
        <f>VLOOKUP(J4242,$J$1914:$L$2106,3,FALSE)*M4242</f>
        <v>3.2119969039215692</v>
      </c>
      <c r="M4242" s="1743">
        <f>VLOOKUP(J4242,$J$3458:$K$3650,2,FALSE)</f>
        <v>1</v>
      </c>
      <c r="N4242" s="553"/>
      <c r="P4242" s="261"/>
      <c r="Q4242" s="209"/>
      <c r="R4242" s="261"/>
      <c r="S4242" s="52"/>
      <c r="T4242" s="181"/>
      <c r="U4242" s="52"/>
      <c r="V4242" s="4295"/>
      <c r="W4242" s="163">
        <v>1914</v>
      </c>
      <c r="X4242" s="166">
        <v>2389.1999999999998</v>
      </c>
      <c r="Y4242" s="166">
        <v>580</v>
      </c>
      <c r="Z4242" s="163">
        <v>580</v>
      </c>
      <c r="AA4242" s="163">
        <v>580</v>
      </c>
      <c r="AB4242" s="166">
        <v>724</v>
      </c>
      <c r="AC4242" s="163">
        <v>724</v>
      </c>
      <c r="AD4242" s="163">
        <v>724</v>
      </c>
      <c r="AE4242" s="163">
        <v>724</v>
      </c>
      <c r="AF4242" s="271">
        <f t="shared" si="373"/>
        <v>630</v>
      </c>
      <c r="AG4242" s="241"/>
      <c r="DG4242" s="573"/>
      <c r="DH4242" s="159"/>
      <c r="DI4242" s="1091"/>
      <c r="DJ4242" s="1187"/>
    </row>
    <row r="4243" spans="1:114" ht="15" hidden="1" customHeight="1" outlineLevel="1">
      <c r="A4243" s="453"/>
      <c r="C4243" s="51"/>
      <c r="D4243" s="4295"/>
      <c r="E4243" s="4295"/>
      <c r="F4243" s="4307" t="str">
        <f t="shared" si="374"/>
        <v>ASHP-SEER17_ROF_SF</v>
      </c>
      <c r="G4243" s="4307"/>
      <c r="H4243" s="4307"/>
      <c r="I4243" s="4307"/>
      <c r="J4243" s="1029" t="str">
        <f t="shared" si="375"/>
        <v>353800_2024_12_</v>
      </c>
      <c r="K4243" s="163"/>
      <c r="L4243" s="47" t="str">
        <f>IF(K4243&gt;0,VLOOKUP(J4243,$J$1914:$L$2106,3,FALSE),"")</f>
        <v/>
      </c>
      <c r="M4243" s="1743" t="str">
        <f>IF(K4243&gt;0,VLOOKUP(J4243,$J$3458:$K$3650,2,FALSE),"")</f>
        <v/>
      </c>
      <c r="P4243" s="261"/>
      <c r="Q4243" s="261"/>
      <c r="R4243" s="261"/>
      <c r="S4243" s="52"/>
      <c r="T4243" s="181"/>
      <c r="U4243" s="52"/>
      <c r="V4243" s="4295"/>
      <c r="W4243" s="163"/>
      <c r="X4243" s="166"/>
      <c r="Y4243" s="166"/>
      <c r="Z4243" s="163"/>
      <c r="AA4243" s="163"/>
      <c r="AB4243" s="166"/>
      <c r="AC4243" s="163"/>
      <c r="AD4243" s="163"/>
      <c r="AE4243" s="163"/>
      <c r="AF4243" s="271" t="str">
        <f t="shared" si="373"/>
        <v/>
      </c>
      <c r="AG4243" s="241"/>
      <c r="DG4243" s="573"/>
      <c r="DH4243" s="159"/>
      <c r="DI4243" s="1091"/>
      <c r="DJ4243" s="1187"/>
    </row>
    <row r="4244" spans="1:114" ht="15" hidden="1" customHeight="1" outlineLevel="1">
      <c r="A4244" s="453"/>
      <c r="C4244" s="51"/>
      <c r="D4244" s="4295"/>
      <c r="E4244" s="4295"/>
      <c r="F4244" s="4307" t="str">
        <f t="shared" si="374"/>
        <v>ASHP-SEER18_ER1_SF</v>
      </c>
      <c r="G4244" s="4307"/>
      <c r="H4244" s="4307"/>
      <c r="I4244" s="4307"/>
      <c r="J4244" s="1029" t="str">
        <f t="shared" si="375"/>
        <v>353850_2024_12_</v>
      </c>
      <c r="K4244" s="1752">
        <f>(S$1918+L4244*T$1918)-(S$1925+L4244*T$1925)*S$1931</f>
        <v>851.83158083659146</v>
      </c>
      <c r="L4244" s="47">
        <f>VLOOKUP(J4244,$J$1914:$L$2106,3,FALSE)*M4244</f>
        <v>2.8921256722608026</v>
      </c>
      <c r="M4244" s="1743">
        <f>VLOOKUP(J4244,$J$3458:$K$3650,2,FALSE)</f>
        <v>1</v>
      </c>
      <c r="N4244" s="553"/>
      <c r="P4244" s="261"/>
      <c r="Q4244" s="261"/>
      <c r="R4244" s="261"/>
      <c r="S4244" s="52"/>
      <c r="T4244" s="181"/>
      <c r="U4244" s="52"/>
      <c r="V4244" s="4295"/>
      <c r="W4244" s="163">
        <v>4141.575704441655</v>
      </c>
      <c r="X4244" s="166">
        <v>5878.505537347306</v>
      </c>
      <c r="Y4244" s="166">
        <v>1642.3358902038149</v>
      </c>
      <c r="Z4244" s="163">
        <v>1642.3358902038149</v>
      </c>
      <c r="AA4244" s="163">
        <v>1642.3358902038149</v>
      </c>
      <c r="AB4244" s="166">
        <v>1811.1494264602443</v>
      </c>
      <c r="AC4244" s="166">
        <v>1729.9451804896671</v>
      </c>
      <c r="AD4244" s="166">
        <v>1681.5237652002679</v>
      </c>
      <c r="AE4244" s="166">
        <v>1751.9355683221515</v>
      </c>
      <c r="AF4244" s="271">
        <f t="shared" si="373"/>
        <v>851.83158083659146</v>
      </c>
      <c r="AG4244" s="241"/>
      <c r="DG4244" s="573"/>
      <c r="DH4244" s="159"/>
      <c r="DI4244" s="1091"/>
      <c r="DJ4244" s="1187"/>
    </row>
    <row r="4245" spans="1:114" ht="15" hidden="1" customHeight="1" outlineLevel="1">
      <c r="A4245" s="453"/>
      <c r="C4245" s="51"/>
      <c r="D4245" s="4295"/>
      <c r="E4245" s="4295"/>
      <c r="F4245" s="4307" t="str">
        <f t="shared" si="374"/>
        <v>ASHP-SEER18_ER1_SF</v>
      </c>
      <c r="G4245" s="4307"/>
      <c r="H4245" s="4307"/>
      <c r="I4245" s="4307"/>
      <c r="J4245" s="1029" t="str">
        <f t="shared" si="375"/>
        <v>353850_2024_12_</v>
      </c>
      <c r="K4245" s="163"/>
      <c r="L4245" s="47" t="str">
        <f>IF(K4245&gt;0,VLOOKUP(J4245,$J$1914:$L$2106,3,FALSE),"")</f>
        <v/>
      </c>
      <c r="M4245" s="1743" t="str">
        <f>IF(K4245&gt;0,VLOOKUP(J4245,$J$3458:$K$3650,2,FALSE),"")</f>
        <v/>
      </c>
      <c r="P4245" s="261"/>
      <c r="Q4245" s="261"/>
      <c r="R4245" s="261"/>
      <c r="S4245" s="52"/>
      <c r="T4245" s="181"/>
      <c r="U4245" s="52"/>
      <c r="V4245" s="4295"/>
      <c r="W4245" s="163"/>
      <c r="X4245" s="166"/>
      <c r="Y4245" s="166"/>
      <c r="Z4245" s="163"/>
      <c r="AA4245" s="163"/>
      <c r="AB4245" s="166"/>
      <c r="AC4245" s="163"/>
      <c r="AD4245" s="163"/>
      <c r="AE4245" s="163"/>
      <c r="AF4245" s="271" t="str">
        <f t="shared" si="373"/>
        <v/>
      </c>
      <c r="AG4245" s="241"/>
      <c r="DG4245" s="573"/>
      <c r="DH4245" s="159"/>
      <c r="DI4245" s="1091"/>
      <c r="DJ4245" s="1187"/>
    </row>
    <row r="4246" spans="1:114" ht="15" hidden="1" customHeight="1" outlineLevel="1">
      <c r="A4246" s="453"/>
      <c r="C4246" s="51"/>
      <c r="D4246" s="4295"/>
      <c r="E4246" s="4295"/>
      <c r="F4246" s="4307" t="str">
        <f t="shared" si="374"/>
        <v>ASHP-SEER18_ER2_SF</v>
      </c>
      <c r="G4246" s="4307"/>
      <c r="H4246" s="4307"/>
      <c r="I4246" s="4307"/>
      <c r="J4246" s="1029" t="str">
        <f t="shared" si="375"/>
        <v>353850_2024_12_</v>
      </c>
      <c r="K4246" s="163"/>
      <c r="L4246" s="47" t="str">
        <f>IF(K4246&gt;0,VLOOKUP(J4246,$J$1914:$L$2106,3,FALSE),"")</f>
        <v/>
      </c>
      <c r="M4246" s="1743" t="str">
        <f>IF(K4246&gt;0,VLOOKUP(J4246,$J$3458:$K$3650,2,FALSE),"")</f>
        <v/>
      </c>
      <c r="P4246" s="261"/>
      <c r="Q4246" s="261"/>
      <c r="R4246" s="261"/>
      <c r="S4246" s="52"/>
      <c r="T4246" s="181"/>
      <c r="U4246" s="52"/>
      <c r="V4246" s="4295"/>
      <c r="W4246" s="163"/>
      <c r="X4246" s="166"/>
      <c r="Y4246" s="166"/>
      <c r="Z4246" s="163"/>
      <c r="AA4246" s="163"/>
      <c r="AB4246" s="166"/>
      <c r="AC4246" s="163"/>
      <c r="AD4246" s="163"/>
      <c r="AE4246" s="163"/>
      <c r="AF4246" s="271" t="str">
        <f t="shared" si="373"/>
        <v/>
      </c>
      <c r="AG4246" s="241"/>
      <c r="DG4246" s="573"/>
      <c r="DH4246" s="159"/>
      <c r="DI4246" s="1091"/>
      <c r="DJ4246" s="1187"/>
    </row>
    <row r="4247" spans="1:114" ht="15" hidden="1" customHeight="1" outlineLevel="1">
      <c r="A4247" s="453"/>
      <c r="C4247" s="51"/>
      <c r="D4247" s="4295"/>
      <c r="E4247" s="4295"/>
      <c r="F4247" s="4307" t="str">
        <f t="shared" si="374"/>
        <v>ASHP-SEER18_ER2_SF</v>
      </c>
      <c r="G4247" s="4307"/>
      <c r="H4247" s="4307"/>
      <c r="I4247" s="4307"/>
      <c r="J4247" s="1029" t="str">
        <f t="shared" si="375"/>
        <v>353850_2024_12_</v>
      </c>
      <c r="K4247" s="163"/>
      <c r="L4247" s="47" t="str">
        <f>IF(K4247&gt;0,VLOOKUP(J4247,$J$1914:$L$2106,3,FALSE),"")</f>
        <v/>
      </c>
      <c r="M4247" s="1743" t="str">
        <f>IF(K4247&gt;0,VLOOKUP(J4247,$J$3458:$K$3650,2,FALSE),"")</f>
        <v/>
      </c>
      <c r="P4247" s="261"/>
      <c r="Q4247" s="261"/>
      <c r="R4247" s="261"/>
      <c r="S4247" s="52"/>
      <c r="T4247" s="181"/>
      <c r="U4247" s="52"/>
      <c r="V4247" s="4295"/>
      <c r="W4247" s="163"/>
      <c r="X4247" s="166"/>
      <c r="Y4247" s="166"/>
      <c r="Z4247" s="163"/>
      <c r="AA4247" s="163"/>
      <c r="AB4247" s="166"/>
      <c r="AC4247" s="163"/>
      <c r="AD4247" s="163"/>
      <c r="AE4247" s="163"/>
      <c r="AF4247" s="271" t="str">
        <f t="shared" si="373"/>
        <v/>
      </c>
      <c r="AG4247" s="241"/>
      <c r="DG4247" s="573"/>
      <c r="DH4247" s="159"/>
      <c r="DI4247" s="1091"/>
      <c r="DJ4247" s="1187"/>
    </row>
    <row r="4248" spans="1:114" ht="15" hidden="1" customHeight="1" outlineLevel="1">
      <c r="A4248" s="453"/>
      <c r="C4248" s="51"/>
      <c r="D4248" s="4295"/>
      <c r="E4248" s="4295"/>
      <c r="F4248" s="4307" t="str">
        <f t="shared" si="374"/>
        <v>ASHP-SEER18_ROF_SF</v>
      </c>
      <c r="G4248" s="4307"/>
      <c r="H4248" s="4307"/>
      <c r="I4248" s="4307"/>
      <c r="J4248" s="1029" t="str">
        <f t="shared" si="375"/>
        <v>353950_2024_12_</v>
      </c>
      <c r="K4248" s="1752">
        <f>(S$1918+L4248*T$1918)-(S$1923+L4248*T$1923)</f>
        <v>855</v>
      </c>
      <c r="L4248" s="47">
        <f>VLOOKUP(J4248,$J$1914:$L$2106,3,FALSE)*M4248</f>
        <v>3.0020370366666667</v>
      </c>
      <c r="M4248" s="1743">
        <f>VLOOKUP(J4248,$J$3458:$K$3650,2,FALSE)</f>
        <v>1</v>
      </c>
      <c r="N4248" s="553"/>
      <c r="P4248" s="261"/>
      <c r="Q4248" s="261"/>
      <c r="R4248" s="261"/>
      <c r="S4248" s="52"/>
      <c r="T4248" s="181"/>
      <c r="U4248" s="52"/>
      <c r="V4248" s="4295"/>
      <c r="W4248" s="163">
        <v>2354</v>
      </c>
      <c r="X4248" s="166">
        <v>3177.636</v>
      </c>
      <c r="Y4248" s="166">
        <v>713.33333333333337</v>
      </c>
      <c r="Z4248" s="163">
        <v>713.33333333333337</v>
      </c>
      <c r="AA4248" s="163">
        <v>713.33333333333337</v>
      </c>
      <c r="AB4248" s="166">
        <v>962.92000000000007</v>
      </c>
      <c r="AC4248" s="163">
        <v>962.92000000000007</v>
      </c>
      <c r="AD4248" s="163">
        <v>962.92000000000007</v>
      </c>
      <c r="AE4248" s="163">
        <v>962.92000000000007</v>
      </c>
      <c r="AF4248" s="271">
        <f t="shared" si="373"/>
        <v>855</v>
      </c>
      <c r="AG4248" s="241"/>
      <c r="DG4248" s="573"/>
      <c r="DH4248" s="159"/>
      <c r="DI4248" s="1091"/>
      <c r="DJ4248" s="1187"/>
    </row>
    <row r="4249" spans="1:114" ht="15" hidden="1" customHeight="1" outlineLevel="1">
      <c r="A4249" s="453"/>
      <c r="C4249" s="51"/>
      <c r="D4249" s="4295"/>
      <c r="E4249" s="4295"/>
      <c r="F4249" s="4307" t="str">
        <f t="shared" si="374"/>
        <v>ASHP-SEER18_ROF_SF</v>
      </c>
      <c r="G4249" s="4307"/>
      <c r="H4249" s="4307"/>
      <c r="I4249" s="4307"/>
      <c r="J4249" s="1029" t="str">
        <f t="shared" si="375"/>
        <v>353950_2024_12_</v>
      </c>
      <c r="K4249" s="163"/>
      <c r="L4249" s="47" t="str">
        <f>IF(K4249&gt;0,VLOOKUP(J4249,$J$1914:$L$2106,3,FALSE),"")</f>
        <v/>
      </c>
      <c r="M4249" s="1743" t="str">
        <f>IF(K4249&gt;0,VLOOKUP(J4249,$J$3458:$K$3650,2,FALSE),"")</f>
        <v/>
      </c>
      <c r="P4249" s="261"/>
      <c r="Q4249" s="261"/>
      <c r="R4249" s="261"/>
      <c r="S4249" s="52"/>
      <c r="T4249" s="181"/>
      <c r="U4249" s="52"/>
      <c r="V4249" s="4295"/>
      <c r="W4249" s="163"/>
      <c r="X4249" s="166"/>
      <c r="Y4249" s="166"/>
      <c r="Z4249" s="163"/>
      <c r="AA4249" s="163"/>
      <c r="AB4249" s="166"/>
      <c r="AC4249" s="163"/>
      <c r="AD4249" s="163"/>
      <c r="AE4249" s="163"/>
      <c r="AF4249" s="271" t="str">
        <f t="shared" si="373"/>
        <v/>
      </c>
      <c r="AG4249" s="241"/>
      <c r="DG4249" s="573"/>
      <c r="DH4249" s="159"/>
      <c r="DI4249" s="1091"/>
      <c r="DJ4249" s="1187"/>
    </row>
    <row r="4250" spans="1:114" ht="15" hidden="1" customHeight="1" outlineLevel="1">
      <c r="A4250" s="453"/>
      <c r="C4250" s="51"/>
      <c r="D4250" s="4295"/>
      <c r="E4250" s="4295"/>
      <c r="F4250" s="4307" t="str">
        <f t="shared" si="374"/>
        <v>ASHP-SEER19_ER1_SF</v>
      </c>
      <c r="G4250" s="4307"/>
      <c r="H4250" s="4307"/>
      <c r="I4250" s="4307"/>
      <c r="J4250" s="1029" t="str">
        <f t="shared" si="375"/>
        <v>354000_2024_12_</v>
      </c>
      <c r="K4250" s="1752">
        <f>(S$1919+L4250*T$1919)-(S$1925+L4250*T$1925)*S$1931</f>
        <v>1078.2009195105929</v>
      </c>
      <c r="L4250" s="47">
        <f>VLOOKUP(J4250,$J$1914:$L$2106,3,FALSE)*M4250</f>
        <v>3.7731209149509803</v>
      </c>
      <c r="M4250" s="1743">
        <f>VLOOKUP(J4250,$J$3458:$K$3650,2,FALSE)</f>
        <v>1</v>
      </c>
      <c r="N4250" s="553"/>
      <c r="P4250" s="261"/>
      <c r="Q4250" s="261"/>
      <c r="R4250" s="261"/>
      <c r="S4250" s="52"/>
      <c r="T4250" s="181"/>
      <c r="U4250" s="52"/>
      <c r="V4250" s="4295"/>
      <c r="W4250" s="163">
        <v>4471.575704441655</v>
      </c>
      <c r="X4250" s="166">
        <v>6672.9145373473075</v>
      </c>
      <c r="Y4250" s="166">
        <v>1742.3358902038149</v>
      </c>
      <c r="Z4250" s="163">
        <v>1742.3358902038149</v>
      </c>
      <c r="AA4250" s="163">
        <v>1742.3358902038149</v>
      </c>
      <c r="AB4250" s="166">
        <v>1992.1449598081149</v>
      </c>
      <c r="AC4250" s="166">
        <v>2159.4014664340775</v>
      </c>
      <c r="AD4250" s="166">
        <v>2105.1914618743731</v>
      </c>
      <c r="AE4250" s="166">
        <v>2233.0143777696067</v>
      </c>
      <c r="AF4250" s="271">
        <f t="shared" si="373"/>
        <v>1078.2009195105929</v>
      </c>
      <c r="AG4250" s="241"/>
      <c r="DG4250" s="573"/>
      <c r="DH4250" s="159"/>
      <c r="DI4250" s="1091"/>
      <c r="DJ4250" s="1187"/>
    </row>
    <row r="4251" spans="1:114" ht="15" hidden="1" customHeight="1" outlineLevel="1">
      <c r="A4251" s="453"/>
      <c r="C4251" s="51"/>
      <c r="D4251" s="4295"/>
      <c r="E4251" s="4295"/>
      <c r="F4251" s="4307" t="str">
        <f t="shared" si="374"/>
        <v>ASHP-SEER19_ER1_SF</v>
      </c>
      <c r="G4251" s="4307"/>
      <c r="H4251" s="4307"/>
      <c r="I4251" s="4307"/>
      <c r="J4251" s="1029" t="str">
        <f t="shared" si="375"/>
        <v>354000_2024_12_</v>
      </c>
      <c r="K4251" s="163"/>
      <c r="L4251" s="47" t="str">
        <f>IF(K4251&gt;0,VLOOKUP(J4251,$J$1914:$L$2106,3,FALSE),"")</f>
        <v/>
      </c>
      <c r="M4251" s="1743" t="str">
        <f>IF(K4251&gt;0,VLOOKUP(J4251,$J$3458:$K$3650,2,FALSE),"")</f>
        <v/>
      </c>
      <c r="P4251" s="261"/>
      <c r="Q4251" s="261"/>
      <c r="R4251" s="261"/>
      <c r="S4251" s="52"/>
      <c r="T4251" s="181"/>
      <c r="U4251" s="52"/>
      <c r="V4251" s="4295"/>
      <c r="W4251" s="163"/>
      <c r="X4251" s="166"/>
      <c r="Y4251" s="166"/>
      <c r="Z4251" s="163"/>
      <c r="AA4251" s="163"/>
      <c r="AB4251" s="166"/>
      <c r="AC4251" s="163"/>
      <c r="AD4251" s="163"/>
      <c r="AE4251" s="163"/>
      <c r="AF4251" s="271" t="str">
        <f t="shared" si="373"/>
        <v/>
      </c>
      <c r="AG4251" s="241"/>
      <c r="DG4251" s="573"/>
      <c r="DH4251" s="159"/>
      <c r="DI4251" s="1091"/>
      <c r="DJ4251" s="1187"/>
    </row>
    <row r="4252" spans="1:114" ht="15" hidden="1" customHeight="1" outlineLevel="1">
      <c r="A4252" s="453"/>
      <c r="C4252" s="51"/>
      <c r="D4252" s="4295"/>
      <c r="E4252" s="4295"/>
      <c r="F4252" s="4307" t="str">
        <f t="shared" si="374"/>
        <v>ASHP-SEER19_ER2_SF</v>
      </c>
      <c r="G4252" s="4307"/>
      <c r="H4252" s="4307"/>
      <c r="I4252" s="4307"/>
      <c r="J4252" s="1029" t="str">
        <f t="shared" si="375"/>
        <v>354000_2024_12_</v>
      </c>
      <c r="K4252" s="163"/>
      <c r="L4252" s="47" t="str">
        <f>IF(K4252&gt;0,VLOOKUP(J4252,$J$1914:$L$2106,3,FALSE),"")</f>
        <v/>
      </c>
      <c r="M4252" s="1743" t="str">
        <f>IF(K4252&gt;0,VLOOKUP(J4252,$J$3458:$K$3650,2,FALSE),"")</f>
        <v/>
      </c>
      <c r="P4252" s="261"/>
      <c r="Q4252" s="261"/>
      <c r="R4252" s="261"/>
      <c r="S4252" s="52"/>
      <c r="T4252" s="181"/>
      <c r="U4252" s="52"/>
      <c r="V4252" s="4295"/>
      <c r="W4252" s="163"/>
      <c r="X4252" s="166"/>
      <c r="Y4252" s="166"/>
      <c r="Z4252" s="163"/>
      <c r="AA4252" s="163"/>
      <c r="AB4252" s="166"/>
      <c r="AC4252" s="163"/>
      <c r="AD4252" s="163"/>
      <c r="AE4252" s="163"/>
      <c r="AF4252" s="271" t="str">
        <f t="shared" si="373"/>
        <v/>
      </c>
      <c r="AG4252" s="241"/>
      <c r="DG4252" s="573"/>
      <c r="DH4252" s="159"/>
      <c r="DI4252" s="1091"/>
      <c r="DJ4252" s="1187"/>
    </row>
    <row r="4253" spans="1:114" ht="15" hidden="1" customHeight="1" outlineLevel="1">
      <c r="A4253" s="453"/>
      <c r="C4253" s="51"/>
      <c r="D4253" s="4295"/>
      <c r="E4253" s="4295"/>
      <c r="F4253" s="4307" t="str">
        <f t="shared" si="374"/>
        <v>ASHP-SEER19_ER2_SF</v>
      </c>
      <c r="G4253" s="4307"/>
      <c r="H4253" s="4307"/>
      <c r="I4253" s="4307"/>
      <c r="J4253" s="1029" t="str">
        <f t="shared" si="375"/>
        <v>354000_2024_12_</v>
      </c>
      <c r="K4253" s="163"/>
      <c r="L4253" s="47" t="str">
        <f>IF(K4253&gt;0,VLOOKUP(J4253,$J$1914:$L$2106,3,FALSE),"")</f>
        <v/>
      </c>
      <c r="M4253" s="1743" t="str">
        <f>IF(K4253&gt;0,VLOOKUP(J4253,$J$3458:$K$3650,2,FALSE),"")</f>
        <v/>
      </c>
      <c r="P4253" s="261"/>
      <c r="Q4253" s="261"/>
      <c r="R4253" s="261"/>
      <c r="S4253" s="52"/>
      <c r="T4253" s="181"/>
      <c r="U4253" s="52"/>
      <c r="V4253" s="4295"/>
      <c r="W4253" s="163"/>
      <c r="X4253" s="166"/>
      <c r="Y4253" s="166"/>
      <c r="Z4253" s="163"/>
      <c r="AA4253" s="163"/>
      <c r="AB4253" s="166"/>
      <c r="AC4253" s="163"/>
      <c r="AD4253" s="163"/>
      <c r="AE4253" s="163"/>
      <c r="AF4253" s="271" t="str">
        <f t="shared" si="373"/>
        <v/>
      </c>
      <c r="AG4253" s="241"/>
      <c r="DG4253" s="573"/>
      <c r="DH4253" s="159"/>
      <c r="DI4253" s="1091"/>
      <c r="DJ4253" s="1187"/>
    </row>
    <row r="4254" spans="1:114" ht="15" hidden="1" customHeight="1" outlineLevel="1">
      <c r="A4254" s="453"/>
      <c r="C4254" s="51"/>
      <c r="D4254" s="4295"/>
      <c r="E4254" s="4295"/>
      <c r="F4254" s="4307" t="str">
        <f t="shared" si="374"/>
        <v>ASHP-SEER19_ROF_SF</v>
      </c>
      <c r="G4254" s="4307"/>
      <c r="H4254" s="4307"/>
      <c r="I4254" s="4307"/>
      <c r="J4254" s="1029" t="str">
        <f t="shared" si="375"/>
        <v>354050_2024_12_</v>
      </c>
      <c r="K4254" s="1752">
        <f>(S$1919+L4254*T$1919)-(S$1923+L4254*T$1923)</f>
        <v>1081</v>
      </c>
      <c r="L4254" s="47">
        <f>VLOOKUP(J4254,$J$1914:$L$2106,3,FALSE)*M4254</f>
        <v>2.9920329673076922</v>
      </c>
      <c r="M4254" s="1743">
        <f>VLOOKUP(J4254,$J$3458:$K$3650,2,FALSE)</f>
        <v>1</v>
      </c>
      <c r="N4254" s="553"/>
      <c r="P4254" s="261"/>
      <c r="Q4254" s="261"/>
      <c r="R4254" s="261"/>
      <c r="S4254" s="52"/>
      <c r="T4254" s="181"/>
      <c r="U4254" s="52"/>
      <c r="V4254" s="4295"/>
      <c r="W4254" s="163">
        <v>2684</v>
      </c>
      <c r="X4254" s="166">
        <v>3972.045000000001</v>
      </c>
      <c r="Y4254" s="166">
        <v>813.33333333333337</v>
      </c>
      <c r="Z4254" s="163">
        <v>813.33333333333337</v>
      </c>
      <c r="AA4254" s="163">
        <v>813.33333333333337</v>
      </c>
      <c r="AB4254" s="166">
        <v>1203.6500000000003</v>
      </c>
      <c r="AC4254" s="163">
        <v>1203.6500000000003</v>
      </c>
      <c r="AD4254" s="166">
        <v>1203.6500000000003</v>
      </c>
      <c r="AE4254" s="166">
        <v>1203.6500000000003</v>
      </c>
      <c r="AF4254" s="271">
        <f t="shared" si="373"/>
        <v>1081</v>
      </c>
      <c r="AG4254" s="241"/>
      <c r="DG4254" s="573"/>
      <c r="DH4254" s="159"/>
      <c r="DI4254" s="1091"/>
      <c r="DJ4254" s="1187"/>
    </row>
    <row r="4255" spans="1:114" ht="15" hidden="1" customHeight="1" outlineLevel="1">
      <c r="A4255" s="453"/>
      <c r="C4255" s="51"/>
      <c r="D4255" s="4295"/>
      <c r="E4255" s="4295"/>
      <c r="F4255" s="4307" t="str">
        <f t="shared" si="374"/>
        <v>ASHP-SEER19_ROF_SF</v>
      </c>
      <c r="G4255" s="4307"/>
      <c r="H4255" s="4307"/>
      <c r="I4255" s="4307"/>
      <c r="J4255" s="1029" t="str">
        <f t="shared" si="375"/>
        <v>354050_2024_12_</v>
      </c>
      <c r="K4255" s="163"/>
      <c r="L4255" s="47" t="str">
        <f>IF(K4255&gt;0,VLOOKUP(J4255,$J$1914:$L$2106,3,FALSE),"")</f>
        <v/>
      </c>
      <c r="M4255" s="1743" t="str">
        <f>IF(K4255&gt;0,VLOOKUP(J4255,$J$3458:$K$3650,2,FALSE),"")</f>
        <v/>
      </c>
      <c r="P4255" s="261"/>
      <c r="Q4255" s="261"/>
      <c r="R4255" s="261"/>
      <c r="S4255" s="52"/>
      <c r="T4255" s="181"/>
      <c r="U4255" s="52"/>
      <c r="V4255" s="4295"/>
      <c r="W4255" s="163"/>
      <c r="X4255" s="166"/>
      <c r="Y4255" s="166"/>
      <c r="Z4255" s="163"/>
      <c r="AA4255" s="163"/>
      <c r="AB4255" s="166"/>
      <c r="AC4255" s="163"/>
      <c r="AD4255" s="163"/>
      <c r="AE4255" s="163"/>
      <c r="AF4255" s="271" t="str">
        <f t="shared" si="373"/>
        <v/>
      </c>
      <c r="AG4255" s="241"/>
      <c r="DG4255" s="573"/>
      <c r="DH4255" s="159"/>
      <c r="DI4255" s="1091"/>
      <c r="DJ4255" s="1187"/>
    </row>
    <row r="4256" spans="1:114" ht="15" hidden="1" customHeight="1" outlineLevel="1">
      <c r="A4256" s="453"/>
      <c r="C4256" s="51"/>
      <c r="D4256" s="4295"/>
      <c r="E4256" s="4295"/>
      <c r="F4256" s="4307" t="str">
        <f t="shared" si="374"/>
        <v>ASHP-SEER17-Replace_CAC_ElectricHeat_ER1_SF</v>
      </c>
      <c r="G4256" s="4307"/>
      <c r="H4256" s="4307"/>
      <c r="I4256" s="4307"/>
      <c r="J4256" s="1029" t="str">
        <f t="shared" si="375"/>
        <v>354100_2024_12_</v>
      </c>
      <c r="K4256" s="1752">
        <f>(S$1917+L4256*T$1917)-((S$1926+L4256*T$1926)*S$1931)</f>
        <v>3783.9531661870506</v>
      </c>
      <c r="L4256" s="47">
        <f>VLOOKUP(J4256,$J$1914:$L$2106,3,FALSE)*M4256</f>
        <v>2.6603692243864097</v>
      </c>
      <c r="M4256" s="1743">
        <f>VLOOKUP(J4256,$J$3458:$K$3650,2,FALSE)</f>
        <v>1</v>
      </c>
      <c r="N4256" s="553"/>
      <c r="P4256" s="261"/>
      <c r="Q4256" s="261"/>
      <c r="R4256" s="261"/>
      <c r="S4256" s="52"/>
      <c r="T4256" s="181"/>
      <c r="U4256" s="52"/>
      <c r="V4256" s="4295"/>
      <c r="W4256" s="163">
        <v>3824.9615612563771</v>
      </c>
      <c r="X4256" s="166">
        <v>4781.5804744777724</v>
      </c>
      <c r="Y4256" s="166">
        <v>1452.6993716056036</v>
      </c>
      <c r="Z4256" s="163">
        <v>1452.6993716056036</v>
      </c>
      <c r="AA4256" s="163">
        <v>1452.6993716056036</v>
      </c>
      <c r="AB4256" s="166">
        <v>1464.7073864864105</v>
      </c>
      <c r="AC4256" s="166">
        <v>1402.8007574105659</v>
      </c>
      <c r="AD4256" s="166">
        <v>1425.2574866940254</v>
      </c>
      <c r="AE4256" s="166">
        <v>1449.7889087112662</v>
      </c>
      <c r="AF4256" s="271">
        <f t="shared" si="373"/>
        <v>3783.9531661870506</v>
      </c>
      <c r="AG4256" s="241"/>
      <c r="DG4256" s="573"/>
      <c r="DH4256" s="159"/>
      <c r="DI4256" s="1091"/>
      <c r="DJ4256" s="1187"/>
    </row>
    <row r="4257" spans="1:114" ht="15" hidden="1" customHeight="1" outlineLevel="1">
      <c r="A4257" s="453"/>
      <c r="C4257" s="51"/>
      <c r="D4257" s="4295"/>
      <c r="E4257" s="4295"/>
      <c r="F4257" s="4307" t="str">
        <f t="shared" si="374"/>
        <v>ASHP-SEER17-Replace_CAC_ElectricHeat_ER1_SF</v>
      </c>
      <c r="G4257" s="4307"/>
      <c r="H4257" s="4307"/>
      <c r="I4257" s="4307"/>
      <c r="J4257" s="1029" t="str">
        <f t="shared" si="375"/>
        <v>354100_2024_12_</v>
      </c>
      <c r="K4257" s="163"/>
      <c r="L4257" s="47" t="str">
        <f>IF(K4257&gt;0,VLOOKUP(J4257,$J$1914:$L$2106,3,FALSE),"")</f>
        <v/>
      </c>
      <c r="M4257" s="1743" t="str">
        <f>IF(K4257&gt;0,VLOOKUP(J4257,$J$3458:$K$3650,2,FALSE),"")</f>
        <v/>
      </c>
      <c r="P4257" s="261"/>
      <c r="Q4257" s="261"/>
      <c r="R4257" s="261"/>
      <c r="S4257" s="52"/>
      <c r="T4257" s="181"/>
      <c r="U4257" s="52"/>
      <c r="V4257" s="4295"/>
      <c r="W4257" s="163"/>
      <c r="X4257" s="166"/>
      <c r="Y4257" s="166"/>
      <c r="Z4257" s="163"/>
      <c r="AA4257" s="163"/>
      <c r="AB4257" s="166"/>
      <c r="AC4257" s="163"/>
      <c r="AD4257" s="163"/>
      <c r="AE4257" s="163"/>
      <c r="AF4257" s="271" t="str">
        <f t="shared" si="373"/>
        <v/>
      </c>
      <c r="AG4257" s="241"/>
      <c r="DG4257" s="573"/>
      <c r="DH4257" s="159"/>
      <c r="DI4257" s="1091"/>
      <c r="DJ4257" s="1187"/>
    </row>
    <row r="4258" spans="1:114" ht="15" hidden="1" customHeight="1" outlineLevel="1">
      <c r="A4258" s="453"/>
      <c r="C4258" s="51"/>
      <c r="D4258" s="4295"/>
      <c r="E4258" s="4295"/>
      <c r="F4258" s="4307" t="str">
        <f t="shared" si="374"/>
        <v>ASHP-SEER17-Replace_CAC_ElectricHeat_ER2_SF</v>
      </c>
      <c r="G4258" s="4307"/>
      <c r="H4258" s="4307"/>
      <c r="I4258" s="4307"/>
      <c r="J4258" s="1029" t="str">
        <f t="shared" si="375"/>
        <v>354100_2024_12_</v>
      </c>
      <c r="K4258" s="163"/>
      <c r="L4258" s="47" t="str">
        <f>IF(K4258&gt;0,VLOOKUP(J4258,$J$1914:$L$2106,3,FALSE),"")</f>
        <v/>
      </c>
      <c r="M4258" s="1743" t="str">
        <f>IF(K4258&gt;0,VLOOKUP(J4258,$J$3458:$K$3650,2,FALSE),"")</f>
        <v/>
      </c>
      <c r="P4258" s="261"/>
      <c r="Q4258" s="261"/>
      <c r="R4258" s="261"/>
      <c r="S4258" s="52"/>
      <c r="T4258" s="181"/>
      <c r="U4258" s="52"/>
      <c r="V4258" s="4295"/>
      <c r="W4258" s="163"/>
      <c r="X4258" s="166"/>
      <c r="Y4258" s="166"/>
      <c r="Z4258" s="163"/>
      <c r="AA4258" s="163"/>
      <c r="AB4258" s="166"/>
      <c r="AC4258" s="163"/>
      <c r="AD4258" s="163"/>
      <c r="AE4258" s="163"/>
      <c r="AF4258" s="271" t="str">
        <f t="shared" si="373"/>
        <v/>
      </c>
      <c r="AG4258" s="241"/>
      <c r="DG4258" s="573"/>
      <c r="DH4258" s="159"/>
      <c r="DI4258" s="1091"/>
      <c r="DJ4258" s="1187"/>
    </row>
    <row r="4259" spans="1:114" ht="15" hidden="1" customHeight="1" outlineLevel="1">
      <c r="A4259" s="453"/>
      <c r="C4259" s="51"/>
      <c r="D4259" s="4295"/>
      <c r="E4259" s="4295"/>
      <c r="F4259" s="4307" t="str">
        <f t="shared" si="374"/>
        <v>ASHP-SEER17-Replace_CAC_ElectricHeat_ER2_SF</v>
      </c>
      <c r="G4259" s="4307"/>
      <c r="H4259" s="4307"/>
      <c r="I4259" s="4307"/>
      <c r="J4259" s="1029" t="str">
        <f t="shared" si="375"/>
        <v>354100_2024_12_</v>
      </c>
      <c r="K4259" s="163"/>
      <c r="L4259" s="47" t="str">
        <f>IF(K4259&gt;0,VLOOKUP(J4259,$J$1914:$L$2106,3,FALSE),"")</f>
        <v/>
      </c>
      <c r="M4259" s="1743" t="str">
        <f>IF(K4259&gt;0,VLOOKUP(J4259,$J$3458:$K$3650,2,FALSE),"")</f>
        <v/>
      </c>
      <c r="P4259" s="261"/>
      <c r="Q4259" s="261"/>
      <c r="R4259" s="261"/>
      <c r="S4259" s="52"/>
      <c r="T4259" s="181"/>
      <c r="U4259" s="52"/>
      <c r="V4259" s="4295"/>
      <c r="W4259" s="163"/>
      <c r="X4259" s="166"/>
      <c r="Y4259" s="166"/>
      <c r="Z4259" s="163"/>
      <c r="AA4259" s="163"/>
      <c r="AB4259" s="166"/>
      <c r="AC4259" s="163"/>
      <c r="AD4259" s="163"/>
      <c r="AE4259" s="163"/>
      <c r="AF4259" s="271" t="str">
        <f t="shared" si="373"/>
        <v/>
      </c>
      <c r="AG4259" s="241"/>
      <c r="DG4259" s="573"/>
      <c r="DH4259" s="159"/>
      <c r="DI4259" s="1091"/>
      <c r="DJ4259" s="1187"/>
    </row>
    <row r="4260" spans="1:114" ht="15" hidden="1" customHeight="1" outlineLevel="1">
      <c r="A4260" s="453"/>
      <c r="C4260" s="51"/>
      <c r="D4260" s="4295"/>
      <c r="E4260" s="4295"/>
      <c r="F4260" s="4307" t="str">
        <f t="shared" si="374"/>
        <v>ASHP-SEER17-Replace_CAC_NonElectricHeat_ER1_SF</v>
      </c>
      <c r="G4260" s="4307"/>
      <c r="H4260" s="4307"/>
      <c r="I4260" s="4307"/>
      <c r="J4260" s="1029" t="str">
        <f t="shared" si="375"/>
        <v>354110_2024_12_</v>
      </c>
      <c r="K4260" s="1752">
        <f>((S$1917+L4260*T$1917)-((S$1926+L4260*T$1926)*S$1931))*VLOOKUP(J4260,$J$4424:$K$4467,2,FALSE)</f>
        <v>501.3407230169808</v>
      </c>
      <c r="L4260" s="47">
        <f>VLOOKUP(J4260,$J$1914:$L$2106,3,FALSE)*M4260</f>
        <v>2.6603692243864097</v>
      </c>
      <c r="M4260" s="1743">
        <f>VLOOKUP(J4260,$J$3458:$K$3650,2,FALSE)</f>
        <v>1</v>
      </c>
      <c r="N4260" s="553"/>
      <c r="P4260" s="261"/>
      <c r="Q4260" s="261"/>
      <c r="R4260" s="261"/>
      <c r="S4260" s="52"/>
      <c r="T4260" s="181"/>
      <c r="U4260" s="52"/>
      <c r="V4260" s="4295"/>
      <c r="W4260" s="163"/>
      <c r="X4260" s="166"/>
      <c r="Y4260" s="166"/>
      <c r="Z4260" s="163"/>
      <c r="AA4260" s="163"/>
      <c r="AB4260" s="166"/>
      <c r="AC4260" s="166">
        <v>1402.8007574105659</v>
      </c>
      <c r="AD4260" s="166">
        <v>1425.2574866940254</v>
      </c>
      <c r="AE4260" s="166">
        <v>1449.7889087112662</v>
      </c>
      <c r="AF4260" s="271">
        <f t="shared" si="373"/>
        <v>501.3407230169808</v>
      </c>
      <c r="AG4260" s="241"/>
      <c r="DG4260" s="573"/>
      <c r="DH4260" s="159"/>
      <c r="DI4260" s="1091"/>
      <c r="DJ4260" s="1187"/>
    </row>
    <row r="4261" spans="1:114" ht="15" hidden="1" customHeight="1" outlineLevel="1">
      <c r="A4261" s="453"/>
      <c r="C4261" s="51"/>
      <c r="D4261" s="4295"/>
      <c r="E4261" s="4295"/>
      <c r="F4261" s="4307" t="str">
        <f t="shared" si="374"/>
        <v>ASHP-SEER17-Replace_CAC_NonElectricHeat_ER1_SF</v>
      </c>
      <c r="G4261" s="4307"/>
      <c r="H4261" s="4307"/>
      <c r="I4261" s="4307"/>
      <c r="J4261" s="1029" t="str">
        <f t="shared" si="375"/>
        <v>354110_2024_12_</v>
      </c>
      <c r="K4261" s="163"/>
      <c r="L4261" s="47"/>
      <c r="M4261" s="1743"/>
      <c r="P4261" s="261"/>
      <c r="Q4261" s="261"/>
      <c r="R4261" s="261"/>
      <c r="S4261" s="52"/>
      <c r="T4261" s="181"/>
      <c r="U4261" s="52"/>
      <c r="V4261" s="4295"/>
      <c r="W4261" s="163"/>
      <c r="X4261" s="166"/>
      <c r="Y4261" s="166"/>
      <c r="Z4261" s="163"/>
      <c r="AA4261" s="163"/>
      <c r="AB4261" s="166"/>
      <c r="AC4261" s="163"/>
      <c r="AD4261" s="163"/>
      <c r="AE4261" s="163"/>
      <c r="AF4261" s="271" t="str">
        <f t="shared" si="373"/>
        <v/>
      </c>
      <c r="AG4261" s="241"/>
      <c r="DG4261" s="573"/>
      <c r="DH4261" s="159"/>
      <c r="DI4261" s="1091"/>
      <c r="DJ4261" s="1187"/>
    </row>
    <row r="4262" spans="1:114" ht="15" hidden="1" customHeight="1" outlineLevel="1">
      <c r="A4262" s="453"/>
      <c r="C4262" s="51"/>
      <c r="D4262" s="4295"/>
      <c r="E4262" s="4295"/>
      <c r="F4262" s="4307" t="str">
        <f t="shared" si="374"/>
        <v>ASHP-SEER17-Replace_CAC_NonElectricHeat_ER2_SF</v>
      </c>
      <c r="G4262" s="4307"/>
      <c r="H4262" s="4307"/>
      <c r="I4262" s="4307"/>
      <c r="J4262" s="1029" t="str">
        <f t="shared" si="375"/>
        <v>354110_2024_12_</v>
      </c>
      <c r="K4262" s="163"/>
      <c r="L4262" s="47"/>
      <c r="M4262" s="1743"/>
      <c r="P4262" s="261"/>
      <c r="Q4262" s="261"/>
      <c r="R4262" s="261"/>
      <c r="S4262" s="52"/>
      <c r="T4262" s="181"/>
      <c r="U4262" s="52"/>
      <c r="V4262" s="4295"/>
      <c r="W4262" s="163"/>
      <c r="X4262" s="166"/>
      <c r="Y4262" s="166"/>
      <c r="Z4262" s="163"/>
      <c r="AA4262" s="163"/>
      <c r="AB4262" s="166"/>
      <c r="AC4262" s="163"/>
      <c r="AD4262" s="163"/>
      <c r="AE4262" s="163"/>
      <c r="AF4262" s="271" t="str">
        <f t="shared" si="373"/>
        <v/>
      </c>
      <c r="AG4262" s="241"/>
      <c r="DG4262" s="573"/>
      <c r="DH4262" s="159"/>
      <c r="DI4262" s="1091"/>
      <c r="DJ4262" s="1187"/>
    </row>
    <row r="4263" spans="1:114" ht="15" hidden="1" customHeight="1" outlineLevel="1">
      <c r="A4263" s="453"/>
      <c r="C4263" s="51"/>
      <c r="D4263" s="4295"/>
      <c r="E4263" s="4295"/>
      <c r="F4263" s="4307" t="str">
        <f t="shared" si="374"/>
        <v>ASHP-SEER17-Replace_CAC_NonElectricHeat_ER2_SF</v>
      </c>
      <c r="G4263" s="4307"/>
      <c r="H4263" s="4307"/>
      <c r="I4263" s="4307"/>
      <c r="J4263" s="1029" t="str">
        <f t="shared" si="375"/>
        <v>354110_2024_12_</v>
      </c>
      <c r="K4263" s="163"/>
      <c r="L4263" s="47"/>
      <c r="M4263" s="1743"/>
      <c r="P4263" s="261"/>
      <c r="Q4263" s="261"/>
      <c r="R4263" s="261"/>
      <c r="S4263" s="52"/>
      <c r="T4263" s="181"/>
      <c r="U4263" s="52"/>
      <c r="V4263" s="4295"/>
      <c r="W4263" s="163"/>
      <c r="X4263" s="166"/>
      <c r="Y4263" s="166"/>
      <c r="Z4263" s="163"/>
      <c r="AA4263" s="163"/>
      <c r="AB4263" s="166"/>
      <c r="AC4263" s="163"/>
      <c r="AD4263" s="163"/>
      <c r="AE4263" s="163"/>
      <c r="AF4263" s="271" t="str">
        <f t="shared" si="373"/>
        <v/>
      </c>
      <c r="AG4263" s="241"/>
      <c r="DG4263" s="573"/>
      <c r="DH4263" s="159"/>
      <c r="DI4263" s="1091"/>
      <c r="DJ4263" s="1187"/>
    </row>
    <row r="4264" spans="1:114" ht="15" hidden="1" customHeight="1" outlineLevel="1">
      <c r="A4264" s="453"/>
      <c r="C4264" s="51"/>
      <c r="D4264" s="4295"/>
      <c r="E4264" s="4295"/>
      <c r="F4264" s="4307" t="str">
        <f t="shared" si="374"/>
        <v>ASHP-SEER17-Replace_CAC_ElectricHeat_ER1_MF</v>
      </c>
      <c r="G4264" s="4307"/>
      <c r="H4264" s="4307"/>
      <c r="I4264" s="4307"/>
      <c r="J4264" s="1029" t="str">
        <f t="shared" si="375"/>
        <v>354150_2024_12_</v>
      </c>
      <c r="K4264" s="1752">
        <f>(S$1917+L4264*T$1917)-((S$1926+L4264*T$1926)*S$1931)</f>
        <v>3396.7316315552043</v>
      </c>
      <c r="L4264" s="47">
        <f>VLOOKUP(J4264,$J$1914:$L$2106,3,FALSE)*M4264</f>
        <v>2.0150000000000001</v>
      </c>
      <c r="M4264" s="1743">
        <f>VLOOKUP(J4264,$J$3458:$K$3650,2,FALSE)</f>
        <v>0.65</v>
      </c>
      <c r="N4264" s="553"/>
      <c r="P4264" s="261"/>
      <c r="Q4264" s="261"/>
      <c r="R4264" s="261"/>
      <c r="S4264" s="52"/>
      <c r="T4264" s="181"/>
      <c r="U4264" s="52"/>
      <c r="V4264" s="4295"/>
      <c r="W4264" s="163">
        <v>3824.9615612563771</v>
      </c>
      <c r="X4264" s="166">
        <v>3108.027308410552</v>
      </c>
      <c r="Y4264" s="166">
        <v>1147.2545915436422</v>
      </c>
      <c r="Z4264" s="163">
        <v>1147.2545915436422</v>
      </c>
      <c r="AA4264" s="163">
        <v>1147.2545915436422</v>
      </c>
      <c r="AB4264" s="166">
        <v>1205.4598012161669</v>
      </c>
      <c r="AC4264" s="163">
        <v>1205.4598012161669</v>
      </c>
      <c r="AD4264" s="163">
        <v>1205.4598012161669</v>
      </c>
      <c r="AE4264" s="166">
        <v>1273.7224361368508</v>
      </c>
      <c r="AF4264" s="271">
        <f t="shared" si="373"/>
        <v>3396.7316315552043</v>
      </c>
      <c r="AG4264" s="241"/>
      <c r="DG4264" s="573"/>
      <c r="DH4264" s="159"/>
      <c r="DI4264" s="1091"/>
      <c r="DJ4264" s="1187"/>
    </row>
    <row r="4265" spans="1:114" ht="15" hidden="1" customHeight="1" outlineLevel="1">
      <c r="A4265" s="453"/>
      <c r="C4265" s="51"/>
      <c r="D4265" s="4295"/>
      <c r="E4265" s="4295"/>
      <c r="F4265" s="4307" t="str">
        <f t="shared" si="374"/>
        <v>ASHP-SEER17-Replace_CAC_ElectricHeat_ER1_MF</v>
      </c>
      <c r="G4265" s="4307"/>
      <c r="H4265" s="4307"/>
      <c r="I4265" s="4307"/>
      <c r="J4265" s="1029" t="str">
        <f t="shared" si="375"/>
        <v>354150_2024_12_</v>
      </c>
      <c r="K4265" s="163"/>
      <c r="L4265" s="47" t="str">
        <f>IF(K4265&gt;0,VLOOKUP(J4265,$J$1914:$L$2106,3,FALSE),"")</f>
        <v/>
      </c>
      <c r="M4265" s="1743" t="str">
        <f>IF(K4265&gt;0,VLOOKUP(J4265,$J$3458:$K$3650,2,FALSE),"")</f>
        <v/>
      </c>
      <c r="P4265" s="261"/>
      <c r="Q4265" s="261"/>
      <c r="R4265" s="261"/>
      <c r="S4265" s="52"/>
      <c r="T4265" s="181"/>
      <c r="U4265" s="52"/>
      <c r="V4265" s="4295"/>
      <c r="W4265" s="163"/>
      <c r="X4265" s="166"/>
      <c r="Y4265" s="166"/>
      <c r="Z4265" s="163"/>
      <c r="AA4265" s="163"/>
      <c r="AB4265" s="166"/>
      <c r="AC4265" s="163"/>
      <c r="AD4265" s="163"/>
      <c r="AE4265" s="163"/>
      <c r="AF4265" s="271" t="str">
        <f t="shared" si="373"/>
        <v/>
      </c>
      <c r="AG4265" s="241"/>
      <c r="DG4265" s="573"/>
      <c r="DH4265" s="159"/>
      <c r="DI4265" s="1091"/>
      <c r="DJ4265" s="1187"/>
    </row>
    <row r="4266" spans="1:114" ht="15" hidden="1" customHeight="1" outlineLevel="1">
      <c r="A4266" s="453"/>
      <c r="C4266" s="51"/>
      <c r="D4266" s="4295"/>
      <c r="E4266" s="4295"/>
      <c r="F4266" s="4307" t="str">
        <f t="shared" si="374"/>
        <v>ASHP-SEER17-Replace_CAC_ElectricHeat_ER2_MF</v>
      </c>
      <c r="G4266" s="4307"/>
      <c r="H4266" s="4307"/>
      <c r="I4266" s="4307"/>
      <c r="J4266" s="1029" t="str">
        <f t="shared" si="375"/>
        <v>354150_2024_12_</v>
      </c>
      <c r="K4266" s="163"/>
      <c r="L4266" s="47" t="str">
        <f>IF(K4266&gt;0,VLOOKUP(J4266,$J$1914:$L$2106,3,FALSE),"")</f>
        <v/>
      </c>
      <c r="M4266" s="1743" t="str">
        <f>IF(K4266&gt;0,VLOOKUP(J4266,$J$3458:$K$3650,2,FALSE),"")</f>
        <v/>
      </c>
      <c r="P4266" s="261"/>
      <c r="Q4266" s="261"/>
      <c r="R4266" s="261"/>
      <c r="S4266" s="52"/>
      <c r="T4266" s="181"/>
      <c r="U4266" s="52"/>
      <c r="V4266" s="4295"/>
      <c r="W4266" s="163"/>
      <c r="X4266" s="166"/>
      <c r="Y4266" s="166"/>
      <c r="Z4266" s="163"/>
      <c r="AA4266" s="163"/>
      <c r="AB4266" s="166"/>
      <c r="AC4266" s="163"/>
      <c r="AD4266" s="163"/>
      <c r="AE4266" s="163"/>
      <c r="AF4266" s="271" t="str">
        <f t="shared" si="373"/>
        <v/>
      </c>
      <c r="AG4266" s="241"/>
      <c r="DG4266" s="573"/>
      <c r="DH4266" s="159"/>
      <c r="DI4266" s="1091"/>
      <c r="DJ4266" s="1187"/>
    </row>
    <row r="4267" spans="1:114" ht="15" hidden="1" customHeight="1" outlineLevel="1">
      <c r="A4267" s="453"/>
      <c r="C4267" s="51"/>
      <c r="D4267" s="4295"/>
      <c r="E4267" s="4295"/>
      <c r="F4267" s="4307" t="str">
        <f t="shared" si="374"/>
        <v>ASHP-SEER17-Replace_CAC_ElectricHeat_ER2_MF</v>
      </c>
      <c r="G4267" s="4307"/>
      <c r="H4267" s="4307"/>
      <c r="I4267" s="4307"/>
      <c r="J4267" s="1029" t="str">
        <f t="shared" si="375"/>
        <v>354150_2024_12_</v>
      </c>
      <c r="K4267" s="163"/>
      <c r="L4267" s="47" t="str">
        <f>IF(K4267&gt;0,VLOOKUP(J4267,$J$1914:$L$2106,3,FALSE),"")</f>
        <v/>
      </c>
      <c r="M4267" s="1743" t="str">
        <f>IF(K4267&gt;0,VLOOKUP(J4267,$J$3458:$K$3650,2,FALSE),"")</f>
        <v/>
      </c>
      <c r="P4267" s="261"/>
      <c r="Q4267" s="261"/>
      <c r="R4267" s="261"/>
      <c r="S4267" s="52"/>
      <c r="T4267" s="181"/>
      <c r="U4267" s="52"/>
      <c r="V4267" s="4295"/>
      <c r="W4267" s="163"/>
      <c r="X4267" s="166"/>
      <c r="Y4267" s="166"/>
      <c r="Z4267" s="163"/>
      <c r="AA4267" s="163"/>
      <c r="AB4267" s="166"/>
      <c r="AC4267" s="163"/>
      <c r="AD4267" s="163"/>
      <c r="AE4267" s="163"/>
      <c r="AF4267" s="271" t="str">
        <f t="shared" si="373"/>
        <v/>
      </c>
      <c r="AG4267" s="241"/>
      <c r="DG4267" s="573"/>
      <c r="DH4267" s="159"/>
      <c r="DI4267" s="1091"/>
      <c r="DJ4267" s="1187"/>
    </row>
    <row r="4268" spans="1:114" ht="15" hidden="1" customHeight="1" outlineLevel="1">
      <c r="A4268" s="453"/>
      <c r="C4268" s="51"/>
      <c r="D4268" s="4295"/>
      <c r="E4268" s="4295"/>
      <c r="F4268" s="4347" t="str">
        <f t="shared" si="374"/>
        <v>ASHP-SEER17-Replace_CAC_ElectricHeat_ER1_MF_CompE</v>
      </c>
      <c r="G4268" s="4347"/>
      <c r="H4268" s="4347"/>
      <c r="I4268" s="4347"/>
      <c r="J4268" s="3471" t="str">
        <f t="shared" si="375"/>
        <v>354151_2024_12_</v>
      </c>
      <c r="K4268" s="3496">
        <f>(S$1917+L4268*T$1917)-((S$1926+L4268*T$1926)*S$1931)</f>
        <v>3396.7316315552043</v>
      </c>
      <c r="L4268" s="3221">
        <f>VLOOKUP(J4268,$J$1914:$L$2106,3,FALSE)*M4268</f>
        <v>2.0150000000000001</v>
      </c>
      <c r="M4268" s="3497">
        <f>VLOOKUP(J4268,$J$3458:$K$3650,2,FALSE)</f>
        <v>0.65</v>
      </c>
      <c r="N4268" s="553"/>
      <c r="P4268" s="261"/>
      <c r="Q4268" s="261"/>
      <c r="R4268" s="261"/>
      <c r="S4268" s="52"/>
      <c r="T4268" s="181"/>
      <c r="U4268" s="52"/>
      <c r="V4268" s="4295"/>
      <c r="W4268" s="163"/>
      <c r="X4268" s="166"/>
      <c r="Y4268" s="166"/>
      <c r="Z4268" s="163"/>
      <c r="AA4268" s="163"/>
      <c r="AB4268" s="166"/>
      <c r="AC4268" s="2467">
        <v>1205.4598012161669</v>
      </c>
      <c r="AD4268" s="2894">
        <v>1205.4598012161669</v>
      </c>
      <c r="AE4268" s="2467">
        <v>1273.7224361368508</v>
      </c>
      <c r="AF4268" s="2236">
        <f t="shared" si="373"/>
        <v>3396.7316315552043</v>
      </c>
      <c r="AG4268" s="241"/>
      <c r="DG4268" s="573"/>
      <c r="DH4268" s="159"/>
      <c r="DI4268" s="1091"/>
      <c r="DJ4268" s="1187"/>
    </row>
    <row r="4269" spans="1:114" ht="15" hidden="1" customHeight="1" outlineLevel="1">
      <c r="A4269" s="453"/>
      <c r="C4269" s="51"/>
      <c r="D4269" s="4295"/>
      <c r="E4269" s="4295"/>
      <c r="F4269" s="4347" t="str">
        <f t="shared" si="374"/>
        <v>ASHP-SEER17-Replace_CAC_ElectricHeat_ER1_MF_CompE</v>
      </c>
      <c r="G4269" s="4347"/>
      <c r="H4269" s="4347"/>
      <c r="I4269" s="4347"/>
      <c r="J4269" s="3471" t="str">
        <f t="shared" si="375"/>
        <v>354151_2024_12_</v>
      </c>
      <c r="K4269" s="2894"/>
      <c r="L4269" s="3221"/>
      <c r="M4269" s="3497"/>
      <c r="P4269" s="261"/>
      <c r="Q4269" s="261"/>
      <c r="R4269" s="261"/>
      <c r="S4269" s="52"/>
      <c r="T4269" s="181"/>
      <c r="U4269" s="52"/>
      <c r="V4269" s="4295"/>
      <c r="W4269" s="163"/>
      <c r="X4269" s="166"/>
      <c r="Y4269" s="166"/>
      <c r="Z4269" s="163"/>
      <c r="AA4269" s="163"/>
      <c r="AB4269" s="166"/>
      <c r="AC4269" s="2894"/>
      <c r="AD4269" s="2894"/>
      <c r="AE4269" s="2894"/>
      <c r="AF4269" s="2236" t="str">
        <f t="shared" si="373"/>
        <v/>
      </c>
      <c r="AG4269" s="241"/>
      <c r="DG4269" s="573"/>
      <c r="DH4269" s="159"/>
      <c r="DI4269" s="1091"/>
      <c r="DJ4269" s="1187"/>
    </row>
    <row r="4270" spans="1:114" ht="15" hidden="1" customHeight="1" outlineLevel="1">
      <c r="A4270" s="453"/>
      <c r="C4270" s="51"/>
      <c r="D4270" s="4295"/>
      <c r="E4270" s="4295"/>
      <c r="F4270" s="4347" t="str">
        <f t="shared" si="374"/>
        <v>ASHP-SEER17-Replace_CAC_ElectricHeat_ER2_MF_CompE</v>
      </c>
      <c r="G4270" s="4347"/>
      <c r="H4270" s="4347"/>
      <c r="I4270" s="4347"/>
      <c r="J4270" s="3471" t="str">
        <f t="shared" si="375"/>
        <v>354151_2024_12_</v>
      </c>
      <c r="K4270" s="2894"/>
      <c r="L4270" s="3221"/>
      <c r="M4270" s="3497"/>
      <c r="P4270" s="261"/>
      <c r="Q4270" s="261"/>
      <c r="R4270" s="261"/>
      <c r="S4270" s="52"/>
      <c r="T4270" s="181"/>
      <c r="U4270" s="52"/>
      <c r="V4270" s="4295"/>
      <c r="W4270" s="163"/>
      <c r="X4270" s="166"/>
      <c r="Y4270" s="166"/>
      <c r="Z4270" s="163"/>
      <c r="AA4270" s="163"/>
      <c r="AB4270" s="166"/>
      <c r="AC4270" s="2894"/>
      <c r="AD4270" s="2894"/>
      <c r="AE4270" s="2894"/>
      <c r="AF4270" s="2236" t="str">
        <f t="shared" si="373"/>
        <v/>
      </c>
      <c r="AG4270" s="241"/>
      <c r="DG4270" s="573"/>
      <c r="DH4270" s="159"/>
      <c r="DI4270" s="1091"/>
      <c r="DJ4270" s="1187"/>
    </row>
    <row r="4271" spans="1:114" ht="15" hidden="1" customHeight="1" outlineLevel="1">
      <c r="A4271" s="453"/>
      <c r="C4271" s="51"/>
      <c r="D4271" s="4295"/>
      <c r="E4271" s="4295"/>
      <c r="F4271" s="4347" t="str">
        <f t="shared" si="374"/>
        <v>ASHP-SEER17-Replace_CAC_ElectricHeat_ER2_MF_CompE</v>
      </c>
      <c r="G4271" s="4347"/>
      <c r="H4271" s="4347"/>
      <c r="I4271" s="4347"/>
      <c r="J4271" s="3471" t="str">
        <f t="shared" si="375"/>
        <v>354151_2024_12_</v>
      </c>
      <c r="K4271" s="2894"/>
      <c r="L4271" s="3221"/>
      <c r="M4271" s="3497"/>
      <c r="P4271" s="261"/>
      <c r="Q4271" s="261"/>
      <c r="R4271" s="261"/>
      <c r="S4271" s="52"/>
      <c r="T4271" s="181"/>
      <c r="U4271" s="52"/>
      <c r="V4271" s="4295"/>
      <c r="W4271" s="163"/>
      <c r="X4271" s="166"/>
      <c r="Y4271" s="166"/>
      <c r="Z4271" s="163"/>
      <c r="AA4271" s="163"/>
      <c r="AB4271" s="166"/>
      <c r="AC4271" s="2894"/>
      <c r="AD4271" s="2894"/>
      <c r="AE4271" s="2894"/>
      <c r="AF4271" s="2236" t="str">
        <f t="shared" si="373"/>
        <v/>
      </c>
      <c r="AG4271" s="241"/>
      <c r="DG4271" s="573"/>
      <c r="DH4271" s="159"/>
      <c r="DI4271" s="1091"/>
      <c r="DJ4271" s="1187"/>
    </row>
    <row r="4272" spans="1:114" ht="15" hidden="1" customHeight="1" outlineLevel="1">
      <c r="A4272" s="453"/>
      <c r="C4272" s="51"/>
      <c r="D4272" s="4295"/>
      <c r="E4272" s="4295"/>
      <c r="F4272" s="4347" t="str">
        <f t="shared" si="374"/>
        <v>ASHP-SEER17-Replace_CAC_NonElectricHeat_ER1_MF</v>
      </c>
      <c r="G4272" s="4347"/>
      <c r="H4272" s="4347"/>
      <c r="I4272" s="4347"/>
      <c r="J4272" s="3471" t="str">
        <f t="shared" si="375"/>
        <v>354160_2024_12_</v>
      </c>
      <c r="K4272" s="3496">
        <f>((S$1917+L4272*T$1917)-((S$1926+L4272*T$1926)*S$1931))*VLOOKUP(J4272,$J$4424:$K$4467,2,FALSE)</f>
        <v>363.17279017428615</v>
      </c>
      <c r="L4272" s="3221">
        <f>VLOOKUP(J4272,$J$1914:$L$2106,3,FALSE)*M4272</f>
        <v>2.0150000000000001</v>
      </c>
      <c r="M4272" s="3497">
        <f>VLOOKUP(J4272,$J$3458:$K$3650,2,FALSE)</f>
        <v>0.65</v>
      </c>
      <c r="N4272" s="553"/>
      <c r="P4272" s="261"/>
      <c r="Q4272" s="261"/>
      <c r="R4272" s="261"/>
      <c r="S4272" s="52"/>
      <c r="T4272" s="181"/>
      <c r="U4272" s="52"/>
      <c r="V4272" s="4295"/>
      <c r="W4272" s="163"/>
      <c r="X4272" s="166"/>
      <c r="Y4272" s="166"/>
      <c r="Z4272" s="163"/>
      <c r="AA4272" s="163"/>
      <c r="AB4272" s="166"/>
      <c r="AC4272" s="2467">
        <v>1205.4598012161669</v>
      </c>
      <c r="AD4272" s="2894">
        <v>1205.4598012161669</v>
      </c>
      <c r="AE4272" s="2467">
        <v>1273.7224361368508</v>
      </c>
      <c r="AF4272" s="2236">
        <f t="shared" si="373"/>
        <v>363.17279017428615</v>
      </c>
      <c r="AG4272" s="241"/>
      <c r="DG4272" s="573"/>
      <c r="DH4272" s="159"/>
      <c r="DI4272" s="1091"/>
      <c r="DJ4272" s="1187"/>
    </row>
    <row r="4273" spans="1:114" ht="15" hidden="1" customHeight="1" outlineLevel="1">
      <c r="A4273" s="453"/>
      <c r="C4273" s="51"/>
      <c r="D4273" s="4295"/>
      <c r="E4273" s="4295"/>
      <c r="F4273" s="4347" t="str">
        <f t="shared" si="374"/>
        <v>ASHP-SEER17-Replace_CAC_NonElectricHeat_ER1_MF</v>
      </c>
      <c r="G4273" s="4347"/>
      <c r="H4273" s="4347"/>
      <c r="I4273" s="4347"/>
      <c r="J4273" s="3471" t="str">
        <f t="shared" si="375"/>
        <v>354160_2024_12_</v>
      </c>
      <c r="K4273" s="2894"/>
      <c r="L4273" s="3221"/>
      <c r="M4273" s="3497"/>
      <c r="P4273" s="261"/>
      <c r="Q4273" s="261"/>
      <c r="R4273" s="261"/>
      <c r="S4273" s="52"/>
      <c r="T4273" s="181"/>
      <c r="U4273" s="52"/>
      <c r="V4273" s="4295"/>
      <c r="W4273" s="163"/>
      <c r="X4273" s="166"/>
      <c r="Y4273" s="166"/>
      <c r="Z4273" s="163"/>
      <c r="AA4273" s="163"/>
      <c r="AB4273" s="166"/>
      <c r="AC4273" s="2894"/>
      <c r="AD4273" s="2894"/>
      <c r="AE4273" s="2894"/>
      <c r="AF4273" s="2236" t="str">
        <f t="shared" si="373"/>
        <v/>
      </c>
      <c r="AG4273" s="241"/>
      <c r="DG4273" s="573"/>
      <c r="DH4273" s="159"/>
      <c r="DI4273" s="1091"/>
      <c r="DJ4273" s="1187"/>
    </row>
    <row r="4274" spans="1:114" ht="15" hidden="1" customHeight="1" outlineLevel="1">
      <c r="A4274" s="453"/>
      <c r="C4274" s="51"/>
      <c r="D4274" s="4295"/>
      <c r="E4274" s="4295"/>
      <c r="F4274" s="4347" t="str">
        <f t="shared" si="374"/>
        <v>ASHP-SEER17-Replace_CAC_NonElectricHeat_ER2_MF</v>
      </c>
      <c r="G4274" s="4347"/>
      <c r="H4274" s="4347"/>
      <c r="I4274" s="4347"/>
      <c r="J4274" s="3471" t="str">
        <f t="shared" si="375"/>
        <v>354160_2024_12_</v>
      </c>
      <c r="K4274" s="2894"/>
      <c r="L4274" s="3221"/>
      <c r="M4274" s="3497"/>
      <c r="P4274" s="261"/>
      <c r="Q4274" s="261"/>
      <c r="R4274" s="261"/>
      <c r="S4274" s="52"/>
      <c r="T4274" s="181"/>
      <c r="U4274" s="52"/>
      <c r="V4274" s="4295"/>
      <c r="W4274" s="163"/>
      <c r="X4274" s="166"/>
      <c r="Y4274" s="166"/>
      <c r="Z4274" s="163"/>
      <c r="AA4274" s="163"/>
      <c r="AB4274" s="166"/>
      <c r="AC4274" s="2894"/>
      <c r="AD4274" s="2894"/>
      <c r="AE4274" s="2894"/>
      <c r="AF4274" s="2236" t="str">
        <f t="shared" si="373"/>
        <v/>
      </c>
      <c r="AG4274" s="241"/>
      <c r="DG4274" s="573"/>
      <c r="DH4274" s="159"/>
      <c r="DI4274" s="1091"/>
      <c r="DJ4274" s="1187"/>
    </row>
    <row r="4275" spans="1:114" ht="15" hidden="1" customHeight="1" outlineLevel="1">
      <c r="A4275" s="453"/>
      <c r="C4275" s="51"/>
      <c r="D4275" s="4295"/>
      <c r="E4275" s="4295"/>
      <c r="F4275" s="4347" t="str">
        <f t="shared" si="374"/>
        <v>ASHP-SEER17-Replace_CAC_NonElectricHeat_ER2_MF</v>
      </c>
      <c r="G4275" s="4347"/>
      <c r="H4275" s="4347"/>
      <c r="I4275" s="4347"/>
      <c r="J4275" s="3471" t="str">
        <f t="shared" si="375"/>
        <v>354160_2024_12_</v>
      </c>
      <c r="K4275" s="2894"/>
      <c r="L4275" s="3221"/>
      <c r="M4275" s="3497"/>
      <c r="P4275" s="261"/>
      <c r="Q4275" s="261"/>
      <c r="R4275" s="261"/>
      <c r="S4275" s="52"/>
      <c r="T4275" s="181"/>
      <c r="U4275" s="52"/>
      <c r="V4275" s="4295"/>
      <c r="W4275" s="163"/>
      <c r="X4275" s="166"/>
      <c r="Y4275" s="166"/>
      <c r="Z4275" s="163"/>
      <c r="AA4275" s="163"/>
      <c r="AB4275" s="166"/>
      <c r="AC4275" s="2894"/>
      <c r="AD4275" s="2894"/>
      <c r="AE4275" s="2894"/>
      <c r="AF4275" s="2236" t="str">
        <f t="shared" si="373"/>
        <v/>
      </c>
      <c r="AG4275" s="241"/>
      <c r="DG4275" s="573"/>
      <c r="DH4275" s="159"/>
      <c r="DI4275" s="1091"/>
      <c r="DJ4275" s="1187"/>
    </row>
    <row r="4276" spans="1:114" ht="15" hidden="1" customHeight="1" outlineLevel="1">
      <c r="A4276" s="453"/>
      <c r="C4276" s="51"/>
      <c r="D4276" s="4295"/>
      <c r="E4276" s="4295"/>
      <c r="F4276" s="4347" t="str">
        <f t="shared" si="374"/>
        <v>ASHP-SEER17-Replace_CAC_NonElectricHeat_ER1_MF_CompE</v>
      </c>
      <c r="G4276" s="4347"/>
      <c r="H4276" s="4347"/>
      <c r="I4276" s="4347"/>
      <c r="J4276" s="3471" t="str">
        <f t="shared" si="375"/>
        <v>354161_2024_12_</v>
      </c>
      <c r="K4276" s="3496">
        <f>((S$1917+L4276*T$1917)-((S$1926+L4276*T$1926)*S$1931))*VLOOKUP(J4276,$J$4424:$K$4467,2,FALSE)</f>
        <v>691.03340410162741</v>
      </c>
      <c r="L4276" s="3221">
        <f>VLOOKUP(J4276,$J$1914:$L$2106,3,FALSE)*M4276</f>
        <v>2.0150000000000001</v>
      </c>
      <c r="M4276" s="3497">
        <f>VLOOKUP(J4276,$J$3458:$K$3650,2,FALSE)</f>
        <v>0.65</v>
      </c>
      <c r="N4276" s="553"/>
      <c r="P4276" s="261"/>
      <c r="Q4276" s="261"/>
      <c r="R4276" s="261"/>
      <c r="S4276" s="52"/>
      <c r="T4276" s="181"/>
      <c r="U4276" s="52"/>
      <c r="V4276" s="4295"/>
      <c r="W4276" s="163"/>
      <c r="X4276" s="166"/>
      <c r="Y4276" s="166"/>
      <c r="Z4276" s="163"/>
      <c r="AA4276" s="163"/>
      <c r="AB4276" s="166"/>
      <c r="AC4276" s="2467">
        <v>1205.4598012161669</v>
      </c>
      <c r="AD4276" s="2894">
        <v>1205.4598012161669</v>
      </c>
      <c r="AE4276" s="2467">
        <v>1273.7224361368508</v>
      </c>
      <c r="AF4276" s="2236">
        <f t="shared" si="373"/>
        <v>691.03340410162741</v>
      </c>
      <c r="AG4276" s="241"/>
      <c r="DG4276" s="573"/>
      <c r="DH4276" s="159"/>
      <c r="DI4276" s="1091"/>
      <c r="DJ4276" s="1187"/>
    </row>
    <row r="4277" spans="1:114" ht="15" hidden="1" customHeight="1" outlineLevel="1">
      <c r="A4277" s="453"/>
      <c r="C4277" s="51"/>
      <c r="D4277" s="4295"/>
      <c r="E4277" s="4295"/>
      <c r="F4277" s="4347" t="str">
        <f t="shared" si="374"/>
        <v>ASHP-SEER17-Replace_CAC_NonElectricHeat_ER1_MF_CompE</v>
      </c>
      <c r="G4277" s="4347"/>
      <c r="H4277" s="4347"/>
      <c r="I4277" s="4347"/>
      <c r="J4277" s="3471" t="str">
        <f t="shared" si="375"/>
        <v>354161_2024_12_</v>
      </c>
      <c r="K4277" s="2894"/>
      <c r="L4277" s="3221"/>
      <c r="M4277" s="3497"/>
      <c r="P4277" s="261"/>
      <c r="Q4277" s="261"/>
      <c r="R4277" s="261"/>
      <c r="S4277" s="52"/>
      <c r="T4277" s="181"/>
      <c r="U4277" s="52"/>
      <c r="V4277" s="4295"/>
      <c r="W4277" s="163"/>
      <c r="X4277" s="166"/>
      <c r="Y4277" s="166"/>
      <c r="Z4277" s="163"/>
      <c r="AA4277" s="163"/>
      <c r="AB4277" s="166"/>
      <c r="AC4277" s="2894"/>
      <c r="AD4277" s="2894"/>
      <c r="AE4277" s="2894"/>
      <c r="AF4277" s="2236" t="str">
        <f t="shared" si="373"/>
        <v/>
      </c>
      <c r="AG4277" s="241"/>
      <c r="DG4277" s="573"/>
      <c r="DH4277" s="159"/>
      <c r="DI4277" s="1091"/>
      <c r="DJ4277" s="1187"/>
    </row>
    <row r="4278" spans="1:114" ht="15" hidden="1" customHeight="1" outlineLevel="1">
      <c r="A4278" s="453"/>
      <c r="C4278" s="51"/>
      <c r="D4278" s="4295"/>
      <c r="E4278" s="4295"/>
      <c r="F4278" s="4347" t="str">
        <f t="shared" si="374"/>
        <v>ASHP-SEER17-Replace_CAC_NonElectricHeat_ER2_MF_CompE</v>
      </c>
      <c r="G4278" s="4347"/>
      <c r="H4278" s="4347"/>
      <c r="I4278" s="4347"/>
      <c r="J4278" s="3471" t="str">
        <f t="shared" si="375"/>
        <v>354161_2024_12_</v>
      </c>
      <c r="K4278" s="2894"/>
      <c r="L4278" s="3221"/>
      <c r="M4278" s="3497"/>
      <c r="P4278" s="261"/>
      <c r="Q4278" s="261"/>
      <c r="R4278" s="261"/>
      <c r="S4278" s="52"/>
      <c r="T4278" s="181"/>
      <c r="U4278" s="52"/>
      <c r="V4278" s="4295"/>
      <c r="W4278" s="163"/>
      <c r="X4278" s="166"/>
      <c r="Y4278" s="166"/>
      <c r="Z4278" s="163"/>
      <c r="AA4278" s="163"/>
      <c r="AB4278" s="166"/>
      <c r="AC4278" s="2894"/>
      <c r="AD4278" s="2894"/>
      <c r="AE4278" s="2894"/>
      <c r="AF4278" s="2236" t="str">
        <f t="shared" si="373"/>
        <v/>
      </c>
      <c r="AG4278" s="241"/>
      <c r="DG4278" s="573"/>
      <c r="DH4278" s="159"/>
      <c r="DI4278" s="1091"/>
      <c r="DJ4278" s="1187"/>
    </row>
    <row r="4279" spans="1:114" ht="15" hidden="1" customHeight="1" outlineLevel="1">
      <c r="A4279" s="453"/>
      <c r="C4279" s="51"/>
      <c r="D4279" s="4295"/>
      <c r="E4279" s="4295"/>
      <c r="F4279" s="4347" t="str">
        <f t="shared" si="374"/>
        <v>ASHP-SEER17-Replace_CAC_NonElectricHeat_ER2_MF_CompE</v>
      </c>
      <c r="G4279" s="4347"/>
      <c r="H4279" s="4347"/>
      <c r="I4279" s="4347"/>
      <c r="J4279" s="3471" t="str">
        <f t="shared" si="375"/>
        <v>354161_2024_12_</v>
      </c>
      <c r="K4279" s="2894"/>
      <c r="L4279" s="3221"/>
      <c r="M4279" s="3497"/>
      <c r="P4279" s="261"/>
      <c r="Q4279" s="261"/>
      <c r="R4279" s="261"/>
      <c r="S4279" s="52"/>
      <c r="T4279" s="181"/>
      <c r="U4279" s="52"/>
      <c r="V4279" s="4295"/>
      <c r="W4279" s="163"/>
      <c r="X4279" s="166"/>
      <c r="Y4279" s="166"/>
      <c r="Z4279" s="163"/>
      <c r="AA4279" s="163"/>
      <c r="AB4279" s="166"/>
      <c r="AC4279" s="2894"/>
      <c r="AD4279" s="2894"/>
      <c r="AE4279" s="2894"/>
      <c r="AF4279" s="2236" t="str">
        <f t="shared" si="373"/>
        <v/>
      </c>
      <c r="AG4279" s="241"/>
      <c r="DG4279" s="573"/>
      <c r="DH4279" s="159"/>
      <c r="DI4279" s="1091"/>
      <c r="DJ4279" s="1187"/>
    </row>
    <row r="4280" spans="1:114" ht="15" hidden="1" customHeight="1" outlineLevel="1">
      <c r="A4280" s="453"/>
      <c r="C4280" s="51"/>
      <c r="D4280" s="4295"/>
      <c r="E4280" s="4295"/>
      <c r="F4280" s="4307" t="str">
        <f t="shared" si="374"/>
        <v>ASHP-SEER17_ER1_MF</v>
      </c>
      <c r="G4280" s="4307"/>
      <c r="H4280" s="4307"/>
      <c r="I4280" s="4307"/>
      <c r="J4280" s="1029" t="str">
        <f t="shared" si="375"/>
        <v>354200_2024_12_</v>
      </c>
      <c r="K4280" s="1752">
        <f>(S$1917+L4280*T$1917)-(S$1925+L4280*T$1925)*S$1931</f>
        <v>626.51836415648631</v>
      </c>
      <c r="L4280" s="47">
        <f>VLOOKUP(J4280,$J$1914:$L$2106,3,FALSE)*M4280</f>
        <v>2.145</v>
      </c>
      <c r="M4280" s="1743">
        <f>VLOOKUP(J4280,$J$3458:$K$3650,2,FALSE)</f>
        <v>0.65</v>
      </c>
      <c r="N4280" s="553"/>
      <c r="P4280" s="261"/>
      <c r="Q4280" s="261"/>
      <c r="R4280" s="261"/>
      <c r="S4280" s="52"/>
      <c r="T4280" s="181"/>
      <c r="U4280" s="52"/>
      <c r="V4280" s="4295"/>
      <c r="W4280" s="163">
        <v>6101.9914642916983</v>
      </c>
      <c r="X4280" s="166">
        <v>3308.5451992757485</v>
      </c>
      <c r="Y4280" s="166">
        <v>1183.8516619658126</v>
      </c>
      <c r="Z4280" s="163">
        <v>1183.8516619658126</v>
      </c>
      <c r="AA4280" s="163">
        <v>1183.8516619658126</v>
      </c>
      <c r="AB4280" s="166">
        <v>1236.5217238752739</v>
      </c>
      <c r="AC4280" s="163">
        <v>1236.5217238752739</v>
      </c>
      <c r="AD4280" s="163">
        <v>1236.5217238752739</v>
      </c>
      <c r="AE4280" s="166">
        <v>1309.1883997585833</v>
      </c>
      <c r="AF4280" s="271">
        <f t="shared" si="373"/>
        <v>626.51836415648631</v>
      </c>
      <c r="AG4280" s="241"/>
      <c r="DG4280" s="573"/>
      <c r="DH4280" s="159"/>
      <c r="DI4280" s="1091"/>
      <c r="DJ4280" s="1187"/>
    </row>
    <row r="4281" spans="1:114" ht="15" hidden="1" customHeight="1" outlineLevel="1">
      <c r="A4281" s="453"/>
      <c r="C4281" s="51"/>
      <c r="D4281" s="4295"/>
      <c r="E4281" s="4295"/>
      <c r="F4281" s="4307" t="str">
        <f t="shared" si="374"/>
        <v>ASHP-SEER17_ER1_MF</v>
      </c>
      <c r="G4281" s="4307"/>
      <c r="H4281" s="4307"/>
      <c r="I4281" s="4307"/>
      <c r="J4281" s="1029" t="str">
        <f t="shared" si="375"/>
        <v>354200_2024_12_</v>
      </c>
      <c r="K4281" s="163"/>
      <c r="L4281" s="47" t="str">
        <f>IF(K4281&gt;0,VLOOKUP(J4281,$J$1914:$L$2106,3,FALSE),"")</f>
        <v/>
      </c>
      <c r="M4281" s="1743" t="str">
        <f>IF(K4281&gt;0,VLOOKUP(J4281,$J$3458:$K$3650,2,FALSE),"")</f>
        <v/>
      </c>
      <c r="P4281" s="261"/>
      <c r="Q4281" s="261"/>
      <c r="R4281" s="261"/>
      <c r="S4281" s="52"/>
      <c r="T4281" s="181"/>
      <c r="U4281" s="52"/>
      <c r="V4281" s="4295"/>
      <c r="W4281" s="163"/>
      <c r="X4281" s="166"/>
      <c r="Y4281" s="166"/>
      <c r="Z4281" s="163"/>
      <c r="AA4281" s="163"/>
      <c r="AB4281" s="166"/>
      <c r="AC4281" s="163"/>
      <c r="AD4281" s="163"/>
      <c r="AE4281" s="163"/>
      <c r="AF4281" s="271" t="str">
        <f t="shared" si="373"/>
        <v/>
      </c>
      <c r="AG4281" s="241"/>
      <c r="DG4281" s="573"/>
      <c r="DH4281" s="159"/>
      <c r="DI4281" s="1091"/>
      <c r="DJ4281" s="1187"/>
    </row>
    <row r="4282" spans="1:114" ht="15" hidden="1" customHeight="1" outlineLevel="1">
      <c r="A4282" s="453"/>
      <c r="C4282" s="51"/>
      <c r="D4282" s="4295"/>
      <c r="E4282" s="4295"/>
      <c r="F4282" s="4307" t="str">
        <f t="shared" si="374"/>
        <v>ASHP-SEER17_ER2_MF</v>
      </c>
      <c r="G4282" s="4307"/>
      <c r="H4282" s="4307"/>
      <c r="I4282" s="4307"/>
      <c r="J4282" s="1029" t="str">
        <f t="shared" si="375"/>
        <v>354200_2024_12_</v>
      </c>
      <c r="K4282" s="163"/>
      <c r="L4282" s="47" t="str">
        <f>IF(K4282&gt;0,VLOOKUP(J4282,$J$1914:$L$2106,3,FALSE),"")</f>
        <v/>
      </c>
      <c r="M4282" s="1743" t="str">
        <f>IF(K4282&gt;0,VLOOKUP(J4282,$J$3458:$K$3650,2,FALSE),"")</f>
        <v/>
      </c>
      <c r="P4282" s="261"/>
      <c r="Q4282" s="261"/>
      <c r="R4282" s="261"/>
      <c r="S4282" s="52"/>
      <c r="T4282" s="181"/>
      <c r="U4282" s="52"/>
      <c r="V4282" s="4295"/>
      <c r="W4282" s="163"/>
      <c r="X4282" s="166"/>
      <c r="Y4282" s="166"/>
      <c r="Z4282" s="163"/>
      <c r="AA4282" s="163"/>
      <c r="AB4282" s="166"/>
      <c r="AC4282" s="163"/>
      <c r="AD4282" s="163"/>
      <c r="AE4282" s="163"/>
      <c r="AF4282" s="271" t="str">
        <f t="shared" ref="AF4282:AF4345" si="376">IF(K4282&lt;&gt;"",K4282,"")</f>
        <v/>
      </c>
      <c r="AG4282" s="241"/>
      <c r="DG4282" s="573"/>
      <c r="DH4282" s="159"/>
      <c r="DI4282" s="1091"/>
      <c r="DJ4282" s="1187"/>
    </row>
    <row r="4283" spans="1:114" ht="15" hidden="1" customHeight="1" outlineLevel="1">
      <c r="A4283" s="453"/>
      <c r="C4283" s="51"/>
      <c r="D4283" s="4295"/>
      <c r="E4283" s="4295"/>
      <c r="F4283" s="4307" t="str">
        <f t="shared" si="374"/>
        <v>ASHP-SEER17_ER2_MF</v>
      </c>
      <c r="G4283" s="4307"/>
      <c r="H4283" s="4307"/>
      <c r="I4283" s="4307"/>
      <c r="J4283" s="1029" t="str">
        <f t="shared" si="375"/>
        <v>354200_2024_12_</v>
      </c>
      <c r="K4283" s="163"/>
      <c r="L4283" s="47" t="str">
        <f>IF(K4283&gt;0,VLOOKUP(J4283,$J$1914:$L$2106,3,FALSE),"")</f>
        <v/>
      </c>
      <c r="M4283" s="1743" t="str">
        <f>IF(K4283&gt;0,VLOOKUP(J4283,$J$3458:$K$3650,2,FALSE),"")</f>
        <v/>
      </c>
      <c r="P4283" s="261"/>
      <c r="Q4283" s="261"/>
      <c r="R4283" s="261"/>
      <c r="S4283" s="52"/>
      <c r="T4283" s="181"/>
      <c r="U4283" s="52"/>
      <c r="V4283" s="4295"/>
      <c r="W4283" s="163"/>
      <c r="X4283" s="166"/>
      <c r="Y4283" s="166"/>
      <c r="Z4283" s="163"/>
      <c r="AA4283" s="163"/>
      <c r="AB4283" s="166"/>
      <c r="AC4283" s="163"/>
      <c r="AD4283" s="163"/>
      <c r="AE4283" s="163"/>
      <c r="AF4283" s="271" t="str">
        <f t="shared" si="376"/>
        <v/>
      </c>
      <c r="AG4283" s="241"/>
      <c r="DG4283" s="573"/>
      <c r="DH4283" s="159"/>
      <c r="DI4283" s="1091"/>
      <c r="DJ4283" s="1187"/>
    </row>
    <row r="4284" spans="1:114" ht="15" hidden="1" customHeight="1" outlineLevel="1">
      <c r="A4284" s="453"/>
      <c r="C4284" s="51"/>
      <c r="D4284" s="4295"/>
      <c r="E4284" s="4295"/>
      <c r="F4284" s="4347" t="str">
        <f t="shared" si="374"/>
        <v>ASHP-SEER17_ER1_MF_CompE</v>
      </c>
      <c r="G4284" s="4347"/>
      <c r="H4284" s="4347"/>
      <c r="I4284" s="4347"/>
      <c r="J4284" s="3471" t="str">
        <f t="shared" si="375"/>
        <v>354201_2024_12_</v>
      </c>
      <c r="K4284" s="3496">
        <f>(S$1917+L4284*T$1917)-(S$1925+L4284*T$1925)*S$1931</f>
        <v>626.51836415648631</v>
      </c>
      <c r="L4284" s="3221">
        <f>VLOOKUP(J4284,$J$1914:$L$2106,3,FALSE)*M4284</f>
        <v>2.145</v>
      </c>
      <c r="M4284" s="3497">
        <f>VLOOKUP(J4284,$J$3458:$K$3650,2,FALSE)</f>
        <v>0.65</v>
      </c>
      <c r="N4284" s="553"/>
      <c r="P4284" s="261"/>
      <c r="Q4284" s="261"/>
      <c r="R4284" s="261"/>
      <c r="S4284" s="52"/>
      <c r="T4284" s="181"/>
      <c r="U4284" s="52"/>
      <c r="V4284" s="4295"/>
      <c r="W4284" s="163"/>
      <c r="X4284" s="166"/>
      <c r="Y4284" s="166"/>
      <c r="Z4284" s="163"/>
      <c r="AA4284" s="163"/>
      <c r="AB4284" s="166"/>
      <c r="AC4284" s="2467">
        <v>1236.5217238752739</v>
      </c>
      <c r="AD4284" s="2894">
        <v>1236.5217238752739</v>
      </c>
      <c r="AE4284" s="2467">
        <v>1309.1883997585833</v>
      </c>
      <c r="AF4284" s="2236">
        <f t="shared" si="376"/>
        <v>626.51836415648631</v>
      </c>
      <c r="AG4284" s="241"/>
      <c r="DG4284" s="573"/>
      <c r="DH4284" s="159"/>
      <c r="DI4284" s="1091"/>
      <c r="DJ4284" s="1187"/>
    </row>
    <row r="4285" spans="1:114" ht="15" hidden="1" customHeight="1" outlineLevel="1">
      <c r="A4285" s="453"/>
      <c r="C4285" s="51"/>
      <c r="D4285" s="4295"/>
      <c r="E4285" s="4295"/>
      <c r="F4285" s="4347" t="str">
        <f t="shared" si="374"/>
        <v>ASHP-SEER17_ER1_MF_CompE</v>
      </c>
      <c r="G4285" s="4347"/>
      <c r="H4285" s="4347"/>
      <c r="I4285" s="4347"/>
      <c r="J4285" s="3471" t="str">
        <f t="shared" si="375"/>
        <v>354201_2024_12_</v>
      </c>
      <c r="K4285" s="2894"/>
      <c r="L4285" s="3221"/>
      <c r="M4285" s="3497"/>
      <c r="P4285" s="261"/>
      <c r="Q4285" s="261"/>
      <c r="R4285" s="261"/>
      <c r="S4285" s="52"/>
      <c r="T4285" s="181"/>
      <c r="U4285" s="52"/>
      <c r="V4285" s="4295"/>
      <c r="W4285" s="163"/>
      <c r="X4285" s="166"/>
      <c r="Y4285" s="166"/>
      <c r="Z4285" s="163"/>
      <c r="AA4285" s="163"/>
      <c r="AB4285" s="166"/>
      <c r="AC4285" s="163"/>
      <c r="AD4285" s="163"/>
      <c r="AE4285" s="163"/>
      <c r="AF4285" s="271" t="str">
        <f t="shared" si="376"/>
        <v/>
      </c>
      <c r="AG4285" s="241"/>
      <c r="DG4285" s="573"/>
      <c r="DH4285" s="159"/>
      <c r="DI4285" s="1091"/>
      <c r="DJ4285" s="1187"/>
    </row>
    <row r="4286" spans="1:114" ht="15" hidden="1" customHeight="1" outlineLevel="1">
      <c r="A4286" s="453"/>
      <c r="C4286" s="51"/>
      <c r="D4286" s="4295"/>
      <c r="E4286" s="4295"/>
      <c r="F4286" s="4347" t="str">
        <f t="shared" si="374"/>
        <v>ASHP-SEER17_ER2_MF_CompE</v>
      </c>
      <c r="G4286" s="4347"/>
      <c r="H4286" s="4347"/>
      <c r="I4286" s="4347"/>
      <c r="J4286" s="3471" t="str">
        <f t="shared" si="375"/>
        <v>354201_2024_12_</v>
      </c>
      <c r="K4286" s="2894"/>
      <c r="L4286" s="3221"/>
      <c r="M4286" s="3497"/>
      <c r="P4286" s="261"/>
      <c r="Q4286" s="261"/>
      <c r="R4286" s="261"/>
      <c r="S4286" s="52"/>
      <c r="T4286" s="181"/>
      <c r="U4286" s="52"/>
      <c r="V4286" s="4295"/>
      <c r="W4286" s="163"/>
      <c r="X4286" s="166"/>
      <c r="Y4286" s="166"/>
      <c r="Z4286" s="163"/>
      <c r="AA4286" s="163"/>
      <c r="AB4286" s="166"/>
      <c r="AC4286" s="163"/>
      <c r="AD4286" s="163"/>
      <c r="AE4286" s="163"/>
      <c r="AF4286" s="271" t="str">
        <f t="shared" si="376"/>
        <v/>
      </c>
      <c r="AG4286" s="241"/>
      <c r="DG4286" s="573"/>
      <c r="DH4286" s="159"/>
      <c r="DI4286" s="1091"/>
      <c r="DJ4286" s="1187"/>
    </row>
    <row r="4287" spans="1:114" ht="15" hidden="1" customHeight="1" outlineLevel="1">
      <c r="A4287" s="453"/>
      <c r="C4287" s="51"/>
      <c r="D4287" s="4295"/>
      <c r="E4287" s="4295"/>
      <c r="F4287" s="4347" t="str">
        <f t="shared" si="374"/>
        <v>ASHP-SEER17_ER2_MF_CompE</v>
      </c>
      <c r="G4287" s="4347"/>
      <c r="H4287" s="4347"/>
      <c r="I4287" s="4347"/>
      <c r="J4287" s="3471" t="str">
        <f t="shared" si="375"/>
        <v>354201_2024_12_</v>
      </c>
      <c r="K4287" s="2894"/>
      <c r="L4287" s="3221"/>
      <c r="M4287" s="3497"/>
      <c r="P4287" s="261"/>
      <c r="Q4287" s="261"/>
      <c r="R4287" s="261"/>
      <c r="S4287" s="52"/>
      <c r="T4287" s="181"/>
      <c r="U4287" s="52"/>
      <c r="V4287" s="4295"/>
      <c r="W4287" s="163"/>
      <c r="X4287" s="166"/>
      <c r="Y4287" s="166"/>
      <c r="Z4287" s="163"/>
      <c r="AA4287" s="163"/>
      <c r="AB4287" s="166"/>
      <c r="AC4287" s="163"/>
      <c r="AD4287" s="163"/>
      <c r="AE4287" s="163"/>
      <c r="AF4287" s="271" t="str">
        <f t="shared" si="376"/>
        <v/>
      </c>
      <c r="AG4287" s="241"/>
      <c r="DG4287" s="573"/>
      <c r="DH4287" s="159"/>
      <c r="DI4287" s="1091"/>
      <c r="DJ4287" s="1187"/>
    </row>
    <row r="4288" spans="1:114" ht="15" hidden="1" customHeight="1" outlineLevel="1">
      <c r="A4288" s="453"/>
      <c r="C4288" s="51"/>
      <c r="D4288" s="4295"/>
      <c r="E4288" s="4295"/>
      <c r="F4288" s="4307" t="str">
        <f t="shared" si="374"/>
        <v>ASHP-SEER18-Replace_CAC_ElectricHeat_ER1_SF</v>
      </c>
      <c r="G4288" s="4307"/>
      <c r="H4288" s="4307"/>
      <c r="I4288" s="4307"/>
      <c r="J4288" s="1029" t="str">
        <f t="shared" si="375"/>
        <v>354250_2024_12_</v>
      </c>
      <c r="K4288" s="1752">
        <f>(S$1918+L4288*T$1918)-((S$1926+L4288*T$1926)*S$1931)</f>
        <v>4148.0070349116859</v>
      </c>
      <c r="L4288" s="47">
        <f>VLOOKUP(J4288,$J$1914:$L$2106,3,FALSE)*M4288</f>
        <v>2.8921256722608026</v>
      </c>
      <c r="M4288" s="1743">
        <f>VLOOKUP(J4288,$J$3458:$K$3650,2,FALSE)</f>
        <v>1</v>
      </c>
      <c r="N4288" s="553"/>
      <c r="P4288" s="261"/>
      <c r="Q4288" s="261"/>
      <c r="R4288" s="261"/>
      <c r="S4288" s="52"/>
      <c r="T4288" s="181"/>
      <c r="U4288" s="52"/>
      <c r="V4288" s="4295"/>
      <c r="W4288" s="163">
        <v>4279.6282279230445</v>
      </c>
      <c r="X4288" s="166">
        <v>5522.2324744777725</v>
      </c>
      <c r="Y4288" s="166">
        <v>1586.0327049389366</v>
      </c>
      <c r="Z4288" s="163">
        <v>1586.0327049389366</v>
      </c>
      <c r="AA4288" s="163">
        <v>1586.0327049389366</v>
      </c>
      <c r="AB4288" s="166">
        <v>1778.604441180808</v>
      </c>
      <c r="AC4288" s="166">
        <v>1714.015989382433</v>
      </c>
      <c r="AD4288" s="166">
        <v>1681.5237652002679</v>
      </c>
      <c r="AE4288" s="166">
        <v>1751.9355683221515</v>
      </c>
      <c r="AF4288" s="271">
        <f t="shared" si="376"/>
        <v>4148.0070349116859</v>
      </c>
      <c r="AG4288" s="241"/>
      <c r="DG4288" s="573"/>
      <c r="DH4288" s="159"/>
      <c r="DI4288" s="1091"/>
      <c r="DJ4288" s="1187"/>
    </row>
    <row r="4289" spans="1:114" ht="15" hidden="1" customHeight="1" outlineLevel="1">
      <c r="A4289" s="453"/>
      <c r="C4289" s="51"/>
      <c r="D4289" s="4295"/>
      <c r="E4289" s="4295"/>
      <c r="F4289" s="4307" t="str">
        <f t="shared" si="374"/>
        <v>ASHP-SEER18-Replace_CAC_ElectricHeat_ER1_SF</v>
      </c>
      <c r="G4289" s="4307"/>
      <c r="H4289" s="4307"/>
      <c r="I4289" s="4307"/>
      <c r="J4289" s="1029" t="str">
        <f t="shared" si="375"/>
        <v>354250_2024_12_</v>
      </c>
      <c r="K4289" s="163"/>
      <c r="L4289" s="47" t="str">
        <f>IF(K4289&gt;0,VLOOKUP(J4289,$J$1914:$L$2106,3,FALSE),"")</f>
        <v/>
      </c>
      <c r="M4289" s="1743" t="str">
        <f>IF(K4289&gt;0,VLOOKUP(J4289,$J$3458:$K$3650,2,FALSE),"")</f>
        <v/>
      </c>
      <c r="P4289" s="261"/>
      <c r="Q4289" s="261"/>
      <c r="R4289" s="261"/>
      <c r="S4289" s="52"/>
      <c r="T4289" s="181"/>
      <c r="U4289" s="52"/>
      <c r="V4289" s="4295"/>
      <c r="W4289" s="163"/>
      <c r="X4289" s="166"/>
      <c r="Y4289" s="166"/>
      <c r="Z4289" s="163"/>
      <c r="AA4289" s="163"/>
      <c r="AB4289" s="166"/>
      <c r="AC4289" s="163"/>
      <c r="AD4289" s="163"/>
      <c r="AE4289" s="163"/>
      <c r="AF4289" s="271" t="str">
        <f t="shared" si="376"/>
        <v/>
      </c>
      <c r="AG4289" s="241"/>
      <c r="DG4289" s="573"/>
      <c r="DH4289" s="159"/>
      <c r="DI4289" s="1091"/>
      <c r="DJ4289" s="1187"/>
    </row>
    <row r="4290" spans="1:114" ht="15" hidden="1" customHeight="1" outlineLevel="1">
      <c r="A4290" s="453"/>
      <c r="C4290" s="51"/>
      <c r="D4290" s="4295"/>
      <c r="E4290" s="4295"/>
      <c r="F4290" s="4307" t="str">
        <f t="shared" si="374"/>
        <v>ASHP-SEER18-Replace_CAC_ElectricHeat_ER2_SF</v>
      </c>
      <c r="G4290" s="4307"/>
      <c r="H4290" s="4307"/>
      <c r="I4290" s="4307"/>
      <c r="J4290" s="1029" t="str">
        <f t="shared" si="375"/>
        <v>354250_2024_12_</v>
      </c>
      <c r="K4290" s="163"/>
      <c r="L4290" s="47" t="str">
        <f>IF(K4290&gt;0,VLOOKUP(J4290,$J$1914:$L$2106,3,FALSE),"")</f>
        <v/>
      </c>
      <c r="M4290" s="1743" t="str">
        <f>IF(K4290&gt;0,VLOOKUP(J4290,$J$3458:$K$3650,2,FALSE),"")</f>
        <v/>
      </c>
      <c r="P4290" s="261"/>
      <c r="Q4290" s="261"/>
      <c r="R4290" s="261"/>
      <c r="S4290" s="52"/>
      <c r="T4290" s="181"/>
      <c r="U4290" s="52"/>
      <c r="V4290" s="4295"/>
      <c r="W4290" s="163"/>
      <c r="X4290" s="166"/>
      <c r="Y4290" s="166"/>
      <c r="Z4290" s="163"/>
      <c r="AA4290" s="163"/>
      <c r="AB4290" s="166"/>
      <c r="AC4290" s="163"/>
      <c r="AD4290" s="163"/>
      <c r="AE4290" s="163"/>
      <c r="AF4290" s="271" t="str">
        <f t="shared" si="376"/>
        <v/>
      </c>
      <c r="AG4290" s="241"/>
      <c r="DG4290" s="573"/>
      <c r="DH4290" s="159"/>
      <c r="DI4290" s="1091"/>
      <c r="DJ4290" s="1187"/>
    </row>
    <row r="4291" spans="1:114" ht="15" hidden="1" customHeight="1" outlineLevel="1">
      <c r="A4291" s="453"/>
      <c r="C4291" s="51"/>
      <c r="D4291" s="4295"/>
      <c r="E4291" s="4295"/>
      <c r="F4291" s="4307" t="str">
        <f t="shared" si="374"/>
        <v>ASHP-SEER18-Replace_CAC_ElectricHeat_ER2_SF</v>
      </c>
      <c r="G4291" s="4307"/>
      <c r="H4291" s="4307"/>
      <c r="I4291" s="4307"/>
      <c r="J4291" s="1029" t="str">
        <f t="shared" si="375"/>
        <v>354250_2024_12_</v>
      </c>
      <c r="K4291" s="163"/>
      <c r="L4291" s="47" t="str">
        <f>IF(K4291&gt;0,VLOOKUP(J4291,$J$1914:$L$2106,3,FALSE),"")</f>
        <v/>
      </c>
      <c r="M4291" s="1743" t="str">
        <f>IF(K4291&gt;0,VLOOKUP(J4291,$J$3458:$K$3650,2,FALSE),"")</f>
        <v/>
      </c>
      <c r="P4291" s="261"/>
      <c r="Q4291" s="261"/>
      <c r="R4291" s="261"/>
      <c r="S4291" s="52"/>
      <c r="T4291" s="181"/>
      <c r="U4291" s="52"/>
      <c r="V4291" s="4295"/>
      <c r="W4291" s="163"/>
      <c r="X4291" s="166"/>
      <c r="Y4291" s="166"/>
      <c r="Z4291" s="163"/>
      <c r="AA4291" s="163"/>
      <c r="AB4291" s="166"/>
      <c r="AC4291" s="163"/>
      <c r="AD4291" s="163"/>
      <c r="AE4291" s="163"/>
      <c r="AF4291" s="271" t="str">
        <f t="shared" si="376"/>
        <v/>
      </c>
      <c r="AG4291" s="241"/>
      <c r="DG4291" s="573"/>
      <c r="DH4291" s="159"/>
      <c r="DI4291" s="1091"/>
      <c r="DJ4291" s="1187"/>
    </row>
    <row r="4292" spans="1:114" ht="15" hidden="1" customHeight="1" outlineLevel="1">
      <c r="A4292" s="453"/>
      <c r="C4292" s="51"/>
      <c r="D4292" s="4295"/>
      <c r="E4292" s="4295"/>
      <c r="F4292" s="4307" t="str">
        <f t="shared" si="374"/>
        <v>ASHP-SEER18-Replace_CAC_NonElectricHeat_ER1_SF</v>
      </c>
      <c r="G4292" s="4307"/>
      <c r="H4292" s="4307"/>
      <c r="I4292" s="4307"/>
      <c r="J4292" s="1029" t="str">
        <f t="shared" si="375"/>
        <v>354260_2024_12_</v>
      </c>
      <c r="K4292" s="1752">
        <f>((S$1918+L4292*T$1918)-((S$1926+L4292*T$1926)*S$1931))*VLOOKUP(J4292,$J$4424:$K$4467,2,FALSE)</f>
        <v>578.71908821532099</v>
      </c>
      <c r="L4292" s="47">
        <f>VLOOKUP(J4292,$J$1914:$L$2106,3,FALSE)*M4292</f>
        <v>2.8921256722608026</v>
      </c>
      <c r="M4292" s="1743">
        <f>VLOOKUP(J4292,$J$3458:$K$3650,2,FALSE)</f>
        <v>1</v>
      </c>
      <c r="N4292" s="553"/>
      <c r="P4292" s="261"/>
      <c r="Q4292" s="261"/>
      <c r="R4292" s="261"/>
      <c r="S4292" s="52"/>
      <c r="T4292" s="181"/>
      <c r="U4292" s="52"/>
      <c r="V4292" s="4295"/>
      <c r="W4292" s="163"/>
      <c r="X4292" s="166"/>
      <c r="Y4292" s="166"/>
      <c r="Z4292" s="163"/>
      <c r="AA4292" s="163"/>
      <c r="AB4292" s="166"/>
      <c r="AC4292" s="166">
        <v>1714.015989382433</v>
      </c>
      <c r="AD4292" s="166">
        <v>1681.5237652002679</v>
      </c>
      <c r="AE4292" s="166">
        <v>1751.9355683221515</v>
      </c>
      <c r="AF4292" s="271">
        <f t="shared" si="376"/>
        <v>578.71908821532099</v>
      </c>
      <c r="AG4292" s="241"/>
      <c r="DG4292" s="573"/>
      <c r="DH4292" s="159"/>
      <c r="DI4292" s="1091"/>
      <c r="DJ4292" s="1187"/>
    </row>
    <row r="4293" spans="1:114" ht="15" hidden="1" customHeight="1" outlineLevel="1">
      <c r="A4293" s="453"/>
      <c r="C4293" s="51"/>
      <c r="D4293" s="4295"/>
      <c r="E4293" s="4295"/>
      <c r="F4293" s="4307" t="str">
        <f t="shared" si="374"/>
        <v>ASHP-SEER18-Replace_CAC_NonElectricHeat_ER1_SF</v>
      </c>
      <c r="G4293" s="4307"/>
      <c r="H4293" s="4307"/>
      <c r="I4293" s="4307"/>
      <c r="J4293" s="1029" t="str">
        <f t="shared" si="375"/>
        <v>354260_2024_12_</v>
      </c>
      <c r="K4293" s="163"/>
      <c r="L4293" s="47"/>
      <c r="M4293" s="1743"/>
      <c r="P4293" s="261"/>
      <c r="Q4293" s="261"/>
      <c r="R4293" s="261"/>
      <c r="S4293" s="52"/>
      <c r="T4293" s="181"/>
      <c r="U4293" s="52"/>
      <c r="V4293" s="4295"/>
      <c r="W4293" s="163"/>
      <c r="X4293" s="166"/>
      <c r="Y4293" s="166"/>
      <c r="Z4293" s="163"/>
      <c r="AA4293" s="163"/>
      <c r="AB4293" s="166"/>
      <c r="AC4293" s="163"/>
      <c r="AD4293" s="163"/>
      <c r="AE4293" s="163"/>
      <c r="AF4293" s="271" t="str">
        <f t="shared" si="376"/>
        <v/>
      </c>
      <c r="AG4293" s="241"/>
      <c r="DG4293" s="573"/>
      <c r="DH4293" s="159"/>
      <c r="DI4293" s="1091"/>
      <c r="DJ4293" s="1187"/>
    </row>
    <row r="4294" spans="1:114" ht="15" hidden="1" customHeight="1" outlineLevel="1">
      <c r="A4294" s="453"/>
      <c r="C4294" s="51"/>
      <c r="D4294" s="4295"/>
      <c r="E4294" s="4295"/>
      <c r="F4294" s="4307" t="str">
        <f t="shared" ref="F4294:F4357" si="377">E1764</f>
        <v>ASHP-SEER18-Replace_CAC_NonElectricHeat_ER2_SF</v>
      </c>
      <c r="G4294" s="4307"/>
      <c r="H4294" s="4307"/>
      <c r="I4294" s="4307"/>
      <c r="J4294" s="1029" t="str">
        <f t="shared" ref="J4294:J4357" si="378">C1764</f>
        <v>354260_2024_12_</v>
      </c>
      <c r="K4294" s="163"/>
      <c r="L4294" s="47"/>
      <c r="M4294" s="1743"/>
      <c r="P4294" s="261"/>
      <c r="Q4294" s="261"/>
      <c r="R4294" s="261"/>
      <c r="S4294" s="52"/>
      <c r="T4294" s="181"/>
      <c r="U4294" s="52"/>
      <c r="V4294" s="4295"/>
      <c r="W4294" s="163"/>
      <c r="X4294" s="166"/>
      <c r="Y4294" s="166"/>
      <c r="Z4294" s="163"/>
      <c r="AA4294" s="163"/>
      <c r="AB4294" s="166"/>
      <c r="AC4294" s="163"/>
      <c r="AD4294" s="163"/>
      <c r="AE4294" s="163"/>
      <c r="AF4294" s="271" t="str">
        <f t="shared" si="376"/>
        <v/>
      </c>
      <c r="AG4294" s="241"/>
      <c r="DG4294" s="573"/>
      <c r="DH4294" s="159"/>
      <c r="DI4294" s="1091"/>
      <c r="DJ4294" s="1187"/>
    </row>
    <row r="4295" spans="1:114" ht="15" hidden="1" customHeight="1" outlineLevel="1">
      <c r="A4295" s="453"/>
      <c r="C4295" s="51"/>
      <c r="D4295" s="4295"/>
      <c r="E4295" s="4295"/>
      <c r="F4295" s="4307" t="str">
        <f t="shared" si="377"/>
        <v>ASHP-SEER18-Replace_CAC_NonElectricHeat_ER2_SF</v>
      </c>
      <c r="G4295" s="4307"/>
      <c r="H4295" s="4307"/>
      <c r="I4295" s="4307"/>
      <c r="J4295" s="1029" t="str">
        <f t="shared" si="378"/>
        <v>354260_2024_12_</v>
      </c>
      <c r="K4295" s="163"/>
      <c r="L4295" s="47"/>
      <c r="M4295" s="1743"/>
      <c r="P4295" s="261"/>
      <c r="Q4295" s="261"/>
      <c r="R4295" s="261"/>
      <c r="S4295" s="52"/>
      <c r="T4295" s="181"/>
      <c r="U4295" s="52"/>
      <c r="V4295" s="4295"/>
      <c r="W4295" s="163"/>
      <c r="X4295" s="166"/>
      <c r="Y4295" s="166"/>
      <c r="Z4295" s="163"/>
      <c r="AA4295" s="163"/>
      <c r="AB4295" s="166"/>
      <c r="AC4295" s="163"/>
      <c r="AD4295" s="163"/>
      <c r="AE4295" s="163"/>
      <c r="AF4295" s="271" t="str">
        <f t="shared" si="376"/>
        <v/>
      </c>
      <c r="AG4295" s="241"/>
      <c r="DG4295" s="573"/>
      <c r="DH4295" s="159"/>
      <c r="DI4295" s="1091"/>
      <c r="DJ4295" s="1187"/>
    </row>
    <row r="4296" spans="1:114" ht="15" hidden="1" customHeight="1" outlineLevel="1">
      <c r="A4296" s="453"/>
      <c r="C4296" s="51"/>
      <c r="D4296" s="4295"/>
      <c r="E4296" s="4295"/>
      <c r="F4296" s="4307" t="str">
        <f t="shared" si="377"/>
        <v>ASHP-SEER18-Replace_CAC_ElectricHeat_ER1_MF</v>
      </c>
      <c r="G4296" s="4307"/>
      <c r="H4296" s="4307"/>
      <c r="I4296" s="4307"/>
      <c r="J4296" s="1029" t="str">
        <f t="shared" si="378"/>
        <v>354300_2024_12_</v>
      </c>
      <c r="K4296" s="1752">
        <f>(S$1918+L4296*T$1918)-((S$1926+L4296*T$1926)*S$1931)</f>
        <v>3312.7316315552043</v>
      </c>
      <c r="L4296" s="47">
        <f>VLOOKUP(J4296,$J$1914:$L$2106,3,FALSE)*M4296</f>
        <v>1.5</v>
      </c>
      <c r="M4296" s="1743">
        <f>VLOOKUP(J4296,$J$3458:$K$3650,2,FALSE)</f>
        <v>1</v>
      </c>
      <c r="N4296" s="553"/>
      <c r="P4296" s="261"/>
      <c r="Q4296" s="261"/>
      <c r="R4296" s="261"/>
      <c r="S4296" s="52"/>
      <c r="T4296" s="181"/>
      <c r="U4296" s="52"/>
      <c r="V4296" s="4295"/>
      <c r="W4296" s="163">
        <v>4279.6282279230445</v>
      </c>
      <c r="X4296" s="166">
        <v>3589.451108410552</v>
      </c>
      <c r="Y4296" s="166">
        <v>1280.5879248769756</v>
      </c>
      <c r="Z4296" s="163">
        <v>1280.5879248769756</v>
      </c>
      <c r="AA4296" s="163">
        <v>1280.5879248769756</v>
      </c>
      <c r="AB4296" s="166">
        <v>1584.1584531821509</v>
      </c>
      <c r="AC4296" s="166">
        <v>1195.8844199433067</v>
      </c>
      <c r="AD4296" s="163">
        <v>1195.8844199433067</v>
      </c>
      <c r="AE4296" s="166">
        <v>1372.1426571738343</v>
      </c>
      <c r="AF4296" s="271">
        <f t="shared" si="376"/>
        <v>3312.7316315552043</v>
      </c>
      <c r="AG4296" s="241"/>
      <c r="DG4296" s="573"/>
      <c r="DH4296" s="159"/>
      <c r="DI4296" s="1091"/>
      <c r="DJ4296" s="1187"/>
    </row>
    <row r="4297" spans="1:114" ht="15" hidden="1" customHeight="1" outlineLevel="1">
      <c r="A4297" s="453"/>
      <c r="C4297" s="51"/>
      <c r="D4297" s="4295"/>
      <c r="E4297" s="4295"/>
      <c r="F4297" s="4307" t="str">
        <f t="shared" si="377"/>
        <v>ASHP-SEER18-Replace_CAC_ElectricHeat_ER1_MF</v>
      </c>
      <c r="G4297" s="4307"/>
      <c r="H4297" s="4307"/>
      <c r="I4297" s="4307"/>
      <c r="J4297" s="1029" t="str">
        <f t="shared" si="378"/>
        <v>354300_2024_12_</v>
      </c>
      <c r="K4297" s="163"/>
      <c r="L4297" s="47" t="str">
        <f>IF(K4297&gt;0,VLOOKUP(J4297,$J$1914:$L$2106,3,FALSE),"")</f>
        <v/>
      </c>
      <c r="M4297" s="1743" t="str">
        <f>IF(K4297&gt;0,VLOOKUP(J4297,$J$3458:$K$3650,2,FALSE),"")</f>
        <v/>
      </c>
      <c r="P4297" s="261"/>
      <c r="Q4297" s="261"/>
      <c r="R4297" s="261"/>
      <c r="S4297" s="52"/>
      <c r="T4297" s="181"/>
      <c r="U4297" s="52"/>
      <c r="V4297" s="4295"/>
      <c r="W4297" s="163"/>
      <c r="X4297" s="166"/>
      <c r="Y4297" s="166"/>
      <c r="Z4297" s="163"/>
      <c r="AA4297" s="163"/>
      <c r="AB4297" s="166"/>
      <c r="AC4297" s="163"/>
      <c r="AD4297" s="163"/>
      <c r="AE4297" s="163"/>
      <c r="AF4297" s="271" t="str">
        <f t="shared" si="376"/>
        <v/>
      </c>
      <c r="AG4297" s="241"/>
      <c r="DG4297" s="573"/>
      <c r="DH4297" s="159"/>
      <c r="DI4297" s="1091"/>
      <c r="DJ4297" s="1187"/>
    </row>
    <row r="4298" spans="1:114" ht="15" hidden="1" customHeight="1" outlineLevel="1">
      <c r="A4298" s="453"/>
      <c r="C4298" s="51"/>
      <c r="D4298" s="4295"/>
      <c r="E4298" s="4295"/>
      <c r="F4298" s="4307" t="str">
        <f t="shared" si="377"/>
        <v>ASHP-SEER18-Replace_CAC_ElectricHeat_ER2_MF</v>
      </c>
      <c r="G4298" s="4307"/>
      <c r="H4298" s="4307"/>
      <c r="I4298" s="4307"/>
      <c r="J4298" s="1029" t="str">
        <f t="shared" si="378"/>
        <v>354300_2024_12_</v>
      </c>
      <c r="K4298" s="163"/>
      <c r="L4298" s="47" t="str">
        <f>IF(K4298&gt;0,VLOOKUP(J4298,$J$1914:$L$2106,3,FALSE),"")</f>
        <v/>
      </c>
      <c r="M4298" s="1743" t="str">
        <f>IF(K4298&gt;0,VLOOKUP(J4298,$J$3458:$K$3650,2,FALSE),"")</f>
        <v/>
      </c>
      <c r="P4298" s="261"/>
      <c r="Q4298" s="261"/>
      <c r="R4298" s="261"/>
      <c r="S4298" s="52"/>
      <c r="T4298" s="181"/>
      <c r="U4298" s="52"/>
      <c r="V4298" s="4295"/>
      <c r="W4298" s="163"/>
      <c r="X4298" s="166"/>
      <c r="Y4298" s="166"/>
      <c r="Z4298" s="163"/>
      <c r="AA4298" s="163"/>
      <c r="AB4298" s="166"/>
      <c r="AC4298" s="163"/>
      <c r="AD4298" s="163"/>
      <c r="AE4298" s="163"/>
      <c r="AF4298" s="271" t="str">
        <f t="shared" si="376"/>
        <v/>
      </c>
      <c r="AG4298" s="241"/>
      <c r="DG4298" s="573"/>
      <c r="DH4298" s="159"/>
      <c r="DI4298" s="1091"/>
      <c r="DJ4298" s="1187"/>
    </row>
    <row r="4299" spans="1:114" ht="15" hidden="1" customHeight="1" outlineLevel="1">
      <c r="A4299" s="453"/>
      <c r="C4299" s="51"/>
      <c r="D4299" s="4295"/>
      <c r="E4299" s="4295"/>
      <c r="F4299" s="4307" t="str">
        <f t="shared" si="377"/>
        <v>ASHP-SEER18-Replace_CAC_ElectricHeat_ER2_MF</v>
      </c>
      <c r="G4299" s="4307"/>
      <c r="H4299" s="4307"/>
      <c r="I4299" s="4307"/>
      <c r="J4299" s="1029" t="str">
        <f t="shared" si="378"/>
        <v>354300_2024_12_</v>
      </c>
      <c r="K4299" s="163"/>
      <c r="L4299" s="47" t="str">
        <f>IF(K4299&gt;0,VLOOKUP(J4299,$J$1914:$L$2106,3,FALSE),"")</f>
        <v/>
      </c>
      <c r="M4299" s="1743" t="str">
        <f>IF(K4299&gt;0,VLOOKUP(J4299,$J$3458:$K$3650,2,FALSE),"")</f>
        <v/>
      </c>
      <c r="P4299" s="261"/>
      <c r="Q4299" s="209"/>
      <c r="R4299" s="261"/>
      <c r="S4299" s="52"/>
      <c r="T4299" s="181"/>
      <c r="U4299" s="52"/>
      <c r="V4299" s="4295"/>
      <c r="W4299" s="163"/>
      <c r="X4299" s="166"/>
      <c r="Y4299" s="166"/>
      <c r="Z4299" s="163"/>
      <c r="AA4299" s="163"/>
      <c r="AB4299" s="166"/>
      <c r="AC4299" s="163"/>
      <c r="AD4299" s="163"/>
      <c r="AE4299" s="163"/>
      <c r="AF4299" s="271" t="str">
        <f t="shared" si="376"/>
        <v/>
      </c>
      <c r="AG4299" s="241"/>
      <c r="DG4299" s="573"/>
      <c r="DH4299" s="159"/>
      <c r="DI4299" s="1091"/>
      <c r="DJ4299" s="1187"/>
    </row>
    <row r="4300" spans="1:114" ht="15" hidden="1" customHeight="1" outlineLevel="1">
      <c r="A4300" s="453"/>
      <c r="C4300" s="51"/>
      <c r="D4300" s="4295"/>
      <c r="E4300" s="4295"/>
      <c r="F4300" s="4347" t="str">
        <f t="shared" si="377"/>
        <v>ASHP-SEER18-Replace_CAC_ElectricHeat_ER1_MF_CompE</v>
      </c>
      <c r="G4300" s="4347"/>
      <c r="H4300" s="4347"/>
      <c r="I4300" s="4347"/>
      <c r="J4300" s="3471" t="str">
        <f t="shared" si="378"/>
        <v>354301_2024_12_</v>
      </c>
      <c r="K4300" s="3496">
        <f>(S$1918+L4300*T$1918)-((S$1926+L4300*T$1926)*S$1931)</f>
        <v>3312.7316315552043</v>
      </c>
      <c r="L4300" s="3221">
        <f>VLOOKUP(J4300,$J$1914:$L$2106,3,FALSE)*M4300</f>
        <v>1.5</v>
      </c>
      <c r="M4300" s="3497">
        <f>VLOOKUP(J4300,$J$3458:$K$3650,2,FALSE)</f>
        <v>1</v>
      </c>
      <c r="N4300" s="553"/>
      <c r="P4300" s="261"/>
      <c r="Q4300" s="209"/>
      <c r="R4300" s="261"/>
      <c r="S4300" s="52"/>
      <c r="T4300" s="181"/>
      <c r="U4300" s="52"/>
      <c r="V4300" s="4295"/>
      <c r="W4300" s="163"/>
      <c r="X4300" s="166"/>
      <c r="Y4300" s="166"/>
      <c r="Z4300" s="163"/>
      <c r="AA4300" s="163"/>
      <c r="AB4300" s="166"/>
      <c r="AC4300" s="2467">
        <v>1195.8844199433067</v>
      </c>
      <c r="AD4300" s="2894">
        <v>1195.8844199433067</v>
      </c>
      <c r="AE4300" s="2467">
        <v>1228.9147271629927</v>
      </c>
      <c r="AF4300" s="2236">
        <f t="shared" si="376"/>
        <v>3312.7316315552043</v>
      </c>
      <c r="AG4300" s="241"/>
      <c r="DG4300" s="573"/>
      <c r="DH4300" s="159"/>
      <c r="DI4300" s="1091"/>
      <c r="DJ4300" s="1187"/>
    </row>
    <row r="4301" spans="1:114" ht="15" hidden="1" customHeight="1" outlineLevel="1">
      <c r="A4301" s="453"/>
      <c r="C4301" s="51"/>
      <c r="D4301" s="4295"/>
      <c r="E4301" s="4295"/>
      <c r="F4301" s="4347" t="str">
        <f t="shared" si="377"/>
        <v>ASHP-SEER18-Replace_CAC_ElectricHeat_ER1_MF_CompE</v>
      </c>
      <c r="G4301" s="4347"/>
      <c r="H4301" s="4347"/>
      <c r="I4301" s="4347"/>
      <c r="J4301" s="3471" t="str">
        <f t="shared" si="378"/>
        <v>354301_2024_12_</v>
      </c>
      <c r="K4301" s="2894"/>
      <c r="L4301" s="3221"/>
      <c r="M4301" s="3497"/>
      <c r="P4301" s="261"/>
      <c r="Q4301" s="209"/>
      <c r="R4301" s="261"/>
      <c r="S4301" s="52"/>
      <c r="T4301" s="181"/>
      <c r="U4301" s="52"/>
      <c r="V4301" s="4295"/>
      <c r="W4301" s="163"/>
      <c r="X4301" s="166"/>
      <c r="Y4301" s="166"/>
      <c r="Z4301" s="163"/>
      <c r="AA4301" s="163"/>
      <c r="AB4301" s="166"/>
      <c r="AC4301" s="2894"/>
      <c r="AD4301" s="2894"/>
      <c r="AE4301" s="2894"/>
      <c r="AF4301" s="2236" t="str">
        <f t="shared" si="376"/>
        <v/>
      </c>
      <c r="AG4301" s="241"/>
      <c r="DG4301" s="573"/>
      <c r="DH4301" s="159"/>
      <c r="DI4301" s="1091"/>
      <c r="DJ4301" s="1187"/>
    </row>
    <row r="4302" spans="1:114" ht="15" hidden="1" customHeight="1" outlineLevel="1">
      <c r="A4302" s="453"/>
      <c r="C4302" s="51"/>
      <c r="D4302" s="4295"/>
      <c r="E4302" s="4295"/>
      <c r="F4302" s="4347" t="str">
        <f t="shared" si="377"/>
        <v>ASHP-SEER18-Replace_CAC_ElectricHeat_ER2_MF_CompE</v>
      </c>
      <c r="G4302" s="4347"/>
      <c r="H4302" s="4347"/>
      <c r="I4302" s="4347"/>
      <c r="J4302" s="3471" t="str">
        <f t="shared" si="378"/>
        <v>354301_2024_12_</v>
      </c>
      <c r="K4302" s="2894"/>
      <c r="L4302" s="3221"/>
      <c r="M4302" s="3497"/>
      <c r="P4302" s="261"/>
      <c r="Q4302" s="209"/>
      <c r="R4302" s="261"/>
      <c r="S4302" s="52"/>
      <c r="T4302" s="181"/>
      <c r="U4302" s="52"/>
      <c r="V4302" s="4295"/>
      <c r="W4302" s="163"/>
      <c r="X4302" s="166"/>
      <c r="Y4302" s="166"/>
      <c r="Z4302" s="163"/>
      <c r="AA4302" s="163"/>
      <c r="AB4302" s="166"/>
      <c r="AC4302" s="2894"/>
      <c r="AD4302" s="2894"/>
      <c r="AE4302" s="2894"/>
      <c r="AF4302" s="2236" t="str">
        <f t="shared" si="376"/>
        <v/>
      </c>
      <c r="AG4302" s="241"/>
      <c r="DG4302" s="573"/>
      <c r="DH4302" s="159"/>
      <c r="DI4302" s="1091"/>
      <c r="DJ4302" s="1187"/>
    </row>
    <row r="4303" spans="1:114" ht="15" hidden="1" customHeight="1" outlineLevel="1">
      <c r="A4303" s="453"/>
      <c r="C4303" s="51"/>
      <c r="D4303" s="4295"/>
      <c r="E4303" s="4295"/>
      <c r="F4303" s="4347" t="str">
        <f t="shared" si="377"/>
        <v>ASHP-SEER18-Replace_CAC_ElectricHeat_ER2_MF_CompE</v>
      </c>
      <c r="G4303" s="4347"/>
      <c r="H4303" s="4347"/>
      <c r="I4303" s="4347"/>
      <c r="J4303" s="3471" t="str">
        <f t="shared" si="378"/>
        <v>354301_2024_12_</v>
      </c>
      <c r="K4303" s="2894"/>
      <c r="L4303" s="3221"/>
      <c r="M4303" s="3497"/>
      <c r="P4303" s="261"/>
      <c r="Q4303" s="209"/>
      <c r="R4303" s="261"/>
      <c r="S4303" s="52"/>
      <c r="T4303" s="181"/>
      <c r="U4303" s="52"/>
      <c r="V4303" s="4295"/>
      <c r="W4303" s="163"/>
      <c r="X4303" s="166"/>
      <c r="Y4303" s="166"/>
      <c r="Z4303" s="163"/>
      <c r="AA4303" s="163"/>
      <c r="AB4303" s="166"/>
      <c r="AC4303" s="2894"/>
      <c r="AD4303" s="2894"/>
      <c r="AE4303" s="2894"/>
      <c r="AF4303" s="2236" t="str">
        <f t="shared" si="376"/>
        <v/>
      </c>
      <c r="AG4303" s="241"/>
      <c r="DG4303" s="573"/>
      <c r="DH4303" s="159"/>
      <c r="DI4303" s="1091"/>
      <c r="DJ4303" s="1187"/>
    </row>
    <row r="4304" spans="1:114" ht="15" hidden="1" customHeight="1" outlineLevel="1">
      <c r="A4304" s="453"/>
      <c r="C4304" s="51"/>
      <c r="D4304" s="4295"/>
      <c r="E4304" s="4295"/>
      <c r="F4304" s="4347" t="str">
        <f t="shared" si="377"/>
        <v>ASHP-SEER18-Replace_CAC_NonElectricHeat_ER1_MF</v>
      </c>
      <c r="G4304" s="4347"/>
      <c r="H4304" s="4347"/>
      <c r="I4304" s="4347"/>
      <c r="J4304" s="3471" t="str">
        <f t="shared" si="378"/>
        <v>354310_2024_12_</v>
      </c>
      <c r="K4304" s="3496">
        <f>((S$1918+L4304*T$1918)-((S$1926+L4304*T$1926)*S$1931))*VLOOKUP(J4304,$J$4424:$K$4467,2,FALSE)</f>
        <v>603.15715144054036</v>
      </c>
      <c r="L4304" s="3221">
        <f>VLOOKUP(J4304,$J$1914:$L$2106,3,FALSE)*M4304</f>
        <v>1.5</v>
      </c>
      <c r="M4304" s="3497">
        <f>VLOOKUP(J4304,$J$3458:$K$3650,2,FALSE)</f>
        <v>1</v>
      </c>
      <c r="N4304" s="553"/>
      <c r="P4304" s="261"/>
      <c r="Q4304" s="209"/>
      <c r="R4304" s="261"/>
      <c r="S4304" s="52"/>
      <c r="T4304" s="181"/>
      <c r="U4304" s="52"/>
      <c r="V4304" s="4295"/>
      <c r="W4304" s="163"/>
      <c r="X4304" s="166"/>
      <c r="Y4304" s="166"/>
      <c r="Z4304" s="163"/>
      <c r="AA4304" s="163"/>
      <c r="AB4304" s="166"/>
      <c r="AC4304" s="2467">
        <v>1195.8844199433067</v>
      </c>
      <c r="AD4304" s="2894">
        <v>1195.8844199433067</v>
      </c>
      <c r="AE4304" s="2467">
        <v>1228.9147271629927</v>
      </c>
      <c r="AF4304" s="2236">
        <f t="shared" si="376"/>
        <v>603.15715144054036</v>
      </c>
      <c r="AG4304" s="241"/>
      <c r="DG4304" s="573"/>
      <c r="DH4304" s="159"/>
      <c r="DI4304" s="1091"/>
      <c r="DJ4304" s="1187"/>
    </row>
    <row r="4305" spans="1:114" ht="15" hidden="1" customHeight="1" outlineLevel="1">
      <c r="A4305" s="453"/>
      <c r="C4305" s="51"/>
      <c r="D4305" s="4295"/>
      <c r="E4305" s="4295"/>
      <c r="F4305" s="4347" t="str">
        <f t="shared" si="377"/>
        <v>ASHP-SEER18-Replace_CAC_NonElectricHeat_ER1_MF</v>
      </c>
      <c r="G4305" s="4347"/>
      <c r="H4305" s="4347"/>
      <c r="I4305" s="4347"/>
      <c r="J4305" s="3471" t="str">
        <f t="shared" si="378"/>
        <v>354310_2024_12_</v>
      </c>
      <c r="K4305" s="2894"/>
      <c r="L4305" s="3221"/>
      <c r="M4305" s="3497"/>
      <c r="P4305" s="261"/>
      <c r="Q4305" s="209"/>
      <c r="R4305" s="261"/>
      <c r="S4305" s="52"/>
      <c r="T4305" s="181"/>
      <c r="U4305" s="52"/>
      <c r="V4305" s="4295"/>
      <c r="W4305" s="163"/>
      <c r="X4305" s="166"/>
      <c r="Y4305" s="166"/>
      <c r="Z4305" s="163"/>
      <c r="AA4305" s="163"/>
      <c r="AB4305" s="166"/>
      <c r="AC4305" s="2894"/>
      <c r="AD4305" s="2894"/>
      <c r="AE4305" s="2894"/>
      <c r="AF4305" s="2236" t="str">
        <f t="shared" si="376"/>
        <v/>
      </c>
      <c r="AG4305" s="241"/>
      <c r="DG4305" s="573"/>
      <c r="DH4305" s="159"/>
      <c r="DI4305" s="1091"/>
      <c r="DJ4305" s="1187"/>
    </row>
    <row r="4306" spans="1:114" ht="15" hidden="1" customHeight="1" outlineLevel="1">
      <c r="A4306" s="453"/>
      <c r="C4306" s="51"/>
      <c r="D4306" s="4295"/>
      <c r="E4306" s="4295"/>
      <c r="F4306" s="4347" t="str">
        <f t="shared" si="377"/>
        <v>ASHP-SEER18-Replace_CAC_NonElectricHeat_ER2_MF</v>
      </c>
      <c r="G4306" s="4347"/>
      <c r="H4306" s="4347"/>
      <c r="I4306" s="4347"/>
      <c r="J4306" s="3471" t="str">
        <f t="shared" si="378"/>
        <v>354310_2024_12_</v>
      </c>
      <c r="K4306" s="2894"/>
      <c r="L4306" s="3221"/>
      <c r="M4306" s="3497"/>
      <c r="P4306" s="261"/>
      <c r="Q4306" s="209"/>
      <c r="R4306" s="261"/>
      <c r="S4306" s="52"/>
      <c r="T4306" s="181"/>
      <c r="U4306" s="52"/>
      <c r="V4306" s="4295"/>
      <c r="W4306" s="163"/>
      <c r="X4306" s="166"/>
      <c r="Y4306" s="166"/>
      <c r="Z4306" s="163"/>
      <c r="AA4306" s="163"/>
      <c r="AB4306" s="166"/>
      <c r="AC4306" s="2894"/>
      <c r="AD4306" s="2894"/>
      <c r="AE4306" s="2894"/>
      <c r="AF4306" s="2236" t="str">
        <f t="shared" si="376"/>
        <v/>
      </c>
      <c r="AG4306" s="241"/>
      <c r="DG4306" s="573"/>
      <c r="DH4306" s="159"/>
      <c r="DI4306" s="1091"/>
      <c r="DJ4306" s="1187"/>
    </row>
    <row r="4307" spans="1:114" ht="15" hidden="1" customHeight="1" outlineLevel="1">
      <c r="A4307" s="453"/>
      <c r="C4307" s="51"/>
      <c r="D4307" s="4295"/>
      <c r="E4307" s="4295"/>
      <c r="F4307" s="4347" t="str">
        <f t="shared" si="377"/>
        <v>ASHP-SEER18-Replace_CAC_NonElectricHeat_ER2_MF</v>
      </c>
      <c r="G4307" s="4347"/>
      <c r="H4307" s="4347"/>
      <c r="I4307" s="4347"/>
      <c r="J4307" s="3471" t="str">
        <f t="shared" si="378"/>
        <v>354310_2024_12_</v>
      </c>
      <c r="K4307" s="2894"/>
      <c r="L4307" s="3221"/>
      <c r="M4307" s="3497"/>
      <c r="P4307" s="261"/>
      <c r="Q4307" s="209"/>
      <c r="R4307" s="261"/>
      <c r="S4307" s="52"/>
      <c r="T4307" s="181"/>
      <c r="U4307" s="52"/>
      <c r="V4307" s="4295"/>
      <c r="W4307" s="163"/>
      <c r="X4307" s="166"/>
      <c r="Y4307" s="166"/>
      <c r="Z4307" s="163"/>
      <c r="AA4307" s="163"/>
      <c r="AB4307" s="166"/>
      <c r="AC4307" s="2894"/>
      <c r="AD4307" s="2894"/>
      <c r="AE4307" s="2894"/>
      <c r="AF4307" s="2236" t="str">
        <f t="shared" si="376"/>
        <v/>
      </c>
      <c r="AG4307" s="241"/>
      <c r="DG4307" s="573"/>
      <c r="DH4307" s="159"/>
      <c r="DI4307" s="1091"/>
      <c r="DJ4307" s="1187"/>
    </row>
    <row r="4308" spans="1:114" ht="15" hidden="1" customHeight="1" outlineLevel="1">
      <c r="A4308" s="453"/>
      <c r="C4308" s="51"/>
      <c r="D4308" s="4295"/>
      <c r="E4308" s="4295"/>
      <c r="F4308" s="4347" t="str">
        <f t="shared" si="377"/>
        <v>ASHP-SEER18-Replace_CAC_NonElectricHeat_ER1_MF_CompE</v>
      </c>
      <c r="G4308" s="4347"/>
      <c r="H4308" s="4347"/>
      <c r="I4308" s="4347"/>
      <c r="J4308" s="3471" t="str">
        <f t="shared" si="378"/>
        <v>354311_2024_12_</v>
      </c>
      <c r="K4308" s="3496">
        <f>((S$1918+L4308*T$1918)-((S$1926+L4308*T$1926)*S$1931))*VLOOKUP(J4308,$J$4424:$K$4467,2,FALSE)</f>
        <v>700.0064619387266</v>
      </c>
      <c r="L4308" s="3221">
        <f>VLOOKUP(J4308,$J$1914:$L$2106,3,FALSE)*M4308</f>
        <v>1.5</v>
      </c>
      <c r="M4308" s="3497">
        <f>VLOOKUP(J4308,$J$3458:$K$3650,2,FALSE)</f>
        <v>1</v>
      </c>
      <c r="N4308" s="553"/>
      <c r="P4308" s="261"/>
      <c r="Q4308" s="209"/>
      <c r="R4308" s="261"/>
      <c r="S4308" s="52"/>
      <c r="T4308" s="181"/>
      <c r="U4308" s="52"/>
      <c r="V4308" s="4295"/>
      <c r="W4308" s="163"/>
      <c r="X4308" s="166"/>
      <c r="Y4308" s="166"/>
      <c r="Z4308" s="163"/>
      <c r="AA4308" s="163"/>
      <c r="AB4308" s="166"/>
      <c r="AC4308" s="2467">
        <v>1195.8844199433067</v>
      </c>
      <c r="AD4308" s="2894">
        <v>1195.8844199433067</v>
      </c>
      <c r="AE4308" s="2467">
        <v>1228.9147271629927</v>
      </c>
      <c r="AF4308" s="2236">
        <f t="shared" si="376"/>
        <v>700.0064619387266</v>
      </c>
      <c r="AG4308" s="241"/>
      <c r="DG4308" s="573"/>
      <c r="DH4308" s="159"/>
      <c r="DI4308" s="1091"/>
      <c r="DJ4308" s="1187"/>
    </row>
    <row r="4309" spans="1:114" ht="15" hidden="1" customHeight="1" outlineLevel="1">
      <c r="A4309" s="453"/>
      <c r="C4309" s="51"/>
      <c r="D4309" s="4295"/>
      <c r="E4309" s="4295"/>
      <c r="F4309" s="4347" t="str">
        <f t="shared" si="377"/>
        <v>ASHP-SEER18-Replace_CAC_NonElectricHeat_ER1_MF_CompE</v>
      </c>
      <c r="G4309" s="4347"/>
      <c r="H4309" s="4347"/>
      <c r="I4309" s="4347"/>
      <c r="J4309" s="3471" t="str">
        <f t="shared" si="378"/>
        <v>354311_2024_12_</v>
      </c>
      <c r="K4309" s="2894"/>
      <c r="L4309" s="3221"/>
      <c r="M4309" s="3497"/>
      <c r="P4309" s="261"/>
      <c r="Q4309" s="209"/>
      <c r="R4309" s="261"/>
      <c r="S4309" s="52"/>
      <c r="T4309" s="181"/>
      <c r="U4309" s="52"/>
      <c r="V4309" s="4295"/>
      <c r="W4309" s="163"/>
      <c r="X4309" s="166"/>
      <c r="Y4309" s="166"/>
      <c r="Z4309" s="163"/>
      <c r="AA4309" s="163"/>
      <c r="AB4309" s="166"/>
      <c r="AC4309" s="2894"/>
      <c r="AD4309" s="2894"/>
      <c r="AE4309" s="2894"/>
      <c r="AF4309" s="2236" t="str">
        <f t="shared" si="376"/>
        <v/>
      </c>
      <c r="AG4309" s="241"/>
      <c r="DG4309" s="573"/>
      <c r="DH4309" s="159"/>
      <c r="DI4309" s="1091"/>
      <c r="DJ4309" s="1187"/>
    </row>
    <row r="4310" spans="1:114" ht="15" hidden="1" customHeight="1" outlineLevel="1">
      <c r="A4310" s="453"/>
      <c r="C4310" s="51"/>
      <c r="D4310" s="4295"/>
      <c r="E4310" s="4295"/>
      <c r="F4310" s="4347" t="str">
        <f t="shared" si="377"/>
        <v>ASHP-SEER18-Replace_CAC_NonElectricHeat_ER2_MF_CompE</v>
      </c>
      <c r="G4310" s="4347"/>
      <c r="H4310" s="4347"/>
      <c r="I4310" s="4347"/>
      <c r="J4310" s="3471" t="str">
        <f t="shared" si="378"/>
        <v>354311_2024_12_</v>
      </c>
      <c r="K4310" s="2894"/>
      <c r="L4310" s="3221"/>
      <c r="M4310" s="3497"/>
      <c r="P4310" s="261"/>
      <c r="Q4310" s="209"/>
      <c r="R4310" s="261"/>
      <c r="S4310" s="52"/>
      <c r="T4310" s="181"/>
      <c r="U4310" s="52"/>
      <c r="V4310" s="4295"/>
      <c r="W4310" s="163"/>
      <c r="X4310" s="166"/>
      <c r="Y4310" s="166"/>
      <c r="Z4310" s="163"/>
      <c r="AA4310" s="163"/>
      <c r="AB4310" s="166"/>
      <c r="AC4310" s="2894"/>
      <c r="AD4310" s="2894"/>
      <c r="AE4310" s="2894"/>
      <c r="AF4310" s="2236" t="str">
        <f t="shared" si="376"/>
        <v/>
      </c>
      <c r="AG4310" s="241"/>
      <c r="DG4310" s="573"/>
      <c r="DH4310" s="159"/>
      <c r="DI4310" s="1091"/>
      <c r="DJ4310" s="1187"/>
    </row>
    <row r="4311" spans="1:114" ht="15" hidden="1" customHeight="1" outlineLevel="1">
      <c r="A4311" s="453"/>
      <c r="C4311" s="51"/>
      <c r="D4311" s="4295"/>
      <c r="E4311" s="4295"/>
      <c r="F4311" s="4347" t="str">
        <f t="shared" si="377"/>
        <v>ASHP-SEER18-Replace_CAC_NonElectricHeat_ER2_MF_CompE</v>
      </c>
      <c r="G4311" s="4347"/>
      <c r="H4311" s="4347"/>
      <c r="I4311" s="4347"/>
      <c r="J4311" s="3471" t="str">
        <f t="shared" si="378"/>
        <v>354311_2024_12_</v>
      </c>
      <c r="K4311" s="2894"/>
      <c r="L4311" s="3221"/>
      <c r="M4311" s="3497"/>
      <c r="P4311" s="261"/>
      <c r="Q4311" s="209"/>
      <c r="R4311" s="261"/>
      <c r="S4311" s="52"/>
      <c r="T4311" s="181"/>
      <c r="U4311" s="52"/>
      <c r="V4311" s="4295"/>
      <c r="W4311" s="163"/>
      <c r="X4311" s="166"/>
      <c r="Y4311" s="166"/>
      <c r="Z4311" s="163"/>
      <c r="AA4311" s="163"/>
      <c r="AB4311" s="166"/>
      <c r="AC4311" s="2894"/>
      <c r="AD4311" s="2894"/>
      <c r="AE4311" s="2894"/>
      <c r="AF4311" s="2236" t="str">
        <f t="shared" si="376"/>
        <v/>
      </c>
      <c r="AG4311" s="241"/>
      <c r="DG4311" s="573"/>
      <c r="DH4311" s="159"/>
      <c r="DI4311" s="1091"/>
      <c r="DJ4311" s="1187"/>
    </row>
    <row r="4312" spans="1:114" ht="15" hidden="1" customHeight="1" outlineLevel="1">
      <c r="A4312" s="453"/>
      <c r="C4312" s="51"/>
      <c r="D4312" s="4295"/>
      <c r="E4312" s="4295"/>
      <c r="F4312" s="4307" t="str">
        <f t="shared" si="377"/>
        <v>ASHP-SEER18_ER1_MF</v>
      </c>
      <c r="G4312" s="4307"/>
      <c r="H4312" s="4307"/>
      <c r="I4312" s="4307"/>
      <c r="J4312" s="1029" t="str">
        <f t="shared" si="378"/>
        <v>354350_2024_12_</v>
      </c>
      <c r="K4312" s="1752">
        <f>(S$1918+L4312*T$1918)-(S$1925+L4312*T$1925)*S$1931</f>
        <v>851.66719041900797</v>
      </c>
      <c r="L4312" s="47">
        <f>VLOOKUP(J4312,$J$1914:$L$2106,3,FALSE)*M4312</f>
        <v>2.5</v>
      </c>
      <c r="M4312" s="1743">
        <f>VLOOKUP(J4312,$J$3458:$K$3650,2,FALSE)</f>
        <v>1</v>
      </c>
      <c r="N4312" s="553"/>
      <c r="P4312" s="261"/>
      <c r="Q4312" s="209"/>
      <c r="R4312" s="261"/>
      <c r="S4312" s="52"/>
      <c r="T4312" s="181"/>
      <c r="U4312" s="52"/>
      <c r="V4312" s="4295"/>
      <c r="W4312" s="163">
        <v>6827.3247976250323</v>
      </c>
      <c r="X4312" s="166">
        <f>(X$2051/12000)*$T$1921*X$3595</f>
        <v>0</v>
      </c>
      <c r="Y4312" s="166">
        <v>1317.1849952991461</v>
      </c>
      <c r="Z4312" s="163">
        <v>1317.1849952991461</v>
      </c>
      <c r="AA4312" s="163">
        <v>1317.1849952991461</v>
      </c>
      <c r="AB4312" s="166">
        <v>1475.441723875274</v>
      </c>
      <c r="AC4312" s="166">
        <v>1739.4680664776884</v>
      </c>
      <c r="AD4312" s="163">
        <v>1739.4680664776884</v>
      </c>
      <c r="AE4312" s="166">
        <v>1644.9577619563906</v>
      </c>
      <c r="AF4312" s="271">
        <f t="shared" si="376"/>
        <v>851.66719041900797</v>
      </c>
      <c r="AG4312" s="241"/>
      <c r="DG4312" s="573"/>
      <c r="DH4312" s="159"/>
      <c r="DI4312" s="1091"/>
      <c r="DJ4312" s="1187"/>
    </row>
    <row r="4313" spans="1:114" ht="15" hidden="1" customHeight="1" outlineLevel="1">
      <c r="A4313" s="453"/>
      <c r="C4313" s="51"/>
      <c r="D4313" s="4295"/>
      <c r="E4313" s="4295"/>
      <c r="F4313" s="4307" t="str">
        <f t="shared" si="377"/>
        <v>ASHP-SEER18_ER1_MF</v>
      </c>
      <c r="G4313" s="4307"/>
      <c r="H4313" s="4307"/>
      <c r="I4313" s="4307"/>
      <c r="J4313" s="1029" t="str">
        <f t="shared" si="378"/>
        <v>354350_2024_12_</v>
      </c>
      <c r="K4313" s="163"/>
      <c r="L4313" s="47" t="str">
        <f>IF(K4313&gt;0,VLOOKUP(J4313,$J$1914:$L$2106,3,FALSE),"")</f>
        <v/>
      </c>
      <c r="M4313" s="1743" t="str">
        <f>IF(K4313&gt;0,VLOOKUP(J4313,$J$3458:$K$3650,2,FALSE),"")</f>
        <v/>
      </c>
      <c r="P4313" s="261"/>
      <c r="Q4313" s="209"/>
      <c r="R4313" s="261"/>
      <c r="S4313" s="52"/>
      <c r="T4313" s="181"/>
      <c r="U4313" s="52"/>
      <c r="V4313" s="4295"/>
      <c r="W4313" s="163"/>
      <c r="X4313" s="166"/>
      <c r="Y4313" s="166"/>
      <c r="Z4313" s="163"/>
      <c r="AA4313" s="163"/>
      <c r="AB4313" s="166"/>
      <c r="AC4313" s="163"/>
      <c r="AD4313" s="163"/>
      <c r="AE4313" s="163"/>
      <c r="AF4313" s="271" t="str">
        <f t="shared" si="376"/>
        <v/>
      </c>
      <c r="AG4313" s="241"/>
      <c r="DG4313" s="573"/>
      <c r="DH4313" s="159"/>
      <c r="DI4313" s="1091"/>
      <c r="DJ4313" s="1187"/>
    </row>
    <row r="4314" spans="1:114" ht="15" hidden="1" customHeight="1" outlineLevel="1">
      <c r="A4314" s="453"/>
      <c r="C4314" s="51"/>
      <c r="D4314" s="4295"/>
      <c r="E4314" s="4295"/>
      <c r="F4314" s="4307" t="str">
        <f t="shared" si="377"/>
        <v>ASHP-SEER18_ER2_MF</v>
      </c>
      <c r="G4314" s="4307"/>
      <c r="H4314" s="4307"/>
      <c r="I4314" s="4307"/>
      <c r="J4314" s="1029" t="str">
        <f t="shared" si="378"/>
        <v>354350_2024_12_</v>
      </c>
      <c r="K4314" s="163"/>
      <c r="L4314" s="47" t="str">
        <f>IF(K4314&gt;0,VLOOKUP(J4314,$J$1914:$L$2106,3,FALSE),"")</f>
        <v/>
      </c>
      <c r="M4314" s="1743" t="str">
        <f>IF(K4314&gt;0,VLOOKUP(J4314,$J$3458:$K$3650,2,FALSE),"")</f>
        <v/>
      </c>
      <c r="P4314" s="261"/>
      <c r="Q4314" s="209"/>
      <c r="R4314" s="261"/>
      <c r="S4314" s="52"/>
      <c r="T4314" s="181"/>
      <c r="U4314" s="52"/>
      <c r="V4314" s="4295"/>
      <c r="W4314" s="163"/>
      <c r="X4314" s="166"/>
      <c r="Y4314" s="166"/>
      <c r="Z4314" s="163"/>
      <c r="AA4314" s="163"/>
      <c r="AB4314" s="166"/>
      <c r="AC4314" s="163"/>
      <c r="AD4314" s="163"/>
      <c r="AE4314" s="163"/>
      <c r="AF4314" s="271" t="str">
        <f t="shared" si="376"/>
        <v/>
      </c>
      <c r="AG4314" s="241"/>
      <c r="DG4314" s="573"/>
      <c r="DH4314" s="159"/>
      <c r="DI4314" s="1091"/>
      <c r="DJ4314" s="1187"/>
    </row>
    <row r="4315" spans="1:114" ht="15" hidden="1" customHeight="1" outlineLevel="1">
      <c r="A4315" s="453"/>
      <c r="C4315" s="51"/>
      <c r="D4315" s="4295"/>
      <c r="E4315" s="4295"/>
      <c r="F4315" s="4307" t="str">
        <f t="shared" si="377"/>
        <v>ASHP-SEER18_ER2_MF</v>
      </c>
      <c r="G4315" s="4307"/>
      <c r="H4315" s="4307"/>
      <c r="I4315" s="4307"/>
      <c r="J4315" s="1029" t="str">
        <f t="shared" si="378"/>
        <v>354350_2024_12_</v>
      </c>
      <c r="K4315" s="163"/>
      <c r="L4315" s="47" t="str">
        <f>IF(K4315&gt;0,VLOOKUP(J4315,$J$1914:$L$2106,3,FALSE),"")</f>
        <v/>
      </c>
      <c r="M4315" s="1743" t="str">
        <f>IF(K4315&gt;0,VLOOKUP(J4315,$J$3458:$K$3650,2,FALSE),"")</f>
        <v/>
      </c>
      <c r="P4315" s="261"/>
      <c r="Q4315" s="209"/>
      <c r="R4315" s="261"/>
      <c r="S4315" s="52"/>
      <c r="T4315" s="181"/>
      <c r="U4315" s="52"/>
      <c r="V4315" s="4295"/>
      <c r="W4315" s="163"/>
      <c r="X4315" s="166"/>
      <c r="Y4315" s="166"/>
      <c r="Z4315" s="163"/>
      <c r="AA4315" s="163"/>
      <c r="AB4315" s="166"/>
      <c r="AC4315" s="163"/>
      <c r="AD4315" s="163"/>
      <c r="AE4315" s="163"/>
      <c r="AF4315" s="271" t="str">
        <f t="shared" si="376"/>
        <v/>
      </c>
      <c r="AG4315" s="241"/>
      <c r="DG4315" s="573"/>
      <c r="DH4315" s="159"/>
      <c r="DI4315" s="1091"/>
      <c r="DJ4315" s="1187"/>
    </row>
    <row r="4316" spans="1:114" ht="15" hidden="1" customHeight="1" outlineLevel="1">
      <c r="A4316" s="453"/>
      <c r="C4316" s="51"/>
      <c r="D4316" s="4295"/>
      <c r="E4316" s="4295"/>
      <c r="F4316" s="4347" t="str">
        <f t="shared" si="377"/>
        <v>ASHP-SEER18_ER1_MF_CompE</v>
      </c>
      <c r="G4316" s="4347"/>
      <c r="H4316" s="4347"/>
      <c r="I4316" s="4347"/>
      <c r="J4316" s="3471" t="str">
        <f t="shared" si="378"/>
        <v>354351_2024_12_</v>
      </c>
      <c r="K4316" s="3496">
        <f>(S$1918+L4316*T$1918)-(S$1925+L4316*T$1925)*S$1931</f>
        <v>851.66719041900797</v>
      </c>
      <c r="L4316" s="3221">
        <f>VLOOKUP(J4316,$J$1914:$L$2106,3,FALSE)*M4316</f>
        <v>2.5</v>
      </c>
      <c r="M4316" s="3497">
        <f>VLOOKUP(J4316,$J$3458:$K$3650,2,FALSE)</f>
        <v>1</v>
      </c>
      <c r="N4316" s="553"/>
      <c r="P4316" s="261"/>
      <c r="Q4316" s="209"/>
      <c r="R4316" s="261"/>
      <c r="S4316" s="52"/>
      <c r="T4316" s="181"/>
      <c r="U4316" s="52"/>
      <c r="V4316" s="4295"/>
      <c r="W4316" s="163"/>
      <c r="X4316" s="166"/>
      <c r="Y4316" s="166"/>
      <c r="Z4316" s="163"/>
      <c r="AA4316" s="163"/>
      <c r="AB4316" s="166"/>
      <c r="AC4316" s="2467">
        <v>1739.4680664776884</v>
      </c>
      <c r="AD4316" s="2894">
        <v>1739.4680664776884</v>
      </c>
      <c r="AE4316" s="2467">
        <v>1644.9577619563906</v>
      </c>
      <c r="AF4316" s="2236">
        <f t="shared" si="376"/>
        <v>851.66719041900797</v>
      </c>
      <c r="AG4316" s="241"/>
      <c r="DG4316" s="573"/>
      <c r="DH4316" s="159"/>
      <c r="DI4316" s="1091"/>
      <c r="DJ4316" s="1187"/>
    </row>
    <row r="4317" spans="1:114" ht="15" hidden="1" customHeight="1" outlineLevel="1">
      <c r="A4317" s="453"/>
      <c r="C4317" s="51"/>
      <c r="D4317" s="4295"/>
      <c r="E4317" s="4295"/>
      <c r="F4317" s="4347" t="str">
        <f t="shared" si="377"/>
        <v>ASHP-SEER18_ER1_MF_CompE</v>
      </c>
      <c r="G4317" s="4347"/>
      <c r="H4317" s="4347"/>
      <c r="I4317" s="4347"/>
      <c r="J4317" s="3471" t="str">
        <f t="shared" si="378"/>
        <v>354351_2024_12_</v>
      </c>
      <c r="K4317" s="2894"/>
      <c r="L4317" s="3221"/>
      <c r="M4317" s="3497"/>
      <c r="P4317" s="261"/>
      <c r="Q4317" s="209"/>
      <c r="R4317" s="261"/>
      <c r="S4317" s="52"/>
      <c r="T4317" s="181"/>
      <c r="U4317" s="52"/>
      <c r="V4317" s="4295"/>
      <c r="W4317" s="163"/>
      <c r="X4317" s="166"/>
      <c r="Y4317" s="166"/>
      <c r="Z4317" s="163"/>
      <c r="AA4317" s="163"/>
      <c r="AB4317" s="166"/>
      <c r="AC4317" s="163"/>
      <c r="AD4317" s="163"/>
      <c r="AE4317" s="163"/>
      <c r="AF4317" s="271" t="str">
        <f t="shared" si="376"/>
        <v/>
      </c>
      <c r="AG4317" s="241"/>
      <c r="DG4317" s="573"/>
      <c r="DH4317" s="159"/>
      <c r="DI4317" s="1091"/>
      <c r="DJ4317" s="1187"/>
    </row>
    <row r="4318" spans="1:114" ht="15" hidden="1" customHeight="1" outlineLevel="1">
      <c r="A4318" s="453"/>
      <c r="C4318" s="51"/>
      <c r="D4318" s="4295"/>
      <c r="E4318" s="4295"/>
      <c r="F4318" s="4347" t="str">
        <f t="shared" si="377"/>
        <v>ASHP-SEER18_ER2_MF_CompE</v>
      </c>
      <c r="G4318" s="4347"/>
      <c r="H4318" s="4347"/>
      <c r="I4318" s="4347"/>
      <c r="J4318" s="3471" t="str">
        <f t="shared" si="378"/>
        <v>354351_2024_12_</v>
      </c>
      <c r="K4318" s="2894"/>
      <c r="L4318" s="3221"/>
      <c r="M4318" s="3497"/>
      <c r="P4318" s="261"/>
      <c r="Q4318" s="209"/>
      <c r="R4318" s="261"/>
      <c r="S4318" s="52"/>
      <c r="T4318" s="181"/>
      <c r="U4318" s="52"/>
      <c r="V4318" s="4295"/>
      <c r="W4318" s="163"/>
      <c r="X4318" s="166"/>
      <c r="Y4318" s="166"/>
      <c r="Z4318" s="163"/>
      <c r="AA4318" s="163"/>
      <c r="AB4318" s="166"/>
      <c r="AC4318" s="163"/>
      <c r="AD4318" s="163"/>
      <c r="AE4318" s="163"/>
      <c r="AF4318" s="271" t="str">
        <f t="shared" si="376"/>
        <v/>
      </c>
      <c r="AG4318" s="241"/>
      <c r="DG4318" s="573"/>
      <c r="DH4318" s="159"/>
      <c r="DI4318" s="1091"/>
      <c r="DJ4318" s="1187"/>
    </row>
    <row r="4319" spans="1:114" ht="15" hidden="1" customHeight="1" outlineLevel="1">
      <c r="A4319" s="453"/>
      <c r="C4319" s="51"/>
      <c r="D4319" s="4295"/>
      <c r="E4319" s="4295"/>
      <c r="F4319" s="4347" t="str">
        <f t="shared" si="377"/>
        <v>ASHP-SEER18_ER2_MF_CompE</v>
      </c>
      <c r="G4319" s="4347"/>
      <c r="H4319" s="4347"/>
      <c r="I4319" s="4347"/>
      <c r="J4319" s="3471" t="str">
        <f t="shared" si="378"/>
        <v>354351_2024_12_</v>
      </c>
      <c r="K4319" s="2894"/>
      <c r="L4319" s="3221"/>
      <c r="M4319" s="3497"/>
      <c r="P4319" s="261"/>
      <c r="Q4319" s="209"/>
      <c r="R4319" s="261"/>
      <c r="S4319" s="52"/>
      <c r="T4319" s="181"/>
      <c r="U4319" s="52"/>
      <c r="V4319" s="4295"/>
      <c r="W4319" s="163"/>
      <c r="X4319" s="166"/>
      <c r="Y4319" s="166"/>
      <c r="Z4319" s="163"/>
      <c r="AA4319" s="163"/>
      <c r="AB4319" s="166"/>
      <c r="AC4319" s="163"/>
      <c r="AD4319" s="163"/>
      <c r="AE4319" s="163"/>
      <c r="AF4319" s="271" t="str">
        <f t="shared" si="376"/>
        <v/>
      </c>
      <c r="AG4319" s="241"/>
      <c r="DG4319" s="573"/>
      <c r="DH4319" s="159"/>
      <c r="DI4319" s="1091"/>
      <c r="DJ4319" s="1187"/>
    </row>
    <row r="4320" spans="1:114" ht="15" hidden="1" customHeight="1" outlineLevel="1">
      <c r="A4320" s="453"/>
      <c r="C4320" s="51"/>
      <c r="D4320" s="4295"/>
      <c r="E4320" s="4295"/>
      <c r="F4320" s="4307" t="str">
        <f t="shared" si="377"/>
        <v>ASHP-SEER19-Replace_CAC_ElectricHeat_ER1_SF</v>
      </c>
      <c r="G4320" s="4307"/>
      <c r="H4320" s="4307"/>
      <c r="I4320" s="4307"/>
      <c r="J4320" s="1029" t="str">
        <f t="shared" si="378"/>
        <v>354400_2024_12_</v>
      </c>
      <c r="K4320" s="1752">
        <f>(S$1919+L4320*T$1919)-((S$1926+L4320*T$1926)*S$1931)</f>
        <v>4902.6041805257928</v>
      </c>
      <c r="L4320" s="47">
        <f>VLOOKUP(J4320,$J$1914:$L$2106,3,FALSE)*M4320</f>
        <v>3.7731209149509803</v>
      </c>
      <c r="M4320" s="1743">
        <f>VLOOKUP(J4320,$J$3458:$K$3650,2,FALSE)</f>
        <v>1</v>
      </c>
      <c r="N4320" s="553"/>
      <c r="P4320" s="261"/>
      <c r="Q4320" s="209"/>
      <c r="R4320" s="261"/>
      <c r="S4320" s="52"/>
      <c r="T4320" s="181"/>
      <c r="U4320" s="52"/>
      <c r="V4320" s="4295"/>
      <c r="W4320" s="163">
        <v>4620.6282279230445</v>
      </c>
      <c r="X4320" s="166">
        <v>6268.4954744777742</v>
      </c>
      <c r="Y4320" s="166">
        <v>1686.03270493894</v>
      </c>
      <c r="Z4320" s="163">
        <v>1686.0327049389366</v>
      </c>
      <c r="AA4320" s="163">
        <v>1686.0327049389366</v>
      </c>
      <c r="AB4320" s="166">
        <v>1944.3573864864111</v>
      </c>
      <c r="AC4320" s="166">
        <v>2063.8263197906699</v>
      </c>
      <c r="AD4320" s="166">
        <v>2105.1914618743731</v>
      </c>
      <c r="AE4320" s="166">
        <v>2233.0143777696067</v>
      </c>
      <c r="AF4320" s="271">
        <f t="shared" si="376"/>
        <v>4902.6041805257928</v>
      </c>
      <c r="AG4320" s="241"/>
      <c r="DG4320" s="573"/>
      <c r="DH4320" s="159"/>
      <c r="DI4320" s="1091"/>
      <c r="DJ4320" s="1187"/>
    </row>
    <row r="4321" spans="1:114" ht="15" hidden="1" customHeight="1" outlineLevel="1">
      <c r="A4321" s="453"/>
      <c r="C4321" s="51"/>
      <c r="D4321" s="4295"/>
      <c r="E4321" s="4295"/>
      <c r="F4321" s="4307" t="str">
        <f t="shared" si="377"/>
        <v>ASHP-SEER19-Replace_CAC_ElectricHeat_ER1_SF</v>
      </c>
      <c r="G4321" s="4307"/>
      <c r="H4321" s="4307"/>
      <c r="I4321" s="4307"/>
      <c r="J4321" s="1029" t="str">
        <f t="shared" si="378"/>
        <v>354400_2024_12_</v>
      </c>
      <c r="K4321" s="163"/>
      <c r="L4321" s="47" t="str">
        <f>IF(K4321&gt;0,VLOOKUP(J4321,$J$1914:$L$2106,3,FALSE),"")</f>
        <v/>
      </c>
      <c r="M4321" s="1743" t="str">
        <f>IF(K4321&gt;0,VLOOKUP(J4321,$J$3458:$K$3650,2,FALSE),"")</f>
        <v/>
      </c>
      <c r="P4321" s="261"/>
      <c r="S4321" s="52"/>
      <c r="T4321" s="52"/>
      <c r="U4321" s="52"/>
      <c r="V4321" s="4295"/>
      <c r="W4321" s="163"/>
      <c r="X4321" s="166"/>
      <c r="Y4321" s="166"/>
      <c r="Z4321" s="163"/>
      <c r="AA4321" s="163"/>
      <c r="AB4321" s="166"/>
      <c r="AC4321" s="163"/>
      <c r="AD4321" s="163"/>
      <c r="AE4321" s="163"/>
      <c r="AF4321" s="271" t="str">
        <f t="shared" si="376"/>
        <v/>
      </c>
      <c r="AG4321" s="241"/>
      <c r="DG4321" s="573"/>
      <c r="DH4321" s="159"/>
      <c r="DI4321" s="1091"/>
      <c r="DJ4321" s="1187"/>
    </row>
    <row r="4322" spans="1:114" ht="15" hidden="1" customHeight="1" outlineLevel="1">
      <c r="A4322" s="453"/>
      <c r="C4322" s="51"/>
      <c r="D4322" s="4295"/>
      <c r="E4322" s="4295"/>
      <c r="F4322" s="4307" t="str">
        <f t="shared" si="377"/>
        <v>ASHP-SEER19-Replace_CAC_ElectricHeat_ER2_SF</v>
      </c>
      <c r="G4322" s="4307"/>
      <c r="H4322" s="4307"/>
      <c r="I4322" s="4307"/>
      <c r="J4322" s="1029" t="str">
        <f t="shared" si="378"/>
        <v>354400_2024_12_</v>
      </c>
      <c r="K4322" s="163"/>
      <c r="L4322" s="47" t="str">
        <f>IF(K4322&gt;0,VLOOKUP(J4322,$J$1914:$L$2106,3,FALSE),"")</f>
        <v/>
      </c>
      <c r="M4322" s="1743" t="str">
        <f>IF(K4322&gt;0,VLOOKUP(J4322,$J$3458:$K$3650,2,FALSE),"")</f>
        <v/>
      </c>
      <c r="P4322" s="261"/>
      <c r="Q4322" s="209"/>
      <c r="R4322" s="261"/>
      <c r="S4322" s="52"/>
      <c r="T4322" s="181"/>
      <c r="U4322" s="52"/>
      <c r="V4322" s="4295"/>
      <c r="W4322" s="163"/>
      <c r="X4322" s="166"/>
      <c r="Y4322" s="166"/>
      <c r="Z4322" s="163"/>
      <c r="AA4322" s="163"/>
      <c r="AB4322" s="166"/>
      <c r="AC4322" s="163"/>
      <c r="AD4322" s="163"/>
      <c r="AE4322" s="163"/>
      <c r="AF4322" s="271" t="str">
        <f t="shared" si="376"/>
        <v/>
      </c>
      <c r="AG4322" s="241"/>
      <c r="DG4322" s="573"/>
      <c r="DH4322" s="159"/>
      <c r="DI4322" s="1091"/>
      <c r="DJ4322" s="1187"/>
    </row>
    <row r="4323" spans="1:114" ht="15" hidden="1" customHeight="1" outlineLevel="1">
      <c r="A4323" s="453"/>
      <c r="C4323" s="51"/>
      <c r="D4323" s="4295"/>
      <c r="E4323" s="4295"/>
      <c r="F4323" s="4307" t="str">
        <f t="shared" si="377"/>
        <v>ASHP-SEER19-Replace_CAC_ElectricHeat_ER2_SF</v>
      </c>
      <c r="G4323" s="4307"/>
      <c r="H4323" s="4307"/>
      <c r="I4323" s="4307"/>
      <c r="J4323" s="1029" t="str">
        <f t="shared" si="378"/>
        <v>354400_2024_12_</v>
      </c>
      <c r="K4323" s="163"/>
      <c r="L4323" s="47" t="str">
        <f>IF(K4323&gt;0,VLOOKUP(J4323,$J$1914:$L$2106,3,FALSE),"")</f>
        <v/>
      </c>
      <c r="M4323" s="1743" t="str">
        <f>IF(K4323&gt;0,VLOOKUP(J4323,$J$3458:$K$3650,2,FALSE),"")</f>
        <v/>
      </c>
      <c r="P4323" s="261"/>
      <c r="S4323" s="52"/>
      <c r="T4323" s="52"/>
      <c r="U4323" s="52"/>
      <c r="V4323" s="4295"/>
      <c r="W4323" s="163"/>
      <c r="X4323" s="166"/>
      <c r="Y4323" s="166"/>
      <c r="Z4323" s="163"/>
      <c r="AA4323" s="163"/>
      <c r="AB4323" s="166"/>
      <c r="AC4323" s="163"/>
      <c r="AD4323" s="163"/>
      <c r="AE4323" s="163"/>
      <c r="AF4323" s="271" t="str">
        <f t="shared" si="376"/>
        <v/>
      </c>
      <c r="AG4323" s="241"/>
      <c r="DG4323" s="573"/>
      <c r="DH4323" s="159"/>
      <c r="DI4323" s="1091"/>
      <c r="DJ4323" s="1187"/>
    </row>
    <row r="4324" spans="1:114" ht="15" hidden="1" customHeight="1" outlineLevel="1">
      <c r="A4324" s="453"/>
      <c r="C4324" s="51"/>
      <c r="D4324" s="4295"/>
      <c r="E4324" s="4295"/>
      <c r="F4324" s="4307" t="str">
        <f t="shared" si="377"/>
        <v>ASHP-SEER19-Replace_CAC_NonElectricHeat_ER1_SF</v>
      </c>
      <c r="G4324" s="4307"/>
      <c r="H4324" s="4307"/>
      <c r="I4324" s="4307"/>
      <c r="J4324" s="1029" t="str">
        <f t="shared" si="378"/>
        <v>354410_2024_12_</v>
      </c>
      <c r="K4324" s="1752">
        <f>((S$1919+L4324*T$1919)-((S$1926+L4324*T$1926)*S$1931))*VLOOKUP(J4324,$J$4424:$K$4467,2,FALSE)</f>
        <v>550.39602164642804</v>
      </c>
      <c r="L4324" s="47">
        <f>VLOOKUP(J4324,$J$1914:$L$2106,3,FALSE)*M4324</f>
        <v>3.6</v>
      </c>
      <c r="M4324" s="1743">
        <f>VLOOKUP(J4324,$J$3458:$K$3650,2,FALSE)</f>
        <v>1</v>
      </c>
      <c r="N4324" s="553"/>
      <c r="P4324" s="261"/>
      <c r="S4324" s="52"/>
      <c r="T4324" s="52"/>
      <c r="U4324" s="52"/>
      <c r="V4324" s="4295"/>
      <c r="W4324" s="163"/>
      <c r="X4324" s="166"/>
      <c r="Y4324" s="166"/>
      <c r="Z4324" s="163"/>
      <c r="AA4324" s="163"/>
      <c r="AB4324" s="166"/>
      <c r="AC4324" s="166">
        <v>2063.8263197906699</v>
      </c>
      <c r="AD4324" s="163">
        <v>2063.8263197906699</v>
      </c>
      <c r="AE4324" s="166">
        <v>2185.7843772172032</v>
      </c>
      <c r="AF4324" s="271">
        <f t="shared" si="376"/>
        <v>550.39602164642804</v>
      </c>
      <c r="AG4324" s="241"/>
      <c r="DG4324" s="573"/>
      <c r="DH4324" s="159"/>
      <c r="DI4324" s="1091"/>
      <c r="DJ4324" s="1187"/>
    </row>
    <row r="4325" spans="1:114" ht="15" hidden="1" customHeight="1" outlineLevel="1">
      <c r="A4325" s="453"/>
      <c r="C4325" s="51"/>
      <c r="D4325" s="4295"/>
      <c r="E4325" s="4295"/>
      <c r="F4325" s="4307" t="str">
        <f t="shared" si="377"/>
        <v>ASHP-SEER19-Replace_CAC_NonElectricHeat_ER1_SF</v>
      </c>
      <c r="G4325" s="4307"/>
      <c r="H4325" s="4307"/>
      <c r="I4325" s="4307"/>
      <c r="J4325" s="1029" t="str">
        <f t="shared" si="378"/>
        <v>354410_2024_12_</v>
      </c>
      <c r="K4325" s="163"/>
      <c r="L4325" s="47"/>
      <c r="M4325" s="1743"/>
      <c r="P4325" s="261"/>
      <c r="S4325" s="52"/>
      <c r="T4325" s="52"/>
      <c r="U4325" s="52"/>
      <c r="V4325" s="4295"/>
      <c r="W4325" s="163"/>
      <c r="X4325" s="166"/>
      <c r="Y4325" s="166"/>
      <c r="Z4325" s="163"/>
      <c r="AA4325" s="163"/>
      <c r="AB4325" s="166"/>
      <c r="AC4325" s="163"/>
      <c r="AD4325" s="163"/>
      <c r="AE4325" s="163"/>
      <c r="AF4325" s="271" t="str">
        <f t="shared" si="376"/>
        <v/>
      </c>
      <c r="AG4325" s="241"/>
      <c r="DG4325" s="573"/>
      <c r="DH4325" s="159"/>
      <c r="DI4325" s="1091"/>
      <c r="DJ4325" s="1187"/>
    </row>
    <row r="4326" spans="1:114" ht="15" hidden="1" customHeight="1" outlineLevel="1">
      <c r="A4326" s="453"/>
      <c r="C4326" s="51"/>
      <c r="D4326" s="4295"/>
      <c r="E4326" s="4295"/>
      <c r="F4326" s="4307" t="str">
        <f t="shared" si="377"/>
        <v>ASHP-SEER19-Replace_CAC_NonElectricHeat_ER2_SF</v>
      </c>
      <c r="G4326" s="4307"/>
      <c r="H4326" s="4307"/>
      <c r="I4326" s="4307"/>
      <c r="J4326" s="1029" t="str">
        <f t="shared" si="378"/>
        <v>354410_2024_12_</v>
      </c>
      <c r="K4326" s="163"/>
      <c r="L4326" s="47"/>
      <c r="M4326" s="1743"/>
      <c r="P4326" s="261"/>
      <c r="S4326" s="52"/>
      <c r="T4326" s="52"/>
      <c r="U4326" s="52"/>
      <c r="V4326" s="4295"/>
      <c r="W4326" s="163"/>
      <c r="X4326" s="166"/>
      <c r="Y4326" s="166"/>
      <c r="Z4326" s="163"/>
      <c r="AA4326" s="163"/>
      <c r="AB4326" s="166"/>
      <c r="AC4326" s="163"/>
      <c r="AD4326" s="163"/>
      <c r="AE4326" s="163"/>
      <c r="AF4326" s="271" t="str">
        <f t="shared" si="376"/>
        <v/>
      </c>
      <c r="AG4326" s="241"/>
      <c r="DG4326" s="573"/>
      <c r="DH4326" s="159"/>
      <c r="DI4326" s="1091"/>
      <c r="DJ4326" s="1187"/>
    </row>
    <row r="4327" spans="1:114" ht="15" hidden="1" customHeight="1" outlineLevel="1">
      <c r="A4327" s="453"/>
      <c r="C4327" s="51"/>
      <c r="D4327" s="4295"/>
      <c r="E4327" s="4295"/>
      <c r="F4327" s="4307" t="str">
        <f t="shared" si="377"/>
        <v>ASHP-SEER19-Replace_CAC_NonElectricHeat_ER2_SF</v>
      </c>
      <c r="G4327" s="4307"/>
      <c r="H4327" s="4307"/>
      <c r="I4327" s="4307"/>
      <c r="J4327" s="1029" t="str">
        <f t="shared" si="378"/>
        <v>354410_2024_12_</v>
      </c>
      <c r="K4327" s="163"/>
      <c r="L4327" s="47"/>
      <c r="M4327" s="1743"/>
      <c r="P4327" s="261"/>
      <c r="S4327" s="52"/>
      <c r="T4327" s="52"/>
      <c r="U4327" s="52"/>
      <c r="V4327" s="4295"/>
      <c r="W4327" s="163"/>
      <c r="X4327" s="166"/>
      <c r="Y4327" s="166"/>
      <c r="Z4327" s="163"/>
      <c r="AA4327" s="163"/>
      <c r="AB4327" s="166"/>
      <c r="AC4327" s="163"/>
      <c r="AD4327" s="163"/>
      <c r="AE4327" s="163"/>
      <c r="AF4327" s="271" t="str">
        <f t="shared" si="376"/>
        <v/>
      </c>
      <c r="AG4327" s="241"/>
      <c r="DG4327" s="573"/>
      <c r="DH4327" s="159"/>
      <c r="DI4327" s="1091"/>
      <c r="DJ4327" s="1187"/>
    </row>
    <row r="4328" spans="1:114" ht="15" hidden="1" customHeight="1" outlineLevel="1">
      <c r="A4328" s="453"/>
      <c r="C4328" s="51"/>
      <c r="D4328" s="4295"/>
      <c r="E4328" s="4295"/>
      <c r="F4328" s="4307" t="str">
        <f t="shared" si="377"/>
        <v>ASHP-SEER19-Replace_CAC_ElectricHeat_ER1_MF</v>
      </c>
      <c r="G4328" s="4307"/>
      <c r="H4328" s="4307"/>
      <c r="I4328" s="4307"/>
      <c r="J4328" s="1029" t="str">
        <f t="shared" si="378"/>
        <v>354450_2024_12_</v>
      </c>
      <c r="K4328" s="1752">
        <f>(S$1919+L4328*T$1919)-((S$1926+L4328*T$1926)*S$1931)</f>
        <v>3847.7316315552043</v>
      </c>
      <c r="L4328" s="47">
        <f>VLOOKUP(J4328,$J$1914:$L$2106,3,FALSE)*M4328</f>
        <v>2.0150000000000001</v>
      </c>
      <c r="M4328" s="1743">
        <f>VLOOKUP(J4328,$J$3458:$K$3650,2,FALSE)</f>
        <v>0.65</v>
      </c>
      <c r="N4328" s="553"/>
      <c r="P4328" s="261"/>
      <c r="Q4328" s="209"/>
      <c r="R4328" s="261"/>
      <c r="S4328" s="52"/>
      <c r="T4328" s="181"/>
      <c r="U4328" s="52"/>
      <c r="V4328" s="4295"/>
      <c r="W4328" s="163">
        <v>4620.6282279230445</v>
      </c>
      <c r="X4328" s="166">
        <v>4074.5220584105532</v>
      </c>
      <c r="Y4328" s="166">
        <v>1380.5879248769756</v>
      </c>
      <c r="Z4328" s="163">
        <v>1380.5879248769756</v>
      </c>
      <c r="AA4328" s="163">
        <v>1380.5879248769756</v>
      </c>
      <c r="AB4328" s="166">
        <v>1685.1098012161674</v>
      </c>
      <c r="AC4328" s="163">
        <v>1685.1098012161674</v>
      </c>
      <c r="AD4328" s="163">
        <v>1685.1098012161674</v>
      </c>
      <c r="AE4328" s="166">
        <v>1753.3724361368513</v>
      </c>
      <c r="AF4328" s="271">
        <f t="shared" si="376"/>
        <v>3847.7316315552043</v>
      </c>
      <c r="AG4328" s="241"/>
      <c r="DG4328" s="573"/>
      <c r="DH4328" s="159"/>
      <c r="DI4328" s="1091"/>
      <c r="DJ4328" s="1187"/>
    </row>
    <row r="4329" spans="1:114" ht="15" hidden="1" customHeight="1" outlineLevel="1">
      <c r="A4329" s="453"/>
      <c r="C4329" s="51"/>
      <c r="D4329" s="4295"/>
      <c r="E4329" s="4295"/>
      <c r="F4329" s="4307" t="str">
        <f t="shared" si="377"/>
        <v>ASHP-SEER19-Replace_CAC_ElectricHeat_ER1_MF</v>
      </c>
      <c r="G4329" s="4307"/>
      <c r="H4329" s="4307"/>
      <c r="I4329" s="4307"/>
      <c r="J4329" s="1029" t="str">
        <f t="shared" si="378"/>
        <v>354450_2024_12_</v>
      </c>
      <c r="K4329" s="163"/>
      <c r="L4329" s="47" t="str">
        <f>IF(K4329&gt;0,VLOOKUP(J4329,$J$1914:$L$2106,3,FALSE),"")</f>
        <v/>
      </c>
      <c r="M4329" s="1743" t="str">
        <f>IF(K4329&gt;0,VLOOKUP(J4329,$J$3458:$K$3650,2,FALSE),"")</f>
        <v/>
      </c>
      <c r="P4329" s="261"/>
      <c r="S4329" s="52"/>
      <c r="T4329" s="52"/>
      <c r="U4329" s="52"/>
      <c r="V4329" s="4295"/>
      <c r="W4329" s="163"/>
      <c r="X4329" s="166"/>
      <c r="Y4329" s="166"/>
      <c r="Z4329" s="163"/>
      <c r="AA4329" s="163"/>
      <c r="AB4329" s="166"/>
      <c r="AC4329" s="163"/>
      <c r="AD4329" s="163"/>
      <c r="AE4329" s="163"/>
      <c r="AF4329" s="271" t="str">
        <f t="shared" si="376"/>
        <v/>
      </c>
      <c r="AG4329" s="241"/>
      <c r="DG4329" s="573"/>
      <c r="DH4329" s="159"/>
      <c r="DI4329" s="1091"/>
      <c r="DJ4329" s="1187"/>
    </row>
    <row r="4330" spans="1:114" ht="15" hidden="1" customHeight="1" outlineLevel="1">
      <c r="A4330" s="453"/>
      <c r="C4330" s="51"/>
      <c r="D4330" s="4295"/>
      <c r="E4330" s="4295"/>
      <c r="F4330" s="4307" t="str">
        <f t="shared" si="377"/>
        <v>ASHP-SEER19-Replace_CAC_ElectricHeat_ER2_MF</v>
      </c>
      <c r="G4330" s="4307"/>
      <c r="H4330" s="4307"/>
      <c r="I4330" s="4307"/>
      <c r="J4330" s="1029" t="str">
        <f t="shared" si="378"/>
        <v>354450_2024_12_</v>
      </c>
      <c r="K4330" s="163"/>
      <c r="L4330" s="47" t="str">
        <f>IF(K4330&gt;0,VLOOKUP(J4330,$J$1914:$L$2106,3,FALSE),"")</f>
        <v/>
      </c>
      <c r="M4330" s="1743" t="str">
        <f>IF(K4330&gt;0,VLOOKUP(J4330,$J$3458:$K$3650,2,FALSE),"")</f>
        <v/>
      </c>
      <c r="P4330" s="261"/>
      <c r="S4330" s="52"/>
      <c r="T4330" s="52"/>
      <c r="U4330" s="52"/>
      <c r="V4330" s="4295"/>
      <c r="W4330" s="163"/>
      <c r="X4330" s="166"/>
      <c r="Y4330" s="166"/>
      <c r="Z4330" s="163"/>
      <c r="AA4330" s="163"/>
      <c r="AB4330" s="166"/>
      <c r="AC4330" s="163"/>
      <c r="AD4330" s="163"/>
      <c r="AE4330" s="163"/>
      <c r="AF4330" s="271" t="str">
        <f t="shared" si="376"/>
        <v/>
      </c>
      <c r="AG4330" s="241"/>
      <c r="DG4330" s="573"/>
      <c r="DH4330" s="159"/>
      <c r="DI4330" s="1091"/>
      <c r="DJ4330" s="1187"/>
    </row>
    <row r="4331" spans="1:114" ht="15" hidden="1" customHeight="1" outlineLevel="1">
      <c r="A4331" s="453"/>
      <c r="C4331" s="51"/>
      <c r="D4331" s="4295"/>
      <c r="E4331" s="4295"/>
      <c r="F4331" s="4307" t="str">
        <f t="shared" si="377"/>
        <v>ASHP-SEER19-Replace_CAC_ElectricHeat_ER2_MF</v>
      </c>
      <c r="G4331" s="4307"/>
      <c r="H4331" s="4307"/>
      <c r="I4331" s="4307"/>
      <c r="J4331" s="1029" t="str">
        <f t="shared" si="378"/>
        <v>354450_2024_12_</v>
      </c>
      <c r="K4331" s="163"/>
      <c r="L4331" s="47" t="str">
        <f>IF(K4331&gt;0,VLOOKUP(J4331,$J$1914:$L$2106,3,FALSE),"")</f>
        <v/>
      </c>
      <c r="M4331" s="1743" t="str">
        <f>IF(K4331&gt;0,VLOOKUP(J4331,$J$3458:$K$3650,2,FALSE),"")</f>
        <v/>
      </c>
      <c r="P4331" s="261"/>
      <c r="Q4331" s="209"/>
      <c r="R4331" s="261"/>
      <c r="S4331" s="52"/>
      <c r="T4331" s="181"/>
      <c r="U4331" s="52"/>
      <c r="V4331" s="4295"/>
      <c r="W4331" s="163"/>
      <c r="X4331" s="166"/>
      <c r="Y4331" s="166"/>
      <c r="Z4331" s="163"/>
      <c r="AA4331" s="163"/>
      <c r="AB4331" s="166"/>
      <c r="AC4331" s="163"/>
      <c r="AD4331" s="163"/>
      <c r="AE4331" s="163"/>
      <c r="AF4331" s="271" t="str">
        <f t="shared" si="376"/>
        <v/>
      </c>
      <c r="AG4331" s="241"/>
      <c r="DG4331" s="573"/>
      <c r="DH4331" s="159"/>
      <c r="DI4331" s="1091"/>
      <c r="DJ4331" s="1187"/>
    </row>
    <row r="4332" spans="1:114" ht="15" hidden="1" customHeight="1" outlineLevel="1">
      <c r="A4332" s="453"/>
      <c r="C4332" s="51"/>
      <c r="D4332" s="4295"/>
      <c r="E4332" s="4295"/>
      <c r="F4332" s="4347" t="str">
        <f t="shared" si="377"/>
        <v>ASHP-SEER19-Replace_CAC_ElectricHeat_ER1_MF_CompE</v>
      </c>
      <c r="G4332" s="4347"/>
      <c r="H4332" s="4347"/>
      <c r="I4332" s="4347"/>
      <c r="J4332" s="3471" t="str">
        <f t="shared" si="378"/>
        <v>354451_2024_12_</v>
      </c>
      <c r="K4332" s="3496">
        <f>(S$1919+L4332*T$1919)-((S$1926+L4332*T$1926)*S$1931)</f>
        <v>3847.7316315552043</v>
      </c>
      <c r="L4332" s="3221">
        <f>VLOOKUP(J4332,$J$1914:$L$2106,3,FALSE)*M4332</f>
        <v>2.0150000000000001</v>
      </c>
      <c r="M4332" s="3497">
        <f>VLOOKUP(J4332,$J$3458:$K$3650,2,FALSE)</f>
        <v>0.65</v>
      </c>
      <c r="N4332" s="553"/>
      <c r="P4332" s="261"/>
      <c r="Q4332" s="209"/>
      <c r="R4332" s="261"/>
      <c r="S4332" s="52"/>
      <c r="T4332" s="181"/>
      <c r="U4332" s="52"/>
      <c r="V4332" s="4295"/>
      <c r="W4332" s="163"/>
      <c r="X4332" s="166"/>
      <c r="Y4332" s="166"/>
      <c r="Z4332" s="163"/>
      <c r="AA4332" s="163"/>
      <c r="AB4332" s="166"/>
      <c r="AC4332" s="2467">
        <v>1685.1098012161674</v>
      </c>
      <c r="AD4332" s="2894">
        <v>1685.1098012161674</v>
      </c>
      <c r="AE4332" s="2467">
        <v>1753.3724361368513</v>
      </c>
      <c r="AF4332" s="2236">
        <f t="shared" si="376"/>
        <v>3847.7316315552043</v>
      </c>
      <c r="AG4332" s="241"/>
      <c r="DG4332" s="573"/>
      <c r="DH4332" s="159"/>
      <c r="DI4332" s="1091"/>
      <c r="DJ4332" s="1187"/>
    </row>
    <row r="4333" spans="1:114" ht="15" hidden="1" customHeight="1" outlineLevel="1">
      <c r="A4333" s="453"/>
      <c r="C4333" s="51"/>
      <c r="D4333" s="4295"/>
      <c r="E4333" s="4295"/>
      <c r="F4333" s="4347" t="str">
        <f t="shared" si="377"/>
        <v>ASHP-SEER19-Replace_CAC_ElectricHeat_ER1_MF_CompE</v>
      </c>
      <c r="G4333" s="4347"/>
      <c r="H4333" s="4347"/>
      <c r="I4333" s="4347"/>
      <c r="J4333" s="3471" t="str">
        <f t="shared" si="378"/>
        <v>354451_2024_12_</v>
      </c>
      <c r="K4333" s="2894"/>
      <c r="L4333" s="3221"/>
      <c r="M4333" s="3497"/>
      <c r="P4333" s="261"/>
      <c r="Q4333" s="209"/>
      <c r="R4333" s="261"/>
      <c r="S4333" s="52"/>
      <c r="T4333" s="181"/>
      <c r="U4333" s="52"/>
      <c r="V4333" s="4295"/>
      <c r="W4333" s="163"/>
      <c r="X4333" s="166"/>
      <c r="Y4333" s="166"/>
      <c r="Z4333" s="163"/>
      <c r="AA4333" s="163"/>
      <c r="AB4333" s="166"/>
      <c r="AC4333" s="2894"/>
      <c r="AD4333" s="2894"/>
      <c r="AE4333" s="2894"/>
      <c r="AF4333" s="2236" t="str">
        <f t="shared" si="376"/>
        <v/>
      </c>
      <c r="AG4333" s="241"/>
      <c r="DG4333" s="573"/>
      <c r="DH4333" s="159"/>
      <c r="DI4333" s="1091"/>
      <c r="DJ4333" s="1187"/>
    </row>
    <row r="4334" spans="1:114" ht="15" hidden="1" customHeight="1" outlineLevel="1">
      <c r="A4334" s="453"/>
      <c r="C4334" s="51"/>
      <c r="D4334" s="4295"/>
      <c r="E4334" s="4295"/>
      <c r="F4334" s="4347" t="str">
        <f t="shared" si="377"/>
        <v>ASHP-SEER19-Replace_CAC_ElectricHeat_ER2_MF_CompE</v>
      </c>
      <c r="G4334" s="4347"/>
      <c r="H4334" s="4347"/>
      <c r="I4334" s="4347"/>
      <c r="J4334" s="3471" t="str">
        <f t="shared" si="378"/>
        <v>354451_2024_12_</v>
      </c>
      <c r="K4334" s="2894"/>
      <c r="L4334" s="3221"/>
      <c r="M4334" s="3497"/>
      <c r="P4334" s="261"/>
      <c r="Q4334" s="209"/>
      <c r="R4334" s="261"/>
      <c r="S4334" s="52"/>
      <c r="T4334" s="181"/>
      <c r="U4334" s="52"/>
      <c r="V4334" s="4295"/>
      <c r="W4334" s="163"/>
      <c r="X4334" s="166"/>
      <c r="Y4334" s="166"/>
      <c r="Z4334" s="163"/>
      <c r="AA4334" s="163"/>
      <c r="AB4334" s="166"/>
      <c r="AC4334" s="2894"/>
      <c r="AD4334" s="2894"/>
      <c r="AE4334" s="2894"/>
      <c r="AF4334" s="2236" t="str">
        <f t="shared" si="376"/>
        <v/>
      </c>
      <c r="AG4334" s="241"/>
      <c r="DG4334" s="573"/>
      <c r="DH4334" s="159"/>
      <c r="DI4334" s="1091"/>
      <c r="DJ4334" s="1187"/>
    </row>
    <row r="4335" spans="1:114" ht="15" hidden="1" customHeight="1" outlineLevel="1">
      <c r="A4335" s="453"/>
      <c r="C4335" s="51"/>
      <c r="D4335" s="4295"/>
      <c r="E4335" s="4295"/>
      <c r="F4335" s="4347" t="str">
        <f t="shared" si="377"/>
        <v>ASHP-SEER19-Replace_CAC_ElectricHeat_ER2_MF_CompE</v>
      </c>
      <c r="G4335" s="4347"/>
      <c r="H4335" s="4347"/>
      <c r="I4335" s="4347"/>
      <c r="J4335" s="3471" t="str">
        <f t="shared" si="378"/>
        <v>354451_2024_12_</v>
      </c>
      <c r="K4335" s="2894"/>
      <c r="L4335" s="3221"/>
      <c r="M4335" s="3497"/>
      <c r="P4335" s="261"/>
      <c r="Q4335" s="209"/>
      <c r="R4335" s="261"/>
      <c r="S4335" s="52"/>
      <c r="T4335" s="181"/>
      <c r="U4335" s="52"/>
      <c r="V4335" s="4295"/>
      <c r="W4335" s="163"/>
      <c r="X4335" s="166"/>
      <c r="Y4335" s="166"/>
      <c r="Z4335" s="163"/>
      <c r="AA4335" s="163"/>
      <c r="AB4335" s="166"/>
      <c r="AC4335" s="2894"/>
      <c r="AD4335" s="2894"/>
      <c r="AE4335" s="2894"/>
      <c r="AF4335" s="2236" t="str">
        <f t="shared" si="376"/>
        <v/>
      </c>
      <c r="AG4335" s="241"/>
      <c r="DG4335" s="573"/>
      <c r="DH4335" s="159"/>
      <c r="DI4335" s="1091"/>
      <c r="DJ4335" s="1187"/>
    </row>
    <row r="4336" spans="1:114" ht="15" hidden="1" customHeight="1" outlineLevel="1">
      <c r="A4336" s="453"/>
      <c r="C4336" s="51"/>
      <c r="D4336" s="4295"/>
      <c r="E4336" s="4295"/>
      <c r="F4336" s="4347" t="str">
        <f t="shared" si="377"/>
        <v>ASHP-SEER19-Replace_CAC_NonElectricHeat_ER1_MF</v>
      </c>
      <c r="G4336" s="4347"/>
      <c r="H4336" s="4347"/>
      <c r="I4336" s="4347"/>
      <c r="J4336" s="3471" t="str">
        <f t="shared" si="378"/>
        <v>354460_2024_12_</v>
      </c>
      <c r="K4336" s="3496">
        <f>((S$1919+L4336*T$1919)-((S$1926+L4336*T$1926)*S$1931))*VLOOKUP(J4336,$J$4424:$K$4467,2,FALSE)</f>
        <v>469.46228532769771</v>
      </c>
      <c r="L4336" s="3221">
        <f>VLOOKUP(J4336,$J$1914:$L$2106,3,FALSE)*M4336</f>
        <v>2.0150000000000001</v>
      </c>
      <c r="M4336" s="3497">
        <f>VLOOKUP(J4336,$J$3458:$K$3650,2,FALSE)</f>
        <v>0.65</v>
      </c>
      <c r="N4336" s="553"/>
      <c r="P4336" s="261"/>
      <c r="Q4336" s="209"/>
      <c r="R4336" s="261"/>
      <c r="S4336" s="52"/>
      <c r="T4336" s="181"/>
      <c r="U4336" s="52"/>
      <c r="V4336" s="4295"/>
      <c r="W4336" s="163"/>
      <c r="X4336" s="166"/>
      <c r="Y4336" s="166"/>
      <c r="Z4336" s="163"/>
      <c r="AA4336" s="163"/>
      <c r="AB4336" s="166"/>
      <c r="AC4336" s="2467">
        <v>1685.1098012161674</v>
      </c>
      <c r="AD4336" s="2894">
        <v>1685.1098012161674</v>
      </c>
      <c r="AE4336" s="2467">
        <v>1753.3724361368513</v>
      </c>
      <c r="AF4336" s="2236">
        <f t="shared" si="376"/>
        <v>469.46228532769771</v>
      </c>
      <c r="AG4336" s="241"/>
      <c r="DG4336" s="573"/>
      <c r="DH4336" s="159"/>
      <c r="DI4336" s="1091"/>
      <c r="DJ4336" s="1187"/>
    </row>
    <row r="4337" spans="1:114" ht="15" hidden="1" customHeight="1" outlineLevel="1">
      <c r="A4337" s="453"/>
      <c r="C4337" s="51"/>
      <c r="D4337" s="4295"/>
      <c r="E4337" s="4295"/>
      <c r="F4337" s="4347" t="str">
        <f t="shared" si="377"/>
        <v>ASHP-SEER19-Replace_CAC_NonElectricHeat_ER1_MF</v>
      </c>
      <c r="G4337" s="4347"/>
      <c r="H4337" s="4347"/>
      <c r="I4337" s="4347"/>
      <c r="J4337" s="3471" t="str">
        <f t="shared" si="378"/>
        <v>354460_2024_12_</v>
      </c>
      <c r="K4337" s="2894"/>
      <c r="L4337" s="3221"/>
      <c r="M4337" s="3497"/>
      <c r="P4337" s="261"/>
      <c r="Q4337" s="209"/>
      <c r="R4337" s="261"/>
      <c r="S4337" s="52"/>
      <c r="T4337" s="181"/>
      <c r="U4337" s="52"/>
      <c r="V4337" s="4295"/>
      <c r="W4337" s="163"/>
      <c r="X4337" s="166"/>
      <c r="Y4337" s="166"/>
      <c r="Z4337" s="163"/>
      <c r="AA4337" s="163"/>
      <c r="AB4337" s="166"/>
      <c r="AC4337" s="2894"/>
      <c r="AD4337" s="2894"/>
      <c r="AE4337" s="2894"/>
      <c r="AF4337" s="2236" t="str">
        <f t="shared" si="376"/>
        <v/>
      </c>
      <c r="AG4337" s="241"/>
      <c r="DG4337" s="573"/>
      <c r="DH4337" s="159"/>
      <c r="DI4337" s="1091"/>
      <c r="DJ4337" s="1187"/>
    </row>
    <row r="4338" spans="1:114" ht="15" hidden="1" customHeight="1" outlineLevel="1">
      <c r="A4338" s="453"/>
      <c r="C4338" s="51"/>
      <c r="D4338" s="4295"/>
      <c r="E4338" s="4295"/>
      <c r="F4338" s="4347" t="str">
        <f t="shared" si="377"/>
        <v>ASHP-SEER19-Replace_CAC_NonElectricHeat_ER2_MF</v>
      </c>
      <c r="G4338" s="4347"/>
      <c r="H4338" s="4347"/>
      <c r="I4338" s="4347"/>
      <c r="J4338" s="3471" t="str">
        <f t="shared" si="378"/>
        <v>354460_2024_12_</v>
      </c>
      <c r="K4338" s="2894"/>
      <c r="L4338" s="3221"/>
      <c r="M4338" s="3497"/>
      <c r="P4338" s="261"/>
      <c r="Q4338" s="209"/>
      <c r="R4338" s="261"/>
      <c r="S4338" s="52"/>
      <c r="T4338" s="181"/>
      <c r="U4338" s="52"/>
      <c r="V4338" s="4295"/>
      <c r="W4338" s="163"/>
      <c r="X4338" s="166"/>
      <c r="Y4338" s="166"/>
      <c r="Z4338" s="163"/>
      <c r="AA4338" s="163"/>
      <c r="AB4338" s="166"/>
      <c r="AC4338" s="2894"/>
      <c r="AD4338" s="2894"/>
      <c r="AE4338" s="2894"/>
      <c r="AF4338" s="2236" t="str">
        <f t="shared" si="376"/>
        <v/>
      </c>
      <c r="AG4338" s="241"/>
      <c r="DG4338" s="573"/>
      <c r="DH4338" s="159"/>
      <c r="DI4338" s="1091"/>
      <c r="DJ4338" s="1187"/>
    </row>
    <row r="4339" spans="1:114" ht="15" hidden="1" customHeight="1" outlineLevel="1">
      <c r="A4339" s="453"/>
      <c r="C4339" s="51"/>
      <c r="D4339" s="4295"/>
      <c r="E4339" s="4295"/>
      <c r="F4339" s="4347" t="str">
        <f t="shared" si="377"/>
        <v>ASHP-SEER19-Replace_CAC_NonElectricHeat_ER2_MF</v>
      </c>
      <c r="G4339" s="4347"/>
      <c r="H4339" s="4347"/>
      <c r="I4339" s="4347"/>
      <c r="J4339" s="3471" t="str">
        <f t="shared" si="378"/>
        <v>354460_2024_12_</v>
      </c>
      <c r="K4339" s="2894"/>
      <c r="L4339" s="3221"/>
      <c r="M4339" s="3497"/>
      <c r="P4339" s="261"/>
      <c r="Q4339" s="209"/>
      <c r="R4339" s="261"/>
      <c r="S4339" s="52"/>
      <c r="T4339" s="181"/>
      <c r="U4339" s="52"/>
      <c r="V4339" s="4295"/>
      <c r="W4339" s="163"/>
      <c r="X4339" s="166"/>
      <c r="Y4339" s="166"/>
      <c r="Z4339" s="163"/>
      <c r="AA4339" s="163"/>
      <c r="AB4339" s="166"/>
      <c r="AC4339" s="2894"/>
      <c r="AD4339" s="2894"/>
      <c r="AE4339" s="2894"/>
      <c r="AF4339" s="2236" t="str">
        <f t="shared" si="376"/>
        <v/>
      </c>
      <c r="AG4339" s="241"/>
      <c r="DG4339" s="573"/>
      <c r="DH4339" s="159"/>
      <c r="DI4339" s="1091"/>
      <c r="DJ4339" s="1187"/>
    </row>
    <row r="4340" spans="1:114" ht="15" hidden="1" customHeight="1" outlineLevel="1">
      <c r="A4340" s="453"/>
      <c r="C4340" s="51"/>
      <c r="D4340" s="4295"/>
      <c r="E4340" s="4295"/>
      <c r="F4340" s="4347" t="str">
        <f t="shared" si="377"/>
        <v>ASHP-SEER19-Replace_CAC_NonElectricHeat_ER1_MF_CompE</v>
      </c>
      <c r="G4340" s="4347"/>
      <c r="H4340" s="4347"/>
      <c r="I4340" s="4347"/>
      <c r="J4340" s="3471" t="str">
        <f t="shared" si="378"/>
        <v>354461_2024_12_</v>
      </c>
      <c r="K4340" s="3496">
        <f>((S$1919+L4340*T$1919)-((S$1926+L4340*T$1926)*S$1931))*VLOOKUP(J4340,$J$4424:$K$4467,2,FALSE)</f>
        <v>879.85812776376201</v>
      </c>
      <c r="L4340" s="3221">
        <f>VLOOKUP(J4340,$J$1914:$L$2106,3,FALSE)*M4340</f>
        <v>2.0150000000000001</v>
      </c>
      <c r="M4340" s="3497">
        <f>VLOOKUP(J4340,$J$3458:$K$3650,2,FALSE)</f>
        <v>0.65</v>
      </c>
      <c r="N4340" s="553"/>
      <c r="P4340" s="261"/>
      <c r="Q4340" s="209"/>
      <c r="R4340" s="261"/>
      <c r="S4340" s="52"/>
      <c r="T4340" s="181"/>
      <c r="U4340" s="52"/>
      <c r="V4340" s="4295"/>
      <c r="W4340" s="163"/>
      <c r="X4340" s="166"/>
      <c r="Y4340" s="166"/>
      <c r="Z4340" s="163"/>
      <c r="AA4340" s="163"/>
      <c r="AB4340" s="166"/>
      <c r="AC4340" s="2467">
        <v>1685.1098012161674</v>
      </c>
      <c r="AD4340" s="2894">
        <v>1685.1098012161674</v>
      </c>
      <c r="AE4340" s="2467">
        <v>1753.3724361368513</v>
      </c>
      <c r="AF4340" s="2236">
        <f t="shared" si="376"/>
        <v>879.85812776376201</v>
      </c>
      <c r="AG4340" s="241"/>
      <c r="DG4340" s="573"/>
      <c r="DH4340" s="159"/>
      <c r="DI4340" s="1091"/>
      <c r="DJ4340" s="1187"/>
    </row>
    <row r="4341" spans="1:114" ht="15" hidden="1" customHeight="1" outlineLevel="1">
      <c r="A4341" s="453"/>
      <c r="C4341" s="51"/>
      <c r="D4341" s="4295"/>
      <c r="E4341" s="4295"/>
      <c r="F4341" s="4347" t="str">
        <f t="shared" si="377"/>
        <v>ASHP-SEER19-Replace_CAC_NonElectricHeat_ER1_MF_CompE</v>
      </c>
      <c r="G4341" s="4347"/>
      <c r="H4341" s="4347"/>
      <c r="I4341" s="4347"/>
      <c r="J4341" s="3471" t="str">
        <f t="shared" si="378"/>
        <v>354461_2024_12_</v>
      </c>
      <c r="K4341" s="2894"/>
      <c r="L4341" s="3221"/>
      <c r="M4341" s="3497"/>
      <c r="P4341" s="261"/>
      <c r="Q4341" s="209"/>
      <c r="R4341" s="261"/>
      <c r="S4341" s="52"/>
      <c r="T4341" s="181"/>
      <c r="U4341" s="52"/>
      <c r="V4341" s="4295"/>
      <c r="W4341" s="163"/>
      <c r="X4341" s="166"/>
      <c r="Y4341" s="166"/>
      <c r="Z4341" s="163"/>
      <c r="AA4341" s="163"/>
      <c r="AB4341" s="166"/>
      <c r="AC4341" s="163"/>
      <c r="AD4341" s="163"/>
      <c r="AE4341" s="163"/>
      <c r="AF4341" s="271" t="str">
        <f t="shared" si="376"/>
        <v/>
      </c>
      <c r="AG4341" s="241"/>
      <c r="DG4341" s="573"/>
      <c r="DH4341" s="159"/>
      <c r="DI4341" s="1091"/>
      <c r="DJ4341" s="1187"/>
    </row>
    <row r="4342" spans="1:114" ht="15" hidden="1" customHeight="1" outlineLevel="1">
      <c r="A4342" s="453"/>
      <c r="C4342" s="51"/>
      <c r="D4342" s="4295"/>
      <c r="E4342" s="4295"/>
      <c r="F4342" s="4347" t="str">
        <f t="shared" si="377"/>
        <v>ASHP-SEER19-Replace_CAC_NonElectricHeat_ER2_MF_CompE</v>
      </c>
      <c r="G4342" s="4347"/>
      <c r="H4342" s="4347"/>
      <c r="I4342" s="4347"/>
      <c r="J4342" s="3471" t="str">
        <f t="shared" si="378"/>
        <v>354461_2024_12_</v>
      </c>
      <c r="K4342" s="2894"/>
      <c r="L4342" s="3221"/>
      <c r="M4342" s="3497"/>
      <c r="P4342" s="261"/>
      <c r="Q4342" s="209"/>
      <c r="R4342" s="261"/>
      <c r="S4342" s="52"/>
      <c r="T4342" s="181"/>
      <c r="U4342" s="52"/>
      <c r="V4342" s="4295"/>
      <c r="W4342" s="163"/>
      <c r="X4342" s="166"/>
      <c r="Y4342" s="166"/>
      <c r="Z4342" s="163"/>
      <c r="AA4342" s="163"/>
      <c r="AB4342" s="166"/>
      <c r="AC4342" s="163"/>
      <c r="AD4342" s="163"/>
      <c r="AE4342" s="163"/>
      <c r="AF4342" s="271" t="str">
        <f t="shared" si="376"/>
        <v/>
      </c>
      <c r="AG4342" s="241"/>
      <c r="DG4342" s="573"/>
      <c r="DH4342" s="159"/>
      <c r="DI4342" s="1091"/>
      <c r="DJ4342" s="1187"/>
    </row>
    <row r="4343" spans="1:114" ht="15" hidden="1" customHeight="1" outlineLevel="1">
      <c r="A4343" s="453"/>
      <c r="C4343" s="51"/>
      <c r="D4343" s="4295"/>
      <c r="E4343" s="4295"/>
      <c r="F4343" s="4347" t="str">
        <f t="shared" si="377"/>
        <v>ASHP-SEER19-Replace_CAC_NonElectricHeat_ER2_MF_CompE</v>
      </c>
      <c r="G4343" s="4347"/>
      <c r="H4343" s="4347"/>
      <c r="I4343" s="4347"/>
      <c r="J4343" s="3471" t="str">
        <f t="shared" si="378"/>
        <v>354461_2024_12_</v>
      </c>
      <c r="K4343" s="2894"/>
      <c r="L4343" s="3221"/>
      <c r="M4343" s="3497"/>
      <c r="P4343" s="261"/>
      <c r="Q4343" s="209"/>
      <c r="R4343" s="261"/>
      <c r="S4343" s="52"/>
      <c r="T4343" s="181"/>
      <c r="U4343" s="52"/>
      <c r="V4343" s="4295"/>
      <c r="W4343" s="163"/>
      <c r="X4343" s="166"/>
      <c r="Y4343" s="166"/>
      <c r="Z4343" s="163"/>
      <c r="AA4343" s="163"/>
      <c r="AB4343" s="166"/>
      <c r="AC4343" s="163"/>
      <c r="AD4343" s="163"/>
      <c r="AE4343" s="163"/>
      <c r="AF4343" s="271" t="str">
        <f t="shared" si="376"/>
        <v/>
      </c>
      <c r="AG4343" s="241"/>
      <c r="DG4343" s="573"/>
      <c r="DH4343" s="159"/>
      <c r="DI4343" s="1091"/>
      <c r="DJ4343" s="1187"/>
    </row>
    <row r="4344" spans="1:114" ht="15" hidden="1" customHeight="1" outlineLevel="1">
      <c r="A4344" s="453"/>
      <c r="C4344" s="51"/>
      <c r="D4344" s="4295"/>
      <c r="E4344" s="4295"/>
      <c r="F4344" s="4307" t="str">
        <f t="shared" si="377"/>
        <v>ASHP-SEER19_ER1_MF</v>
      </c>
      <c r="G4344" s="4307"/>
      <c r="H4344" s="4307"/>
      <c r="I4344" s="4307"/>
      <c r="J4344" s="1029" t="str">
        <f t="shared" si="378"/>
        <v>354500_2024_12_</v>
      </c>
      <c r="K4344" s="1752">
        <f>(S$1919+L4344*T$1919)-(S$1925+L4344*T$1925)*S$1931</f>
        <v>1077.5183641564863</v>
      </c>
      <c r="L4344" s="47">
        <f>VLOOKUP(J4344,$J$1914:$L$2106,3,FALSE)*M4344</f>
        <v>2.145</v>
      </c>
      <c r="M4344" s="1743">
        <f>VLOOKUP(J4344,$J$3458:$K$3650,2,FALSE)</f>
        <v>0.65</v>
      </c>
      <c r="N4344" s="553"/>
      <c r="P4344" s="261"/>
      <c r="Q4344" s="209"/>
      <c r="R4344" s="261"/>
      <c r="S4344" s="52"/>
      <c r="T4344" s="181"/>
      <c r="U4344" s="52"/>
      <c r="V4344" s="4295"/>
      <c r="W4344" s="163">
        <v>7371.3247976250323</v>
      </c>
      <c r="X4344" s="166">
        <v>4337.39444927575</v>
      </c>
      <c r="Y4344" s="166">
        <v>1417.1849952991461</v>
      </c>
      <c r="Z4344" s="163">
        <v>1417.1849952991461</v>
      </c>
      <c r="AA4344" s="163">
        <v>1417.1849952991461</v>
      </c>
      <c r="AB4344" s="166">
        <v>1716.1717238752744</v>
      </c>
      <c r="AC4344" s="163">
        <v>1716.1717238752744</v>
      </c>
      <c r="AD4344" s="163">
        <v>1716.1717238752744</v>
      </c>
      <c r="AE4344" s="166">
        <v>1788.8383997585838</v>
      </c>
      <c r="AF4344" s="271">
        <f t="shared" si="376"/>
        <v>1077.5183641564863</v>
      </c>
      <c r="AG4344" s="241"/>
      <c r="DG4344" s="573"/>
      <c r="DH4344" s="159"/>
      <c r="DI4344" s="1091"/>
      <c r="DJ4344" s="1187"/>
    </row>
    <row r="4345" spans="1:114" ht="15" hidden="1" customHeight="1" outlineLevel="1">
      <c r="A4345" s="453"/>
      <c r="C4345" s="51"/>
      <c r="D4345" s="4295"/>
      <c r="E4345" s="4295"/>
      <c r="F4345" s="4307" t="str">
        <f t="shared" si="377"/>
        <v>ASHP-SEER19_ER1_MF</v>
      </c>
      <c r="G4345" s="4307"/>
      <c r="H4345" s="4307"/>
      <c r="I4345" s="4307"/>
      <c r="J4345" s="1029" t="str">
        <f t="shared" si="378"/>
        <v>354500_2024_12_</v>
      </c>
      <c r="K4345" s="163"/>
      <c r="L4345" s="47" t="str">
        <f>IF(K4345&gt;0,VLOOKUP(J4345,$J$1914:$L$2106,3,FALSE),"")</f>
        <v/>
      </c>
      <c r="M4345" s="1743" t="str">
        <f>IF(K4345&gt;0,VLOOKUP(J4345,$J$3458:$K$3650,2,FALSE),"")</f>
        <v/>
      </c>
      <c r="P4345" s="261"/>
      <c r="S4345" s="52"/>
      <c r="T4345" s="52"/>
      <c r="U4345" s="52"/>
      <c r="V4345" s="4295"/>
      <c r="W4345" s="163"/>
      <c r="X4345" s="166"/>
      <c r="Y4345" s="166"/>
      <c r="Z4345" s="163"/>
      <c r="AA4345" s="163"/>
      <c r="AB4345" s="166"/>
      <c r="AC4345" s="163"/>
      <c r="AD4345" s="163"/>
      <c r="AE4345" s="163"/>
      <c r="AF4345" s="271" t="str">
        <f t="shared" si="376"/>
        <v/>
      </c>
      <c r="AG4345" s="241"/>
      <c r="DG4345" s="573"/>
      <c r="DH4345" s="159"/>
      <c r="DI4345" s="1091"/>
      <c r="DJ4345" s="1187"/>
    </row>
    <row r="4346" spans="1:114" ht="15" hidden="1" customHeight="1" outlineLevel="1">
      <c r="A4346" s="453"/>
      <c r="C4346" s="51"/>
      <c r="D4346" s="4295"/>
      <c r="E4346" s="4295"/>
      <c r="F4346" s="4307" t="str">
        <f t="shared" si="377"/>
        <v>ASHP-SEER19_ER2_MF</v>
      </c>
      <c r="G4346" s="4307"/>
      <c r="H4346" s="4307"/>
      <c r="I4346" s="4307"/>
      <c r="J4346" s="1029" t="str">
        <f t="shared" si="378"/>
        <v>354500_2024_12_</v>
      </c>
      <c r="K4346" s="163"/>
      <c r="L4346" s="47" t="str">
        <f>IF(K4346&gt;0,VLOOKUP(J4346,$J$1914:$L$2106,3,FALSE),"")</f>
        <v/>
      </c>
      <c r="M4346" s="1743" t="str">
        <f>IF(K4346&gt;0,VLOOKUP(J4346,$J$3458:$K$3650,2,FALSE),"")</f>
        <v/>
      </c>
      <c r="P4346" s="261"/>
      <c r="S4346" s="52"/>
      <c r="T4346" s="52"/>
      <c r="U4346" s="52"/>
      <c r="V4346" s="4295"/>
      <c r="W4346" s="163"/>
      <c r="X4346" s="166"/>
      <c r="Y4346" s="166"/>
      <c r="Z4346" s="163"/>
      <c r="AA4346" s="163"/>
      <c r="AB4346" s="166"/>
      <c r="AC4346" s="163"/>
      <c r="AD4346" s="163"/>
      <c r="AE4346" s="163"/>
      <c r="AF4346" s="271" t="str">
        <f t="shared" ref="AF4346:AF4409" si="379">IF(K4346&lt;&gt;"",K4346,"")</f>
        <v/>
      </c>
      <c r="AG4346" s="241"/>
      <c r="DG4346" s="573"/>
      <c r="DH4346" s="159"/>
      <c r="DI4346" s="1091"/>
      <c r="DJ4346" s="1187"/>
    </row>
    <row r="4347" spans="1:114" ht="15" hidden="1" customHeight="1" outlineLevel="1">
      <c r="A4347" s="453"/>
      <c r="C4347" s="51"/>
      <c r="D4347" s="4295"/>
      <c r="E4347" s="4295"/>
      <c r="F4347" s="4307" t="str">
        <f t="shared" si="377"/>
        <v>ASHP-SEER19_ER2_MF</v>
      </c>
      <c r="G4347" s="4307"/>
      <c r="H4347" s="4307"/>
      <c r="I4347" s="4307"/>
      <c r="J4347" s="1029" t="str">
        <f t="shared" si="378"/>
        <v>354500_2024_12_</v>
      </c>
      <c r="K4347" s="163"/>
      <c r="L4347" s="47" t="str">
        <f>IF(K4347&gt;0,VLOOKUP(J4347,$J$1914:$L$2106,3,FALSE),"")</f>
        <v/>
      </c>
      <c r="M4347" s="1743" t="str">
        <f>IF(K4347&gt;0,VLOOKUP(J4347,$J$3458:$K$3650,2,FALSE),"")</f>
        <v/>
      </c>
      <c r="P4347" s="261"/>
      <c r="Q4347" s="209"/>
      <c r="R4347" s="261"/>
      <c r="S4347" s="52"/>
      <c r="T4347" s="181"/>
      <c r="U4347" s="52"/>
      <c r="V4347" s="4295"/>
      <c r="W4347" s="163"/>
      <c r="X4347" s="166"/>
      <c r="Y4347" s="166"/>
      <c r="Z4347" s="163"/>
      <c r="AA4347" s="163"/>
      <c r="AB4347" s="166"/>
      <c r="AC4347" s="163"/>
      <c r="AD4347" s="163"/>
      <c r="AE4347" s="163"/>
      <c r="AF4347" s="271" t="str">
        <f t="shared" si="379"/>
        <v/>
      </c>
      <c r="AG4347" s="241"/>
      <c r="DG4347" s="573"/>
      <c r="DH4347" s="159"/>
      <c r="DI4347" s="1091"/>
      <c r="DJ4347" s="1187"/>
    </row>
    <row r="4348" spans="1:114" ht="15" hidden="1" customHeight="1" outlineLevel="1">
      <c r="A4348" s="453"/>
      <c r="C4348" s="51"/>
      <c r="D4348" s="4295"/>
      <c r="E4348" s="4295"/>
      <c r="F4348" s="4347" t="str">
        <f t="shared" si="377"/>
        <v>ASHP-SEER19_ER1_MF_CompE</v>
      </c>
      <c r="G4348" s="4347"/>
      <c r="H4348" s="4347"/>
      <c r="I4348" s="4347"/>
      <c r="J4348" s="3471" t="str">
        <f t="shared" si="378"/>
        <v>354501_2024_12_</v>
      </c>
      <c r="K4348" s="3496">
        <f>(S$1919+L4348*T$1919)-(S$1925+L4348*T$1925)*S$1931</f>
        <v>1077.5183641564863</v>
      </c>
      <c r="L4348" s="3221">
        <f>VLOOKUP(J4348,$J$1914:$L$2106,3,FALSE)*M4348</f>
        <v>2.145</v>
      </c>
      <c r="M4348" s="3497">
        <f>VLOOKUP(J4348,$J$3458:$K$3650,2,FALSE)</f>
        <v>0.65</v>
      </c>
      <c r="N4348" s="553"/>
      <c r="P4348" s="261"/>
      <c r="Q4348" s="209"/>
      <c r="R4348" s="261"/>
      <c r="S4348" s="52"/>
      <c r="T4348" s="181"/>
      <c r="U4348" s="52"/>
      <c r="V4348" s="4295"/>
      <c r="W4348" s="163"/>
      <c r="X4348" s="166"/>
      <c r="Y4348" s="166"/>
      <c r="Z4348" s="163"/>
      <c r="AA4348" s="163"/>
      <c r="AB4348" s="166"/>
      <c r="AC4348" s="2467">
        <v>1716.1717238752744</v>
      </c>
      <c r="AD4348" s="2894">
        <v>1716.1717238752744</v>
      </c>
      <c r="AE4348" s="2467">
        <v>1788.8383997585838</v>
      </c>
      <c r="AF4348" s="2236">
        <f t="shared" si="379"/>
        <v>1077.5183641564863</v>
      </c>
      <c r="AG4348" s="241"/>
      <c r="DG4348" s="573"/>
      <c r="DH4348" s="159"/>
      <c r="DI4348" s="1091"/>
      <c r="DJ4348" s="1187"/>
    </row>
    <row r="4349" spans="1:114" ht="15" hidden="1" customHeight="1" outlineLevel="1">
      <c r="A4349" s="453"/>
      <c r="C4349" s="51"/>
      <c r="D4349" s="4295"/>
      <c r="E4349" s="4295"/>
      <c r="F4349" s="4347" t="str">
        <f t="shared" si="377"/>
        <v>ASHP-SEER19_ER1_MF_CompE</v>
      </c>
      <c r="G4349" s="4347"/>
      <c r="H4349" s="4347"/>
      <c r="I4349" s="4347"/>
      <c r="J4349" s="3471" t="str">
        <f t="shared" si="378"/>
        <v>354501_2024_12_</v>
      </c>
      <c r="K4349" s="2894"/>
      <c r="L4349" s="3221"/>
      <c r="M4349" s="3497"/>
      <c r="P4349" s="261"/>
      <c r="Q4349" s="209"/>
      <c r="R4349" s="261"/>
      <c r="S4349" s="52"/>
      <c r="T4349" s="181"/>
      <c r="U4349" s="52"/>
      <c r="V4349" s="4295"/>
      <c r="W4349" s="163"/>
      <c r="X4349" s="166"/>
      <c r="Y4349" s="166"/>
      <c r="Z4349" s="163"/>
      <c r="AA4349" s="163"/>
      <c r="AB4349" s="166"/>
      <c r="AC4349" s="2894"/>
      <c r="AD4349" s="2894"/>
      <c r="AE4349" s="2894"/>
      <c r="AF4349" s="2236" t="str">
        <f t="shared" si="379"/>
        <v/>
      </c>
      <c r="AG4349" s="241"/>
      <c r="DG4349" s="573"/>
      <c r="DH4349" s="159"/>
      <c r="DI4349" s="1091"/>
      <c r="DJ4349" s="1187"/>
    </row>
    <row r="4350" spans="1:114" ht="15" hidden="1" customHeight="1" outlineLevel="1">
      <c r="A4350" s="453"/>
      <c r="C4350" s="51"/>
      <c r="D4350" s="4295"/>
      <c r="E4350" s="4295"/>
      <c r="F4350" s="4347" t="str">
        <f t="shared" si="377"/>
        <v>ASHP-SEER19_ER2_MF_CompE</v>
      </c>
      <c r="G4350" s="4347"/>
      <c r="H4350" s="4347"/>
      <c r="I4350" s="4347"/>
      <c r="J4350" s="3471" t="str">
        <f t="shared" si="378"/>
        <v>354501_2024_12_</v>
      </c>
      <c r="K4350" s="2894"/>
      <c r="L4350" s="3221"/>
      <c r="M4350" s="3497"/>
      <c r="P4350" s="261"/>
      <c r="Q4350" s="209"/>
      <c r="R4350" s="261"/>
      <c r="S4350" s="52"/>
      <c r="T4350" s="181"/>
      <c r="U4350" s="52"/>
      <c r="V4350" s="4295"/>
      <c r="W4350" s="163"/>
      <c r="X4350" s="166"/>
      <c r="Y4350" s="166"/>
      <c r="Z4350" s="163"/>
      <c r="AA4350" s="163"/>
      <c r="AB4350" s="166"/>
      <c r="AC4350" s="2894"/>
      <c r="AD4350" s="2894"/>
      <c r="AE4350" s="2894"/>
      <c r="AF4350" s="2236" t="str">
        <f t="shared" si="379"/>
        <v/>
      </c>
      <c r="AG4350" s="241"/>
      <c r="DG4350" s="573"/>
      <c r="DH4350" s="159"/>
      <c r="DI4350" s="1091"/>
      <c r="DJ4350" s="1187"/>
    </row>
    <row r="4351" spans="1:114" ht="15" hidden="1" customHeight="1" outlineLevel="1">
      <c r="A4351" s="453"/>
      <c r="C4351" s="51"/>
      <c r="D4351" s="4295"/>
      <c r="E4351" s="4295"/>
      <c r="F4351" s="4347" t="str">
        <f t="shared" si="377"/>
        <v>ASHP-SEER19_ER2_MF_CompE</v>
      </c>
      <c r="G4351" s="4347"/>
      <c r="H4351" s="4347"/>
      <c r="I4351" s="4347"/>
      <c r="J4351" s="3471" t="str">
        <f t="shared" si="378"/>
        <v>354501_2024_12_</v>
      </c>
      <c r="K4351" s="2894"/>
      <c r="L4351" s="3221"/>
      <c r="M4351" s="3497"/>
      <c r="P4351" s="261"/>
      <c r="Q4351" s="209"/>
      <c r="R4351" s="261"/>
      <c r="S4351" s="52"/>
      <c r="T4351" s="181"/>
      <c r="U4351" s="52"/>
      <c r="V4351" s="4295"/>
      <c r="W4351" s="163"/>
      <c r="X4351" s="166"/>
      <c r="Y4351" s="166"/>
      <c r="Z4351" s="163"/>
      <c r="AA4351" s="163"/>
      <c r="AB4351" s="166"/>
      <c r="AC4351" s="2894"/>
      <c r="AD4351" s="2894"/>
      <c r="AE4351" s="2894"/>
      <c r="AF4351" s="2236" t="str">
        <f t="shared" si="379"/>
        <v/>
      </c>
      <c r="AG4351" s="241"/>
      <c r="DG4351" s="573"/>
      <c r="DH4351" s="159"/>
      <c r="DI4351" s="1091"/>
      <c r="DJ4351" s="1187"/>
    </row>
    <row r="4352" spans="1:114" ht="15" hidden="1" customHeight="1" outlineLevel="1">
      <c r="A4352" s="453"/>
      <c r="C4352" s="51"/>
      <c r="D4352" s="4295"/>
      <c r="E4352" s="4295"/>
      <c r="F4352" s="4307" t="str">
        <f t="shared" si="377"/>
        <v>ASHP-SEER20_ER1_SF</v>
      </c>
      <c r="G4352" s="4307"/>
      <c r="H4352" s="4307"/>
      <c r="I4352" s="4307"/>
      <c r="J4352" s="1029" t="str">
        <f t="shared" si="378"/>
        <v>354550_2024_12_</v>
      </c>
      <c r="K4352" s="1752">
        <f>(S$1919+L4352*T$1919)-(S$1925+L4352*T$1925)*S$1931</f>
        <v>1077.7021397098724</v>
      </c>
      <c r="L4352" s="47">
        <f>VLOOKUP(J4352,$J$1914:$L$2106,3,FALSE)*M4352</f>
        <v>2.5833656509695291</v>
      </c>
      <c r="M4352" s="1743">
        <f>VLOOKUP(J4352,$J$3458:$K$3650,2,FALSE)</f>
        <v>1</v>
      </c>
      <c r="N4352" s="553"/>
      <c r="P4352" s="261"/>
      <c r="Q4352" s="209"/>
      <c r="R4352" s="261"/>
      <c r="S4352" s="52"/>
      <c r="T4352" s="181"/>
      <c r="U4352" s="52"/>
      <c r="V4352" s="4295"/>
      <c r="W4352" s="163">
        <v>13953.854780733807</v>
      </c>
      <c r="X4352" s="166">
        <v>7467.3235373473026</v>
      </c>
      <c r="Y4352" s="166">
        <v>2089.0025568704818</v>
      </c>
      <c r="Z4352" s="163">
        <v>2089.0025568704818</v>
      </c>
      <c r="AA4352" s="163">
        <v>2089.0025568704818</v>
      </c>
      <c r="AB4352" s="166">
        <v>2232.8749598081135</v>
      </c>
      <c r="AC4352" s="166">
        <v>2639.0693330425956</v>
      </c>
      <c r="AD4352" s="166">
        <v>2109.0699962597669</v>
      </c>
      <c r="AE4352" s="166">
        <v>2149.1611707609081</v>
      </c>
      <c r="AF4352" s="271">
        <f t="shared" si="379"/>
        <v>1077.7021397098724</v>
      </c>
      <c r="AG4352" s="241"/>
      <c r="DG4352" s="573"/>
      <c r="DH4352" s="159"/>
      <c r="DI4352" s="1091"/>
      <c r="DJ4352" s="1187"/>
    </row>
    <row r="4353" spans="1:114" ht="15" hidden="1" customHeight="1" outlineLevel="1">
      <c r="A4353" s="453"/>
      <c r="C4353" s="51"/>
      <c r="D4353" s="4295"/>
      <c r="E4353" s="4295"/>
      <c r="F4353" s="4307" t="str">
        <f t="shared" si="377"/>
        <v>ASHP-SEER20_ER1_SF</v>
      </c>
      <c r="G4353" s="4307"/>
      <c r="H4353" s="4307"/>
      <c r="I4353" s="4307"/>
      <c r="J4353" s="1029" t="str">
        <f t="shared" si="378"/>
        <v>354550_2024_12_</v>
      </c>
      <c r="K4353" s="163"/>
      <c r="L4353" s="47" t="str">
        <f>IF(K4353&gt;0,VLOOKUP(J4353,$J$1914:$L$2106,3,FALSE),"")</f>
        <v/>
      </c>
      <c r="M4353" s="1743" t="str">
        <f>IF(K4353&gt;0,VLOOKUP(J4353,$J$3458:$K$3650,2,FALSE),"")</f>
        <v/>
      </c>
      <c r="P4353" s="261"/>
      <c r="Q4353" s="209"/>
      <c r="R4353" s="261"/>
      <c r="S4353" s="52"/>
      <c r="T4353" s="181"/>
      <c r="U4353" s="52"/>
      <c r="V4353" s="4295"/>
      <c r="W4353" s="163"/>
      <c r="X4353" s="166"/>
      <c r="Y4353" s="166"/>
      <c r="Z4353" s="163"/>
      <c r="AA4353" s="163"/>
      <c r="AB4353" s="166"/>
      <c r="AC4353" s="163"/>
      <c r="AD4353" s="163"/>
      <c r="AE4353" s="163"/>
      <c r="AF4353" s="271" t="str">
        <f t="shared" si="379"/>
        <v/>
      </c>
      <c r="AG4353" s="241"/>
      <c r="DG4353" s="573"/>
      <c r="DH4353" s="159"/>
      <c r="DI4353" s="1091"/>
      <c r="DJ4353" s="1187"/>
    </row>
    <row r="4354" spans="1:114" ht="15" hidden="1" customHeight="1" outlineLevel="1">
      <c r="A4354" s="453"/>
      <c r="C4354" s="51"/>
      <c r="D4354" s="4295"/>
      <c r="E4354" s="4295"/>
      <c r="F4354" s="4307" t="str">
        <f t="shared" si="377"/>
        <v>ASHP-SEER20_ER2_SF</v>
      </c>
      <c r="G4354" s="4307"/>
      <c r="H4354" s="4307"/>
      <c r="I4354" s="4307"/>
      <c r="J4354" s="1029" t="str">
        <f t="shared" si="378"/>
        <v>354550_2024_12_</v>
      </c>
      <c r="K4354" s="163"/>
      <c r="L4354" s="47" t="str">
        <f>IF(K4354&gt;0,VLOOKUP(J4354,$J$1914:$L$2106,3,FALSE),"")</f>
        <v/>
      </c>
      <c r="M4354" s="1743" t="str">
        <f>IF(K4354&gt;0,VLOOKUP(J4354,$J$3458:$K$3650,2,FALSE),"")</f>
        <v/>
      </c>
      <c r="P4354" s="261"/>
      <c r="Q4354" s="209"/>
      <c r="R4354" s="261"/>
      <c r="S4354" s="52"/>
      <c r="T4354" s="181"/>
      <c r="U4354" s="52"/>
      <c r="V4354" s="4295"/>
      <c r="W4354" s="163"/>
      <c r="X4354" s="166"/>
      <c r="Y4354" s="166"/>
      <c r="Z4354" s="163"/>
      <c r="AA4354" s="163"/>
      <c r="AB4354" s="166"/>
      <c r="AC4354" s="163"/>
      <c r="AD4354" s="163"/>
      <c r="AE4354" s="163"/>
      <c r="AF4354" s="271" t="str">
        <f t="shared" si="379"/>
        <v/>
      </c>
      <c r="AG4354" s="241"/>
      <c r="DG4354" s="573"/>
      <c r="DH4354" s="159"/>
      <c r="DI4354" s="1091"/>
      <c r="DJ4354" s="1187"/>
    </row>
    <row r="4355" spans="1:114" ht="15" hidden="1" customHeight="1" outlineLevel="1">
      <c r="A4355" s="453"/>
      <c r="C4355" s="51"/>
      <c r="D4355" s="4295"/>
      <c r="E4355" s="4295"/>
      <c r="F4355" s="4307" t="str">
        <f t="shared" si="377"/>
        <v>ASHP-SEER20_ER2_SF</v>
      </c>
      <c r="G4355" s="4307"/>
      <c r="H4355" s="4307"/>
      <c r="I4355" s="4307"/>
      <c r="J4355" s="1029" t="str">
        <f t="shared" si="378"/>
        <v>354550_2024_12_</v>
      </c>
      <c r="K4355" s="163"/>
      <c r="L4355" s="47" t="str">
        <f>IF(K4355&gt;0,VLOOKUP(J4355,$J$1914:$L$2106,3,FALSE),"")</f>
        <v/>
      </c>
      <c r="M4355" s="1743" t="str">
        <f>IF(K4355&gt;0,VLOOKUP(J4355,$J$3458:$K$3650,2,FALSE),"")</f>
        <v/>
      </c>
      <c r="P4355" s="261"/>
      <c r="Q4355" s="209"/>
      <c r="R4355" s="261"/>
      <c r="S4355" s="52"/>
      <c r="T4355" s="181"/>
      <c r="U4355" s="52"/>
      <c r="V4355" s="4295"/>
      <c r="W4355" s="163"/>
      <c r="X4355" s="166"/>
      <c r="Y4355" s="166"/>
      <c r="Z4355" s="163"/>
      <c r="AA4355" s="163"/>
      <c r="AB4355" s="166"/>
      <c r="AC4355" s="163"/>
      <c r="AD4355" s="163"/>
      <c r="AE4355" s="163"/>
      <c r="AF4355" s="271" t="str">
        <f t="shared" si="379"/>
        <v/>
      </c>
      <c r="AG4355" s="241"/>
      <c r="DG4355" s="573"/>
      <c r="DH4355" s="159"/>
      <c r="DI4355" s="1091"/>
      <c r="DJ4355" s="1187"/>
    </row>
    <row r="4356" spans="1:114" ht="15" hidden="1" customHeight="1" outlineLevel="1">
      <c r="A4356" s="453"/>
      <c r="C4356" s="51"/>
      <c r="D4356" s="4295"/>
      <c r="E4356" s="4295"/>
      <c r="F4356" s="4307" t="str">
        <f t="shared" si="377"/>
        <v>ASHP-SEER20_ROF_SF</v>
      </c>
      <c r="G4356" s="4307"/>
      <c r="H4356" s="4307"/>
      <c r="I4356" s="4307"/>
      <c r="J4356" s="1029" t="str">
        <f t="shared" si="378"/>
        <v>354600_2024_12_</v>
      </c>
      <c r="K4356" s="1752">
        <f>(S$1919+L4356*T$1919)-(S$1923+L4356*T$1923)</f>
        <v>1081</v>
      </c>
      <c r="L4356" s="47">
        <f>VLOOKUP(J4356,$J$1914:$L$2106,3,FALSE)*M4356</f>
        <v>2.8870833333333334</v>
      </c>
      <c r="M4356" s="1743">
        <f>VLOOKUP(J4356,$J$3458:$K$3650,2,FALSE)</f>
        <v>1</v>
      </c>
      <c r="N4356" s="553"/>
      <c r="P4356" s="261"/>
      <c r="Q4356" s="209"/>
      <c r="R4356" s="261"/>
      <c r="S4356" s="52"/>
      <c r="T4356" s="181"/>
      <c r="U4356" s="52"/>
      <c r="V4356" s="4295"/>
      <c r="W4356" s="163">
        <v>9512</v>
      </c>
      <c r="X4356" s="166">
        <v>4766.4539999999979</v>
      </c>
      <c r="Y4356" s="166">
        <v>1160</v>
      </c>
      <c r="Z4356" s="163">
        <v>1160</v>
      </c>
      <c r="AA4356" s="163">
        <v>1160</v>
      </c>
      <c r="AB4356" s="166">
        <v>1444.3799999999994</v>
      </c>
      <c r="AC4356" s="163">
        <v>1444.3799999999994</v>
      </c>
      <c r="AD4356" s="163">
        <v>1444.3799999999994</v>
      </c>
      <c r="AE4356" s="163">
        <v>1444.3799999999994</v>
      </c>
      <c r="AF4356" s="271">
        <f t="shared" si="379"/>
        <v>1081</v>
      </c>
      <c r="AG4356" s="241"/>
      <c r="DG4356" s="573"/>
      <c r="DH4356" s="159"/>
      <c r="DI4356" s="1091"/>
      <c r="DJ4356" s="1187"/>
    </row>
    <row r="4357" spans="1:114" ht="15" hidden="1" customHeight="1" outlineLevel="1">
      <c r="A4357" s="453"/>
      <c r="C4357" s="51"/>
      <c r="D4357" s="4295"/>
      <c r="E4357" s="4295"/>
      <c r="F4357" s="4307" t="str">
        <f t="shared" si="377"/>
        <v>ASHP-SEER20_ROF_SF</v>
      </c>
      <c r="G4357" s="4307"/>
      <c r="H4357" s="4307"/>
      <c r="I4357" s="4307"/>
      <c r="J4357" s="1029" t="str">
        <f t="shared" si="378"/>
        <v>354600_2024_12_</v>
      </c>
      <c r="K4357" s="163"/>
      <c r="L4357" s="47" t="str">
        <f>IF(K4357&gt;0,VLOOKUP(J4357,$J$1914:$L$2106,3,FALSE),"")</f>
        <v/>
      </c>
      <c r="M4357" s="1743" t="str">
        <f>IF(K4357&gt;0,VLOOKUP(J4357,$J$3458:$K$3650,2,FALSE),"")</f>
        <v/>
      </c>
      <c r="P4357" s="261"/>
      <c r="Q4357" s="209"/>
      <c r="R4357" s="261"/>
      <c r="S4357" s="52"/>
      <c r="T4357" s="181"/>
      <c r="U4357" s="52"/>
      <c r="V4357" s="4295"/>
      <c r="W4357" s="163"/>
      <c r="X4357" s="166"/>
      <c r="Y4357" s="166"/>
      <c r="Z4357" s="163"/>
      <c r="AA4357" s="163"/>
      <c r="AB4357" s="166"/>
      <c r="AC4357" s="163"/>
      <c r="AD4357" s="163"/>
      <c r="AE4357" s="163"/>
      <c r="AF4357" s="271" t="str">
        <f t="shared" si="379"/>
        <v/>
      </c>
      <c r="AG4357" s="241"/>
      <c r="DG4357" s="573"/>
      <c r="DH4357" s="159"/>
      <c r="DI4357" s="1091"/>
      <c r="DJ4357" s="1187"/>
    </row>
    <row r="4358" spans="1:114" ht="14.65" hidden="1" customHeight="1" outlineLevel="1">
      <c r="A4358" s="453"/>
      <c r="C4358" s="51"/>
      <c r="D4358" s="4295"/>
      <c r="E4358" s="4295"/>
      <c r="F4358" s="4307" t="str">
        <f t="shared" ref="F4358:F4403" si="380">E1828</f>
        <v>ASHP-SEER20-Replace_CAC_ElectricHeat_ER1_MF</v>
      </c>
      <c r="G4358" s="4307"/>
      <c r="H4358" s="4307"/>
      <c r="I4358" s="4307"/>
      <c r="J4358" s="1029" t="str">
        <f t="shared" ref="J4358:J4421" si="381">C1828</f>
        <v>354650_2024_12_</v>
      </c>
      <c r="K4358" s="1752">
        <f>(S$1919+L4358*T$1919)-((S$1926+L4358*T$1926)*S$1931)</f>
        <v>3847.7316315552043</v>
      </c>
      <c r="L4358" s="47">
        <f>VLOOKUP(J4358,$J$1914:$L$2106,3,FALSE)*M4358</f>
        <v>2.0150000000000001</v>
      </c>
      <c r="M4358" s="1743">
        <f>VLOOKUP(J4358,$J$3458:$K$3650,2,FALSE)</f>
        <v>0.65</v>
      </c>
      <c r="N4358" s="553"/>
      <c r="P4358" s="261"/>
      <c r="Q4358" s="209"/>
      <c r="R4358" s="261"/>
      <c r="S4358" s="52"/>
      <c r="T4358" s="181"/>
      <c r="U4358" s="52"/>
      <c r="V4358" s="4295"/>
      <c r="W4358" s="163">
        <v>13953.854780733807</v>
      </c>
      <c r="X4358" s="166">
        <v>4559.5930084105512</v>
      </c>
      <c r="Y4358" s="166">
        <v>1727.2545915436422</v>
      </c>
      <c r="Z4358" s="163">
        <v>1727.2545915436422</v>
      </c>
      <c r="AA4358" s="163">
        <v>1727.2545915436422</v>
      </c>
      <c r="AB4358" s="166">
        <v>1925.8398012161661</v>
      </c>
      <c r="AC4358" s="163">
        <v>1925.8398012161661</v>
      </c>
      <c r="AD4358" s="163">
        <v>1925.8398012161661</v>
      </c>
      <c r="AE4358" s="166">
        <v>1994.10243613685</v>
      </c>
      <c r="AF4358" s="271">
        <f t="shared" si="379"/>
        <v>3847.7316315552043</v>
      </c>
      <c r="AG4358" s="241"/>
      <c r="DG4358" s="573"/>
      <c r="DH4358" s="159"/>
      <c r="DI4358" s="1091"/>
      <c r="DJ4358" s="1187"/>
    </row>
    <row r="4359" spans="1:114" ht="14.65" hidden="1" customHeight="1" outlineLevel="1">
      <c r="A4359" s="453"/>
      <c r="C4359" s="51"/>
      <c r="D4359" s="4295"/>
      <c r="E4359" s="4295"/>
      <c r="F4359" s="4307" t="str">
        <f t="shared" si="380"/>
        <v>ASHP-SEER20-Replace_CAC_ElectricHeat_ER1_MF</v>
      </c>
      <c r="G4359" s="4307"/>
      <c r="H4359" s="4307"/>
      <c r="I4359" s="4307"/>
      <c r="J4359" s="1029" t="str">
        <f t="shared" si="381"/>
        <v>354650_2024_12_</v>
      </c>
      <c r="K4359" s="163"/>
      <c r="L4359" s="47" t="str">
        <f>IF(K4359&gt;0,VLOOKUP(J4359,$J$1914:$L$2106,3,FALSE),"")</f>
        <v/>
      </c>
      <c r="M4359" s="1743" t="str">
        <f>IF(K4359&gt;0,VLOOKUP(J4359,$J$3458:$K$3650,2,FALSE),"")</f>
        <v/>
      </c>
      <c r="P4359" s="261"/>
      <c r="Q4359" s="209"/>
      <c r="R4359" s="261"/>
      <c r="S4359" s="52"/>
      <c r="T4359" s="181"/>
      <c r="U4359" s="52"/>
      <c r="V4359" s="4295"/>
      <c r="W4359" s="163"/>
      <c r="X4359" s="166"/>
      <c r="Y4359" s="166"/>
      <c r="Z4359" s="163"/>
      <c r="AA4359" s="163"/>
      <c r="AB4359" s="166"/>
      <c r="AC4359" s="163"/>
      <c r="AD4359" s="163"/>
      <c r="AE4359" s="163"/>
      <c r="AF4359" s="271" t="str">
        <f t="shared" si="379"/>
        <v/>
      </c>
      <c r="AG4359" s="241"/>
      <c r="DG4359" s="573"/>
      <c r="DH4359" s="159"/>
      <c r="DI4359" s="1091"/>
      <c r="DJ4359" s="1187"/>
    </row>
    <row r="4360" spans="1:114" ht="14.65" hidden="1" customHeight="1" outlineLevel="1">
      <c r="A4360" s="453"/>
      <c r="C4360" s="51"/>
      <c r="D4360" s="4295"/>
      <c r="E4360" s="4295"/>
      <c r="F4360" s="4307" t="str">
        <f t="shared" si="380"/>
        <v>ASHP-SEER20-Replace_CAC_ElectricHeat_ER2_MF</v>
      </c>
      <c r="G4360" s="4307"/>
      <c r="H4360" s="4307"/>
      <c r="I4360" s="4307"/>
      <c r="J4360" s="1029" t="str">
        <f t="shared" si="381"/>
        <v>354650_2024_12_</v>
      </c>
      <c r="K4360" s="163"/>
      <c r="L4360" s="47" t="str">
        <f>IF(K4360&gt;0,VLOOKUP(J4360,$J$1914:$L$2106,3,FALSE),"")</f>
        <v/>
      </c>
      <c r="M4360" s="1743" t="str">
        <f>IF(K4360&gt;0,VLOOKUP(J4360,$J$3458:$K$3650,2,FALSE),"")</f>
        <v/>
      </c>
      <c r="P4360" s="261"/>
      <c r="Q4360" s="209"/>
      <c r="R4360" s="261"/>
      <c r="S4360" s="52"/>
      <c r="T4360" s="181"/>
      <c r="U4360" s="52"/>
      <c r="V4360" s="4295"/>
      <c r="W4360" s="163"/>
      <c r="X4360" s="166"/>
      <c r="Y4360" s="166"/>
      <c r="Z4360" s="163"/>
      <c r="AA4360" s="163"/>
      <c r="AB4360" s="166"/>
      <c r="AC4360" s="163"/>
      <c r="AD4360" s="163"/>
      <c r="AE4360" s="163"/>
      <c r="AF4360" s="271" t="str">
        <f t="shared" si="379"/>
        <v/>
      </c>
      <c r="AG4360" s="241"/>
      <c r="DG4360" s="573"/>
      <c r="DH4360" s="159"/>
      <c r="DI4360" s="1091"/>
      <c r="DJ4360" s="1187"/>
    </row>
    <row r="4361" spans="1:114" ht="14.65" hidden="1" customHeight="1" outlineLevel="1">
      <c r="A4361" s="453"/>
      <c r="C4361" s="51"/>
      <c r="D4361" s="4295"/>
      <c r="E4361" s="4295"/>
      <c r="F4361" s="4307" t="str">
        <f t="shared" si="380"/>
        <v>ASHP-SEER20-Replace_CAC_ElectricHeat_ER2_MF</v>
      </c>
      <c r="G4361" s="4307"/>
      <c r="H4361" s="4307"/>
      <c r="I4361" s="4307"/>
      <c r="J4361" s="1029" t="str">
        <f t="shared" si="381"/>
        <v>354650_2024_12_</v>
      </c>
      <c r="K4361" s="163"/>
      <c r="L4361" s="47" t="str">
        <f>IF(K4361&gt;0,VLOOKUP(J4361,$J$1914:$L$2106,3,FALSE),"")</f>
        <v/>
      </c>
      <c r="M4361" s="1743" t="str">
        <f>IF(K4361&gt;0,VLOOKUP(J4361,$J$3458:$K$3650,2,FALSE),"")</f>
        <v/>
      </c>
      <c r="P4361" s="261"/>
      <c r="Q4361" s="209"/>
      <c r="R4361" s="261"/>
      <c r="S4361" s="52"/>
      <c r="T4361" s="181"/>
      <c r="U4361" s="52"/>
      <c r="V4361" s="4295"/>
      <c r="W4361" s="163"/>
      <c r="X4361" s="166"/>
      <c r="Y4361" s="166"/>
      <c r="Z4361" s="163"/>
      <c r="AA4361" s="163"/>
      <c r="AB4361" s="166"/>
      <c r="AC4361" s="163"/>
      <c r="AD4361" s="163"/>
      <c r="AE4361" s="163"/>
      <c r="AF4361" s="271" t="str">
        <f t="shared" si="379"/>
        <v/>
      </c>
      <c r="AG4361" s="241"/>
      <c r="DG4361" s="573"/>
      <c r="DH4361" s="159"/>
      <c r="DI4361" s="1091"/>
      <c r="DJ4361" s="1187"/>
    </row>
    <row r="4362" spans="1:114" ht="14.65" hidden="1" customHeight="1" outlineLevel="1">
      <c r="A4362" s="453"/>
      <c r="C4362" s="51"/>
      <c r="D4362" s="4295"/>
      <c r="E4362" s="4295"/>
      <c r="F4362" s="4347" t="str">
        <f t="shared" si="380"/>
        <v>ASHP-SEER20-Replace_CAC_ElectricHeat_ER1_MF_CompE</v>
      </c>
      <c r="G4362" s="4347"/>
      <c r="H4362" s="4347"/>
      <c r="I4362" s="4347"/>
      <c r="J4362" s="3471" t="str">
        <f t="shared" si="381"/>
        <v>354651_2024_12_</v>
      </c>
      <c r="K4362" s="3496">
        <f>(S$1919+L4362*T$1919)-((S$1926+L4362*T$1926)*S$1931)</f>
        <v>3847.7316315552043</v>
      </c>
      <c r="L4362" s="3221">
        <f>VLOOKUP(J4362,$J$1914:$L$2106,3,FALSE)*M4362</f>
        <v>2.0150000000000001</v>
      </c>
      <c r="M4362" s="3497">
        <f>VLOOKUP(J4362,$J$3458:$K$3650,2,FALSE)</f>
        <v>0.65</v>
      </c>
      <c r="N4362" s="553"/>
      <c r="P4362" s="261"/>
      <c r="Q4362" s="209"/>
      <c r="R4362" s="261"/>
      <c r="S4362" s="52"/>
      <c r="T4362" s="181"/>
      <c r="U4362" s="52"/>
      <c r="V4362" s="4295"/>
      <c r="W4362" s="163"/>
      <c r="X4362" s="166"/>
      <c r="Y4362" s="166"/>
      <c r="Z4362" s="163"/>
      <c r="AA4362" s="163"/>
      <c r="AB4362" s="166"/>
      <c r="AC4362" s="2467">
        <v>1925.8398012161661</v>
      </c>
      <c r="AD4362" s="2894">
        <v>1925.8398012161661</v>
      </c>
      <c r="AE4362" s="2467">
        <v>1994.10243613685</v>
      </c>
      <c r="AF4362" s="2236">
        <f t="shared" si="379"/>
        <v>3847.7316315552043</v>
      </c>
      <c r="AG4362" s="241"/>
      <c r="DG4362" s="573"/>
      <c r="DH4362" s="159"/>
      <c r="DI4362" s="1091"/>
      <c r="DJ4362" s="1187"/>
    </row>
    <row r="4363" spans="1:114" ht="14.65" hidden="1" customHeight="1" outlineLevel="1">
      <c r="A4363" s="453"/>
      <c r="C4363" s="51"/>
      <c r="D4363" s="4295"/>
      <c r="E4363" s="4295"/>
      <c r="F4363" s="4347" t="str">
        <f t="shared" si="380"/>
        <v>ASHP-SEER20-Replace_CAC_ElectricHeat_ER1_MF_CompE</v>
      </c>
      <c r="G4363" s="4347"/>
      <c r="H4363" s="4347"/>
      <c r="I4363" s="4347"/>
      <c r="J4363" s="3471" t="str">
        <f t="shared" si="381"/>
        <v>354651_2024_12_</v>
      </c>
      <c r="K4363" s="2894"/>
      <c r="L4363" s="3221"/>
      <c r="M4363" s="3497"/>
      <c r="P4363" s="261"/>
      <c r="Q4363" s="209"/>
      <c r="R4363" s="261"/>
      <c r="S4363" s="52"/>
      <c r="T4363" s="181"/>
      <c r="U4363" s="52"/>
      <c r="V4363" s="4295"/>
      <c r="W4363" s="163"/>
      <c r="X4363" s="166"/>
      <c r="Y4363" s="166"/>
      <c r="Z4363" s="163"/>
      <c r="AA4363" s="163"/>
      <c r="AB4363" s="166"/>
      <c r="AC4363" s="2894"/>
      <c r="AD4363" s="2894"/>
      <c r="AE4363" s="2894"/>
      <c r="AF4363" s="2236" t="str">
        <f t="shared" si="379"/>
        <v/>
      </c>
      <c r="AG4363" s="241"/>
      <c r="DG4363" s="573"/>
      <c r="DH4363" s="159"/>
      <c r="DI4363" s="1091"/>
      <c r="DJ4363" s="1187"/>
    </row>
    <row r="4364" spans="1:114" ht="14.65" hidden="1" customHeight="1" outlineLevel="1">
      <c r="A4364" s="453"/>
      <c r="C4364" s="51"/>
      <c r="D4364" s="4295"/>
      <c r="E4364" s="4295"/>
      <c r="F4364" s="4347" t="str">
        <f t="shared" si="380"/>
        <v>ASHP-SEER20-Replace_CAC_ElectricHeat_ER2_MF_CompE</v>
      </c>
      <c r="G4364" s="4347"/>
      <c r="H4364" s="4347"/>
      <c r="I4364" s="4347"/>
      <c r="J4364" s="3471" t="str">
        <f t="shared" si="381"/>
        <v>354651_2024_12_</v>
      </c>
      <c r="K4364" s="2894"/>
      <c r="L4364" s="3221"/>
      <c r="M4364" s="3497"/>
      <c r="P4364" s="261"/>
      <c r="Q4364" s="209"/>
      <c r="R4364" s="261"/>
      <c r="S4364" s="52"/>
      <c r="T4364" s="181"/>
      <c r="U4364" s="52"/>
      <c r="V4364" s="4295"/>
      <c r="W4364" s="163"/>
      <c r="X4364" s="166"/>
      <c r="Y4364" s="166"/>
      <c r="Z4364" s="163"/>
      <c r="AA4364" s="163"/>
      <c r="AB4364" s="166"/>
      <c r="AC4364" s="2894"/>
      <c r="AD4364" s="2894"/>
      <c r="AE4364" s="2894"/>
      <c r="AF4364" s="2236" t="str">
        <f t="shared" si="379"/>
        <v/>
      </c>
      <c r="AG4364" s="241"/>
      <c r="DG4364" s="573"/>
      <c r="DH4364" s="159"/>
      <c r="DI4364" s="1091"/>
      <c r="DJ4364" s="1187"/>
    </row>
    <row r="4365" spans="1:114" ht="14.65" hidden="1" customHeight="1" outlineLevel="1">
      <c r="A4365" s="453"/>
      <c r="C4365" s="51"/>
      <c r="D4365" s="4295"/>
      <c r="E4365" s="4295"/>
      <c r="F4365" s="4347" t="str">
        <f t="shared" si="380"/>
        <v>ASHP-SEER20-Replace_CAC_ElectricHeat_ER2_MF_CompE</v>
      </c>
      <c r="G4365" s="4347"/>
      <c r="H4365" s="4347"/>
      <c r="I4365" s="4347"/>
      <c r="J4365" s="3471" t="str">
        <f t="shared" si="381"/>
        <v>354651_2024_12_</v>
      </c>
      <c r="K4365" s="2894"/>
      <c r="L4365" s="3221"/>
      <c r="M4365" s="3497"/>
      <c r="P4365" s="261"/>
      <c r="Q4365" s="209"/>
      <c r="R4365" s="261"/>
      <c r="S4365" s="52"/>
      <c r="T4365" s="181"/>
      <c r="U4365" s="52"/>
      <c r="V4365" s="4295"/>
      <c r="W4365" s="163"/>
      <c r="X4365" s="166"/>
      <c r="Y4365" s="166"/>
      <c r="Z4365" s="163"/>
      <c r="AA4365" s="163"/>
      <c r="AB4365" s="166"/>
      <c r="AC4365" s="2894"/>
      <c r="AD4365" s="2894"/>
      <c r="AE4365" s="2894"/>
      <c r="AF4365" s="2236" t="str">
        <f t="shared" si="379"/>
        <v/>
      </c>
      <c r="AG4365" s="241"/>
      <c r="DG4365" s="573"/>
      <c r="DH4365" s="159"/>
      <c r="DI4365" s="1091"/>
      <c r="DJ4365" s="1187"/>
    </row>
    <row r="4366" spans="1:114" ht="14.65" hidden="1" customHeight="1" outlineLevel="1">
      <c r="A4366" s="453"/>
      <c r="C4366" s="51"/>
      <c r="D4366" s="4295"/>
      <c r="E4366" s="4295"/>
      <c r="F4366" s="4347" t="str">
        <f t="shared" si="380"/>
        <v>ASHP-SEER20-Replace_CAC_NonElectricHeat_ER1_MF</v>
      </c>
      <c r="G4366" s="4347"/>
      <c r="H4366" s="4347"/>
      <c r="I4366" s="4347"/>
      <c r="J4366" s="3471" t="str">
        <f t="shared" si="381"/>
        <v>354660_2024_12_</v>
      </c>
      <c r="K4366" s="3496">
        <f>((S$1919+L4366*T$1919)-((S$1926+L4366*T$1926)*S$1931))*VLOOKUP(J4366,$J$4424:$K$4467,2,FALSE)</f>
        <v>493.55402289615103</v>
      </c>
      <c r="L4366" s="3221">
        <f>VLOOKUP(J4366,$J$1914:$L$2106,3,FALSE)*M4366</f>
        <v>2.0150000000000001</v>
      </c>
      <c r="M4366" s="3497">
        <f>VLOOKUP(J4366,$J$3458:$K$3650,2,FALSE)</f>
        <v>0.65</v>
      </c>
      <c r="N4366" s="553"/>
      <c r="P4366" s="261"/>
      <c r="Q4366" s="209"/>
      <c r="R4366" s="261"/>
      <c r="S4366" s="52"/>
      <c r="T4366" s="181"/>
      <c r="U4366" s="52"/>
      <c r="V4366" s="4295"/>
      <c r="W4366" s="163"/>
      <c r="X4366" s="166"/>
      <c r="Y4366" s="166"/>
      <c r="Z4366" s="163"/>
      <c r="AA4366" s="163"/>
      <c r="AB4366" s="166"/>
      <c r="AC4366" s="2467">
        <v>1925.8398012161661</v>
      </c>
      <c r="AD4366" s="2894">
        <v>1925.8398012161661</v>
      </c>
      <c r="AE4366" s="2467">
        <v>1994.10243613685</v>
      </c>
      <c r="AF4366" s="2236">
        <f t="shared" si="379"/>
        <v>493.55402289615103</v>
      </c>
      <c r="AG4366" s="241"/>
      <c r="DG4366" s="573"/>
      <c r="DH4366" s="159"/>
      <c r="DI4366" s="1091"/>
      <c r="DJ4366" s="1187"/>
    </row>
    <row r="4367" spans="1:114" ht="14.65" hidden="1" customHeight="1" outlineLevel="1">
      <c r="A4367" s="453"/>
      <c r="C4367" s="51"/>
      <c r="D4367" s="4295"/>
      <c r="E4367" s="4295"/>
      <c r="F4367" s="4347" t="str">
        <f t="shared" si="380"/>
        <v>ASHP-SEER20-Replace_CAC_NonElectricHeat_ER1_MF</v>
      </c>
      <c r="G4367" s="4347"/>
      <c r="H4367" s="4347"/>
      <c r="I4367" s="4347"/>
      <c r="J4367" s="3471" t="str">
        <f t="shared" si="381"/>
        <v>354660_2024_12_</v>
      </c>
      <c r="K4367" s="2894"/>
      <c r="L4367" s="3221"/>
      <c r="M4367" s="3497"/>
      <c r="P4367" s="261"/>
      <c r="Q4367" s="209"/>
      <c r="R4367" s="261"/>
      <c r="S4367" s="52"/>
      <c r="T4367" s="181"/>
      <c r="U4367" s="52"/>
      <c r="V4367" s="4295"/>
      <c r="W4367" s="163"/>
      <c r="X4367" s="166"/>
      <c r="Y4367" s="166"/>
      <c r="Z4367" s="163"/>
      <c r="AA4367" s="163"/>
      <c r="AB4367" s="166"/>
      <c r="AC4367" s="2894"/>
      <c r="AD4367" s="2894"/>
      <c r="AE4367" s="2894"/>
      <c r="AF4367" s="2236" t="str">
        <f t="shared" si="379"/>
        <v/>
      </c>
      <c r="AG4367" s="241"/>
      <c r="DG4367" s="573"/>
      <c r="DH4367" s="159"/>
      <c r="DI4367" s="1091"/>
      <c r="DJ4367" s="1187"/>
    </row>
    <row r="4368" spans="1:114" ht="14.65" hidden="1" customHeight="1" outlineLevel="1">
      <c r="A4368" s="453"/>
      <c r="C4368" s="51"/>
      <c r="D4368" s="4295"/>
      <c r="E4368" s="4295"/>
      <c r="F4368" s="4347" t="str">
        <f t="shared" si="380"/>
        <v>ASHP-SEER20-Replace_CAC_NonElectricHeat_ER2_MF</v>
      </c>
      <c r="G4368" s="4347"/>
      <c r="H4368" s="4347"/>
      <c r="I4368" s="4347"/>
      <c r="J4368" s="3471" t="str">
        <f t="shared" si="381"/>
        <v>354660_2024_12_</v>
      </c>
      <c r="K4368" s="2894"/>
      <c r="L4368" s="3221"/>
      <c r="M4368" s="3497"/>
      <c r="P4368" s="261"/>
      <c r="Q4368" s="209"/>
      <c r="R4368" s="261"/>
      <c r="S4368" s="52"/>
      <c r="T4368" s="181"/>
      <c r="U4368" s="52"/>
      <c r="V4368" s="4295"/>
      <c r="W4368" s="163"/>
      <c r="X4368" s="166"/>
      <c r="Y4368" s="166"/>
      <c r="Z4368" s="163"/>
      <c r="AA4368" s="163"/>
      <c r="AB4368" s="166"/>
      <c r="AC4368" s="2894"/>
      <c r="AD4368" s="2894"/>
      <c r="AE4368" s="2894"/>
      <c r="AF4368" s="2236" t="str">
        <f t="shared" si="379"/>
        <v/>
      </c>
      <c r="AG4368" s="241"/>
      <c r="DG4368" s="573"/>
      <c r="DH4368" s="159"/>
      <c r="DI4368" s="1091"/>
      <c r="DJ4368" s="1187"/>
    </row>
    <row r="4369" spans="1:114" ht="14.65" hidden="1" customHeight="1" outlineLevel="1">
      <c r="A4369" s="453"/>
      <c r="C4369" s="51"/>
      <c r="D4369" s="4295"/>
      <c r="E4369" s="4295"/>
      <c r="F4369" s="4347" t="str">
        <f t="shared" si="380"/>
        <v>ASHP-SEER20-Replace_CAC_NonElectricHeat_ER2_MF</v>
      </c>
      <c r="G4369" s="4347"/>
      <c r="H4369" s="4347"/>
      <c r="I4369" s="4347"/>
      <c r="J4369" s="3471" t="str">
        <f t="shared" si="381"/>
        <v>354660_2024_12_</v>
      </c>
      <c r="K4369" s="2894"/>
      <c r="L4369" s="3221"/>
      <c r="M4369" s="3497"/>
      <c r="P4369" s="261"/>
      <c r="Q4369" s="209"/>
      <c r="R4369" s="261"/>
      <c r="S4369" s="52"/>
      <c r="T4369" s="181"/>
      <c r="U4369" s="52"/>
      <c r="V4369" s="4295"/>
      <c r="W4369" s="163"/>
      <c r="X4369" s="166"/>
      <c r="Y4369" s="166"/>
      <c r="Z4369" s="163"/>
      <c r="AA4369" s="163"/>
      <c r="AB4369" s="166"/>
      <c r="AC4369" s="2894"/>
      <c r="AD4369" s="2894"/>
      <c r="AE4369" s="2894"/>
      <c r="AF4369" s="2236" t="str">
        <f t="shared" si="379"/>
        <v/>
      </c>
      <c r="AG4369" s="241"/>
      <c r="DG4369" s="573"/>
      <c r="DH4369" s="159"/>
      <c r="DI4369" s="1091"/>
      <c r="DJ4369" s="1187"/>
    </row>
    <row r="4370" spans="1:114" ht="14.65" hidden="1" customHeight="1" outlineLevel="1">
      <c r="A4370" s="453"/>
      <c r="C4370" s="51"/>
      <c r="D4370" s="4295"/>
      <c r="E4370" s="4295"/>
      <c r="F4370" s="4347" t="str">
        <f t="shared" si="380"/>
        <v>ASHP-SEER20-Replace_CAC_NonElectricHeat_ER1_MF_CompE</v>
      </c>
      <c r="G4370" s="4347"/>
      <c r="H4370" s="4347"/>
      <c r="I4370" s="4347"/>
      <c r="J4370" s="3471" t="str">
        <f t="shared" si="381"/>
        <v>354661_2024_12_</v>
      </c>
      <c r="K4370" s="3496">
        <f>((S$1919+L4370*T$1919)-((S$1926+L4370*T$1926)*S$1931))*VLOOKUP(J4370,$J$4424:$K$4467,2,FALSE)</f>
        <v>919.27627747130316</v>
      </c>
      <c r="L4370" s="3221">
        <f>VLOOKUP(J4370,$J$1914:$L$2106,3,FALSE)*M4370</f>
        <v>2.0150000000000001</v>
      </c>
      <c r="M4370" s="3497">
        <f>VLOOKUP(J4370,$J$3458:$K$3650,2,FALSE)</f>
        <v>0.65</v>
      </c>
      <c r="N4370" s="553"/>
      <c r="P4370" s="261"/>
      <c r="Q4370" s="209"/>
      <c r="R4370" s="261"/>
      <c r="S4370" s="52"/>
      <c r="T4370" s="181"/>
      <c r="U4370" s="52"/>
      <c r="V4370" s="4295"/>
      <c r="W4370" s="163"/>
      <c r="X4370" s="166"/>
      <c r="Y4370" s="166"/>
      <c r="Z4370" s="163"/>
      <c r="AA4370" s="163"/>
      <c r="AB4370" s="166"/>
      <c r="AC4370" s="2467">
        <v>1925.8398012161661</v>
      </c>
      <c r="AD4370" s="2894">
        <v>1925.8398012161661</v>
      </c>
      <c r="AE4370" s="2467">
        <v>1994.10243613685</v>
      </c>
      <c r="AF4370" s="2236">
        <f t="shared" si="379"/>
        <v>919.27627747130316</v>
      </c>
      <c r="AG4370" s="241"/>
      <c r="DG4370" s="573"/>
      <c r="DH4370" s="159"/>
      <c r="DI4370" s="1091"/>
      <c r="DJ4370" s="1187"/>
    </row>
    <row r="4371" spans="1:114" ht="14.65" hidden="1" customHeight="1" outlineLevel="1">
      <c r="A4371" s="453"/>
      <c r="C4371" s="51"/>
      <c r="D4371" s="4295"/>
      <c r="E4371" s="4295"/>
      <c r="F4371" s="4347" t="str">
        <f t="shared" si="380"/>
        <v>ASHP-SEER20-Replace_CAC_NonElectricHeat_ER1_MF_CompE</v>
      </c>
      <c r="G4371" s="4347"/>
      <c r="H4371" s="4347"/>
      <c r="I4371" s="4347"/>
      <c r="J4371" s="3471" t="str">
        <f t="shared" si="381"/>
        <v>354661_2024_12_</v>
      </c>
      <c r="K4371" s="2894"/>
      <c r="L4371" s="3221"/>
      <c r="M4371" s="3497"/>
      <c r="P4371" s="261"/>
      <c r="Q4371" s="209"/>
      <c r="R4371" s="261"/>
      <c r="S4371" s="52"/>
      <c r="T4371" s="181"/>
      <c r="U4371" s="52"/>
      <c r="V4371" s="4295"/>
      <c r="W4371" s="163"/>
      <c r="X4371" s="166"/>
      <c r="Y4371" s="166"/>
      <c r="Z4371" s="163"/>
      <c r="AA4371" s="163"/>
      <c r="AB4371" s="166"/>
      <c r="AC4371" s="163"/>
      <c r="AD4371" s="163"/>
      <c r="AE4371" s="163"/>
      <c r="AF4371" s="271" t="str">
        <f t="shared" si="379"/>
        <v/>
      </c>
      <c r="AG4371" s="241"/>
      <c r="DG4371" s="573"/>
      <c r="DH4371" s="159"/>
      <c r="DI4371" s="1091"/>
      <c r="DJ4371" s="1187"/>
    </row>
    <row r="4372" spans="1:114" ht="14.65" hidden="1" customHeight="1" outlineLevel="1">
      <c r="A4372" s="453"/>
      <c r="C4372" s="51"/>
      <c r="D4372" s="4295"/>
      <c r="E4372" s="4295"/>
      <c r="F4372" s="4347" t="str">
        <f t="shared" si="380"/>
        <v>ASHP-SEER20-Replace_CAC_NonElectricHeat_ER2_MF_CompE</v>
      </c>
      <c r="G4372" s="4347"/>
      <c r="H4372" s="4347"/>
      <c r="I4372" s="4347"/>
      <c r="J4372" s="3471" t="str">
        <f t="shared" si="381"/>
        <v>354661_2024_12_</v>
      </c>
      <c r="K4372" s="2894"/>
      <c r="L4372" s="3221"/>
      <c r="M4372" s="3497"/>
      <c r="P4372" s="261"/>
      <c r="Q4372" s="209"/>
      <c r="R4372" s="261"/>
      <c r="S4372" s="52"/>
      <c r="T4372" s="181"/>
      <c r="U4372" s="52"/>
      <c r="V4372" s="4295"/>
      <c r="W4372" s="163"/>
      <c r="X4372" s="166"/>
      <c r="Y4372" s="166"/>
      <c r="Z4372" s="163"/>
      <c r="AA4372" s="163"/>
      <c r="AB4372" s="166"/>
      <c r="AC4372" s="163"/>
      <c r="AD4372" s="163"/>
      <c r="AE4372" s="163"/>
      <c r="AF4372" s="271" t="str">
        <f t="shared" si="379"/>
        <v/>
      </c>
      <c r="AG4372" s="241"/>
      <c r="DG4372" s="573"/>
      <c r="DH4372" s="159"/>
      <c r="DI4372" s="1091"/>
      <c r="DJ4372" s="1187"/>
    </row>
    <row r="4373" spans="1:114" ht="14.65" hidden="1" customHeight="1" outlineLevel="1">
      <c r="A4373" s="453"/>
      <c r="C4373" s="51"/>
      <c r="D4373" s="4295"/>
      <c r="E4373" s="4295"/>
      <c r="F4373" s="4347" t="str">
        <f t="shared" si="380"/>
        <v>ASHP-SEER20-Replace_CAC_NonElectricHeat_ER2_MF_CompE</v>
      </c>
      <c r="G4373" s="4347"/>
      <c r="H4373" s="4347"/>
      <c r="I4373" s="4347"/>
      <c r="J4373" s="3471" t="str">
        <f t="shared" si="381"/>
        <v>354661_2024_12_</v>
      </c>
      <c r="K4373" s="2894"/>
      <c r="L4373" s="3221"/>
      <c r="M4373" s="3497"/>
      <c r="P4373" s="261"/>
      <c r="Q4373" s="209"/>
      <c r="R4373" s="261"/>
      <c r="S4373" s="52"/>
      <c r="T4373" s="181"/>
      <c r="U4373" s="52"/>
      <c r="V4373" s="4295"/>
      <c r="W4373" s="163"/>
      <c r="X4373" s="166"/>
      <c r="Y4373" s="166"/>
      <c r="Z4373" s="163"/>
      <c r="AA4373" s="163"/>
      <c r="AB4373" s="166"/>
      <c r="AC4373" s="163"/>
      <c r="AD4373" s="163"/>
      <c r="AE4373" s="163"/>
      <c r="AF4373" s="271" t="str">
        <f t="shared" si="379"/>
        <v/>
      </c>
      <c r="AG4373" s="241"/>
      <c r="DG4373" s="573"/>
      <c r="DH4373" s="159"/>
      <c r="DI4373" s="1091"/>
      <c r="DJ4373" s="1187"/>
    </row>
    <row r="4374" spans="1:114" ht="14.65" hidden="1" customHeight="1" outlineLevel="1">
      <c r="A4374" s="453"/>
      <c r="C4374" s="51"/>
      <c r="D4374" s="4295"/>
      <c r="E4374" s="4295"/>
      <c r="F4374" s="4307" t="str">
        <f t="shared" si="380"/>
        <v>ASHP-SEER20_ER1_MF</v>
      </c>
      <c r="G4374" s="4307"/>
      <c r="H4374" s="4307"/>
      <c r="I4374" s="4307"/>
      <c r="J4374" s="1029" t="str">
        <f t="shared" si="381"/>
        <v>354700_2024_12_</v>
      </c>
      <c r="K4374" s="1752">
        <f>(S$1919+L4374*T$1919)-(S$1925+L4374*T$1925)*S$1931</f>
        <v>1077.5183641564863</v>
      </c>
      <c r="L4374" s="47">
        <f>VLOOKUP(J4374,$J$1914:$L$2106,3,FALSE)*M4374</f>
        <v>2.145</v>
      </c>
      <c r="M4374" s="1743">
        <f>VLOOKUP(J4374,$J$3458:$K$3650,2,FALSE)</f>
        <v>0.65</v>
      </c>
      <c r="N4374" s="553"/>
      <c r="P4374" s="261"/>
      <c r="Q4374" s="209"/>
      <c r="R4374" s="261"/>
      <c r="S4374" s="52"/>
      <c r="T4374" s="181"/>
      <c r="U4374" s="52"/>
      <c r="V4374" s="4295"/>
      <c r="W4374" s="163">
        <v>14804.699584437089</v>
      </c>
      <c r="X4374" s="166">
        <v>4853.7602992757465</v>
      </c>
      <c r="Y4374" s="166">
        <v>1763.8516619658126</v>
      </c>
      <c r="Z4374" s="163">
        <v>1763.8516619658126</v>
      </c>
      <c r="AA4374" s="163">
        <v>1763.8516619658126</v>
      </c>
      <c r="AB4374" s="166">
        <v>1956.9017238752731</v>
      </c>
      <c r="AC4374" s="163">
        <v>1956.9017238752731</v>
      </c>
      <c r="AD4374" s="163">
        <v>1956.9017238752731</v>
      </c>
      <c r="AE4374" s="166">
        <v>2029.5683997585825</v>
      </c>
      <c r="AF4374" s="271">
        <f t="shared" si="379"/>
        <v>1077.5183641564863</v>
      </c>
      <c r="AG4374" s="241"/>
      <c r="DG4374" s="573"/>
      <c r="DH4374" s="159"/>
      <c r="DI4374" s="1091"/>
      <c r="DJ4374" s="1187"/>
    </row>
    <row r="4375" spans="1:114" ht="14.65" hidden="1" customHeight="1" outlineLevel="1">
      <c r="A4375" s="453"/>
      <c r="C4375" s="51"/>
      <c r="D4375" s="4295"/>
      <c r="E4375" s="4295"/>
      <c r="F4375" s="4307" t="str">
        <f t="shared" si="380"/>
        <v>ASHP-SEER20_ER1_MF</v>
      </c>
      <c r="G4375" s="4307"/>
      <c r="H4375" s="4307"/>
      <c r="I4375" s="4307"/>
      <c r="J4375" s="1029" t="str">
        <f t="shared" si="381"/>
        <v>354700_2024_12_</v>
      </c>
      <c r="K4375" s="163"/>
      <c r="L4375" s="47" t="str">
        <f>IF(K4375&gt;0,VLOOKUP(J4375,$J$1914:$L$2106,3,FALSE),"")</f>
        <v/>
      </c>
      <c r="M4375" s="1743" t="str">
        <f>IF(K4375&gt;0,VLOOKUP(J4375,$J$3458:$K$3650,2,FALSE),"")</f>
        <v/>
      </c>
      <c r="P4375" s="261"/>
      <c r="Q4375" s="209"/>
      <c r="R4375" s="261"/>
      <c r="S4375" s="52"/>
      <c r="T4375" s="181"/>
      <c r="U4375" s="52"/>
      <c r="V4375" s="4295"/>
      <c r="W4375" s="163"/>
      <c r="X4375" s="166"/>
      <c r="Y4375" s="166"/>
      <c r="Z4375" s="163"/>
      <c r="AA4375" s="163"/>
      <c r="AB4375" s="166"/>
      <c r="AC4375" s="163"/>
      <c r="AD4375" s="163"/>
      <c r="AE4375" s="163"/>
      <c r="AF4375" s="271" t="str">
        <f t="shared" si="379"/>
        <v/>
      </c>
      <c r="AG4375" s="241"/>
      <c r="DG4375" s="573"/>
      <c r="DH4375" s="159"/>
      <c r="DI4375" s="1091"/>
      <c r="DJ4375" s="1187"/>
    </row>
    <row r="4376" spans="1:114" ht="14.65" hidden="1" customHeight="1" outlineLevel="1">
      <c r="A4376" s="453"/>
      <c r="C4376" s="51"/>
      <c r="D4376" s="4295"/>
      <c r="E4376" s="4295"/>
      <c r="F4376" s="4307" t="str">
        <f t="shared" si="380"/>
        <v>ASHP-SEER20_ER2_MF</v>
      </c>
      <c r="G4376" s="4307"/>
      <c r="H4376" s="4307"/>
      <c r="I4376" s="4307"/>
      <c r="J4376" s="1029" t="str">
        <f t="shared" si="381"/>
        <v>354700_2024_12_</v>
      </c>
      <c r="K4376" s="163"/>
      <c r="L4376" s="47" t="str">
        <f>IF(K4376&gt;0,VLOOKUP(J4376,$J$1914:$L$2106,3,FALSE),"")</f>
        <v/>
      </c>
      <c r="M4376" s="1743" t="str">
        <f>IF(K4376&gt;0,VLOOKUP(J4376,$J$3458:$K$3650,2,FALSE),"")</f>
        <v/>
      </c>
      <c r="P4376" s="261"/>
      <c r="Q4376" s="209"/>
      <c r="R4376" s="261"/>
      <c r="S4376" s="52"/>
      <c r="T4376" s="181"/>
      <c r="U4376" s="52"/>
      <c r="V4376" s="4295"/>
      <c r="W4376" s="163"/>
      <c r="X4376" s="166"/>
      <c r="Y4376" s="166"/>
      <c r="Z4376" s="163"/>
      <c r="AA4376" s="163"/>
      <c r="AB4376" s="166"/>
      <c r="AC4376" s="163"/>
      <c r="AD4376" s="163"/>
      <c r="AE4376" s="163"/>
      <c r="AF4376" s="271" t="str">
        <f t="shared" si="379"/>
        <v/>
      </c>
      <c r="AG4376" s="241"/>
      <c r="DG4376" s="573"/>
      <c r="DH4376" s="159"/>
      <c r="DI4376" s="1091"/>
      <c r="DJ4376" s="1187"/>
    </row>
    <row r="4377" spans="1:114" ht="14.65" hidden="1" customHeight="1" outlineLevel="1">
      <c r="A4377" s="453"/>
      <c r="C4377" s="51"/>
      <c r="D4377" s="4295"/>
      <c r="E4377" s="4295"/>
      <c r="F4377" s="4307" t="str">
        <f t="shared" si="380"/>
        <v>ASHP-SEER20_ER2_MF</v>
      </c>
      <c r="G4377" s="4307"/>
      <c r="H4377" s="4307"/>
      <c r="I4377" s="4307"/>
      <c r="J4377" s="1029" t="str">
        <f t="shared" si="381"/>
        <v>354700_2024_12_</v>
      </c>
      <c r="K4377" s="163"/>
      <c r="L4377" s="47" t="str">
        <f>IF(K4377&gt;0,VLOOKUP(J4377,$J$1914:$L$2106,3,FALSE),"")</f>
        <v/>
      </c>
      <c r="M4377" s="1743" t="str">
        <f>IF(K4377&gt;0,VLOOKUP(J4377,$J$3458:$K$3650,2,FALSE),"")</f>
        <v/>
      </c>
      <c r="P4377" s="261"/>
      <c r="Q4377" s="209"/>
      <c r="R4377" s="261"/>
      <c r="S4377" s="52"/>
      <c r="T4377" s="181"/>
      <c r="U4377" s="52"/>
      <c r="V4377" s="4295"/>
      <c r="W4377" s="163"/>
      <c r="X4377" s="166"/>
      <c r="Y4377" s="166"/>
      <c r="Z4377" s="163"/>
      <c r="AA4377" s="163"/>
      <c r="AB4377" s="166"/>
      <c r="AC4377" s="163"/>
      <c r="AD4377" s="163"/>
      <c r="AE4377" s="163"/>
      <c r="AF4377" s="271" t="str">
        <f t="shared" si="379"/>
        <v/>
      </c>
      <c r="AG4377" s="241"/>
      <c r="DG4377" s="573"/>
      <c r="DH4377" s="159"/>
      <c r="DI4377" s="1091"/>
      <c r="DJ4377" s="1187"/>
    </row>
    <row r="4378" spans="1:114" ht="14.65" hidden="1" customHeight="1" outlineLevel="1">
      <c r="A4378" s="453"/>
      <c r="C4378" s="51"/>
      <c r="D4378" s="4295"/>
      <c r="E4378" s="4295"/>
      <c r="F4378" s="4347" t="str">
        <f t="shared" si="380"/>
        <v>ASHP-SEER20_ER1_MF_CompE</v>
      </c>
      <c r="G4378" s="4347"/>
      <c r="H4378" s="4347"/>
      <c r="I4378" s="4347"/>
      <c r="J4378" s="3471" t="str">
        <f t="shared" si="381"/>
        <v>354701_2024_12_</v>
      </c>
      <c r="K4378" s="3496">
        <f>(S$1919+L4378*T$1919)-(S$1925+L4378*T$1925)*S$1931</f>
        <v>1077.5183641564863</v>
      </c>
      <c r="L4378" s="3221">
        <f>VLOOKUP(J4378,$J$1914:$L$2106,3,FALSE)*M4378</f>
        <v>2.145</v>
      </c>
      <c r="M4378" s="3497">
        <f>VLOOKUP(J4378,$J$3458:$K$3650,2,FALSE)</f>
        <v>0.65</v>
      </c>
      <c r="N4378" s="553"/>
      <c r="P4378" s="261"/>
      <c r="Q4378" s="209"/>
      <c r="R4378" s="261"/>
      <c r="S4378" s="52"/>
      <c r="T4378" s="181"/>
      <c r="U4378" s="52"/>
      <c r="V4378" s="4295"/>
      <c r="W4378" s="163"/>
      <c r="X4378" s="166"/>
      <c r="Y4378" s="166"/>
      <c r="Z4378" s="163"/>
      <c r="AA4378" s="163"/>
      <c r="AB4378" s="166"/>
      <c r="AC4378" s="2467">
        <v>1956.9017238752731</v>
      </c>
      <c r="AD4378" s="2894">
        <v>1956.9017238752731</v>
      </c>
      <c r="AE4378" s="2467">
        <v>2029.5683997585825</v>
      </c>
      <c r="AF4378" s="2236">
        <f t="shared" si="379"/>
        <v>1077.5183641564863</v>
      </c>
      <c r="AG4378" s="241"/>
      <c r="DG4378" s="573"/>
      <c r="DH4378" s="159"/>
      <c r="DI4378" s="1091"/>
      <c r="DJ4378" s="1187"/>
    </row>
    <row r="4379" spans="1:114" ht="14.65" hidden="1" customHeight="1" outlineLevel="1">
      <c r="A4379" s="453"/>
      <c r="C4379" s="51"/>
      <c r="D4379" s="4295"/>
      <c r="E4379" s="4295"/>
      <c r="F4379" s="4347" t="str">
        <f t="shared" si="380"/>
        <v>ASHP-SEER20_ER1_MF_CompE</v>
      </c>
      <c r="G4379" s="4347"/>
      <c r="H4379" s="4347"/>
      <c r="I4379" s="4347"/>
      <c r="J4379" s="3471" t="str">
        <f t="shared" si="381"/>
        <v>354701_2024_12_</v>
      </c>
      <c r="K4379" s="2894"/>
      <c r="L4379" s="3221"/>
      <c r="M4379" s="3497"/>
      <c r="P4379" s="261"/>
      <c r="Q4379" s="209"/>
      <c r="R4379" s="261"/>
      <c r="S4379" s="52"/>
      <c r="T4379" s="181"/>
      <c r="U4379" s="52"/>
      <c r="V4379" s="4295"/>
      <c r="W4379" s="163"/>
      <c r="X4379" s="166"/>
      <c r="Y4379" s="166"/>
      <c r="Z4379" s="163"/>
      <c r="AA4379" s="163"/>
      <c r="AB4379" s="166"/>
      <c r="AC4379" s="163"/>
      <c r="AD4379" s="163"/>
      <c r="AE4379" s="163"/>
      <c r="AF4379" s="271" t="str">
        <f t="shared" si="379"/>
        <v/>
      </c>
      <c r="AG4379" s="241"/>
      <c r="DG4379" s="573"/>
      <c r="DH4379" s="159"/>
      <c r="DI4379" s="1091"/>
      <c r="DJ4379" s="1187"/>
    </row>
    <row r="4380" spans="1:114" ht="14.65" hidden="1" customHeight="1" outlineLevel="1">
      <c r="A4380" s="453"/>
      <c r="C4380" s="51"/>
      <c r="D4380" s="4295"/>
      <c r="E4380" s="4295"/>
      <c r="F4380" s="4347" t="str">
        <f t="shared" si="380"/>
        <v>ASHP-SEER20_ER2_MF_CompE</v>
      </c>
      <c r="G4380" s="4347"/>
      <c r="H4380" s="4347"/>
      <c r="I4380" s="4347"/>
      <c r="J4380" s="3471" t="str">
        <f t="shared" si="381"/>
        <v>354701_2024_12_</v>
      </c>
      <c r="K4380" s="2894"/>
      <c r="L4380" s="3221"/>
      <c r="M4380" s="3497"/>
      <c r="P4380" s="261"/>
      <c r="Q4380" s="209"/>
      <c r="R4380" s="261"/>
      <c r="S4380" s="52"/>
      <c r="T4380" s="181"/>
      <c r="U4380" s="52"/>
      <c r="V4380" s="4295"/>
      <c r="W4380" s="163"/>
      <c r="X4380" s="166"/>
      <c r="Y4380" s="166"/>
      <c r="Z4380" s="163"/>
      <c r="AA4380" s="163"/>
      <c r="AB4380" s="166"/>
      <c r="AC4380" s="163"/>
      <c r="AD4380" s="163"/>
      <c r="AE4380" s="163"/>
      <c r="AF4380" s="271" t="str">
        <f t="shared" si="379"/>
        <v/>
      </c>
      <c r="AG4380" s="241"/>
      <c r="DG4380" s="573"/>
      <c r="DH4380" s="159"/>
      <c r="DI4380" s="1091"/>
      <c r="DJ4380" s="1187"/>
    </row>
    <row r="4381" spans="1:114" ht="14.65" hidden="1" customHeight="1" outlineLevel="1">
      <c r="A4381" s="453"/>
      <c r="C4381" s="51"/>
      <c r="D4381" s="4295"/>
      <c r="E4381" s="4295"/>
      <c r="F4381" s="4347" t="str">
        <f t="shared" si="380"/>
        <v>ASHP-SEER20_ER2_MF_CompE</v>
      </c>
      <c r="G4381" s="4347"/>
      <c r="H4381" s="4347"/>
      <c r="I4381" s="4347"/>
      <c r="J4381" s="3471" t="str">
        <f t="shared" si="381"/>
        <v>354701_2024_12_</v>
      </c>
      <c r="K4381" s="2894"/>
      <c r="L4381" s="3221"/>
      <c r="M4381" s="3497"/>
      <c r="P4381" s="261"/>
      <c r="Q4381" s="209"/>
      <c r="R4381" s="261"/>
      <c r="S4381" s="52"/>
      <c r="T4381" s="181"/>
      <c r="U4381" s="52"/>
      <c r="V4381" s="4295"/>
      <c r="W4381" s="163"/>
      <c r="X4381" s="166"/>
      <c r="Y4381" s="166"/>
      <c r="Z4381" s="163"/>
      <c r="AA4381" s="163"/>
      <c r="AB4381" s="166"/>
      <c r="AC4381" s="163"/>
      <c r="AD4381" s="163"/>
      <c r="AE4381" s="163"/>
      <c r="AF4381" s="271" t="str">
        <f t="shared" si="379"/>
        <v/>
      </c>
      <c r="AG4381" s="241"/>
      <c r="DG4381" s="573"/>
      <c r="DH4381" s="159"/>
      <c r="DI4381" s="1091"/>
      <c r="DJ4381" s="1187"/>
    </row>
    <row r="4382" spans="1:114" ht="14.65" hidden="1" customHeight="1" outlineLevel="1">
      <c r="A4382" s="453"/>
      <c r="C4382" s="51"/>
      <c r="D4382" s="4295"/>
      <c r="E4382" s="4295"/>
      <c r="F4382" s="4307" t="str">
        <f t="shared" si="380"/>
        <v>ASHP-SEER21_ER1_SF</v>
      </c>
      <c r="G4382" s="4307"/>
      <c r="H4382" s="4307"/>
      <c r="I4382" s="4307"/>
      <c r="J4382" s="1029" t="str">
        <f t="shared" si="381"/>
        <v>354750_2024_12_</v>
      </c>
      <c r="K4382" s="1752">
        <f>(S$1919+L4382*T$1919)-(S$1925+L4382*T$1925)*S$1931</f>
        <v>1078.0210431568885</v>
      </c>
      <c r="L4382" s="47">
        <f>VLOOKUP(J4382,$J$1914:$L$2106,3,FALSE)*M4382</f>
        <v>3.3440561485431846</v>
      </c>
      <c r="M4382" s="1743">
        <f>VLOOKUP(J4382,$J$3458:$K$3650,2,FALSE)</f>
        <v>1</v>
      </c>
      <c r="N4382" s="553"/>
      <c r="P4382" s="261"/>
      <c r="Q4382" s="209"/>
      <c r="R4382" s="261"/>
      <c r="S4382" s="52"/>
      <c r="T4382" s="181"/>
      <c r="U4382" s="52"/>
      <c r="V4382" s="4295"/>
      <c r="W4382" s="163">
        <v>14804.699584437089</v>
      </c>
      <c r="X4382" s="166">
        <v>8277.6207173473031</v>
      </c>
      <c r="Y4382" s="166">
        <v>2089.0025568704818</v>
      </c>
      <c r="Z4382" s="163">
        <v>2089.0025568704818</v>
      </c>
      <c r="AA4382" s="163">
        <v>2089.0025568704818</v>
      </c>
      <c r="AB4382" s="166">
        <v>2478.4195598081137</v>
      </c>
      <c r="AC4382" s="166">
        <v>2498.6373792903719</v>
      </c>
      <c r="AD4382" s="166">
        <v>2490.8675578660959</v>
      </c>
      <c r="AE4382" s="166">
        <v>2602.2336285635597</v>
      </c>
      <c r="AF4382" s="271">
        <f t="shared" si="379"/>
        <v>1078.0210431568885</v>
      </c>
      <c r="AG4382" s="241"/>
      <c r="DG4382" s="573"/>
      <c r="DH4382" s="159"/>
      <c r="DI4382" s="1091"/>
      <c r="DJ4382" s="1187"/>
    </row>
    <row r="4383" spans="1:114" ht="14.65" hidden="1" customHeight="1" outlineLevel="1">
      <c r="A4383" s="453"/>
      <c r="C4383" s="51"/>
      <c r="D4383" s="4295"/>
      <c r="E4383" s="4295"/>
      <c r="F4383" s="4307" t="str">
        <f t="shared" si="380"/>
        <v>ASHP-SEER21_ER1_SF</v>
      </c>
      <c r="G4383" s="4307"/>
      <c r="H4383" s="4307"/>
      <c r="I4383" s="4307"/>
      <c r="J4383" s="1029" t="str">
        <f t="shared" si="381"/>
        <v>354750_2024_12_</v>
      </c>
      <c r="K4383" s="163"/>
      <c r="L4383" s="47" t="str">
        <f>IF(K4383&gt;0,VLOOKUP(J4383,$J$1914:$L$2106,3,FALSE),"")</f>
        <v/>
      </c>
      <c r="M4383" s="1743" t="str">
        <f>IF(K4383&gt;0,VLOOKUP(J4383,$J$3458:$K$3650,2,FALSE),"")</f>
        <v/>
      </c>
      <c r="P4383" s="261"/>
      <c r="Q4383" s="209"/>
      <c r="R4383" s="261"/>
      <c r="S4383" s="52"/>
      <c r="T4383" s="181"/>
      <c r="U4383" s="52"/>
      <c r="V4383" s="4295"/>
      <c r="W4383" s="163"/>
      <c r="X4383" s="166"/>
      <c r="Y4383" s="166"/>
      <c r="Z4383" s="163"/>
      <c r="AA4383" s="163"/>
      <c r="AB4383" s="166"/>
      <c r="AC4383" s="163"/>
      <c r="AD4383" s="163"/>
      <c r="AE4383" s="163"/>
      <c r="AF4383" s="271" t="str">
        <f t="shared" si="379"/>
        <v/>
      </c>
      <c r="AG4383" s="241"/>
      <c r="DG4383" s="573"/>
      <c r="DH4383" s="159"/>
      <c r="DI4383" s="1091"/>
      <c r="DJ4383" s="1187"/>
    </row>
    <row r="4384" spans="1:114" ht="14.65" hidden="1" customHeight="1" outlineLevel="1">
      <c r="A4384" s="453"/>
      <c r="C4384" s="51"/>
      <c r="D4384" s="4295"/>
      <c r="E4384" s="4295"/>
      <c r="F4384" s="4307" t="str">
        <f t="shared" si="380"/>
        <v>ASHP-SEER21_ER2_SF</v>
      </c>
      <c r="G4384" s="4307"/>
      <c r="H4384" s="4307"/>
      <c r="I4384" s="4307"/>
      <c r="J4384" s="1029" t="str">
        <f t="shared" si="381"/>
        <v>354750_2024_12_</v>
      </c>
      <c r="K4384" s="163"/>
      <c r="L4384" s="47" t="str">
        <f>IF(K4384&gt;0,VLOOKUP(J4384,$J$1914:$L$2106,3,FALSE),"")</f>
        <v/>
      </c>
      <c r="M4384" s="1743" t="str">
        <f>IF(K4384&gt;0,VLOOKUP(J4384,$J$3458:$K$3650,2,FALSE),"")</f>
        <v/>
      </c>
      <c r="P4384" s="261"/>
      <c r="Q4384" s="209"/>
      <c r="R4384" s="261"/>
      <c r="S4384" s="52"/>
      <c r="T4384" s="181"/>
      <c r="U4384" s="52"/>
      <c r="V4384" s="4295"/>
      <c r="W4384" s="163"/>
      <c r="X4384" s="166"/>
      <c r="Y4384" s="166"/>
      <c r="Z4384" s="163"/>
      <c r="AA4384" s="163"/>
      <c r="AB4384" s="166"/>
      <c r="AC4384" s="163"/>
      <c r="AD4384" s="163"/>
      <c r="AE4384" s="163"/>
      <c r="AF4384" s="271" t="str">
        <f t="shared" si="379"/>
        <v/>
      </c>
      <c r="AG4384" s="241"/>
      <c r="DG4384" s="573"/>
      <c r="DH4384" s="159"/>
      <c r="DI4384" s="1091"/>
      <c r="DJ4384" s="1187"/>
    </row>
    <row r="4385" spans="1:114" ht="14.65" hidden="1" customHeight="1" outlineLevel="1">
      <c r="A4385" s="453"/>
      <c r="C4385" s="51"/>
      <c r="D4385" s="4295"/>
      <c r="E4385" s="4295"/>
      <c r="F4385" s="4307" t="str">
        <f t="shared" si="380"/>
        <v>ASHP-SEER21_ER2_SF</v>
      </c>
      <c r="G4385" s="4307"/>
      <c r="H4385" s="4307"/>
      <c r="I4385" s="4307"/>
      <c r="J4385" s="1029" t="str">
        <f t="shared" si="381"/>
        <v>354750_2024_12_</v>
      </c>
      <c r="K4385" s="163"/>
      <c r="L4385" s="47" t="str">
        <f>IF(K4385&gt;0,VLOOKUP(J4385,$J$1914:$L$2106,3,FALSE),"")</f>
        <v/>
      </c>
      <c r="M4385" s="1743" t="str">
        <f>IF(K4385&gt;0,VLOOKUP(J4385,$J$3458:$K$3650,2,FALSE),"")</f>
        <v/>
      </c>
      <c r="P4385" s="261"/>
      <c r="Q4385" s="209"/>
      <c r="R4385" s="261"/>
      <c r="S4385" s="52"/>
      <c r="T4385" s="181"/>
      <c r="U4385" s="52"/>
      <c r="V4385" s="4295"/>
      <c r="W4385" s="163"/>
      <c r="X4385" s="166"/>
      <c r="Y4385" s="166"/>
      <c r="Z4385" s="163"/>
      <c r="AA4385" s="163"/>
      <c r="AB4385" s="166"/>
      <c r="AC4385" s="163"/>
      <c r="AD4385" s="163"/>
      <c r="AE4385" s="163"/>
      <c r="AF4385" s="271" t="str">
        <f t="shared" si="379"/>
        <v/>
      </c>
      <c r="AG4385" s="241"/>
      <c r="DG4385" s="573"/>
      <c r="DH4385" s="159"/>
      <c r="DI4385" s="1091"/>
      <c r="DJ4385" s="1187"/>
    </row>
    <row r="4386" spans="1:114" ht="14.65" hidden="1" customHeight="1" outlineLevel="1">
      <c r="A4386" s="453"/>
      <c r="C4386" s="51"/>
      <c r="D4386" s="4295"/>
      <c r="E4386" s="4295"/>
      <c r="F4386" s="4307" t="str">
        <f t="shared" si="380"/>
        <v>ASHP-SEER21_ROF_SF</v>
      </c>
      <c r="G4386" s="4307"/>
      <c r="H4386" s="4307"/>
      <c r="I4386" s="4307"/>
      <c r="J4386" s="1029" t="str">
        <f t="shared" si="381"/>
        <v>354800_2024_12_</v>
      </c>
      <c r="K4386" s="1752">
        <f>(S$1919+L4386*T$1919)-(S$1923+L4386*T$1923)</f>
        <v>1081</v>
      </c>
      <c r="L4386" s="47">
        <f>VLOOKUP(J4386,$J$1914:$L$2106,3,FALSE)*M4386</f>
        <v>3.4699494950520831</v>
      </c>
      <c r="M4386" s="1743">
        <f>VLOOKUP(J4386,$J$3458:$K$3650,2,FALSE)</f>
        <v>1</v>
      </c>
      <c r="N4386" s="553"/>
      <c r="P4386" s="261"/>
      <c r="Q4386" s="209"/>
      <c r="R4386" s="261"/>
      <c r="S4386" s="52"/>
      <c r="T4386" s="181"/>
      <c r="U4386" s="52"/>
      <c r="V4386" s="4295"/>
      <c r="W4386" s="163">
        <v>9976</v>
      </c>
      <c r="X4386" s="166">
        <v>5576.7511799999966</v>
      </c>
      <c r="Y4386" s="166">
        <v>1160</v>
      </c>
      <c r="Z4386" s="163">
        <v>1160</v>
      </c>
      <c r="AA4386" s="163">
        <v>1160</v>
      </c>
      <c r="AB4386" s="166">
        <v>1689.9245999999991</v>
      </c>
      <c r="AC4386" s="163">
        <v>1689.9245999999991</v>
      </c>
      <c r="AD4386" s="163">
        <v>1689.9245999999991</v>
      </c>
      <c r="AE4386" s="163">
        <v>1689.9245999999991</v>
      </c>
      <c r="AF4386" s="271">
        <f t="shared" si="379"/>
        <v>1081</v>
      </c>
      <c r="AG4386" s="241"/>
      <c r="DG4386" s="573"/>
      <c r="DH4386" s="159"/>
      <c r="DI4386" s="1091"/>
      <c r="DJ4386" s="1187"/>
    </row>
    <row r="4387" spans="1:114" ht="14.65" hidden="1" customHeight="1" outlineLevel="1">
      <c r="A4387" s="453"/>
      <c r="C4387" s="51"/>
      <c r="D4387" s="4295"/>
      <c r="E4387" s="4295"/>
      <c r="F4387" s="4307" t="str">
        <f t="shared" si="380"/>
        <v>ASHP-SEER21_ROF_SF</v>
      </c>
      <c r="G4387" s="4307"/>
      <c r="H4387" s="4307"/>
      <c r="I4387" s="4307"/>
      <c r="J4387" s="1029" t="str">
        <f t="shared" si="381"/>
        <v>354800_2024_12_</v>
      </c>
      <c r="K4387" s="163"/>
      <c r="L4387" s="47" t="str">
        <f>IF(K4387&gt;0,VLOOKUP(J4387,$J$1914:$L$2106,3,FALSE),"")</f>
        <v/>
      </c>
      <c r="M4387" s="1743" t="str">
        <f>IF(K4387&gt;0,VLOOKUP(J4387,$J$3458:$K$3650,2,FALSE),"")</f>
        <v/>
      </c>
      <c r="P4387" s="261"/>
      <c r="Q4387" s="209"/>
      <c r="R4387" s="261"/>
      <c r="S4387" s="52"/>
      <c r="T4387" s="181"/>
      <c r="U4387" s="52"/>
      <c r="V4387" s="4295"/>
      <c r="W4387" s="163"/>
      <c r="X4387" s="166"/>
      <c r="Y4387" s="166"/>
      <c r="Z4387" s="163"/>
      <c r="AA4387" s="163"/>
      <c r="AB4387" s="166"/>
      <c r="AC4387" s="163"/>
      <c r="AD4387" s="163"/>
      <c r="AE4387" s="163"/>
      <c r="AF4387" s="271" t="str">
        <f t="shared" si="379"/>
        <v/>
      </c>
      <c r="AG4387" s="241"/>
      <c r="DG4387" s="573"/>
      <c r="DH4387" s="159"/>
      <c r="DI4387" s="1091"/>
      <c r="DJ4387" s="1187"/>
    </row>
    <row r="4388" spans="1:114" ht="14.65" hidden="1" customHeight="1" outlineLevel="1">
      <c r="A4388" s="453"/>
      <c r="C4388" s="51"/>
      <c r="D4388" s="4295"/>
      <c r="E4388" s="4295"/>
      <c r="F4388" s="4307" t="str">
        <f t="shared" si="380"/>
        <v>ASHP-SEER21-Replace_CAC_ElectricHeat_ROF_MF</v>
      </c>
      <c r="G4388" s="4307"/>
      <c r="H4388" s="4307"/>
      <c r="I4388" s="4307"/>
      <c r="J4388" s="1029" t="str">
        <f t="shared" si="381"/>
        <v>354850_2024_12_</v>
      </c>
      <c r="K4388" s="1752">
        <f>(S$1919+L4388*T$1919)-(S$1924+L4388*T$1924)</f>
        <v>3689</v>
      </c>
      <c r="L4388" s="47">
        <f>VLOOKUP(J4388,$J$1914:$L$2106,3,FALSE)*M4388</f>
        <v>1.8199999999999998</v>
      </c>
      <c r="M4388" s="1743">
        <f>VLOOKUP(J4388,$J$3458:$K$3650,2,FALSE)</f>
        <v>0.65</v>
      </c>
      <c r="N4388" s="553"/>
      <c r="P4388" s="261"/>
      <c r="Q4388" s="209"/>
      <c r="R4388" s="261"/>
      <c r="S4388" s="52"/>
      <c r="T4388" s="181"/>
      <c r="U4388" s="52"/>
      <c r="V4388" s="4295"/>
      <c r="W4388" s="163">
        <v>10092</v>
      </c>
      <c r="X4388" s="166">
        <v>3075.6627719999983</v>
      </c>
      <c r="Y4388" s="166">
        <v>1160</v>
      </c>
      <c r="Z4388" s="163">
        <v>1160</v>
      </c>
      <c r="AA4388" s="163">
        <v>1160</v>
      </c>
      <c r="AB4388" s="166">
        <v>1689.9245999999991</v>
      </c>
      <c r="AC4388" s="163">
        <v>1689.9245999999991</v>
      </c>
      <c r="AD4388" s="163">
        <v>1689.9245999999991</v>
      </c>
      <c r="AE4388" s="163">
        <v>1689.9245999999991</v>
      </c>
      <c r="AF4388" s="271">
        <f t="shared" si="379"/>
        <v>3689</v>
      </c>
      <c r="AG4388" s="241"/>
      <c r="DG4388" s="573"/>
      <c r="DH4388" s="159"/>
      <c r="DI4388" s="1091"/>
      <c r="DJ4388" s="1187"/>
    </row>
    <row r="4389" spans="1:114" ht="14.65" hidden="1" customHeight="1" outlineLevel="1">
      <c r="A4389" s="453"/>
      <c r="C4389" s="51"/>
      <c r="D4389" s="4295"/>
      <c r="E4389" s="4295"/>
      <c r="F4389" s="4307" t="str">
        <f t="shared" si="380"/>
        <v>ASHP-SEER21-Replace_CAC_ElectricHeat_ROF_MF</v>
      </c>
      <c r="G4389" s="4307"/>
      <c r="H4389" s="4307"/>
      <c r="I4389" s="4307"/>
      <c r="J4389" s="1029" t="str">
        <f t="shared" si="381"/>
        <v>354850_2024_12_</v>
      </c>
      <c r="K4389" s="163"/>
      <c r="L4389" s="47" t="str">
        <f>IF(K4389&gt;0,VLOOKUP(J4389,$J$1914:$L$2106,3,FALSE),"")</f>
        <v/>
      </c>
      <c r="M4389" s="1743" t="str">
        <f>IF(K4389&gt;0,VLOOKUP(J4389,$J$3458:$K$3650,2,FALSE),"")</f>
        <v/>
      </c>
      <c r="P4389" s="261"/>
      <c r="Q4389" s="209"/>
      <c r="R4389" s="261"/>
      <c r="S4389" s="52"/>
      <c r="T4389" s="181"/>
      <c r="U4389" s="52"/>
      <c r="V4389" s="4295"/>
      <c r="W4389" s="163"/>
      <c r="X4389" s="166"/>
      <c r="Y4389" s="166"/>
      <c r="Z4389" s="163"/>
      <c r="AA4389" s="163"/>
      <c r="AB4389" s="166"/>
      <c r="AC4389" s="163"/>
      <c r="AD4389" s="163"/>
      <c r="AE4389" s="163"/>
      <c r="AF4389" s="271" t="str">
        <f t="shared" si="379"/>
        <v/>
      </c>
      <c r="AG4389" s="241"/>
      <c r="DG4389" s="573"/>
      <c r="DH4389" s="159"/>
      <c r="DI4389" s="1091"/>
      <c r="DJ4389" s="1187"/>
    </row>
    <row r="4390" spans="1:114" ht="14.65" hidden="1" customHeight="1" outlineLevel="1">
      <c r="A4390" s="453"/>
      <c r="C4390" s="51"/>
      <c r="D4390" s="4295"/>
      <c r="E4390" s="4295"/>
      <c r="F4390" s="4347" t="str">
        <f t="shared" si="380"/>
        <v>ASHP-SEER21-Replace_CAC_ElectricHeat_ROF_MF_CompE</v>
      </c>
      <c r="G4390" s="4347"/>
      <c r="H4390" s="4347"/>
      <c r="I4390" s="4347"/>
      <c r="J4390" s="3471" t="str">
        <f t="shared" si="381"/>
        <v>354851_2024_12_</v>
      </c>
      <c r="K4390" s="3496">
        <f>(S$1919+L4390*T$1919)-(S$1924+L4390*T$1924)</f>
        <v>3689</v>
      </c>
      <c r="L4390" s="3221">
        <f>VLOOKUP(J4390,$J$1914:$L$2106,3,FALSE)*M4390</f>
        <v>1.8199999999999998</v>
      </c>
      <c r="M4390" s="3497">
        <f>VLOOKUP(J4390,$J$3458:$K$3650,2,FALSE)</f>
        <v>0.65</v>
      </c>
      <c r="N4390" s="553"/>
      <c r="P4390" s="261"/>
      <c r="Q4390" s="209"/>
      <c r="R4390" s="261"/>
      <c r="S4390" s="52"/>
      <c r="T4390" s="181"/>
      <c r="U4390" s="52"/>
      <c r="V4390" s="4295"/>
      <c r="W4390" s="163"/>
      <c r="X4390" s="166"/>
      <c r="Y4390" s="166"/>
      <c r="Z4390" s="163"/>
      <c r="AA4390" s="163"/>
      <c r="AB4390" s="166"/>
      <c r="AC4390" s="2467">
        <v>1689.9245999999991</v>
      </c>
      <c r="AD4390" s="2894">
        <v>1689.9245999999991</v>
      </c>
      <c r="AE4390" s="2894">
        <v>1689.9245999999991</v>
      </c>
      <c r="AF4390" s="2236">
        <f t="shared" si="379"/>
        <v>3689</v>
      </c>
      <c r="AG4390" s="241"/>
      <c r="DG4390" s="573"/>
      <c r="DH4390" s="159"/>
      <c r="DI4390" s="1091"/>
      <c r="DJ4390" s="1187"/>
    </row>
    <row r="4391" spans="1:114" ht="14.65" hidden="1" customHeight="1" outlineLevel="1">
      <c r="A4391" s="453"/>
      <c r="C4391" s="51"/>
      <c r="D4391" s="4295"/>
      <c r="E4391" s="4295"/>
      <c r="F4391" s="4347" t="str">
        <f t="shared" si="380"/>
        <v>ASHP-SEER21-Replace_CAC_ElectricHeat_ROF_MF_CompE</v>
      </c>
      <c r="G4391" s="4347"/>
      <c r="H4391" s="4347"/>
      <c r="I4391" s="4347"/>
      <c r="J4391" s="3471" t="str">
        <f t="shared" si="381"/>
        <v>354851_2024_12_</v>
      </c>
      <c r="K4391" s="2894"/>
      <c r="L4391" s="3221"/>
      <c r="M4391" s="3497"/>
      <c r="P4391" s="261"/>
      <c r="Q4391" s="209"/>
      <c r="R4391" s="261"/>
      <c r="S4391" s="52"/>
      <c r="T4391" s="181"/>
      <c r="U4391" s="52"/>
      <c r="V4391" s="4295"/>
      <c r="W4391" s="163"/>
      <c r="X4391" s="166"/>
      <c r="Y4391" s="166"/>
      <c r="Z4391" s="163"/>
      <c r="AA4391" s="163"/>
      <c r="AB4391" s="166"/>
      <c r="AC4391" s="2894"/>
      <c r="AD4391" s="2894"/>
      <c r="AE4391" s="2894"/>
      <c r="AF4391" s="2236" t="str">
        <f t="shared" si="379"/>
        <v/>
      </c>
      <c r="AG4391" s="241"/>
      <c r="DG4391" s="573"/>
      <c r="DH4391" s="159"/>
      <c r="DI4391" s="1091"/>
      <c r="DJ4391" s="1187"/>
    </row>
    <row r="4392" spans="1:114" ht="14.65" hidden="1" customHeight="1" outlineLevel="1">
      <c r="A4392" s="453"/>
      <c r="C4392" s="51"/>
      <c r="D4392" s="4295"/>
      <c r="E4392" s="4295"/>
      <c r="F4392" s="4347" t="str">
        <f t="shared" si="380"/>
        <v>ASHP-SEER21-Replace_CAC_NonElectricHeat_ROF_MF</v>
      </c>
      <c r="G4392" s="4347"/>
      <c r="H4392" s="4347"/>
      <c r="I4392" s="4347"/>
      <c r="J4392" s="3471" t="str">
        <f t="shared" si="381"/>
        <v>354860_2024_12_</v>
      </c>
      <c r="K4392" s="3496">
        <f>((S$1919+L4392*T$1919)-(S$1924+L4392*T$1924))*VLOOKUP(J4392,$J$4424:$K$4467,2,FALSE)</f>
        <v>281.14700796498209</v>
      </c>
      <c r="L4392" s="3221">
        <f>VLOOKUP(J4392,$J$1914:$L$2106,3,FALSE)*M4392</f>
        <v>1.8199999999999998</v>
      </c>
      <c r="M4392" s="3497">
        <f>VLOOKUP(J4392,$J$3458:$K$3650,2,FALSE)</f>
        <v>0.65</v>
      </c>
      <c r="N4392" s="553"/>
      <c r="P4392" s="261"/>
      <c r="Q4392" s="209"/>
      <c r="R4392" s="261"/>
      <c r="S4392" s="52"/>
      <c r="T4392" s="181"/>
      <c r="U4392" s="52"/>
      <c r="V4392" s="4295"/>
      <c r="W4392" s="163"/>
      <c r="X4392" s="166"/>
      <c r="Y4392" s="166"/>
      <c r="Z4392" s="163"/>
      <c r="AA4392" s="163"/>
      <c r="AB4392" s="166"/>
      <c r="AC4392" s="2467">
        <v>1689.9245999999991</v>
      </c>
      <c r="AD4392" s="2894">
        <v>1689.9245999999991</v>
      </c>
      <c r="AE4392" s="2894">
        <v>1689.9245999999991</v>
      </c>
      <c r="AF4392" s="2236">
        <f t="shared" si="379"/>
        <v>281.14700796498209</v>
      </c>
      <c r="AG4392" s="241"/>
      <c r="DG4392" s="573"/>
      <c r="DH4392" s="159"/>
      <c r="DI4392" s="1091"/>
      <c r="DJ4392" s="1187"/>
    </row>
    <row r="4393" spans="1:114" ht="14.65" hidden="1" customHeight="1" outlineLevel="1">
      <c r="A4393" s="453"/>
      <c r="C4393" s="51"/>
      <c r="D4393" s="4295"/>
      <c r="E4393" s="4295"/>
      <c r="F4393" s="4347" t="str">
        <f t="shared" si="380"/>
        <v>ASHP-SEER21-Replace_CAC_NonElectricHeat_ROF_MF</v>
      </c>
      <c r="G4393" s="4347"/>
      <c r="H4393" s="4347"/>
      <c r="I4393" s="4347"/>
      <c r="J4393" s="3471" t="str">
        <f t="shared" si="381"/>
        <v>354860_2024_12_</v>
      </c>
      <c r="K4393" s="2894"/>
      <c r="L4393" s="3221"/>
      <c r="M4393" s="3497"/>
      <c r="P4393" s="261"/>
      <c r="Q4393" s="209"/>
      <c r="R4393" s="261"/>
      <c r="S4393" s="52"/>
      <c r="T4393" s="181"/>
      <c r="U4393" s="52"/>
      <c r="V4393" s="4295"/>
      <c r="W4393" s="163"/>
      <c r="X4393" s="166"/>
      <c r="Y4393" s="166"/>
      <c r="Z4393" s="163"/>
      <c r="AA4393" s="163"/>
      <c r="AB4393" s="166"/>
      <c r="AC4393" s="2894"/>
      <c r="AD4393" s="2894"/>
      <c r="AE4393" s="2894"/>
      <c r="AF4393" s="2236" t="str">
        <f t="shared" si="379"/>
        <v/>
      </c>
      <c r="AG4393" s="241"/>
      <c r="DG4393" s="573"/>
      <c r="DH4393" s="159"/>
      <c r="DI4393" s="1091"/>
      <c r="DJ4393" s="1187"/>
    </row>
    <row r="4394" spans="1:114" ht="14.65" hidden="1" customHeight="1" outlineLevel="1">
      <c r="A4394" s="453"/>
      <c r="C4394" s="51"/>
      <c r="D4394" s="4295"/>
      <c r="E4394" s="4295"/>
      <c r="F4394" s="4347" t="str">
        <f t="shared" si="380"/>
        <v>ASHP-SEER21-Replace_CAC_NonElectricHeat_ROF_MF_CompE</v>
      </c>
      <c r="G4394" s="4347"/>
      <c r="H4394" s="4347"/>
      <c r="I4394" s="4347"/>
      <c r="J4394" s="3471" t="str">
        <f t="shared" si="381"/>
        <v>354861_2024_12_</v>
      </c>
      <c r="K4394" s="3496">
        <f>((S$1919+L4394*T$1919)-(S$1924+L4394*T$1924))*VLOOKUP(J4394,$J$4424:$K$4467,2,FALSE)</f>
        <v>552.10077923954907</v>
      </c>
      <c r="L4394" s="3221">
        <f>VLOOKUP(J4394,$J$1914:$L$2106,3,FALSE)*M4394</f>
        <v>1.8199999999999998</v>
      </c>
      <c r="M4394" s="3497">
        <f>VLOOKUP(J4394,$J$3458:$K$3650,2,FALSE)</f>
        <v>0.65</v>
      </c>
      <c r="N4394" s="553"/>
      <c r="P4394" s="261"/>
      <c r="Q4394" s="209"/>
      <c r="R4394" s="261"/>
      <c r="S4394" s="52"/>
      <c r="T4394" s="181"/>
      <c r="U4394" s="52"/>
      <c r="V4394" s="4295"/>
      <c r="W4394" s="163"/>
      <c r="X4394" s="166"/>
      <c r="Y4394" s="166"/>
      <c r="Z4394" s="163"/>
      <c r="AA4394" s="163"/>
      <c r="AB4394" s="166"/>
      <c r="AC4394" s="2467">
        <v>1689.9245999999991</v>
      </c>
      <c r="AD4394" s="2894">
        <v>1689.9245999999991</v>
      </c>
      <c r="AE4394" s="2894">
        <v>1689.9245999999991</v>
      </c>
      <c r="AF4394" s="2236">
        <f t="shared" si="379"/>
        <v>552.10077923954907</v>
      </c>
      <c r="AG4394" s="241"/>
      <c r="DG4394" s="573"/>
      <c r="DH4394" s="159"/>
      <c r="DI4394" s="1091"/>
      <c r="DJ4394" s="1187"/>
    </row>
    <row r="4395" spans="1:114" ht="14.65" hidden="1" customHeight="1" outlineLevel="1">
      <c r="A4395" s="453"/>
      <c r="C4395" s="51"/>
      <c r="D4395" s="4295"/>
      <c r="E4395" s="4295"/>
      <c r="F4395" s="4347" t="str">
        <f t="shared" si="380"/>
        <v>ASHP-SEER21-Replace_CAC_NonElectricHeat_ROF_MF_CompE</v>
      </c>
      <c r="G4395" s="4347"/>
      <c r="H4395" s="4347"/>
      <c r="I4395" s="4347"/>
      <c r="J4395" s="3471" t="str">
        <f t="shared" si="381"/>
        <v>354861_2024_12_</v>
      </c>
      <c r="K4395" s="2894"/>
      <c r="L4395" s="3221"/>
      <c r="M4395" s="3497"/>
      <c r="P4395" s="261"/>
      <c r="Q4395" s="209"/>
      <c r="R4395" s="261"/>
      <c r="S4395" s="52"/>
      <c r="T4395" s="181"/>
      <c r="U4395" s="52"/>
      <c r="V4395" s="4295"/>
      <c r="W4395" s="163"/>
      <c r="X4395" s="166"/>
      <c r="Y4395" s="166"/>
      <c r="Z4395" s="163"/>
      <c r="AA4395" s="163"/>
      <c r="AB4395" s="166"/>
      <c r="AC4395" s="2894"/>
      <c r="AD4395" s="2894"/>
      <c r="AE4395" s="2894"/>
      <c r="AF4395" s="2236" t="str">
        <f t="shared" si="379"/>
        <v/>
      </c>
      <c r="AG4395" s="241"/>
      <c r="DG4395" s="573"/>
      <c r="DH4395" s="159"/>
      <c r="DI4395" s="1091"/>
      <c r="DJ4395" s="1187"/>
    </row>
    <row r="4396" spans="1:114" ht="14.65" hidden="1" customHeight="1" outlineLevel="1">
      <c r="A4396" s="453"/>
      <c r="C4396" s="51"/>
      <c r="D4396" s="4295"/>
      <c r="E4396" s="4295"/>
      <c r="F4396" s="4307" t="str">
        <f t="shared" si="380"/>
        <v>ASHP-SEER21_ER1_MF</v>
      </c>
      <c r="G4396" s="4307"/>
      <c r="H4396" s="4307"/>
      <c r="I4396" s="4307"/>
      <c r="J4396" s="1029" t="str">
        <f t="shared" si="381"/>
        <v>354900_2024_12_</v>
      </c>
      <c r="K4396" s="1752">
        <f>(S$1919+L4396*T$1919)-(S$1925+L4396*T$1925)*S$1931</f>
        <v>1077.5183641564863</v>
      </c>
      <c r="L4396" s="47">
        <f>VLOOKUP(J4396,$J$1914:$L$2106,3,FALSE)*M4396</f>
        <v>2.145</v>
      </c>
      <c r="M4396" s="1743">
        <f>VLOOKUP(J4396,$J$3458:$K$3650,2,FALSE)</f>
        <v>0.65</v>
      </c>
      <c r="N4396" s="553"/>
      <c r="P4396" s="261"/>
      <c r="Q4396" s="209"/>
      <c r="R4396" s="261"/>
      <c r="S4396" s="52"/>
      <c r="T4396" s="181"/>
      <c r="U4396" s="52"/>
      <c r="V4396" s="4295"/>
      <c r="W4396" s="163">
        <v>15995.882309621684</v>
      </c>
      <c r="X4396" s="166">
        <v>5380.4534662757469</v>
      </c>
      <c r="Y4396" s="166">
        <v>1763.8516619658126</v>
      </c>
      <c r="Z4396" s="163">
        <v>1763.8516619658126</v>
      </c>
      <c r="AA4396" s="163">
        <v>1763.8516619658126</v>
      </c>
      <c r="AB4396" s="166">
        <v>2202.4463238752733</v>
      </c>
      <c r="AC4396" s="163">
        <v>2202.4463238752733</v>
      </c>
      <c r="AD4396" s="163">
        <v>2202.4463238752733</v>
      </c>
      <c r="AE4396" s="166">
        <v>2275.1129997585826</v>
      </c>
      <c r="AF4396" s="271">
        <f t="shared" si="379"/>
        <v>1077.5183641564863</v>
      </c>
      <c r="AG4396" s="241"/>
      <c r="DG4396" s="573"/>
      <c r="DH4396" s="159"/>
      <c r="DI4396" s="1091"/>
      <c r="DJ4396" s="1187"/>
    </row>
    <row r="4397" spans="1:114" ht="14.65" hidden="1" customHeight="1" outlineLevel="1">
      <c r="A4397" s="453"/>
      <c r="C4397" s="51"/>
      <c r="D4397" s="4295"/>
      <c r="E4397" s="4295"/>
      <c r="F4397" s="4307" t="str">
        <f t="shared" si="380"/>
        <v>ASHP-SEER21_ER1_MF</v>
      </c>
      <c r="G4397" s="4307"/>
      <c r="H4397" s="4307"/>
      <c r="I4397" s="4307"/>
      <c r="J4397" s="1029" t="str">
        <f t="shared" si="381"/>
        <v>354900_2024_12_</v>
      </c>
      <c r="K4397" s="163"/>
      <c r="L4397" s="47" t="str">
        <f>IF(K4397&gt;0,VLOOKUP(J4397,$J$1914:$L$2106,3,FALSE),"")</f>
        <v/>
      </c>
      <c r="M4397" s="1743" t="str">
        <f>IF(K4397&gt;0,VLOOKUP(J4397,$J$3458:$K$3650,2,FALSE),"")</f>
        <v/>
      </c>
      <c r="P4397" s="261"/>
      <c r="Q4397" s="209"/>
      <c r="R4397" s="261"/>
      <c r="S4397" s="52"/>
      <c r="T4397" s="181"/>
      <c r="U4397" s="52"/>
      <c r="V4397" s="4295"/>
      <c r="W4397" s="163"/>
      <c r="X4397" s="166"/>
      <c r="Y4397" s="166"/>
      <c r="Z4397" s="163"/>
      <c r="AA4397" s="163"/>
      <c r="AB4397" s="166"/>
      <c r="AC4397" s="163"/>
      <c r="AD4397" s="163"/>
      <c r="AE4397" s="163"/>
      <c r="AF4397" s="271" t="str">
        <f t="shared" si="379"/>
        <v/>
      </c>
      <c r="AG4397" s="241"/>
      <c r="DG4397" s="573"/>
      <c r="DH4397" s="159"/>
      <c r="DI4397" s="1091"/>
      <c r="DJ4397" s="1187"/>
    </row>
    <row r="4398" spans="1:114" ht="14.65" hidden="1" customHeight="1" outlineLevel="1">
      <c r="A4398" s="453"/>
      <c r="C4398" s="51"/>
      <c r="D4398" s="4295"/>
      <c r="E4398" s="4295"/>
      <c r="F4398" s="4307" t="str">
        <f t="shared" si="380"/>
        <v>ASHP-SEER21_ER2_MF</v>
      </c>
      <c r="G4398" s="4307"/>
      <c r="H4398" s="4307"/>
      <c r="I4398" s="4307"/>
      <c r="J4398" s="1029" t="str">
        <f t="shared" si="381"/>
        <v>354900_2024_12_</v>
      </c>
      <c r="K4398" s="163"/>
      <c r="L4398" s="47" t="str">
        <f>IF(K4398&gt;0,VLOOKUP(J4398,$J$1914:$L$2106,3,FALSE),"")</f>
        <v/>
      </c>
      <c r="M4398" s="1743" t="str">
        <f>IF(K4398&gt;0,VLOOKUP(J4398,$J$3458:$K$3650,2,FALSE),"")</f>
        <v/>
      </c>
      <c r="P4398" s="261"/>
      <c r="Q4398" s="209"/>
      <c r="R4398" s="261"/>
      <c r="S4398" s="52"/>
      <c r="T4398" s="181"/>
      <c r="U4398" s="52"/>
      <c r="V4398" s="4295"/>
      <c r="W4398" s="163"/>
      <c r="X4398" s="166"/>
      <c r="Y4398" s="166"/>
      <c r="Z4398" s="163"/>
      <c r="AA4398" s="163"/>
      <c r="AB4398" s="166"/>
      <c r="AC4398" s="163"/>
      <c r="AD4398" s="163"/>
      <c r="AE4398" s="163"/>
      <c r="AF4398" s="271" t="str">
        <f t="shared" si="379"/>
        <v/>
      </c>
      <c r="AG4398" s="241"/>
      <c r="DG4398" s="573"/>
      <c r="DH4398" s="159"/>
      <c r="DI4398" s="1091"/>
      <c r="DJ4398" s="1187"/>
    </row>
    <row r="4399" spans="1:114" ht="14.65" hidden="1" customHeight="1" outlineLevel="1">
      <c r="A4399" s="453"/>
      <c r="C4399" s="51"/>
      <c r="D4399" s="4295"/>
      <c r="E4399" s="4295"/>
      <c r="F4399" s="4307" t="str">
        <f t="shared" si="380"/>
        <v>ASHP-SEER21_ER2_MF</v>
      </c>
      <c r="G4399" s="4307"/>
      <c r="H4399" s="4307"/>
      <c r="I4399" s="4307"/>
      <c r="J4399" s="1029" t="str">
        <f t="shared" si="381"/>
        <v>354900_2024_12_</v>
      </c>
      <c r="K4399" s="163"/>
      <c r="L4399" s="47" t="str">
        <f>IF(K4399&gt;0,VLOOKUP(J4399,$J$1914:$L$2106,3,FALSE),"")</f>
        <v/>
      </c>
      <c r="M4399" s="1743" t="str">
        <f>IF(K4399&gt;0,VLOOKUP(J4399,$J$3458:$K$3650,2,FALSE),"")</f>
        <v/>
      </c>
      <c r="P4399" s="261"/>
      <c r="Q4399" s="209"/>
      <c r="R4399" s="261"/>
      <c r="S4399" s="52"/>
      <c r="T4399" s="181"/>
      <c r="U4399" s="52"/>
      <c r="V4399" s="4295"/>
      <c r="W4399" s="163"/>
      <c r="X4399" s="166"/>
      <c r="Y4399" s="166"/>
      <c r="Z4399" s="163"/>
      <c r="AA4399" s="163"/>
      <c r="AB4399" s="166"/>
      <c r="AC4399" s="163"/>
      <c r="AD4399" s="163"/>
      <c r="AE4399" s="163"/>
      <c r="AF4399" s="271" t="str">
        <f t="shared" si="379"/>
        <v/>
      </c>
      <c r="AG4399" s="241"/>
      <c r="DG4399" s="573"/>
      <c r="DH4399" s="159"/>
      <c r="DI4399" s="1091"/>
      <c r="DJ4399" s="1187"/>
    </row>
    <row r="4400" spans="1:114" ht="14.65" hidden="1" customHeight="1" outlineLevel="1">
      <c r="A4400" s="453"/>
      <c r="C4400" s="51"/>
      <c r="D4400" s="4295"/>
      <c r="E4400" s="4295"/>
      <c r="F4400" s="4347" t="str">
        <f t="shared" si="380"/>
        <v>ASHP-SEER21_ER1_MF_CompE</v>
      </c>
      <c r="G4400" s="4347"/>
      <c r="H4400" s="4347"/>
      <c r="I4400" s="4347"/>
      <c r="J4400" s="3471" t="str">
        <f t="shared" si="381"/>
        <v>354901_2024_12_</v>
      </c>
      <c r="K4400" s="3496">
        <f>(S$1919+L4400*T$1919)-(S$1925+L4400*T$1925)*S$1931</f>
        <v>1077.5183641564863</v>
      </c>
      <c r="L4400" s="3221">
        <f>VLOOKUP(J4400,$J$1914:$L$2106,3,FALSE)*M4400</f>
        <v>2.145</v>
      </c>
      <c r="M4400" s="3497">
        <f>VLOOKUP(J4400,$J$3458:$K$3650,2,FALSE)</f>
        <v>0.65</v>
      </c>
      <c r="N4400" s="553"/>
      <c r="P4400" s="261"/>
      <c r="Q4400" s="209"/>
      <c r="R4400" s="261"/>
      <c r="S4400" s="52"/>
      <c r="T4400" s="181"/>
      <c r="U4400" s="52"/>
      <c r="V4400" s="4295"/>
      <c r="W4400" s="163"/>
      <c r="X4400" s="166"/>
      <c r="Y4400" s="166"/>
      <c r="Z4400" s="163"/>
      <c r="AA4400" s="163"/>
      <c r="AB4400" s="166"/>
      <c r="AC4400" s="2467">
        <v>2202.4463238752733</v>
      </c>
      <c r="AD4400" s="2894">
        <v>2202.4463238752733</v>
      </c>
      <c r="AE4400" s="2467">
        <v>2275.1129997585826</v>
      </c>
      <c r="AF4400" s="2236">
        <f t="shared" si="379"/>
        <v>1077.5183641564863</v>
      </c>
      <c r="AG4400" s="241"/>
      <c r="DG4400" s="573"/>
      <c r="DH4400" s="159"/>
      <c r="DI4400" s="1091"/>
      <c r="DJ4400" s="1187"/>
    </row>
    <row r="4401" spans="1:114" ht="14.65" hidden="1" customHeight="1" outlineLevel="1">
      <c r="A4401" s="453"/>
      <c r="C4401" s="51"/>
      <c r="D4401" s="4295"/>
      <c r="E4401" s="4295"/>
      <c r="F4401" s="4347" t="str">
        <f t="shared" si="380"/>
        <v>ASHP-SEER21_ER1_MF_CompE</v>
      </c>
      <c r="G4401" s="4347"/>
      <c r="H4401" s="4347"/>
      <c r="I4401" s="4347"/>
      <c r="J4401" s="3471" t="str">
        <f t="shared" si="381"/>
        <v>354901_2024_12_</v>
      </c>
      <c r="K4401" s="2894"/>
      <c r="L4401" s="3221"/>
      <c r="M4401" s="3497"/>
      <c r="P4401" s="261"/>
      <c r="Q4401" s="209"/>
      <c r="R4401" s="261"/>
      <c r="S4401" s="52"/>
      <c r="T4401" s="181"/>
      <c r="U4401" s="52"/>
      <c r="V4401" s="4295"/>
      <c r="W4401" s="163"/>
      <c r="X4401" s="166"/>
      <c r="Y4401" s="166"/>
      <c r="Z4401" s="163"/>
      <c r="AA4401" s="163"/>
      <c r="AB4401" s="166"/>
      <c r="AC4401" s="163"/>
      <c r="AD4401" s="163"/>
      <c r="AE4401" s="163"/>
      <c r="AF4401" s="271" t="str">
        <f t="shared" si="379"/>
        <v/>
      </c>
      <c r="AG4401" s="241"/>
      <c r="DG4401" s="573"/>
      <c r="DH4401" s="159"/>
      <c r="DI4401" s="1091"/>
      <c r="DJ4401" s="1187"/>
    </row>
    <row r="4402" spans="1:114" ht="14.65" hidden="1" customHeight="1" outlineLevel="1">
      <c r="A4402" s="453"/>
      <c r="C4402" s="51"/>
      <c r="D4402" s="4295"/>
      <c r="E4402" s="4295"/>
      <c r="F4402" s="4347" t="str">
        <f t="shared" si="380"/>
        <v>ASHP-SEER21_ER2_MF_CompE</v>
      </c>
      <c r="G4402" s="4347"/>
      <c r="H4402" s="4347"/>
      <c r="I4402" s="4347"/>
      <c r="J4402" s="3471" t="str">
        <f t="shared" si="381"/>
        <v>354901_2024_12_</v>
      </c>
      <c r="K4402" s="2894"/>
      <c r="L4402" s="3221"/>
      <c r="M4402" s="3497"/>
      <c r="P4402" s="261"/>
      <c r="Q4402" s="209"/>
      <c r="R4402" s="261"/>
      <c r="S4402" s="52"/>
      <c r="T4402" s="181"/>
      <c r="U4402" s="52"/>
      <c r="V4402" s="4295"/>
      <c r="W4402" s="163"/>
      <c r="X4402" s="166"/>
      <c r="Y4402" s="166"/>
      <c r="Z4402" s="163"/>
      <c r="AA4402" s="163"/>
      <c r="AB4402" s="166"/>
      <c r="AC4402" s="163"/>
      <c r="AD4402" s="163"/>
      <c r="AE4402" s="163"/>
      <c r="AF4402" s="271" t="str">
        <f t="shared" si="379"/>
        <v/>
      </c>
      <c r="AG4402" s="241"/>
      <c r="DG4402" s="573"/>
      <c r="DH4402" s="159"/>
      <c r="DI4402" s="1091"/>
      <c r="DJ4402" s="1187"/>
    </row>
    <row r="4403" spans="1:114" ht="14.65" hidden="1" customHeight="1" outlineLevel="1">
      <c r="A4403" s="453"/>
      <c r="C4403" s="51"/>
      <c r="D4403" s="4295"/>
      <c r="E4403" s="4295"/>
      <c r="F4403" s="4347" t="str">
        <f t="shared" si="380"/>
        <v>ASHP-SEER21_ER2_MF_CompE</v>
      </c>
      <c r="G4403" s="4347"/>
      <c r="H4403" s="4347"/>
      <c r="I4403" s="4347"/>
      <c r="J4403" s="3471" t="str">
        <f t="shared" si="381"/>
        <v>354901_2024_12_</v>
      </c>
      <c r="K4403" s="2894"/>
      <c r="L4403" s="3221"/>
      <c r="M4403" s="3497"/>
      <c r="P4403" s="261"/>
      <c r="Q4403" s="209"/>
      <c r="R4403" s="261"/>
      <c r="S4403" s="52"/>
      <c r="T4403" s="181"/>
      <c r="U4403" s="52"/>
      <c r="V4403" s="4295"/>
      <c r="W4403" s="163"/>
      <c r="X4403" s="166"/>
      <c r="Y4403" s="166"/>
      <c r="Z4403" s="163"/>
      <c r="AA4403" s="163"/>
      <c r="AB4403" s="166"/>
      <c r="AC4403" s="163"/>
      <c r="AD4403" s="163"/>
      <c r="AE4403" s="163"/>
      <c r="AF4403" s="271" t="str">
        <f t="shared" si="379"/>
        <v/>
      </c>
      <c r="AG4403" s="241"/>
      <c r="DG4403" s="573"/>
      <c r="DH4403" s="159"/>
      <c r="DI4403" s="1091"/>
      <c r="DJ4403" s="1187"/>
    </row>
    <row r="4404" spans="1:114" ht="14.65" hidden="1" customHeight="1" outlineLevel="1">
      <c r="A4404" s="453"/>
      <c r="C4404" s="51"/>
      <c r="D4404" s="4295"/>
      <c r="E4404" s="4295"/>
      <c r="F4404" s="4307" t="str">
        <f t="shared" ref="F4404:F4421" si="382">E1874</f>
        <v>ASHP-SEER17_ROF_MF</v>
      </c>
      <c r="G4404" s="4307"/>
      <c r="H4404" s="4307"/>
      <c r="I4404" s="4307"/>
      <c r="J4404" s="1029" t="str">
        <f t="shared" si="381"/>
        <v>354950_2024_12_</v>
      </c>
      <c r="K4404" s="1752">
        <f>(S$1917+L4404*T$1917)-(S$1923+L4404*T$1923)</f>
        <v>630</v>
      </c>
      <c r="L4404" s="47">
        <f>VLOOKUP(J4404,$J$1914:$L$2106,3,FALSE)*M4404</f>
        <v>2.145</v>
      </c>
      <c r="M4404" s="1743">
        <f>VLOOKUP(J4404,$J$3458:$K$3650,2,FALSE)</f>
        <v>0.65</v>
      </c>
      <c r="N4404" s="553"/>
      <c r="P4404" s="261"/>
      <c r="Q4404" s="209"/>
      <c r="R4404" s="261"/>
      <c r="S4404" s="52"/>
      <c r="T4404" s="181"/>
      <c r="U4404" s="52"/>
      <c r="V4404" s="4295"/>
      <c r="W4404" s="163">
        <v>1914</v>
      </c>
      <c r="X4404" s="166">
        <v>1552.98</v>
      </c>
      <c r="Y4404" s="166">
        <v>580</v>
      </c>
      <c r="Z4404" s="163">
        <v>580</v>
      </c>
      <c r="AA4404" s="163">
        <v>580</v>
      </c>
      <c r="AB4404" s="166">
        <v>724</v>
      </c>
      <c r="AC4404" s="163">
        <v>724</v>
      </c>
      <c r="AD4404" s="163">
        <v>724</v>
      </c>
      <c r="AE4404" s="163">
        <v>724</v>
      </c>
      <c r="AF4404" s="271">
        <f t="shared" si="379"/>
        <v>630</v>
      </c>
      <c r="AG4404" s="241"/>
      <c r="DG4404" s="573"/>
      <c r="DH4404" s="159"/>
      <c r="DI4404" s="1091"/>
      <c r="DJ4404" s="1187"/>
    </row>
    <row r="4405" spans="1:114" ht="14.65" hidden="1" customHeight="1" outlineLevel="1">
      <c r="A4405" s="453"/>
      <c r="C4405" s="51"/>
      <c r="D4405" s="4295"/>
      <c r="E4405" s="4295"/>
      <c r="F4405" s="4307" t="str">
        <f t="shared" si="382"/>
        <v>ASHP-SEER17_ROF_MF</v>
      </c>
      <c r="G4405" s="4307"/>
      <c r="H4405" s="4307"/>
      <c r="I4405" s="4307"/>
      <c r="J4405" s="1029" t="str">
        <f t="shared" si="381"/>
        <v>354950_2024_12_</v>
      </c>
      <c r="K4405" s="163"/>
      <c r="L4405" s="47" t="str">
        <f>IF(K4405&gt;0,VLOOKUP(J4405,$J$1914:$L$2106,3,FALSE),"")</f>
        <v/>
      </c>
      <c r="M4405" s="1743" t="str">
        <f>IF(K4405&gt;0,VLOOKUP(J4405,$J$3458:$K$3650,2,FALSE),"")</f>
        <v/>
      </c>
      <c r="P4405" s="261"/>
      <c r="Q4405" s="209"/>
      <c r="R4405" s="261"/>
      <c r="S4405" s="52"/>
      <c r="T4405" s="181"/>
      <c r="U4405" s="52"/>
      <c r="V4405" s="4295"/>
      <c r="W4405" s="163"/>
      <c r="X4405" s="166"/>
      <c r="Y4405" s="166"/>
      <c r="Z4405" s="163"/>
      <c r="AA4405" s="163"/>
      <c r="AB4405" s="166"/>
      <c r="AC4405" s="163"/>
      <c r="AD4405" s="163"/>
      <c r="AE4405" s="163"/>
      <c r="AF4405" s="271" t="str">
        <f t="shared" si="379"/>
        <v/>
      </c>
      <c r="AG4405" s="241"/>
      <c r="DG4405" s="573"/>
      <c r="DH4405" s="159"/>
      <c r="DI4405" s="1091"/>
      <c r="DJ4405" s="1187"/>
    </row>
    <row r="4406" spans="1:114" ht="14.65" hidden="1" customHeight="1" outlineLevel="1">
      <c r="A4406" s="453"/>
      <c r="C4406" s="51"/>
      <c r="D4406" s="4295"/>
      <c r="E4406" s="4295"/>
      <c r="F4406" s="4347" t="str">
        <f t="shared" si="382"/>
        <v>ASHP-SEER17_ROF_MF_CompE</v>
      </c>
      <c r="G4406" s="4347"/>
      <c r="H4406" s="4347"/>
      <c r="I4406" s="4347"/>
      <c r="J4406" s="3471" t="str">
        <f t="shared" si="381"/>
        <v>354951_2024_12_</v>
      </c>
      <c r="K4406" s="3496">
        <f>(S$1917+L4406*T$1917)-(S$1923+L4406*T$1923)</f>
        <v>630</v>
      </c>
      <c r="L4406" s="3221">
        <f>VLOOKUP(J4406,$J$1914:$L$2106,3,FALSE)*M4406</f>
        <v>2.145</v>
      </c>
      <c r="M4406" s="3497">
        <f>VLOOKUP(J4406,$J$3458:$K$3650,2,FALSE)</f>
        <v>0.65</v>
      </c>
      <c r="N4406" s="553"/>
      <c r="P4406" s="261"/>
      <c r="Q4406" s="209"/>
      <c r="R4406" s="261"/>
      <c r="S4406" s="52"/>
      <c r="T4406" s="181"/>
      <c r="U4406" s="52"/>
      <c r="V4406" s="4295"/>
      <c r="W4406" s="163"/>
      <c r="X4406" s="166"/>
      <c r="Y4406" s="166"/>
      <c r="Z4406" s="163"/>
      <c r="AA4406" s="163"/>
      <c r="AB4406" s="166"/>
      <c r="AC4406" s="2467">
        <v>724</v>
      </c>
      <c r="AD4406" s="2894">
        <v>724</v>
      </c>
      <c r="AE4406" s="2894">
        <v>724</v>
      </c>
      <c r="AF4406" s="2236">
        <f t="shared" si="379"/>
        <v>630</v>
      </c>
      <c r="AG4406" s="241"/>
      <c r="DG4406" s="573"/>
      <c r="DH4406" s="159"/>
      <c r="DI4406" s="1091"/>
      <c r="DJ4406" s="1187"/>
    </row>
    <row r="4407" spans="1:114" ht="14.65" hidden="1" customHeight="1" outlineLevel="1">
      <c r="A4407" s="453"/>
      <c r="C4407" s="51"/>
      <c r="D4407" s="4295"/>
      <c r="E4407" s="4295"/>
      <c r="F4407" s="4347" t="str">
        <f t="shared" si="382"/>
        <v>ASHP-SEER17_ROF_MF_CompE</v>
      </c>
      <c r="G4407" s="4347"/>
      <c r="H4407" s="4347"/>
      <c r="I4407" s="4347"/>
      <c r="J4407" s="3471" t="str">
        <f t="shared" si="381"/>
        <v>354951_2024_12_</v>
      </c>
      <c r="K4407" s="2894"/>
      <c r="L4407" s="3221"/>
      <c r="M4407" s="3497"/>
      <c r="P4407" s="261"/>
      <c r="Q4407" s="209"/>
      <c r="R4407" s="261"/>
      <c r="S4407" s="52"/>
      <c r="T4407" s="181"/>
      <c r="U4407" s="52"/>
      <c r="V4407" s="4295"/>
      <c r="W4407" s="163"/>
      <c r="X4407" s="166"/>
      <c r="Y4407" s="166"/>
      <c r="Z4407" s="163"/>
      <c r="AA4407" s="163"/>
      <c r="AB4407" s="166"/>
      <c r="AC4407" s="163"/>
      <c r="AD4407" s="163"/>
      <c r="AE4407" s="163"/>
      <c r="AF4407" s="271" t="str">
        <f t="shared" si="379"/>
        <v/>
      </c>
      <c r="AG4407" s="241"/>
      <c r="DG4407" s="573"/>
      <c r="DH4407" s="159"/>
      <c r="DI4407" s="1091"/>
      <c r="DJ4407" s="1187"/>
    </row>
    <row r="4408" spans="1:114" ht="14.65" hidden="1" customHeight="1" outlineLevel="1">
      <c r="A4408" s="453"/>
      <c r="C4408" s="51"/>
      <c r="D4408" s="4295"/>
      <c r="E4408" s="4295"/>
      <c r="F4408" s="4307" t="str">
        <f t="shared" si="382"/>
        <v>ASHP-SEER18_ROF_MF</v>
      </c>
      <c r="G4408" s="4307"/>
      <c r="H4408" s="4307"/>
      <c r="I4408" s="4307"/>
      <c r="J4408" s="1029" t="str">
        <f t="shared" si="381"/>
        <v>355000_2024_12_</v>
      </c>
      <c r="K4408" s="1752">
        <f>(S$1918+L4408*T$1918)-(S$1923+L4408*T$1923)</f>
        <v>855</v>
      </c>
      <c r="L4408" s="47">
        <f>VLOOKUP(J4408,$J$1914:$L$2106,3,FALSE)*M4408</f>
        <v>2.145</v>
      </c>
      <c r="M4408" s="1743">
        <f>VLOOKUP(J4408,$J$3458:$K$3650,2,FALSE)</f>
        <v>0.65</v>
      </c>
      <c r="N4408" s="553"/>
      <c r="P4408" s="261"/>
      <c r="Q4408" s="209"/>
      <c r="R4408" s="261"/>
      <c r="S4408" s="52"/>
      <c r="T4408" s="181"/>
      <c r="U4408" s="52"/>
      <c r="V4408" s="4295"/>
      <c r="W4408" s="163">
        <v>2354</v>
      </c>
      <c r="X4408" s="166">
        <v>2065.4634000000001</v>
      </c>
      <c r="Y4408" s="166">
        <v>713.33333333333337</v>
      </c>
      <c r="Z4408" s="163">
        <v>713.33333333333337</v>
      </c>
      <c r="AA4408" s="163">
        <v>713.33333333333337</v>
      </c>
      <c r="AB4408" s="166">
        <v>962.92000000000007</v>
      </c>
      <c r="AC4408" s="163">
        <v>962.92000000000007</v>
      </c>
      <c r="AD4408" s="163">
        <v>962.92000000000007</v>
      </c>
      <c r="AE4408" s="163">
        <v>962.92000000000007</v>
      </c>
      <c r="AF4408" s="271">
        <f t="shared" si="379"/>
        <v>855</v>
      </c>
      <c r="AG4408" s="241"/>
      <c r="DG4408" s="573"/>
      <c r="DH4408" s="159"/>
      <c r="DI4408" s="1091"/>
      <c r="DJ4408" s="1187"/>
    </row>
    <row r="4409" spans="1:114" ht="14.65" hidden="1" customHeight="1" outlineLevel="1">
      <c r="A4409" s="453"/>
      <c r="C4409" s="51"/>
      <c r="D4409" s="4295"/>
      <c r="E4409" s="4295"/>
      <c r="F4409" s="4307" t="str">
        <f t="shared" si="382"/>
        <v>ASHP-SEER18_ROF_MF</v>
      </c>
      <c r="G4409" s="4307"/>
      <c r="H4409" s="4307"/>
      <c r="I4409" s="4307"/>
      <c r="J4409" s="1029" t="str">
        <f t="shared" si="381"/>
        <v>355000_2024_12_</v>
      </c>
      <c r="K4409" s="163"/>
      <c r="L4409" s="47" t="str">
        <f>IF(K4409&gt;0,VLOOKUP(J4409,$J$1914:$L$2106,3,FALSE),"")</f>
        <v/>
      </c>
      <c r="M4409" s="1743" t="str">
        <f>IF(K4409&gt;0,VLOOKUP(J4409,$J$3458:$K$3650,2,FALSE),"")</f>
        <v/>
      </c>
      <c r="P4409" s="261"/>
      <c r="Q4409" s="209"/>
      <c r="R4409" s="261"/>
      <c r="S4409" s="52"/>
      <c r="T4409" s="181"/>
      <c r="U4409" s="52"/>
      <c r="V4409" s="4295"/>
      <c r="W4409" s="163"/>
      <c r="X4409" s="166"/>
      <c r="Y4409" s="166"/>
      <c r="Z4409" s="163"/>
      <c r="AA4409" s="163"/>
      <c r="AB4409" s="166"/>
      <c r="AC4409" s="163"/>
      <c r="AD4409" s="163"/>
      <c r="AE4409" s="163"/>
      <c r="AF4409" s="271" t="str">
        <f t="shared" si="379"/>
        <v/>
      </c>
      <c r="AG4409" s="241"/>
      <c r="DG4409" s="573"/>
      <c r="DH4409" s="159"/>
      <c r="DI4409" s="1091"/>
      <c r="DJ4409" s="1187"/>
    </row>
    <row r="4410" spans="1:114" ht="14.65" hidden="1" customHeight="1" outlineLevel="1">
      <c r="A4410" s="453"/>
      <c r="C4410" s="51"/>
      <c r="D4410" s="4295"/>
      <c r="E4410" s="4295"/>
      <c r="F4410" s="4347" t="str">
        <f t="shared" si="382"/>
        <v>ASHP-SEER18_ROF_MF_CompE</v>
      </c>
      <c r="G4410" s="4347"/>
      <c r="H4410" s="4347"/>
      <c r="I4410" s="4347"/>
      <c r="J4410" s="3471" t="str">
        <f t="shared" si="381"/>
        <v>355001_2024_12_</v>
      </c>
      <c r="K4410" s="3496">
        <f>(S$1918+L4410*T$1918)-(S$1923+L4410*T$1923)</f>
        <v>855</v>
      </c>
      <c r="L4410" s="3221">
        <f>VLOOKUP(J4410,$J$1914:$L$2106,3,FALSE)*M4410</f>
        <v>2.145</v>
      </c>
      <c r="M4410" s="3497">
        <f>VLOOKUP(J4410,$J$3458:$K$3650,2,FALSE)</f>
        <v>0.65</v>
      </c>
      <c r="N4410" s="553"/>
      <c r="P4410" s="261"/>
      <c r="Q4410" s="209"/>
      <c r="R4410" s="261"/>
      <c r="S4410" s="52"/>
      <c r="T4410" s="181"/>
      <c r="U4410" s="52"/>
      <c r="V4410" s="4295"/>
      <c r="W4410" s="163"/>
      <c r="X4410" s="166"/>
      <c r="Y4410" s="166"/>
      <c r="Z4410" s="163"/>
      <c r="AA4410" s="163"/>
      <c r="AB4410" s="166"/>
      <c r="AC4410" s="2467">
        <v>962.92000000000007</v>
      </c>
      <c r="AD4410" s="2894">
        <v>962.92000000000007</v>
      </c>
      <c r="AE4410" s="2894">
        <v>962.92000000000007</v>
      </c>
      <c r="AF4410" s="2236">
        <f t="shared" ref="AF4410:AF4423" si="383">IF(K4410&lt;&gt;"",K4410,"")</f>
        <v>855</v>
      </c>
      <c r="AG4410" s="241"/>
      <c r="DG4410" s="573"/>
      <c r="DH4410" s="159"/>
      <c r="DI4410" s="1091"/>
      <c r="DJ4410" s="1187"/>
    </row>
    <row r="4411" spans="1:114" ht="14.65" hidden="1" customHeight="1" outlineLevel="1">
      <c r="A4411" s="453"/>
      <c r="C4411" s="51"/>
      <c r="D4411" s="4295"/>
      <c r="E4411" s="4295"/>
      <c r="F4411" s="4347" t="str">
        <f t="shared" si="382"/>
        <v>ASHP-SEER18_ROF_MF_CompE</v>
      </c>
      <c r="G4411" s="4347"/>
      <c r="H4411" s="4347"/>
      <c r="I4411" s="4347"/>
      <c r="J4411" s="3471" t="str">
        <f t="shared" si="381"/>
        <v>355001_2024_12_</v>
      </c>
      <c r="K4411" s="2894"/>
      <c r="L4411" s="3221"/>
      <c r="M4411" s="3497"/>
      <c r="P4411" s="261"/>
      <c r="Q4411" s="209"/>
      <c r="R4411" s="261"/>
      <c r="S4411" s="52"/>
      <c r="T4411" s="181"/>
      <c r="U4411" s="52"/>
      <c r="V4411" s="4295"/>
      <c r="W4411" s="163"/>
      <c r="X4411" s="166"/>
      <c r="Y4411" s="166"/>
      <c r="Z4411" s="163"/>
      <c r="AA4411" s="163"/>
      <c r="AB4411" s="166"/>
      <c r="AC4411" s="163"/>
      <c r="AD4411" s="163"/>
      <c r="AE4411" s="163"/>
      <c r="AF4411" s="271" t="str">
        <f t="shared" si="383"/>
        <v/>
      </c>
      <c r="AG4411" s="241"/>
      <c r="DG4411" s="573"/>
      <c r="DH4411" s="159"/>
      <c r="DI4411" s="1091"/>
      <c r="DJ4411" s="1187"/>
    </row>
    <row r="4412" spans="1:114" ht="14.65" hidden="1" customHeight="1" outlineLevel="1">
      <c r="A4412" s="453"/>
      <c r="C4412" s="51"/>
      <c r="D4412" s="4295"/>
      <c r="E4412" s="4295"/>
      <c r="F4412" s="4307" t="str">
        <f t="shared" si="382"/>
        <v>ASHP-SEER19_ROF_MF</v>
      </c>
      <c r="G4412" s="4307"/>
      <c r="H4412" s="4307"/>
      <c r="I4412" s="4307"/>
      <c r="J4412" s="1029" t="str">
        <f t="shared" si="381"/>
        <v>355050_2024_12_</v>
      </c>
      <c r="K4412" s="1752">
        <f>(S$1919+L4412*T$1919)-(S$1923+L4412*T$1923)</f>
        <v>1081</v>
      </c>
      <c r="L4412" s="47">
        <f>VLOOKUP(J4412,$J$1914:$L$2106,3,FALSE)*M4412</f>
        <v>2.145</v>
      </c>
      <c r="M4412" s="1743">
        <f>VLOOKUP(J4412,$J$3458:$K$3650,2,FALSE)</f>
        <v>0.65</v>
      </c>
      <c r="N4412" s="553"/>
      <c r="P4412" s="261"/>
      <c r="Q4412" s="209"/>
      <c r="R4412" s="261"/>
      <c r="S4412" s="52"/>
      <c r="T4412" s="181"/>
      <c r="U4412" s="52"/>
      <c r="V4412" s="4295"/>
      <c r="W4412" s="163">
        <v>2684</v>
      </c>
      <c r="X4412" s="166">
        <v>2581.8292500000007</v>
      </c>
      <c r="Y4412" s="166">
        <v>813.33333333333337</v>
      </c>
      <c r="Z4412" s="163">
        <v>813.33333333333337</v>
      </c>
      <c r="AA4412" s="163">
        <v>813.33333333333337</v>
      </c>
      <c r="AB4412" s="166">
        <v>1203.6500000000003</v>
      </c>
      <c r="AC4412" s="163">
        <v>1203.6500000000003</v>
      </c>
      <c r="AD4412" s="163">
        <v>1203.6500000000003</v>
      </c>
      <c r="AE4412" s="163">
        <v>1203.6500000000003</v>
      </c>
      <c r="AF4412" s="271">
        <f t="shared" si="383"/>
        <v>1081</v>
      </c>
      <c r="AG4412" s="241"/>
      <c r="DG4412" s="573"/>
      <c r="DH4412" s="159"/>
      <c r="DI4412" s="1091"/>
      <c r="DJ4412" s="1187"/>
    </row>
    <row r="4413" spans="1:114" ht="15" hidden="1" customHeight="1" outlineLevel="1">
      <c r="A4413" s="453"/>
      <c r="C4413" s="51"/>
      <c r="D4413" s="4295"/>
      <c r="E4413" s="4295"/>
      <c r="F4413" s="4307" t="str">
        <f t="shared" si="382"/>
        <v>ASHP-SEER19_ROF_MF</v>
      </c>
      <c r="G4413" s="4307"/>
      <c r="H4413" s="4307"/>
      <c r="I4413" s="4307"/>
      <c r="J4413" s="1029" t="str">
        <f t="shared" si="381"/>
        <v>355050_2024_12_</v>
      </c>
      <c r="K4413" s="163"/>
      <c r="L4413" s="47" t="str">
        <f>IF(K4413&gt;0,VLOOKUP(J4413,$J$1914:$L$2106,3,FALSE),"")</f>
        <v/>
      </c>
      <c r="M4413" s="1743" t="str">
        <f>IF(K4413&gt;0,VLOOKUP(J4413,$J$3458:$K$3650,2,FALSE),"")</f>
        <v/>
      </c>
      <c r="P4413" s="261"/>
      <c r="Q4413" s="209"/>
      <c r="R4413" s="261"/>
      <c r="S4413" s="52"/>
      <c r="T4413" s="181"/>
      <c r="U4413" s="52"/>
      <c r="V4413" s="4295"/>
      <c r="W4413" s="163"/>
      <c r="X4413" s="166"/>
      <c r="Y4413" s="166"/>
      <c r="Z4413" s="163"/>
      <c r="AA4413" s="163"/>
      <c r="AB4413" s="166"/>
      <c r="AC4413" s="163"/>
      <c r="AD4413" s="163"/>
      <c r="AE4413" s="163"/>
      <c r="AF4413" s="271" t="str">
        <f t="shared" si="383"/>
        <v/>
      </c>
      <c r="AG4413" s="241"/>
      <c r="DG4413" s="573"/>
      <c r="DH4413" s="159"/>
      <c r="DI4413" s="1091"/>
      <c r="DJ4413" s="1187"/>
    </row>
    <row r="4414" spans="1:114" ht="15" hidden="1" customHeight="1" outlineLevel="1">
      <c r="A4414" s="453"/>
      <c r="C4414" s="51"/>
      <c r="D4414" s="4295"/>
      <c r="E4414" s="4295"/>
      <c r="F4414" s="4347" t="str">
        <f t="shared" si="382"/>
        <v>ASHP-SEER19_ROF_MF_CompE</v>
      </c>
      <c r="G4414" s="4347"/>
      <c r="H4414" s="4347"/>
      <c r="I4414" s="4347"/>
      <c r="J4414" s="3471" t="str">
        <f t="shared" si="381"/>
        <v>355051_2024_12_</v>
      </c>
      <c r="K4414" s="3496">
        <f>(S$1919+L4414*T$1919)-(S$1923+L4414*T$1923)</f>
        <v>1081</v>
      </c>
      <c r="L4414" s="3221">
        <f>VLOOKUP(J4414,$J$1914:$L$2106,3,FALSE)*M4414</f>
        <v>2.145</v>
      </c>
      <c r="M4414" s="3497">
        <f>VLOOKUP(J4414,$J$3458:$K$3650,2,FALSE)</f>
        <v>0.65</v>
      </c>
      <c r="N4414" s="553"/>
      <c r="P4414" s="261"/>
      <c r="Q4414" s="209"/>
      <c r="R4414" s="261"/>
      <c r="S4414" s="52"/>
      <c r="T4414" s="181"/>
      <c r="U4414" s="52"/>
      <c r="V4414" s="4295"/>
      <c r="W4414" s="163"/>
      <c r="X4414" s="166"/>
      <c r="Y4414" s="166"/>
      <c r="Z4414" s="163"/>
      <c r="AA4414" s="163"/>
      <c r="AB4414" s="166"/>
      <c r="AC4414" s="2467">
        <v>1203.6500000000003</v>
      </c>
      <c r="AD4414" s="2894">
        <v>1203.6500000000003</v>
      </c>
      <c r="AE4414" s="2894">
        <v>1203.6500000000003</v>
      </c>
      <c r="AF4414" s="2236">
        <f t="shared" si="383"/>
        <v>1081</v>
      </c>
      <c r="AG4414" s="241"/>
      <c r="DG4414" s="573"/>
      <c r="DH4414" s="159"/>
      <c r="DI4414" s="1091"/>
      <c r="DJ4414" s="1187"/>
    </row>
    <row r="4415" spans="1:114" ht="15" hidden="1" customHeight="1" outlineLevel="1">
      <c r="A4415" s="453"/>
      <c r="C4415" s="51"/>
      <c r="D4415" s="4295"/>
      <c r="E4415" s="4295"/>
      <c r="F4415" s="4347" t="str">
        <f t="shared" si="382"/>
        <v>ASHP-SEER19_ROF_MF_CompE</v>
      </c>
      <c r="G4415" s="4347"/>
      <c r="H4415" s="4347"/>
      <c r="I4415" s="4347"/>
      <c r="J4415" s="3471" t="str">
        <f t="shared" si="381"/>
        <v>355051_2024_12_</v>
      </c>
      <c r="K4415" s="2894"/>
      <c r="L4415" s="3221"/>
      <c r="M4415" s="3497"/>
      <c r="P4415" s="261"/>
      <c r="Q4415" s="209"/>
      <c r="R4415" s="261"/>
      <c r="S4415" s="52"/>
      <c r="T4415" s="181"/>
      <c r="U4415" s="52"/>
      <c r="V4415" s="4295"/>
      <c r="W4415" s="163"/>
      <c r="X4415" s="166"/>
      <c r="Y4415" s="166"/>
      <c r="Z4415" s="163"/>
      <c r="AA4415" s="163"/>
      <c r="AB4415" s="166"/>
      <c r="AC4415" s="163"/>
      <c r="AD4415" s="163"/>
      <c r="AE4415" s="163"/>
      <c r="AF4415" s="271" t="str">
        <f t="shared" si="383"/>
        <v/>
      </c>
      <c r="AG4415" s="241"/>
      <c r="DG4415" s="573"/>
      <c r="DH4415" s="159"/>
      <c r="DI4415" s="1091"/>
      <c r="DJ4415" s="1187"/>
    </row>
    <row r="4416" spans="1:114" ht="15" hidden="1" customHeight="1" outlineLevel="1">
      <c r="A4416" s="453"/>
      <c r="C4416" s="51"/>
      <c r="D4416" s="4295"/>
      <c r="E4416" s="4295"/>
      <c r="F4416" s="4307" t="str">
        <f t="shared" si="382"/>
        <v>ASHP-SEER20_ROF_MF</v>
      </c>
      <c r="G4416" s="4307"/>
      <c r="H4416" s="4307"/>
      <c r="I4416" s="4307"/>
      <c r="J4416" s="1029" t="str">
        <f t="shared" si="381"/>
        <v>355100_2024_12_</v>
      </c>
      <c r="K4416" s="1752">
        <f>(S$1919+L4416*T$1919)-(S$1923+L4416*T$1923)</f>
        <v>1081</v>
      </c>
      <c r="L4416" s="47">
        <f>VLOOKUP(J4416,$J$1914:$L$2106,3,FALSE)*M4416</f>
        <v>2.145</v>
      </c>
      <c r="M4416" s="1743">
        <f>VLOOKUP(J4416,$J$3458:$K$3650,2,FALSE)</f>
        <v>0.65</v>
      </c>
      <c r="N4416" s="553"/>
      <c r="P4416" s="261"/>
      <c r="Q4416" s="209"/>
      <c r="R4416" s="261"/>
      <c r="S4416" s="52"/>
      <c r="T4416" s="181"/>
      <c r="U4416" s="52"/>
      <c r="V4416" s="4295"/>
      <c r="W4416" s="163">
        <v>3828</v>
      </c>
      <c r="X4416" s="166">
        <v>3098.1950999999985</v>
      </c>
      <c r="Y4416" s="166">
        <v>1160</v>
      </c>
      <c r="Z4416" s="163">
        <v>1160</v>
      </c>
      <c r="AA4416" s="163">
        <v>1160</v>
      </c>
      <c r="AB4416" s="166">
        <v>1444.3799999999994</v>
      </c>
      <c r="AC4416" s="163">
        <v>1444.3799999999994</v>
      </c>
      <c r="AD4416" s="163">
        <v>1444.3799999999994</v>
      </c>
      <c r="AE4416" s="163">
        <v>1444.3799999999994</v>
      </c>
      <c r="AF4416" s="271">
        <f t="shared" si="383"/>
        <v>1081</v>
      </c>
      <c r="AG4416" s="241"/>
      <c r="DG4416" s="573"/>
      <c r="DH4416" s="159"/>
      <c r="DI4416" s="1091"/>
      <c r="DJ4416" s="1187"/>
    </row>
    <row r="4417" spans="1:114" ht="15" hidden="1" customHeight="1" outlineLevel="1">
      <c r="A4417" s="453"/>
      <c r="C4417" s="51"/>
      <c r="D4417" s="4295"/>
      <c r="E4417" s="4295"/>
      <c r="F4417" s="4307" t="str">
        <f t="shared" si="382"/>
        <v>ASHP-SEER20_ROF_MF</v>
      </c>
      <c r="G4417" s="4307"/>
      <c r="H4417" s="4307"/>
      <c r="I4417" s="4307"/>
      <c r="J4417" s="1029" t="str">
        <f t="shared" si="381"/>
        <v>355100_2024_12_</v>
      </c>
      <c r="K4417" s="163"/>
      <c r="L4417" s="47" t="str">
        <f>IF(K4417&gt;0,VLOOKUP(J4417,$J$1914:$L$2106,3,FALSE),"")</f>
        <v/>
      </c>
      <c r="M4417" s="1743" t="str">
        <f>IF(K4417&gt;0,VLOOKUP(J4417,$J$3458:$K$3650,2,FALSE),"")</f>
        <v/>
      </c>
      <c r="P4417" s="261"/>
      <c r="Q4417" s="209"/>
      <c r="R4417" s="261"/>
      <c r="S4417" s="52"/>
      <c r="T4417" s="181"/>
      <c r="U4417" s="52"/>
      <c r="V4417" s="4295"/>
      <c r="W4417" s="163"/>
      <c r="X4417" s="166"/>
      <c r="Y4417" s="166"/>
      <c r="Z4417" s="163"/>
      <c r="AA4417" s="163"/>
      <c r="AB4417" s="166"/>
      <c r="AC4417" s="163"/>
      <c r="AD4417" s="163"/>
      <c r="AE4417" s="163"/>
      <c r="AF4417" s="271" t="str">
        <f t="shared" si="383"/>
        <v/>
      </c>
      <c r="AG4417" s="241"/>
      <c r="DG4417" s="573"/>
      <c r="DH4417" s="159"/>
      <c r="DI4417" s="1091"/>
      <c r="DJ4417" s="1187"/>
    </row>
    <row r="4418" spans="1:114" ht="15" hidden="1" customHeight="1" outlineLevel="1">
      <c r="A4418" s="453"/>
      <c r="C4418" s="51"/>
      <c r="D4418" s="4295"/>
      <c r="E4418" s="4295"/>
      <c r="F4418" s="4347" t="str">
        <f t="shared" si="382"/>
        <v>ASHP-SEER20_ROF_MF_CompE</v>
      </c>
      <c r="G4418" s="4347"/>
      <c r="H4418" s="4347"/>
      <c r="I4418" s="4347"/>
      <c r="J4418" s="3471" t="str">
        <f t="shared" si="381"/>
        <v>355101_2024_12_</v>
      </c>
      <c r="K4418" s="3496">
        <f>(S$1919+L4418*T$1919)-(S$1923+L4418*T$1923)</f>
        <v>1081</v>
      </c>
      <c r="L4418" s="3221">
        <f>VLOOKUP(J4418,$J$1914:$L$2106,3,FALSE)*M4418</f>
        <v>2.145</v>
      </c>
      <c r="M4418" s="3497">
        <f>VLOOKUP(J4418,$J$3458:$K$3650,2,FALSE)</f>
        <v>0.65</v>
      </c>
      <c r="N4418" s="553"/>
      <c r="P4418" s="261"/>
      <c r="Q4418" s="209"/>
      <c r="R4418" s="261"/>
      <c r="S4418" s="52"/>
      <c r="T4418" s="181"/>
      <c r="U4418" s="52"/>
      <c r="V4418" s="4295"/>
      <c r="W4418" s="163"/>
      <c r="X4418" s="166"/>
      <c r="Y4418" s="166"/>
      <c r="Z4418" s="163"/>
      <c r="AA4418" s="163"/>
      <c r="AB4418" s="166"/>
      <c r="AC4418" s="2467">
        <v>1444.3799999999994</v>
      </c>
      <c r="AD4418" s="2894">
        <v>1444.3799999999994</v>
      </c>
      <c r="AE4418" s="2894">
        <v>1444.3799999999994</v>
      </c>
      <c r="AF4418" s="2236">
        <f t="shared" si="383"/>
        <v>1081</v>
      </c>
      <c r="AG4418" s="241"/>
      <c r="DG4418" s="573"/>
      <c r="DH4418" s="159"/>
      <c r="DI4418" s="1091"/>
      <c r="DJ4418" s="1187"/>
    </row>
    <row r="4419" spans="1:114" ht="15" hidden="1" customHeight="1" outlineLevel="1">
      <c r="A4419" s="453"/>
      <c r="C4419" s="51"/>
      <c r="D4419" s="4295"/>
      <c r="E4419" s="4295"/>
      <c r="F4419" s="4347" t="str">
        <f t="shared" si="382"/>
        <v>ASHP-SEER20_ROF_MF_CompE</v>
      </c>
      <c r="G4419" s="4347"/>
      <c r="H4419" s="4347"/>
      <c r="I4419" s="4347"/>
      <c r="J4419" s="3471" t="str">
        <f t="shared" si="381"/>
        <v>355101_2024_12_</v>
      </c>
      <c r="K4419" s="2894"/>
      <c r="L4419" s="3221"/>
      <c r="M4419" s="3497"/>
      <c r="P4419" s="261"/>
      <c r="Q4419" s="209"/>
      <c r="R4419" s="261"/>
      <c r="S4419" s="52"/>
      <c r="T4419" s="181"/>
      <c r="U4419" s="52"/>
      <c r="V4419" s="4295"/>
      <c r="W4419" s="163"/>
      <c r="X4419" s="166"/>
      <c r="Y4419" s="166"/>
      <c r="Z4419" s="163"/>
      <c r="AA4419" s="163"/>
      <c r="AB4419" s="166"/>
      <c r="AC4419" s="163"/>
      <c r="AD4419" s="163"/>
      <c r="AE4419" s="163"/>
      <c r="AF4419" s="271" t="str">
        <f t="shared" si="383"/>
        <v/>
      </c>
      <c r="AG4419" s="241"/>
      <c r="DG4419" s="573"/>
      <c r="DH4419" s="159"/>
      <c r="DI4419" s="1091"/>
      <c r="DJ4419" s="1187"/>
    </row>
    <row r="4420" spans="1:114" ht="15" hidden="1" customHeight="1" outlineLevel="1">
      <c r="A4420" s="453"/>
      <c r="C4420" s="51"/>
      <c r="D4420" s="4295"/>
      <c r="E4420" s="4295"/>
      <c r="F4420" s="4307" t="str">
        <f t="shared" si="382"/>
        <v>ASHP-SEER21_ROF_MF</v>
      </c>
      <c r="G4420" s="4307"/>
      <c r="H4420" s="4307"/>
      <c r="I4420" s="4307"/>
      <c r="J4420" s="1029" t="str">
        <f t="shared" si="381"/>
        <v>355150_2024_12_</v>
      </c>
      <c r="K4420" s="1752">
        <f>(S$1919+L4420*T$1919)-(S$1923+L4420*T$1923)</f>
        <v>1081</v>
      </c>
      <c r="L4420" s="47">
        <f>VLOOKUP(J4420,$J$1914:$L$2106,3,FALSE)*M4420</f>
        <v>2.145</v>
      </c>
      <c r="M4420" s="1743">
        <f>VLOOKUP(J4420,$J$3458:$K$3650,2,FALSE)</f>
        <v>0.65</v>
      </c>
      <c r="N4420" s="553"/>
      <c r="P4420" s="261"/>
      <c r="Q4420" s="209"/>
      <c r="R4420" s="261"/>
      <c r="S4420" s="52"/>
      <c r="T4420" s="181"/>
      <c r="U4420" s="52"/>
      <c r="V4420" s="4295"/>
      <c r="W4420" s="163">
        <v>3828</v>
      </c>
      <c r="X4420" s="166">
        <v>3624.888266999998</v>
      </c>
      <c r="Y4420" s="166">
        <v>1160</v>
      </c>
      <c r="Z4420" s="163">
        <v>1160</v>
      </c>
      <c r="AA4420" s="163">
        <v>1160</v>
      </c>
      <c r="AB4420" s="166">
        <v>1689.9245999999991</v>
      </c>
      <c r="AC4420" s="163">
        <v>1689.9245999999991</v>
      </c>
      <c r="AD4420" s="163">
        <v>1689.9245999999991</v>
      </c>
      <c r="AE4420" s="163">
        <v>1689.9245999999991</v>
      </c>
      <c r="AF4420" s="271">
        <f t="shared" si="383"/>
        <v>1081</v>
      </c>
      <c r="AG4420" s="241"/>
      <c r="DG4420" s="573"/>
      <c r="DH4420" s="159"/>
      <c r="DI4420" s="1091"/>
      <c r="DJ4420" s="1187"/>
    </row>
    <row r="4421" spans="1:114" ht="15.75" hidden="1" customHeight="1" outlineLevel="1">
      <c r="A4421" s="453"/>
      <c r="C4421" s="51"/>
      <c r="D4421" s="4295"/>
      <c r="E4421" s="4295"/>
      <c r="F4421" s="4307" t="str">
        <f t="shared" si="382"/>
        <v>ASHP-SEER21_ROF_MF</v>
      </c>
      <c r="G4421" s="4307"/>
      <c r="H4421" s="4307"/>
      <c r="I4421" s="4307"/>
      <c r="J4421" s="1029" t="str">
        <f t="shared" si="381"/>
        <v>355150_2024_12_</v>
      </c>
      <c r="K4421" s="163"/>
      <c r="L4421" s="47" t="str">
        <f>IF(K4421&gt;0,VLOOKUP(J4421,$J$1914:$L$2106,3,FALSE),"")</f>
        <v/>
      </c>
      <c r="M4421" s="1743" t="str">
        <f>IF(K4421&gt;0,VLOOKUP(J4421,$J$3458:$K$3650,2,FALSE),"")</f>
        <v/>
      </c>
      <c r="P4421" s="261"/>
      <c r="Q4421" s="209"/>
      <c r="R4421" s="261"/>
      <c r="S4421" s="52"/>
      <c r="T4421" s="181"/>
      <c r="U4421" s="52"/>
      <c r="V4421" s="4295"/>
      <c r="W4421" s="163"/>
      <c r="X4421" s="166"/>
      <c r="Y4421" s="166"/>
      <c r="Z4421" s="163"/>
      <c r="AA4421" s="163"/>
      <c r="AB4421" s="166"/>
      <c r="AC4421" s="163"/>
      <c r="AD4421" s="163"/>
      <c r="AE4421" s="163"/>
      <c r="AF4421" s="271" t="str">
        <f t="shared" si="383"/>
        <v/>
      </c>
      <c r="AG4421" s="241"/>
      <c r="DG4421" s="573"/>
      <c r="DH4421" s="159"/>
      <c r="DI4421" s="1091"/>
      <c r="DJ4421" s="1187"/>
    </row>
    <row r="4422" spans="1:114" ht="15.75" hidden="1" customHeight="1" outlineLevel="1">
      <c r="A4422" s="453"/>
      <c r="C4422" s="51"/>
      <c r="D4422" s="4295"/>
      <c r="E4422" s="4295"/>
      <c r="F4422" s="4347" t="str">
        <f>E1892</f>
        <v>ASHP-SEER21_ROF_MF_CompE</v>
      </c>
      <c r="G4422" s="4347"/>
      <c r="H4422" s="4347"/>
      <c r="I4422" s="4347"/>
      <c r="J4422" s="3471" t="str">
        <f>C1892</f>
        <v>355151_2024_12_</v>
      </c>
      <c r="K4422" s="3496">
        <f>(S$1919+L4422*T$1919)-(S$1923+L4422*T$1923)</f>
        <v>1081</v>
      </c>
      <c r="L4422" s="3221">
        <f>VLOOKUP(J4422,$J$1914:$L$2106,3,FALSE)*M4422</f>
        <v>2.145</v>
      </c>
      <c r="M4422" s="3497">
        <f>VLOOKUP(J4422,$J$3458:$K$3650,2,FALSE)</f>
        <v>0.65</v>
      </c>
      <c r="N4422" s="553"/>
      <c r="P4422" s="261"/>
      <c r="Q4422" s="209"/>
      <c r="R4422" s="261"/>
      <c r="S4422" s="52"/>
      <c r="T4422" s="181"/>
      <c r="U4422" s="52"/>
      <c r="V4422" s="4295"/>
      <c r="W4422" s="163"/>
      <c r="X4422" s="166"/>
      <c r="Y4422" s="166"/>
      <c r="Z4422" s="163"/>
      <c r="AA4422" s="163"/>
      <c r="AB4422" s="166"/>
      <c r="AC4422" s="2467">
        <v>1689.9245999999991</v>
      </c>
      <c r="AD4422" s="2894">
        <v>1689.9245999999991</v>
      </c>
      <c r="AE4422" s="2894">
        <v>1689.9245999999991</v>
      </c>
      <c r="AF4422" s="2236">
        <f t="shared" si="383"/>
        <v>1081</v>
      </c>
      <c r="AG4422" s="241"/>
      <c r="DG4422" s="573"/>
      <c r="DH4422" s="159"/>
      <c r="DI4422" s="1091"/>
      <c r="DJ4422" s="1187"/>
    </row>
    <row r="4423" spans="1:114" ht="15.75" hidden="1" customHeight="1" outlineLevel="1">
      <c r="A4423" s="453"/>
      <c r="C4423" s="51"/>
      <c r="D4423" s="4295"/>
      <c r="E4423" s="4295"/>
      <c r="F4423" s="4347" t="str">
        <f>E1893</f>
        <v>ASHP-SEER21_ROF_MF_CompE</v>
      </c>
      <c r="G4423" s="4347"/>
      <c r="H4423" s="4347"/>
      <c r="I4423" s="4347"/>
      <c r="J4423" s="3471" t="str">
        <f>C1893</f>
        <v>355151_2024_12_</v>
      </c>
      <c r="K4423" s="2894"/>
      <c r="L4423" s="3221"/>
      <c r="M4423" s="3497"/>
      <c r="P4423" s="261"/>
      <c r="Q4423" s="209"/>
      <c r="R4423" s="261"/>
      <c r="S4423" s="52"/>
      <c r="T4423" s="181"/>
      <c r="U4423" s="52"/>
      <c r="V4423" s="4295"/>
      <c r="W4423" s="163"/>
      <c r="X4423" s="166"/>
      <c r="Y4423" s="166"/>
      <c r="Z4423" s="163"/>
      <c r="AA4423" s="163"/>
      <c r="AB4423" s="166"/>
      <c r="AC4423" s="163"/>
      <c r="AD4423" s="163"/>
      <c r="AE4423" s="163"/>
      <c r="AF4423" s="271" t="str">
        <f t="shared" si="383"/>
        <v/>
      </c>
      <c r="AG4423" s="241"/>
      <c r="DG4423" s="573"/>
      <c r="DH4423" s="159"/>
      <c r="DI4423" s="1091"/>
      <c r="DJ4423" s="1187"/>
    </row>
    <row r="4424" spans="1:114" ht="15.75" hidden="1" customHeight="1" outlineLevel="1">
      <c r="A4424" s="453"/>
      <c r="C4424" s="51"/>
      <c r="D4424" s="4303" t="s">
        <v>2072</v>
      </c>
      <c r="E4424" s="4303" t="s">
        <v>2073</v>
      </c>
      <c r="F4424" s="4291" t="str">
        <f>VLOOKUP(J4424,$C$1508:$E$1893,3,FALSE)</f>
        <v>ASHP-SEER15-Replace_CAC_NonElectricHeat_ER1_SF</v>
      </c>
      <c r="G4424" s="4291"/>
      <c r="H4424" s="4291"/>
      <c r="I4424" s="4291"/>
      <c r="J4424" s="1750" t="s">
        <v>2174</v>
      </c>
      <c r="K4424" s="1674">
        <f t="shared" ref="K4424:K4467" si="384">SUMIFS(F$1508:F$1893,C$1508:C$1893,J4424)/SUMIFS(F$1508:F$1893,C$1508:C$1893,M4424)</f>
        <v>0.12033748297481067</v>
      </c>
      <c r="L4424" s="48"/>
      <c r="M4424" s="1751" t="str">
        <f t="shared" ref="M4424:M4467" si="385">INDEX($C$1508:$E$1893,MATCH(SUBSTITUTE(F4424, "NonElectric", "Electric"),$E$1508:$E$1893,0),1)</f>
        <v>352300_2024_12_</v>
      </c>
      <c r="P4424" s="261"/>
      <c r="Q4424" s="209"/>
      <c r="R4424" s="261"/>
      <c r="S4424" s="52"/>
      <c r="T4424" s="181"/>
      <c r="U4424" s="52"/>
      <c r="V4424" s="409"/>
      <c r="W4424" s="1745"/>
      <c r="X4424" s="1748"/>
      <c r="Y4424" s="1748"/>
      <c r="Z4424" s="1745"/>
      <c r="AA4424" s="1745"/>
      <c r="AB4424" s="1748"/>
      <c r="AC4424" s="1745"/>
      <c r="AD4424" s="1745"/>
      <c r="AE4424" s="1745"/>
      <c r="AF4424" s="1745"/>
      <c r="AG4424" s="1749"/>
      <c r="DG4424" s="573"/>
      <c r="DH4424" s="159"/>
      <c r="DI4424" s="1091"/>
      <c r="DJ4424" s="1187"/>
    </row>
    <row r="4425" spans="1:114" ht="15.75" hidden="1" customHeight="1" outlineLevel="1">
      <c r="A4425" s="453"/>
      <c r="C4425" s="51"/>
      <c r="D4425" s="4303"/>
      <c r="E4425" s="4303"/>
      <c r="F4425" s="4291" t="str">
        <f t="shared" ref="F4425:F4467" si="386">VLOOKUP(J4425,$C$1508:$E$1893,3,FALSE)</f>
        <v>ASHP-SEER15-Replace_CAC_NonElectricHeat_ROF_SF</v>
      </c>
      <c r="G4425" s="4291"/>
      <c r="H4425" s="4291"/>
      <c r="I4425" s="4291"/>
      <c r="J4425" s="1750" t="s">
        <v>2182</v>
      </c>
      <c r="K4425" s="1674">
        <f t="shared" si="384"/>
        <v>2.9641511763673745E-2</v>
      </c>
      <c r="L4425" s="48"/>
      <c r="M4425" s="1751" t="str">
        <f t="shared" si="385"/>
        <v>352400_2024_12_</v>
      </c>
      <c r="P4425" s="261"/>
      <c r="Q4425" s="209"/>
      <c r="R4425" s="261"/>
      <c r="S4425" s="52"/>
      <c r="T4425" s="181"/>
      <c r="U4425" s="52"/>
      <c r="V4425" s="409"/>
      <c r="W4425" s="1745"/>
      <c r="X4425" s="1748"/>
      <c r="Y4425" s="1748"/>
      <c r="Z4425" s="1745"/>
      <c r="AA4425" s="1745"/>
      <c r="AB4425" s="1748"/>
      <c r="AC4425" s="1745"/>
      <c r="AD4425" s="1745"/>
      <c r="AE4425" s="1745"/>
      <c r="AF4425" s="1745"/>
      <c r="AG4425" s="1749"/>
      <c r="DG4425" s="573"/>
      <c r="DH4425" s="159"/>
      <c r="DI4425" s="1091"/>
      <c r="DJ4425" s="1187"/>
    </row>
    <row r="4426" spans="1:114" ht="15.75" hidden="1" customHeight="1" outlineLevel="1">
      <c r="A4426" s="453"/>
      <c r="C4426" s="51"/>
      <c r="D4426" s="4303"/>
      <c r="E4426" s="4303"/>
      <c r="F4426" s="4291" t="str">
        <f t="shared" si="386"/>
        <v>ASHP-SEER16-Replace_CAC_NonElectricHeat_ER1_SF</v>
      </c>
      <c r="G4426" s="4291"/>
      <c r="H4426" s="4291"/>
      <c r="I4426" s="4291"/>
      <c r="J4426" s="1750" t="s">
        <v>2189</v>
      </c>
      <c r="K4426" s="1674">
        <f t="shared" si="384"/>
        <v>0.13195861492283978</v>
      </c>
      <c r="L4426" s="48"/>
      <c r="M4426" s="1751" t="str">
        <f t="shared" si="385"/>
        <v>352500_2024_12_</v>
      </c>
      <c r="P4426" s="261"/>
      <c r="Q4426" s="209"/>
      <c r="R4426" s="261"/>
      <c r="S4426" s="52"/>
      <c r="T4426" s="181"/>
      <c r="U4426" s="52"/>
      <c r="V4426" s="409"/>
      <c r="W4426" s="1745"/>
      <c r="X4426" s="1748"/>
      <c r="Y4426" s="1748"/>
      <c r="Z4426" s="1745"/>
      <c r="AA4426" s="1745"/>
      <c r="AB4426" s="1748"/>
      <c r="AC4426" s="1745"/>
      <c r="AD4426" s="1745"/>
      <c r="AE4426" s="1745"/>
      <c r="AF4426" s="1745"/>
      <c r="AG4426" s="1749"/>
      <c r="DG4426" s="573"/>
      <c r="DH4426" s="159"/>
      <c r="DI4426" s="1091"/>
      <c r="DJ4426" s="1187"/>
    </row>
    <row r="4427" spans="1:114" ht="15.75" hidden="1" customHeight="1" outlineLevel="1">
      <c r="A4427" s="453"/>
      <c r="C4427" s="51"/>
      <c r="D4427" s="4303"/>
      <c r="E4427" s="4303"/>
      <c r="F4427" s="4291" t="str">
        <f t="shared" si="386"/>
        <v>ASHP-SEER16-Replace_CAC_NonElectricHeat_ROF_SF</v>
      </c>
      <c r="G4427" s="4291"/>
      <c r="H4427" s="4291"/>
      <c r="I4427" s="4291"/>
      <c r="J4427" s="1750" t="s">
        <v>2197</v>
      </c>
      <c r="K4427" s="1674">
        <f t="shared" si="384"/>
        <v>4.1245065423315345E-2</v>
      </c>
      <c r="L4427" s="48"/>
      <c r="M4427" s="1751" t="str">
        <f t="shared" si="385"/>
        <v>352600_2024_12_</v>
      </c>
      <c r="P4427" s="261"/>
      <c r="Q4427" s="209"/>
      <c r="R4427" s="261"/>
      <c r="S4427" s="52"/>
      <c r="T4427" s="181"/>
      <c r="U4427" s="52"/>
      <c r="V4427" s="409"/>
      <c r="W4427" s="1745"/>
      <c r="X4427" s="1748"/>
      <c r="Y4427" s="1748"/>
      <c r="Z4427" s="1745"/>
      <c r="AA4427" s="1745"/>
      <c r="AB4427" s="1748"/>
      <c r="AC4427" s="1745"/>
      <c r="AD4427" s="1745"/>
      <c r="AE4427" s="1745"/>
      <c r="AF4427" s="1745"/>
      <c r="AG4427" s="1749"/>
      <c r="DG4427" s="573"/>
      <c r="DH4427" s="159"/>
      <c r="DI4427" s="1091"/>
      <c r="DJ4427" s="1187"/>
    </row>
    <row r="4428" spans="1:114" ht="15.75" hidden="1" customHeight="1" outlineLevel="1">
      <c r="A4428" s="453"/>
      <c r="C4428" s="51"/>
      <c r="D4428" s="4303"/>
      <c r="E4428" s="4303"/>
      <c r="F4428" s="4296" t="str">
        <f t="shared" si="386"/>
        <v>ASHP-SEER15-Replace_CAC_NonElectricHeat_ER1_MF</v>
      </c>
      <c r="G4428" s="4296"/>
      <c r="H4428" s="4296"/>
      <c r="I4428" s="4296"/>
      <c r="J4428" s="3498" t="s">
        <v>2213</v>
      </c>
      <c r="K4428" s="3001">
        <f t="shared" si="384"/>
        <v>0.11812956116723183</v>
      </c>
      <c r="L4428" s="3220"/>
      <c r="M4428" s="3368" t="str">
        <f t="shared" si="385"/>
        <v>352750_2024_12_</v>
      </c>
      <c r="P4428" s="261"/>
      <c r="Q4428" s="209"/>
      <c r="R4428" s="261"/>
      <c r="S4428" s="52"/>
      <c r="T4428" s="181"/>
      <c r="U4428" s="52"/>
      <c r="V4428" s="409"/>
      <c r="W4428" s="1745"/>
      <c r="X4428" s="1748"/>
      <c r="Y4428" s="1748"/>
      <c r="Z4428" s="1745"/>
      <c r="AA4428" s="1745"/>
      <c r="AB4428" s="1748"/>
      <c r="AC4428" s="1745"/>
      <c r="AD4428" s="1745"/>
      <c r="AE4428" s="1745"/>
      <c r="AF4428" s="1745"/>
      <c r="AG4428" s="1749"/>
      <c r="DG4428" s="573"/>
      <c r="DH4428" s="159"/>
      <c r="DI4428" s="1091"/>
      <c r="DJ4428" s="1187"/>
    </row>
    <row r="4429" spans="1:114" ht="15.75" hidden="1" customHeight="1" outlineLevel="1">
      <c r="A4429" s="453"/>
      <c r="C4429" s="51"/>
      <c r="D4429" s="4303"/>
      <c r="E4429" s="4303"/>
      <c r="F4429" s="4296" t="str">
        <f t="shared" si="386"/>
        <v>ASHP-SEER15-Replace_CAC_NonElectricHeat_ER1_MF_CompE</v>
      </c>
      <c r="G4429" s="4296"/>
      <c r="H4429" s="4296"/>
      <c r="I4429" s="4296"/>
      <c r="J4429" s="3498" t="s">
        <v>2216</v>
      </c>
      <c r="K4429" s="3001">
        <f t="shared" si="384"/>
        <v>0.2222540562495757</v>
      </c>
      <c r="L4429" s="3220"/>
      <c r="M4429" s="3368" t="str">
        <f t="shared" si="385"/>
        <v>352751_2024_12_</v>
      </c>
      <c r="P4429" s="261"/>
      <c r="Q4429" s="209"/>
      <c r="R4429" s="261"/>
      <c r="S4429" s="52"/>
      <c r="T4429" s="181"/>
      <c r="U4429" s="52"/>
      <c r="V4429" s="409"/>
      <c r="W4429" s="1745"/>
      <c r="X4429" s="1748"/>
      <c r="Y4429" s="1748"/>
      <c r="Z4429" s="1745"/>
      <c r="AA4429" s="1745"/>
      <c r="AB4429" s="1748"/>
      <c r="AC4429" s="1745"/>
      <c r="AD4429" s="1745"/>
      <c r="AE4429" s="1745"/>
      <c r="AF4429" s="1745"/>
      <c r="AG4429" s="1749"/>
      <c r="DG4429" s="573"/>
      <c r="DH4429" s="159"/>
      <c r="DI4429" s="1091"/>
      <c r="DJ4429" s="1187"/>
    </row>
    <row r="4430" spans="1:114" ht="15.75" hidden="1" customHeight="1" outlineLevel="1">
      <c r="A4430" s="453"/>
      <c r="C4430" s="51"/>
      <c r="D4430" s="4303"/>
      <c r="E4430" s="4303"/>
      <c r="F4430" s="4296" t="str">
        <f t="shared" si="386"/>
        <v>ASHP-SEER15-Replace_CAC_NonElectricHeat_ROF_MF</v>
      </c>
      <c r="G4430" s="4296"/>
      <c r="H4430" s="4296"/>
      <c r="I4430" s="4296"/>
      <c r="J4430" s="3498" t="s">
        <v>2223</v>
      </c>
      <c r="K4430" s="3001">
        <f t="shared" si="384"/>
        <v>2.9267288248659123E-2</v>
      </c>
      <c r="L4430" s="3220"/>
      <c r="M4430" s="3368" t="str">
        <f t="shared" si="385"/>
        <v>352800_2024_12_</v>
      </c>
      <c r="P4430" s="261"/>
      <c r="Q4430" s="209"/>
      <c r="R4430" s="261"/>
      <c r="S4430" s="52"/>
      <c r="T4430" s="181"/>
      <c r="U4430" s="52"/>
      <c r="V4430" s="409"/>
      <c r="W4430" s="1745"/>
      <c r="X4430" s="1748"/>
      <c r="Y4430" s="1748"/>
      <c r="Z4430" s="1745"/>
      <c r="AA4430" s="1745"/>
      <c r="AB4430" s="1748"/>
      <c r="AC4430" s="1745"/>
      <c r="AD4430" s="1745"/>
      <c r="AE4430" s="1745"/>
      <c r="AF4430" s="1745"/>
      <c r="AG4430" s="1749"/>
      <c r="DG4430" s="573"/>
      <c r="DH4430" s="159"/>
      <c r="DI4430" s="1091"/>
      <c r="DJ4430" s="1187"/>
    </row>
    <row r="4431" spans="1:114" ht="15.75" hidden="1" customHeight="1" outlineLevel="1">
      <c r="A4431" s="453"/>
      <c r="C4431" s="51"/>
      <c r="D4431" s="4303"/>
      <c r="E4431" s="4303"/>
      <c r="F4431" s="4296" t="str">
        <f t="shared" si="386"/>
        <v>ASHP-SEER15-Replace_CAC_NonElectricHeat_ROF_MF_CompE</v>
      </c>
      <c r="G4431" s="4296"/>
      <c r="H4431" s="4296"/>
      <c r="I4431" s="4296"/>
      <c r="J4431" s="3498" t="s">
        <v>2225</v>
      </c>
      <c r="K4431" s="3001">
        <f t="shared" si="384"/>
        <v>6.0434610256225457E-2</v>
      </c>
      <c r="L4431" s="3220"/>
      <c r="M4431" s="3368" t="str">
        <f t="shared" si="385"/>
        <v>352801_2024_12_</v>
      </c>
      <c r="P4431" s="261"/>
      <c r="Q4431" s="209"/>
      <c r="R4431" s="261"/>
      <c r="S4431" s="52"/>
      <c r="T4431" s="181"/>
      <c r="U4431" s="52"/>
      <c r="V4431" s="409"/>
      <c r="W4431" s="1745"/>
      <c r="X4431" s="1748"/>
      <c r="Y4431" s="1748"/>
      <c r="Z4431" s="1745"/>
      <c r="AA4431" s="1745"/>
      <c r="AB4431" s="1748"/>
      <c r="AC4431" s="1745"/>
      <c r="AD4431" s="1745"/>
      <c r="AE4431" s="1745"/>
      <c r="AF4431" s="1745"/>
      <c r="AG4431" s="1749"/>
      <c r="DG4431" s="573"/>
      <c r="DH4431" s="159"/>
      <c r="DI4431" s="1091"/>
      <c r="DJ4431" s="1187"/>
    </row>
    <row r="4432" spans="1:114" ht="15.75" hidden="1" customHeight="1" outlineLevel="1">
      <c r="A4432" s="453"/>
      <c r="C4432" s="51"/>
      <c r="D4432" s="4303"/>
      <c r="E4432" s="4303"/>
      <c r="F4432" s="4296" t="str">
        <f t="shared" si="386"/>
        <v>ASHP-SEER16-Replace_CAC_NonElectricHeat_ROF_MF</v>
      </c>
      <c r="G4432" s="4296"/>
      <c r="H4432" s="4296"/>
      <c r="I4432" s="4296"/>
      <c r="J4432" s="3498" t="s">
        <v>2241</v>
      </c>
      <c r="K4432" s="3001">
        <f t="shared" si="384"/>
        <v>3.7501367436429033E-2</v>
      </c>
      <c r="L4432" s="3220"/>
      <c r="M4432" s="3368" t="str">
        <f t="shared" si="385"/>
        <v>352950_2024_12_</v>
      </c>
      <c r="P4432" s="261"/>
      <c r="Q4432" s="209"/>
      <c r="R4432" s="261"/>
      <c r="S4432" s="52"/>
      <c r="T4432" s="181"/>
      <c r="U4432" s="52"/>
      <c r="V4432" s="409"/>
      <c r="W4432" s="1745"/>
      <c r="X4432" s="1748"/>
      <c r="Y4432" s="1748"/>
      <c r="Z4432" s="1745"/>
      <c r="AA4432" s="1745"/>
      <c r="AB4432" s="1748"/>
      <c r="AC4432" s="1745"/>
      <c r="AD4432" s="1745"/>
      <c r="AE4432" s="1745"/>
      <c r="AF4432" s="1745"/>
      <c r="AG4432" s="1749"/>
      <c r="DG4432" s="573"/>
      <c r="DH4432" s="159"/>
      <c r="DI4432" s="1091"/>
      <c r="DJ4432" s="1187"/>
    </row>
    <row r="4433" spans="1:114" ht="15.75" hidden="1" customHeight="1" outlineLevel="1">
      <c r="A4433" s="453"/>
      <c r="C4433" s="51"/>
      <c r="D4433" s="4303"/>
      <c r="E4433" s="4303"/>
      <c r="F4433" s="4296" t="str">
        <f t="shared" si="386"/>
        <v>ASHP-SEER16-Replace_CAC_NonElectricHeat_ROF_MF_CompE</v>
      </c>
      <c r="G4433" s="4296"/>
      <c r="H4433" s="4296"/>
      <c r="I4433" s="4296"/>
      <c r="J4433" s="3498" t="s">
        <v>2243</v>
      </c>
      <c r="K4433" s="3001">
        <f t="shared" si="384"/>
        <v>7.6741072587494033E-2</v>
      </c>
      <c r="L4433" s="3220"/>
      <c r="M4433" s="3368" t="str">
        <f t="shared" si="385"/>
        <v>352951_2024_12_</v>
      </c>
      <c r="P4433" s="261"/>
      <c r="Q4433" s="209"/>
      <c r="R4433" s="261"/>
      <c r="S4433" s="52"/>
      <c r="T4433" s="181"/>
      <c r="U4433" s="52"/>
      <c r="V4433" s="409"/>
      <c r="W4433" s="1745"/>
      <c r="X4433" s="1748"/>
      <c r="Y4433" s="1748"/>
      <c r="Z4433" s="1745"/>
      <c r="AA4433" s="1745"/>
      <c r="AB4433" s="1748"/>
      <c r="AC4433" s="1745"/>
      <c r="AD4433" s="1745"/>
      <c r="AE4433" s="1745"/>
      <c r="AF4433" s="1745"/>
      <c r="AG4433" s="1749"/>
      <c r="DG4433" s="573"/>
      <c r="DH4433" s="159"/>
      <c r="DI4433" s="1091"/>
      <c r="DJ4433" s="1187"/>
    </row>
    <row r="4434" spans="1:114" ht="15.75" hidden="1" customHeight="1" outlineLevel="1">
      <c r="A4434" s="453"/>
      <c r="C4434" s="51"/>
      <c r="D4434" s="4303"/>
      <c r="E4434" s="4303"/>
      <c r="F4434" s="4296" t="str">
        <f t="shared" si="386"/>
        <v>ASHP-SEER16-Replace_CAC_NonElectricHeat_ER1_MF</v>
      </c>
      <c r="G4434" s="4296"/>
      <c r="H4434" s="4296"/>
      <c r="I4434" s="4296"/>
      <c r="J4434" s="3498" t="s">
        <v>2251</v>
      </c>
      <c r="K4434" s="3001">
        <f t="shared" si="384"/>
        <v>0.11640439810440725</v>
      </c>
      <c r="L4434" s="3220"/>
      <c r="M4434" s="3368" t="str">
        <f t="shared" si="385"/>
        <v>353000_2024_12_</v>
      </c>
      <c r="P4434" s="261"/>
      <c r="Q4434" s="209"/>
      <c r="R4434" s="261"/>
      <c r="S4434" s="52"/>
      <c r="T4434" s="181"/>
      <c r="U4434" s="52"/>
      <c r="V4434" s="409"/>
      <c r="W4434" s="1745"/>
      <c r="X4434" s="1748"/>
      <c r="Y4434" s="1748"/>
      <c r="Z4434" s="1745"/>
      <c r="AA4434" s="1745"/>
      <c r="AB4434" s="1748"/>
      <c r="AC4434" s="1745"/>
      <c r="AD4434" s="1745"/>
      <c r="AE4434" s="1745"/>
      <c r="AF4434" s="1745"/>
      <c r="AG4434" s="1749"/>
      <c r="DG4434" s="573"/>
      <c r="DH4434" s="159"/>
      <c r="DI4434" s="1091"/>
      <c r="DJ4434" s="1187"/>
    </row>
    <row r="4435" spans="1:114" ht="15.75" hidden="1" customHeight="1" outlineLevel="1">
      <c r="A4435" s="453"/>
      <c r="C4435" s="51"/>
      <c r="D4435" s="4303"/>
      <c r="E4435" s="4303"/>
      <c r="F4435" s="4296" t="str">
        <f t="shared" si="386"/>
        <v>ASHP-SEER16-Replace_CAC_NonElectricHeat_ER1_MF_CompE</v>
      </c>
      <c r="G4435" s="4296"/>
      <c r="H4435" s="4296"/>
      <c r="I4435" s="4296"/>
      <c r="J4435" s="3498" t="s">
        <v>2254</v>
      </c>
      <c r="K4435" s="3001">
        <f t="shared" si="384"/>
        <v>0.21938661103993465</v>
      </c>
      <c r="L4435" s="3220"/>
      <c r="M4435" s="3368" t="str">
        <f t="shared" si="385"/>
        <v>353001_2024_12_</v>
      </c>
      <c r="P4435" s="261"/>
      <c r="Q4435" s="209"/>
      <c r="R4435" s="261"/>
      <c r="S4435" s="52"/>
      <c r="T4435" s="181"/>
      <c r="U4435" s="52"/>
      <c r="V4435" s="409"/>
      <c r="W4435" s="1745"/>
      <c r="X4435" s="1748"/>
      <c r="Y4435" s="1748"/>
      <c r="Z4435" s="1745"/>
      <c r="AA4435" s="1745"/>
      <c r="AB4435" s="1748"/>
      <c r="AC4435" s="1745"/>
      <c r="AD4435" s="1745"/>
      <c r="AE4435" s="1745"/>
      <c r="AF4435" s="1745"/>
      <c r="AG4435" s="1749"/>
      <c r="DG4435" s="573"/>
      <c r="DH4435" s="159"/>
      <c r="DI4435" s="1091"/>
      <c r="DJ4435" s="1187"/>
    </row>
    <row r="4436" spans="1:114" ht="15.75" hidden="1" customHeight="1" outlineLevel="1">
      <c r="A4436" s="453"/>
      <c r="C4436" s="51"/>
      <c r="D4436" s="4303"/>
      <c r="E4436" s="4303"/>
      <c r="F4436" s="4291" t="str">
        <f t="shared" si="386"/>
        <v>ASHP-SEER17-Replace_CAC_NonElectricHeat_ROF_SF</v>
      </c>
      <c r="G4436" s="4291"/>
      <c r="H4436" s="4291"/>
      <c r="I4436" s="4291"/>
      <c r="J4436" s="1750" t="s">
        <v>2263</v>
      </c>
      <c r="K4436" s="1674">
        <f t="shared" si="384"/>
        <v>4.5152187950570979E-2</v>
      </c>
      <c r="L4436" s="48"/>
      <c r="M4436" s="1751" t="str">
        <f t="shared" si="385"/>
        <v>353100_2024_12_</v>
      </c>
      <c r="P4436" s="261"/>
      <c r="Q4436" s="209"/>
      <c r="R4436" s="261"/>
      <c r="S4436" s="52"/>
      <c r="T4436" s="181"/>
      <c r="U4436" s="52"/>
      <c r="V4436" s="409"/>
      <c r="W4436" s="1745"/>
      <c r="X4436" s="1748"/>
      <c r="Y4436" s="1748"/>
      <c r="Z4436" s="1745"/>
      <c r="AA4436" s="1745"/>
      <c r="AB4436" s="1748"/>
      <c r="AC4436" s="1745"/>
      <c r="AD4436" s="1745"/>
      <c r="AE4436" s="1745"/>
      <c r="AF4436" s="1745"/>
      <c r="AG4436" s="1749"/>
      <c r="DG4436" s="573"/>
      <c r="DH4436" s="159"/>
      <c r="DI4436" s="1091"/>
      <c r="DJ4436" s="1187"/>
    </row>
    <row r="4437" spans="1:114" ht="15.75" hidden="1" customHeight="1" outlineLevel="1">
      <c r="A4437" s="453"/>
      <c r="C4437" s="51"/>
      <c r="D4437" s="4303"/>
      <c r="E4437" s="4303"/>
      <c r="F4437" s="4296" t="str">
        <f t="shared" si="386"/>
        <v>ASHP-SEER17-Replace_CAC_NonElectricHeat_ROF_MF</v>
      </c>
      <c r="G4437" s="4296"/>
      <c r="H4437" s="4296"/>
      <c r="I4437" s="4296"/>
      <c r="J4437" s="3498" t="s">
        <v>2269</v>
      </c>
      <c r="K4437" s="3001">
        <f t="shared" si="384"/>
        <v>4.6050692149902352E-2</v>
      </c>
      <c r="L4437" s="3220"/>
      <c r="M4437" s="3368" t="str">
        <f t="shared" si="385"/>
        <v>353150_2024_12_</v>
      </c>
      <c r="P4437" s="261"/>
      <c r="Q4437" s="209"/>
      <c r="R4437" s="261"/>
      <c r="S4437" s="52"/>
      <c r="T4437" s="181"/>
      <c r="U4437" s="52"/>
      <c r="V4437" s="409"/>
      <c r="W4437" s="1745"/>
      <c r="X4437" s="1748"/>
      <c r="Y4437" s="1748"/>
      <c r="Z4437" s="1745"/>
      <c r="AA4437" s="1745"/>
      <c r="AB4437" s="1748"/>
      <c r="AC4437" s="1745"/>
      <c r="AD4437" s="1745"/>
      <c r="AE4437" s="1745"/>
      <c r="AF4437" s="1745"/>
      <c r="AG4437" s="1749"/>
      <c r="DG4437" s="573"/>
      <c r="DH4437" s="159"/>
      <c r="DI4437" s="1091"/>
      <c r="DJ4437" s="1187"/>
    </row>
    <row r="4438" spans="1:114" ht="15.75" hidden="1" customHeight="1" outlineLevel="1">
      <c r="A4438" s="453"/>
      <c r="C4438" s="51"/>
      <c r="D4438" s="4303"/>
      <c r="E4438" s="4303"/>
      <c r="F4438" s="4296" t="str">
        <f t="shared" si="386"/>
        <v>ASHP-SEER17-Replace_CAC_NonElectricHeat_ROF_MF_CompE</v>
      </c>
      <c r="G4438" s="4296"/>
      <c r="H4438" s="4296"/>
      <c r="I4438" s="4296"/>
      <c r="J4438" s="3498" t="s">
        <v>2271</v>
      </c>
      <c r="K4438" s="3001">
        <f t="shared" si="384"/>
        <v>9.3368375545216015E-2</v>
      </c>
      <c r="L4438" s="3220"/>
      <c r="M4438" s="3368" t="str">
        <f t="shared" si="385"/>
        <v>353151_2024_12_</v>
      </c>
      <c r="P4438" s="261"/>
      <c r="Q4438" s="209"/>
      <c r="R4438" s="261"/>
      <c r="S4438" s="52"/>
      <c r="T4438" s="181"/>
      <c r="U4438" s="52"/>
      <c r="V4438" s="409"/>
      <c r="W4438" s="1745"/>
      <c r="X4438" s="1748"/>
      <c r="Y4438" s="1748"/>
      <c r="Z4438" s="1745"/>
      <c r="AA4438" s="1745"/>
      <c r="AB4438" s="1748"/>
      <c r="AC4438" s="1745"/>
      <c r="AD4438" s="1745"/>
      <c r="AE4438" s="1745"/>
      <c r="AF4438" s="1745"/>
      <c r="AG4438" s="1749"/>
      <c r="DG4438" s="573"/>
      <c r="DH4438" s="159"/>
      <c r="DI4438" s="1091"/>
      <c r="DJ4438" s="1187"/>
    </row>
    <row r="4439" spans="1:114" ht="15.75" hidden="1" customHeight="1" outlineLevel="1">
      <c r="A4439" s="453"/>
      <c r="C4439" s="51"/>
      <c r="D4439" s="4303"/>
      <c r="E4439" s="4303"/>
      <c r="F4439" s="4291" t="str">
        <f t="shared" si="386"/>
        <v>ASHP-SEER18-Replace_CAC_NonElectricHeat_ROF_SF</v>
      </c>
      <c r="G4439" s="4291"/>
      <c r="H4439" s="4291"/>
      <c r="I4439" s="4291"/>
      <c r="J4439" s="1750" t="s">
        <v>2275</v>
      </c>
      <c r="K4439" s="1674">
        <f t="shared" si="384"/>
        <v>6.3342831125872731E-2</v>
      </c>
      <c r="L4439" s="48"/>
      <c r="M4439" s="1751" t="str">
        <f t="shared" si="385"/>
        <v>353200_2024_12_</v>
      </c>
      <c r="P4439" s="261"/>
      <c r="Q4439" s="209"/>
      <c r="R4439" s="261"/>
      <c r="S4439" s="52"/>
      <c r="T4439" s="181"/>
      <c r="U4439" s="52"/>
      <c r="V4439" s="409"/>
      <c r="W4439" s="1745"/>
      <c r="X4439" s="1748"/>
      <c r="Y4439" s="1748"/>
      <c r="Z4439" s="1745"/>
      <c r="AA4439" s="1745"/>
      <c r="AB4439" s="1748"/>
      <c r="AC4439" s="1745"/>
      <c r="AD4439" s="1745"/>
      <c r="AE4439" s="1745"/>
      <c r="AF4439" s="1745"/>
      <c r="AG4439" s="1749"/>
      <c r="DG4439" s="573"/>
      <c r="DH4439" s="159"/>
      <c r="DI4439" s="1091"/>
      <c r="DJ4439" s="1187"/>
    </row>
    <row r="4440" spans="1:114" ht="15.75" hidden="1" customHeight="1" outlineLevel="1">
      <c r="A4440" s="453"/>
      <c r="C4440" s="51"/>
      <c r="D4440" s="4303"/>
      <c r="E4440" s="4303"/>
      <c r="F4440" s="4296" t="str">
        <f t="shared" si="386"/>
        <v>ASHP-SEER18-Replace_CAC_NonElectricHeat_ROF_MF</v>
      </c>
      <c r="G4440" s="4296"/>
      <c r="H4440" s="4296"/>
      <c r="I4440" s="4296"/>
      <c r="J4440" s="3498" t="s">
        <v>2281</v>
      </c>
      <c r="K4440" s="3001">
        <f t="shared" si="384"/>
        <v>5.5649917499368075E-2</v>
      </c>
      <c r="L4440" s="3220"/>
      <c r="M4440" s="3368" t="str">
        <f t="shared" si="385"/>
        <v>353250_2024_12_</v>
      </c>
      <c r="P4440" s="261"/>
      <c r="Q4440" s="209"/>
      <c r="R4440" s="261"/>
      <c r="S4440" s="52"/>
      <c r="T4440" s="181"/>
      <c r="U4440" s="52"/>
      <c r="V4440" s="409"/>
      <c r="W4440" s="1745"/>
      <c r="X4440" s="1748"/>
      <c r="Y4440" s="1748"/>
      <c r="Z4440" s="1745"/>
      <c r="AA4440" s="1745"/>
      <c r="AB4440" s="1748"/>
      <c r="AC4440" s="1745"/>
      <c r="AD4440" s="1745"/>
      <c r="AE4440" s="1745"/>
      <c r="AF4440" s="1745"/>
      <c r="AG4440" s="1749"/>
      <c r="DG4440" s="573"/>
      <c r="DH4440" s="159"/>
      <c r="DI4440" s="1091"/>
      <c r="DJ4440" s="1187"/>
    </row>
    <row r="4441" spans="1:114" ht="15.75" hidden="1" customHeight="1" outlineLevel="1">
      <c r="A4441" s="453"/>
      <c r="C4441" s="51"/>
      <c r="D4441" s="4303"/>
      <c r="E4441" s="4303"/>
      <c r="F4441" s="4296" t="str">
        <f t="shared" si="386"/>
        <v>ASHP-SEER18-Replace_CAC_NonElectricHeat_ROF_MF_CompE</v>
      </c>
      <c r="G4441" s="4296"/>
      <c r="H4441" s="4296"/>
      <c r="I4441" s="4296"/>
      <c r="J4441" s="3498" t="s">
        <v>2283</v>
      </c>
      <c r="K4441" s="3001">
        <f t="shared" si="384"/>
        <v>0.11167589771042662</v>
      </c>
      <c r="L4441" s="3220"/>
      <c r="M4441" s="3368" t="str">
        <f t="shared" si="385"/>
        <v>353251_2024_12_</v>
      </c>
      <c r="P4441" s="261"/>
      <c r="Q4441" s="209"/>
      <c r="R4441" s="261"/>
      <c r="S4441" s="52"/>
      <c r="T4441" s="181"/>
      <c r="U4441" s="52"/>
      <c r="V4441" s="409"/>
      <c r="W4441" s="1745"/>
      <c r="X4441" s="1748"/>
      <c r="Y4441" s="1748"/>
      <c r="Z4441" s="1745"/>
      <c r="AA4441" s="1745"/>
      <c r="AB4441" s="1748"/>
      <c r="AC4441" s="1745"/>
      <c r="AD4441" s="1745"/>
      <c r="AE4441" s="1745"/>
      <c r="AF4441" s="1745"/>
      <c r="AG4441" s="1749"/>
      <c r="DG4441" s="573"/>
      <c r="DH4441" s="159"/>
      <c r="DI4441" s="1091"/>
      <c r="DJ4441" s="1187"/>
    </row>
    <row r="4442" spans="1:114" ht="15.75" hidden="1" customHeight="1" outlineLevel="1">
      <c r="A4442" s="453"/>
      <c r="C4442" s="51"/>
      <c r="D4442" s="4303"/>
      <c r="E4442" s="4303"/>
      <c r="F4442" s="4291" t="str">
        <f t="shared" si="386"/>
        <v>ASHP-SEER19-Replace_CAC_NonElectricHeat_ROF_SF</v>
      </c>
      <c r="G4442" s="4291"/>
      <c r="H4442" s="4291"/>
      <c r="I4442" s="4291"/>
      <c r="J4442" s="1750" t="s">
        <v>2287</v>
      </c>
      <c r="K4442" s="1674">
        <f t="shared" si="384"/>
        <v>7.4302573918254844E-2</v>
      </c>
      <c r="L4442" s="48"/>
      <c r="M4442" s="1751" t="str">
        <f t="shared" si="385"/>
        <v>353300_2024_12_</v>
      </c>
      <c r="P4442" s="261"/>
      <c r="Q4442" s="209"/>
      <c r="R4442" s="261"/>
      <c r="S4442" s="52"/>
      <c r="T4442" s="181"/>
      <c r="U4442" s="52"/>
      <c r="V4442" s="409"/>
      <c r="W4442" s="1745"/>
      <c r="X4442" s="1748"/>
      <c r="Y4442" s="1748"/>
      <c r="Z4442" s="1745"/>
      <c r="AA4442" s="1745"/>
      <c r="AB4442" s="1748"/>
      <c r="AC4442" s="1745"/>
      <c r="AD4442" s="1745"/>
      <c r="AE4442" s="1745"/>
      <c r="AF4442" s="1745"/>
      <c r="AG4442" s="1749"/>
      <c r="DG4442" s="573"/>
      <c r="DH4442" s="159"/>
      <c r="DI4442" s="1091"/>
      <c r="DJ4442" s="1187"/>
    </row>
    <row r="4443" spans="1:114" ht="15.75" hidden="1" customHeight="1" outlineLevel="1">
      <c r="A4443" s="453"/>
      <c r="C4443" s="51"/>
      <c r="D4443" s="4303"/>
      <c r="E4443" s="4303"/>
      <c r="F4443" s="4296" t="str">
        <f t="shared" si="386"/>
        <v>ASHP-SEER19-Replace_CAC_NonElectricHeat_ROF_MF</v>
      </c>
      <c r="G4443" s="4296"/>
      <c r="H4443" s="4296"/>
      <c r="I4443" s="4296"/>
      <c r="J4443" s="3498" t="s">
        <v>2293</v>
      </c>
      <c r="K4443" s="3001">
        <f t="shared" si="384"/>
        <v>6.6563804710516705E-2</v>
      </c>
      <c r="L4443" s="3220"/>
      <c r="M4443" s="3368" t="str">
        <f t="shared" si="385"/>
        <v>353350_2024_12_</v>
      </c>
      <c r="P4443" s="261"/>
      <c r="Q4443" s="209"/>
      <c r="R4443" s="261"/>
      <c r="S4443" s="52"/>
      <c r="T4443" s="181"/>
      <c r="U4443" s="52"/>
      <c r="V4443" s="409"/>
      <c r="W4443" s="1745"/>
      <c r="X4443" s="1748"/>
      <c r="Y4443" s="1748"/>
      <c r="Z4443" s="1745"/>
      <c r="AA4443" s="1745"/>
      <c r="AB4443" s="1748"/>
      <c r="AC4443" s="1745"/>
      <c r="AD4443" s="1745"/>
      <c r="AE4443" s="1745"/>
      <c r="AF4443" s="1745"/>
      <c r="AG4443" s="1749"/>
      <c r="DG4443" s="573"/>
      <c r="DH4443" s="159"/>
      <c r="DI4443" s="1091"/>
      <c r="DJ4443" s="1187"/>
    </row>
    <row r="4444" spans="1:114" ht="15.75" hidden="1" customHeight="1" outlineLevel="1">
      <c r="A4444" s="453"/>
      <c r="C4444" s="51"/>
      <c r="D4444" s="4303"/>
      <c r="E4444" s="4303"/>
      <c r="F4444" s="4296" t="str">
        <f t="shared" si="386"/>
        <v>ASHP-SEER19-Replace_CAC_NonElectricHeat_ROF_MF_CompE</v>
      </c>
      <c r="G4444" s="4296"/>
      <c r="H4444" s="4296"/>
      <c r="I4444" s="4296"/>
      <c r="J4444" s="3498" t="s">
        <v>2295</v>
      </c>
      <c r="K4444" s="3001">
        <f t="shared" si="384"/>
        <v>0.125366478093901</v>
      </c>
      <c r="L4444" s="3220"/>
      <c r="M4444" s="3368" t="str">
        <f t="shared" si="385"/>
        <v>353351_2024_12_</v>
      </c>
      <c r="P4444" s="261"/>
      <c r="Q4444" s="209"/>
      <c r="R4444" s="261"/>
      <c r="S4444" s="52"/>
      <c r="T4444" s="181"/>
      <c r="U4444" s="52"/>
      <c r="V4444" s="409"/>
      <c r="W4444" s="1745"/>
      <c r="X4444" s="1748"/>
      <c r="Y4444" s="1748"/>
      <c r="Z4444" s="1745"/>
      <c r="AA4444" s="1745"/>
      <c r="AB4444" s="1748"/>
      <c r="AC4444" s="1745"/>
      <c r="AD4444" s="1745"/>
      <c r="AE4444" s="1745"/>
      <c r="AF4444" s="1745"/>
      <c r="AG4444" s="1749"/>
      <c r="DG4444" s="573"/>
      <c r="DH4444" s="159"/>
      <c r="DI4444" s="1091"/>
      <c r="DJ4444" s="1187"/>
    </row>
    <row r="4445" spans="1:114" ht="15.75" hidden="1" customHeight="1" outlineLevel="1">
      <c r="A4445" s="453"/>
      <c r="C4445" s="51"/>
      <c r="D4445" s="4303"/>
      <c r="E4445" s="4303"/>
      <c r="F4445" s="4291" t="str">
        <f t="shared" si="386"/>
        <v>ASHP-SEER20-Replace_CAC_NonElectricHeat_ER1_SF</v>
      </c>
      <c r="G4445" s="4291"/>
      <c r="H4445" s="4291"/>
      <c r="I4445" s="4291"/>
      <c r="J4445" s="1750" t="s">
        <v>2300</v>
      </c>
      <c r="K4445" s="1674">
        <f t="shared" si="384"/>
        <v>0.14184195057722604</v>
      </c>
      <c r="L4445" s="48"/>
      <c r="M4445" s="1751" t="str">
        <f t="shared" si="385"/>
        <v>353400_2024_12_</v>
      </c>
      <c r="P4445" s="261"/>
      <c r="Q4445" s="209"/>
      <c r="R4445" s="261"/>
      <c r="S4445" s="52"/>
      <c r="T4445" s="181"/>
      <c r="U4445" s="52"/>
      <c r="V4445" s="409"/>
      <c r="W4445" s="1745"/>
      <c r="X4445" s="1748"/>
      <c r="Y4445" s="1748"/>
      <c r="Z4445" s="1745"/>
      <c r="AA4445" s="1745"/>
      <c r="AB4445" s="1748"/>
      <c r="AC4445" s="1745"/>
      <c r="AD4445" s="1745"/>
      <c r="AE4445" s="1745"/>
      <c r="AF4445" s="1745"/>
      <c r="AG4445" s="1749"/>
      <c r="DG4445" s="573"/>
      <c r="DH4445" s="159"/>
      <c r="DI4445" s="1091"/>
      <c r="DJ4445" s="1187"/>
    </row>
    <row r="4446" spans="1:114" ht="15.75" hidden="1" customHeight="1" outlineLevel="1">
      <c r="A4446" s="453"/>
      <c r="C4446" s="51"/>
      <c r="D4446" s="4303"/>
      <c r="E4446" s="4303"/>
      <c r="F4446" s="4291" t="str">
        <f t="shared" si="386"/>
        <v>ASHP-SEER20-Replace_CAC_NonElectricHeat_ROF_SF</v>
      </c>
      <c r="G4446" s="4291"/>
      <c r="H4446" s="4291"/>
      <c r="I4446" s="4291"/>
      <c r="J4446" s="1750" t="s">
        <v>2305</v>
      </c>
      <c r="K4446" s="1674">
        <f t="shared" si="384"/>
        <v>7.4599829180746882E-2</v>
      </c>
      <c r="L4446" s="48"/>
      <c r="M4446" s="1751" t="str">
        <f t="shared" si="385"/>
        <v>353450_2024_12_</v>
      </c>
      <c r="P4446" s="261"/>
      <c r="Q4446" s="209"/>
      <c r="R4446" s="261"/>
      <c r="S4446" s="52"/>
      <c r="T4446" s="181"/>
      <c r="U4446" s="52"/>
      <c r="V4446" s="409"/>
      <c r="W4446" s="1745"/>
      <c r="X4446" s="1748"/>
      <c r="Y4446" s="1748"/>
      <c r="Z4446" s="1745"/>
      <c r="AA4446" s="1745"/>
      <c r="AB4446" s="1748"/>
      <c r="AC4446" s="1745"/>
      <c r="AD4446" s="1745"/>
      <c r="AE4446" s="1745"/>
      <c r="AF4446" s="1745"/>
      <c r="AG4446" s="1749"/>
      <c r="DG4446" s="573"/>
      <c r="DH4446" s="159"/>
      <c r="DI4446" s="1091"/>
      <c r="DJ4446" s="1187"/>
    </row>
    <row r="4447" spans="1:114" ht="15.75" hidden="1" customHeight="1" outlineLevel="1">
      <c r="A4447" s="453"/>
      <c r="C4447" s="51"/>
      <c r="D4447" s="4303"/>
      <c r="E4447" s="4303"/>
      <c r="F4447" s="4296" t="str">
        <f t="shared" si="386"/>
        <v>ASHP-SEER20-Replace_CAC_NonElectricHeat_ROF_MF</v>
      </c>
      <c r="G4447" s="4296"/>
      <c r="H4447" s="4296"/>
      <c r="I4447" s="4296"/>
      <c r="J4447" s="3498" t="s">
        <v>2311</v>
      </c>
      <c r="K4447" s="3001">
        <f t="shared" si="384"/>
        <v>6.9963391553206675E-2</v>
      </c>
      <c r="L4447" s="3220"/>
      <c r="M4447" s="3368" t="str">
        <f t="shared" si="385"/>
        <v>353500_2024_12_</v>
      </c>
      <c r="P4447" s="261"/>
      <c r="Q4447" s="209"/>
      <c r="R4447" s="261"/>
      <c r="S4447" s="52"/>
      <c r="T4447" s="181"/>
      <c r="U4447" s="52"/>
      <c r="V4447" s="409"/>
      <c r="W4447" s="1745"/>
      <c r="X4447" s="1748"/>
      <c r="Y4447" s="1748"/>
      <c r="Z4447" s="1745"/>
      <c r="AA4447" s="1745"/>
      <c r="AB4447" s="1748"/>
      <c r="AC4447" s="1745"/>
      <c r="AD4447" s="1745"/>
      <c r="AE4447" s="1745"/>
      <c r="AF4447" s="1745"/>
      <c r="AG4447" s="1749"/>
      <c r="DG4447" s="573"/>
      <c r="DH4447" s="159"/>
      <c r="DI4447" s="1091"/>
      <c r="DJ4447" s="1187"/>
    </row>
    <row r="4448" spans="1:114" ht="15.75" hidden="1" customHeight="1" outlineLevel="1">
      <c r="A4448" s="453"/>
      <c r="C4448" s="51"/>
      <c r="D4448" s="4303"/>
      <c r="E4448" s="4303"/>
      <c r="F4448" s="4296" t="str">
        <f t="shared" si="386"/>
        <v>ASHP-SEER20-Replace_CAC_NonElectricHeat_ROF_MF_CompE</v>
      </c>
      <c r="G4448" s="4296"/>
      <c r="H4448" s="4296"/>
      <c r="I4448" s="4296"/>
      <c r="J4448" s="3498" t="s">
        <v>2313</v>
      </c>
      <c r="K4448" s="3001">
        <f t="shared" si="384"/>
        <v>0.13828995753194004</v>
      </c>
      <c r="L4448" s="3220"/>
      <c r="M4448" s="3368" t="str">
        <f t="shared" si="385"/>
        <v>353501_2024_12_</v>
      </c>
      <c r="P4448" s="261"/>
      <c r="Q4448" s="209"/>
      <c r="R4448" s="261"/>
      <c r="S4448" s="52"/>
      <c r="T4448" s="181"/>
      <c r="U4448" s="52"/>
      <c r="V4448" s="409"/>
      <c r="W4448" s="1745"/>
      <c r="X4448" s="1748"/>
      <c r="Y4448" s="1748"/>
      <c r="Z4448" s="1745"/>
      <c r="AA4448" s="1745"/>
      <c r="AB4448" s="1748"/>
      <c r="AC4448" s="1745"/>
      <c r="AD4448" s="1745"/>
      <c r="AE4448" s="1745"/>
      <c r="AF4448" s="1745"/>
      <c r="AG4448" s="1749"/>
      <c r="DG4448" s="573"/>
      <c r="DH4448" s="159"/>
      <c r="DI4448" s="1091"/>
      <c r="DJ4448" s="1187"/>
    </row>
    <row r="4449" spans="1:114" ht="15.75" hidden="1" customHeight="1" outlineLevel="1">
      <c r="A4449" s="453"/>
      <c r="C4449" s="51"/>
      <c r="D4449" s="4303"/>
      <c r="E4449" s="4303"/>
      <c r="F4449" s="4291" t="str">
        <f t="shared" si="386"/>
        <v>ASHP-SEER21-Replace_CAC_NonElectricHeat_ER1_SF</v>
      </c>
      <c r="G4449" s="4291"/>
      <c r="H4449" s="4291"/>
      <c r="I4449" s="4291"/>
      <c r="J4449" s="1750" t="s">
        <v>2318</v>
      </c>
      <c r="K4449" s="1674">
        <f t="shared" si="384"/>
        <v>0.12587351572310124</v>
      </c>
      <c r="L4449" s="48"/>
      <c r="M4449" s="1751" t="str">
        <f t="shared" si="385"/>
        <v>353550_2024_12_</v>
      </c>
      <c r="P4449" s="261"/>
      <c r="Q4449" s="209"/>
      <c r="R4449" s="261"/>
      <c r="S4449" s="52"/>
      <c r="T4449" s="181"/>
      <c r="U4449" s="52"/>
      <c r="V4449" s="409"/>
      <c r="W4449" s="1745"/>
      <c r="X4449" s="1748"/>
      <c r="Y4449" s="1748"/>
      <c r="Z4449" s="1745"/>
      <c r="AA4449" s="1745"/>
      <c r="AB4449" s="1748"/>
      <c r="AC4449" s="1745"/>
      <c r="AD4449" s="1745"/>
      <c r="AE4449" s="1745"/>
      <c r="AF4449" s="1745"/>
      <c r="AG4449" s="1749"/>
      <c r="DG4449" s="573"/>
      <c r="DH4449" s="159"/>
      <c r="DI4449" s="1091"/>
      <c r="DJ4449" s="1187"/>
    </row>
    <row r="4450" spans="1:114" ht="15.75" hidden="1" customHeight="1" outlineLevel="1">
      <c r="A4450" s="453"/>
      <c r="C4450" s="51"/>
      <c r="D4450" s="4303"/>
      <c r="E4450" s="4303"/>
      <c r="F4450" s="4296" t="str">
        <f t="shared" si="386"/>
        <v>ASHP-SEER21-Replace_CAC_NonElectricHeat_ER1_MF</v>
      </c>
      <c r="G4450" s="4296"/>
      <c r="H4450" s="4296"/>
      <c r="I4450" s="4296"/>
      <c r="J4450" s="3498" t="s">
        <v>2327</v>
      </c>
      <c r="K4450" s="3001">
        <f t="shared" si="384"/>
        <v>0.13385956920924313</v>
      </c>
      <c r="L4450" s="3220"/>
      <c r="M4450" s="3368" t="str">
        <f t="shared" si="385"/>
        <v>353600_2024_12_</v>
      </c>
      <c r="P4450" s="261"/>
      <c r="Q4450" s="209"/>
      <c r="R4450" s="261"/>
      <c r="S4450" s="52"/>
      <c r="T4450" s="181"/>
      <c r="U4450" s="52"/>
      <c r="V4450" s="409"/>
      <c r="W4450" s="1745"/>
      <c r="X4450" s="1748"/>
      <c r="Y4450" s="1748"/>
      <c r="Z4450" s="1745"/>
      <c r="AA4450" s="1745"/>
      <c r="AB4450" s="1748"/>
      <c r="AC4450" s="1745"/>
      <c r="AD4450" s="1745"/>
      <c r="AE4450" s="1745"/>
      <c r="AF4450" s="1745"/>
      <c r="AG4450" s="1749"/>
      <c r="DG4450" s="573"/>
      <c r="DH4450" s="159"/>
      <c r="DI4450" s="1091"/>
      <c r="DJ4450" s="1187"/>
    </row>
    <row r="4451" spans="1:114" ht="15.75" hidden="1" customHeight="1" outlineLevel="1">
      <c r="A4451" s="453"/>
      <c r="C4451" s="51"/>
      <c r="D4451" s="4303"/>
      <c r="E4451" s="4303"/>
      <c r="F4451" s="4296" t="str">
        <f t="shared" si="386"/>
        <v>ASHP-SEER21-Replace_CAC_NonElectricHeat_ER1_MF_CompE</v>
      </c>
      <c r="G4451" s="4296"/>
      <c r="H4451" s="4296"/>
      <c r="I4451" s="4296"/>
      <c r="J4451" s="3498" t="s">
        <v>2330</v>
      </c>
      <c r="K4451" s="3001">
        <f t="shared" si="384"/>
        <v>0.24795097013792913</v>
      </c>
      <c r="L4451" s="3220"/>
      <c r="M4451" s="3368" t="str">
        <f t="shared" si="385"/>
        <v>353601_2024_12_</v>
      </c>
      <c r="P4451" s="261"/>
      <c r="Q4451" s="209"/>
      <c r="R4451" s="261"/>
      <c r="S4451" s="52"/>
      <c r="T4451" s="181"/>
      <c r="U4451" s="52"/>
      <c r="V4451" s="409"/>
      <c r="W4451" s="1745"/>
      <c r="X4451" s="1748"/>
      <c r="Y4451" s="1748"/>
      <c r="Z4451" s="1745"/>
      <c r="AA4451" s="1745"/>
      <c r="AB4451" s="1748"/>
      <c r="AC4451" s="1745"/>
      <c r="AD4451" s="1745"/>
      <c r="AE4451" s="1745"/>
      <c r="AF4451" s="1745"/>
      <c r="AG4451" s="1749"/>
      <c r="DG4451" s="573"/>
      <c r="DH4451" s="159"/>
      <c r="DI4451" s="1091"/>
      <c r="DJ4451" s="1187"/>
    </row>
    <row r="4452" spans="1:114" ht="15.75" hidden="1" customHeight="1" outlineLevel="1">
      <c r="A4452" s="453"/>
      <c r="C4452" s="51"/>
      <c r="D4452" s="4303"/>
      <c r="E4452" s="4303"/>
      <c r="F4452" s="4291" t="str">
        <f t="shared" si="386"/>
        <v>ASHP-SEER21-Replace_CAC_NonElectricHeat_ROF_SF</v>
      </c>
      <c r="G4452" s="4291"/>
      <c r="H4452" s="4291"/>
      <c r="I4452" s="4291"/>
      <c r="J4452" s="1750" t="s">
        <v>2335</v>
      </c>
      <c r="K4452" s="1674">
        <f t="shared" si="384"/>
        <v>7.3343195951890955E-2</v>
      </c>
      <c r="L4452" s="48"/>
      <c r="M4452" s="1751" t="str">
        <f t="shared" si="385"/>
        <v>353650_2024_12_</v>
      </c>
      <c r="P4452" s="261"/>
      <c r="Q4452" s="209"/>
      <c r="R4452" s="261"/>
      <c r="S4452" s="52"/>
      <c r="T4452" s="181"/>
      <c r="U4452" s="52"/>
      <c r="V4452" s="409"/>
      <c r="W4452" s="1745"/>
      <c r="X4452" s="1748"/>
      <c r="Y4452" s="1748"/>
      <c r="Z4452" s="1745"/>
      <c r="AA4452" s="1745"/>
      <c r="AB4452" s="1748"/>
      <c r="AC4452" s="1745"/>
      <c r="AD4452" s="1745"/>
      <c r="AE4452" s="1745"/>
      <c r="AF4452" s="1745"/>
      <c r="AG4452" s="1749"/>
      <c r="DG4452" s="573"/>
      <c r="DH4452" s="159"/>
      <c r="DI4452" s="1091"/>
      <c r="DJ4452" s="1187"/>
    </row>
    <row r="4453" spans="1:114" ht="15.75" hidden="1" customHeight="1" outlineLevel="1">
      <c r="A4453" s="453"/>
      <c r="C4453" s="51"/>
      <c r="D4453" s="4303"/>
      <c r="E4453" s="4303"/>
      <c r="F4453" s="4296" t="str">
        <f t="shared" si="386"/>
        <v>ASHP-SEER21+-Replace_CAC_NonElectricHeat_ROF_MF</v>
      </c>
      <c r="G4453" s="4296"/>
      <c r="H4453" s="4296"/>
      <c r="I4453" s="4296"/>
      <c r="J4453" s="3498" t="s">
        <v>2341</v>
      </c>
      <c r="K4453" s="3001">
        <f t="shared" si="384"/>
        <v>7.6212840694724504E-2</v>
      </c>
      <c r="L4453" s="3220"/>
      <c r="M4453" s="3368" t="str">
        <f t="shared" si="385"/>
        <v>353700_2024_12_</v>
      </c>
      <c r="P4453" s="261"/>
      <c r="Q4453" s="209"/>
      <c r="R4453" s="261"/>
      <c r="S4453" s="52"/>
      <c r="T4453" s="181"/>
      <c r="U4453" s="52"/>
      <c r="V4453" s="409"/>
      <c r="W4453" s="1745"/>
      <c r="X4453" s="1748"/>
      <c r="Y4453" s="1748"/>
      <c r="Z4453" s="1745"/>
      <c r="AA4453" s="1745"/>
      <c r="AB4453" s="1748"/>
      <c r="AC4453" s="1745"/>
      <c r="AD4453" s="1745"/>
      <c r="AE4453" s="1745"/>
      <c r="AF4453" s="1745"/>
      <c r="AG4453" s="1749"/>
      <c r="DG4453" s="573"/>
      <c r="DH4453" s="159"/>
      <c r="DI4453" s="1091"/>
      <c r="DJ4453" s="1187"/>
    </row>
    <row r="4454" spans="1:114" ht="15.75" hidden="1" customHeight="1" outlineLevel="1">
      <c r="A4454" s="453"/>
      <c r="C4454" s="51"/>
      <c r="D4454" s="4303"/>
      <c r="E4454" s="4303"/>
      <c r="F4454" s="4296" t="str">
        <f t="shared" si="386"/>
        <v>ASHP-SEER21+-Replace_CAC_NonElectricHeat_ROF_MF_CompE</v>
      </c>
      <c r="G4454" s="4296"/>
      <c r="H4454" s="4296"/>
      <c r="I4454" s="4296"/>
      <c r="J4454" s="3498" t="s">
        <v>2343</v>
      </c>
      <c r="K4454" s="3001">
        <f t="shared" si="384"/>
        <v>0.14965943380650781</v>
      </c>
      <c r="L4454" s="3220"/>
      <c r="M4454" s="3368" t="str">
        <f t="shared" si="385"/>
        <v>353701_2024_12_</v>
      </c>
      <c r="P4454" s="261"/>
      <c r="Q4454" s="209"/>
      <c r="R4454" s="261"/>
      <c r="S4454" s="52"/>
      <c r="T4454" s="181"/>
      <c r="U4454" s="52"/>
      <c r="V4454" s="409"/>
      <c r="W4454" s="1745"/>
      <c r="X4454" s="1748"/>
      <c r="Y4454" s="1748"/>
      <c r="Z4454" s="1745"/>
      <c r="AA4454" s="1745"/>
      <c r="AB4454" s="1748"/>
      <c r="AC4454" s="1745"/>
      <c r="AD4454" s="1745"/>
      <c r="AE4454" s="1745"/>
      <c r="AF4454" s="1745"/>
      <c r="AG4454" s="1749"/>
      <c r="DG4454" s="573"/>
      <c r="DH4454" s="159"/>
      <c r="DI4454" s="1091"/>
      <c r="DJ4454" s="1187"/>
    </row>
    <row r="4455" spans="1:114" ht="15.75" hidden="1" customHeight="1" outlineLevel="1">
      <c r="A4455" s="453"/>
      <c r="C4455" s="51"/>
      <c r="D4455" s="4303"/>
      <c r="E4455" s="4303"/>
      <c r="F4455" s="4291" t="str">
        <f t="shared" si="386"/>
        <v>ASHP-SEER17-Replace_CAC_NonElectricHeat_ER1_SF</v>
      </c>
      <c r="G4455" s="4291"/>
      <c r="H4455" s="4291"/>
      <c r="I4455" s="4291"/>
      <c r="J4455" s="1750" t="s">
        <v>2363</v>
      </c>
      <c r="K4455" s="1674">
        <f t="shared" si="384"/>
        <v>0.13249126006550532</v>
      </c>
      <c r="L4455" s="48"/>
      <c r="M4455" s="1751" t="str">
        <f t="shared" si="385"/>
        <v>354100_2024_12_</v>
      </c>
      <c r="P4455" s="261"/>
      <c r="Q4455" s="209"/>
      <c r="R4455" s="261"/>
      <c r="S4455" s="52"/>
      <c r="T4455" s="181"/>
      <c r="U4455" s="52"/>
      <c r="V4455" s="409"/>
      <c r="W4455" s="1745"/>
      <c r="X4455" s="1748"/>
      <c r="Y4455" s="1748"/>
      <c r="Z4455" s="1745"/>
      <c r="AA4455" s="1745"/>
      <c r="AB4455" s="1748"/>
      <c r="AC4455" s="1745"/>
      <c r="AD4455" s="1745"/>
      <c r="AE4455" s="1745"/>
      <c r="AF4455" s="1745"/>
      <c r="AG4455" s="1749"/>
      <c r="DG4455" s="573"/>
      <c r="DH4455" s="159"/>
      <c r="DI4455" s="1091"/>
      <c r="DJ4455" s="1187"/>
    </row>
    <row r="4456" spans="1:114" ht="15.75" hidden="1" customHeight="1" outlineLevel="1">
      <c r="A4456" s="453"/>
      <c r="C4456" s="51"/>
      <c r="D4456" s="4303"/>
      <c r="E4456" s="4303"/>
      <c r="F4456" s="4296" t="str">
        <f t="shared" si="386"/>
        <v>ASHP-SEER17-Replace_CAC_NonElectricHeat_ER1_MF</v>
      </c>
      <c r="G4456" s="4296"/>
      <c r="H4456" s="4296"/>
      <c r="I4456" s="4296"/>
      <c r="J4456" s="3498" t="s">
        <v>2372</v>
      </c>
      <c r="K4456" s="3001">
        <f t="shared" si="384"/>
        <v>0.10691830546766108</v>
      </c>
      <c r="L4456" s="3220"/>
      <c r="M4456" s="3368" t="str">
        <f t="shared" si="385"/>
        <v>354150_2024_12_</v>
      </c>
      <c r="P4456" s="261"/>
      <c r="Q4456" s="209"/>
      <c r="R4456" s="261"/>
      <c r="S4456" s="52"/>
      <c r="T4456" s="181"/>
      <c r="U4456" s="52"/>
      <c r="V4456" s="409"/>
      <c r="W4456" s="1745"/>
      <c r="X4456" s="1748"/>
      <c r="Y4456" s="1748"/>
      <c r="Z4456" s="1745"/>
      <c r="AA4456" s="1745"/>
      <c r="AB4456" s="1748"/>
      <c r="AC4456" s="1745"/>
      <c r="AD4456" s="1745"/>
      <c r="AE4456" s="1745"/>
      <c r="AF4456" s="1745"/>
      <c r="AG4456" s="1749"/>
      <c r="DG4456" s="573"/>
      <c r="DH4456" s="159"/>
      <c r="DI4456" s="1091"/>
      <c r="DJ4456" s="1187"/>
    </row>
    <row r="4457" spans="1:114" ht="15.75" hidden="1" customHeight="1" outlineLevel="1">
      <c r="A4457" s="453"/>
      <c r="C4457" s="51"/>
      <c r="D4457" s="4303"/>
      <c r="E4457" s="4303"/>
      <c r="F4457" s="4296" t="str">
        <f t="shared" si="386"/>
        <v>ASHP-SEER17-Replace_CAC_NonElectricHeat_ER1_MF_CompE</v>
      </c>
      <c r="G4457" s="4296"/>
      <c r="H4457" s="4296"/>
      <c r="I4457" s="4296"/>
      <c r="J4457" s="3498" t="s">
        <v>2375</v>
      </c>
      <c r="K4457" s="3001">
        <f t="shared" si="384"/>
        <v>0.20344068329744247</v>
      </c>
      <c r="L4457" s="3220"/>
      <c r="M4457" s="3368" t="str">
        <f t="shared" si="385"/>
        <v>354151_2024_12_</v>
      </c>
      <c r="P4457" s="261"/>
      <c r="Q4457" s="209"/>
      <c r="R4457" s="261"/>
      <c r="S4457" s="52"/>
      <c r="T4457" s="181"/>
      <c r="U4457" s="52"/>
      <c r="V4457" s="409"/>
      <c r="W4457" s="1745"/>
      <c r="X4457" s="1748"/>
      <c r="Y4457" s="1748"/>
      <c r="Z4457" s="1745"/>
      <c r="AA4457" s="1745"/>
      <c r="AB4457" s="1748"/>
      <c r="AC4457" s="1745"/>
      <c r="AD4457" s="1745"/>
      <c r="AE4457" s="1745"/>
      <c r="AF4457" s="1745"/>
      <c r="AG4457" s="1749"/>
      <c r="DG4457" s="573"/>
      <c r="DH4457" s="159"/>
      <c r="DI4457" s="1091"/>
      <c r="DJ4457" s="1187"/>
    </row>
    <row r="4458" spans="1:114" ht="15.75" hidden="1" customHeight="1" outlineLevel="1">
      <c r="A4458" s="453"/>
      <c r="C4458" s="51"/>
      <c r="D4458" s="4303"/>
      <c r="E4458" s="4303"/>
      <c r="F4458" s="4291" t="str">
        <f t="shared" si="386"/>
        <v>ASHP-SEER18-Replace_CAC_NonElectricHeat_ER1_SF</v>
      </c>
      <c r="G4458" s="4291"/>
      <c r="H4458" s="4291"/>
      <c r="I4458" s="4291"/>
      <c r="J4458" s="1750" t="s">
        <v>2387</v>
      </c>
      <c r="K4458" s="1674">
        <f t="shared" si="384"/>
        <v>0.13951738349152593</v>
      </c>
      <c r="L4458" s="48"/>
      <c r="M4458" s="1751" t="str">
        <f t="shared" si="385"/>
        <v>354250_2024_12_</v>
      </c>
      <c r="P4458" s="261"/>
      <c r="Q4458" s="209"/>
      <c r="R4458" s="261"/>
      <c r="S4458" s="52"/>
      <c r="T4458" s="181"/>
      <c r="U4458" s="52"/>
      <c r="V4458" s="409"/>
      <c r="W4458" s="1745"/>
      <c r="X4458" s="1748"/>
      <c r="Y4458" s="1748"/>
      <c r="Z4458" s="1745"/>
      <c r="AA4458" s="1745"/>
      <c r="AB4458" s="1748"/>
      <c r="AC4458" s="1745"/>
      <c r="AD4458" s="1745"/>
      <c r="AE4458" s="1745"/>
      <c r="AF4458" s="1745"/>
      <c r="AG4458" s="1749"/>
      <c r="DG4458" s="573"/>
      <c r="DH4458" s="159"/>
      <c r="DI4458" s="1091"/>
      <c r="DJ4458" s="1187"/>
    </row>
    <row r="4459" spans="1:114" ht="15.75" hidden="1" customHeight="1" outlineLevel="1">
      <c r="A4459" s="453"/>
      <c r="C4459" s="51"/>
      <c r="D4459" s="4303"/>
      <c r="E4459" s="4303"/>
      <c r="F4459" s="4296" t="str">
        <f t="shared" si="386"/>
        <v>ASHP-SEER18-Replace_CAC_NonElectricHeat_ER1_MF</v>
      </c>
      <c r="G4459" s="4296"/>
      <c r="H4459" s="4296"/>
      <c r="I4459" s="4296"/>
      <c r="J4459" s="3498" t="s">
        <v>2396</v>
      </c>
      <c r="K4459" s="3001">
        <f t="shared" si="384"/>
        <v>0.18207244610315157</v>
      </c>
      <c r="L4459" s="3220"/>
      <c r="M4459" s="3368" t="str">
        <f t="shared" si="385"/>
        <v>354300_2024_12_</v>
      </c>
      <c r="P4459" s="261"/>
      <c r="Q4459" s="209"/>
      <c r="R4459" s="261"/>
      <c r="S4459" s="52"/>
      <c r="T4459" s="181"/>
      <c r="U4459" s="52"/>
      <c r="V4459" s="409"/>
      <c r="W4459" s="1745"/>
      <c r="X4459" s="1748"/>
      <c r="Y4459" s="1748"/>
      <c r="Z4459" s="1745"/>
      <c r="AA4459" s="1745"/>
      <c r="AB4459" s="1748"/>
      <c r="AC4459" s="1745"/>
      <c r="AD4459" s="1745"/>
      <c r="AE4459" s="1745"/>
      <c r="AF4459" s="1745"/>
      <c r="AG4459" s="1749"/>
      <c r="DG4459" s="573"/>
      <c r="DH4459" s="159"/>
      <c r="DI4459" s="1091"/>
      <c r="DJ4459" s="1187"/>
    </row>
    <row r="4460" spans="1:114" ht="15.75" hidden="1" customHeight="1" outlineLevel="1">
      <c r="A4460" s="453"/>
      <c r="C4460" s="51"/>
      <c r="D4460" s="4303"/>
      <c r="E4460" s="4303"/>
      <c r="F4460" s="4296" t="str">
        <f t="shared" si="386"/>
        <v>ASHP-SEER18-Replace_CAC_NonElectricHeat_ER1_MF_CompE</v>
      </c>
      <c r="G4460" s="4296"/>
      <c r="H4460" s="4296"/>
      <c r="I4460" s="4296"/>
      <c r="J4460" s="3498" t="s">
        <v>2399</v>
      </c>
      <c r="K4460" s="3001">
        <f t="shared" si="384"/>
        <v>0.21130792946547849</v>
      </c>
      <c r="L4460" s="3220"/>
      <c r="M4460" s="3368" t="str">
        <f t="shared" si="385"/>
        <v>354301_2024_12_</v>
      </c>
      <c r="P4460" s="261"/>
      <c r="Q4460" s="209"/>
      <c r="R4460" s="261"/>
      <c r="S4460" s="52"/>
      <c r="T4460" s="181"/>
      <c r="U4460" s="52"/>
      <c r="V4460" s="409"/>
      <c r="W4460" s="1745"/>
      <c r="X4460" s="1748"/>
      <c r="Y4460" s="1748"/>
      <c r="Z4460" s="1745"/>
      <c r="AA4460" s="1745"/>
      <c r="AB4460" s="1748"/>
      <c r="AC4460" s="1745"/>
      <c r="AD4460" s="1745"/>
      <c r="AE4460" s="1745"/>
      <c r="AF4460" s="1745"/>
      <c r="AG4460" s="1749"/>
      <c r="DG4460" s="573"/>
      <c r="DH4460" s="159"/>
      <c r="DI4460" s="1091"/>
      <c r="DJ4460" s="1187"/>
    </row>
    <row r="4461" spans="1:114" ht="15.75" hidden="1" customHeight="1" outlineLevel="1">
      <c r="A4461" s="453"/>
      <c r="C4461" s="51"/>
      <c r="D4461" s="4303"/>
      <c r="E4461" s="4303"/>
      <c r="F4461" s="4291" t="str">
        <f t="shared" si="386"/>
        <v>ASHP-SEER19-Replace_CAC_NonElectricHeat_ER1_SF</v>
      </c>
      <c r="G4461" s="4291"/>
      <c r="H4461" s="4291"/>
      <c r="I4461" s="4291"/>
      <c r="J4461" s="1750" t="s">
        <v>2411</v>
      </c>
      <c r="K4461" s="1674">
        <f t="shared" si="384"/>
        <v>0.11469614554545365</v>
      </c>
      <c r="L4461" s="48"/>
      <c r="M4461" s="1751" t="str">
        <f t="shared" si="385"/>
        <v>354400_2024_12_</v>
      </c>
      <c r="P4461" s="261"/>
      <c r="Q4461" s="209"/>
      <c r="R4461" s="261"/>
      <c r="S4461" s="52"/>
      <c r="T4461" s="181"/>
      <c r="U4461" s="52"/>
      <c r="V4461" s="409"/>
      <c r="W4461" s="1745"/>
      <c r="X4461" s="1748"/>
      <c r="Y4461" s="1748"/>
      <c r="Z4461" s="1745"/>
      <c r="AA4461" s="1745"/>
      <c r="AB4461" s="1748"/>
      <c r="AC4461" s="1745"/>
      <c r="AD4461" s="1745"/>
      <c r="AE4461" s="1745"/>
      <c r="AF4461" s="1745"/>
      <c r="AG4461" s="1749"/>
      <c r="DG4461" s="573"/>
      <c r="DH4461" s="159"/>
      <c r="DI4461" s="1091"/>
      <c r="DJ4461" s="1187"/>
    </row>
    <row r="4462" spans="1:114" ht="15.75" hidden="1" customHeight="1" outlineLevel="1">
      <c r="A4462" s="453"/>
      <c r="C4462" s="51"/>
      <c r="D4462" s="4303"/>
      <c r="E4462" s="4303"/>
      <c r="F4462" s="4296" t="str">
        <f t="shared" si="386"/>
        <v>ASHP-SEER19-Replace_CAC_NonElectricHeat_ER1_MF</v>
      </c>
      <c r="G4462" s="4296"/>
      <c r="H4462" s="4296"/>
      <c r="I4462" s="4296"/>
      <c r="J4462" s="3498" t="s">
        <v>2420</v>
      </c>
      <c r="K4462" s="3001">
        <f t="shared" si="384"/>
        <v>0.12201014267150098</v>
      </c>
      <c r="L4462" s="3220"/>
      <c r="M4462" s="3368" t="str">
        <f t="shared" si="385"/>
        <v>354450_2024_12_</v>
      </c>
      <c r="P4462" s="261"/>
      <c r="Q4462" s="209"/>
      <c r="R4462" s="261"/>
      <c r="S4462" s="52"/>
      <c r="T4462" s="181"/>
      <c r="U4462" s="52"/>
      <c r="V4462" s="409"/>
      <c r="W4462" s="1745"/>
      <c r="X4462" s="1748"/>
      <c r="Y4462" s="1748"/>
      <c r="Z4462" s="1745"/>
      <c r="AA4462" s="1745"/>
      <c r="AB4462" s="1748"/>
      <c r="AC4462" s="1745"/>
      <c r="AD4462" s="1745"/>
      <c r="AE4462" s="1745"/>
      <c r="AF4462" s="1745"/>
      <c r="AG4462" s="1749"/>
      <c r="DG4462" s="573"/>
      <c r="DH4462" s="159"/>
      <c r="DI4462" s="1091"/>
      <c r="DJ4462" s="1187"/>
    </row>
    <row r="4463" spans="1:114" ht="15.75" hidden="1" customHeight="1" outlineLevel="1">
      <c r="A4463" s="453"/>
      <c r="C4463" s="51"/>
      <c r="D4463" s="4303"/>
      <c r="E4463" s="4303"/>
      <c r="F4463" s="4296" t="str">
        <f t="shared" si="386"/>
        <v>ASHP-SEER19-Replace_CAC_NonElectricHeat_ER1_MF_CompE</v>
      </c>
      <c r="G4463" s="4296"/>
      <c r="H4463" s="4296"/>
      <c r="I4463" s="4296"/>
      <c r="J4463" s="3498" t="s">
        <v>2423</v>
      </c>
      <c r="K4463" s="3001">
        <f t="shared" si="384"/>
        <v>0.22866930753383508</v>
      </c>
      <c r="L4463" s="3220"/>
      <c r="M4463" s="3368" t="str">
        <f t="shared" si="385"/>
        <v>354451_2024_12_</v>
      </c>
      <c r="P4463" s="261"/>
      <c r="Q4463" s="209"/>
      <c r="R4463" s="261"/>
      <c r="S4463" s="52"/>
      <c r="T4463" s="181"/>
      <c r="U4463" s="52"/>
      <c r="V4463" s="409"/>
      <c r="W4463" s="1745"/>
      <c r="X4463" s="1748"/>
      <c r="Y4463" s="1748"/>
      <c r="Z4463" s="1745"/>
      <c r="AA4463" s="1745"/>
      <c r="AB4463" s="1748"/>
      <c r="AC4463" s="1745"/>
      <c r="AD4463" s="1745"/>
      <c r="AE4463" s="1745"/>
      <c r="AF4463" s="1745"/>
      <c r="AG4463" s="1749"/>
      <c r="DG4463" s="573"/>
      <c r="DH4463" s="159"/>
      <c r="DI4463" s="1091"/>
      <c r="DJ4463" s="1187"/>
    </row>
    <row r="4464" spans="1:114" ht="15.75" hidden="1" customHeight="1" outlineLevel="1">
      <c r="A4464" s="453"/>
      <c r="C4464" s="51"/>
      <c r="D4464" s="4303"/>
      <c r="E4464" s="4303"/>
      <c r="F4464" s="4291" t="str">
        <f t="shared" si="386"/>
        <v>ASHP-SEER20-Replace_CAC_NonElectricHeat_ER1_MF</v>
      </c>
      <c r="G4464" s="4291"/>
      <c r="H4464" s="4291"/>
      <c r="I4464" s="4291"/>
      <c r="J4464" s="1750" t="s">
        <v>2443</v>
      </c>
      <c r="K4464" s="1674">
        <f t="shared" si="384"/>
        <v>0.12827142590936436</v>
      </c>
      <c r="L4464" s="48"/>
      <c r="M4464" s="1751" t="str">
        <f t="shared" si="385"/>
        <v>354650_2024_12_</v>
      </c>
      <c r="P4464" s="261"/>
      <c r="Q4464" s="209"/>
      <c r="R4464" s="261"/>
      <c r="S4464" s="52"/>
      <c r="T4464" s="181"/>
      <c r="U4464" s="52"/>
      <c r="V4464" s="409"/>
      <c r="W4464" s="1745"/>
      <c r="X4464" s="1748"/>
      <c r="Y4464" s="1748"/>
      <c r="Z4464" s="1745"/>
      <c r="AA4464" s="1745"/>
      <c r="AB4464" s="1748"/>
      <c r="AC4464" s="1745"/>
      <c r="AD4464" s="1745"/>
      <c r="AE4464" s="1745"/>
      <c r="AF4464" s="1745"/>
      <c r="AG4464" s="1749"/>
      <c r="DG4464" s="573"/>
      <c r="DH4464" s="159"/>
      <c r="DI4464" s="1091"/>
      <c r="DJ4464" s="1187"/>
    </row>
    <row r="4465" spans="1:114" ht="15.75" hidden="1" customHeight="1" outlineLevel="1">
      <c r="A4465" s="453"/>
      <c r="C4465" s="51"/>
      <c r="D4465" s="4303"/>
      <c r="E4465" s="4303"/>
      <c r="F4465" s="4296" t="str">
        <f t="shared" si="386"/>
        <v>ASHP-SEER20-Replace_CAC_NonElectricHeat_ER1_MF_CompE</v>
      </c>
      <c r="G4465" s="4296"/>
      <c r="H4465" s="4296"/>
      <c r="I4465" s="4296"/>
      <c r="J4465" s="3498" t="s">
        <v>2446</v>
      </c>
      <c r="K4465" s="3001">
        <f t="shared" si="384"/>
        <v>0.2389138239092167</v>
      </c>
      <c r="L4465" s="3220"/>
      <c r="M4465" s="3368" t="str">
        <f t="shared" si="385"/>
        <v>354651_2024_12_</v>
      </c>
      <c r="P4465" s="261"/>
      <c r="Q4465" s="209"/>
      <c r="R4465" s="261"/>
      <c r="S4465" s="52"/>
      <c r="T4465" s="181"/>
      <c r="U4465" s="52"/>
      <c r="V4465" s="409"/>
      <c r="W4465" s="1745"/>
      <c r="X4465" s="1748"/>
      <c r="Y4465" s="1748"/>
      <c r="Z4465" s="1745"/>
      <c r="AA4465" s="1745"/>
      <c r="AB4465" s="1748"/>
      <c r="AC4465" s="1745"/>
      <c r="AD4465" s="1745"/>
      <c r="AE4465" s="1745"/>
      <c r="AF4465" s="1745"/>
      <c r="AG4465" s="1749"/>
      <c r="DG4465" s="573"/>
      <c r="DH4465" s="159"/>
      <c r="DI4465" s="1091"/>
      <c r="DJ4465" s="1187"/>
    </row>
    <row r="4466" spans="1:114" ht="15.75" hidden="1" customHeight="1" outlineLevel="1">
      <c r="A4466" s="453"/>
      <c r="C4466" s="51"/>
      <c r="D4466" s="4303"/>
      <c r="E4466" s="4303"/>
      <c r="F4466" s="4296" t="str">
        <f t="shared" si="386"/>
        <v>ASHP-SEER21-Replace_CAC_NonElectricHeat_ROF_MF</v>
      </c>
      <c r="G4466" s="4296"/>
      <c r="H4466" s="4296"/>
      <c r="I4466" s="4296"/>
      <c r="J4466" s="3498" t="s">
        <v>2464</v>
      </c>
      <c r="K4466" s="3001">
        <f t="shared" si="384"/>
        <v>7.6212254802109539E-2</v>
      </c>
      <c r="L4466" s="3220"/>
      <c r="M4466" s="3368" t="str">
        <f t="shared" si="385"/>
        <v>354850_2024_12_</v>
      </c>
      <c r="P4466" s="261"/>
      <c r="Q4466" s="209"/>
      <c r="R4466" s="261"/>
      <c r="S4466" s="52"/>
      <c r="T4466" s="181"/>
      <c r="U4466" s="52"/>
      <c r="V4466" s="409"/>
      <c r="W4466" s="1745"/>
      <c r="X4466" s="1748"/>
      <c r="Y4466" s="1748"/>
      <c r="Z4466" s="1745"/>
      <c r="AA4466" s="1745"/>
      <c r="AB4466" s="1748"/>
      <c r="AC4466" s="1745"/>
      <c r="AD4466" s="1745"/>
      <c r="AE4466" s="1745"/>
      <c r="AF4466" s="1745"/>
      <c r="AG4466" s="1749"/>
      <c r="DG4466" s="573"/>
      <c r="DH4466" s="159"/>
      <c r="DI4466" s="1091"/>
      <c r="DJ4466" s="1187"/>
    </row>
    <row r="4467" spans="1:114" ht="15.75" hidden="1" customHeight="1" outlineLevel="1">
      <c r="A4467" s="453"/>
      <c r="C4467" s="51"/>
      <c r="D4467" s="4303"/>
      <c r="E4467" s="4303"/>
      <c r="F4467" s="4296" t="str">
        <f t="shared" si="386"/>
        <v>ASHP-SEER21-Replace_CAC_NonElectricHeat_ROF_MF_CompE</v>
      </c>
      <c r="G4467" s="4296"/>
      <c r="H4467" s="4296"/>
      <c r="I4467" s="4296"/>
      <c r="J4467" s="3498" t="s">
        <v>2466</v>
      </c>
      <c r="K4467" s="3001">
        <f t="shared" si="384"/>
        <v>0.14966136601776878</v>
      </c>
      <c r="L4467" s="3220"/>
      <c r="M4467" s="3368" t="str">
        <f t="shared" si="385"/>
        <v>354851_2024_12_</v>
      </c>
      <c r="P4467" s="261"/>
      <c r="Q4467" s="209"/>
      <c r="R4467" s="261"/>
      <c r="S4467" s="52"/>
      <c r="T4467" s="181"/>
      <c r="U4467" s="52"/>
      <c r="V4467" s="409"/>
      <c r="W4467" s="1745"/>
      <c r="X4467" s="1748"/>
      <c r="Y4467" s="1748"/>
      <c r="Z4467" s="1745"/>
      <c r="AA4467" s="1745"/>
      <c r="AB4467" s="1748"/>
      <c r="AC4467" s="1745"/>
      <c r="AD4467" s="1745"/>
      <c r="AE4467" s="1745"/>
      <c r="AF4467" s="1745"/>
      <c r="AG4467" s="1749"/>
      <c r="DG4467" s="573"/>
      <c r="DH4467" s="159"/>
      <c r="DI4467" s="1091"/>
      <c r="DJ4467" s="1187"/>
    </row>
    <row r="4468" spans="1:114" ht="15.75" hidden="1" customHeight="1" outlineLevel="1">
      <c r="A4468" s="453"/>
      <c r="C4468" s="51"/>
      <c r="D4468" s="409"/>
      <c r="E4468" s="409"/>
      <c r="F4468" s="562"/>
      <c r="G4468" s="562"/>
      <c r="H4468" s="562"/>
      <c r="I4468" s="562"/>
      <c r="J4468" s="1744"/>
      <c r="K4468" s="1745"/>
      <c r="L4468" s="1746"/>
      <c r="M4468" s="1747"/>
      <c r="P4468" s="261"/>
      <c r="Q4468" s="209"/>
      <c r="R4468" s="261"/>
      <c r="S4468" s="52"/>
      <c r="T4468" s="181"/>
      <c r="U4468" s="52"/>
      <c r="V4468" s="409"/>
      <c r="W4468" s="1745"/>
      <c r="X4468" s="1748"/>
      <c r="Y4468" s="1748"/>
      <c r="Z4468" s="1745"/>
      <c r="AA4468" s="1745"/>
      <c r="AB4468" s="1748"/>
      <c r="AC4468" s="1745"/>
      <c r="AD4468" s="1745"/>
      <c r="AE4468" s="1745"/>
      <c r="AF4468" s="1745"/>
      <c r="AG4468" s="1749"/>
      <c r="DG4468" s="573"/>
      <c r="DH4468" s="159"/>
      <c r="DI4468" s="1091"/>
      <c r="DJ4468" s="1187"/>
    </row>
    <row r="4469" spans="1:114" ht="15" customHeight="1" collapsed="1">
      <c r="A4469" s="453"/>
      <c r="C4469" s="51"/>
      <c r="D4469" s="104"/>
      <c r="E4469" s="104"/>
      <c r="G4469" s="104"/>
      <c r="S4469" s="52"/>
      <c r="T4469" s="52"/>
      <c r="U4469" s="52"/>
      <c r="V4469" s="52"/>
      <c r="DG4469" s="573"/>
      <c r="DH4469" s="159"/>
      <c r="DI4469" s="1091"/>
    </row>
    <row r="4470" spans="1:114">
      <c r="A4470" s="453"/>
      <c r="C4470" s="51"/>
      <c r="D4470" s="104"/>
      <c r="E4470" s="104"/>
      <c r="G4470" s="104"/>
      <c r="S4470" s="52"/>
      <c r="T4470" s="52"/>
      <c r="U4470" s="52"/>
      <c r="V4470" s="52"/>
      <c r="DG4470" s="573"/>
      <c r="DH4470" s="159"/>
      <c r="DI4470" s="1091"/>
    </row>
    <row r="4471" spans="1:114">
      <c r="A4471" s="453"/>
      <c r="C4471" s="51"/>
      <c r="D4471" s="104"/>
      <c r="E4471" s="104"/>
      <c r="G4471" s="104"/>
      <c r="S4471" s="52"/>
      <c r="T4471" s="52"/>
      <c r="U4471" s="52"/>
      <c r="V4471" s="52"/>
      <c r="DG4471" s="573"/>
      <c r="DH4471" s="159"/>
      <c r="DI4471" s="1091"/>
    </row>
    <row r="4472" spans="1:114">
      <c r="A4472" s="453"/>
      <c r="B4472" s="1363" t="s">
        <v>2509</v>
      </c>
      <c r="C4472" s="220"/>
      <c r="D4472" s="1364"/>
      <c r="E4472" s="1364"/>
      <c r="F4472" s="1364"/>
      <c r="G4472" s="1364"/>
      <c r="H4472" s="1364"/>
      <c r="I4472" s="1364"/>
      <c r="J4472" s="1364"/>
      <c r="K4472" s="1364"/>
      <c r="L4472" s="1364"/>
      <c r="M4472" s="1364"/>
      <c r="N4472" s="1364"/>
      <c r="O4472" s="1364"/>
      <c r="P4472" s="1364"/>
      <c r="Q4472" s="1397"/>
      <c r="S4472" s="52"/>
      <c r="T4472" s="52"/>
      <c r="U4472" s="52"/>
      <c r="V4472" s="4066" t="str">
        <f>B4472</f>
        <v>Packaged Terminal Air Source Heat Pumps</v>
      </c>
      <c r="W4472" s="4067"/>
      <c r="X4472" s="4067"/>
      <c r="Y4472" s="4067"/>
      <c r="Z4472" s="4067"/>
      <c r="AA4472" s="4067"/>
      <c r="AB4472" s="4067"/>
      <c r="AC4472" s="4837"/>
      <c r="AD4472" s="4837"/>
      <c r="AE4472" s="4837"/>
      <c r="AF4472" s="4837"/>
      <c r="AG4472" s="4837"/>
      <c r="AH4472" s="4838"/>
      <c r="DG4472" s="573"/>
      <c r="DH4472" s="159"/>
      <c r="DI4472" s="1091"/>
    </row>
    <row r="4473" spans="1:114">
      <c r="A4473" s="453"/>
      <c r="C4473" s="51"/>
      <c r="D4473" s="104"/>
      <c r="E4473" s="104"/>
      <c r="G4473" s="104"/>
      <c r="H4473" s="51"/>
      <c r="I4473" s="51"/>
      <c r="J4473" s="51"/>
      <c r="K4473" s="51"/>
      <c r="L4473" s="51"/>
      <c r="M4473" s="51"/>
      <c r="Q4473" s="104"/>
      <c r="T4473" s="52"/>
      <c r="U4473" s="52"/>
      <c r="V4473" s="52"/>
      <c r="DG4473" s="573"/>
      <c r="DH4473" s="159"/>
      <c r="DI4473" s="1091"/>
    </row>
    <row r="4474" spans="1:114">
      <c r="A4474" s="453"/>
      <c r="C4474" s="51"/>
      <c r="D4474" s="2206" t="s">
        <v>1781</v>
      </c>
      <c r="E4474" s="104"/>
      <c r="G4474" s="104"/>
      <c r="I4474" s="51"/>
      <c r="J4474" s="51"/>
      <c r="K4474" s="51"/>
      <c r="L4474" s="51"/>
      <c r="M4474" s="51"/>
      <c r="Q4474" s="104"/>
      <c r="T4474" s="52"/>
      <c r="U4474" s="52"/>
      <c r="V4474" s="52"/>
      <c r="W4474" s="52"/>
      <c r="DG4474" s="573"/>
      <c r="DH4474" s="159"/>
      <c r="DI4474" s="1091"/>
    </row>
    <row r="4475" spans="1:114" ht="30">
      <c r="A4475" s="453"/>
      <c r="C4475" s="1371" t="s">
        <v>42</v>
      </c>
      <c r="D4475" s="1371" t="s">
        <v>953</v>
      </c>
      <c r="E4475" s="1371" t="s">
        <v>44</v>
      </c>
      <c r="F4475" s="1371" t="s">
        <v>45</v>
      </c>
      <c r="G4475" s="1371" t="s">
        <v>46</v>
      </c>
      <c r="H4475" s="1371" t="s">
        <v>47</v>
      </c>
      <c r="I4475" s="1371" t="s">
        <v>48</v>
      </c>
      <c r="J4475" s="1383" t="s">
        <v>49</v>
      </c>
      <c r="K4475" s="1371" t="s">
        <v>50</v>
      </c>
      <c r="L4475" s="1371" t="s">
        <v>1782</v>
      </c>
      <c r="T4475" s="52"/>
      <c r="U4475" s="52"/>
      <c r="V4475" s="177" t="s">
        <v>52</v>
      </c>
      <c r="W4475" s="669">
        <f>W$6</f>
        <v>43252</v>
      </c>
      <c r="X4475" s="669">
        <f t="shared" ref="X4475:AG4475" si="387">X$6</f>
        <v>43465</v>
      </c>
      <c r="Y4475" s="669">
        <f t="shared" si="387"/>
        <v>43800</v>
      </c>
      <c r="Z4475" s="669">
        <f t="shared" si="387"/>
        <v>43862</v>
      </c>
      <c r="AA4475" s="669">
        <f t="shared" si="387"/>
        <v>44013</v>
      </c>
      <c r="AB4475" s="669">
        <f t="shared" si="387"/>
        <v>44166</v>
      </c>
      <c r="AC4475" s="669">
        <f t="shared" si="387"/>
        <v>44531</v>
      </c>
      <c r="AD4475" s="669">
        <f t="shared" si="387"/>
        <v>44774</v>
      </c>
      <c r="AE4475" s="669">
        <f t="shared" si="387"/>
        <v>45142</v>
      </c>
      <c r="AF4475" s="669">
        <f t="shared" si="387"/>
        <v>45672</v>
      </c>
      <c r="AG4475" s="669" t="str">
        <f t="shared" si="387"/>
        <v>-</v>
      </c>
      <c r="DG4475" s="811" t="str">
        <f>$DG$6</f>
        <v>TRC (2025)</v>
      </c>
      <c r="DH4475" s="997" t="str">
        <f>$DH$6</f>
        <v>Benefit Lookup</v>
      </c>
      <c r="DI4475" s="1086" t="str">
        <f>$DI$6</f>
        <v>Benefits (2025 $)</v>
      </c>
      <c r="DJ4475" s="1186" t="str">
        <f>$DJ$6</f>
        <v>Incremental Cost (2025 $)</v>
      </c>
    </row>
    <row r="4476" spans="1:114">
      <c r="A4476" s="453"/>
      <c r="B4476" s="1454">
        <f t="shared" ref="B4476:B4539" si="388">VALUE(LEFT(C4476,6))</f>
        <v>356200</v>
      </c>
      <c r="C4476" s="2007" t="s">
        <v>2510</v>
      </c>
      <c r="D4476" s="3473" t="s">
        <v>959</v>
      </c>
      <c r="E4476" s="1393" t="s">
        <v>2511</v>
      </c>
      <c r="F4476" s="1585">
        <f>ROUND(((J$4596*J$4597*(1/J$4599-1/J$4602))/1000),2)</f>
        <v>459.54</v>
      </c>
      <c r="G4476" s="1048" t="s">
        <v>2077</v>
      </c>
      <c r="H4476" s="978">
        <f>VLOOKUP(G4476,'CP FACTORS'!$A$3:$B$38, 2, FALSE)</f>
        <v>9.4741810000000004E-4</v>
      </c>
      <c r="I4476" s="2080">
        <f t="shared" ref="I4476:I4507" si="389">ROUND(F4476*H4476,6)</f>
        <v>0.43537700000000001</v>
      </c>
      <c r="J4476" s="1050">
        <f>$J$4608</f>
        <v>5</v>
      </c>
      <c r="K4476" s="2072">
        <f>J$4610</f>
        <v>224.93182686576984</v>
      </c>
      <c r="L4476" s="1051">
        <f>K$4585</f>
        <v>1.0111111111111111</v>
      </c>
      <c r="M4476" s="238"/>
      <c r="R4476" s="532"/>
      <c r="T4476" s="52"/>
      <c r="U4476" s="52"/>
      <c r="V4476" s="1389" t="s">
        <v>45</v>
      </c>
      <c r="W4476" s="966"/>
      <c r="X4476" s="966"/>
      <c r="Y4476" s="966"/>
      <c r="Z4476" s="966"/>
      <c r="AA4476" s="966"/>
      <c r="AB4476" s="966"/>
      <c r="AC4476" s="966"/>
      <c r="AD4476" s="1032">
        <v>415.9</v>
      </c>
      <c r="AE4476" s="1047">
        <v>415.9</v>
      </c>
      <c r="AF4476" s="271">
        <v>459.54</v>
      </c>
      <c r="AG4476" s="966"/>
      <c r="DG4476" s="1095">
        <f>(DI4476+DI4477+DI4478+DI4479)/(DJ4476+DJ4477+DJ4478+DJ4479)</f>
        <v>3.2268773695351931</v>
      </c>
      <c r="DH4476" s="1369" t="str">
        <f t="shared" ref="DH4476:DH4515" si="390">CONCATENATE(G4476," ",J4476," Year EUL")</f>
        <v>Cooling Res 5 Year EUL</v>
      </c>
      <c r="DI4476" s="993">
        <f>(INDEX('Avoided Cost Benefits'!$B$4:$B$866,MATCH(DH4476,'Avoided Cost Benefits'!$A$4:$A$866,0)))*F4476</f>
        <v>390.45761855945153</v>
      </c>
      <c r="DJ4476" s="1169">
        <f t="shared" ref="DJ4476:DJ4507" si="391">K4476/(1.0686^(2025-2025))</f>
        <v>224.93182686576984</v>
      </c>
    </row>
    <row r="4477" spans="1:114">
      <c r="A4477" s="453"/>
      <c r="B4477" s="1454">
        <f t="shared" si="388"/>
        <v>356200</v>
      </c>
      <c r="C4477" s="1608" t="s">
        <v>2510</v>
      </c>
      <c r="D4477" s="3473" t="s">
        <v>959</v>
      </c>
      <c r="E4477" s="1393" t="s">
        <v>2511</v>
      </c>
      <c r="F4477" s="225">
        <f>ROUND(((J$4585*J$4586*(1/J$4588-1/J$4592))/1000),2)</f>
        <v>1229.9100000000001</v>
      </c>
      <c r="G4477" s="84" t="s">
        <v>2078</v>
      </c>
      <c r="H4477" s="69">
        <f>VLOOKUP(G4477,'CP FACTORS'!$A$3:$B$38, 2, FALSE)</f>
        <v>0</v>
      </c>
      <c r="I4477" s="1028">
        <f t="shared" si="389"/>
        <v>0</v>
      </c>
      <c r="J4477" s="59">
        <f>$J$4608</f>
        <v>5</v>
      </c>
      <c r="K4477" s="174">
        <v>0</v>
      </c>
      <c r="L4477" s="1034"/>
      <c r="M4477" s="238"/>
      <c r="R4477" s="532"/>
      <c r="T4477" s="52"/>
      <c r="U4477" s="52"/>
      <c r="V4477" s="1385" t="s">
        <v>45</v>
      </c>
      <c r="W4477" s="165"/>
      <c r="X4477" s="165"/>
      <c r="Y4477" s="165"/>
      <c r="Z4477" s="165"/>
      <c r="AA4477" s="165"/>
      <c r="AB4477" s="165"/>
      <c r="AC4477" s="165"/>
      <c r="AD4477" s="49">
        <v>1229.9100000000001</v>
      </c>
      <c r="AE4477" s="225">
        <v>1229.9100000000001</v>
      </c>
      <c r="AF4477" s="271">
        <v>1229.9100000000001</v>
      </c>
      <c r="AG4477" s="165"/>
      <c r="DG4477" s="1096"/>
      <c r="DH4477" s="1393" t="str">
        <f t="shared" si="390"/>
        <v>Heating Res 5 Year EUL</v>
      </c>
      <c r="DI4477" s="1011">
        <f>(INDEX('Avoided Cost Benefits'!$B$4:$B$866,MATCH(DH4477,'Avoided Cost Benefits'!$A$4:$A$866,0)))*F4477</f>
        <v>281.59647518713859</v>
      </c>
      <c r="DJ4477" s="1170">
        <f t="shared" si="391"/>
        <v>0</v>
      </c>
    </row>
    <row r="4478" spans="1:114">
      <c r="A4478" s="453"/>
      <c r="B4478" s="1454">
        <f t="shared" si="388"/>
        <v>356200</v>
      </c>
      <c r="C4478" s="1608" t="s">
        <v>2510</v>
      </c>
      <c r="D4478" s="3473" t="s">
        <v>959</v>
      </c>
      <c r="E4478" s="1393" t="s">
        <v>2512</v>
      </c>
      <c r="F4478" s="1047">
        <f>ROUND(((J$4596*J$4597*(1/J$4601-1/J$4602))/1000),2)</f>
        <v>16</v>
      </c>
      <c r="G4478" s="84" t="s">
        <v>2138</v>
      </c>
      <c r="H4478" s="69">
        <f>VLOOKUP(G4478,'CP FACTORS'!$A$3:$B$38, 2, FALSE)</f>
        <v>9.4741810000000004E-4</v>
      </c>
      <c r="I4478" s="1049">
        <f t="shared" si="389"/>
        <v>1.5159000000000001E-2</v>
      </c>
      <c r="J4478" s="59">
        <f>$J$4609</f>
        <v>10</v>
      </c>
      <c r="K4478" s="174">
        <v>0</v>
      </c>
      <c r="L4478" s="1034"/>
      <c r="M4478" s="238"/>
      <c r="R4478" s="532"/>
      <c r="T4478" s="52"/>
      <c r="U4478" s="52"/>
      <c r="V4478" s="1385" t="s">
        <v>45</v>
      </c>
      <c r="W4478" s="165"/>
      <c r="X4478" s="165"/>
      <c r="Y4478" s="165"/>
      <c r="Z4478" s="165"/>
      <c r="AA4478" s="165"/>
      <c r="AB4478" s="165"/>
      <c r="AC4478" s="165"/>
      <c r="AD4478" s="49">
        <v>16</v>
      </c>
      <c r="AE4478" s="1047">
        <v>16</v>
      </c>
      <c r="AF4478" s="271">
        <v>16</v>
      </c>
      <c r="AG4478" s="165"/>
      <c r="DG4478" s="1096"/>
      <c r="DH4478" s="1393" t="str">
        <f t="shared" si="390"/>
        <v>Cooling Res ER2 10 Year EUL</v>
      </c>
      <c r="DI4478" s="1011">
        <f>(INDEX('Avoided Cost Benefits'!$B$4:$B$866,MATCH(DH4478,'Avoided Cost Benefits'!$A$4:$A$866,0)))*F4478</f>
        <v>18.922991283545176</v>
      </c>
      <c r="DJ4478" s="1170">
        <f t="shared" si="391"/>
        <v>0</v>
      </c>
    </row>
    <row r="4479" spans="1:114">
      <c r="A4479" s="453"/>
      <c r="B4479" s="1454">
        <f t="shared" si="388"/>
        <v>356200</v>
      </c>
      <c r="C4479" s="1608" t="s">
        <v>2510</v>
      </c>
      <c r="D4479" s="3473" t="s">
        <v>959</v>
      </c>
      <c r="E4479" s="1370" t="s">
        <v>2512</v>
      </c>
      <c r="F4479" s="225">
        <f>ROUND(((J$4585*J$4586*(1/J$4589-1/J$4592))/1000),2)</f>
        <v>112.08</v>
      </c>
      <c r="G4479" s="84" t="s">
        <v>2173</v>
      </c>
      <c r="H4479" s="69">
        <f>VLOOKUP(G4479,'CP FACTORS'!$A$3:$B$38, 2, FALSE)</f>
        <v>0</v>
      </c>
      <c r="I4479" s="1028">
        <f t="shared" si="389"/>
        <v>0</v>
      </c>
      <c r="J4479" s="59">
        <f>$J$4609</f>
        <v>10</v>
      </c>
      <c r="K4479" s="174">
        <v>0</v>
      </c>
      <c r="L4479" s="1034"/>
      <c r="M4479" s="238"/>
      <c r="R4479" s="532"/>
      <c r="T4479" s="52"/>
      <c r="U4479" s="52"/>
      <c r="V4479" s="1385" t="s">
        <v>45</v>
      </c>
      <c r="W4479" s="165"/>
      <c r="X4479" s="165"/>
      <c r="Y4479" s="165"/>
      <c r="Z4479" s="165"/>
      <c r="AA4479" s="165"/>
      <c r="AB4479" s="165"/>
      <c r="AC4479" s="165"/>
      <c r="AD4479" s="49">
        <v>112.08</v>
      </c>
      <c r="AE4479" s="225">
        <v>112.08</v>
      </c>
      <c r="AF4479" s="271">
        <v>112.08</v>
      </c>
      <c r="AG4479" s="165"/>
      <c r="DG4479" s="812"/>
      <c r="DH4479" s="1370" t="str">
        <f t="shared" si="390"/>
        <v>Heating Res ER2 10 Year EUL</v>
      </c>
      <c r="DI4479" s="996">
        <f>(INDEX('Avoided Cost Benefits'!$B$4:$B$866,MATCH(DH4479,'Avoided Cost Benefits'!$A$4:$A$866,0)))*F4479</f>
        <v>34.850336771225535</v>
      </c>
      <c r="DJ4479" s="1171">
        <f t="shared" si="391"/>
        <v>0</v>
      </c>
    </row>
    <row r="4480" spans="1:114">
      <c r="A4480" s="453"/>
      <c r="B4480" s="1454">
        <f t="shared" si="388"/>
        <v>356225</v>
      </c>
      <c r="C4480" s="2209" t="s">
        <v>2513</v>
      </c>
      <c r="D4480" s="3383" t="s">
        <v>1118</v>
      </c>
      <c r="E4480" s="2521" t="s">
        <v>2514</v>
      </c>
      <c r="F4480" s="3369">
        <f>ROUND(((J$4596*J$4598*(1/J$4599-1/J$4602))/1000),2)</f>
        <v>334.41</v>
      </c>
      <c r="G4480" s="2643" t="s">
        <v>2077</v>
      </c>
      <c r="H4480" s="2213">
        <f>VLOOKUP(G4480,'CP FACTORS'!$A$3:$B$38, 2, FALSE)</f>
        <v>9.4741810000000004E-4</v>
      </c>
      <c r="I4480" s="3394">
        <f t="shared" si="389"/>
        <v>0.316826</v>
      </c>
      <c r="J4480" s="3406">
        <f>$J$4608</f>
        <v>5</v>
      </c>
      <c r="K4480" s="3407">
        <f>J$4610</f>
        <v>224.93182686576984</v>
      </c>
      <c r="L4480" s="2212">
        <f>K$4585</f>
        <v>1.0111111111111111</v>
      </c>
      <c r="M4480" s="3408"/>
      <c r="N4480" s="635"/>
      <c r="O4480" s="635"/>
      <c r="P4480" s="635"/>
      <c r="Q4480" s="635"/>
      <c r="R4480" s="2966"/>
      <c r="S4480" s="2237"/>
      <c r="T4480" s="635"/>
      <c r="U4480" s="635"/>
      <c r="V4480" s="3409" t="s">
        <v>45</v>
      </c>
      <c r="W4480" s="3410"/>
      <c r="X4480" s="3410"/>
      <c r="Y4480" s="3410"/>
      <c r="Z4480" s="3410"/>
      <c r="AA4480" s="3410"/>
      <c r="AB4480" s="3410"/>
      <c r="AC4480" s="3410"/>
      <c r="AD4480" s="3411">
        <v>302.66000000000003</v>
      </c>
      <c r="AE4480" s="3373">
        <v>302.66000000000003</v>
      </c>
      <c r="AF4480" s="2236">
        <v>334.41</v>
      </c>
      <c r="AG4480" s="3410"/>
      <c r="AH4480" s="2237"/>
      <c r="AI4480" s="2237"/>
      <c r="AJ4480" s="2237"/>
      <c r="AK4480" s="2237"/>
      <c r="AL4480" s="2237"/>
      <c r="AM4480" s="2237"/>
      <c r="AN4480" s="2237"/>
      <c r="AO4480" s="2237"/>
      <c r="AP4480" s="2237"/>
      <c r="AQ4480" s="2237"/>
      <c r="AR4480" s="2237"/>
      <c r="AS4480" s="2237"/>
      <c r="AT4480" s="2237"/>
      <c r="AU4480" s="2237"/>
      <c r="AV4480" s="2237"/>
      <c r="AW4480" s="2237"/>
      <c r="AX4480" s="2237"/>
      <c r="AY4480" s="2237"/>
      <c r="AZ4480" s="2237"/>
      <c r="BA4480" s="2237"/>
      <c r="BB4480" s="2237"/>
      <c r="BC4480" s="2237"/>
      <c r="BD4480" s="2237"/>
      <c r="BE4480" s="2237"/>
      <c r="BF4480" s="2237"/>
      <c r="BG4480" s="2237"/>
      <c r="BH4480" s="2237"/>
      <c r="BI4480" s="2237"/>
      <c r="BJ4480" s="2237"/>
      <c r="BK4480" s="2237"/>
      <c r="BL4480" s="2237"/>
      <c r="BM4480" s="2237"/>
      <c r="BN4480" s="2237"/>
      <c r="BO4480" s="2237"/>
      <c r="BP4480" s="2237"/>
      <c r="BQ4480" s="2237"/>
      <c r="BR4480" s="2237"/>
      <c r="BS4480" s="2237"/>
      <c r="BT4480" s="2237"/>
      <c r="BU4480" s="2237"/>
      <c r="BV4480" s="2237"/>
      <c r="BW4480" s="2237"/>
      <c r="BX4480" s="2237"/>
      <c r="BY4480" s="2237"/>
      <c r="BZ4480" s="2237"/>
      <c r="CA4480" s="2237"/>
      <c r="CB4480" s="2237"/>
      <c r="CC4480" s="2237"/>
      <c r="CD4480" s="2237"/>
      <c r="CE4480" s="2237"/>
      <c r="CF4480" s="2237"/>
      <c r="CG4480" s="2237"/>
      <c r="CH4480" s="2237"/>
      <c r="CI4480" s="2237"/>
      <c r="CJ4480" s="2237"/>
      <c r="CK4480" s="2237"/>
      <c r="CL4480" s="2237"/>
      <c r="CM4480" s="2237"/>
      <c r="CN4480" s="2237"/>
      <c r="CO4480" s="2237"/>
      <c r="CP4480" s="2237"/>
      <c r="CQ4480" s="2237"/>
      <c r="CR4480" s="2237"/>
      <c r="CS4480" s="2237"/>
      <c r="CT4480" s="2237"/>
      <c r="CU4480" s="2237"/>
      <c r="CV4480" s="2237"/>
      <c r="CW4480" s="2237"/>
      <c r="CX4480" s="2237"/>
      <c r="CY4480" s="2237"/>
      <c r="CZ4480" s="2237"/>
      <c r="DA4480" s="2237"/>
      <c r="DB4480" s="2237"/>
      <c r="DC4480" s="2237"/>
      <c r="DD4480" s="2237"/>
      <c r="DE4480" s="2237"/>
      <c r="DF4480" s="2237"/>
      <c r="DG4480" s="3412">
        <f>(DI4480+DI4481)/(DJ4480+DJ4481)</f>
        <v>1.6905626546503318</v>
      </c>
      <c r="DH4480" s="2521" t="str">
        <f t="shared" si="390"/>
        <v>Cooling Res 5 Year EUL</v>
      </c>
      <c r="DI4480" s="3245">
        <f>(INDEX('Avoided Cost Benefits'!$B$4:$B$866,MATCH(DH4480,'Avoided Cost Benefits'!$A$4:$A$866,0)))*F4480</f>
        <v>284.13833882244461</v>
      </c>
      <c r="DJ4480" s="2421">
        <f t="shared" si="391"/>
        <v>224.93182686576984</v>
      </c>
    </row>
    <row r="4481" spans="1:114">
      <c r="A4481" s="453"/>
      <c r="B4481" s="1454">
        <f t="shared" si="388"/>
        <v>356225</v>
      </c>
      <c r="C4481" s="2209" t="s">
        <v>2513</v>
      </c>
      <c r="D4481" s="3383" t="s">
        <v>1118</v>
      </c>
      <c r="E4481" s="2882" t="s">
        <v>2514</v>
      </c>
      <c r="F4481" s="3373">
        <f>ROUND(((J$4585*J$4587*(1/J$4588-1/J$4592))/1000),2)</f>
        <v>419.83</v>
      </c>
      <c r="G4481" s="2643" t="s">
        <v>2078</v>
      </c>
      <c r="H4481" s="2213">
        <f>VLOOKUP(G4481,'CP FACTORS'!$A$3:$B$38, 2, FALSE)</f>
        <v>0</v>
      </c>
      <c r="I4481" s="3385">
        <f t="shared" si="389"/>
        <v>0</v>
      </c>
      <c r="J4481" s="2449">
        <f>$J$4608</f>
        <v>5</v>
      </c>
      <c r="K4481" s="2592">
        <v>0</v>
      </c>
      <c r="L4481" s="2212"/>
      <c r="M4481" s="3408"/>
      <c r="N4481" s="635"/>
      <c r="O4481" s="635"/>
      <c r="P4481" s="635"/>
      <c r="Q4481" s="635"/>
      <c r="R4481" s="2966"/>
      <c r="S4481" s="2237"/>
      <c r="T4481" s="635"/>
      <c r="U4481" s="635"/>
      <c r="V4481" s="2308" t="s">
        <v>45</v>
      </c>
      <c r="W4481" s="2234"/>
      <c r="X4481" s="2234"/>
      <c r="Y4481" s="2234"/>
      <c r="Z4481" s="2234"/>
      <c r="AA4481" s="2234"/>
      <c r="AB4481" s="2234"/>
      <c r="AC4481" s="2234"/>
      <c r="AD4481" s="2235">
        <v>419.83</v>
      </c>
      <c r="AE4481" s="3373">
        <v>419.83</v>
      </c>
      <c r="AF4481" s="2236">
        <v>419.83</v>
      </c>
      <c r="AG4481" s="2234"/>
      <c r="AH4481" s="2237"/>
      <c r="AI4481" s="2237"/>
      <c r="AJ4481" s="2237"/>
      <c r="AK4481" s="2237"/>
      <c r="AL4481" s="2237"/>
      <c r="AM4481" s="2237"/>
      <c r="AN4481" s="2237"/>
      <c r="AO4481" s="2237"/>
      <c r="AP4481" s="2237"/>
      <c r="AQ4481" s="2237"/>
      <c r="AR4481" s="2237"/>
      <c r="AS4481" s="2237"/>
      <c r="AT4481" s="2237"/>
      <c r="AU4481" s="2237"/>
      <c r="AV4481" s="2237"/>
      <c r="AW4481" s="2237"/>
      <c r="AX4481" s="2237"/>
      <c r="AY4481" s="2237"/>
      <c r="AZ4481" s="2237"/>
      <c r="BA4481" s="2237"/>
      <c r="BB4481" s="2237"/>
      <c r="BC4481" s="2237"/>
      <c r="BD4481" s="2237"/>
      <c r="BE4481" s="2237"/>
      <c r="BF4481" s="2237"/>
      <c r="BG4481" s="2237"/>
      <c r="BH4481" s="2237"/>
      <c r="BI4481" s="2237"/>
      <c r="BJ4481" s="2237"/>
      <c r="BK4481" s="2237"/>
      <c r="BL4481" s="2237"/>
      <c r="BM4481" s="2237"/>
      <c r="BN4481" s="2237"/>
      <c r="BO4481" s="2237"/>
      <c r="BP4481" s="2237"/>
      <c r="BQ4481" s="2237"/>
      <c r="BR4481" s="2237"/>
      <c r="BS4481" s="2237"/>
      <c r="BT4481" s="2237"/>
      <c r="BU4481" s="2237"/>
      <c r="BV4481" s="2237"/>
      <c r="BW4481" s="2237"/>
      <c r="BX4481" s="2237"/>
      <c r="BY4481" s="2237"/>
      <c r="BZ4481" s="2237"/>
      <c r="CA4481" s="2237"/>
      <c r="CB4481" s="2237"/>
      <c r="CC4481" s="2237"/>
      <c r="CD4481" s="2237"/>
      <c r="CE4481" s="2237"/>
      <c r="CF4481" s="2237"/>
      <c r="CG4481" s="2237"/>
      <c r="CH4481" s="2237"/>
      <c r="CI4481" s="2237"/>
      <c r="CJ4481" s="2237"/>
      <c r="CK4481" s="2237"/>
      <c r="CL4481" s="2237"/>
      <c r="CM4481" s="2237"/>
      <c r="CN4481" s="2237"/>
      <c r="CO4481" s="2237"/>
      <c r="CP4481" s="2237"/>
      <c r="CQ4481" s="2237"/>
      <c r="CR4481" s="2237"/>
      <c r="CS4481" s="2237"/>
      <c r="CT4481" s="2237"/>
      <c r="CU4481" s="2237"/>
      <c r="CV4481" s="2237"/>
      <c r="CW4481" s="2237"/>
      <c r="CX4481" s="2237"/>
      <c r="CY4481" s="2237"/>
      <c r="CZ4481" s="2237"/>
      <c r="DA4481" s="2237"/>
      <c r="DB4481" s="2237"/>
      <c r="DC4481" s="2237"/>
      <c r="DD4481" s="2237"/>
      <c r="DE4481" s="2237"/>
      <c r="DF4481" s="2237"/>
      <c r="DG4481" s="3413"/>
      <c r="DH4481" s="2882" t="str">
        <f t="shared" si="390"/>
        <v>Heating Res 5 Year EUL</v>
      </c>
      <c r="DI4481" s="2509">
        <f>(INDEX('Avoided Cost Benefits'!$B$4:$B$866,MATCH(DH4481,'Avoided Cost Benefits'!$A$4:$A$866,0)))*F4481</f>
        <v>96.123007519100071</v>
      </c>
      <c r="DJ4481" s="2424">
        <f t="shared" si="391"/>
        <v>0</v>
      </c>
    </row>
    <row r="4482" spans="1:114">
      <c r="A4482" s="453"/>
      <c r="B4482" s="1454">
        <f t="shared" si="388"/>
        <v>356225</v>
      </c>
      <c r="C4482" s="2209" t="s">
        <v>2513</v>
      </c>
      <c r="D4482" s="3383" t="s">
        <v>1118</v>
      </c>
      <c r="E4482" s="2882" t="s">
        <v>2515</v>
      </c>
      <c r="F4482" s="3373">
        <f>ROUND(((J$4596*J$4598*(1/J$4601-1/J$4602))/1000),2)</f>
        <v>11.64</v>
      </c>
      <c r="G4482" s="2643" t="s">
        <v>2138</v>
      </c>
      <c r="H4482" s="2213">
        <f>VLOOKUP(G4482,'CP FACTORS'!$A$3:$B$38, 2, FALSE)</f>
        <v>9.4741810000000004E-4</v>
      </c>
      <c r="I4482" s="3414">
        <f t="shared" si="389"/>
        <v>1.1028E-2</v>
      </c>
      <c r="J4482" s="2449">
        <f>$J$4609</f>
        <v>10</v>
      </c>
      <c r="K4482" s="2592">
        <v>0</v>
      </c>
      <c r="L4482" s="2212"/>
      <c r="M4482" s="3408"/>
      <c r="N4482" s="635"/>
      <c r="O4482" s="635"/>
      <c r="P4482" s="635"/>
      <c r="Q4482" s="635"/>
      <c r="R4482" s="2966"/>
      <c r="S4482" s="2237"/>
      <c r="T4482" s="635"/>
      <c r="U4482" s="635"/>
      <c r="V4482" s="2308" t="s">
        <v>45</v>
      </c>
      <c r="W4482" s="2234"/>
      <c r="X4482" s="2234"/>
      <c r="Y4482" s="2234"/>
      <c r="Z4482" s="2234"/>
      <c r="AA4482" s="2234"/>
      <c r="AB4482" s="2234"/>
      <c r="AC4482" s="2234"/>
      <c r="AD4482" s="2235">
        <v>11.64</v>
      </c>
      <c r="AE4482" s="3373">
        <v>11.64</v>
      </c>
      <c r="AF4482" s="2236">
        <v>11.64</v>
      </c>
      <c r="AG4482" s="2234"/>
      <c r="AH4482" s="2237"/>
      <c r="AI4482" s="2237"/>
      <c r="AJ4482" s="2237"/>
      <c r="AK4482" s="2237"/>
      <c r="AL4482" s="2237"/>
      <c r="AM4482" s="2237"/>
      <c r="AN4482" s="2237"/>
      <c r="AO4482" s="2237"/>
      <c r="AP4482" s="2237"/>
      <c r="AQ4482" s="2237"/>
      <c r="AR4482" s="2237"/>
      <c r="AS4482" s="2237"/>
      <c r="AT4482" s="2237"/>
      <c r="AU4482" s="2237"/>
      <c r="AV4482" s="2237"/>
      <c r="AW4482" s="2237"/>
      <c r="AX4482" s="2237"/>
      <c r="AY4482" s="2237"/>
      <c r="AZ4482" s="2237"/>
      <c r="BA4482" s="2237"/>
      <c r="BB4482" s="2237"/>
      <c r="BC4482" s="2237"/>
      <c r="BD4482" s="2237"/>
      <c r="BE4482" s="2237"/>
      <c r="BF4482" s="2237"/>
      <c r="BG4482" s="2237"/>
      <c r="BH4482" s="2237"/>
      <c r="BI4482" s="2237"/>
      <c r="BJ4482" s="2237"/>
      <c r="BK4482" s="2237"/>
      <c r="BL4482" s="2237"/>
      <c r="BM4482" s="2237"/>
      <c r="BN4482" s="2237"/>
      <c r="BO4482" s="2237"/>
      <c r="BP4482" s="2237"/>
      <c r="BQ4482" s="2237"/>
      <c r="BR4482" s="2237"/>
      <c r="BS4482" s="2237"/>
      <c r="BT4482" s="2237"/>
      <c r="BU4482" s="2237"/>
      <c r="BV4482" s="2237"/>
      <c r="BW4482" s="2237"/>
      <c r="BX4482" s="2237"/>
      <c r="BY4482" s="2237"/>
      <c r="BZ4482" s="2237"/>
      <c r="CA4482" s="2237"/>
      <c r="CB4482" s="2237"/>
      <c r="CC4482" s="2237"/>
      <c r="CD4482" s="2237"/>
      <c r="CE4482" s="2237"/>
      <c r="CF4482" s="2237"/>
      <c r="CG4482" s="2237"/>
      <c r="CH4482" s="2237"/>
      <c r="CI4482" s="2237"/>
      <c r="CJ4482" s="2237"/>
      <c r="CK4482" s="2237"/>
      <c r="CL4482" s="2237"/>
      <c r="CM4482" s="2237"/>
      <c r="CN4482" s="2237"/>
      <c r="CO4482" s="2237"/>
      <c r="CP4482" s="2237"/>
      <c r="CQ4482" s="2237"/>
      <c r="CR4482" s="2237"/>
      <c r="CS4482" s="2237"/>
      <c r="CT4482" s="2237"/>
      <c r="CU4482" s="2237"/>
      <c r="CV4482" s="2237"/>
      <c r="CW4482" s="2237"/>
      <c r="CX4482" s="2237"/>
      <c r="CY4482" s="2237"/>
      <c r="CZ4482" s="2237"/>
      <c r="DA4482" s="2237"/>
      <c r="DB4482" s="2237"/>
      <c r="DC4482" s="2237"/>
      <c r="DD4482" s="2237"/>
      <c r="DE4482" s="2237"/>
      <c r="DF4482" s="2237"/>
      <c r="DG4482" s="3413"/>
      <c r="DH4482" s="2882" t="str">
        <f t="shared" si="390"/>
        <v>Cooling Res ER2 10 Year EUL</v>
      </c>
      <c r="DI4482" s="2509">
        <f>(INDEX('Avoided Cost Benefits'!$B$4:$B$866,MATCH(DH4482,'Avoided Cost Benefits'!$A$4:$A$866,0)))*F4482</f>
        <v>13.766476158779117</v>
      </c>
      <c r="DJ4482" s="2424">
        <f t="shared" si="391"/>
        <v>0</v>
      </c>
    </row>
    <row r="4483" spans="1:114">
      <c r="A4483" s="453"/>
      <c r="B4483" s="1454">
        <f t="shared" si="388"/>
        <v>356225</v>
      </c>
      <c r="C4483" s="2209" t="s">
        <v>2513</v>
      </c>
      <c r="D4483" s="3383" t="s">
        <v>1118</v>
      </c>
      <c r="E4483" s="2522" t="s">
        <v>2515</v>
      </c>
      <c r="F4483" s="3373">
        <f>ROUND(((J$4585*J$4587*(1/J$4589-1/J$4592))/1000),2)</f>
        <v>38.26</v>
      </c>
      <c r="G4483" s="2643" t="s">
        <v>2173</v>
      </c>
      <c r="H4483" s="2213">
        <f>VLOOKUP(G4483,'CP FACTORS'!$A$3:$B$38, 2, FALSE)</f>
        <v>0</v>
      </c>
      <c r="I4483" s="3385">
        <f t="shared" si="389"/>
        <v>0</v>
      </c>
      <c r="J4483" s="2449">
        <f>$J$4609</f>
        <v>10</v>
      </c>
      <c r="K4483" s="2592">
        <v>0</v>
      </c>
      <c r="L4483" s="2212"/>
      <c r="M4483" s="3408"/>
      <c r="N4483" s="635"/>
      <c r="O4483" s="635"/>
      <c r="P4483" s="635"/>
      <c r="Q4483" s="635"/>
      <c r="R4483" s="2966"/>
      <c r="S4483" s="2237"/>
      <c r="T4483" s="635"/>
      <c r="U4483" s="635"/>
      <c r="V4483" s="2308" t="s">
        <v>45</v>
      </c>
      <c r="W4483" s="2234"/>
      <c r="X4483" s="2234"/>
      <c r="Y4483" s="2234"/>
      <c r="Z4483" s="2234"/>
      <c r="AA4483" s="2234"/>
      <c r="AB4483" s="2234"/>
      <c r="AC4483" s="2234"/>
      <c r="AD4483" s="2235">
        <v>38.26</v>
      </c>
      <c r="AE4483" s="3373">
        <v>38.26</v>
      </c>
      <c r="AF4483" s="2236">
        <v>38.26</v>
      </c>
      <c r="AG4483" s="2234"/>
      <c r="AH4483" s="2237"/>
      <c r="AI4483" s="2237"/>
      <c r="AJ4483" s="2237"/>
      <c r="AK4483" s="2237"/>
      <c r="AL4483" s="2237"/>
      <c r="AM4483" s="2237"/>
      <c r="AN4483" s="2237"/>
      <c r="AO4483" s="2237"/>
      <c r="AP4483" s="2237"/>
      <c r="AQ4483" s="2237"/>
      <c r="AR4483" s="2237"/>
      <c r="AS4483" s="2237"/>
      <c r="AT4483" s="2237"/>
      <c r="AU4483" s="2237"/>
      <c r="AV4483" s="2237"/>
      <c r="AW4483" s="2237"/>
      <c r="AX4483" s="2237"/>
      <c r="AY4483" s="2237"/>
      <c r="AZ4483" s="2237"/>
      <c r="BA4483" s="2237"/>
      <c r="BB4483" s="2237"/>
      <c r="BC4483" s="2237"/>
      <c r="BD4483" s="2237"/>
      <c r="BE4483" s="2237"/>
      <c r="BF4483" s="2237"/>
      <c r="BG4483" s="2237"/>
      <c r="BH4483" s="2237"/>
      <c r="BI4483" s="2237"/>
      <c r="BJ4483" s="2237"/>
      <c r="BK4483" s="2237"/>
      <c r="BL4483" s="2237"/>
      <c r="BM4483" s="2237"/>
      <c r="BN4483" s="2237"/>
      <c r="BO4483" s="2237"/>
      <c r="BP4483" s="2237"/>
      <c r="BQ4483" s="2237"/>
      <c r="BR4483" s="2237"/>
      <c r="BS4483" s="2237"/>
      <c r="BT4483" s="2237"/>
      <c r="BU4483" s="2237"/>
      <c r="BV4483" s="2237"/>
      <c r="BW4483" s="2237"/>
      <c r="BX4483" s="2237"/>
      <c r="BY4483" s="2237"/>
      <c r="BZ4483" s="2237"/>
      <c r="CA4483" s="2237"/>
      <c r="CB4483" s="2237"/>
      <c r="CC4483" s="2237"/>
      <c r="CD4483" s="2237"/>
      <c r="CE4483" s="2237"/>
      <c r="CF4483" s="2237"/>
      <c r="CG4483" s="2237"/>
      <c r="CH4483" s="2237"/>
      <c r="CI4483" s="2237"/>
      <c r="CJ4483" s="2237"/>
      <c r="CK4483" s="2237"/>
      <c r="CL4483" s="2237"/>
      <c r="CM4483" s="2237"/>
      <c r="CN4483" s="2237"/>
      <c r="CO4483" s="2237"/>
      <c r="CP4483" s="2237"/>
      <c r="CQ4483" s="2237"/>
      <c r="CR4483" s="2237"/>
      <c r="CS4483" s="2237"/>
      <c r="CT4483" s="2237"/>
      <c r="CU4483" s="2237"/>
      <c r="CV4483" s="2237"/>
      <c r="CW4483" s="2237"/>
      <c r="CX4483" s="2237"/>
      <c r="CY4483" s="2237"/>
      <c r="CZ4483" s="2237"/>
      <c r="DA4483" s="2237"/>
      <c r="DB4483" s="2237"/>
      <c r="DC4483" s="2237"/>
      <c r="DD4483" s="2237"/>
      <c r="DE4483" s="2237"/>
      <c r="DF4483" s="2237"/>
      <c r="DG4483" s="3415"/>
      <c r="DH4483" s="2522" t="str">
        <f t="shared" si="390"/>
        <v>Heating Res ER2 10 Year EUL</v>
      </c>
      <c r="DI4483" s="2511">
        <f>(INDEX('Avoided Cost Benefits'!$B$4:$B$866,MATCH(DH4483,'Avoided Cost Benefits'!$A$4:$A$866,0)))*F4483</f>
        <v>11.896626381754899</v>
      </c>
      <c r="DJ4483" s="2431">
        <f t="shared" si="391"/>
        <v>0</v>
      </c>
    </row>
    <row r="4484" spans="1:114">
      <c r="A4484" s="453"/>
      <c r="B4484" s="1454">
        <f t="shared" si="388"/>
        <v>356250</v>
      </c>
      <c r="C4484" s="1608" t="s">
        <v>2516</v>
      </c>
      <c r="D4484" s="3473" t="s">
        <v>959</v>
      </c>
      <c r="E4484" s="1369" t="s">
        <v>2517</v>
      </c>
      <c r="F4484" s="227">
        <f>ROUND(((J$4596*J$4597*(1/J$4600-1/J$4602))/1000),2)</f>
        <v>522.59</v>
      </c>
      <c r="G4484" s="84" t="s">
        <v>2077</v>
      </c>
      <c r="H4484" s="69">
        <f>VLOOKUP(G4484,'CP FACTORS'!$A$3:$B$38, 2, FALSE)</f>
        <v>9.4741810000000004E-4</v>
      </c>
      <c r="I4484" s="1476">
        <f t="shared" si="389"/>
        <v>0.49511100000000002</v>
      </c>
      <c r="J4484" s="1050">
        <f>$J$4608</f>
        <v>5</v>
      </c>
      <c r="K4484" s="2072">
        <f>J$4610</f>
        <v>224.93182686576984</v>
      </c>
      <c r="L4484" s="1034">
        <f>K$4585</f>
        <v>1.0111111111111111</v>
      </c>
      <c r="M4484" s="238"/>
      <c r="R4484" s="532"/>
      <c r="T4484" s="52"/>
      <c r="U4484" s="52"/>
      <c r="V4484" s="1389" t="s">
        <v>45</v>
      </c>
      <c r="W4484" s="966"/>
      <c r="X4484" s="966"/>
      <c r="Y4484" s="966"/>
      <c r="Z4484" s="966"/>
      <c r="AA4484" s="966"/>
      <c r="AB4484" s="966"/>
      <c r="AC4484" s="966"/>
      <c r="AD4484" s="1032">
        <v>477.07</v>
      </c>
      <c r="AE4484" s="225">
        <v>477.07</v>
      </c>
      <c r="AF4484" s="271">
        <v>522.59</v>
      </c>
      <c r="AG4484" s="966"/>
      <c r="DG4484" s="1095">
        <f>(DI4484+DI4485+DI4486+DI4487)/(DJ4484+DJ4485+DJ4486+DJ4487)</f>
        <v>8.3248076685992256</v>
      </c>
      <c r="DH4484" s="1369" t="str">
        <f t="shared" si="390"/>
        <v>Cooling Res 5 Year EUL</v>
      </c>
      <c r="DI4484" s="993">
        <f>(INDEX('Avoided Cost Benefits'!$B$4:$B$866,MATCH(DH4484,'Avoided Cost Benefits'!$A$4:$A$866,0)))*F4484</f>
        <v>444.02934865949379</v>
      </c>
      <c r="DJ4484" s="1169">
        <f t="shared" si="391"/>
        <v>224.93182686576984</v>
      </c>
    </row>
    <row r="4485" spans="1:114">
      <c r="A4485" s="453"/>
      <c r="B4485" s="1454">
        <f t="shared" si="388"/>
        <v>356250</v>
      </c>
      <c r="C4485" s="1608" t="s">
        <v>2516</v>
      </c>
      <c r="D4485" s="3473" t="s">
        <v>959</v>
      </c>
      <c r="E4485" s="1393" t="s">
        <v>2517</v>
      </c>
      <c r="F4485" s="225">
        <f>ROUND(((J$4585*J$4586*(1/J$4590-1/J$4592))/1000),2)</f>
        <v>2610.79</v>
      </c>
      <c r="G4485" s="84" t="s">
        <v>2078</v>
      </c>
      <c r="H4485" s="69">
        <f>VLOOKUP(G4485,'CP FACTORS'!$A$3:$B$38, 2, FALSE)</f>
        <v>0</v>
      </c>
      <c r="I4485" s="1028">
        <f t="shared" si="389"/>
        <v>0</v>
      </c>
      <c r="J4485" s="59">
        <f>$J$4608</f>
        <v>5</v>
      </c>
      <c r="K4485" s="174">
        <v>0</v>
      </c>
      <c r="L4485" s="1034"/>
      <c r="M4485" s="238"/>
      <c r="R4485" s="532"/>
      <c r="T4485" s="52"/>
      <c r="U4485" s="52"/>
      <c r="V4485" s="1385" t="s">
        <v>45</v>
      </c>
      <c r="W4485" s="165"/>
      <c r="X4485" s="165"/>
      <c r="Y4485" s="165"/>
      <c r="Z4485" s="165"/>
      <c r="AA4485" s="165"/>
      <c r="AB4485" s="165"/>
      <c r="AC4485" s="165"/>
      <c r="AD4485" s="49">
        <v>2610.79</v>
      </c>
      <c r="AE4485" s="225">
        <v>2610.79</v>
      </c>
      <c r="AF4485" s="271">
        <v>2610.79</v>
      </c>
      <c r="AG4485" s="165"/>
      <c r="DG4485" s="1096"/>
      <c r="DH4485" s="1393" t="str">
        <f t="shared" si="390"/>
        <v>Heating Res 5 Year EUL</v>
      </c>
      <c r="DI4485" s="1011">
        <f>(INDEX('Avoided Cost Benefits'!$B$4:$B$866,MATCH(DH4485,'Avoided Cost Benefits'!$A$4:$A$866,0)))*F4485</f>
        <v>597.75858514348977</v>
      </c>
      <c r="DJ4485" s="1170">
        <f t="shared" si="391"/>
        <v>0</v>
      </c>
    </row>
    <row r="4486" spans="1:114">
      <c r="A4486" s="453"/>
      <c r="B4486" s="1454">
        <f t="shared" si="388"/>
        <v>356250</v>
      </c>
      <c r="C4486" s="1608" t="s">
        <v>2516</v>
      </c>
      <c r="D4486" s="3473" t="s">
        <v>959</v>
      </c>
      <c r="E4486" s="1393" t="s">
        <v>2518</v>
      </c>
      <c r="F4486" s="225">
        <f>ROUND(((J$4596*J$4597*(1/J$4601-1/J$4602))/1000),2)</f>
        <v>16</v>
      </c>
      <c r="G4486" s="84" t="s">
        <v>2138</v>
      </c>
      <c r="H4486" s="69">
        <f>VLOOKUP(G4486,'CP FACTORS'!$A$3:$B$38, 2, FALSE)</f>
        <v>9.4741810000000004E-4</v>
      </c>
      <c r="I4486" s="1049">
        <f t="shared" si="389"/>
        <v>1.5159000000000001E-2</v>
      </c>
      <c r="J4486" s="59">
        <f>$J$4609</f>
        <v>10</v>
      </c>
      <c r="K4486" s="174">
        <v>0</v>
      </c>
      <c r="L4486" s="1034"/>
      <c r="M4486" s="238"/>
      <c r="R4486" s="532"/>
      <c r="T4486" s="52"/>
      <c r="U4486" s="52"/>
      <c r="V4486" s="1385" t="s">
        <v>45</v>
      </c>
      <c r="W4486" s="165"/>
      <c r="X4486" s="165"/>
      <c r="Y4486" s="165"/>
      <c r="Z4486" s="165"/>
      <c r="AA4486" s="165"/>
      <c r="AB4486" s="165"/>
      <c r="AC4486" s="165"/>
      <c r="AD4486" s="49">
        <v>16</v>
      </c>
      <c r="AE4486" s="225">
        <v>16</v>
      </c>
      <c r="AF4486" s="271">
        <v>16</v>
      </c>
      <c r="AG4486" s="165"/>
      <c r="DG4486" s="1096"/>
      <c r="DH4486" s="1393" t="str">
        <f t="shared" si="390"/>
        <v>Cooling Res ER2 10 Year EUL</v>
      </c>
      <c r="DI4486" s="1011">
        <f>(INDEX('Avoided Cost Benefits'!$B$4:$B$866,MATCH(DH4486,'Avoided Cost Benefits'!$A$4:$A$866,0)))*F4486</f>
        <v>18.922991283545176</v>
      </c>
      <c r="DJ4486" s="1170">
        <f t="shared" si="391"/>
        <v>0</v>
      </c>
    </row>
    <row r="4487" spans="1:114">
      <c r="A4487" s="453"/>
      <c r="B4487" s="1454">
        <f t="shared" si="388"/>
        <v>356250</v>
      </c>
      <c r="C4487" s="1608" t="s">
        <v>2516</v>
      </c>
      <c r="D4487" s="3473" t="s">
        <v>959</v>
      </c>
      <c r="E4487" s="1370" t="s">
        <v>2518</v>
      </c>
      <c r="F4487" s="225">
        <f>ROUND(((J$4585*J$4586*(1/J$4591-1/J$4592))/1000),2)</f>
        <v>2610.79</v>
      </c>
      <c r="G4487" s="84" t="s">
        <v>2173</v>
      </c>
      <c r="H4487" s="69">
        <f>VLOOKUP(G4487,'CP FACTORS'!$A$3:$B$38, 2, FALSE)</f>
        <v>0</v>
      </c>
      <c r="I4487" s="1028">
        <f t="shared" si="389"/>
        <v>0</v>
      </c>
      <c r="J4487" s="59">
        <f>$J$4609</f>
        <v>10</v>
      </c>
      <c r="K4487" s="174">
        <v>0</v>
      </c>
      <c r="L4487" s="1034"/>
      <c r="M4487" s="238"/>
      <c r="R4487" s="532"/>
      <c r="T4487" s="52"/>
      <c r="U4487" s="52"/>
      <c r="V4487" s="1385" t="s">
        <v>45</v>
      </c>
      <c r="W4487" s="165"/>
      <c r="X4487" s="165"/>
      <c r="Y4487" s="165"/>
      <c r="Z4487" s="165"/>
      <c r="AA4487" s="165"/>
      <c r="AB4487" s="165"/>
      <c r="AC4487" s="165"/>
      <c r="AD4487" s="49">
        <v>2610.79</v>
      </c>
      <c r="AE4487" s="225">
        <v>2610.79</v>
      </c>
      <c r="AF4487" s="271">
        <v>2610.79</v>
      </c>
      <c r="AG4487" s="165"/>
      <c r="DG4487" s="812"/>
      <c r="DH4487" s="1370" t="str">
        <f t="shared" si="390"/>
        <v>Heating Res ER2 10 Year EUL</v>
      </c>
      <c r="DI4487" s="996">
        <f>(INDEX('Avoided Cost Benefits'!$B$4:$B$866,MATCH(DH4487,'Avoided Cost Benefits'!$A$4:$A$866,0)))*F4487</f>
        <v>811.8032721176653</v>
      </c>
      <c r="DJ4487" s="1171">
        <f t="shared" si="391"/>
        <v>0</v>
      </c>
    </row>
    <row r="4488" spans="1:114">
      <c r="A4488" s="453"/>
      <c r="B4488" s="1454">
        <f t="shared" si="388"/>
        <v>356275</v>
      </c>
      <c r="C4488" s="2209" t="s">
        <v>2519</v>
      </c>
      <c r="D4488" s="3383" t="s">
        <v>1118</v>
      </c>
      <c r="E4488" s="2521" t="s">
        <v>2520</v>
      </c>
      <c r="F4488" s="3369">
        <f>ROUND(((J$4596*J$4598*(1/J$4600-1/J$4602))/1000),2)</f>
        <v>380.29</v>
      </c>
      <c r="G4488" s="2643" t="s">
        <v>2077</v>
      </c>
      <c r="H4488" s="2213">
        <f>VLOOKUP(G4488,'CP FACTORS'!$A$3:$B$38, 2, FALSE)</f>
        <v>9.4741810000000004E-4</v>
      </c>
      <c r="I4488" s="3394">
        <f t="shared" si="389"/>
        <v>0.360294</v>
      </c>
      <c r="J4488" s="3406">
        <f>$J$4608</f>
        <v>5</v>
      </c>
      <c r="K4488" s="3407">
        <f>J$4610</f>
        <v>224.93182686576984</v>
      </c>
      <c r="L4488" s="2212">
        <f>K$4585</f>
        <v>1.0111111111111111</v>
      </c>
      <c r="M4488" s="3408"/>
      <c r="N4488" s="635"/>
      <c r="O4488" s="635"/>
      <c r="P4488" s="635"/>
      <c r="Q4488" s="635"/>
      <c r="R4488" s="2966"/>
      <c r="S4488" s="2237"/>
      <c r="T4488" s="635"/>
      <c r="U4488" s="635"/>
      <c r="V4488" s="3409" t="s">
        <v>45</v>
      </c>
      <c r="W4488" s="3410"/>
      <c r="X4488" s="3410"/>
      <c r="Y4488" s="3410"/>
      <c r="Z4488" s="3410"/>
      <c r="AA4488" s="3410"/>
      <c r="AB4488" s="3410"/>
      <c r="AC4488" s="3410"/>
      <c r="AD4488" s="3411">
        <v>347.17</v>
      </c>
      <c r="AE4488" s="3373">
        <v>347.17</v>
      </c>
      <c r="AF4488" s="2236">
        <v>380.29</v>
      </c>
      <c r="AG4488" s="3410"/>
      <c r="AH4488" s="2237"/>
      <c r="AI4488" s="2237"/>
      <c r="AJ4488" s="2237"/>
      <c r="AK4488" s="2237"/>
      <c r="AL4488" s="2237"/>
      <c r="AM4488" s="2237"/>
      <c r="AN4488" s="2237"/>
      <c r="AO4488" s="2237"/>
      <c r="AP4488" s="2237"/>
      <c r="AQ4488" s="2237"/>
      <c r="AR4488" s="2237"/>
      <c r="AS4488" s="2237"/>
      <c r="AT4488" s="2237"/>
      <c r="AU4488" s="2237"/>
      <c r="AV4488" s="2237"/>
      <c r="AW4488" s="2237"/>
      <c r="AX4488" s="2237"/>
      <c r="AY4488" s="2237"/>
      <c r="AZ4488" s="2237"/>
      <c r="BA4488" s="2237"/>
      <c r="BB4488" s="2237"/>
      <c r="BC4488" s="2237"/>
      <c r="BD4488" s="2237"/>
      <c r="BE4488" s="2237"/>
      <c r="BF4488" s="2237"/>
      <c r="BG4488" s="2237"/>
      <c r="BH4488" s="2237"/>
      <c r="BI4488" s="2237"/>
      <c r="BJ4488" s="2237"/>
      <c r="BK4488" s="2237"/>
      <c r="BL4488" s="2237"/>
      <c r="BM4488" s="2237"/>
      <c r="BN4488" s="2237"/>
      <c r="BO4488" s="2237"/>
      <c r="BP4488" s="2237"/>
      <c r="BQ4488" s="2237"/>
      <c r="BR4488" s="2237"/>
      <c r="BS4488" s="2237"/>
      <c r="BT4488" s="2237"/>
      <c r="BU4488" s="2237"/>
      <c r="BV4488" s="2237"/>
      <c r="BW4488" s="2237"/>
      <c r="BX4488" s="2237"/>
      <c r="BY4488" s="2237"/>
      <c r="BZ4488" s="2237"/>
      <c r="CA4488" s="2237"/>
      <c r="CB4488" s="2237"/>
      <c r="CC4488" s="2237"/>
      <c r="CD4488" s="2237"/>
      <c r="CE4488" s="2237"/>
      <c r="CF4488" s="2237"/>
      <c r="CG4488" s="2237"/>
      <c r="CH4488" s="2237"/>
      <c r="CI4488" s="2237"/>
      <c r="CJ4488" s="2237"/>
      <c r="CK4488" s="2237"/>
      <c r="CL4488" s="2237"/>
      <c r="CM4488" s="2237"/>
      <c r="CN4488" s="2237"/>
      <c r="CO4488" s="2237"/>
      <c r="CP4488" s="2237"/>
      <c r="CQ4488" s="2237"/>
      <c r="CR4488" s="2237"/>
      <c r="CS4488" s="2237"/>
      <c r="CT4488" s="2237"/>
      <c r="CU4488" s="2237"/>
      <c r="CV4488" s="2237"/>
      <c r="CW4488" s="2237"/>
      <c r="CX4488" s="2237"/>
      <c r="CY4488" s="2237"/>
      <c r="CZ4488" s="2237"/>
      <c r="DA4488" s="2237"/>
      <c r="DB4488" s="2237"/>
      <c r="DC4488" s="2237"/>
      <c r="DD4488" s="2237"/>
      <c r="DE4488" s="2237"/>
      <c r="DF4488" s="2237"/>
      <c r="DG4488" s="3412">
        <f>(DI4488+DI4489+DI4490+DI4491)/(DJ4488+DJ4489+DJ4490+DJ4491)</f>
        <v>3.6368109574089043</v>
      </c>
      <c r="DH4488" s="2521" t="str">
        <f t="shared" si="390"/>
        <v>Cooling Res 5 Year EUL</v>
      </c>
      <c r="DI4488" s="3245">
        <f>(INDEX('Avoided Cost Benefits'!$B$4:$B$866,MATCH(DH4488,'Avoided Cost Benefits'!$A$4:$A$866,0)))*F4488</f>
        <v>323.12122505543329</v>
      </c>
      <c r="DJ4488" s="2421">
        <f t="shared" si="391"/>
        <v>224.93182686576984</v>
      </c>
    </row>
    <row r="4489" spans="1:114">
      <c r="A4489" s="453"/>
      <c r="B4489" s="1454">
        <f t="shared" si="388"/>
        <v>356275</v>
      </c>
      <c r="C4489" s="2209" t="s">
        <v>2519</v>
      </c>
      <c r="D4489" s="3383" t="s">
        <v>1118</v>
      </c>
      <c r="E4489" s="2882" t="s">
        <v>2520</v>
      </c>
      <c r="F4489" s="3373">
        <f>ROUND(((J$4585*J$4587*(1/J$4590-1/J$4592))/1000),2)</f>
        <v>891.18</v>
      </c>
      <c r="G4489" s="2643" t="s">
        <v>2078</v>
      </c>
      <c r="H4489" s="2213">
        <f>VLOOKUP(G4489,'CP FACTORS'!$A$3:$B$38, 2, FALSE)</f>
        <v>0</v>
      </c>
      <c r="I4489" s="3385">
        <f t="shared" si="389"/>
        <v>0</v>
      </c>
      <c r="J4489" s="2449">
        <f>$J$4608</f>
        <v>5</v>
      </c>
      <c r="K4489" s="2592">
        <v>0</v>
      </c>
      <c r="L4489" s="2212"/>
      <c r="M4489" s="3408"/>
      <c r="N4489" s="635"/>
      <c r="O4489" s="635"/>
      <c r="P4489" s="635"/>
      <c r="Q4489" s="635"/>
      <c r="R4489" s="2966"/>
      <c r="S4489" s="2237"/>
      <c r="T4489" s="635"/>
      <c r="U4489" s="635"/>
      <c r="V4489" s="2308" t="s">
        <v>45</v>
      </c>
      <c r="W4489" s="2234"/>
      <c r="X4489" s="2234"/>
      <c r="Y4489" s="2234"/>
      <c r="Z4489" s="2234"/>
      <c r="AA4489" s="2234"/>
      <c r="AB4489" s="2234"/>
      <c r="AC4489" s="2234"/>
      <c r="AD4489" s="2235">
        <v>891.18</v>
      </c>
      <c r="AE4489" s="3373">
        <v>891.18</v>
      </c>
      <c r="AF4489" s="2236">
        <v>891.18</v>
      </c>
      <c r="AG4489" s="2234"/>
      <c r="AH4489" s="2237"/>
      <c r="AI4489" s="2237"/>
      <c r="AJ4489" s="2237"/>
      <c r="AK4489" s="2237"/>
      <c r="AL4489" s="2237"/>
      <c r="AM4489" s="2237"/>
      <c r="AN4489" s="2237"/>
      <c r="AO4489" s="2237"/>
      <c r="AP4489" s="2237"/>
      <c r="AQ4489" s="2237"/>
      <c r="AR4489" s="2237"/>
      <c r="AS4489" s="2237"/>
      <c r="AT4489" s="2237"/>
      <c r="AU4489" s="2237"/>
      <c r="AV4489" s="2237"/>
      <c r="AW4489" s="2237"/>
      <c r="AX4489" s="2237"/>
      <c r="AY4489" s="2237"/>
      <c r="AZ4489" s="2237"/>
      <c r="BA4489" s="2237"/>
      <c r="BB4489" s="2237"/>
      <c r="BC4489" s="2237"/>
      <c r="BD4489" s="2237"/>
      <c r="BE4489" s="2237"/>
      <c r="BF4489" s="2237"/>
      <c r="BG4489" s="2237"/>
      <c r="BH4489" s="2237"/>
      <c r="BI4489" s="2237"/>
      <c r="BJ4489" s="2237"/>
      <c r="BK4489" s="2237"/>
      <c r="BL4489" s="2237"/>
      <c r="BM4489" s="2237"/>
      <c r="BN4489" s="2237"/>
      <c r="BO4489" s="2237"/>
      <c r="BP4489" s="2237"/>
      <c r="BQ4489" s="2237"/>
      <c r="BR4489" s="2237"/>
      <c r="BS4489" s="2237"/>
      <c r="BT4489" s="2237"/>
      <c r="BU4489" s="2237"/>
      <c r="BV4489" s="2237"/>
      <c r="BW4489" s="2237"/>
      <c r="BX4489" s="2237"/>
      <c r="BY4489" s="2237"/>
      <c r="BZ4489" s="2237"/>
      <c r="CA4489" s="2237"/>
      <c r="CB4489" s="2237"/>
      <c r="CC4489" s="2237"/>
      <c r="CD4489" s="2237"/>
      <c r="CE4489" s="2237"/>
      <c r="CF4489" s="2237"/>
      <c r="CG4489" s="2237"/>
      <c r="CH4489" s="2237"/>
      <c r="CI4489" s="2237"/>
      <c r="CJ4489" s="2237"/>
      <c r="CK4489" s="2237"/>
      <c r="CL4489" s="2237"/>
      <c r="CM4489" s="2237"/>
      <c r="CN4489" s="2237"/>
      <c r="CO4489" s="2237"/>
      <c r="CP4489" s="2237"/>
      <c r="CQ4489" s="2237"/>
      <c r="CR4489" s="2237"/>
      <c r="CS4489" s="2237"/>
      <c r="CT4489" s="2237"/>
      <c r="CU4489" s="2237"/>
      <c r="CV4489" s="2237"/>
      <c r="CW4489" s="2237"/>
      <c r="CX4489" s="2237"/>
      <c r="CY4489" s="2237"/>
      <c r="CZ4489" s="2237"/>
      <c r="DA4489" s="2237"/>
      <c r="DB4489" s="2237"/>
      <c r="DC4489" s="2237"/>
      <c r="DD4489" s="2237"/>
      <c r="DE4489" s="2237"/>
      <c r="DF4489" s="2237"/>
      <c r="DG4489" s="3413"/>
      <c r="DH4489" s="2882" t="str">
        <f t="shared" si="390"/>
        <v>Heating Res 5 Year EUL</v>
      </c>
      <c r="DI4489" s="2509">
        <f>(INDEX('Avoided Cost Benefits'!$B$4:$B$866,MATCH(DH4489,'Avoided Cost Benefits'!$A$4:$A$866,0)))*F4489</f>
        <v>204.04187847669678</v>
      </c>
      <c r="DJ4489" s="2424">
        <f t="shared" si="391"/>
        <v>0</v>
      </c>
    </row>
    <row r="4490" spans="1:114">
      <c r="A4490" s="453"/>
      <c r="B4490" s="1454">
        <f t="shared" si="388"/>
        <v>356275</v>
      </c>
      <c r="C4490" s="2209" t="s">
        <v>2519</v>
      </c>
      <c r="D4490" s="3383" t="s">
        <v>1118</v>
      </c>
      <c r="E4490" s="2882" t="s">
        <v>2521</v>
      </c>
      <c r="F4490" s="3373">
        <f>ROUND(((J$4596*J$4598*(1/J$4601-1/J$4602))/1000),2)</f>
        <v>11.64</v>
      </c>
      <c r="G4490" s="2643" t="s">
        <v>2138</v>
      </c>
      <c r="H4490" s="2213">
        <f>VLOOKUP(G4490,'CP FACTORS'!$A$3:$B$38, 2, FALSE)</f>
        <v>9.4741810000000004E-4</v>
      </c>
      <c r="I4490" s="3414">
        <f t="shared" si="389"/>
        <v>1.1028E-2</v>
      </c>
      <c r="J4490" s="2449">
        <f>$J$4609</f>
        <v>10</v>
      </c>
      <c r="K4490" s="2592">
        <v>0</v>
      </c>
      <c r="L4490" s="2212"/>
      <c r="M4490" s="3408"/>
      <c r="N4490" s="635"/>
      <c r="O4490" s="635"/>
      <c r="P4490" s="635"/>
      <c r="Q4490" s="635"/>
      <c r="R4490" s="2966"/>
      <c r="S4490" s="2237"/>
      <c r="T4490" s="635"/>
      <c r="U4490" s="635"/>
      <c r="V4490" s="2308" t="s">
        <v>45</v>
      </c>
      <c r="W4490" s="2234"/>
      <c r="X4490" s="2234"/>
      <c r="Y4490" s="2234"/>
      <c r="Z4490" s="2234"/>
      <c r="AA4490" s="2234"/>
      <c r="AB4490" s="2234"/>
      <c r="AC4490" s="2234"/>
      <c r="AD4490" s="2235">
        <v>11.64</v>
      </c>
      <c r="AE4490" s="3373">
        <v>11.64</v>
      </c>
      <c r="AF4490" s="2236">
        <v>11.64</v>
      </c>
      <c r="AG4490" s="2234"/>
      <c r="AH4490" s="2237"/>
      <c r="AI4490" s="2237"/>
      <c r="AJ4490" s="2237"/>
      <c r="AK4490" s="2237"/>
      <c r="AL4490" s="2237"/>
      <c r="AM4490" s="2237"/>
      <c r="AN4490" s="2237"/>
      <c r="AO4490" s="2237"/>
      <c r="AP4490" s="2237"/>
      <c r="AQ4490" s="2237"/>
      <c r="AR4490" s="2237"/>
      <c r="AS4490" s="2237"/>
      <c r="AT4490" s="2237"/>
      <c r="AU4490" s="2237"/>
      <c r="AV4490" s="2237"/>
      <c r="AW4490" s="2237"/>
      <c r="AX4490" s="2237"/>
      <c r="AY4490" s="2237"/>
      <c r="AZ4490" s="2237"/>
      <c r="BA4490" s="2237"/>
      <c r="BB4490" s="2237"/>
      <c r="BC4490" s="2237"/>
      <c r="BD4490" s="2237"/>
      <c r="BE4490" s="2237"/>
      <c r="BF4490" s="2237"/>
      <c r="BG4490" s="2237"/>
      <c r="BH4490" s="2237"/>
      <c r="BI4490" s="2237"/>
      <c r="BJ4490" s="2237"/>
      <c r="BK4490" s="2237"/>
      <c r="BL4490" s="2237"/>
      <c r="BM4490" s="2237"/>
      <c r="BN4490" s="2237"/>
      <c r="BO4490" s="2237"/>
      <c r="BP4490" s="2237"/>
      <c r="BQ4490" s="2237"/>
      <c r="BR4490" s="2237"/>
      <c r="BS4490" s="2237"/>
      <c r="BT4490" s="2237"/>
      <c r="BU4490" s="2237"/>
      <c r="BV4490" s="2237"/>
      <c r="BW4490" s="2237"/>
      <c r="BX4490" s="2237"/>
      <c r="BY4490" s="2237"/>
      <c r="BZ4490" s="2237"/>
      <c r="CA4490" s="2237"/>
      <c r="CB4490" s="2237"/>
      <c r="CC4490" s="2237"/>
      <c r="CD4490" s="2237"/>
      <c r="CE4490" s="2237"/>
      <c r="CF4490" s="2237"/>
      <c r="CG4490" s="2237"/>
      <c r="CH4490" s="2237"/>
      <c r="CI4490" s="2237"/>
      <c r="CJ4490" s="2237"/>
      <c r="CK4490" s="2237"/>
      <c r="CL4490" s="2237"/>
      <c r="CM4490" s="2237"/>
      <c r="CN4490" s="2237"/>
      <c r="CO4490" s="2237"/>
      <c r="CP4490" s="2237"/>
      <c r="CQ4490" s="2237"/>
      <c r="CR4490" s="2237"/>
      <c r="CS4490" s="2237"/>
      <c r="CT4490" s="2237"/>
      <c r="CU4490" s="2237"/>
      <c r="CV4490" s="2237"/>
      <c r="CW4490" s="2237"/>
      <c r="CX4490" s="2237"/>
      <c r="CY4490" s="2237"/>
      <c r="CZ4490" s="2237"/>
      <c r="DA4490" s="2237"/>
      <c r="DB4490" s="2237"/>
      <c r="DC4490" s="2237"/>
      <c r="DD4490" s="2237"/>
      <c r="DE4490" s="2237"/>
      <c r="DF4490" s="2237"/>
      <c r="DG4490" s="3413"/>
      <c r="DH4490" s="2882" t="str">
        <f t="shared" si="390"/>
        <v>Cooling Res ER2 10 Year EUL</v>
      </c>
      <c r="DI4490" s="2509">
        <f>(INDEX('Avoided Cost Benefits'!$B$4:$B$866,MATCH(DH4490,'Avoided Cost Benefits'!$A$4:$A$866,0)))*F4490</f>
        <v>13.766476158779117</v>
      </c>
      <c r="DJ4490" s="2424">
        <f t="shared" si="391"/>
        <v>0</v>
      </c>
    </row>
    <row r="4491" spans="1:114">
      <c r="A4491" s="453"/>
      <c r="B4491" s="1454">
        <f t="shared" si="388"/>
        <v>356275</v>
      </c>
      <c r="C4491" s="2209" t="s">
        <v>2519</v>
      </c>
      <c r="D4491" s="3383" t="s">
        <v>1118</v>
      </c>
      <c r="E4491" s="2522" t="s">
        <v>2521</v>
      </c>
      <c r="F4491" s="3373">
        <f>ROUND(((J$4585*J$4587*(1/J$4591-1/J$4592))/1000),2)</f>
        <v>891.18</v>
      </c>
      <c r="G4491" s="2643" t="s">
        <v>2173</v>
      </c>
      <c r="H4491" s="2213">
        <f>VLOOKUP(G4491,'CP FACTORS'!$A$3:$B$38, 2, FALSE)</f>
        <v>0</v>
      </c>
      <c r="I4491" s="3385">
        <f t="shared" si="389"/>
        <v>0</v>
      </c>
      <c r="J4491" s="2449">
        <f>$J$4609</f>
        <v>10</v>
      </c>
      <c r="K4491" s="2592">
        <v>0</v>
      </c>
      <c r="L4491" s="2212"/>
      <c r="M4491" s="3408"/>
      <c r="N4491" s="635"/>
      <c r="O4491" s="635"/>
      <c r="P4491" s="635"/>
      <c r="Q4491" s="635"/>
      <c r="R4491" s="2966"/>
      <c r="S4491" s="2237"/>
      <c r="T4491" s="635"/>
      <c r="U4491" s="635"/>
      <c r="V4491" s="2308" t="s">
        <v>45</v>
      </c>
      <c r="W4491" s="2234"/>
      <c r="X4491" s="2234"/>
      <c r="Y4491" s="2234"/>
      <c r="Z4491" s="2234"/>
      <c r="AA4491" s="2234"/>
      <c r="AB4491" s="2234"/>
      <c r="AC4491" s="2234"/>
      <c r="AD4491" s="2235">
        <v>891.18</v>
      </c>
      <c r="AE4491" s="3373">
        <v>891.18</v>
      </c>
      <c r="AF4491" s="2236">
        <v>891.18</v>
      </c>
      <c r="AG4491" s="2234"/>
      <c r="AH4491" s="2237"/>
      <c r="AI4491" s="2237"/>
      <c r="AJ4491" s="2237"/>
      <c r="AK4491" s="2237"/>
      <c r="AL4491" s="2237"/>
      <c r="AM4491" s="2237"/>
      <c r="AN4491" s="2237"/>
      <c r="AO4491" s="2237"/>
      <c r="AP4491" s="2237"/>
      <c r="AQ4491" s="2237"/>
      <c r="AR4491" s="2237"/>
      <c r="AS4491" s="2237"/>
      <c r="AT4491" s="2237"/>
      <c r="AU4491" s="2237"/>
      <c r="AV4491" s="2237"/>
      <c r="AW4491" s="2237"/>
      <c r="AX4491" s="2237"/>
      <c r="AY4491" s="2237"/>
      <c r="AZ4491" s="2237"/>
      <c r="BA4491" s="2237"/>
      <c r="BB4491" s="2237"/>
      <c r="BC4491" s="2237"/>
      <c r="BD4491" s="2237"/>
      <c r="BE4491" s="2237"/>
      <c r="BF4491" s="2237"/>
      <c r="BG4491" s="2237"/>
      <c r="BH4491" s="2237"/>
      <c r="BI4491" s="2237"/>
      <c r="BJ4491" s="2237"/>
      <c r="BK4491" s="2237"/>
      <c r="BL4491" s="2237"/>
      <c r="BM4491" s="2237"/>
      <c r="BN4491" s="2237"/>
      <c r="BO4491" s="2237"/>
      <c r="BP4491" s="2237"/>
      <c r="BQ4491" s="2237"/>
      <c r="BR4491" s="2237"/>
      <c r="BS4491" s="2237"/>
      <c r="BT4491" s="2237"/>
      <c r="BU4491" s="2237"/>
      <c r="BV4491" s="2237"/>
      <c r="BW4491" s="2237"/>
      <c r="BX4491" s="2237"/>
      <c r="BY4491" s="2237"/>
      <c r="BZ4491" s="2237"/>
      <c r="CA4491" s="2237"/>
      <c r="CB4491" s="2237"/>
      <c r="CC4491" s="2237"/>
      <c r="CD4491" s="2237"/>
      <c r="CE4491" s="2237"/>
      <c r="CF4491" s="2237"/>
      <c r="CG4491" s="2237"/>
      <c r="CH4491" s="2237"/>
      <c r="CI4491" s="2237"/>
      <c r="CJ4491" s="2237"/>
      <c r="CK4491" s="2237"/>
      <c r="CL4491" s="2237"/>
      <c r="CM4491" s="2237"/>
      <c r="CN4491" s="2237"/>
      <c r="CO4491" s="2237"/>
      <c r="CP4491" s="2237"/>
      <c r="CQ4491" s="2237"/>
      <c r="CR4491" s="2237"/>
      <c r="CS4491" s="2237"/>
      <c r="CT4491" s="2237"/>
      <c r="CU4491" s="2237"/>
      <c r="CV4491" s="2237"/>
      <c r="CW4491" s="2237"/>
      <c r="CX4491" s="2237"/>
      <c r="CY4491" s="2237"/>
      <c r="CZ4491" s="2237"/>
      <c r="DA4491" s="2237"/>
      <c r="DB4491" s="2237"/>
      <c r="DC4491" s="2237"/>
      <c r="DD4491" s="2237"/>
      <c r="DE4491" s="2237"/>
      <c r="DF4491" s="2237"/>
      <c r="DG4491" s="3415"/>
      <c r="DH4491" s="2522" t="str">
        <f t="shared" si="390"/>
        <v>Heating Res ER2 10 Year EUL</v>
      </c>
      <c r="DI4491" s="2511">
        <f>(INDEX('Avoided Cost Benefits'!$B$4:$B$866,MATCH(DH4491,'Avoided Cost Benefits'!$A$4:$A$866,0)))*F4491</f>
        <v>277.10495292452509</v>
      </c>
      <c r="DJ4491" s="2431">
        <f t="shared" si="391"/>
        <v>0</v>
      </c>
    </row>
    <row r="4492" spans="1:114">
      <c r="A4492" s="453"/>
      <c r="B4492" s="1454">
        <f t="shared" si="388"/>
        <v>356300</v>
      </c>
      <c r="C4492" s="1608" t="s">
        <v>2522</v>
      </c>
      <c r="D4492" s="3470" t="s">
        <v>959</v>
      </c>
      <c r="E4492" s="1369" t="s">
        <v>2523</v>
      </c>
      <c r="F4492" s="225">
        <f>ROUND(((J$4596*J$4597*(1/J$4601-1/J$4602))/1000),2)</f>
        <v>16</v>
      </c>
      <c r="G4492" s="84" t="s">
        <v>2077</v>
      </c>
      <c r="H4492" s="69">
        <f>VLOOKUP(G4492,'CP FACTORS'!$A$3:$B$38, 2, FALSE)</f>
        <v>9.4741810000000004E-4</v>
      </c>
      <c r="I4492" s="1028">
        <f t="shared" si="389"/>
        <v>1.5159000000000001E-2</v>
      </c>
      <c r="J4492" s="59">
        <f t="shared" ref="J4492:J4499" si="392">$J$4607</f>
        <v>15</v>
      </c>
      <c r="K4492" s="174">
        <f>J$4611</f>
        <v>84.93</v>
      </c>
      <c r="L4492" s="1034">
        <f>K$4585</f>
        <v>1.0111111111111111</v>
      </c>
      <c r="M4492" s="238"/>
      <c r="R4492" s="532"/>
      <c r="T4492" s="52"/>
      <c r="U4492" s="52"/>
      <c r="V4492" s="1385" t="s">
        <v>45</v>
      </c>
      <c r="W4492" s="165"/>
      <c r="X4492" s="165"/>
      <c r="Y4492" s="165"/>
      <c r="Z4492" s="165"/>
      <c r="AA4492" s="165"/>
      <c r="AB4492" s="165"/>
      <c r="AC4492" s="165"/>
      <c r="AD4492" s="49">
        <v>16</v>
      </c>
      <c r="AE4492" s="225">
        <v>16</v>
      </c>
      <c r="AF4492" s="271">
        <v>16</v>
      </c>
      <c r="AG4492" s="165"/>
      <c r="DG4492" s="1095">
        <f>(DI4492+DI4493)/(DJ4492+DJ4493)</f>
        <v>1.0953674236290907</v>
      </c>
      <c r="DH4492" s="1369" t="str">
        <f>CONCATENATE(G4492," ",J4492," Year EUL")</f>
        <v>Cooling Res 15 Year EUL</v>
      </c>
      <c r="DI4492" s="993">
        <f>(INDEX('Avoided Cost Benefits'!$B$4:$B$866,MATCH(DH4492,'Avoided Cost Benefits'!$A$4:$A$866,0)))*F4492</f>
        <v>32.517720571422672</v>
      </c>
      <c r="DJ4492" s="1169">
        <f t="shared" si="391"/>
        <v>84.93</v>
      </c>
    </row>
    <row r="4493" spans="1:114">
      <c r="A4493" s="453"/>
      <c r="B4493" s="1454">
        <f t="shared" si="388"/>
        <v>356300</v>
      </c>
      <c r="C4493" s="1608" t="s">
        <v>2522</v>
      </c>
      <c r="D4493" s="3470" t="s">
        <v>959</v>
      </c>
      <c r="E4493" s="1370" t="s">
        <v>2523</v>
      </c>
      <c r="F4493" s="225">
        <f>ROUND(((J$4585*J$4586*(1/J$4589-1/J$4592))/1000),2)</f>
        <v>112.08</v>
      </c>
      <c r="G4493" s="84" t="s">
        <v>2078</v>
      </c>
      <c r="H4493" s="69">
        <f>VLOOKUP(G4493,'CP FACTORS'!$A$3:$B$38, 2, FALSE)</f>
        <v>0</v>
      </c>
      <c r="I4493" s="1028">
        <f t="shared" si="389"/>
        <v>0</v>
      </c>
      <c r="J4493" s="59">
        <f t="shared" si="392"/>
        <v>15</v>
      </c>
      <c r="K4493" s="174">
        <v>0</v>
      </c>
      <c r="L4493" s="1034"/>
      <c r="M4493" s="238"/>
      <c r="R4493" s="532"/>
      <c r="T4493" s="52"/>
      <c r="U4493" s="52"/>
      <c r="V4493" s="1385" t="s">
        <v>45</v>
      </c>
      <c r="W4493" s="165"/>
      <c r="X4493" s="165"/>
      <c r="Y4493" s="165"/>
      <c r="Z4493" s="165"/>
      <c r="AA4493" s="165"/>
      <c r="AB4493" s="165"/>
      <c r="AC4493" s="165"/>
      <c r="AD4493" s="49">
        <v>112.08</v>
      </c>
      <c r="AE4493" s="225">
        <v>112.08</v>
      </c>
      <c r="AF4493" s="271">
        <v>112.08</v>
      </c>
      <c r="AG4493" s="165"/>
      <c r="DG4493" s="812"/>
      <c r="DH4493" s="1370" t="str">
        <f>CONCATENATE(G4493," ",J4493," Year EUL")</f>
        <v>Heating Res 15 Year EUL</v>
      </c>
      <c r="DI4493" s="996">
        <f>(INDEX('Avoided Cost Benefits'!$B$4:$B$866,MATCH(DH4493,'Avoided Cost Benefits'!$A$4:$A$866,0)))*F4493</f>
        <v>60.511834717396013</v>
      </c>
      <c r="DJ4493" s="1171">
        <f t="shared" si="391"/>
        <v>0</v>
      </c>
    </row>
    <row r="4494" spans="1:114">
      <c r="A4494" s="453"/>
      <c r="B4494" s="1454">
        <f t="shared" si="388"/>
        <v>356325</v>
      </c>
      <c r="C4494" s="3416" t="s">
        <v>2524</v>
      </c>
      <c r="D4494" s="3417" t="s">
        <v>1118</v>
      </c>
      <c r="E4494" s="2882" t="s">
        <v>2525</v>
      </c>
      <c r="F4494" s="3418">
        <f>ROUND(((J$4596*J$4598*(1/J$4601-1/J$4602))/1000),2)</f>
        <v>11.64</v>
      </c>
      <c r="G4494" s="3419" t="s">
        <v>2077</v>
      </c>
      <c r="H4494" s="3318">
        <f>VLOOKUP(G4494,'CP FACTORS'!$A$3:$B$38, 2, FALSE)</f>
        <v>9.4741810000000004E-4</v>
      </c>
      <c r="I4494" s="3414">
        <f t="shared" si="389"/>
        <v>1.1028E-2</v>
      </c>
      <c r="J4494" s="3406">
        <f t="shared" si="392"/>
        <v>15</v>
      </c>
      <c r="K4494" s="3420">
        <f>J$4611</f>
        <v>84.93</v>
      </c>
      <c r="L4494" s="2212">
        <f>K$4585</f>
        <v>1.0111111111111111</v>
      </c>
      <c r="M4494" s="3408"/>
      <c r="N4494" s="635"/>
      <c r="O4494" s="635"/>
      <c r="P4494" s="635"/>
      <c r="Q4494" s="635"/>
      <c r="R4494" s="2966"/>
      <c r="S4494" s="2237"/>
      <c r="T4494" s="635"/>
      <c r="U4494" s="635"/>
      <c r="V4494" s="2308" t="s">
        <v>45</v>
      </c>
      <c r="W4494" s="2234"/>
      <c r="X4494" s="2234"/>
      <c r="Y4494" s="2234"/>
      <c r="Z4494" s="2234"/>
      <c r="AA4494" s="2234"/>
      <c r="AB4494" s="2234"/>
      <c r="AC4494" s="2234"/>
      <c r="AD4494" s="2235">
        <v>11.64</v>
      </c>
      <c r="AE4494" s="3418">
        <v>11.64</v>
      </c>
      <c r="AF4494" s="2236">
        <v>11.64</v>
      </c>
      <c r="AG4494" s="2234"/>
      <c r="AH4494" s="2237"/>
      <c r="AI4494" s="2237"/>
      <c r="AJ4494" s="2237"/>
      <c r="AK4494" s="2237"/>
      <c r="AL4494" s="2237"/>
      <c r="AM4494" s="2237"/>
      <c r="AN4494" s="2237"/>
      <c r="AO4494" s="2237"/>
      <c r="AP4494" s="2237"/>
      <c r="AQ4494" s="2237"/>
      <c r="AR4494" s="2237"/>
      <c r="AS4494" s="2237"/>
      <c r="AT4494" s="2237"/>
      <c r="AU4494" s="2237"/>
      <c r="AV4494" s="2237"/>
      <c r="AW4494" s="2237"/>
      <c r="AX4494" s="2237"/>
      <c r="AY4494" s="2237"/>
      <c r="AZ4494" s="2237"/>
      <c r="BA4494" s="2237"/>
      <c r="BB4494" s="2237"/>
      <c r="BC4494" s="2237"/>
      <c r="BD4494" s="2237"/>
      <c r="BE4494" s="2237"/>
      <c r="BF4494" s="2237"/>
      <c r="BG4494" s="2237"/>
      <c r="BH4494" s="2237"/>
      <c r="BI4494" s="2237"/>
      <c r="BJ4494" s="2237"/>
      <c r="BK4494" s="2237"/>
      <c r="BL4494" s="2237"/>
      <c r="BM4494" s="2237"/>
      <c r="BN4494" s="2237"/>
      <c r="BO4494" s="2237"/>
      <c r="BP4494" s="2237"/>
      <c r="BQ4494" s="2237"/>
      <c r="BR4494" s="2237"/>
      <c r="BS4494" s="2237"/>
      <c r="BT4494" s="2237"/>
      <c r="BU4494" s="2237"/>
      <c r="BV4494" s="2237"/>
      <c r="BW4494" s="2237"/>
      <c r="BX4494" s="2237"/>
      <c r="BY4494" s="2237"/>
      <c r="BZ4494" s="2237"/>
      <c r="CA4494" s="2237"/>
      <c r="CB4494" s="2237"/>
      <c r="CC4494" s="2237"/>
      <c r="CD4494" s="2237"/>
      <c r="CE4494" s="2237"/>
      <c r="CF4494" s="2237"/>
      <c r="CG4494" s="2237"/>
      <c r="CH4494" s="2237"/>
      <c r="CI4494" s="2237"/>
      <c r="CJ4494" s="2237"/>
      <c r="CK4494" s="2237"/>
      <c r="CL4494" s="2237"/>
      <c r="CM4494" s="2237"/>
      <c r="CN4494" s="2237"/>
      <c r="CO4494" s="2237"/>
      <c r="CP4494" s="2237"/>
      <c r="CQ4494" s="2237"/>
      <c r="CR4494" s="2237"/>
      <c r="CS4494" s="2237"/>
      <c r="CT4494" s="2237"/>
      <c r="CU4494" s="2237"/>
      <c r="CV4494" s="2237"/>
      <c r="CW4494" s="2237"/>
      <c r="CX4494" s="2237"/>
      <c r="CY4494" s="2237"/>
      <c r="CZ4494" s="2237"/>
      <c r="DA4494" s="2237"/>
      <c r="DB4494" s="2237"/>
      <c r="DC4494" s="2237"/>
      <c r="DD4494" s="2237"/>
      <c r="DE4494" s="2237"/>
      <c r="DF4494" s="2237"/>
      <c r="DG4494" s="3412">
        <f>(DI4494+DI4495)/(DJ4494+DJ4495)</f>
        <v>0.52176100347579635</v>
      </c>
      <c r="DH4494" s="2521" t="str">
        <f>CONCATENATE(G4494," ",J4494," Year EUL")</f>
        <v>Cooling Res 15 Year EUL</v>
      </c>
      <c r="DI4494" s="3245">
        <f>(INDEX('Avoided Cost Benefits'!$B$4:$B$866,MATCH(DH4494,'Avoided Cost Benefits'!$A$4:$A$866,0)))*F4494</f>
        <v>23.656641715709995</v>
      </c>
      <c r="DJ4494" s="2421">
        <f t="shared" si="391"/>
        <v>84.93</v>
      </c>
    </row>
    <row r="4495" spans="1:114">
      <c r="A4495" s="453"/>
      <c r="B4495" s="1454">
        <f t="shared" si="388"/>
        <v>356325</v>
      </c>
      <c r="C4495" s="2209" t="s">
        <v>2524</v>
      </c>
      <c r="D4495" s="3383" t="s">
        <v>1118</v>
      </c>
      <c r="E4495" s="2882" t="s">
        <v>2525</v>
      </c>
      <c r="F4495" s="3373">
        <f>ROUND(((J$4585*J$4587*(1/J$4589-1/J$4592))/1000),2)</f>
        <v>38.26</v>
      </c>
      <c r="G4495" s="2643" t="s">
        <v>2078</v>
      </c>
      <c r="H4495" s="2213">
        <f>VLOOKUP(G4495,'CP FACTORS'!$A$3:$B$38, 2, FALSE)</f>
        <v>0</v>
      </c>
      <c r="I4495" s="3385">
        <f t="shared" si="389"/>
        <v>0</v>
      </c>
      <c r="J4495" s="2449">
        <f t="shared" si="392"/>
        <v>15</v>
      </c>
      <c r="K4495" s="2592">
        <v>0</v>
      </c>
      <c r="L4495" s="2212"/>
      <c r="M4495" s="3408"/>
      <c r="N4495" s="635"/>
      <c r="O4495" s="635"/>
      <c r="P4495" s="635"/>
      <c r="Q4495" s="635"/>
      <c r="R4495" s="2966"/>
      <c r="S4495" s="2237"/>
      <c r="T4495" s="635"/>
      <c r="U4495" s="635"/>
      <c r="V4495" s="2308" t="s">
        <v>45</v>
      </c>
      <c r="W4495" s="2234"/>
      <c r="X4495" s="2234"/>
      <c r="Y4495" s="2234"/>
      <c r="Z4495" s="2234"/>
      <c r="AA4495" s="2234"/>
      <c r="AB4495" s="2234"/>
      <c r="AC4495" s="2234"/>
      <c r="AD4495" s="2235">
        <v>38.26</v>
      </c>
      <c r="AE4495" s="3373">
        <v>38.26</v>
      </c>
      <c r="AF4495" s="2236">
        <v>38.26</v>
      </c>
      <c r="AG4495" s="2234"/>
      <c r="AH4495" s="2237"/>
      <c r="AI4495" s="2237"/>
      <c r="AJ4495" s="2237"/>
      <c r="AK4495" s="2237"/>
      <c r="AL4495" s="2237"/>
      <c r="AM4495" s="2237"/>
      <c r="AN4495" s="2237"/>
      <c r="AO4495" s="2237"/>
      <c r="AP4495" s="2237"/>
      <c r="AQ4495" s="2237"/>
      <c r="AR4495" s="2237"/>
      <c r="AS4495" s="2237"/>
      <c r="AT4495" s="2237"/>
      <c r="AU4495" s="2237"/>
      <c r="AV4495" s="2237"/>
      <c r="AW4495" s="2237"/>
      <c r="AX4495" s="2237"/>
      <c r="AY4495" s="2237"/>
      <c r="AZ4495" s="2237"/>
      <c r="BA4495" s="2237"/>
      <c r="BB4495" s="2237"/>
      <c r="BC4495" s="2237"/>
      <c r="BD4495" s="2237"/>
      <c r="BE4495" s="2237"/>
      <c r="BF4495" s="2237"/>
      <c r="BG4495" s="2237"/>
      <c r="BH4495" s="2237"/>
      <c r="BI4495" s="2237"/>
      <c r="BJ4495" s="2237"/>
      <c r="BK4495" s="2237"/>
      <c r="BL4495" s="2237"/>
      <c r="BM4495" s="2237"/>
      <c r="BN4495" s="2237"/>
      <c r="BO4495" s="2237"/>
      <c r="BP4495" s="2237"/>
      <c r="BQ4495" s="2237"/>
      <c r="BR4495" s="2237"/>
      <c r="BS4495" s="2237"/>
      <c r="BT4495" s="2237"/>
      <c r="BU4495" s="2237"/>
      <c r="BV4495" s="2237"/>
      <c r="BW4495" s="2237"/>
      <c r="BX4495" s="2237"/>
      <c r="BY4495" s="2237"/>
      <c r="BZ4495" s="2237"/>
      <c r="CA4495" s="2237"/>
      <c r="CB4495" s="2237"/>
      <c r="CC4495" s="2237"/>
      <c r="CD4495" s="2237"/>
      <c r="CE4495" s="2237"/>
      <c r="CF4495" s="2237"/>
      <c r="CG4495" s="2237"/>
      <c r="CH4495" s="2237"/>
      <c r="CI4495" s="2237"/>
      <c r="CJ4495" s="2237"/>
      <c r="CK4495" s="2237"/>
      <c r="CL4495" s="2237"/>
      <c r="CM4495" s="2237"/>
      <c r="CN4495" s="2237"/>
      <c r="CO4495" s="2237"/>
      <c r="CP4495" s="2237"/>
      <c r="CQ4495" s="2237"/>
      <c r="CR4495" s="2237"/>
      <c r="CS4495" s="2237"/>
      <c r="CT4495" s="2237"/>
      <c r="CU4495" s="2237"/>
      <c r="CV4495" s="2237"/>
      <c r="CW4495" s="2237"/>
      <c r="CX4495" s="2237"/>
      <c r="CY4495" s="2237"/>
      <c r="CZ4495" s="2237"/>
      <c r="DA4495" s="2237"/>
      <c r="DB4495" s="2237"/>
      <c r="DC4495" s="2237"/>
      <c r="DD4495" s="2237"/>
      <c r="DE4495" s="2237"/>
      <c r="DF4495" s="2237"/>
      <c r="DG4495" s="3415"/>
      <c r="DH4495" s="2522" t="str">
        <f>CONCATENATE(G4495," ",J4495," Year EUL")</f>
        <v>Heating Res 15 Year EUL</v>
      </c>
      <c r="DI4495" s="2511">
        <f>(INDEX('Avoided Cost Benefits'!$B$4:$B$866,MATCH(DH4495,'Avoided Cost Benefits'!$A$4:$A$866,0)))*F4495</f>
        <v>20.656520309489395</v>
      </c>
      <c r="DJ4495" s="2431">
        <f t="shared" si="391"/>
        <v>0</v>
      </c>
    </row>
    <row r="4496" spans="1:114">
      <c r="A4496" s="453"/>
      <c r="B4496" s="1454">
        <f t="shared" si="388"/>
        <v>356350</v>
      </c>
      <c r="C4496" s="1608" t="s">
        <v>2526</v>
      </c>
      <c r="D4496" s="3470" t="s">
        <v>959</v>
      </c>
      <c r="E4496" s="1369" t="s">
        <v>2527</v>
      </c>
      <c r="F4496" s="225">
        <f>ROUND(((J$4596*J$4597*(1/J$4601-1/J$4602))/1000),2)</f>
        <v>16</v>
      </c>
      <c r="G4496" s="84" t="s">
        <v>2077</v>
      </c>
      <c r="H4496" s="69">
        <f>VLOOKUP(G4496,'CP FACTORS'!$A$3:$B$38, 2, FALSE)</f>
        <v>9.4741810000000004E-4</v>
      </c>
      <c r="I4496" s="1028">
        <f t="shared" si="389"/>
        <v>1.5159000000000001E-2</v>
      </c>
      <c r="J4496" s="59">
        <f t="shared" si="392"/>
        <v>15</v>
      </c>
      <c r="K4496" s="174">
        <f>J$4611</f>
        <v>84.93</v>
      </c>
      <c r="L4496" s="1034">
        <f>K$4585</f>
        <v>1.0111111111111111</v>
      </c>
      <c r="M4496" s="238"/>
      <c r="R4496" s="532"/>
      <c r="T4496" s="52"/>
      <c r="U4496" s="52"/>
      <c r="V4496" s="1385" t="s">
        <v>45</v>
      </c>
      <c r="W4496" s="165"/>
      <c r="X4496" s="165"/>
      <c r="Y4496" s="165"/>
      <c r="Z4496" s="165"/>
      <c r="AA4496" s="165"/>
      <c r="AB4496" s="165"/>
      <c r="AC4496" s="165"/>
      <c r="AD4496" s="49">
        <v>16</v>
      </c>
      <c r="AE4496" s="225">
        <v>16</v>
      </c>
      <c r="AF4496" s="271">
        <v>16</v>
      </c>
      <c r="AG4496" s="165"/>
      <c r="DG4496" s="1095">
        <f>(DI4496+DI4497)/(DJ4496+DJ4497)</f>
        <v>16.979625312993974</v>
      </c>
      <c r="DH4496" s="1369" t="str">
        <f t="shared" si="390"/>
        <v>Cooling Res 15 Year EUL</v>
      </c>
      <c r="DI4496" s="993">
        <f>(INDEX('Avoided Cost Benefits'!$B$4:$B$866,MATCH(DH4496,'Avoided Cost Benefits'!$A$4:$A$866,0)))*F4496</f>
        <v>32.517720571422672</v>
      </c>
      <c r="DJ4496" s="1169">
        <f t="shared" si="391"/>
        <v>84.93</v>
      </c>
    </row>
    <row r="4497" spans="1:114">
      <c r="A4497" s="453"/>
      <c r="B4497" s="1454">
        <f t="shared" si="388"/>
        <v>356350</v>
      </c>
      <c r="C4497" s="1608" t="s">
        <v>2526</v>
      </c>
      <c r="D4497" s="3470" t="s">
        <v>959</v>
      </c>
      <c r="E4497" s="1370" t="s">
        <v>2527</v>
      </c>
      <c r="F4497" s="225">
        <f>ROUND(((J$4585*J$4586*(1/J$4591-1/J$4592))/1000),2)</f>
        <v>2610.79</v>
      </c>
      <c r="G4497" s="84" t="s">
        <v>2078</v>
      </c>
      <c r="H4497" s="69">
        <f>VLOOKUP(G4497,'CP FACTORS'!$A$3:$B$38, 2, FALSE)</f>
        <v>0</v>
      </c>
      <c r="I4497" s="1028">
        <f t="shared" si="389"/>
        <v>0</v>
      </c>
      <c r="J4497" s="59">
        <f t="shared" si="392"/>
        <v>15</v>
      </c>
      <c r="K4497" s="174">
        <v>0</v>
      </c>
      <c r="L4497" s="1034"/>
      <c r="M4497" s="238"/>
      <c r="R4497" s="532"/>
      <c r="T4497" s="52"/>
      <c r="U4497" s="52"/>
      <c r="V4497" s="1385" t="s">
        <v>45</v>
      </c>
      <c r="W4497" s="165"/>
      <c r="X4497" s="165"/>
      <c r="Y4497" s="165"/>
      <c r="Z4497" s="165"/>
      <c r="AA4497" s="165"/>
      <c r="AB4497" s="165"/>
      <c r="AC4497" s="165"/>
      <c r="AD4497" s="49">
        <v>2610.79</v>
      </c>
      <c r="AE4497" s="225">
        <v>2610.79</v>
      </c>
      <c r="AF4497" s="271">
        <v>2610.79</v>
      </c>
      <c r="AG4497" s="165"/>
      <c r="DG4497" s="812"/>
      <c r="DH4497" s="1370" t="str">
        <f t="shared" si="390"/>
        <v>Heating Res 15 Year EUL</v>
      </c>
      <c r="DI4497" s="996">
        <f>(INDEX('Avoided Cost Benefits'!$B$4:$B$866,MATCH(DH4497,'Avoided Cost Benefits'!$A$4:$A$866,0)))*F4497</f>
        <v>1409.5618572611556</v>
      </c>
      <c r="DJ4497" s="1171">
        <f t="shared" si="391"/>
        <v>0</v>
      </c>
    </row>
    <row r="4498" spans="1:114">
      <c r="A4498" s="453"/>
      <c r="B4498" s="1454">
        <f t="shared" si="388"/>
        <v>356375</v>
      </c>
      <c r="C4498" s="3416" t="s">
        <v>2528</v>
      </c>
      <c r="D4498" s="3421" t="s">
        <v>1118</v>
      </c>
      <c r="E4498" s="2882" t="s">
        <v>2529</v>
      </c>
      <c r="F4498" s="3418">
        <f>ROUND(((J$4596*J$4598*(1/J$4601-1/J$4602))/1000),2)</f>
        <v>11.64</v>
      </c>
      <c r="G4498" s="3419" t="s">
        <v>2077</v>
      </c>
      <c r="H4498" s="3318">
        <f>VLOOKUP(G4498,'CP FACTORS'!$A$3:$B$38, 2, FALSE)</f>
        <v>9.4741810000000004E-4</v>
      </c>
      <c r="I4498" s="3414">
        <f t="shared" si="389"/>
        <v>1.1028E-2</v>
      </c>
      <c r="J4498" s="3406">
        <f t="shared" si="392"/>
        <v>15</v>
      </c>
      <c r="K4498" s="3420">
        <f>J$4611</f>
        <v>84.93</v>
      </c>
      <c r="L4498" s="2212">
        <f>K$4585</f>
        <v>1.0111111111111111</v>
      </c>
      <c r="M4498" s="3408"/>
      <c r="N4498" s="635"/>
      <c r="O4498" s="635"/>
      <c r="P4498" s="635"/>
      <c r="Q4498" s="635"/>
      <c r="R4498" s="2966"/>
      <c r="S4498" s="2237"/>
      <c r="T4498" s="635"/>
      <c r="U4498" s="635"/>
      <c r="V4498" s="2308" t="s">
        <v>45</v>
      </c>
      <c r="W4498" s="2234"/>
      <c r="X4498" s="2234"/>
      <c r="Y4498" s="2234"/>
      <c r="Z4498" s="2234"/>
      <c r="AA4498" s="2234"/>
      <c r="AB4498" s="2234"/>
      <c r="AC4498" s="2234"/>
      <c r="AD4498" s="2235">
        <v>11.64</v>
      </c>
      <c r="AE4498" s="3418">
        <v>11.64</v>
      </c>
      <c r="AF4498" s="2236">
        <v>11.64</v>
      </c>
      <c r="AG4498" s="2234"/>
      <c r="AH4498" s="2237"/>
      <c r="AI4498" s="2237"/>
      <c r="AJ4498" s="2237"/>
      <c r="AK4498" s="2237"/>
      <c r="AL4498" s="2237"/>
      <c r="AM4498" s="2237"/>
      <c r="AN4498" s="2237"/>
      <c r="AO4498" s="2237"/>
      <c r="AP4498" s="2237"/>
      <c r="AQ4498" s="2237"/>
      <c r="AR4498" s="2237"/>
      <c r="AS4498" s="2237"/>
      <c r="AT4498" s="2237"/>
      <c r="AU4498" s="2237"/>
      <c r="AV4498" s="2237"/>
      <c r="AW4498" s="2237"/>
      <c r="AX4498" s="2237"/>
      <c r="AY4498" s="2237"/>
      <c r="AZ4498" s="2237"/>
      <c r="BA4498" s="2237"/>
      <c r="BB4498" s="2237"/>
      <c r="BC4498" s="2237"/>
      <c r="BD4498" s="2237"/>
      <c r="BE4498" s="2237"/>
      <c r="BF4498" s="2237"/>
      <c r="BG4498" s="2237"/>
      <c r="BH4498" s="2237"/>
      <c r="BI4498" s="2237"/>
      <c r="BJ4498" s="2237"/>
      <c r="BK4498" s="2237"/>
      <c r="BL4498" s="2237"/>
      <c r="BM4498" s="2237"/>
      <c r="BN4498" s="2237"/>
      <c r="BO4498" s="2237"/>
      <c r="BP4498" s="2237"/>
      <c r="BQ4498" s="2237"/>
      <c r="BR4498" s="2237"/>
      <c r="BS4498" s="2237"/>
      <c r="BT4498" s="2237"/>
      <c r="BU4498" s="2237"/>
      <c r="BV4498" s="2237"/>
      <c r="BW4498" s="2237"/>
      <c r="BX4498" s="2237"/>
      <c r="BY4498" s="2237"/>
      <c r="BZ4498" s="2237"/>
      <c r="CA4498" s="2237"/>
      <c r="CB4498" s="2237"/>
      <c r="CC4498" s="2237"/>
      <c r="CD4498" s="2237"/>
      <c r="CE4498" s="2237"/>
      <c r="CF4498" s="2237"/>
      <c r="CG4498" s="2237"/>
      <c r="CH4498" s="2237"/>
      <c r="CI4498" s="2237"/>
      <c r="CJ4498" s="2237"/>
      <c r="CK4498" s="2237"/>
      <c r="CL4498" s="2237"/>
      <c r="CM4498" s="2237"/>
      <c r="CN4498" s="2237"/>
      <c r="CO4498" s="2237"/>
      <c r="CP4498" s="2237"/>
      <c r="CQ4498" s="2237"/>
      <c r="CR4498" s="2237"/>
      <c r="CS4498" s="2237"/>
      <c r="CT4498" s="2237"/>
      <c r="CU4498" s="2237"/>
      <c r="CV4498" s="2237"/>
      <c r="CW4498" s="2237"/>
      <c r="CX4498" s="2237"/>
      <c r="CY4498" s="2237"/>
      <c r="CZ4498" s="2237"/>
      <c r="DA4498" s="2237"/>
      <c r="DB4498" s="2237"/>
      <c r="DC4498" s="2237"/>
      <c r="DD4498" s="2237"/>
      <c r="DE4498" s="2237"/>
      <c r="DF4498" s="2237"/>
      <c r="DG4498" s="3412">
        <f>(DI4498+DI4499)/(DJ4498+DJ4499)</f>
        <v>5.9437592501699292</v>
      </c>
      <c r="DH4498" s="2521" t="str">
        <f>CONCATENATE(G4498," ",J4498," Year EUL")</f>
        <v>Cooling Res 15 Year EUL</v>
      </c>
      <c r="DI4498" s="3245">
        <f>(INDEX('Avoided Cost Benefits'!$B$4:$B$866,MATCH(DH4498,'Avoided Cost Benefits'!$A$4:$A$866,0)))*F4498</f>
        <v>23.656641715709995</v>
      </c>
      <c r="DJ4498" s="2421">
        <f t="shared" si="391"/>
        <v>84.93</v>
      </c>
    </row>
    <row r="4499" spans="1:114">
      <c r="A4499" s="453"/>
      <c r="B4499" s="1454">
        <f t="shared" si="388"/>
        <v>356375</v>
      </c>
      <c r="C4499" s="2209" t="s">
        <v>2528</v>
      </c>
      <c r="D4499" s="3383" t="s">
        <v>1118</v>
      </c>
      <c r="E4499" s="2522" t="s">
        <v>2529</v>
      </c>
      <c r="F4499" s="3373">
        <f>ROUND(((J$4585*J$4587*(1/J$4591-1/J$4592))/1000),2)</f>
        <v>891.18</v>
      </c>
      <c r="G4499" s="2643" t="s">
        <v>2078</v>
      </c>
      <c r="H4499" s="2213">
        <f>VLOOKUP(G4499,'CP FACTORS'!$A$3:$B$38, 2, FALSE)</f>
        <v>0</v>
      </c>
      <c r="I4499" s="3385">
        <f t="shared" si="389"/>
        <v>0</v>
      </c>
      <c r="J4499" s="2449">
        <f t="shared" si="392"/>
        <v>15</v>
      </c>
      <c r="K4499" s="2592">
        <v>0</v>
      </c>
      <c r="L4499" s="2212"/>
      <c r="M4499" s="3408"/>
      <c r="N4499" s="635"/>
      <c r="O4499" s="635"/>
      <c r="P4499" s="635"/>
      <c r="Q4499" s="635"/>
      <c r="R4499" s="2966"/>
      <c r="S4499" s="2237"/>
      <c r="T4499" s="635"/>
      <c r="U4499" s="635"/>
      <c r="V4499" s="2308" t="s">
        <v>45</v>
      </c>
      <c r="W4499" s="2234"/>
      <c r="X4499" s="2234"/>
      <c r="Y4499" s="2234"/>
      <c r="Z4499" s="2234"/>
      <c r="AA4499" s="2234"/>
      <c r="AB4499" s="2234"/>
      <c r="AC4499" s="2234"/>
      <c r="AD4499" s="2235">
        <v>891.18</v>
      </c>
      <c r="AE4499" s="3373">
        <v>891.18</v>
      </c>
      <c r="AF4499" s="2236">
        <v>891.18</v>
      </c>
      <c r="AG4499" s="2234"/>
      <c r="AH4499" s="2237"/>
      <c r="AI4499" s="2237"/>
      <c r="AJ4499" s="2237"/>
      <c r="AK4499" s="2237"/>
      <c r="AL4499" s="2237"/>
      <c r="AM4499" s="2237"/>
      <c r="AN4499" s="2237"/>
      <c r="AO4499" s="2237"/>
      <c r="AP4499" s="2237"/>
      <c r="AQ4499" s="2237"/>
      <c r="AR4499" s="2237"/>
      <c r="AS4499" s="2237"/>
      <c r="AT4499" s="2237"/>
      <c r="AU4499" s="2237"/>
      <c r="AV4499" s="2237"/>
      <c r="AW4499" s="2237"/>
      <c r="AX4499" s="2237"/>
      <c r="AY4499" s="2237"/>
      <c r="AZ4499" s="2237"/>
      <c r="BA4499" s="2237"/>
      <c r="BB4499" s="2237"/>
      <c r="BC4499" s="2237"/>
      <c r="BD4499" s="2237"/>
      <c r="BE4499" s="2237"/>
      <c r="BF4499" s="2237"/>
      <c r="BG4499" s="2237"/>
      <c r="BH4499" s="2237"/>
      <c r="BI4499" s="2237"/>
      <c r="BJ4499" s="2237"/>
      <c r="BK4499" s="2237"/>
      <c r="BL4499" s="2237"/>
      <c r="BM4499" s="2237"/>
      <c r="BN4499" s="2237"/>
      <c r="BO4499" s="2237"/>
      <c r="BP4499" s="2237"/>
      <c r="BQ4499" s="2237"/>
      <c r="BR4499" s="2237"/>
      <c r="BS4499" s="2237"/>
      <c r="BT4499" s="2237"/>
      <c r="BU4499" s="2237"/>
      <c r="BV4499" s="2237"/>
      <c r="BW4499" s="2237"/>
      <c r="BX4499" s="2237"/>
      <c r="BY4499" s="2237"/>
      <c r="BZ4499" s="2237"/>
      <c r="CA4499" s="2237"/>
      <c r="CB4499" s="2237"/>
      <c r="CC4499" s="2237"/>
      <c r="CD4499" s="2237"/>
      <c r="CE4499" s="2237"/>
      <c r="CF4499" s="2237"/>
      <c r="CG4499" s="2237"/>
      <c r="CH4499" s="2237"/>
      <c r="CI4499" s="2237"/>
      <c r="CJ4499" s="2237"/>
      <c r="CK4499" s="2237"/>
      <c r="CL4499" s="2237"/>
      <c r="CM4499" s="2237"/>
      <c r="CN4499" s="2237"/>
      <c r="CO4499" s="2237"/>
      <c r="CP4499" s="2237"/>
      <c r="CQ4499" s="2237"/>
      <c r="CR4499" s="2237"/>
      <c r="CS4499" s="2237"/>
      <c r="CT4499" s="2237"/>
      <c r="CU4499" s="2237"/>
      <c r="CV4499" s="2237"/>
      <c r="CW4499" s="2237"/>
      <c r="CX4499" s="2237"/>
      <c r="CY4499" s="2237"/>
      <c r="CZ4499" s="2237"/>
      <c r="DA4499" s="2237"/>
      <c r="DB4499" s="2237"/>
      <c r="DC4499" s="2237"/>
      <c r="DD4499" s="2237"/>
      <c r="DE4499" s="2237"/>
      <c r="DF4499" s="2237"/>
      <c r="DG4499" s="3415"/>
      <c r="DH4499" s="2522" t="str">
        <f>CONCATENATE(G4499," ",J4499," Year EUL")</f>
        <v>Heating Res 15 Year EUL</v>
      </c>
      <c r="DI4499" s="2511">
        <f>(INDEX('Avoided Cost Benefits'!$B$4:$B$866,MATCH(DH4499,'Avoided Cost Benefits'!$A$4:$A$866,0)))*F4499</f>
        <v>481.14683140122213</v>
      </c>
      <c r="DJ4499" s="2431">
        <f t="shared" si="391"/>
        <v>0</v>
      </c>
    </row>
    <row r="4500" spans="1:114">
      <c r="A4500" s="453"/>
      <c r="B4500" s="1454">
        <f t="shared" si="388"/>
        <v>356400</v>
      </c>
      <c r="C4500" s="2007" t="s">
        <v>2530</v>
      </c>
      <c r="D4500" s="3470" t="s">
        <v>959</v>
      </c>
      <c r="E4500" s="1393" t="s">
        <v>2531</v>
      </c>
      <c r="F4500" s="1585">
        <f>ROUND(((J$4596*J$4597*(1/J$4599-1/J$4603))/1000),2)</f>
        <v>507.53</v>
      </c>
      <c r="G4500" s="1048" t="s">
        <v>2077</v>
      </c>
      <c r="H4500" s="978">
        <f>VLOOKUP(G4500,'CP FACTORS'!$A$3:$B$38, 2, FALSE)</f>
        <v>9.4741810000000004E-4</v>
      </c>
      <c r="I4500" s="2080">
        <f t="shared" si="389"/>
        <v>0.48084300000000002</v>
      </c>
      <c r="J4500" s="1050">
        <f>$J$4608</f>
        <v>5</v>
      </c>
      <c r="K4500" s="2072">
        <f>J$4610</f>
        <v>224.93182686576984</v>
      </c>
      <c r="L4500" s="1051">
        <f>K$4585</f>
        <v>1.0111111111111111</v>
      </c>
      <c r="M4500" s="238"/>
      <c r="R4500" s="532"/>
      <c r="T4500" s="52"/>
      <c r="U4500" s="52"/>
      <c r="V4500" s="1385" t="s">
        <v>45</v>
      </c>
      <c r="W4500" s="165"/>
      <c r="X4500" s="165"/>
      <c r="Y4500" s="165"/>
      <c r="Z4500" s="165"/>
      <c r="AA4500" s="165"/>
      <c r="AB4500" s="165"/>
      <c r="AC4500" s="165"/>
      <c r="AD4500" s="49">
        <v>463.89</v>
      </c>
      <c r="AE4500" s="225">
        <v>463.89</v>
      </c>
      <c r="AF4500" s="271">
        <v>507.53</v>
      </c>
      <c r="AG4500" s="165"/>
      <c r="DG4500" s="1095">
        <f>(DI4500+DI4501+DI4502+DI4503)/(DJ4500+DJ4501+DJ4502+DJ4503)</f>
        <v>3.7048931473641917</v>
      </c>
      <c r="DH4500" s="1369" t="str">
        <f t="shared" si="390"/>
        <v>Cooling Res 5 Year EUL</v>
      </c>
      <c r="DI4500" s="993">
        <f>(INDEX('Avoided Cost Benefits'!$B$4:$B$866,MATCH(DH4500,'Avoided Cost Benefits'!$A$4:$A$866,0)))*F4500</f>
        <v>431.23330971727904</v>
      </c>
      <c r="DJ4500" s="1169">
        <f t="shared" si="391"/>
        <v>224.93182686576984</v>
      </c>
    </row>
    <row r="4501" spans="1:114">
      <c r="A4501" s="453"/>
      <c r="B4501" s="1454">
        <f t="shared" si="388"/>
        <v>356400</v>
      </c>
      <c r="C4501" s="1608" t="s">
        <v>2530</v>
      </c>
      <c r="D4501" s="3470" t="s">
        <v>959</v>
      </c>
      <c r="E4501" s="1393" t="s">
        <v>2531</v>
      </c>
      <c r="F4501" s="225">
        <f>ROUND(((J$4585*J$4586*(1/J$4588-1/J$4593))/1000),2)</f>
        <v>1248.4100000000001</v>
      </c>
      <c r="G4501" s="84" t="s">
        <v>2078</v>
      </c>
      <c r="H4501" s="69">
        <f>VLOOKUP(G4501,'CP FACTORS'!$A$3:$B$38, 2, FALSE)</f>
        <v>0</v>
      </c>
      <c r="I4501" s="1028">
        <f t="shared" si="389"/>
        <v>0</v>
      </c>
      <c r="J4501" s="59">
        <f>$J$4608</f>
        <v>5</v>
      </c>
      <c r="K4501" s="174">
        <v>0</v>
      </c>
      <c r="L4501" s="1034"/>
      <c r="M4501" s="238"/>
      <c r="R4501" s="532"/>
      <c r="T4501" s="52"/>
      <c r="U4501" s="52"/>
      <c r="V4501" s="1385" t="s">
        <v>45</v>
      </c>
      <c r="W4501" s="165"/>
      <c r="X4501" s="165"/>
      <c r="Y4501" s="165"/>
      <c r="Z4501" s="165"/>
      <c r="AA4501" s="165"/>
      <c r="AB4501" s="165"/>
      <c r="AC4501" s="165"/>
      <c r="AD4501" s="49">
        <v>1248.4100000000001</v>
      </c>
      <c r="AE4501" s="225">
        <v>1248.4100000000001</v>
      </c>
      <c r="AF4501" s="271">
        <v>1248.4100000000001</v>
      </c>
      <c r="AG4501" s="165"/>
      <c r="DG4501" s="1096"/>
      <c r="DH4501" s="1393" t="str">
        <f t="shared" si="390"/>
        <v>Heating Res 5 Year EUL</v>
      </c>
      <c r="DI4501" s="1011">
        <f>(INDEX('Avoided Cost Benefits'!$B$4:$B$866,MATCH(DH4501,'Avoided Cost Benefits'!$A$4:$A$866,0)))*F4501</f>
        <v>285.83217925569812</v>
      </c>
      <c r="DJ4501" s="1170">
        <f t="shared" si="391"/>
        <v>0</v>
      </c>
    </row>
    <row r="4502" spans="1:114">
      <c r="A4502" s="453"/>
      <c r="B4502" s="1454">
        <f t="shared" si="388"/>
        <v>356400</v>
      </c>
      <c r="C4502" s="1608" t="s">
        <v>2530</v>
      </c>
      <c r="D4502" s="3470" t="s">
        <v>959</v>
      </c>
      <c r="E4502" s="1393" t="s">
        <v>2532</v>
      </c>
      <c r="F4502" s="1047">
        <f>ROUND(((J$4596*J$4597*(1/J$4601-1/J$4603))/1000),2)</f>
        <v>63.99</v>
      </c>
      <c r="G4502" s="84" t="s">
        <v>2138</v>
      </c>
      <c r="H4502" s="69">
        <f>VLOOKUP(G4502,'CP FACTORS'!$A$3:$B$38, 2, FALSE)</f>
        <v>9.4741810000000004E-4</v>
      </c>
      <c r="I4502" s="1049">
        <f t="shared" si="389"/>
        <v>6.0624999999999998E-2</v>
      </c>
      <c r="J4502" s="59">
        <f>$J$4609</f>
        <v>10</v>
      </c>
      <c r="K4502" s="174">
        <v>0</v>
      </c>
      <c r="L4502" s="1034"/>
      <c r="M4502" s="238"/>
      <c r="R4502" s="532"/>
      <c r="T4502" s="52"/>
      <c r="U4502" s="52"/>
      <c r="V4502" s="1385" t="s">
        <v>45</v>
      </c>
      <c r="W4502" s="165"/>
      <c r="X4502" s="165"/>
      <c r="Y4502" s="165"/>
      <c r="Z4502" s="165"/>
      <c r="AA4502" s="165"/>
      <c r="AB4502" s="165"/>
      <c r="AC4502" s="165"/>
      <c r="AD4502" s="49">
        <v>63.99</v>
      </c>
      <c r="AE4502" s="1047">
        <v>63.99</v>
      </c>
      <c r="AF4502" s="271">
        <v>63.99</v>
      </c>
      <c r="AG4502" s="165"/>
      <c r="DG4502" s="1096"/>
      <c r="DH4502" s="1393" t="str">
        <f t="shared" si="390"/>
        <v>Cooling Res ER2 10 Year EUL</v>
      </c>
      <c r="DI4502" s="1011">
        <f>(INDEX('Avoided Cost Benefits'!$B$4:$B$866,MATCH(DH4502,'Avoided Cost Benefits'!$A$4:$A$866,0)))*F4502</f>
        <v>75.680138264628496</v>
      </c>
      <c r="DJ4502" s="1170">
        <f t="shared" si="391"/>
        <v>0</v>
      </c>
    </row>
    <row r="4503" spans="1:114">
      <c r="A4503" s="453"/>
      <c r="B4503" s="1454">
        <f t="shared" si="388"/>
        <v>356400</v>
      </c>
      <c r="C4503" s="1608" t="s">
        <v>2530</v>
      </c>
      <c r="D4503" s="3470" t="s">
        <v>959</v>
      </c>
      <c r="E4503" s="1370" t="s">
        <v>2532</v>
      </c>
      <c r="F4503" s="225">
        <f>ROUND(((J$4585*J$4586*(1/J$4589-1/J$4593))/1000),2)</f>
        <v>130.58000000000001</v>
      </c>
      <c r="G4503" s="84" t="s">
        <v>2173</v>
      </c>
      <c r="H4503" s="69">
        <f>VLOOKUP(G4503,'CP FACTORS'!$A$3:$B$38, 2, FALSE)</f>
        <v>0</v>
      </c>
      <c r="I4503" s="1028">
        <f t="shared" si="389"/>
        <v>0</v>
      </c>
      <c r="J4503" s="59">
        <f>$J$4609</f>
        <v>10</v>
      </c>
      <c r="K4503" s="174">
        <v>0</v>
      </c>
      <c r="L4503" s="1034"/>
      <c r="M4503" s="238"/>
      <c r="R4503" s="532"/>
      <c r="T4503" s="52"/>
      <c r="U4503" s="52"/>
      <c r="V4503" s="1385" t="s">
        <v>45</v>
      </c>
      <c r="W4503" s="165"/>
      <c r="X4503" s="165"/>
      <c r="Y4503" s="165"/>
      <c r="Z4503" s="165"/>
      <c r="AA4503" s="165"/>
      <c r="AB4503" s="165"/>
      <c r="AC4503" s="165"/>
      <c r="AD4503" s="49">
        <v>130.58000000000001</v>
      </c>
      <c r="AE4503" s="225">
        <v>130.58000000000001</v>
      </c>
      <c r="AF4503" s="271">
        <v>130.58000000000001</v>
      </c>
      <c r="AG4503" s="165"/>
      <c r="DG4503" s="812"/>
      <c r="DH4503" s="1370" t="str">
        <f t="shared" si="390"/>
        <v>Heating Res ER2 10 Year EUL</v>
      </c>
      <c r="DI4503" s="996">
        <f>(INDEX('Avoided Cost Benefits'!$B$4:$B$866,MATCH(DH4503,'Avoided Cost Benefits'!$A$4:$A$866,0)))*F4503</f>
        <v>40.602756741493856</v>
      </c>
      <c r="DJ4503" s="1171">
        <f t="shared" si="391"/>
        <v>0</v>
      </c>
    </row>
    <row r="4504" spans="1:114">
      <c r="A4504" s="453"/>
      <c r="B4504" s="1454">
        <f t="shared" si="388"/>
        <v>356425</v>
      </c>
      <c r="C4504" s="2209" t="s">
        <v>2533</v>
      </c>
      <c r="D4504" s="3383" t="s">
        <v>1118</v>
      </c>
      <c r="E4504" s="2521" t="s">
        <v>2534</v>
      </c>
      <c r="F4504" s="3369">
        <f>ROUND(((J$4596*J$4598*(1/J$4599-1/J$4603))/1000),2)</f>
        <v>369.34</v>
      </c>
      <c r="G4504" s="2643" t="s">
        <v>2077</v>
      </c>
      <c r="H4504" s="2213">
        <f>VLOOKUP(G4504,'CP FACTORS'!$A$3:$B$38, 2, FALSE)</f>
        <v>9.4741810000000004E-4</v>
      </c>
      <c r="I4504" s="3394">
        <f t="shared" si="389"/>
        <v>0.34991899999999998</v>
      </c>
      <c r="J4504" s="3406">
        <f>$J$4608</f>
        <v>5</v>
      </c>
      <c r="K4504" s="3407">
        <f>J$4610</f>
        <v>224.93182686576984</v>
      </c>
      <c r="L4504" s="2212">
        <f>K$4585</f>
        <v>1.0111111111111111</v>
      </c>
      <c r="M4504" s="3408"/>
      <c r="N4504" s="635"/>
      <c r="O4504" s="635"/>
      <c r="P4504" s="635"/>
      <c r="Q4504" s="635"/>
      <c r="R4504" s="2966"/>
      <c r="S4504" s="2237"/>
      <c r="T4504" s="635"/>
      <c r="U4504" s="635"/>
      <c r="V4504" s="3409" t="s">
        <v>45</v>
      </c>
      <c r="W4504" s="3410"/>
      <c r="X4504" s="3410"/>
      <c r="Y4504" s="3410"/>
      <c r="Z4504" s="3410"/>
      <c r="AA4504" s="3410"/>
      <c r="AB4504" s="3410"/>
      <c r="AC4504" s="3410"/>
      <c r="AD4504" s="3411">
        <v>337.58</v>
      </c>
      <c r="AE4504" s="3373">
        <v>337.58</v>
      </c>
      <c r="AF4504" s="2236">
        <v>369.34</v>
      </c>
      <c r="AG4504" s="3410"/>
      <c r="AH4504" s="2237"/>
      <c r="AI4504" s="2237"/>
      <c r="AJ4504" s="2237"/>
      <c r="AK4504" s="2237"/>
      <c r="AL4504" s="2237"/>
      <c r="AM4504" s="2237"/>
      <c r="AN4504" s="2237"/>
      <c r="AO4504" s="2237"/>
      <c r="AP4504" s="2237"/>
      <c r="AQ4504" s="2237"/>
      <c r="AR4504" s="2237"/>
      <c r="AS4504" s="2237"/>
      <c r="AT4504" s="2237"/>
      <c r="AU4504" s="2237"/>
      <c r="AV4504" s="2237"/>
      <c r="AW4504" s="2237"/>
      <c r="AX4504" s="2237"/>
      <c r="AY4504" s="2237"/>
      <c r="AZ4504" s="2237"/>
      <c r="BA4504" s="2237"/>
      <c r="BB4504" s="2237"/>
      <c r="BC4504" s="2237"/>
      <c r="BD4504" s="2237"/>
      <c r="BE4504" s="2237"/>
      <c r="BF4504" s="2237"/>
      <c r="BG4504" s="2237"/>
      <c r="BH4504" s="2237"/>
      <c r="BI4504" s="2237"/>
      <c r="BJ4504" s="2237"/>
      <c r="BK4504" s="2237"/>
      <c r="BL4504" s="2237"/>
      <c r="BM4504" s="2237"/>
      <c r="BN4504" s="2237"/>
      <c r="BO4504" s="2237"/>
      <c r="BP4504" s="2237"/>
      <c r="BQ4504" s="2237"/>
      <c r="BR4504" s="2237"/>
      <c r="BS4504" s="2237"/>
      <c r="BT4504" s="2237"/>
      <c r="BU4504" s="2237"/>
      <c r="BV4504" s="2237"/>
      <c r="BW4504" s="2237"/>
      <c r="BX4504" s="2237"/>
      <c r="BY4504" s="2237"/>
      <c r="BZ4504" s="2237"/>
      <c r="CA4504" s="2237"/>
      <c r="CB4504" s="2237"/>
      <c r="CC4504" s="2237"/>
      <c r="CD4504" s="2237"/>
      <c r="CE4504" s="2237"/>
      <c r="CF4504" s="2237"/>
      <c r="CG4504" s="2237"/>
      <c r="CH4504" s="2237"/>
      <c r="CI4504" s="2237"/>
      <c r="CJ4504" s="2237"/>
      <c r="CK4504" s="2237"/>
      <c r="CL4504" s="2237"/>
      <c r="CM4504" s="2237"/>
      <c r="CN4504" s="2237"/>
      <c r="CO4504" s="2237"/>
      <c r="CP4504" s="2237"/>
      <c r="CQ4504" s="2237"/>
      <c r="CR4504" s="2237"/>
      <c r="CS4504" s="2237"/>
      <c r="CT4504" s="2237"/>
      <c r="CU4504" s="2237"/>
      <c r="CV4504" s="2237"/>
      <c r="CW4504" s="2237"/>
      <c r="CX4504" s="2237"/>
      <c r="CY4504" s="2237"/>
      <c r="CZ4504" s="2237"/>
      <c r="DA4504" s="2237"/>
      <c r="DB4504" s="2237"/>
      <c r="DC4504" s="2237"/>
      <c r="DD4504" s="2237"/>
      <c r="DE4504" s="2237"/>
      <c r="DF4504" s="2237"/>
      <c r="DG4504" s="3412">
        <f>(DI4504+DI4505+DI4506+DI4507)/(DJ4504+DJ4505+DJ4506+DJ4507)</f>
        <v>2.1353564658805624</v>
      </c>
      <c r="DH4504" s="2521" t="str">
        <f t="shared" si="390"/>
        <v>Cooling Res 5 Year EUL</v>
      </c>
      <c r="DI4504" s="3245">
        <f>(INDEX('Avoided Cost Benefits'!$B$4:$B$866,MATCH(DH4504,'Avoided Cost Benefits'!$A$4:$A$866,0)))*F4504</f>
        <v>313.81733219904208</v>
      </c>
      <c r="DJ4504" s="2421">
        <f t="shared" si="391"/>
        <v>224.93182686576984</v>
      </c>
    </row>
    <row r="4505" spans="1:114">
      <c r="A4505" s="453"/>
      <c r="B4505" s="1454">
        <f t="shared" si="388"/>
        <v>356425</v>
      </c>
      <c r="C4505" s="2209" t="s">
        <v>2533</v>
      </c>
      <c r="D4505" s="3383" t="s">
        <v>1118</v>
      </c>
      <c r="E4505" s="2882" t="s">
        <v>2534</v>
      </c>
      <c r="F4505" s="3373">
        <f>ROUND(((J$4585*J$4587*(1/J$4588-1/J$4593))/1000),2)</f>
        <v>426.14</v>
      </c>
      <c r="G4505" s="2643" t="s">
        <v>2078</v>
      </c>
      <c r="H4505" s="2213">
        <f>VLOOKUP(G4505,'CP FACTORS'!$A$3:$B$38, 2, FALSE)</f>
        <v>0</v>
      </c>
      <c r="I4505" s="3385">
        <f t="shared" si="389"/>
        <v>0</v>
      </c>
      <c r="J4505" s="2449">
        <f>$J$4608</f>
        <v>5</v>
      </c>
      <c r="K4505" s="2592">
        <v>0</v>
      </c>
      <c r="L4505" s="2212"/>
      <c r="M4505" s="3408"/>
      <c r="N4505" s="635"/>
      <c r="O4505" s="635"/>
      <c r="P4505" s="635"/>
      <c r="Q4505" s="635"/>
      <c r="R4505" s="2966"/>
      <c r="S4505" s="2237"/>
      <c r="T4505" s="635"/>
      <c r="U4505" s="635"/>
      <c r="V4505" s="2308" t="s">
        <v>45</v>
      </c>
      <c r="W4505" s="2234"/>
      <c r="X4505" s="2234"/>
      <c r="Y4505" s="2234"/>
      <c r="Z4505" s="2234"/>
      <c r="AA4505" s="2234"/>
      <c r="AB4505" s="2234"/>
      <c r="AC4505" s="2234"/>
      <c r="AD4505" s="2235">
        <v>426.14</v>
      </c>
      <c r="AE4505" s="3373">
        <v>426.14</v>
      </c>
      <c r="AF4505" s="2236">
        <v>426.14</v>
      </c>
      <c r="AG4505" s="2234"/>
      <c r="AH4505" s="2237"/>
      <c r="AI4505" s="2237"/>
      <c r="AJ4505" s="2237"/>
      <c r="AK4505" s="2237"/>
      <c r="AL4505" s="2237"/>
      <c r="AM4505" s="2237"/>
      <c r="AN4505" s="2237"/>
      <c r="AO4505" s="2237"/>
      <c r="AP4505" s="2237"/>
      <c r="AQ4505" s="2237"/>
      <c r="AR4505" s="2237"/>
      <c r="AS4505" s="2237"/>
      <c r="AT4505" s="2237"/>
      <c r="AU4505" s="2237"/>
      <c r="AV4505" s="2237"/>
      <c r="AW4505" s="2237"/>
      <c r="AX4505" s="2237"/>
      <c r="AY4505" s="2237"/>
      <c r="AZ4505" s="2237"/>
      <c r="BA4505" s="2237"/>
      <c r="BB4505" s="2237"/>
      <c r="BC4505" s="2237"/>
      <c r="BD4505" s="2237"/>
      <c r="BE4505" s="2237"/>
      <c r="BF4505" s="2237"/>
      <c r="BG4505" s="2237"/>
      <c r="BH4505" s="2237"/>
      <c r="BI4505" s="2237"/>
      <c r="BJ4505" s="2237"/>
      <c r="BK4505" s="2237"/>
      <c r="BL4505" s="2237"/>
      <c r="BM4505" s="2237"/>
      <c r="BN4505" s="2237"/>
      <c r="BO4505" s="2237"/>
      <c r="BP4505" s="2237"/>
      <c r="BQ4505" s="2237"/>
      <c r="BR4505" s="2237"/>
      <c r="BS4505" s="2237"/>
      <c r="BT4505" s="2237"/>
      <c r="BU4505" s="2237"/>
      <c r="BV4505" s="2237"/>
      <c r="BW4505" s="2237"/>
      <c r="BX4505" s="2237"/>
      <c r="BY4505" s="2237"/>
      <c r="BZ4505" s="2237"/>
      <c r="CA4505" s="2237"/>
      <c r="CB4505" s="2237"/>
      <c r="CC4505" s="2237"/>
      <c r="CD4505" s="2237"/>
      <c r="CE4505" s="2237"/>
      <c r="CF4505" s="2237"/>
      <c r="CG4505" s="2237"/>
      <c r="CH4505" s="2237"/>
      <c r="CI4505" s="2237"/>
      <c r="CJ4505" s="2237"/>
      <c r="CK4505" s="2237"/>
      <c r="CL4505" s="2237"/>
      <c r="CM4505" s="2237"/>
      <c r="CN4505" s="2237"/>
      <c r="CO4505" s="2237"/>
      <c r="CP4505" s="2237"/>
      <c r="CQ4505" s="2237"/>
      <c r="CR4505" s="2237"/>
      <c r="CS4505" s="2237"/>
      <c r="CT4505" s="2237"/>
      <c r="CU4505" s="2237"/>
      <c r="CV4505" s="2237"/>
      <c r="CW4505" s="2237"/>
      <c r="CX4505" s="2237"/>
      <c r="CY4505" s="2237"/>
      <c r="CZ4505" s="2237"/>
      <c r="DA4505" s="2237"/>
      <c r="DB4505" s="2237"/>
      <c r="DC4505" s="2237"/>
      <c r="DD4505" s="2237"/>
      <c r="DE4505" s="2237"/>
      <c r="DF4505" s="2237"/>
      <c r="DG4505" s="3413"/>
      <c r="DH4505" s="2882" t="str">
        <f t="shared" si="390"/>
        <v>Heating Res 5 Year EUL</v>
      </c>
      <c r="DI4505" s="2509">
        <f>(INDEX('Avoided Cost Benefits'!$B$4:$B$866,MATCH(DH4505,'Avoided Cost Benefits'!$A$4:$A$866,0)))*F4505</f>
        <v>97.567726041943899</v>
      </c>
      <c r="DJ4505" s="2424">
        <f t="shared" si="391"/>
        <v>0</v>
      </c>
    </row>
    <row r="4506" spans="1:114">
      <c r="A4506" s="453"/>
      <c r="B4506" s="1454">
        <f t="shared" si="388"/>
        <v>356425</v>
      </c>
      <c r="C4506" s="2209" t="s">
        <v>2533</v>
      </c>
      <c r="D4506" s="3383" t="s">
        <v>1118</v>
      </c>
      <c r="E4506" s="2882" t="s">
        <v>2535</v>
      </c>
      <c r="F4506" s="3373">
        <f>ROUND(((J$4596*J$4598*(1/J$4601-1/J$4603))/1000),2)</f>
        <v>46.56</v>
      </c>
      <c r="G4506" s="2643" t="s">
        <v>2138</v>
      </c>
      <c r="H4506" s="2213">
        <f>VLOOKUP(G4506,'CP FACTORS'!$A$3:$B$38, 2, FALSE)</f>
        <v>9.4741810000000004E-4</v>
      </c>
      <c r="I4506" s="3414">
        <f t="shared" si="389"/>
        <v>4.4111999999999998E-2</v>
      </c>
      <c r="J4506" s="2449">
        <f>$J$4609</f>
        <v>10</v>
      </c>
      <c r="K4506" s="2592">
        <v>0</v>
      </c>
      <c r="L4506" s="2212"/>
      <c r="M4506" s="3408"/>
      <c r="N4506" s="635"/>
      <c r="O4506" s="635"/>
      <c r="P4506" s="635"/>
      <c r="Q4506" s="635"/>
      <c r="R4506" s="2966"/>
      <c r="S4506" s="2237"/>
      <c r="T4506" s="635"/>
      <c r="U4506" s="635"/>
      <c r="V4506" s="2308" t="s">
        <v>45</v>
      </c>
      <c r="W4506" s="2234"/>
      <c r="X4506" s="2234"/>
      <c r="Y4506" s="2234"/>
      <c r="Z4506" s="2234"/>
      <c r="AA4506" s="2234"/>
      <c r="AB4506" s="2234"/>
      <c r="AC4506" s="2234"/>
      <c r="AD4506" s="2235">
        <v>46.56</v>
      </c>
      <c r="AE4506" s="3373">
        <v>46.56</v>
      </c>
      <c r="AF4506" s="2236">
        <v>46.56</v>
      </c>
      <c r="AG4506" s="2234"/>
      <c r="AH4506" s="2237"/>
      <c r="AI4506" s="2237"/>
      <c r="AJ4506" s="2237"/>
      <c r="AK4506" s="2237"/>
      <c r="AL4506" s="2237"/>
      <c r="AM4506" s="2237"/>
      <c r="AN4506" s="2237"/>
      <c r="AO4506" s="2237"/>
      <c r="AP4506" s="2237"/>
      <c r="AQ4506" s="2237"/>
      <c r="AR4506" s="2237"/>
      <c r="AS4506" s="2237"/>
      <c r="AT4506" s="2237"/>
      <c r="AU4506" s="2237"/>
      <c r="AV4506" s="2237"/>
      <c r="AW4506" s="2237"/>
      <c r="AX4506" s="2237"/>
      <c r="AY4506" s="2237"/>
      <c r="AZ4506" s="2237"/>
      <c r="BA4506" s="2237"/>
      <c r="BB4506" s="2237"/>
      <c r="BC4506" s="2237"/>
      <c r="BD4506" s="2237"/>
      <c r="BE4506" s="2237"/>
      <c r="BF4506" s="2237"/>
      <c r="BG4506" s="2237"/>
      <c r="BH4506" s="2237"/>
      <c r="BI4506" s="2237"/>
      <c r="BJ4506" s="2237"/>
      <c r="BK4506" s="2237"/>
      <c r="BL4506" s="2237"/>
      <c r="BM4506" s="2237"/>
      <c r="BN4506" s="2237"/>
      <c r="BO4506" s="2237"/>
      <c r="BP4506" s="2237"/>
      <c r="BQ4506" s="2237"/>
      <c r="BR4506" s="2237"/>
      <c r="BS4506" s="2237"/>
      <c r="BT4506" s="2237"/>
      <c r="BU4506" s="2237"/>
      <c r="BV4506" s="2237"/>
      <c r="BW4506" s="2237"/>
      <c r="BX4506" s="2237"/>
      <c r="BY4506" s="2237"/>
      <c r="BZ4506" s="2237"/>
      <c r="CA4506" s="2237"/>
      <c r="CB4506" s="2237"/>
      <c r="CC4506" s="2237"/>
      <c r="CD4506" s="2237"/>
      <c r="CE4506" s="2237"/>
      <c r="CF4506" s="2237"/>
      <c r="CG4506" s="2237"/>
      <c r="CH4506" s="2237"/>
      <c r="CI4506" s="2237"/>
      <c r="CJ4506" s="2237"/>
      <c r="CK4506" s="2237"/>
      <c r="CL4506" s="2237"/>
      <c r="CM4506" s="2237"/>
      <c r="CN4506" s="2237"/>
      <c r="CO4506" s="2237"/>
      <c r="CP4506" s="2237"/>
      <c r="CQ4506" s="2237"/>
      <c r="CR4506" s="2237"/>
      <c r="CS4506" s="2237"/>
      <c r="CT4506" s="2237"/>
      <c r="CU4506" s="2237"/>
      <c r="CV4506" s="2237"/>
      <c r="CW4506" s="2237"/>
      <c r="CX4506" s="2237"/>
      <c r="CY4506" s="2237"/>
      <c r="CZ4506" s="2237"/>
      <c r="DA4506" s="2237"/>
      <c r="DB4506" s="2237"/>
      <c r="DC4506" s="2237"/>
      <c r="DD4506" s="2237"/>
      <c r="DE4506" s="2237"/>
      <c r="DF4506" s="2237"/>
      <c r="DG4506" s="3413"/>
      <c r="DH4506" s="2882" t="str">
        <f t="shared" si="390"/>
        <v>Cooling Res ER2 10 Year EUL</v>
      </c>
      <c r="DI4506" s="2509">
        <f>(INDEX('Avoided Cost Benefits'!$B$4:$B$866,MATCH(DH4506,'Avoided Cost Benefits'!$A$4:$A$866,0)))*F4506</f>
        <v>55.065904635116468</v>
      </c>
      <c r="DJ4506" s="2424">
        <f t="shared" si="391"/>
        <v>0</v>
      </c>
    </row>
    <row r="4507" spans="1:114">
      <c r="A4507" s="453"/>
      <c r="B4507" s="1454">
        <f t="shared" si="388"/>
        <v>356425</v>
      </c>
      <c r="C4507" s="2209" t="s">
        <v>2533</v>
      </c>
      <c r="D4507" s="3383" t="s">
        <v>1118</v>
      </c>
      <c r="E4507" s="2522" t="s">
        <v>2535</v>
      </c>
      <c r="F4507" s="3373">
        <f>ROUND(((J$4585*J$4587*(1/J$4589-1/J$4593))/1000),2)</f>
        <v>44.57</v>
      </c>
      <c r="G4507" s="2643" t="s">
        <v>2173</v>
      </c>
      <c r="H4507" s="2213">
        <f>VLOOKUP(G4507,'CP FACTORS'!$A$3:$B$38, 2, FALSE)</f>
        <v>0</v>
      </c>
      <c r="I4507" s="3385">
        <f t="shared" si="389"/>
        <v>0</v>
      </c>
      <c r="J4507" s="2449">
        <f>$J$4609</f>
        <v>10</v>
      </c>
      <c r="K4507" s="2592">
        <v>0</v>
      </c>
      <c r="L4507" s="2212"/>
      <c r="M4507" s="3408"/>
      <c r="N4507" s="635"/>
      <c r="O4507" s="635"/>
      <c r="P4507" s="635"/>
      <c r="Q4507" s="635"/>
      <c r="R4507" s="2966"/>
      <c r="S4507" s="2237"/>
      <c r="T4507" s="635"/>
      <c r="U4507" s="635"/>
      <c r="V4507" s="2308" t="s">
        <v>45</v>
      </c>
      <c r="W4507" s="2234"/>
      <c r="X4507" s="2234"/>
      <c r="Y4507" s="2234"/>
      <c r="Z4507" s="2234"/>
      <c r="AA4507" s="2234"/>
      <c r="AB4507" s="2234"/>
      <c r="AC4507" s="2234"/>
      <c r="AD4507" s="2235">
        <v>44.57</v>
      </c>
      <c r="AE4507" s="3373">
        <v>44.57</v>
      </c>
      <c r="AF4507" s="2236">
        <v>44.57</v>
      </c>
      <c r="AG4507" s="2234"/>
      <c r="AH4507" s="2237"/>
      <c r="AI4507" s="2237"/>
      <c r="AJ4507" s="2237"/>
      <c r="AK4507" s="2237"/>
      <c r="AL4507" s="2237"/>
      <c r="AM4507" s="2237"/>
      <c r="AN4507" s="2237"/>
      <c r="AO4507" s="2237"/>
      <c r="AP4507" s="2237"/>
      <c r="AQ4507" s="2237"/>
      <c r="AR4507" s="2237"/>
      <c r="AS4507" s="2237"/>
      <c r="AT4507" s="2237"/>
      <c r="AU4507" s="2237"/>
      <c r="AV4507" s="2237"/>
      <c r="AW4507" s="2237"/>
      <c r="AX4507" s="2237"/>
      <c r="AY4507" s="2237"/>
      <c r="AZ4507" s="2237"/>
      <c r="BA4507" s="2237"/>
      <c r="BB4507" s="2237"/>
      <c r="BC4507" s="2237"/>
      <c r="BD4507" s="2237"/>
      <c r="BE4507" s="2237"/>
      <c r="BF4507" s="2237"/>
      <c r="BG4507" s="2237"/>
      <c r="BH4507" s="2237"/>
      <c r="BI4507" s="2237"/>
      <c r="BJ4507" s="2237"/>
      <c r="BK4507" s="2237"/>
      <c r="BL4507" s="2237"/>
      <c r="BM4507" s="2237"/>
      <c r="BN4507" s="2237"/>
      <c r="BO4507" s="2237"/>
      <c r="BP4507" s="2237"/>
      <c r="BQ4507" s="2237"/>
      <c r="BR4507" s="2237"/>
      <c r="BS4507" s="2237"/>
      <c r="BT4507" s="2237"/>
      <c r="BU4507" s="2237"/>
      <c r="BV4507" s="2237"/>
      <c r="BW4507" s="2237"/>
      <c r="BX4507" s="2237"/>
      <c r="BY4507" s="2237"/>
      <c r="BZ4507" s="2237"/>
      <c r="CA4507" s="2237"/>
      <c r="CB4507" s="2237"/>
      <c r="CC4507" s="2237"/>
      <c r="CD4507" s="2237"/>
      <c r="CE4507" s="2237"/>
      <c r="CF4507" s="2237"/>
      <c r="CG4507" s="2237"/>
      <c r="CH4507" s="2237"/>
      <c r="CI4507" s="2237"/>
      <c r="CJ4507" s="2237"/>
      <c r="CK4507" s="2237"/>
      <c r="CL4507" s="2237"/>
      <c r="CM4507" s="2237"/>
      <c r="CN4507" s="2237"/>
      <c r="CO4507" s="2237"/>
      <c r="CP4507" s="2237"/>
      <c r="CQ4507" s="2237"/>
      <c r="CR4507" s="2237"/>
      <c r="CS4507" s="2237"/>
      <c r="CT4507" s="2237"/>
      <c r="CU4507" s="2237"/>
      <c r="CV4507" s="2237"/>
      <c r="CW4507" s="2237"/>
      <c r="CX4507" s="2237"/>
      <c r="CY4507" s="2237"/>
      <c r="CZ4507" s="2237"/>
      <c r="DA4507" s="2237"/>
      <c r="DB4507" s="2237"/>
      <c r="DC4507" s="2237"/>
      <c r="DD4507" s="2237"/>
      <c r="DE4507" s="2237"/>
      <c r="DF4507" s="2237"/>
      <c r="DG4507" s="3415"/>
      <c r="DH4507" s="2522" t="str">
        <f t="shared" si="390"/>
        <v>Heating Res ER2 10 Year EUL</v>
      </c>
      <c r="DI4507" s="2511">
        <f>(INDEX('Avoided Cost Benefits'!$B$4:$B$866,MATCH(DH4507,'Avoided Cost Benefits'!$A$4:$A$866,0)))*F4507</f>
        <v>13.858668004046415</v>
      </c>
      <c r="DJ4507" s="2431">
        <f t="shared" si="391"/>
        <v>0</v>
      </c>
    </row>
    <row r="4508" spans="1:114">
      <c r="A4508" s="453"/>
      <c r="B4508" s="1454">
        <f t="shared" si="388"/>
        <v>356450</v>
      </c>
      <c r="C4508" s="1608" t="s">
        <v>2536</v>
      </c>
      <c r="D4508" s="3470" t="s">
        <v>959</v>
      </c>
      <c r="E4508" s="1369" t="s">
        <v>2537</v>
      </c>
      <c r="F4508" s="227">
        <f>ROUND(((J$4596*J$4597*(1/J$4600-1/J$4603))/1000),2)</f>
        <v>570.58000000000004</v>
      </c>
      <c r="G4508" s="84" t="s">
        <v>2077</v>
      </c>
      <c r="H4508" s="69">
        <f>VLOOKUP(G4508,'CP FACTORS'!$A$3:$B$38, 2, FALSE)</f>
        <v>9.4741810000000004E-4</v>
      </c>
      <c r="I4508" s="1476">
        <f t="shared" ref="I4508:I4539" si="393">ROUND(F4508*H4508,6)</f>
        <v>0.540578</v>
      </c>
      <c r="J4508" s="1050">
        <f>$J$4608</f>
        <v>5</v>
      </c>
      <c r="K4508" s="2072">
        <f>J$4610</f>
        <v>224.93182686576984</v>
      </c>
      <c r="L4508" s="1034">
        <f>K$4585</f>
        <v>1.0111111111111111</v>
      </c>
      <c r="M4508" s="238"/>
      <c r="R4508" s="532"/>
      <c r="T4508" s="52"/>
      <c r="U4508" s="52"/>
      <c r="V4508" s="1389" t="s">
        <v>45</v>
      </c>
      <c r="W4508" s="966"/>
      <c r="X4508" s="966"/>
      <c r="Y4508" s="966"/>
      <c r="Z4508" s="966"/>
      <c r="AA4508" s="966"/>
      <c r="AB4508" s="966"/>
      <c r="AC4508" s="966"/>
      <c r="AD4508" s="1032">
        <v>525.04999999999995</v>
      </c>
      <c r="AE4508" s="225">
        <v>525.04999999999995</v>
      </c>
      <c r="AF4508" s="271">
        <v>570.58000000000004</v>
      </c>
      <c r="AG4508" s="966"/>
      <c r="DG4508" s="1095">
        <f>(DI4508+DI4509+DI4510+DI4511)/(DJ4508+DJ4509+DJ4510+DJ4511)</f>
        <v>8.8028234464282242</v>
      </c>
      <c r="DH4508" s="1369" t="str">
        <f t="shared" si="390"/>
        <v>Cooling Res 5 Year EUL</v>
      </c>
      <c r="DI4508" s="993">
        <f>(INDEX('Avoided Cost Benefits'!$B$4:$B$866,MATCH(DH4508,'Avoided Cost Benefits'!$A$4:$A$866,0)))*F4508</f>
        <v>484.80503981732136</v>
      </c>
      <c r="DJ4508" s="1169">
        <f t="shared" ref="DJ4508:DJ4539" si="394">K4508/(1.0686^(2025-2025))</f>
        <v>224.93182686576984</v>
      </c>
    </row>
    <row r="4509" spans="1:114">
      <c r="A4509" s="453"/>
      <c r="B4509" s="1454">
        <f t="shared" si="388"/>
        <v>356450</v>
      </c>
      <c r="C4509" s="1608" t="s">
        <v>2536</v>
      </c>
      <c r="D4509" s="3470" t="s">
        <v>959</v>
      </c>
      <c r="E4509" s="1393" t="s">
        <v>2537</v>
      </c>
      <c r="F4509" s="225">
        <f>ROUND(((J$4585*J$4586*(1/J$4590-1/J$4593))/1000),2)</f>
        <v>2629.29</v>
      </c>
      <c r="G4509" s="84" t="s">
        <v>2078</v>
      </c>
      <c r="H4509" s="69">
        <f>VLOOKUP(G4509,'CP FACTORS'!$A$3:$B$38, 2, FALSE)</f>
        <v>0</v>
      </c>
      <c r="I4509" s="1028">
        <f t="shared" si="393"/>
        <v>0</v>
      </c>
      <c r="J4509" s="59">
        <f>$J$4608</f>
        <v>5</v>
      </c>
      <c r="K4509" s="174">
        <v>0</v>
      </c>
      <c r="L4509" s="1034"/>
      <c r="M4509" s="238"/>
      <c r="R4509" s="532"/>
      <c r="T4509" s="52"/>
      <c r="U4509" s="52"/>
      <c r="V4509" s="1385" t="s">
        <v>45</v>
      </c>
      <c r="W4509" s="165"/>
      <c r="X4509" s="165"/>
      <c r="Y4509" s="165"/>
      <c r="Z4509" s="165"/>
      <c r="AA4509" s="165"/>
      <c r="AB4509" s="165"/>
      <c r="AC4509" s="165"/>
      <c r="AD4509" s="49">
        <v>2629.29</v>
      </c>
      <c r="AE4509" s="225">
        <v>2629.29</v>
      </c>
      <c r="AF4509" s="271">
        <v>2629.29</v>
      </c>
      <c r="AG4509" s="165"/>
      <c r="DG4509" s="1096"/>
      <c r="DH4509" s="1393" t="str">
        <f t="shared" si="390"/>
        <v>Heating Res 5 Year EUL</v>
      </c>
      <c r="DI4509" s="1011">
        <f>(INDEX('Avoided Cost Benefits'!$B$4:$B$866,MATCH(DH4509,'Avoided Cost Benefits'!$A$4:$A$866,0)))*F4509</f>
        <v>601.99428921204924</v>
      </c>
      <c r="DJ4509" s="1170">
        <f t="shared" si="394"/>
        <v>0</v>
      </c>
    </row>
    <row r="4510" spans="1:114">
      <c r="A4510" s="453"/>
      <c r="B4510" s="1454">
        <f t="shared" si="388"/>
        <v>356450</v>
      </c>
      <c r="C4510" s="1608" t="s">
        <v>2536</v>
      </c>
      <c r="D4510" s="3470" t="s">
        <v>959</v>
      </c>
      <c r="E4510" s="1393" t="s">
        <v>2538</v>
      </c>
      <c r="F4510" s="225">
        <f>ROUND(((J$4596*J$4597*(1/J$4601-1/J$4603))/1000),2)</f>
        <v>63.99</v>
      </c>
      <c r="G4510" s="84" t="s">
        <v>2138</v>
      </c>
      <c r="H4510" s="69">
        <f>VLOOKUP(G4510,'CP FACTORS'!$A$3:$B$38, 2, FALSE)</f>
        <v>9.4741810000000004E-4</v>
      </c>
      <c r="I4510" s="1049">
        <f t="shared" si="393"/>
        <v>6.0624999999999998E-2</v>
      </c>
      <c r="J4510" s="59">
        <f>$J$4609</f>
        <v>10</v>
      </c>
      <c r="K4510" s="174">
        <v>0</v>
      </c>
      <c r="L4510" s="1034"/>
      <c r="M4510" s="238"/>
      <c r="R4510" s="532"/>
      <c r="T4510" s="52"/>
      <c r="U4510" s="52"/>
      <c r="V4510" s="1385" t="s">
        <v>45</v>
      </c>
      <c r="W4510" s="165"/>
      <c r="X4510" s="165"/>
      <c r="Y4510" s="165"/>
      <c r="Z4510" s="165"/>
      <c r="AA4510" s="165"/>
      <c r="AB4510" s="165"/>
      <c r="AC4510" s="165"/>
      <c r="AD4510" s="49">
        <v>63.99</v>
      </c>
      <c r="AE4510" s="225">
        <v>63.99</v>
      </c>
      <c r="AF4510" s="271">
        <v>63.99</v>
      </c>
      <c r="AG4510" s="165"/>
      <c r="DG4510" s="1096"/>
      <c r="DH4510" s="1393" t="str">
        <f t="shared" si="390"/>
        <v>Cooling Res ER2 10 Year EUL</v>
      </c>
      <c r="DI4510" s="1011">
        <f>(INDEX('Avoided Cost Benefits'!$B$4:$B$866,MATCH(DH4510,'Avoided Cost Benefits'!$A$4:$A$866,0)))*F4510</f>
        <v>75.680138264628496</v>
      </c>
      <c r="DJ4510" s="1170">
        <f t="shared" si="394"/>
        <v>0</v>
      </c>
    </row>
    <row r="4511" spans="1:114">
      <c r="A4511" s="453"/>
      <c r="B4511" s="1454">
        <f t="shared" si="388"/>
        <v>356450</v>
      </c>
      <c r="C4511" s="1608" t="s">
        <v>2536</v>
      </c>
      <c r="D4511" s="3470" t="s">
        <v>959</v>
      </c>
      <c r="E4511" s="1370" t="s">
        <v>2538</v>
      </c>
      <c r="F4511" s="225">
        <f>ROUND(((J$4585*J$4586*(1/J$4591-1/J$4593))/1000),2)</f>
        <v>2629.29</v>
      </c>
      <c r="G4511" s="84" t="s">
        <v>2173</v>
      </c>
      <c r="H4511" s="69">
        <f>VLOOKUP(G4511,'CP FACTORS'!$A$3:$B$38, 2, FALSE)</f>
        <v>0</v>
      </c>
      <c r="I4511" s="1028">
        <f t="shared" si="393"/>
        <v>0</v>
      </c>
      <c r="J4511" s="59">
        <f>$J$4609</f>
        <v>10</v>
      </c>
      <c r="K4511" s="174">
        <v>0</v>
      </c>
      <c r="L4511" s="1034"/>
      <c r="M4511" s="238"/>
      <c r="R4511" s="532"/>
      <c r="T4511" s="52"/>
      <c r="U4511" s="52"/>
      <c r="V4511" s="1385" t="s">
        <v>45</v>
      </c>
      <c r="W4511" s="165"/>
      <c r="X4511" s="165"/>
      <c r="Y4511" s="165"/>
      <c r="Z4511" s="165"/>
      <c r="AA4511" s="165"/>
      <c r="AB4511" s="165"/>
      <c r="AC4511" s="165"/>
      <c r="AD4511" s="49">
        <v>2629.29</v>
      </c>
      <c r="AE4511" s="225">
        <v>2629.29</v>
      </c>
      <c r="AF4511" s="271">
        <v>2629.29</v>
      </c>
      <c r="AG4511" s="165"/>
      <c r="DG4511" s="812"/>
      <c r="DH4511" s="1370" t="str">
        <f t="shared" si="390"/>
        <v>Heating Res ER2 10 Year EUL</v>
      </c>
      <c r="DI4511" s="996">
        <f>(INDEX('Avoided Cost Benefits'!$B$4:$B$866,MATCH(DH4511,'Avoided Cost Benefits'!$A$4:$A$866,0)))*F4511</f>
        <v>817.55569208793361</v>
      </c>
      <c r="DJ4511" s="1171">
        <f t="shared" si="394"/>
        <v>0</v>
      </c>
    </row>
    <row r="4512" spans="1:114">
      <c r="A4512" s="453"/>
      <c r="B4512" s="1454">
        <f t="shared" si="388"/>
        <v>356475</v>
      </c>
      <c r="C4512" s="2209" t="s">
        <v>2539</v>
      </c>
      <c r="D4512" s="3383" t="s">
        <v>1118</v>
      </c>
      <c r="E4512" s="2521" t="s">
        <v>2540</v>
      </c>
      <c r="F4512" s="3369">
        <f>ROUND(((J$4596*J$4598*(1/J$4600-1/J$4603))/1000),2)</f>
        <v>415.22</v>
      </c>
      <c r="G4512" s="2643" t="s">
        <v>2077</v>
      </c>
      <c r="H4512" s="2213">
        <f>VLOOKUP(G4512,'CP FACTORS'!$A$3:$B$38, 2, FALSE)</f>
        <v>9.4741810000000004E-4</v>
      </c>
      <c r="I4512" s="3394">
        <f t="shared" si="393"/>
        <v>0.39338699999999999</v>
      </c>
      <c r="J4512" s="3406">
        <f>$J$4608</f>
        <v>5</v>
      </c>
      <c r="K4512" s="3407">
        <f>J$4610</f>
        <v>224.93182686576984</v>
      </c>
      <c r="L4512" s="2212">
        <f>K$4585</f>
        <v>1.0111111111111111</v>
      </c>
      <c r="M4512" s="3408"/>
      <c r="N4512" s="635"/>
      <c r="O4512" s="635"/>
      <c r="P4512" s="635"/>
      <c r="Q4512" s="635"/>
      <c r="R4512" s="2966"/>
      <c r="S4512" s="2237"/>
      <c r="T4512" s="635"/>
      <c r="U4512" s="635"/>
      <c r="V4512" s="3409" t="s">
        <v>45</v>
      </c>
      <c r="W4512" s="3410"/>
      <c r="X4512" s="3410"/>
      <c r="Y4512" s="3410"/>
      <c r="Z4512" s="3410"/>
      <c r="AA4512" s="3410"/>
      <c r="AB4512" s="3410"/>
      <c r="AC4512" s="3410"/>
      <c r="AD4512" s="3411">
        <v>382.09</v>
      </c>
      <c r="AE4512" s="3373">
        <v>382.09</v>
      </c>
      <c r="AF4512" s="2236">
        <v>415.22</v>
      </c>
      <c r="AG4512" s="3410"/>
      <c r="AH4512" s="2237"/>
      <c r="AI4512" s="2237"/>
      <c r="AJ4512" s="2237"/>
      <c r="AK4512" s="2237"/>
      <c r="AL4512" s="2237"/>
      <c r="AM4512" s="2237"/>
      <c r="AN4512" s="2237"/>
      <c r="AO4512" s="2237"/>
      <c r="AP4512" s="2237"/>
      <c r="AQ4512" s="2237"/>
      <c r="AR4512" s="2237"/>
      <c r="AS4512" s="2237"/>
      <c r="AT4512" s="2237"/>
      <c r="AU4512" s="2237"/>
      <c r="AV4512" s="2237"/>
      <c r="AW4512" s="2237"/>
      <c r="AX4512" s="2237"/>
      <c r="AY4512" s="2237"/>
      <c r="AZ4512" s="2237"/>
      <c r="BA4512" s="2237"/>
      <c r="BB4512" s="2237"/>
      <c r="BC4512" s="2237"/>
      <c r="BD4512" s="2237"/>
      <c r="BE4512" s="2237"/>
      <c r="BF4512" s="2237"/>
      <c r="BG4512" s="2237"/>
      <c r="BH4512" s="2237"/>
      <c r="BI4512" s="2237"/>
      <c r="BJ4512" s="2237"/>
      <c r="BK4512" s="2237"/>
      <c r="BL4512" s="2237"/>
      <c r="BM4512" s="2237"/>
      <c r="BN4512" s="2237"/>
      <c r="BO4512" s="2237"/>
      <c r="BP4512" s="2237"/>
      <c r="BQ4512" s="2237"/>
      <c r="BR4512" s="2237"/>
      <c r="BS4512" s="2237"/>
      <c r="BT4512" s="2237"/>
      <c r="BU4512" s="2237"/>
      <c r="BV4512" s="2237"/>
      <c r="BW4512" s="2237"/>
      <c r="BX4512" s="2237"/>
      <c r="BY4512" s="2237"/>
      <c r="BZ4512" s="2237"/>
      <c r="CA4512" s="2237"/>
      <c r="CB4512" s="2237"/>
      <c r="CC4512" s="2237"/>
      <c r="CD4512" s="2237"/>
      <c r="CE4512" s="2237"/>
      <c r="CF4512" s="2237"/>
      <c r="CG4512" s="2237"/>
      <c r="CH4512" s="2237"/>
      <c r="CI4512" s="2237"/>
      <c r="CJ4512" s="2237"/>
      <c r="CK4512" s="2237"/>
      <c r="CL4512" s="2237"/>
      <c r="CM4512" s="2237"/>
      <c r="CN4512" s="2237"/>
      <c r="CO4512" s="2237"/>
      <c r="CP4512" s="2237"/>
      <c r="CQ4512" s="2237"/>
      <c r="CR4512" s="2237"/>
      <c r="CS4512" s="2237"/>
      <c r="CT4512" s="2237"/>
      <c r="CU4512" s="2237"/>
      <c r="CV4512" s="2237"/>
      <c r="CW4512" s="2237"/>
      <c r="CX4512" s="2237"/>
      <c r="CY4512" s="2237"/>
      <c r="CZ4512" s="2237"/>
      <c r="DA4512" s="2237"/>
      <c r="DB4512" s="2237"/>
      <c r="DC4512" s="2237"/>
      <c r="DD4512" s="2237"/>
      <c r="DE4512" s="2237"/>
      <c r="DF4512" s="2237"/>
      <c r="DG4512" s="3412">
        <f>(DI4512+DI4513)/(DJ4512+DJ4513)</f>
        <v>2.4820369477304007</v>
      </c>
      <c r="DH4512" s="2521" t="str">
        <f t="shared" si="390"/>
        <v>Cooling Res 5 Year EUL</v>
      </c>
      <c r="DI4512" s="3245">
        <f>(INDEX('Avoided Cost Benefits'!$B$4:$B$866,MATCH(DH4512,'Avoided Cost Benefits'!$A$4:$A$866,0)))*F4512</f>
        <v>352.80021843203087</v>
      </c>
      <c r="DJ4512" s="2421">
        <f t="shared" si="394"/>
        <v>224.93182686576984</v>
      </c>
    </row>
    <row r="4513" spans="1:114">
      <c r="A4513" s="453"/>
      <c r="B4513" s="1454">
        <f t="shared" si="388"/>
        <v>356475</v>
      </c>
      <c r="C4513" s="2209" t="s">
        <v>2539</v>
      </c>
      <c r="D4513" s="3383" t="s">
        <v>1118</v>
      </c>
      <c r="E4513" s="2882" t="s">
        <v>2540</v>
      </c>
      <c r="F4513" s="3373">
        <f>ROUND(((J$4585*J$4587*(1/J$4590-1/J$4593))/1000),2)</f>
        <v>897.5</v>
      </c>
      <c r="G4513" s="2643" t="s">
        <v>2078</v>
      </c>
      <c r="H4513" s="2213">
        <f>VLOOKUP(G4513,'CP FACTORS'!$A$3:$B$38, 2, FALSE)</f>
        <v>0</v>
      </c>
      <c r="I4513" s="3385">
        <f t="shared" si="393"/>
        <v>0</v>
      </c>
      <c r="J4513" s="2449">
        <f>$J$4608</f>
        <v>5</v>
      </c>
      <c r="K4513" s="2592">
        <v>0</v>
      </c>
      <c r="L4513" s="2212"/>
      <c r="M4513" s="3408"/>
      <c r="N4513" s="635"/>
      <c r="O4513" s="635"/>
      <c r="P4513" s="635"/>
      <c r="Q4513" s="635"/>
      <c r="R4513" s="2966"/>
      <c r="S4513" s="2237"/>
      <c r="T4513" s="635"/>
      <c r="U4513" s="635"/>
      <c r="V4513" s="2308" t="s">
        <v>45</v>
      </c>
      <c r="W4513" s="2234"/>
      <c r="X4513" s="2234"/>
      <c r="Y4513" s="2234"/>
      <c r="Z4513" s="2234"/>
      <c r="AA4513" s="2234"/>
      <c r="AB4513" s="2234"/>
      <c r="AC4513" s="2234"/>
      <c r="AD4513" s="2235">
        <v>897.5</v>
      </c>
      <c r="AE4513" s="3373">
        <v>897.5</v>
      </c>
      <c r="AF4513" s="2236">
        <v>897.5</v>
      </c>
      <c r="AG4513" s="2234"/>
      <c r="AH4513" s="2237"/>
      <c r="AI4513" s="2237"/>
      <c r="AJ4513" s="2237"/>
      <c r="AK4513" s="2237"/>
      <c r="AL4513" s="2237"/>
      <c r="AM4513" s="2237"/>
      <c r="AN4513" s="2237"/>
      <c r="AO4513" s="2237"/>
      <c r="AP4513" s="2237"/>
      <c r="AQ4513" s="2237"/>
      <c r="AR4513" s="2237"/>
      <c r="AS4513" s="2237"/>
      <c r="AT4513" s="2237"/>
      <c r="AU4513" s="2237"/>
      <c r="AV4513" s="2237"/>
      <c r="AW4513" s="2237"/>
      <c r="AX4513" s="2237"/>
      <c r="AY4513" s="2237"/>
      <c r="AZ4513" s="2237"/>
      <c r="BA4513" s="2237"/>
      <c r="BB4513" s="2237"/>
      <c r="BC4513" s="2237"/>
      <c r="BD4513" s="2237"/>
      <c r="BE4513" s="2237"/>
      <c r="BF4513" s="2237"/>
      <c r="BG4513" s="2237"/>
      <c r="BH4513" s="2237"/>
      <c r="BI4513" s="2237"/>
      <c r="BJ4513" s="2237"/>
      <c r="BK4513" s="2237"/>
      <c r="BL4513" s="2237"/>
      <c r="BM4513" s="2237"/>
      <c r="BN4513" s="2237"/>
      <c r="BO4513" s="2237"/>
      <c r="BP4513" s="2237"/>
      <c r="BQ4513" s="2237"/>
      <c r="BR4513" s="2237"/>
      <c r="BS4513" s="2237"/>
      <c r="BT4513" s="2237"/>
      <c r="BU4513" s="2237"/>
      <c r="BV4513" s="2237"/>
      <c r="BW4513" s="2237"/>
      <c r="BX4513" s="2237"/>
      <c r="BY4513" s="2237"/>
      <c r="BZ4513" s="2237"/>
      <c r="CA4513" s="2237"/>
      <c r="CB4513" s="2237"/>
      <c r="CC4513" s="2237"/>
      <c r="CD4513" s="2237"/>
      <c r="CE4513" s="2237"/>
      <c r="CF4513" s="2237"/>
      <c r="CG4513" s="2237"/>
      <c r="CH4513" s="2237"/>
      <c r="CI4513" s="2237"/>
      <c r="CJ4513" s="2237"/>
      <c r="CK4513" s="2237"/>
      <c r="CL4513" s="2237"/>
      <c r="CM4513" s="2237"/>
      <c r="CN4513" s="2237"/>
      <c r="CO4513" s="2237"/>
      <c r="CP4513" s="2237"/>
      <c r="CQ4513" s="2237"/>
      <c r="CR4513" s="2237"/>
      <c r="CS4513" s="2237"/>
      <c r="CT4513" s="2237"/>
      <c r="CU4513" s="2237"/>
      <c r="CV4513" s="2237"/>
      <c r="CW4513" s="2237"/>
      <c r="CX4513" s="2237"/>
      <c r="CY4513" s="2237"/>
      <c r="CZ4513" s="2237"/>
      <c r="DA4513" s="2237"/>
      <c r="DB4513" s="2237"/>
      <c r="DC4513" s="2237"/>
      <c r="DD4513" s="2237"/>
      <c r="DE4513" s="2237"/>
      <c r="DF4513" s="2237"/>
      <c r="DG4513" s="3413"/>
      <c r="DH4513" s="2882" t="str">
        <f t="shared" si="390"/>
        <v>Heating Res 5 Year EUL</v>
      </c>
      <c r="DI4513" s="2509">
        <f>(INDEX('Avoided Cost Benefits'!$B$4:$B$866,MATCH(DH4513,'Avoided Cost Benefits'!$A$4:$A$866,0)))*F4513</f>
        <v>205.4888865693074</v>
      </c>
      <c r="DJ4513" s="2424">
        <f t="shared" si="394"/>
        <v>0</v>
      </c>
    </row>
    <row r="4514" spans="1:114">
      <c r="A4514" s="453"/>
      <c r="B4514" s="1454">
        <f t="shared" si="388"/>
        <v>356475</v>
      </c>
      <c r="C4514" s="2209" t="s">
        <v>2539</v>
      </c>
      <c r="D4514" s="3383" t="s">
        <v>1118</v>
      </c>
      <c r="E4514" s="2882" t="s">
        <v>2541</v>
      </c>
      <c r="F4514" s="3373">
        <f>ROUND(((J$4596*J$4598*(1/J$4601-1/J$4603))/1000),2)</f>
        <v>46.56</v>
      </c>
      <c r="G4514" s="2643" t="s">
        <v>2138</v>
      </c>
      <c r="H4514" s="2213">
        <f>VLOOKUP(G4514,'CP FACTORS'!$A$3:$B$38, 2, FALSE)</f>
        <v>9.4741810000000004E-4</v>
      </c>
      <c r="I4514" s="3414">
        <f t="shared" si="393"/>
        <v>4.4111999999999998E-2</v>
      </c>
      <c r="J4514" s="2449">
        <f>$J$4609</f>
        <v>10</v>
      </c>
      <c r="K4514" s="2592">
        <v>0</v>
      </c>
      <c r="L4514" s="2212"/>
      <c r="M4514" s="3408"/>
      <c r="N4514" s="635"/>
      <c r="O4514" s="635"/>
      <c r="P4514" s="635"/>
      <c r="Q4514" s="635"/>
      <c r="R4514" s="2966"/>
      <c r="S4514" s="2237"/>
      <c r="T4514" s="635"/>
      <c r="U4514" s="635"/>
      <c r="V4514" s="2308" t="s">
        <v>45</v>
      </c>
      <c r="W4514" s="2234"/>
      <c r="X4514" s="2234"/>
      <c r="Y4514" s="2234"/>
      <c r="Z4514" s="2234"/>
      <c r="AA4514" s="2234"/>
      <c r="AB4514" s="2234"/>
      <c r="AC4514" s="2234"/>
      <c r="AD4514" s="2235">
        <v>46.56</v>
      </c>
      <c r="AE4514" s="3373">
        <v>46.56</v>
      </c>
      <c r="AF4514" s="2236">
        <v>46.56</v>
      </c>
      <c r="AG4514" s="2234"/>
      <c r="AH4514" s="2237"/>
      <c r="AI4514" s="2237"/>
      <c r="AJ4514" s="2237"/>
      <c r="AK4514" s="2237"/>
      <c r="AL4514" s="2237"/>
      <c r="AM4514" s="2237"/>
      <c r="AN4514" s="2237"/>
      <c r="AO4514" s="2237"/>
      <c r="AP4514" s="2237"/>
      <c r="AQ4514" s="2237"/>
      <c r="AR4514" s="2237"/>
      <c r="AS4514" s="2237"/>
      <c r="AT4514" s="2237"/>
      <c r="AU4514" s="2237"/>
      <c r="AV4514" s="2237"/>
      <c r="AW4514" s="2237"/>
      <c r="AX4514" s="2237"/>
      <c r="AY4514" s="2237"/>
      <c r="AZ4514" s="2237"/>
      <c r="BA4514" s="2237"/>
      <c r="BB4514" s="2237"/>
      <c r="BC4514" s="2237"/>
      <c r="BD4514" s="2237"/>
      <c r="BE4514" s="2237"/>
      <c r="BF4514" s="2237"/>
      <c r="BG4514" s="2237"/>
      <c r="BH4514" s="2237"/>
      <c r="BI4514" s="2237"/>
      <c r="BJ4514" s="2237"/>
      <c r="BK4514" s="2237"/>
      <c r="BL4514" s="2237"/>
      <c r="BM4514" s="2237"/>
      <c r="BN4514" s="2237"/>
      <c r="BO4514" s="2237"/>
      <c r="BP4514" s="2237"/>
      <c r="BQ4514" s="2237"/>
      <c r="BR4514" s="2237"/>
      <c r="BS4514" s="2237"/>
      <c r="BT4514" s="2237"/>
      <c r="BU4514" s="2237"/>
      <c r="BV4514" s="2237"/>
      <c r="BW4514" s="2237"/>
      <c r="BX4514" s="2237"/>
      <c r="BY4514" s="2237"/>
      <c r="BZ4514" s="2237"/>
      <c r="CA4514" s="2237"/>
      <c r="CB4514" s="2237"/>
      <c r="CC4514" s="2237"/>
      <c r="CD4514" s="2237"/>
      <c r="CE4514" s="2237"/>
      <c r="CF4514" s="2237"/>
      <c r="CG4514" s="2237"/>
      <c r="CH4514" s="2237"/>
      <c r="CI4514" s="2237"/>
      <c r="CJ4514" s="2237"/>
      <c r="CK4514" s="2237"/>
      <c r="CL4514" s="2237"/>
      <c r="CM4514" s="2237"/>
      <c r="CN4514" s="2237"/>
      <c r="CO4514" s="2237"/>
      <c r="CP4514" s="2237"/>
      <c r="CQ4514" s="2237"/>
      <c r="CR4514" s="2237"/>
      <c r="CS4514" s="2237"/>
      <c r="CT4514" s="2237"/>
      <c r="CU4514" s="2237"/>
      <c r="CV4514" s="2237"/>
      <c r="CW4514" s="2237"/>
      <c r="CX4514" s="2237"/>
      <c r="CY4514" s="2237"/>
      <c r="CZ4514" s="2237"/>
      <c r="DA4514" s="2237"/>
      <c r="DB4514" s="2237"/>
      <c r="DC4514" s="2237"/>
      <c r="DD4514" s="2237"/>
      <c r="DE4514" s="2237"/>
      <c r="DF4514" s="2237"/>
      <c r="DG4514" s="3413"/>
      <c r="DH4514" s="2882" t="str">
        <f t="shared" si="390"/>
        <v>Cooling Res ER2 10 Year EUL</v>
      </c>
      <c r="DI4514" s="2509">
        <f>(INDEX('Avoided Cost Benefits'!$B$4:$B$866,MATCH(DH4514,'Avoided Cost Benefits'!$A$4:$A$866,0)))*F4514</f>
        <v>55.065904635116468</v>
      </c>
      <c r="DJ4514" s="2424">
        <f t="shared" si="394"/>
        <v>0</v>
      </c>
    </row>
    <row r="4515" spans="1:114">
      <c r="A4515" s="453"/>
      <c r="B4515" s="1454">
        <f t="shared" si="388"/>
        <v>356475</v>
      </c>
      <c r="C4515" s="2209" t="s">
        <v>2539</v>
      </c>
      <c r="D4515" s="3383" t="s">
        <v>1118</v>
      </c>
      <c r="E4515" s="2522" t="s">
        <v>2541</v>
      </c>
      <c r="F4515" s="3373">
        <f>ROUND(((J$4585*J$4587*(1/J$4591-1/J$4593))/1000),2)</f>
        <v>897.5</v>
      </c>
      <c r="G4515" s="2643" t="s">
        <v>2173</v>
      </c>
      <c r="H4515" s="2213">
        <f>VLOOKUP(G4515,'CP FACTORS'!$A$3:$B$38, 2, FALSE)</f>
        <v>0</v>
      </c>
      <c r="I4515" s="3385">
        <f t="shared" si="393"/>
        <v>0</v>
      </c>
      <c r="J4515" s="2449">
        <f>$J$4609</f>
        <v>10</v>
      </c>
      <c r="K4515" s="2592">
        <v>0</v>
      </c>
      <c r="L4515" s="2212"/>
      <c r="M4515" s="3408"/>
      <c r="N4515" s="635"/>
      <c r="O4515" s="635"/>
      <c r="P4515" s="635"/>
      <c r="Q4515" s="635"/>
      <c r="R4515" s="2966"/>
      <c r="S4515" s="2237"/>
      <c r="T4515" s="635"/>
      <c r="U4515" s="635"/>
      <c r="V4515" s="2308" t="s">
        <v>45</v>
      </c>
      <c r="W4515" s="2234"/>
      <c r="X4515" s="2234"/>
      <c r="Y4515" s="2234"/>
      <c r="Z4515" s="2234"/>
      <c r="AA4515" s="2234"/>
      <c r="AB4515" s="2234"/>
      <c r="AC4515" s="2234"/>
      <c r="AD4515" s="2235">
        <v>897.5</v>
      </c>
      <c r="AE4515" s="3373">
        <v>897.5</v>
      </c>
      <c r="AF4515" s="2236">
        <v>897.5</v>
      </c>
      <c r="AG4515" s="2234"/>
      <c r="AH4515" s="2237"/>
      <c r="AI4515" s="2237"/>
      <c r="AJ4515" s="2237"/>
      <c r="AK4515" s="2237"/>
      <c r="AL4515" s="2237"/>
      <c r="AM4515" s="2237"/>
      <c r="AN4515" s="2237"/>
      <c r="AO4515" s="2237"/>
      <c r="AP4515" s="2237"/>
      <c r="AQ4515" s="2237"/>
      <c r="AR4515" s="2237"/>
      <c r="AS4515" s="2237"/>
      <c r="AT4515" s="2237"/>
      <c r="AU4515" s="2237"/>
      <c r="AV4515" s="2237"/>
      <c r="AW4515" s="2237"/>
      <c r="AX4515" s="2237"/>
      <c r="AY4515" s="2237"/>
      <c r="AZ4515" s="2237"/>
      <c r="BA4515" s="2237"/>
      <c r="BB4515" s="2237"/>
      <c r="BC4515" s="2237"/>
      <c r="BD4515" s="2237"/>
      <c r="BE4515" s="2237"/>
      <c r="BF4515" s="2237"/>
      <c r="BG4515" s="2237"/>
      <c r="BH4515" s="2237"/>
      <c r="BI4515" s="2237"/>
      <c r="BJ4515" s="2237"/>
      <c r="BK4515" s="2237"/>
      <c r="BL4515" s="2237"/>
      <c r="BM4515" s="2237"/>
      <c r="BN4515" s="2237"/>
      <c r="BO4515" s="2237"/>
      <c r="BP4515" s="2237"/>
      <c r="BQ4515" s="2237"/>
      <c r="BR4515" s="2237"/>
      <c r="BS4515" s="2237"/>
      <c r="BT4515" s="2237"/>
      <c r="BU4515" s="2237"/>
      <c r="BV4515" s="2237"/>
      <c r="BW4515" s="2237"/>
      <c r="BX4515" s="2237"/>
      <c r="BY4515" s="2237"/>
      <c r="BZ4515" s="2237"/>
      <c r="CA4515" s="2237"/>
      <c r="CB4515" s="2237"/>
      <c r="CC4515" s="2237"/>
      <c r="CD4515" s="2237"/>
      <c r="CE4515" s="2237"/>
      <c r="CF4515" s="2237"/>
      <c r="CG4515" s="2237"/>
      <c r="CH4515" s="2237"/>
      <c r="CI4515" s="2237"/>
      <c r="CJ4515" s="2237"/>
      <c r="CK4515" s="2237"/>
      <c r="CL4515" s="2237"/>
      <c r="CM4515" s="2237"/>
      <c r="CN4515" s="2237"/>
      <c r="CO4515" s="2237"/>
      <c r="CP4515" s="2237"/>
      <c r="CQ4515" s="2237"/>
      <c r="CR4515" s="2237"/>
      <c r="CS4515" s="2237"/>
      <c r="CT4515" s="2237"/>
      <c r="CU4515" s="2237"/>
      <c r="CV4515" s="2237"/>
      <c r="CW4515" s="2237"/>
      <c r="CX4515" s="2237"/>
      <c r="CY4515" s="2237"/>
      <c r="CZ4515" s="2237"/>
      <c r="DA4515" s="2237"/>
      <c r="DB4515" s="2237"/>
      <c r="DC4515" s="2237"/>
      <c r="DD4515" s="2237"/>
      <c r="DE4515" s="2237"/>
      <c r="DF4515" s="2237"/>
      <c r="DG4515" s="3415"/>
      <c r="DH4515" s="2522" t="str">
        <f t="shared" si="390"/>
        <v>Heating Res ER2 10 Year EUL</v>
      </c>
      <c r="DI4515" s="2511">
        <f>(INDEX('Avoided Cost Benefits'!$B$4:$B$866,MATCH(DH4515,'Avoided Cost Benefits'!$A$4:$A$866,0)))*F4515</f>
        <v>279.07010396301678</v>
      </c>
      <c r="DJ4515" s="2431">
        <f t="shared" si="394"/>
        <v>0</v>
      </c>
    </row>
    <row r="4516" spans="1:114">
      <c r="A4516" s="453"/>
      <c r="B4516" s="1454">
        <f t="shared" si="388"/>
        <v>356500</v>
      </c>
      <c r="C4516" s="1608" t="s">
        <v>2542</v>
      </c>
      <c r="D4516" s="3470" t="s">
        <v>959</v>
      </c>
      <c r="E4516" s="1369" t="s">
        <v>2543</v>
      </c>
      <c r="F4516" s="225">
        <f>ROUND(((J$4596*J$4597*(1/J$4601-1/J$4603))/1000),2)</f>
        <v>63.99</v>
      </c>
      <c r="G4516" s="84" t="s">
        <v>2077</v>
      </c>
      <c r="H4516" s="69">
        <f>VLOOKUP(G4516,'CP FACTORS'!$A$3:$B$38, 2, FALSE)</f>
        <v>9.4741810000000004E-4</v>
      </c>
      <c r="I4516" s="1028">
        <f t="shared" si="393"/>
        <v>6.0624999999999998E-2</v>
      </c>
      <c r="J4516" s="59">
        <f t="shared" ref="J4516:J4523" si="395">$J$4607</f>
        <v>15</v>
      </c>
      <c r="K4516" s="174">
        <f>J$4611</f>
        <v>84.93</v>
      </c>
      <c r="L4516" s="1034">
        <f>K$4585</f>
        <v>1.0111111111111111</v>
      </c>
      <c r="M4516" s="238"/>
      <c r="R4516" s="532"/>
      <c r="T4516" s="52"/>
      <c r="U4516" s="52"/>
      <c r="V4516" s="1385" t="s">
        <v>45</v>
      </c>
      <c r="W4516" s="165"/>
      <c r="X4516" s="165"/>
      <c r="Y4516" s="165"/>
      <c r="Z4516" s="165"/>
      <c r="AA4516" s="165"/>
      <c r="AB4516" s="165"/>
      <c r="AC4516" s="165"/>
      <c r="AD4516" s="49">
        <v>63.99</v>
      </c>
      <c r="AE4516" s="225">
        <v>63.99</v>
      </c>
      <c r="AF4516" s="271">
        <v>63.99</v>
      </c>
      <c r="AG4516" s="165"/>
      <c r="DG4516" s="1095">
        <f>(DI4516+DI4517)/(DJ4516+DJ4517)</f>
        <v>2.3613625040216344</v>
      </c>
      <c r="DH4516" s="1369" t="str">
        <f>CONCATENATE(G4516," ",J4516," Year EUL")</f>
        <v>Cooling Res 15 Year EUL</v>
      </c>
      <c r="DI4516" s="993">
        <f>(INDEX('Avoided Cost Benefits'!$B$4:$B$866,MATCH(DH4516,'Avoided Cost Benefits'!$A$4:$A$866,0)))*F4516</f>
        <v>130.05055871033355</v>
      </c>
      <c r="DJ4516" s="1169">
        <f t="shared" si="394"/>
        <v>84.93</v>
      </c>
    </row>
    <row r="4517" spans="1:114">
      <c r="A4517" s="453"/>
      <c r="B4517" s="1454">
        <f t="shared" si="388"/>
        <v>356500</v>
      </c>
      <c r="C4517" s="1608" t="s">
        <v>2542</v>
      </c>
      <c r="D4517" s="3470" t="s">
        <v>959</v>
      </c>
      <c r="E4517" s="1370" t="s">
        <v>2543</v>
      </c>
      <c r="F4517" s="225">
        <f>ROUND(((J$4585*J$4586*(1/J$4589-1/J$4593))/1000),2)</f>
        <v>130.58000000000001</v>
      </c>
      <c r="G4517" s="84" t="s">
        <v>2078</v>
      </c>
      <c r="H4517" s="69">
        <f>VLOOKUP(G4517,'CP FACTORS'!$A$3:$B$38, 2, FALSE)</f>
        <v>0</v>
      </c>
      <c r="I4517" s="1028">
        <f t="shared" si="393"/>
        <v>0</v>
      </c>
      <c r="J4517" s="59">
        <f t="shared" si="395"/>
        <v>15</v>
      </c>
      <c r="K4517" s="174">
        <v>0</v>
      </c>
      <c r="L4517" s="1034"/>
      <c r="M4517" s="238"/>
      <c r="R4517" s="532"/>
      <c r="T4517" s="52"/>
      <c r="U4517" s="52"/>
      <c r="V4517" s="1385" t="s">
        <v>45</v>
      </c>
      <c r="W4517" s="165"/>
      <c r="X4517" s="165"/>
      <c r="Y4517" s="165"/>
      <c r="Z4517" s="165"/>
      <c r="AA4517" s="165"/>
      <c r="AB4517" s="165"/>
      <c r="AC4517" s="165"/>
      <c r="AD4517" s="49">
        <v>130.58000000000001</v>
      </c>
      <c r="AE4517" s="225">
        <v>130.58000000000001</v>
      </c>
      <c r="AF4517" s="271">
        <v>130.58000000000001</v>
      </c>
      <c r="AG4517" s="165"/>
      <c r="DG4517" s="812"/>
      <c r="DH4517" s="1370" t="str">
        <f>CONCATENATE(G4517," ",J4517," Year EUL")</f>
        <v>Heating Res 15 Year EUL</v>
      </c>
      <c r="DI4517" s="996">
        <f>(INDEX('Avoided Cost Benefits'!$B$4:$B$866,MATCH(DH4517,'Avoided Cost Benefits'!$A$4:$A$866,0)))*F4517</f>
        <v>70.499958756223876</v>
      </c>
      <c r="DJ4517" s="1171">
        <f t="shared" si="394"/>
        <v>0</v>
      </c>
    </row>
    <row r="4518" spans="1:114">
      <c r="A4518" s="453"/>
      <c r="B4518" s="1454">
        <f t="shared" si="388"/>
        <v>356525</v>
      </c>
      <c r="C4518" s="3416" t="s">
        <v>2544</v>
      </c>
      <c r="D4518" s="3417" t="s">
        <v>1118</v>
      </c>
      <c r="E4518" s="2882" t="s">
        <v>2545</v>
      </c>
      <c r="F4518" s="3418">
        <f>ROUND(((J$4596*J$4598*(1/J$4601-1/J$4603))/1000),2)</f>
        <v>46.56</v>
      </c>
      <c r="G4518" s="3419" t="s">
        <v>2077</v>
      </c>
      <c r="H4518" s="3318">
        <f>VLOOKUP(G4518,'CP FACTORS'!$A$3:$B$38, 2, FALSE)</f>
        <v>9.4741810000000004E-4</v>
      </c>
      <c r="I4518" s="3414">
        <f t="shared" si="393"/>
        <v>4.4111999999999998E-2</v>
      </c>
      <c r="J4518" s="3406">
        <f t="shared" si="395"/>
        <v>15</v>
      </c>
      <c r="K4518" s="3420">
        <f>J$4611</f>
        <v>84.93</v>
      </c>
      <c r="L4518" s="2212">
        <f>K$4585</f>
        <v>1.0111111111111111</v>
      </c>
      <c r="M4518" s="3408"/>
      <c r="N4518" s="635"/>
      <c r="O4518" s="635"/>
      <c r="P4518" s="635"/>
      <c r="Q4518" s="635"/>
      <c r="R4518" s="2966"/>
      <c r="S4518" s="2237"/>
      <c r="T4518" s="635"/>
      <c r="U4518" s="635"/>
      <c r="V4518" s="2308" t="s">
        <v>45</v>
      </c>
      <c r="W4518" s="2234"/>
      <c r="X4518" s="2234"/>
      <c r="Y4518" s="2234"/>
      <c r="Z4518" s="2234"/>
      <c r="AA4518" s="2234"/>
      <c r="AB4518" s="2234"/>
      <c r="AC4518" s="2234"/>
      <c r="AD4518" s="2235">
        <v>46.56</v>
      </c>
      <c r="AE4518" s="3373">
        <v>46.56</v>
      </c>
      <c r="AF4518" s="2236">
        <v>46.56</v>
      </c>
      <c r="AG4518" s="2234"/>
      <c r="AH4518" s="2237"/>
      <c r="AI4518" s="2237"/>
      <c r="AJ4518" s="2237"/>
      <c r="AK4518" s="2237"/>
      <c r="AL4518" s="2237"/>
      <c r="AM4518" s="2237"/>
      <c r="AN4518" s="2237"/>
      <c r="AO4518" s="2237"/>
      <c r="AP4518" s="2237"/>
      <c r="AQ4518" s="2237"/>
      <c r="AR4518" s="2237"/>
      <c r="AS4518" s="2237"/>
      <c r="AT4518" s="2237"/>
      <c r="AU4518" s="2237"/>
      <c r="AV4518" s="2237"/>
      <c r="AW4518" s="2237"/>
      <c r="AX4518" s="2237"/>
      <c r="AY4518" s="2237"/>
      <c r="AZ4518" s="2237"/>
      <c r="BA4518" s="2237"/>
      <c r="BB4518" s="2237"/>
      <c r="BC4518" s="2237"/>
      <c r="BD4518" s="2237"/>
      <c r="BE4518" s="2237"/>
      <c r="BF4518" s="2237"/>
      <c r="BG4518" s="2237"/>
      <c r="BH4518" s="2237"/>
      <c r="BI4518" s="2237"/>
      <c r="BJ4518" s="2237"/>
      <c r="BK4518" s="2237"/>
      <c r="BL4518" s="2237"/>
      <c r="BM4518" s="2237"/>
      <c r="BN4518" s="2237"/>
      <c r="BO4518" s="2237"/>
      <c r="BP4518" s="2237"/>
      <c r="BQ4518" s="2237"/>
      <c r="BR4518" s="2237"/>
      <c r="BS4518" s="2237"/>
      <c r="BT4518" s="2237"/>
      <c r="BU4518" s="2237"/>
      <c r="BV4518" s="2237"/>
      <c r="BW4518" s="2237"/>
      <c r="BX4518" s="2237"/>
      <c r="BY4518" s="2237"/>
      <c r="BZ4518" s="2237"/>
      <c r="CA4518" s="2237"/>
      <c r="CB4518" s="2237"/>
      <c r="CC4518" s="2237"/>
      <c r="CD4518" s="2237"/>
      <c r="CE4518" s="2237"/>
      <c r="CF4518" s="2237"/>
      <c r="CG4518" s="2237"/>
      <c r="CH4518" s="2237"/>
      <c r="CI4518" s="2237"/>
      <c r="CJ4518" s="2237"/>
      <c r="CK4518" s="2237"/>
      <c r="CL4518" s="2237"/>
      <c r="CM4518" s="2237"/>
      <c r="CN4518" s="2237"/>
      <c r="CO4518" s="2237"/>
      <c r="CP4518" s="2237"/>
      <c r="CQ4518" s="2237"/>
      <c r="CR4518" s="2237"/>
      <c r="CS4518" s="2237"/>
      <c r="CT4518" s="2237"/>
      <c r="CU4518" s="2237"/>
      <c r="CV4518" s="2237"/>
      <c r="CW4518" s="2237"/>
      <c r="CX4518" s="2237"/>
      <c r="CY4518" s="2237"/>
      <c r="CZ4518" s="2237"/>
      <c r="DA4518" s="2237"/>
      <c r="DB4518" s="2237"/>
      <c r="DC4518" s="2237"/>
      <c r="DD4518" s="2237"/>
      <c r="DE4518" s="2237"/>
      <c r="DF4518" s="2237"/>
      <c r="DG4518" s="3412">
        <f>(DI4518+DI4519)/(DJ4518+DJ4519)</f>
        <v>1.3975020289351785</v>
      </c>
      <c r="DH4518" s="2521" t="str">
        <f>CONCATENATE(G4518," ",J4518," Year EUL")</f>
        <v>Cooling Res 15 Year EUL</v>
      </c>
      <c r="DI4518" s="3245">
        <f>(INDEX('Avoided Cost Benefits'!$B$4:$B$866,MATCH(DH4518,'Avoided Cost Benefits'!$A$4:$A$866,0)))*F4518</f>
        <v>94.626566862839979</v>
      </c>
      <c r="DJ4518" s="2421">
        <f t="shared" si="394"/>
        <v>84.93</v>
      </c>
    </row>
    <row r="4519" spans="1:114">
      <c r="A4519" s="453"/>
      <c r="B4519" s="1454">
        <f t="shared" si="388"/>
        <v>356525</v>
      </c>
      <c r="C4519" s="2209" t="s">
        <v>2544</v>
      </c>
      <c r="D4519" s="3383" t="s">
        <v>1118</v>
      </c>
      <c r="E4519" s="2882" t="s">
        <v>2545</v>
      </c>
      <c r="F4519" s="3373">
        <f>ROUND(((J$4585*J$4587*(1/J$4589-1/J$4593))/1000),2)</f>
        <v>44.57</v>
      </c>
      <c r="G4519" s="2643" t="s">
        <v>2078</v>
      </c>
      <c r="H4519" s="2213">
        <f>VLOOKUP(G4519,'CP FACTORS'!$A$3:$B$38, 2, FALSE)</f>
        <v>0</v>
      </c>
      <c r="I4519" s="3385">
        <f t="shared" si="393"/>
        <v>0</v>
      </c>
      <c r="J4519" s="2449">
        <f t="shared" si="395"/>
        <v>15</v>
      </c>
      <c r="K4519" s="2592">
        <v>0</v>
      </c>
      <c r="L4519" s="2212"/>
      <c r="M4519" s="3408"/>
      <c r="N4519" s="635"/>
      <c r="O4519" s="635"/>
      <c r="P4519" s="635"/>
      <c r="Q4519" s="635"/>
      <c r="R4519" s="2966"/>
      <c r="S4519" s="2237"/>
      <c r="T4519" s="635"/>
      <c r="U4519" s="635"/>
      <c r="V4519" s="2308" t="s">
        <v>45</v>
      </c>
      <c r="W4519" s="2234"/>
      <c r="X4519" s="2234"/>
      <c r="Y4519" s="2234"/>
      <c r="Z4519" s="2234"/>
      <c r="AA4519" s="2234"/>
      <c r="AB4519" s="2234"/>
      <c r="AC4519" s="2234"/>
      <c r="AD4519" s="2235">
        <v>44.57</v>
      </c>
      <c r="AE4519" s="3373">
        <v>44.57</v>
      </c>
      <c r="AF4519" s="2236">
        <v>44.57</v>
      </c>
      <c r="AG4519" s="2234"/>
      <c r="AH4519" s="2237"/>
      <c r="AI4519" s="2237"/>
      <c r="AJ4519" s="2237"/>
      <c r="AK4519" s="2237"/>
      <c r="AL4519" s="2237"/>
      <c r="AM4519" s="2237"/>
      <c r="AN4519" s="2237"/>
      <c r="AO4519" s="2237"/>
      <c r="AP4519" s="2237"/>
      <c r="AQ4519" s="2237"/>
      <c r="AR4519" s="2237"/>
      <c r="AS4519" s="2237"/>
      <c r="AT4519" s="2237"/>
      <c r="AU4519" s="2237"/>
      <c r="AV4519" s="2237"/>
      <c r="AW4519" s="2237"/>
      <c r="AX4519" s="2237"/>
      <c r="AY4519" s="2237"/>
      <c r="AZ4519" s="2237"/>
      <c r="BA4519" s="2237"/>
      <c r="BB4519" s="2237"/>
      <c r="BC4519" s="2237"/>
      <c r="BD4519" s="2237"/>
      <c r="BE4519" s="2237"/>
      <c r="BF4519" s="2237"/>
      <c r="BG4519" s="2237"/>
      <c r="BH4519" s="2237"/>
      <c r="BI4519" s="2237"/>
      <c r="BJ4519" s="2237"/>
      <c r="BK4519" s="2237"/>
      <c r="BL4519" s="2237"/>
      <c r="BM4519" s="2237"/>
      <c r="BN4519" s="2237"/>
      <c r="BO4519" s="2237"/>
      <c r="BP4519" s="2237"/>
      <c r="BQ4519" s="2237"/>
      <c r="BR4519" s="2237"/>
      <c r="BS4519" s="2237"/>
      <c r="BT4519" s="2237"/>
      <c r="BU4519" s="2237"/>
      <c r="BV4519" s="2237"/>
      <c r="BW4519" s="2237"/>
      <c r="BX4519" s="2237"/>
      <c r="BY4519" s="2237"/>
      <c r="BZ4519" s="2237"/>
      <c r="CA4519" s="2237"/>
      <c r="CB4519" s="2237"/>
      <c r="CC4519" s="2237"/>
      <c r="CD4519" s="2237"/>
      <c r="CE4519" s="2237"/>
      <c r="CF4519" s="2237"/>
      <c r="CG4519" s="2237"/>
      <c r="CH4519" s="2237"/>
      <c r="CI4519" s="2237"/>
      <c r="CJ4519" s="2237"/>
      <c r="CK4519" s="2237"/>
      <c r="CL4519" s="2237"/>
      <c r="CM4519" s="2237"/>
      <c r="CN4519" s="2237"/>
      <c r="CO4519" s="2237"/>
      <c r="CP4519" s="2237"/>
      <c r="CQ4519" s="2237"/>
      <c r="CR4519" s="2237"/>
      <c r="CS4519" s="2237"/>
      <c r="CT4519" s="2237"/>
      <c r="CU4519" s="2237"/>
      <c r="CV4519" s="2237"/>
      <c r="CW4519" s="2237"/>
      <c r="CX4519" s="2237"/>
      <c r="CY4519" s="2237"/>
      <c r="CZ4519" s="2237"/>
      <c r="DA4519" s="2237"/>
      <c r="DB4519" s="2237"/>
      <c r="DC4519" s="2237"/>
      <c r="DD4519" s="2237"/>
      <c r="DE4519" s="2237"/>
      <c r="DF4519" s="2237"/>
      <c r="DG4519" s="3415"/>
      <c r="DH4519" s="2522" t="str">
        <f>CONCATENATE(G4519," ",J4519," Year EUL")</f>
        <v>Heating Res 15 Year EUL</v>
      </c>
      <c r="DI4519" s="2511">
        <f>(INDEX('Avoided Cost Benefits'!$B$4:$B$866,MATCH(DH4519,'Avoided Cost Benefits'!$A$4:$A$866,0)))*F4519</f>
        <v>24.063280454624735</v>
      </c>
      <c r="DJ4519" s="2431">
        <f t="shared" si="394"/>
        <v>0</v>
      </c>
    </row>
    <row r="4520" spans="1:114">
      <c r="A4520" s="453"/>
      <c r="B4520" s="1454">
        <f t="shared" si="388"/>
        <v>356550</v>
      </c>
      <c r="C4520" s="1608" t="s">
        <v>2546</v>
      </c>
      <c r="D4520" s="3470" t="s">
        <v>959</v>
      </c>
      <c r="E4520" s="1369" t="s">
        <v>2547</v>
      </c>
      <c r="F4520" s="225">
        <f>ROUND(((J$4596*J$4597*(1/J$4601-1/J$4603))/1000),2)</f>
        <v>63.99</v>
      </c>
      <c r="G4520" s="84" t="s">
        <v>2077</v>
      </c>
      <c r="H4520" s="69">
        <f>VLOOKUP(G4520,'CP FACTORS'!$A$3:$B$38, 2, FALSE)</f>
        <v>9.4741810000000004E-4</v>
      </c>
      <c r="I4520" s="1028">
        <f t="shared" si="393"/>
        <v>6.0624999999999998E-2</v>
      </c>
      <c r="J4520" s="59">
        <f t="shared" si="395"/>
        <v>15</v>
      </c>
      <c r="K4520" s="174">
        <f>J$4611</f>
        <v>84.93</v>
      </c>
      <c r="L4520" s="1034">
        <f>K$4585</f>
        <v>1.0111111111111111</v>
      </c>
      <c r="M4520" s="238"/>
      <c r="R4520" s="532"/>
      <c r="T4520" s="52"/>
      <c r="U4520" s="52"/>
      <c r="V4520" s="1385" t="s">
        <v>45</v>
      </c>
      <c r="W4520" s="165"/>
      <c r="X4520" s="165"/>
      <c r="Y4520" s="165"/>
      <c r="Z4520" s="165"/>
      <c r="AA4520" s="165"/>
      <c r="AB4520" s="165"/>
      <c r="AC4520" s="165"/>
      <c r="AD4520" s="49">
        <v>63.99</v>
      </c>
      <c r="AE4520" s="225">
        <v>63.99</v>
      </c>
      <c r="AF4520" s="271">
        <v>63.99</v>
      </c>
      <c r="AG4520" s="165"/>
      <c r="DG4520" s="1095">
        <f>(DI4520+DI4521)/(DJ4520+DJ4521)</f>
        <v>18.245620393386517</v>
      </c>
      <c r="DH4520" s="1369" t="str">
        <f t="shared" ref="DH4520:DH4571" si="396">CONCATENATE(G4520," ",J4520," Year EUL")</f>
        <v>Cooling Res 15 Year EUL</v>
      </c>
      <c r="DI4520" s="993">
        <f>(INDEX('Avoided Cost Benefits'!$B$4:$B$866,MATCH(DH4520,'Avoided Cost Benefits'!$A$4:$A$866,0)))*F4520</f>
        <v>130.05055871033355</v>
      </c>
      <c r="DJ4520" s="1169">
        <f t="shared" si="394"/>
        <v>84.93</v>
      </c>
    </row>
    <row r="4521" spans="1:114">
      <c r="A4521" s="453"/>
      <c r="B4521" s="1454">
        <f t="shared" si="388"/>
        <v>356550</v>
      </c>
      <c r="C4521" s="1608" t="s">
        <v>2546</v>
      </c>
      <c r="D4521" s="3470" t="s">
        <v>959</v>
      </c>
      <c r="E4521" s="1370" t="s">
        <v>2547</v>
      </c>
      <c r="F4521" s="225">
        <f>ROUND(((J$4585*J$4586*(1/J$4591-1/J$4593))/1000),2)</f>
        <v>2629.29</v>
      </c>
      <c r="G4521" s="84" t="s">
        <v>2078</v>
      </c>
      <c r="H4521" s="69">
        <f>VLOOKUP(G4521,'CP FACTORS'!$A$3:$B$38, 2, FALSE)</f>
        <v>0</v>
      </c>
      <c r="I4521" s="1028">
        <f t="shared" si="393"/>
        <v>0</v>
      </c>
      <c r="J4521" s="59">
        <f t="shared" si="395"/>
        <v>15</v>
      </c>
      <c r="K4521" s="174">
        <v>0</v>
      </c>
      <c r="L4521" s="1034"/>
      <c r="M4521" s="238"/>
      <c r="R4521" s="532"/>
      <c r="T4521" s="52"/>
      <c r="U4521" s="52"/>
      <c r="V4521" s="1385" t="s">
        <v>45</v>
      </c>
      <c r="W4521" s="165"/>
      <c r="X4521" s="165"/>
      <c r="Y4521" s="165"/>
      <c r="Z4521" s="165"/>
      <c r="AA4521" s="165"/>
      <c r="AB4521" s="165"/>
      <c r="AC4521" s="165"/>
      <c r="AD4521" s="49">
        <v>2629.29</v>
      </c>
      <c r="AE4521" s="225">
        <v>2629.29</v>
      </c>
      <c r="AF4521" s="271">
        <v>2629.29</v>
      </c>
      <c r="AG4521" s="165"/>
      <c r="DG4521" s="812"/>
      <c r="DH4521" s="1370" t="str">
        <f t="shared" si="396"/>
        <v>Heating Res 15 Year EUL</v>
      </c>
      <c r="DI4521" s="996">
        <f>(INDEX('Avoided Cost Benefits'!$B$4:$B$866,MATCH(DH4521,'Avoided Cost Benefits'!$A$4:$A$866,0)))*F4521</f>
        <v>1419.5499812999835</v>
      </c>
      <c r="DJ4521" s="1171">
        <f t="shared" si="394"/>
        <v>0</v>
      </c>
    </row>
    <row r="4522" spans="1:114">
      <c r="A4522" s="453"/>
      <c r="B4522" s="1454">
        <f t="shared" si="388"/>
        <v>356575</v>
      </c>
      <c r="C4522" s="3416" t="s">
        <v>2548</v>
      </c>
      <c r="D4522" s="3421" t="s">
        <v>1118</v>
      </c>
      <c r="E4522" s="2882" t="s">
        <v>2549</v>
      </c>
      <c r="F4522" s="3418">
        <f>ROUND(((J$4596*J$4598*(1/J$4601-1/J$4603))/1000),2)</f>
        <v>46.56</v>
      </c>
      <c r="G4522" s="3419" t="s">
        <v>2077</v>
      </c>
      <c r="H4522" s="3318">
        <f>VLOOKUP(G4522,'CP FACTORS'!$A$3:$B$38, 2, FALSE)</f>
        <v>9.4741810000000004E-4</v>
      </c>
      <c r="I4522" s="3414">
        <f t="shared" si="393"/>
        <v>4.4111999999999998E-2</v>
      </c>
      <c r="J4522" s="3406">
        <f t="shared" si="395"/>
        <v>15</v>
      </c>
      <c r="K4522" s="3420">
        <f>J$4611</f>
        <v>84.93</v>
      </c>
      <c r="L4522" s="2212">
        <f>K$4585</f>
        <v>1.0111111111111111</v>
      </c>
      <c r="M4522" s="3408"/>
      <c r="N4522" s="635"/>
      <c r="O4522" s="635"/>
      <c r="P4522" s="635"/>
      <c r="Q4522" s="635"/>
      <c r="R4522" s="2966"/>
      <c r="S4522" s="2237"/>
      <c r="T4522" s="635"/>
      <c r="U4522" s="635"/>
      <c r="V4522" s="2308" t="s">
        <v>45</v>
      </c>
      <c r="W4522" s="2234"/>
      <c r="X4522" s="2234"/>
      <c r="Y4522" s="2234"/>
      <c r="Z4522" s="2234"/>
      <c r="AA4522" s="2234"/>
      <c r="AB4522" s="2234"/>
      <c r="AC4522" s="2234"/>
      <c r="AD4522" s="2235">
        <v>46.56</v>
      </c>
      <c r="AE4522" s="3373">
        <v>46.56</v>
      </c>
      <c r="AF4522" s="2236">
        <v>46.56</v>
      </c>
      <c r="AG4522" s="2234"/>
      <c r="AH4522" s="2237"/>
      <c r="AI4522" s="2237"/>
      <c r="AJ4522" s="2237"/>
      <c r="AK4522" s="2237"/>
      <c r="AL4522" s="2237"/>
      <c r="AM4522" s="2237"/>
      <c r="AN4522" s="2237"/>
      <c r="AO4522" s="2237"/>
      <c r="AP4522" s="2237"/>
      <c r="AQ4522" s="2237"/>
      <c r="AR4522" s="2237"/>
      <c r="AS4522" s="2237"/>
      <c r="AT4522" s="2237"/>
      <c r="AU4522" s="2237"/>
      <c r="AV4522" s="2237"/>
      <c r="AW4522" s="2237"/>
      <c r="AX4522" s="2237"/>
      <c r="AY4522" s="2237"/>
      <c r="AZ4522" s="2237"/>
      <c r="BA4522" s="2237"/>
      <c r="BB4522" s="2237"/>
      <c r="BC4522" s="2237"/>
      <c r="BD4522" s="2237"/>
      <c r="BE4522" s="2237"/>
      <c r="BF4522" s="2237"/>
      <c r="BG4522" s="2237"/>
      <c r="BH4522" s="2237"/>
      <c r="BI4522" s="2237"/>
      <c r="BJ4522" s="2237"/>
      <c r="BK4522" s="2237"/>
      <c r="BL4522" s="2237"/>
      <c r="BM4522" s="2237"/>
      <c r="BN4522" s="2237"/>
      <c r="BO4522" s="2237"/>
      <c r="BP4522" s="2237"/>
      <c r="BQ4522" s="2237"/>
      <c r="BR4522" s="2237"/>
      <c r="BS4522" s="2237"/>
      <c r="BT4522" s="2237"/>
      <c r="BU4522" s="2237"/>
      <c r="BV4522" s="2237"/>
      <c r="BW4522" s="2237"/>
      <c r="BX4522" s="2237"/>
      <c r="BY4522" s="2237"/>
      <c r="BZ4522" s="2237"/>
      <c r="CA4522" s="2237"/>
      <c r="CB4522" s="2237"/>
      <c r="CC4522" s="2237"/>
      <c r="CD4522" s="2237"/>
      <c r="CE4522" s="2237"/>
      <c r="CF4522" s="2237"/>
      <c r="CG4522" s="2237"/>
      <c r="CH4522" s="2237"/>
      <c r="CI4522" s="2237"/>
      <c r="CJ4522" s="2237"/>
      <c r="CK4522" s="2237"/>
      <c r="CL4522" s="2237"/>
      <c r="CM4522" s="2237"/>
      <c r="CN4522" s="2237"/>
      <c r="CO4522" s="2237"/>
      <c r="CP4522" s="2237"/>
      <c r="CQ4522" s="2237"/>
      <c r="CR4522" s="2237"/>
      <c r="CS4522" s="2237"/>
      <c r="CT4522" s="2237"/>
      <c r="CU4522" s="2237"/>
      <c r="CV4522" s="2237"/>
      <c r="CW4522" s="2237"/>
      <c r="CX4522" s="2237"/>
      <c r="CY4522" s="2237"/>
      <c r="CZ4522" s="2237"/>
      <c r="DA4522" s="2237"/>
      <c r="DB4522" s="2237"/>
      <c r="DC4522" s="2237"/>
      <c r="DD4522" s="2237"/>
      <c r="DE4522" s="2237"/>
      <c r="DF4522" s="2237"/>
      <c r="DG4522" s="3412">
        <f>(DI4522+DI4523)/(DJ4522+DJ4523)</f>
        <v>6.819563845462902</v>
      </c>
      <c r="DH4522" s="2521" t="str">
        <f t="shared" si="396"/>
        <v>Cooling Res 15 Year EUL</v>
      </c>
      <c r="DI4522" s="3245">
        <f>(INDEX('Avoided Cost Benefits'!$B$4:$B$866,MATCH(DH4522,'Avoided Cost Benefits'!$A$4:$A$866,0)))*F4522</f>
        <v>94.626566862839979</v>
      </c>
      <c r="DJ4522" s="2421">
        <f t="shared" si="394"/>
        <v>84.93</v>
      </c>
    </row>
    <row r="4523" spans="1:114">
      <c r="A4523" s="453"/>
      <c r="B4523" s="1454">
        <f t="shared" si="388"/>
        <v>356575</v>
      </c>
      <c r="C4523" s="2209" t="s">
        <v>2548</v>
      </c>
      <c r="D4523" s="3383" t="s">
        <v>1118</v>
      </c>
      <c r="E4523" s="2522" t="s">
        <v>2549</v>
      </c>
      <c r="F4523" s="3373">
        <f>ROUND(((J$4585*J$4587*(1/J$4591-1/J$4593))/1000),2)</f>
        <v>897.5</v>
      </c>
      <c r="G4523" s="2643" t="s">
        <v>2078</v>
      </c>
      <c r="H4523" s="2213">
        <f>VLOOKUP(G4523,'CP FACTORS'!$A$3:$B$38, 2, FALSE)</f>
        <v>0</v>
      </c>
      <c r="I4523" s="3385">
        <f t="shared" si="393"/>
        <v>0</v>
      </c>
      <c r="J4523" s="2449">
        <f t="shared" si="395"/>
        <v>15</v>
      </c>
      <c r="K4523" s="2592">
        <v>0</v>
      </c>
      <c r="L4523" s="2212"/>
      <c r="M4523" s="3408"/>
      <c r="N4523" s="635"/>
      <c r="O4523" s="635"/>
      <c r="P4523" s="635"/>
      <c r="Q4523" s="635"/>
      <c r="R4523" s="2966"/>
      <c r="S4523" s="2237"/>
      <c r="T4523" s="635"/>
      <c r="U4523" s="635"/>
      <c r="V4523" s="2308" t="s">
        <v>45</v>
      </c>
      <c r="W4523" s="2234"/>
      <c r="X4523" s="2234"/>
      <c r="Y4523" s="2234"/>
      <c r="Z4523" s="2234"/>
      <c r="AA4523" s="2234"/>
      <c r="AB4523" s="2234"/>
      <c r="AC4523" s="2234"/>
      <c r="AD4523" s="2235">
        <v>897.5</v>
      </c>
      <c r="AE4523" s="3373">
        <v>897.5</v>
      </c>
      <c r="AF4523" s="2236">
        <v>897.5</v>
      </c>
      <c r="AG4523" s="2234"/>
      <c r="AH4523" s="2237"/>
      <c r="AI4523" s="2237"/>
      <c r="AJ4523" s="2237"/>
      <c r="AK4523" s="2237"/>
      <c r="AL4523" s="2237"/>
      <c r="AM4523" s="2237"/>
      <c r="AN4523" s="2237"/>
      <c r="AO4523" s="2237"/>
      <c r="AP4523" s="2237"/>
      <c r="AQ4523" s="2237"/>
      <c r="AR4523" s="2237"/>
      <c r="AS4523" s="2237"/>
      <c r="AT4523" s="2237"/>
      <c r="AU4523" s="2237"/>
      <c r="AV4523" s="2237"/>
      <c r="AW4523" s="2237"/>
      <c r="AX4523" s="2237"/>
      <c r="AY4523" s="2237"/>
      <c r="AZ4523" s="2237"/>
      <c r="BA4523" s="2237"/>
      <c r="BB4523" s="2237"/>
      <c r="BC4523" s="2237"/>
      <c r="BD4523" s="2237"/>
      <c r="BE4523" s="2237"/>
      <c r="BF4523" s="2237"/>
      <c r="BG4523" s="2237"/>
      <c r="BH4523" s="2237"/>
      <c r="BI4523" s="2237"/>
      <c r="BJ4523" s="2237"/>
      <c r="BK4523" s="2237"/>
      <c r="BL4523" s="2237"/>
      <c r="BM4523" s="2237"/>
      <c r="BN4523" s="2237"/>
      <c r="BO4523" s="2237"/>
      <c r="BP4523" s="2237"/>
      <c r="BQ4523" s="2237"/>
      <c r="BR4523" s="2237"/>
      <c r="BS4523" s="2237"/>
      <c r="BT4523" s="2237"/>
      <c r="BU4523" s="2237"/>
      <c r="BV4523" s="2237"/>
      <c r="BW4523" s="2237"/>
      <c r="BX4523" s="2237"/>
      <c r="BY4523" s="2237"/>
      <c r="BZ4523" s="2237"/>
      <c r="CA4523" s="2237"/>
      <c r="CB4523" s="2237"/>
      <c r="CC4523" s="2237"/>
      <c r="CD4523" s="2237"/>
      <c r="CE4523" s="2237"/>
      <c r="CF4523" s="2237"/>
      <c r="CG4523" s="2237"/>
      <c r="CH4523" s="2237"/>
      <c r="CI4523" s="2237"/>
      <c r="CJ4523" s="2237"/>
      <c r="CK4523" s="2237"/>
      <c r="CL4523" s="2237"/>
      <c r="CM4523" s="2237"/>
      <c r="CN4523" s="2237"/>
      <c r="CO4523" s="2237"/>
      <c r="CP4523" s="2237"/>
      <c r="CQ4523" s="2237"/>
      <c r="CR4523" s="2237"/>
      <c r="CS4523" s="2237"/>
      <c r="CT4523" s="2237"/>
      <c r="CU4523" s="2237"/>
      <c r="CV4523" s="2237"/>
      <c r="CW4523" s="2237"/>
      <c r="CX4523" s="2237"/>
      <c r="CY4523" s="2237"/>
      <c r="CZ4523" s="2237"/>
      <c r="DA4523" s="2237"/>
      <c r="DB4523" s="2237"/>
      <c r="DC4523" s="2237"/>
      <c r="DD4523" s="2237"/>
      <c r="DE4523" s="2237"/>
      <c r="DF4523" s="2237"/>
      <c r="DG4523" s="3415"/>
      <c r="DH4523" s="2522" t="str">
        <f t="shared" si="396"/>
        <v>Heating Res 15 Year EUL</v>
      </c>
      <c r="DI4523" s="2511">
        <f>(INDEX('Avoided Cost Benefits'!$B$4:$B$866,MATCH(DH4523,'Avoided Cost Benefits'!$A$4:$A$866,0)))*F4523</f>
        <v>484.5589905323244</v>
      </c>
      <c r="DJ4523" s="2431">
        <f t="shared" si="394"/>
        <v>0</v>
      </c>
    </row>
    <row r="4524" spans="1:114">
      <c r="A4524" s="453"/>
      <c r="B4524" s="1454">
        <f t="shared" si="388"/>
        <v>356600</v>
      </c>
      <c r="C4524" s="2007" t="s">
        <v>2550</v>
      </c>
      <c r="D4524" s="3470" t="s">
        <v>959</v>
      </c>
      <c r="E4524" s="1393" t="s">
        <v>2551</v>
      </c>
      <c r="F4524" s="1585">
        <f>ROUND(((J$4596*J$4597*(1/J$4599-1/J$4604))/1000),2)</f>
        <v>548.66</v>
      </c>
      <c r="G4524" s="1048" t="s">
        <v>2077</v>
      </c>
      <c r="H4524" s="978">
        <f>VLOOKUP(G4524,'CP FACTORS'!$A$3:$B$38, 2, FALSE)</f>
        <v>9.4741810000000004E-4</v>
      </c>
      <c r="I4524" s="2080">
        <f t="shared" si="393"/>
        <v>0.51980999999999999</v>
      </c>
      <c r="J4524" s="1050">
        <f>$J$4608</f>
        <v>5</v>
      </c>
      <c r="K4524" s="2072">
        <f>J$4610</f>
        <v>224.93182686576984</v>
      </c>
      <c r="L4524" s="1051">
        <f>K$4585</f>
        <v>1.0111111111111111</v>
      </c>
      <c r="M4524" s="238"/>
      <c r="R4524" s="532"/>
      <c r="T4524" s="52"/>
      <c r="U4524" s="52"/>
      <c r="V4524" s="1385" t="s">
        <v>45</v>
      </c>
      <c r="W4524" s="165"/>
      <c r="X4524" s="165"/>
      <c r="Y4524" s="165"/>
      <c r="Z4524" s="165"/>
      <c r="AA4524" s="165"/>
      <c r="AB4524" s="165"/>
      <c r="AC4524" s="165"/>
      <c r="AD4524" s="49">
        <v>505.03</v>
      </c>
      <c r="AE4524" s="225">
        <v>505.03</v>
      </c>
      <c r="AF4524" s="271">
        <v>548.66</v>
      </c>
      <c r="AG4524" s="165"/>
      <c r="DG4524" s="1095">
        <f>(DI4524+DI4525+DI4526+DI4527)/(DJ4524+DJ4525+DJ4526+DJ4527)</f>
        <v>4.1731558401739761</v>
      </c>
      <c r="DH4524" s="1369" t="str">
        <f t="shared" si="396"/>
        <v>Cooling Res 5 Year EUL</v>
      </c>
      <c r="DI4524" s="993">
        <f>(INDEX('Avoided Cost Benefits'!$B$4:$B$866,MATCH(DH4524,'Avoided Cost Benefits'!$A$4:$A$866,0)))*F4524</f>
        <v>466.18026069292915</v>
      </c>
      <c r="DJ4524" s="1169">
        <f t="shared" si="394"/>
        <v>224.93182686576984</v>
      </c>
    </row>
    <row r="4525" spans="1:114">
      <c r="A4525" s="453"/>
      <c r="B4525" s="1454">
        <f t="shared" si="388"/>
        <v>356600</v>
      </c>
      <c r="C4525" s="1608" t="s">
        <v>2550</v>
      </c>
      <c r="D4525" s="3470" t="s">
        <v>959</v>
      </c>
      <c r="E4525" s="1393" t="s">
        <v>2551</v>
      </c>
      <c r="F4525" s="225">
        <f>ROUND(((J$4585*J$4586*(1/J$4588-1/J$4594))/1000),2)</f>
        <v>1288.67</v>
      </c>
      <c r="G4525" s="84" t="s">
        <v>2078</v>
      </c>
      <c r="H4525" s="69">
        <f>VLOOKUP(G4525,'CP FACTORS'!$A$3:$B$38, 2, FALSE)</f>
        <v>0</v>
      </c>
      <c r="I4525" s="1028">
        <f t="shared" si="393"/>
        <v>0</v>
      </c>
      <c r="J4525" s="59">
        <f>$J$4608</f>
        <v>5</v>
      </c>
      <c r="K4525" s="174">
        <v>0</v>
      </c>
      <c r="L4525" s="1034"/>
      <c r="M4525" s="238"/>
      <c r="R4525" s="532"/>
      <c r="T4525" s="52"/>
      <c r="U4525" s="52"/>
      <c r="V4525" s="1385" t="s">
        <v>45</v>
      </c>
      <c r="W4525" s="165"/>
      <c r="X4525" s="165"/>
      <c r="Y4525" s="165"/>
      <c r="Z4525" s="165"/>
      <c r="AA4525" s="165"/>
      <c r="AB4525" s="165"/>
      <c r="AC4525" s="165"/>
      <c r="AD4525" s="49">
        <v>1288.67</v>
      </c>
      <c r="AE4525" s="225">
        <v>1288.67</v>
      </c>
      <c r="AF4525" s="271">
        <v>1288.67</v>
      </c>
      <c r="AG4525" s="165"/>
      <c r="DG4525" s="1096"/>
      <c r="DH4525" s="1393" t="str">
        <f t="shared" si="396"/>
        <v>Heating Res 5 Year EUL</v>
      </c>
      <c r="DI4525" s="1011">
        <f>(INDEX('Avoided Cost Benefits'!$B$4:$B$866,MATCH(DH4525,'Avoided Cost Benefits'!$A$4:$A$866,0)))*F4525</f>
        <v>295.04998713679038</v>
      </c>
      <c r="DJ4525" s="1170">
        <f t="shared" si="394"/>
        <v>0</v>
      </c>
    </row>
    <row r="4526" spans="1:114">
      <c r="A4526" s="453"/>
      <c r="B4526" s="1454">
        <f t="shared" si="388"/>
        <v>356600</v>
      </c>
      <c r="C4526" s="1608" t="s">
        <v>2550</v>
      </c>
      <c r="D4526" s="3470" t="s">
        <v>959</v>
      </c>
      <c r="E4526" s="1393" t="s">
        <v>2552</v>
      </c>
      <c r="F4526" s="1047">
        <f>ROUND(((J$4596*J$4597*(1/J$4601-1/J$4604))/1000),2)</f>
        <v>105.12</v>
      </c>
      <c r="G4526" s="84" t="s">
        <v>2138</v>
      </c>
      <c r="H4526" s="69">
        <f>VLOOKUP(G4526,'CP FACTORS'!$A$3:$B$38, 2, FALSE)</f>
        <v>9.4741810000000004E-4</v>
      </c>
      <c r="I4526" s="1049">
        <f t="shared" si="393"/>
        <v>9.9593000000000001E-2</v>
      </c>
      <c r="J4526" s="59">
        <f>$J$4609</f>
        <v>10</v>
      </c>
      <c r="K4526" s="174">
        <v>0</v>
      </c>
      <c r="L4526" s="1034"/>
      <c r="M4526" s="238"/>
      <c r="R4526" s="532"/>
      <c r="T4526" s="52"/>
      <c r="U4526" s="52"/>
      <c r="V4526" s="1385" t="s">
        <v>45</v>
      </c>
      <c r="W4526" s="165"/>
      <c r="X4526" s="165"/>
      <c r="Y4526" s="165"/>
      <c r="Z4526" s="165"/>
      <c r="AA4526" s="165"/>
      <c r="AB4526" s="165"/>
      <c r="AC4526" s="165"/>
      <c r="AD4526" s="49">
        <v>105.12</v>
      </c>
      <c r="AE4526" s="225">
        <v>105.12</v>
      </c>
      <c r="AF4526" s="271">
        <v>105.12</v>
      </c>
      <c r="AG4526" s="165"/>
      <c r="DG4526" s="1096"/>
      <c r="DH4526" s="1393" t="str">
        <f t="shared" si="396"/>
        <v>Cooling Res ER2 10 Year EUL</v>
      </c>
      <c r="DI4526" s="1011">
        <f>(INDEX('Avoided Cost Benefits'!$B$4:$B$866,MATCH(DH4526,'Avoided Cost Benefits'!$A$4:$A$866,0)))*F4526</f>
        <v>124.32405273289181</v>
      </c>
      <c r="DJ4526" s="1170">
        <f t="shared" si="394"/>
        <v>0</v>
      </c>
    </row>
    <row r="4527" spans="1:114">
      <c r="A4527" s="453"/>
      <c r="B4527" s="1454">
        <f t="shared" si="388"/>
        <v>356600</v>
      </c>
      <c r="C4527" s="1608" t="s">
        <v>2550</v>
      </c>
      <c r="D4527" s="3470" t="s">
        <v>959</v>
      </c>
      <c r="E4527" s="1370" t="s">
        <v>2552</v>
      </c>
      <c r="F4527" s="225">
        <f>ROUND(((J$4585*J$4586*(1/J$4589-1/J$4594))/1000),2)</f>
        <v>170.84</v>
      </c>
      <c r="G4527" s="84" t="s">
        <v>2173</v>
      </c>
      <c r="H4527" s="69">
        <f>VLOOKUP(G4527,'CP FACTORS'!$A$3:$B$38, 2, FALSE)</f>
        <v>0</v>
      </c>
      <c r="I4527" s="1028">
        <f t="shared" si="393"/>
        <v>0</v>
      </c>
      <c r="J4527" s="59">
        <f>$J$4609</f>
        <v>10</v>
      </c>
      <c r="K4527" s="174">
        <v>0</v>
      </c>
      <c r="L4527" s="1034"/>
      <c r="M4527" s="238"/>
      <c r="R4527" s="532"/>
      <c r="T4527" s="52"/>
      <c r="U4527" s="52"/>
      <c r="V4527" s="1385" t="s">
        <v>45</v>
      </c>
      <c r="W4527" s="165"/>
      <c r="X4527" s="165"/>
      <c r="Y4527" s="165"/>
      <c r="Z4527" s="165"/>
      <c r="AA4527" s="165"/>
      <c r="AB4527" s="165"/>
      <c r="AC4527" s="165"/>
      <c r="AD4527" s="49">
        <v>170.84</v>
      </c>
      <c r="AE4527" s="225">
        <v>170.84</v>
      </c>
      <c r="AF4527" s="271">
        <v>170.84</v>
      </c>
      <c r="AG4527" s="165"/>
      <c r="DG4527" s="812"/>
      <c r="DH4527" s="1370" t="str">
        <f t="shared" si="396"/>
        <v>Heating Res ER2 10 Year EUL</v>
      </c>
      <c r="DI4527" s="996">
        <f>(INDEX('Avoided Cost Benefits'!$B$4:$B$866,MATCH(DH4527,'Avoided Cost Benefits'!$A$4:$A$866,0)))*F4527</f>
        <v>53.121266363277755</v>
      </c>
      <c r="DJ4527" s="1171">
        <f t="shared" si="394"/>
        <v>0</v>
      </c>
    </row>
    <row r="4528" spans="1:114">
      <c r="A4528" s="453"/>
      <c r="B4528" s="1454">
        <f t="shared" si="388"/>
        <v>356625</v>
      </c>
      <c r="C4528" s="2209" t="s">
        <v>2553</v>
      </c>
      <c r="D4528" s="3383" t="s">
        <v>1118</v>
      </c>
      <c r="E4528" s="2521" t="s">
        <v>2554</v>
      </c>
      <c r="F4528" s="3369">
        <f>ROUND(((J$4596*J$4598*(1/J$4599-1/J$4604))/1000),2)</f>
        <v>399.27</v>
      </c>
      <c r="G4528" s="2643" t="s">
        <v>2077</v>
      </c>
      <c r="H4528" s="2213">
        <f>VLOOKUP(G4528,'CP FACTORS'!$A$3:$B$38, 2, FALSE)</f>
        <v>9.4741810000000004E-4</v>
      </c>
      <c r="I4528" s="3394">
        <f t="shared" si="393"/>
        <v>0.378276</v>
      </c>
      <c r="J4528" s="3406">
        <f>$J$4608</f>
        <v>5</v>
      </c>
      <c r="K4528" s="3407">
        <f>J$4610</f>
        <v>224.93182686576984</v>
      </c>
      <c r="L4528" s="2212">
        <f>K$4585</f>
        <v>1.0111111111111111</v>
      </c>
      <c r="M4528" s="3408"/>
      <c r="N4528" s="635"/>
      <c r="O4528" s="635"/>
      <c r="P4528" s="635"/>
      <c r="Q4528" s="635"/>
      <c r="R4528" s="2966"/>
      <c r="S4528" s="2237"/>
      <c r="T4528" s="635"/>
      <c r="U4528" s="635"/>
      <c r="V4528" s="2308" t="s">
        <v>45</v>
      </c>
      <c r="W4528" s="2234"/>
      <c r="X4528" s="2234"/>
      <c r="Y4528" s="2234"/>
      <c r="Z4528" s="2234"/>
      <c r="AA4528" s="2234"/>
      <c r="AB4528" s="2234"/>
      <c r="AC4528" s="2234"/>
      <c r="AD4528" s="2235">
        <v>367.51</v>
      </c>
      <c r="AE4528" s="3373">
        <v>367.51</v>
      </c>
      <c r="AF4528" s="2236">
        <v>399.27</v>
      </c>
      <c r="AG4528" s="2234"/>
      <c r="AH4528" s="2237"/>
      <c r="AI4528" s="2237"/>
      <c r="AJ4528" s="2237"/>
      <c r="AK4528" s="2237"/>
      <c r="AL4528" s="2237"/>
      <c r="AM4528" s="2237"/>
      <c r="AN4528" s="2237"/>
      <c r="AO4528" s="2237"/>
      <c r="AP4528" s="2237"/>
      <c r="AQ4528" s="2237"/>
      <c r="AR4528" s="2237"/>
      <c r="AS4528" s="2237"/>
      <c r="AT4528" s="2237"/>
      <c r="AU4528" s="2237"/>
      <c r="AV4528" s="2237"/>
      <c r="AW4528" s="2237"/>
      <c r="AX4528" s="2237"/>
      <c r="AY4528" s="2237"/>
      <c r="AZ4528" s="2237"/>
      <c r="BA4528" s="2237"/>
      <c r="BB4528" s="2237"/>
      <c r="BC4528" s="2237"/>
      <c r="BD4528" s="2237"/>
      <c r="BE4528" s="2237"/>
      <c r="BF4528" s="2237"/>
      <c r="BG4528" s="2237"/>
      <c r="BH4528" s="2237"/>
      <c r="BI4528" s="2237"/>
      <c r="BJ4528" s="2237"/>
      <c r="BK4528" s="2237"/>
      <c r="BL4528" s="2237"/>
      <c r="BM4528" s="2237"/>
      <c r="BN4528" s="2237"/>
      <c r="BO4528" s="2237"/>
      <c r="BP4528" s="2237"/>
      <c r="BQ4528" s="2237"/>
      <c r="BR4528" s="2237"/>
      <c r="BS4528" s="2237"/>
      <c r="BT4528" s="2237"/>
      <c r="BU4528" s="2237"/>
      <c r="BV4528" s="2237"/>
      <c r="BW4528" s="2237"/>
      <c r="BX4528" s="2237"/>
      <c r="BY4528" s="2237"/>
      <c r="BZ4528" s="2237"/>
      <c r="CA4528" s="2237"/>
      <c r="CB4528" s="2237"/>
      <c r="CC4528" s="2237"/>
      <c r="CD4528" s="2237"/>
      <c r="CE4528" s="2237"/>
      <c r="CF4528" s="2237"/>
      <c r="CG4528" s="2237"/>
      <c r="CH4528" s="2237"/>
      <c r="CI4528" s="2237"/>
      <c r="CJ4528" s="2237"/>
      <c r="CK4528" s="2237"/>
      <c r="CL4528" s="2237"/>
      <c r="CM4528" s="2237"/>
      <c r="CN4528" s="2237"/>
      <c r="CO4528" s="2237"/>
      <c r="CP4528" s="2237"/>
      <c r="CQ4528" s="2237"/>
      <c r="CR4528" s="2237"/>
      <c r="CS4528" s="2237"/>
      <c r="CT4528" s="2237"/>
      <c r="CU4528" s="2237"/>
      <c r="CV4528" s="2237"/>
      <c r="CW4528" s="2237"/>
      <c r="CX4528" s="2237"/>
      <c r="CY4528" s="2237"/>
      <c r="CZ4528" s="2237"/>
      <c r="DA4528" s="2237"/>
      <c r="DB4528" s="2237"/>
      <c r="DC4528" s="2237"/>
      <c r="DD4528" s="2237"/>
      <c r="DE4528" s="2237"/>
      <c r="DF4528" s="2237"/>
      <c r="DG4528" s="3412">
        <f>(DI4528+DI4529+DI4530+DI4531)/(DJ4528+DJ4529+DJ4530+DJ4531)</f>
        <v>2.438833323733022</v>
      </c>
      <c r="DH4528" s="2521" t="str">
        <f t="shared" si="396"/>
        <v>Cooling Res 5 Year EUL</v>
      </c>
      <c r="DI4528" s="3245">
        <f>(INDEX('Avoided Cost Benefits'!$B$4:$B$866,MATCH(DH4528,'Avoided Cost Benefits'!$A$4:$A$866,0)))*F4528</f>
        <v>339.24797267317797</v>
      </c>
      <c r="DJ4528" s="2421">
        <f t="shared" si="394"/>
        <v>224.93182686576984</v>
      </c>
    </row>
    <row r="4529" spans="1:114">
      <c r="A4529" s="453"/>
      <c r="B4529" s="1454">
        <f t="shared" si="388"/>
        <v>356625</v>
      </c>
      <c r="C4529" s="2209" t="s">
        <v>2553</v>
      </c>
      <c r="D4529" s="3383" t="s">
        <v>1118</v>
      </c>
      <c r="E4529" s="2882" t="s">
        <v>2554</v>
      </c>
      <c r="F4529" s="3373">
        <f>ROUND(((J$4585*J$4587*(1/J$4588-1/J$4594))/1000),2)</f>
        <v>439.88</v>
      </c>
      <c r="G4529" s="2643" t="s">
        <v>2078</v>
      </c>
      <c r="H4529" s="2213">
        <f>VLOOKUP(G4529,'CP FACTORS'!$A$3:$B$38, 2, FALSE)</f>
        <v>0</v>
      </c>
      <c r="I4529" s="3385">
        <f t="shared" si="393"/>
        <v>0</v>
      </c>
      <c r="J4529" s="2449">
        <f>$J$4608</f>
        <v>5</v>
      </c>
      <c r="K4529" s="2592">
        <v>0</v>
      </c>
      <c r="L4529" s="2212"/>
      <c r="M4529" s="3408"/>
      <c r="N4529" s="635"/>
      <c r="O4529" s="635"/>
      <c r="P4529" s="635"/>
      <c r="Q4529" s="635"/>
      <c r="R4529" s="2966"/>
      <c r="S4529" s="2237"/>
      <c r="T4529" s="635"/>
      <c r="U4529" s="635"/>
      <c r="V4529" s="2308" t="s">
        <v>45</v>
      </c>
      <c r="W4529" s="2234"/>
      <c r="X4529" s="2234"/>
      <c r="Y4529" s="2234"/>
      <c r="Z4529" s="2234"/>
      <c r="AA4529" s="2234"/>
      <c r="AB4529" s="2234"/>
      <c r="AC4529" s="2234"/>
      <c r="AD4529" s="2235">
        <v>439.88</v>
      </c>
      <c r="AE4529" s="3373">
        <v>439.88</v>
      </c>
      <c r="AF4529" s="2236">
        <v>439.88</v>
      </c>
      <c r="AG4529" s="2234"/>
      <c r="AH4529" s="2237"/>
      <c r="AI4529" s="2237"/>
      <c r="AJ4529" s="2237"/>
      <c r="AK4529" s="2237"/>
      <c r="AL4529" s="2237"/>
      <c r="AM4529" s="2237"/>
      <c r="AN4529" s="2237"/>
      <c r="AO4529" s="2237"/>
      <c r="AP4529" s="2237"/>
      <c r="AQ4529" s="2237"/>
      <c r="AR4529" s="2237"/>
      <c r="AS4529" s="2237"/>
      <c r="AT4529" s="2237"/>
      <c r="AU4529" s="2237"/>
      <c r="AV4529" s="2237"/>
      <c r="AW4529" s="2237"/>
      <c r="AX4529" s="2237"/>
      <c r="AY4529" s="2237"/>
      <c r="AZ4529" s="2237"/>
      <c r="BA4529" s="2237"/>
      <c r="BB4529" s="2237"/>
      <c r="BC4529" s="2237"/>
      <c r="BD4529" s="2237"/>
      <c r="BE4529" s="2237"/>
      <c r="BF4529" s="2237"/>
      <c r="BG4529" s="2237"/>
      <c r="BH4529" s="2237"/>
      <c r="BI4529" s="2237"/>
      <c r="BJ4529" s="2237"/>
      <c r="BK4529" s="2237"/>
      <c r="BL4529" s="2237"/>
      <c r="BM4529" s="2237"/>
      <c r="BN4529" s="2237"/>
      <c r="BO4529" s="2237"/>
      <c r="BP4529" s="2237"/>
      <c r="BQ4529" s="2237"/>
      <c r="BR4529" s="2237"/>
      <c r="BS4529" s="2237"/>
      <c r="BT4529" s="2237"/>
      <c r="BU4529" s="2237"/>
      <c r="BV4529" s="2237"/>
      <c r="BW4529" s="2237"/>
      <c r="BX4529" s="2237"/>
      <c r="BY4529" s="2237"/>
      <c r="BZ4529" s="2237"/>
      <c r="CA4529" s="2237"/>
      <c r="CB4529" s="2237"/>
      <c r="CC4529" s="2237"/>
      <c r="CD4529" s="2237"/>
      <c r="CE4529" s="2237"/>
      <c r="CF4529" s="2237"/>
      <c r="CG4529" s="2237"/>
      <c r="CH4529" s="2237"/>
      <c r="CI4529" s="2237"/>
      <c r="CJ4529" s="2237"/>
      <c r="CK4529" s="2237"/>
      <c r="CL4529" s="2237"/>
      <c r="CM4529" s="2237"/>
      <c r="CN4529" s="2237"/>
      <c r="CO4529" s="2237"/>
      <c r="CP4529" s="2237"/>
      <c r="CQ4529" s="2237"/>
      <c r="CR4529" s="2237"/>
      <c r="CS4529" s="2237"/>
      <c r="CT4529" s="2237"/>
      <c r="CU4529" s="2237"/>
      <c r="CV4529" s="2237"/>
      <c r="CW4529" s="2237"/>
      <c r="CX4529" s="2237"/>
      <c r="CY4529" s="2237"/>
      <c r="CZ4529" s="2237"/>
      <c r="DA4529" s="2237"/>
      <c r="DB4529" s="2237"/>
      <c r="DC4529" s="2237"/>
      <c r="DD4529" s="2237"/>
      <c r="DE4529" s="2237"/>
      <c r="DF4529" s="2237"/>
      <c r="DG4529" s="3413"/>
      <c r="DH4529" s="2882" t="str">
        <f t="shared" si="396"/>
        <v>Heating Res 5 Year EUL</v>
      </c>
      <c r="DI4529" s="2509">
        <f>(INDEX('Avoided Cost Benefits'!$B$4:$B$866,MATCH(DH4529,'Avoided Cost Benefits'!$A$4:$A$866,0)))*F4529</f>
        <v>100.71359490151191</v>
      </c>
      <c r="DJ4529" s="2424">
        <f t="shared" si="394"/>
        <v>0</v>
      </c>
    </row>
    <row r="4530" spans="1:114">
      <c r="A4530" s="453"/>
      <c r="B4530" s="1454">
        <f t="shared" si="388"/>
        <v>356625</v>
      </c>
      <c r="C4530" s="2209" t="s">
        <v>2553</v>
      </c>
      <c r="D4530" s="3383" t="s">
        <v>1118</v>
      </c>
      <c r="E4530" s="2882" t="s">
        <v>2555</v>
      </c>
      <c r="F4530" s="3373">
        <f>ROUND(((J$4596*J$4598*(1/J$4601-1/J$4604))/1000),2)</f>
        <v>76.5</v>
      </c>
      <c r="G4530" s="2643" t="s">
        <v>2138</v>
      </c>
      <c r="H4530" s="2213">
        <f>VLOOKUP(G4530,'CP FACTORS'!$A$3:$B$38, 2, FALSE)</f>
        <v>9.4741810000000004E-4</v>
      </c>
      <c r="I4530" s="3414">
        <f t="shared" si="393"/>
        <v>7.2477E-2</v>
      </c>
      <c r="J4530" s="2449">
        <f>$J$4609</f>
        <v>10</v>
      </c>
      <c r="K4530" s="2592">
        <v>0</v>
      </c>
      <c r="L4530" s="2212"/>
      <c r="M4530" s="3408"/>
      <c r="N4530" s="635"/>
      <c r="O4530" s="635"/>
      <c r="P4530" s="635"/>
      <c r="Q4530" s="635"/>
      <c r="R4530" s="2966"/>
      <c r="S4530" s="2237"/>
      <c r="T4530" s="635"/>
      <c r="U4530" s="635"/>
      <c r="V4530" s="2308" t="s">
        <v>45</v>
      </c>
      <c r="W4530" s="2234"/>
      <c r="X4530" s="2234"/>
      <c r="Y4530" s="2234"/>
      <c r="Z4530" s="2234"/>
      <c r="AA4530" s="2234"/>
      <c r="AB4530" s="2234"/>
      <c r="AC4530" s="2234"/>
      <c r="AD4530" s="2235">
        <v>76.5</v>
      </c>
      <c r="AE4530" s="3373">
        <v>76.5</v>
      </c>
      <c r="AF4530" s="2236">
        <v>76.5</v>
      </c>
      <c r="AG4530" s="2234"/>
      <c r="AH4530" s="2237"/>
      <c r="AI4530" s="2237"/>
      <c r="AJ4530" s="2237"/>
      <c r="AK4530" s="2237"/>
      <c r="AL4530" s="2237"/>
      <c r="AM4530" s="2237"/>
      <c r="AN4530" s="2237"/>
      <c r="AO4530" s="2237"/>
      <c r="AP4530" s="2237"/>
      <c r="AQ4530" s="2237"/>
      <c r="AR4530" s="2237"/>
      <c r="AS4530" s="2237"/>
      <c r="AT4530" s="2237"/>
      <c r="AU4530" s="2237"/>
      <c r="AV4530" s="2237"/>
      <c r="AW4530" s="2237"/>
      <c r="AX4530" s="2237"/>
      <c r="AY4530" s="2237"/>
      <c r="AZ4530" s="2237"/>
      <c r="BA4530" s="2237"/>
      <c r="BB4530" s="2237"/>
      <c r="BC4530" s="2237"/>
      <c r="BD4530" s="2237"/>
      <c r="BE4530" s="2237"/>
      <c r="BF4530" s="2237"/>
      <c r="BG4530" s="2237"/>
      <c r="BH4530" s="2237"/>
      <c r="BI4530" s="2237"/>
      <c r="BJ4530" s="2237"/>
      <c r="BK4530" s="2237"/>
      <c r="BL4530" s="2237"/>
      <c r="BM4530" s="2237"/>
      <c r="BN4530" s="2237"/>
      <c r="BO4530" s="2237"/>
      <c r="BP4530" s="2237"/>
      <c r="BQ4530" s="2237"/>
      <c r="BR4530" s="2237"/>
      <c r="BS4530" s="2237"/>
      <c r="BT4530" s="2237"/>
      <c r="BU4530" s="2237"/>
      <c r="BV4530" s="2237"/>
      <c r="BW4530" s="2237"/>
      <c r="BX4530" s="2237"/>
      <c r="BY4530" s="2237"/>
      <c r="BZ4530" s="2237"/>
      <c r="CA4530" s="2237"/>
      <c r="CB4530" s="2237"/>
      <c r="CC4530" s="2237"/>
      <c r="CD4530" s="2237"/>
      <c r="CE4530" s="2237"/>
      <c r="CF4530" s="2237"/>
      <c r="CG4530" s="2237"/>
      <c r="CH4530" s="2237"/>
      <c r="CI4530" s="2237"/>
      <c r="CJ4530" s="2237"/>
      <c r="CK4530" s="2237"/>
      <c r="CL4530" s="2237"/>
      <c r="CM4530" s="2237"/>
      <c r="CN4530" s="2237"/>
      <c r="CO4530" s="2237"/>
      <c r="CP4530" s="2237"/>
      <c r="CQ4530" s="2237"/>
      <c r="CR4530" s="2237"/>
      <c r="CS4530" s="2237"/>
      <c r="CT4530" s="2237"/>
      <c r="CU4530" s="2237"/>
      <c r="CV4530" s="2237"/>
      <c r="CW4530" s="2237"/>
      <c r="CX4530" s="2237"/>
      <c r="CY4530" s="2237"/>
      <c r="CZ4530" s="2237"/>
      <c r="DA4530" s="2237"/>
      <c r="DB4530" s="2237"/>
      <c r="DC4530" s="2237"/>
      <c r="DD4530" s="2237"/>
      <c r="DE4530" s="2237"/>
      <c r="DF4530" s="2237"/>
      <c r="DG4530" s="3413"/>
      <c r="DH4530" s="2882" t="str">
        <f t="shared" si="396"/>
        <v>Cooling Res ER2 10 Year EUL</v>
      </c>
      <c r="DI4530" s="2509">
        <f>(INDEX('Avoided Cost Benefits'!$B$4:$B$866,MATCH(DH4530,'Avoided Cost Benefits'!$A$4:$A$866,0)))*F4530</f>
        <v>90.475552074450377</v>
      </c>
      <c r="DJ4530" s="2424">
        <f t="shared" si="394"/>
        <v>0</v>
      </c>
    </row>
    <row r="4531" spans="1:114">
      <c r="A4531" s="453"/>
      <c r="B4531" s="1454">
        <f t="shared" si="388"/>
        <v>356625</v>
      </c>
      <c r="C4531" s="2209" t="s">
        <v>2553</v>
      </c>
      <c r="D4531" s="3383" t="s">
        <v>1118</v>
      </c>
      <c r="E4531" s="2522" t="s">
        <v>2555</v>
      </c>
      <c r="F4531" s="3373">
        <f>ROUND(((J$4585*J$4587*(1/J$4589-1/J$4594))/1000),2)</f>
        <v>58.32</v>
      </c>
      <c r="G4531" s="2643" t="s">
        <v>2173</v>
      </c>
      <c r="H4531" s="2213">
        <f>VLOOKUP(G4531,'CP FACTORS'!$A$3:$B$38, 2, FALSE)</f>
        <v>0</v>
      </c>
      <c r="I4531" s="3385">
        <f t="shared" si="393"/>
        <v>0</v>
      </c>
      <c r="J4531" s="2449">
        <f>$J$4609</f>
        <v>10</v>
      </c>
      <c r="K4531" s="2592">
        <v>0</v>
      </c>
      <c r="L4531" s="2212"/>
      <c r="M4531" s="3408"/>
      <c r="N4531" s="635"/>
      <c r="O4531" s="635"/>
      <c r="P4531" s="635"/>
      <c r="Q4531" s="635"/>
      <c r="R4531" s="2966"/>
      <c r="S4531" s="2237"/>
      <c r="T4531" s="635"/>
      <c r="U4531" s="635"/>
      <c r="V4531" s="2308" t="s">
        <v>45</v>
      </c>
      <c r="W4531" s="2234"/>
      <c r="X4531" s="2234"/>
      <c r="Y4531" s="2234"/>
      <c r="Z4531" s="2234"/>
      <c r="AA4531" s="2234"/>
      <c r="AB4531" s="2234"/>
      <c r="AC4531" s="2234"/>
      <c r="AD4531" s="2235">
        <v>58.32</v>
      </c>
      <c r="AE4531" s="3373">
        <v>58.32</v>
      </c>
      <c r="AF4531" s="2236">
        <v>58.32</v>
      </c>
      <c r="AG4531" s="2234"/>
      <c r="AH4531" s="2237"/>
      <c r="AI4531" s="2237"/>
      <c r="AJ4531" s="2237"/>
      <c r="AK4531" s="2237"/>
      <c r="AL4531" s="2237"/>
      <c r="AM4531" s="2237"/>
      <c r="AN4531" s="2237"/>
      <c r="AO4531" s="2237"/>
      <c r="AP4531" s="2237"/>
      <c r="AQ4531" s="2237"/>
      <c r="AR4531" s="2237"/>
      <c r="AS4531" s="2237"/>
      <c r="AT4531" s="2237"/>
      <c r="AU4531" s="2237"/>
      <c r="AV4531" s="2237"/>
      <c r="AW4531" s="2237"/>
      <c r="AX4531" s="2237"/>
      <c r="AY4531" s="2237"/>
      <c r="AZ4531" s="2237"/>
      <c r="BA4531" s="2237"/>
      <c r="BB4531" s="2237"/>
      <c r="BC4531" s="2237"/>
      <c r="BD4531" s="2237"/>
      <c r="BE4531" s="2237"/>
      <c r="BF4531" s="2237"/>
      <c r="BG4531" s="2237"/>
      <c r="BH4531" s="2237"/>
      <c r="BI4531" s="2237"/>
      <c r="BJ4531" s="2237"/>
      <c r="BK4531" s="2237"/>
      <c r="BL4531" s="2237"/>
      <c r="BM4531" s="2237"/>
      <c r="BN4531" s="2237"/>
      <c r="BO4531" s="2237"/>
      <c r="BP4531" s="2237"/>
      <c r="BQ4531" s="2237"/>
      <c r="BR4531" s="2237"/>
      <c r="BS4531" s="2237"/>
      <c r="BT4531" s="2237"/>
      <c r="BU4531" s="2237"/>
      <c r="BV4531" s="2237"/>
      <c r="BW4531" s="2237"/>
      <c r="BX4531" s="2237"/>
      <c r="BY4531" s="2237"/>
      <c r="BZ4531" s="2237"/>
      <c r="CA4531" s="2237"/>
      <c r="CB4531" s="2237"/>
      <c r="CC4531" s="2237"/>
      <c r="CD4531" s="2237"/>
      <c r="CE4531" s="2237"/>
      <c r="CF4531" s="2237"/>
      <c r="CG4531" s="2237"/>
      <c r="CH4531" s="2237"/>
      <c r="CI4531" s="2237"/>
      <c r="CJ4531" s="2237"/>
      <c r="CK4531" s="2237"/>
      <c r="CL4531" s="2237"/>
      <c r="CM4531" s="2237"/>
      <c r="CN4531" s="2237"/>
      <c r="CO4531" s="2237"/>
      <c r="CP4531" s="2237"/>
      <c r="CQ4531" s="2237"/>
      <c r="CR4531" s="2237"/>
      <c r="CS4531" s="2237"/>
      <c r="CT4531" s="2237"/>
      <c r="CU4531" s="2237"/>
      <c r="CV4531" s="2237"/>
      <c r="CW4531" s="2237"/>
      <c r="CX4531" s="2237"/>
      <c r="CY4531" s="2237"/>
      <c r="CZ4531" s="2237"/>
      <c r="DA4531" s="2237"/>
      <c r="DB4531" s="2237"/>
      <c r="DC4531" s="2237"/>
      <c r="DD4531" s="2237"/>
      <c r="DE4531" s="2237"/>
      <c r="DF4531" s="2237"/>
      <c r="DG4531" s="3415"/>
      <c r="DH4531" s="2522" t="str">
        <f t="shared" si="396"/>
        <v>Heating Res ER2 10 Year EUL</v>
      </c>
      <c r="DI4531" s="2511">
        <f>(INDEX('Avoided Cost Benefits'!$B$4:$B$866,MATCH(DH4531,'Avoided Cost Benefits'!$A$4:$A$866,0)))*F4531</f>
        <v>18.134115279245837</v>
      </c>
      <c r="DJ4531" s="2431">
        <f t="shared" si="394"/>
        <v>0</v>
      </c>
    </row>
    <row r="4532" spans="1:114">
      <c r="A4532" s="453"/>
      <c r="B4532" s="1454">
        <f t="shared" si="388"/>
        <v>356650</v>
      </c>
      <c r="C4532" s="1608" t="s">
        <v>2556</v>
      </c>
      <c r="D4532" s="3470" t="s">
        <v>959</v>
      </c>
      <c r="E4532" s="1369" t="s">
        <v>2557</v>
      </c>
      <c r="F4532" s="227">
        <f>ROUND(((J$4596*J$4597*(1/J$4600-1/J$4604))/1000),2)</f>
        <v>611.71</v>
      </c>
      <c r="G4532" s="84" t="s">
        <v>2077</v>
      </c>
      <c r="H4532" s="69">
        <f>VLOOKUP(G4532,'CP FACTORS'!$A$3:$B$38, 2, FALSE)</f>
        <v>9.4741810000000004E-4</v>
      </c>
      <c r="I4532" s="1476">
        <f t="shared" si="393"/>
        <v>0.57954499999999998</v>
      </c>
      <c r="J4532" s="1050">
        <f>$J$4608</f>
        <v>5</v>
      </c>
      <c r="K4532" s="2072">
        <f>J$4610</f>
        <v>224.93182686576984</v>
      </c>
      <c r="L4532" s="1034">
        <f>K$4585</f>
        <v>1.0111111111111111</v>
      </c>
      <c r="M4532" s="238"/>
      <c r="R4532" s="532"/>
      <c r="T4532" s="52"/>
      <c r="U4532" s="52"/>
      <c r="V4532" s="1385" t="s">
        <v>45</v>
      </c>
      <c r="W4532" s="165"/>
      <c r="X4532" s="165"/>
      <c r="Y4532" s="165"/>
      <c r="Z4532" s="165"/>
      <c r="AA4532" s="165"/>
      <c r="AB4532" s="165"/>
      <c r="AC4532" s="165"/>
      <c r="AD4532" s="49">
        <v>566.19000000000005</v>
      </c>
      <c r="AE4532" s="225">
        <v>566.19000000000005</v>
      </c>
      <c r="AF4532" s="271">
        <v>611.71</v>
      </c>
      <c r="AG4532" s="165"/>
      <c r="DG4532" s="1095">
        <f>(DI4532+DI4533+DI4534+DI4535)/(DJ4532+DJ4533+DJ4534+DJ4535)</f>
        <v>9.2710861392380099</v>
      </c>
      <c r="DH4532" s="1369" t="str">
        <f t="shared" si="396"/>
        <v>Cooling Res 5 Year EUL</v>
      </c>
      <c r="DI4532" s="993">
        <f>(INDEX('Avoided Cost Benefits'!$B$4:$B$866,MATCH(DH4532,'Avoided Cost Benefits'!$A$4:$A$866,0)))*F4532</f>
        <v>519.75199079297147</v>
      </c>
      <c r="DJ4532" s="1169">
        <f t="shared" si="394"/>
        <v>224.93182686576984</v>
      </c>
    </row>
    <row r="4533" spans="1:114">
      <c r="A4533" s="453"/>
      <c r="B4533" s="1454">
        <f t="shared" si="388"/>
        <v>356650</v>
      </c>
      <c r="C4533" s="1608" t="s">
        <v>2556</v>
      </c>
      <c r="D4533" s="3470" t="s">
        <v>959</v>
      </c>
      <c r="E4533" s="1393" t="s">
        <v>2557</v>
      </c>
      <c r="F4533" s="225">
        <f>ROUND(((J$4585*J$4586*(1/J$4590-1/J$4594))/1000),2)</f>
        <v>2669.55</v>
      </c>
      <c r="G4533" s="84" t="s">
        <v>2078</v>
      </c>
      <c r="H4533" s="69">
        <f>VLOOKUP(G4533,'CP FACTORS'!$A$3:$B$38, 2, FALSE)</f>
        <v>0</v>
      </c>
      <c r="I4533" s="1028">
        <f t="shared" si="393"/>
        <v>0</v>
      </c>
      <c r="J4533" s="59">
        <f>$J$4608</f>
        <v>5</v>
      </c>
      <c r="K4533" s="174">
        <v>0</v>
      </c>
      <c r="L4533" s="1034"/>
      <c r="M4533" s="238"/>
      <c r="R4533" s="532"/>
      <c r="T4533" s="52"/>
      <c r="U4533" s="52"/>
      <c r="V4533" s="1385" t="s">
        <v>45</v>
      </c>
      <c r="W4533" s="165"/>
      <c r="X4533" s="165"/>
      <c r="Y4533" s="165"/>
      <c r="Z4533" s="165"/>
      <c r="AA4533" s="165"/>
      <c r="AB4533" s="165"/>
      <c r="AC4533" s="165"/>
      <c r="AD4533" s="49">
        <v>2669.55</v>
      </c>
      <c r="AE4533" s="225">
        <v>2669.55</v>
      </c>
      <c r="AF4533" s="271">
        <v>2669.55</v>
      </c>
      <c r="AG4533" s="165"/>
      <c r="DG4533" s="1096"/>
      <c r="DH4533" s="1393" t="str">
        <f t="shared" si="396"/>
        <v>Heating Res 5 Year EUL</v>
      </c>
      <c r="DI4533" s="1011">
        <f>(INDEX('Avoided Cost Benefits'!$B$4:$B$866,MATCH(DH4533,'Avoided Cost Benefits'!$A$4:$A$866,0)))*F4533</f>
        <v>611.21209709314155</v>
      </c>
      <c r="DJ4533" s="1170">
        <f t="shared" si="394"/>
        <v>0</v>
      </c>
    </row>
    <row r="4534" spans="1:114">
      <c r="A4534" s="453"/>
      <c r="B4534" s="1454">
        <f t="shared" si="388"/>
        <v>356650</v>
      </c>
      <c r="C4534" s="1608" t="s">
        <v>2556</v>
      </c>
      <c r="D4534" s="3470" t="s">
        <v>959</v>
      </c>
      <c r="E4534" s="1393" t="s">
        <v>2558</v>
      </c>
      <c r="F4534" s="225">
        <f>ROUND(((J$4596*J$4597*(1/J$4601-1/J$4604))/1000),2)</f>
        <v>105.12</v>
      </c>
      <c r="G4534" s="84" t="s">
        <v>2138</v>
      </c>
      <c r="H4534" s="69">
        <f>VLOOKUP(G4534,'CP FACTORS'!$A$3:$B$38, 2, FALSE)</f>
        <v>9.4741810000000004E-4</v>
      </c>
      <c r="I4534" s="1049">
        <f t="shared" si="393"/>
        <v>9.9593000000000001E-2</v>
      </c>
      <c r="J4534" s="59">
        <f>$J$4609</f>
        <v>10</v>
      </c>
      <c r="K4534" s="174">
        <v>0</v>
      </c>
      <c r="L4534" s="1034"/>
      <c r="M4534" s="238"/>
      <c r="R4534" s="532"/>
      <c r="T4534" s="52"/>
      <c r="U4534" s="52"/>
      <c r="V4534" s="1385" t="s">
        <v>45</v>
      </c>
      <c r="W4534" s="165"/>
      <c r="X4534" s="165"/>
      <c r="Y4534" s="165"/>
      <c r="Z4534" s="165"/>
      <c r="AA4534" s="165"/>
      <c r="AB4534" s="165"/>
      <c r="AC4534" s="165"/>
      <c r="AD4534" s="49">
        <v>105.12</v>
      </c>
      <c r="AE4534" s="225">
        <v>105.12</v>
      </c>
      <c r="AF4534" s="271">
        <v>105.12</v>
      </c>
      <c r="AG4534" s="165"/>
      <c r="DG4534" s="1096"/>
      <c r="DH4534" s="1393" t="str">
        <f t="shared" si="396"/>
        <v>Cooling Res ER2 10 Year EUL</v>
      </c>
      <c r="DI4534" s="1011">
        <f>(INDEX('Avoided Cost Benefits'!$B$4:$B$866,MATCH(DH4534,'Avoided Cost Benefits'!$A$4:$A$866,0)))*F4534</f>
        <v>124.32405273289181</v>
      </c>
      <c r="DJ4534" s="1170">
        <f t="shared" si="394"/>
        <v>0</v>
      </c>
    </row>
    <row r="4535" spans="1:114">
      <c r="A4535" s="453"/>
      <c r="B4535" s="1454">
        <f t="shared" si="388"/>
        <v>356650</v>
      </c>
      <c r="C4535" s="1608" t="s">
        <v>2556</v>
      </c>
      <c r="D4535" s="3470" t="s">
        <v>959</v>
      </c>
      <c r="E4535" s="1370" t="s">
        <v>2558</v>
      </c>
      <c r="F4535" s="225">
        <f>ROUND(((J$4585*J$4586*(1/J$4591-1/J$4594))/1000),2)</f>
        <v>2669.55</v>
      </c>
      <c r="G4535" s="84" t="s">
        <v>2173</v>
      </c>
      <c r="H4535" s="69">
        <f>VLOOKUP(G4535,'CP FACTORS'!$A$3:$B$38, 2, FALSE)</f>
        <v>0</v>
      </c>
      <c r="I4535" s="1028">
        <f t="shared" si="393"/>
        <v>0</v>
      </c>
      <c r="J4535" s="59">
        <f>$J$4609</f>
        <v>10</v>
      </c>
      <c r="K4535" s="174">
        <v>0</v>
      </c>
      <c r="L4535" s="1034"/>
      <c r="M4535" s="238"/>
      <c r="R4535" s="532"/>
      <c r="T4535" s="52"/>
      <c r="U4535" s="52"/>
      <c r="V4535" s="1385" t="s">
        <v>45</v>
      </c>
      <c r="W4535" s="165"/>
      <c r="X4535" s="165"/>
      <c r="Y4535" s="165"/>
      <c r="Z4535" s="165"/>
      <c r="AA4535" s="165"/>
      <c r="AB4535" s="165"/>
      <c r="AC4535" s="165"/>
      <c r="AD4535" s="49">
        <v>2669.55</v>
      </c>
      <c r="AE4535" s="225">
        <v>2669.55</v>
      </c>
      <c r="AF4535" s="271">
        <v>2669.55</v>
      </c>
      <c r="AG4535" s="165"/>
      <c r="DG4535" s="812"/>
      <c r="DH4535" s="1370" t="str">
        <f t="shared" si="396"/>
        <v>Heating Res ER2 10 Year EUL</v>
      </c>
      <c r="DI4535" s="996">
        <f>(INDEX('Avoided Cost Benefits'!$B$4:$B$866,MATCH(DH4535,'Avoided Cost Benefits'!$A$4:$A$866,0)))*F4535</f>
        <v>830.0742017097175</v>
      </c>
      <c r="DJ4535" s="1171">
        <f t="shared" si="394"/>
        <v>0</v>
      </c>
    </row>
    <row r="4536" spans="1:114">
      <c r="A4536" s="453"/>
      <c r="B4536" s="1454">
        <f t="shared" si="388"/>
        <v>356675</v>
      </c>
      <c r="C4536" s="2209" t="s">
        <v>2559</v>
      </c>
      <c r="D4536" s="3383" t="s">
        <v>1118</v>
      </c>
      <c r="E4536" s="2521" t="s">
        <v>2560</v>
      </c>
      <c r="F4536" s="3369">
        <f>ROUND(((J$4596*J$4598*(1/J$4600-1/J$4604))/1000),2)</f>
        <v>445.15</v>
      </c>
      <c r="G4536" s="2643" t="s">
        <v>2077</v>
      </c>
      <c r="H4536" s="2213">
        <f>VLOOKUP(G4536,'CP FACTORS'!$A$3:$B$38, 2, FALSE)</f>
        <v>9.4741810000000004E-4</v>
      </c>
      <c r="I4536" s="3394">
        <f t="shared" si="393"/>
        <v>0.42174299999999998</v>
      </c>
      <c r="J4536" s="3406">
        <f>$J$4608</f>
        <v>5</v>
      </c>
      <c r="K4536" s="3407">
        <f>J$4610</f>
        <v>224.93182686576984</v>
      </c>
      <c r="L4536" s="2212">
        <f>K$4585</f>
        <v>1.0111111111111111</v>
      </c>
      <c r="M4536" s="3408"/>
      <c r="N4536" s="635"/>
      <c r="O4536" s="635"/>
      <c r="P4536" s="635"/>
      <c r="Q4536" s="635"/>
      <c r="R4536" s="2966"/>
      <c r="S4536" s="2237"/>
      <c r="T4536" s="635"/>
      <c r="U4536" s="635"/>
      <c r="V4536" s="2308" t="s">
        <v>45</v>
      </c>
      <c r="W4536" s="2234"/>
      <c r="X4536" s="2234"/>
      <c r="Y4536" s="2234"/>
      <c r="Z4536" s="2234"/>
      <c r="AA4536" s="2234"/>
      <c r="AB4536" s="2234"/>
      <c r="AC4536" s="2234"/>
      <c r="AD4536" s="2235">
        <v>412.02</v>
      </c>
      <c r="AE4536" s="3373">
        <v>412.02</v>
      </c>
      <c r="AF4536" s="2236">
        <v>445.15</v>
      </c>
      <c r="AG4536" s="2234"/>
      <c r="AH4536" s="2237"/>
      <c r="AI4536" s="2237"/>
      <c r="AJ4536" s="2237"/>
      <c r="AK4536" s="2237"/>
      <c r="AL4536" s="2237"/>
      <c r="AM4536" s="2237"/>
      <c r="AN4536" s="2237"/>
      <c r="AO4536" s="2237"/>
      <c r="AP4536" s="2237"/>
      <c r="AQ4536" s="2237"/>
      <c r="AR4536" s="2237"/>
      <c r="AS4536" s="2237"/>
      <c r="AT4536" s="2237"/>
      <c r="AU4536" s="2237"/>
      <c r="AV4536" s="2237"/>
      <c r="AW4536" s="2237"/>
      <c r="AX4536" s="2237"/>
      <c r="AY4536" s="2237"/>
      <c r="AZ4536" s="2237"/>
      <c r="BA4536" s="2237"/>
      <c r="BB4536" s="2237"/>
      <c r="BC4536" s="2237"/>
      <c r="BD4536" s="2237"/>
      <c r="BE4536" s="2237"/>
      <c r="BF4536" s="2237"/>
      <c r="BG4536" s="2237"/>
      <c r="BH4536" s="2237"/>
      <c r="BI4536" s="2237"/>
      <c r="BJ4536" s="2237"/>
      <c r="BK4536" s="2237"/>
      <c r="BL4536" s="2237"/>
      <c r="BM4536" s="2237"/>
      <c r="BN4536" s="2237"/>
      <c r="BO4536" s="2237"/>
      <c r="BP4536" s="2237"/>
      <c r="BQ4536" s="2237"/>
      <c r="BR4536" s="2237"/>
      <c r="BS4536" s="2237"/>
      <c r="BT4536" s="2237"/>
      <c r="BU4536" s="2237"/>
      <c r="BV4536" s="2237"/>
      <c r="BW4536" s="2237"/>
      <c r="BX4536" s="2237"/>
      <c r="BY4536" s="2237"/>
      <c r="BZ4536" s="2237"/>
      <c r="CA4536" s="2237"/>
      <c r="CB4536" s="2237"/>
      <c r="CC4536" s="2237"/>
      <c r="CD4536" s="2237"/>
      <c r="CE4536" s="2237"/>
      <c r="CF4536" s="2237"/>
      <c r="CG4536" s="2237"/>
      <c r="CH4536" s="2237"/>
      <c r="CI4536" s="2237"/>
      <c r="CJ4536" s="2237"/>
      <c r="CK4536" s="2237"/>
      <c r="CL4536" s="2237"/>
      <c r="CM4536" s="2237"/>
      <c r="CN4536" s="2237"/>
      <c r="CO4536" s="2237"/>
      <c r="CP4536" s="2237"/>
      <c r="CQ4536" s="2237"/>
      <c r="CR4536" s="2237"/>
      <c r="CS4536" s="2237"/>
      <c r="CT4536" s="2237"/>
      <c r="CU4536" s="2237"/>
      <c r="CV4536" s="2237"/>
      <c r="CW4536" s="2237"/>
      <c r="CX4536" s="2237"/>
      <c r="CY4536" s="2237"/>
      <c r="CZ4536" s="2237"/>
      <c r="DA4536" s="2237"/>
      <c r="DB4536" s="2237"/>
      <c r="DC4536" s="2237"/>
      <c r="DD4536" s="2237"/>
      <c r="DE4536" s="2237"/>
      <c r="DF4536" s="2237"/>
      <c r="DG4536" s="3412">
        <f>(DI4536+DI4537+DI4538+DI4539)/(DJ4536+DJ4537+DJ4538+DJ4539)</f>
        <v>4.2709990027547562</v>
      </c>
      <c r="DH4536" s="2521" t="str">
        <f t="shared" si="396"/>
        <v>Cooling Res 5 Year EUL</v>
      </c>
      <c r="DI4536" s="3245">
        <f>(INDEX('Avoided Cost Benefits'!$B$4:$B$866,MATCH(DH4536,'Avoided Cost Benefits'!$A$4:$A$866,0)))*F4536</f>
        <v>378.23085890616665</v>
      </c>
      <c r="DJ4536" s="2421">
        <f t="shared" si="394"/>
        <v>224.93182686576984</v>
      </c>
    </row>
    <row r="4537" spans="1:114">
      <c r="A4537" s="453"/>
      <c r="B4537" s="1454">
        <f t="shared" si="388"/>
        <v>356675</v>
      </c>
      <c r="C4537" s="2209" t="s">
        <v>2559</v>
      </c>
      <c r="D4537" s="3383" t="s">
        <v>1118</v>
      </c>
      <c r="E4537" s="2882" t="s">
        <v>2560</v>
      </c>
      <c r="F4537" s="3373">
        <f>ROUND(((J$4585*J$4587*(1/J$4590-1/J$4594))/1000),2)</f>
        <v>911.24</v>
      </c>
      <c r="G4537" s="2643" t="s">
        <v>2078</v>
      </c>
      <c r="H4537" s="2213">
        <f>VLOOKUP(G4537,'CP FACTORS'!$A$3:$B$38, 2, FALSE)</f>
        <v>0</v>
      </c>
      <c r="I4537" s="3385">
        <f t="shared" si="393"/>
        <v>0</v>
      </c>
      <c r="J4537" s="2449">
        <f>$J$4608</f>
        <v>5</v>
      </c>
      <c r="K4537" s="2592">
        <v>0</v>
      </c>
      <c r="L4537" s="2212"/>
      <c r="M4537" s="3408"/>
      <c r="N4537" s="635"/>
      <c r="O4537" s="635"/>
      <c r="P4537" s="635"/>
      <c r="Q4537" s="635"/>
      <c r="R4537" s="2966"/>
      <c r="S4537" s="2237"/>
      <c r="T4537" s="635"/>
      <c r="U4537" s="635"/>
      <c r="V4537" s="2308" t="s">
        <v>45</v>
      </c>
      <c r="W4537" s="2234"/>
      <c r="X4537" s="2234"/>
      <c r="Y4537" s="2234"/>
      <c r="Z4537" s="2234"/>
      <c r="AA4537" s="2234"/>
      <c r="AB4537" s="2234"/>
      <c r="AC4537" s="2234"/>
      <c r="AD4537" s="2235">
        <v>911.24</v>
      </c>
      <c r="AE4537" s="3373">
        <v>911.24</v>
      </c>
      <c r="AF4537" s="2236">
        <v>911.24</v>
      </c>
      <c r="AG4537" s="2234"/>
      <c r="AH4537" s="2237"/>
      <c r="AI4537" s="2237"/>
      <c r="AJ4537" s="2237"/>
      <c r="AK4537" s="2237"/>
      <c r="AL4537" s="2237"/>
      <c r="AM4537" s="2237"/>
      <c r="AN4537" s="2237"/>
      <c r="AO4537" s="2237"/>
      <c r="AP4537" s="2237"/>
      <c r="AQ4537" s="2237"/>
      <c r="AR4537" s="2237"/>
      <c r="AS4537" s="2237"/>
      <c r="AT4537" s="2237"/>
      <c r="AU4537" s="2237"/>
      <c r="AV4537" s="2237"/>
      <c r="AW4537" s="2237"/>
      <c r="AX4537" s="2237"/>
      <c r="AY4537" s="2237"/>
      <c r="AZ4537" s="2237"/>
      <c r="BA4537" s="2237"/>
      <c r="BB4537" s="2237"/>
      <c r="BC4537" s="2237"/>
      <c r="BD4537" s="2237"/>
      <c r="BE4537" s="2237"/>
      <c r="BF4537" s="2237"/>
      <c r="BG4537" s="2237"/>
      <c r="BH4537" s="2237"/>
      <c r="BI4537" s="2237"/>
      <c r="BJ4537" s="2237"/>
      <c r="BK4537" s="2237"/>
      <c r="BL4537" s="2237"/>
      <c r="BM4537" s="2237"/>
      <c r="BN4537" s="2237"/>
      <c r="BO4537" s="2237"/>
      <c r="BP4537" s="2237"/>
      <c r="BQ4537" s="2237"/>
      <c r="BR4537" s="2237"/>
      <c r="BS4537" s="2237"/>
      <c r="BT4537" s="2237"/>
      <c r="BU4537" s="2237"/>
      <c r="BV4537" s="2237"/>
      <c r="BW4537" s="2237"/>
      <c r="BX4537" s="2237"/>
      <c r="BY4537" s="2237"/>
      <c r="BZ4537" s="2237"/>
      <c r="CA4537" s="2237"/>
      <c r="CB4537" s="2237"/>
      <c r="CC4537" s="2237"/>
      <c r="CD4537" s="2237"/>
      <c r="CE4537" s="2237"/>
      <c r="CF4537" s="2237"/>
      <c r="CG4537" s="2237"/>
      <c r="CH4537" s="2237"/>
      <c r="CI4537" s="2237"/>
      <c r="CJ4537" s="2237"/>
      <c r="CK4537" s="2237"/>
      <c r="CL4537" s="2237"/>
      <c r="CM4537" s="2237"/>
      <c r="CN4537" s="2237"/>
      <c r="CO4537" s="2237"/>
      <c r="CP4537" s="2237"/>
      <c r="CQ4537" s="2237"/>
      <c r="CR4537" s="2237"/>
      <c r="CS4537" s="2237"/>
      <c r="CT4537" s="2237"/>
      <c r="CU4537" s="2237"/>
      <c r="CV4537" s="2237"/>
      <c r="CW4537" s="2237"/>
      <c r="CX4537" s="2237"/>
      <c r="CY4537" s="2237"/>
      <c r="CZ4537" s="2237"/>
      <c r="DA4537" s="2237"/>
      <c r="DB4537" s="2237"/>
      <c r="DC4537" s="2237"/>
      <c r="DD4537" s="2237"/>
      <c r="DE4537" s="2237"/>
      <c r="DF4537" s="2237"/>
      <c r="DG4537" s="3413"/>
      <c r="DH4537" s="2882" t="str">
        <f t="shared" si="396"/>
        <v>Heating Res 5 Year EUL</v>
      </c>
      <c r="DI4537" s="2509">
        <f>(INDEX('Avoided Cost Benefits'!$B$4:$B$866,MATCH(DH4537,'Avoided Cost Benefits'!$A$4:$A$866,0)))*F4537</f>
        <v>208.63475542887539</v>
      </c>
      <c r="DJ4537" s="2424">
        <f t="shared" si="394"/>
        <v>0</v>
      </c>
    </row>
    <row r="4538" spans="1:114">
      <c r="A4538" s="453"/>
      <c r="B4538" s="1454">
        <f t="shared" si="388"/>
        <v>356675</v>
      </c>
      <c r="C4538" s="2209" t="s">
        <v>2559</v>
      </c>
      <c r="D4538" s="3383" t="s">
        <v>1118</v>
      </c>
      <c r="E4538" s="2882" t="s">
        <v>2561</v>
      </c>
      <c r="F4538" s="3373">
        <f>ROUND(((J$4596*J$4598*(1/J$4601-1/J$4604))/1000),2)</f>
        <v>76.5</v>
      </c>
      <c r="G4538" s="2643" t="s">
        <v>2138</v>
      </c>
      <c r="H4538" s="2213">
        <f>VLOOKUP(G4538,'CP FACTORS'!$A$3:$B$38, 2, FALSE)</f>
        <v>9.4741810000000004E-4</v>
      </c>
      <c r="I4538" s="3414">
        <f t="shared" si="393"/>
        <v>7.2477E-2</v>
      </c>
      <c r="J4538" s="2449">
        <f>$J$4609</f>
        <v>10</v>
      </c>
      <c r="K4538" s="2592">
        <v>0</v>
      </c>
      <c r="L4538" s="2212"/>
      <c r="M4538" s="3408"/>
      <c r="N4538" s="635"/>
      <c r="O4538" s="635"/>
      <c r="P4538" s="635"/>
      <c r="Q4538" s="635"/>
      <c r="R4538" s="2966"/>
      <c r="S4538" s="2237"/>
      <c r="T4538" s="635"/>
      <c r="U4538" s="635"/>
      <c r="V4538" s="2308" t="s">
        <v>45</v>
      </c>
      <c r="W4538" s="2234"/>
      <c r="X4538" s="2234"/>
      <c r="Y4538" s="2234"/>
      <c r="Z4538" s="2234"/>
      <c r="AA4538" s="2234"/>
      <c r="AB4538" s="2234"/>
      <c r="AC4538" s="2234"/>
      <c r="AD4538" s="2235">
        <v>76.5</v>
      </c>
      <c r="AE4538" s="3373">
        <v>76.5</v>
      </c>
      <c r="AF4538" s="2236">
        <v>76.5</v>
      </c>
      <c r="AG4538" s="2234"/>
      <c r="AH4538" s="2237"/>
      <c r="AI4538" s="2237"/>
      <c r="AJ4538" s="2237"/>
      <c r="AK4538" s="2237"/>
      <c r="AL4538" s="2237"/>
      <c r="AM4538" s="2237"/>
      <c r="AN4538" s="2237"/>
      <c r="AO4538" s="2237"/>
      <c r="AP4538" s="2237"/>
      <c r="AQ4538" s="2237"/>
      <c r="AR4538" s="2237"/>
      <c r="AS4538" s="2237"/>
      <c r="AT4538" s="2237"/>
      <c r="AU4538" s="2237"/>
      <c r="AV4538" s="2237"/>
      <c r="AW4538" s="2237"/>
      <c r="AX4538" s="2237"/>
      <c r="AY4538" s="2237"/>
      <c r="AZ4538" s="2237"/>
      <c r="BA4538" s="2237"/>
      <c r="BB4538" s="2237"/>
      <c r="BC4538" s="2237"/>
      <c r="BD4538" s="2237"/>
      <c r="BE4538" s="2237"/>
      <c r="BF4538" s="2237"/>
      <c r="BG4538" s="2237"/>
      <c r="BH4538" s="2237"/>
      <c r="BI4538" s="2237"/>
      <c r="BJ4538" s="2237"/>
      <c r="BK4538" s="2237"/>
      <c r="BL4538" s="2237"/>
      <c r="BM4538" s="2237"/>
      <c r="BN4538" s="2237"/>
      <c r="BO4538" s="2237"/>
      <c r="BP4538" s="2237"/>
      <c r="BQ4538" s="2237"/>
      <c r="BR4538" s="2237"/>
      <c r="BS4538" s="2237"/>
      <c r="BT4538" s="2237"/>
      <c r="BU4538" s="2237"/>
      <c r="BV4538" s="2237"/>
      <c r="BW4538" s="2237"/>
      <c r="BX4538" s="2237"/>
      <c r="BY4538" s="2237"/>
      <c r="BZ4538" s="2237"/>
      <c r="CA4538" s="2237"/>
      <c r="CB4538" s="2237"/>
      <c r="CC4538" s="2237"/>
      <c r="CD4538" s="2237"/>
      <c r="CE4538" s="2237"/>
      <c r="CF4538" s="2237"/>
      <c r="CG4538" s="2237"/>
      <c r="CH4538" s="2237"/>
      <c r="CI4538" s="2237"/>
      <c r="CJ4538" s="2237"/>
      <c r="CK4538" s="2237"/>
      <c r="CL4538" s="2237"/>
      <c r="CM4538" s="2237"/>
      <c r="CN4538" s="2237"/>
      <c r="CO4538" s="2237"/>
      <c r="CP4538" s="2237"/>
      <c r="CQ4538" s="2237"/>
      <c r="CR4538" s="2237"/>
      <c r="CS4538" s="2237"/>
      <c r="CT4538" s="2237"/>
      <c r="CU4538" s="2237"/>
      <c r="CV4538" s="2237"/>
      <c r="CW4538" s="2237"/>
      <c r="CX4538" s="2237"/>
      <c r="CY4538" s="2237"/>
      <c r="CZ4538" s="2237"/>
      <c r="DA4538" s="2237"/>
      <c r="DB4538" s="2237"/>
      <c r="DC4538" s="2237"/>
      <c r="DD4538" s="2237"/>
      <c r="DE4538" s="2237"/>
      <c r="DF4538" s="2237"/>
      <c r="DG4538" s="3413"/>
      <c r="DH4538" s="2882" t="str">
        <f t="shared" si="396"/>
        <v>Cooling Res ER2 10 Year EUL</v>
      </c>
      <c r="DI4538" s="2509">
        <f>(INDEX('Avoided Cost Benefits'!$B$4:$B$866,MATCH(DH4538,'Avoided Cost Benefits'!$A$4:$A$866,0)))*F4538</f>
        <v>90.475552074450377</v>
      </c>
      <c r="DJ4538" s="2424">
        <f t="shared" si="394"/>
        <v>0</v>
      </c>
    </row>
    <row r="4539" spans="1:114">
      <c r="A4539" s="453"/>
      <c r="B4539" s="1454">
        <f t="shared" si="388"/>
        <v>356675</v>
      </c>
      <c r="C4539" s="2209" t="s">
        <v>2559</v>
      </c>
      <c r="D4539" s="3383" t="s">
        <v>1118</v>
      </c>
      <c r="E4539" s="2522" t="s">
        <v>2561</v>
      </c>
      <c r="F4539" s="3373">
        <f>ROUND(((J$4585*J$4587*(1/J$4591-1/J$4594))/1000),2)</f>
        <v>911.24</v>
      </c>
      <c r="G4539" s="2643" t="s">
        <v>2173</v>
      </c>
      <c r="H4539" s="2213">
        <f>VLOOKUP(G4539,'CP FACTORS'!$A$3:$B$38, 2, FALSE)</f>
        <v>0</v>
      </c>
      <c r="I4539" s="3385">
        <f t="shared" si="393"/>
        <v>0</v>
      </c>
      <c r="J4539" s="2449">
        <f>$J$4609</f>
        <v>10</v>
      </c>
      <c r="K4539" s="2592">
        <v>0</v>
      </c>
      <c r="L4539" s="2212"/>
      <c r="M4539" s="3408"/>
      <c r="N4539" s="635"/>
      <c r="O4539" s="635"/>
      <c r="P4539" s="635"/>
      <c r="Q4539" s="635"/>
      <c r="R4539" s="2966"/>
      <c r="S4539" s="2237"/>
      <c r="T4539" s="635"/>
      <c r="U4539" s="635"/>
      <c r="V4539" s="2308" t="s">
        <v>45</v>
      </c>
      <c r="W4539" s="2234"/>
      <c r="X4539" s="2234"/>
      <c r="Y4539" s="2234"/>
      <c r="Z4539" s="2234"/>
      <c r="AA4539" s="2234"/>
      <c r="AB4539" s="2234"/>
      <c r="AC4539" s="2234"/>
      <c r="AD4539" s="2235">
        <v>911.24</v>
      </c>
      <c r="AE4539" s="3373">
        <v>911.24</v>
      </c>
      <c r="AF4539" s="2236">
        <v>911.24</v>
      </c>
      <c r="AG4539" s="2234"/>
      <c r="AH4539" s="2237"/>
      <c r="AI4539" s="2237"/>
      <c r="AJ4539" s="2237"/>
      <c r="AK4539" s="2237"/>
      <c r="AL4539" s="2237"/>
      <c r="AM4539" s="2237"/>
      <c r="AN4539" s="2237"/>
      <c r="AO4539" s="2237"/>
      <c r="AP4539" s="2237"/>
      <c r="AQ4539" s="2237"/>
      <c r="AR4539" s="2237"/>
      <c r="AS4539" s="2237"/>
      <c r="AT4539" s="2237"/>
      <c r="AU4539" s="2237"/>
      <c r="AV4539" s="2237"/>
      <c r="AW4539" s="2237"/>
      <c r="AX4539" s="2237"/>
      <c r="AY4539" s="2237"/>
      <c r="AZ4539" s="2237"/>
      <c r="BA4539" s="2237"/>
      <c r="BB4539" s="2237"/>
      <c r="BC4539" s="2237"/>
      <c r="BD4539" s="2237"/>
      <c r="BE4539" s="2237"/>
      <c r="BF4539" s="2237"/>
      <c r="BG4539" s="2237"/>
      <c r="BH4539" s="2237"/>
      <c r="BI4539" s="2237"/>
      <c r="BJ4539" s="2237"/>
      <c r="BK4539" s="2237"/>
      <c r="BL4539" s="2237"/>
      <c r="BM4539" s="2237"/>
      <c r="BN4539" s="2237"/>
      <c r="BO4539" s="2237"/>
      <c r="BP4539" s="2237"/>
      <c r="BQ4539" s="2237"/>
      <c r="BR4539" s="2237"/>
      <c r="BS4539" s="2237"/>
      <c r="BT4539" s="2237"/>
      <c r="BU4539" s="2237"/>
      <c r="BV4539" s="2237"/>
      <c r="BW4539" s="2237"/>
      <c r="BX4539" s="2237"/>
      <c r="BY4539" s="2237"/>
      <c r="BZ4539" s="2237"/>
      <c r="CA4539" s="2237"/>
      <c r="CB4539" s="2237"/>
      <c r="CC4539" s="2237"/>
      <c r="CD4539" s="2237"/>
      <c r="CE4539" s="2237"/>
      <c r="CF4539" s="2237"/>
      <c r="CG4539" s="2237"/>
      <c r="CH4539" s="2237"/>
      <c r="CI4539" s="2237"/>
      <c r="CJ4539" s="2237"/>
      <c r="CK4539" s="2237"/>
      <c r="CL4539" s="2237"/>
      <c r="CM4539" s="2237"/>
      <c r="CN4539" s="2237"/>
      <c r="CO4539" s="2237"/>
      <c r="CP4539" s="2237"/>
      <c r="CQ4539" s="2237"/>
      <c r="CR4539" s="2237"/>
      <c r="CS4539" s="2237"/>
      <c r="CT4539" s="2237"/>
      <c r="CU4539" s="2237"/>
      <c r="CV4539" s="2237"/>
      <c r="CW4539" s="2237"/>
      <c r="CX4539" s="2237"/>
      <c r="CY4539" s="2237"/>
      <c r="CZ4539" s="2237"/>
      <c r="DA4539" s="2237"/>
      <c r="DB4539" s="2237"/>
      <c r="DC4539" s="2237"/>
      <c r="DD4539" s="2237"/>
      <c r="DE4539" s="2237"/>
      <c r="DF4539" s="2237"/>
      <c r="DG4539" s="3415"/>
      <c r="DH4539" s="2522" t="str">
        <f t="shared" si="396"/>
        <v>Heating Res ER2 10 Year EUL</v>
      </c>
      <c r="DI4539" s="2511">
        <f>(INDEX('Avoided Cost Benefits'!$B$4:$B$866,MATCH(DH4539,'Avoided Cost Benefits'!$A$4:$A$866,0)))*F4539</f>
        <v>283.34244182201604</v>
      </c>
      <c r="DJ4539" s="2431">
        <f t="shared" si="394"/>
        <v>0</v>
      </c>
    </row>
    <row r="4540" spans="1:114">
      <c r="A4540" s="453"/>
      <c r="B4540" s="1454">
        <f t="shared" ref="B4540:B4571" si="397">VALUE(LEFT(C4540,6))</f>
        <v>356700</v>
      </c>
      <c r="C4540" s="1608" t="s">
        <v>2562</v>
      </c>
      <c r="D4540" s="3470" t="s">
        <v>959</v>
      </c>
      <c r="E4540" s="1369" t="s">
        <v>2563</v>
      </c>
      <c r="F4540" s="225">
        <f>ROUND(((J$4596*J$4597*(1/J$4601-1/J$4604))/1000),2)</f>
        <v>105.12</v>
      </c>
      <c r="G4540" s="84" t="s">
        <v>2077</v>
      </c>
      <c r="H4540" s="69">
        <f>VLOOKUP(G4540,'CP FACTORS'!$A$3:$B$38, 2, FALSE)</f>
        <v>9.4741810000000004E-4</v>
      </c>
      <c r="I4540" s="1028">
        <f t="shared" ref="I4540:I4571" si="398">ROUND(F4540*H4540,6)</f>
        <v>9.9593000000000001E-2</v>
      </c>
      <c r="J4540" s="59">
        <f t="shared" ref="J4540:J4547" si="399">$J$4607</f>
        <v>15</v>
      </c>
      <c r="K4540" s="174">
        <f>J$4611</f>
        <v>84.93</v>
      </c>
      <c r="L4540" s="1034">
        <f>K$4585</f>
        <v>1.0111111111111111</v>
      </c>
      <c r="M4540" s="238"/>
      <c r="R4540" s="532"/>
      <c r="T4540" s="52"/>
      <c r="U4540" s="52"/>
      <c r="V4540" s="1385" t="s">
        <v>45</v>
      </c>
      <c r="W4540" s="165"/>
      <c r="X4540" s="165"/>
      <c r="Y4540" s="165"/>
      <c r="Z4540" s="165"/>
      <c r="AA4540" s="165"/>
      <c r="AB4540" s="165"/>
      <c r="AC4540" s="165"/>
      <c r="AD4540" s="49">
        <v>105.12</v>
      </c>
      <c r="AE4540" s="225">
        <v>105.12</v>
      </c>
      <c r="AF4540" s="271">
        <v>105.12</v>
      </c>
      <c r="AG4540" s="165"/>
      <c r="DG4540" s="1095">
        <f>(DI4540+DI4541)/(DJ4540+DJ4541)</f>
        <v>3.6015271448645594</v>
      </c>
      <c r="DH4540" s="1369" t="str">
        <f t="shared" si="396"/>
        <v>Cooling Res 15 Year EUL</v>
      </c>
      <c r="DI4540" s="993">
        <f>(INDEX('Avoided Cost Benefits'!$B$4:$B$866,MATCH(DH4540,'Avoided Cost Benefits'!$A$4:$A$866,0)))*F4540</f>
        <v>213.64142415424695</v>
      </c>
      <c r="DJ4540" s="1169">
        <f t="shared" ref="DJ4540:DJ4571" si="400">K4540/(1.0686^(2025-2025))</f>
        <v>84.93</v>
      </c>
    </row>
    <row r="4541" spans="1:114">
      <c r="A4541" s="453"/>
      <c r="B4541" s="1454">
        <f t="shared" si="397"/>
        <v>356700</v>
      </c>
      <c r="C4541" s="1608" t="s">
        <v>2562</v>
      </c>
      <c r="D4541" s="3470" t="s">
        <v>959</v>
      </c>
      <c r="E4541" s="1370" t="s">
        <v>2563</v>
      </c>
      <c r="F4541" s="225">
        <f>ROUND(((J$4585*J$4586*(1/J$4589-1/J$4594))/1000),2)</f>
        <v>170.84</v>
      </c>
      <c r="G4541" s="84" t="s">
        <v>2078</v>
      </c>
      <c r="H4541" s="69">
        <f>VLOOKUP(G4541,'CP FACTORS'!$A$3:$B$38, 2, FALSE)</f>
        <v>0</v>
      </c>
      <c r="I4541" s="1028">
        <f t="shared" si="398"/>
        <v>0</v>
      </c>
      <c r="J4541" s="59">
        <f t="shared" si="399"/>
        <v>15</v>
      </c>
      <c r="K4541" s="174">
        <v>0</v>
      </c>
      <c r="L4541" s="1034"/>
      <c r="M4541" s="238"/>
      <c r="R4541" s="532"/>
      <c r="T4541" s="52"/>
      <c r="U4541" s="52"/>
      <c r="V4541" s="1385" t="s">
        <v>45</v>
      </c>
      <c r="W4541" s="165"/>
      <c r="X4541" s="165"/>
      <c r="Y4541" s="165"/>
      <c r="Z4541" s="165"/>
      <c r="AA4541" s="165"/>
      <c r="AB4541" s="165"/>
      <c r="AC4541" s="165"/>
      <c r="AD4541" s="49">
        <v>170.84</v>
      </c>
      <c r="AE4541" s="225">
        <v>170.84</v>
      </c>
      <c r="AF4541" s="271">
        <v>170.84</v>
      </c>
      <c r="AG4541" s="165"/>
      <c r="DG4541" s="812"/>
      <c r="DH4541" s="1370" t="str">
        <f t="shared" si="396"/>
        <v>Heating Res 15 Year EUL</v>
      </c>
      <c r="DI4541" s="996">
        <f>(INDEX('Avoided Cost Benefits'!$B$4:$B$866,MATCH(DH4541,'Avoided Cost Benefits'!$A$4:$A$866,0)))*F4541</f>
        <v>92.236276259100066</v>
      </c>
      <c r="DJ4541" s="1171">
        <f t="shared" si="400"/>
        <v>0</v>
      </c>
    </row>
    <row r="4542" spans="1:114">
      <c r="A4542" s="453"/>
      <c r="B4542" s="1454">
        <f t="shared" si="397"/>
        <v>356725</v>
      </c>
      <c r="C4542" s="3416" t="s">
        <v>2564</v>
      </c>
      <c r="D4542" s="3417" t="s">
        <v>1118</v>
      </c>
      <c r="E4542" s="2882" t="s">
        <v>2565</v>
      </c>
      <c r="F4542" s="3418">
        <f>ROUND(((J$4596*J$4598*(1/J$4601-1/J$4604))/1000),2)</f>
        <v>76.5</v>
      </c>
      <c r="G4542" s="3419" t="s">
        <v>2077</v>
      </c>
      <c r="H4542" s="3318">
        <f>VLOOKUP(G4542,'CP FACTORS'!$A$3:$B$38, 2, FALSE)</f>
        <v>9.4741810000000004E-4</v>
      </c>
      <c r="I4542" s="3414">
        <f t="shared" si="398"/>
        <v>7.2477E-2</v>
      </c>
      <c r="J4542" s="3406">
        <f t="shared" si="399"/>
        <v>15</v>
      </c>
      <c r="K4542" s="3420">
        <f>J$4611</f>
        <v>84.93</v>
      </c>
      <c r="L4542" s="2212">
        <f>K$4585</f>
        <v>1.0111111111111111</v>
      </c>
      <c r="M4542" s="3408"/>
      <c r="N4542" s="635"/>
      <c r="O4542" s="635"/>
      <c r="P4542" s="635"/>
      <c r="Q4542" s="635"/>
      <c r="R4542" s="2966"/>
      <c r="S4542" s="2237"/>
      <c r="T4542" s="635"/>
      <c r="U4542" s="635"/>
      <c r="V4542" s="2308" t="s">
        <v>45</v>
      </c>
      <c r="W4542" s="2234"/>
      <c r="X4542" s="2234"/>
      <c r="Y4542" s="2234"/>
      <c r="Z4542" s="2234"/>
      <c r="AA4542" s="2234"/>
      <c r="AB4542" s="2234"/>
      <c r="AC4542" s="2234"/>
      <c r="AD4542" s="2235">
        <v>76.5</v>
      </c>
      <c r="AE4542" s="3373">
        <v>76.5</v>
      </c>
      <c r="AF4542" s="2236">
        <v>76.5</v>
      </c>
      <c r="AG4542" s="2234"/>
      <c r="AH4542" s="2237"/>
      <c r="AI4542" s="2237"/>
      <c r="AJ4542" s="2237"/>
      <c r="AK4542" s="2237"/>
      <c r="AL4542" s="2237"/>
      <c r="AM4542" s="2237"/>
      <c r="AN4542" s="2237"/>
      <c r="AO4542" s="2237"/>
      <c r="AP4542" s="2237"/>
      <c r="AQ4542" s="2237"/>
      <c r="AR4542" s="2237"/>
      <c r="AS4542" s="2237"/>
      <c r="AT4542" s="2237"/>
      <c r="AU4542" s="2237"/>
      <c r="AV4542" s="2237"/>
      <c r="AW4542" s="2237"/>
      <c r="AX4542" s="2237"/>
      <c r="AY4542" s="2237"/>
      <c r="AZ4542" s="2237"/>
      <c r="BA4542" s="2237"/>
      <c r="BB4542" s="2237"/>
      <c r="BC4542" s="2237"/>
      <c r="BD4542" s="2237"/>
      <c r="BE4542" s="2237"/>
      <c r="BF4542" s="2237"/>
      <c r="BG4542" s="2237"/>
      <c r="BH4542" s="2237"/>
      <c r="BI4542" s="2237"/>
      <c r="BJ4542" s="2237"/>
      <c r="BK4542" s="2237"/>
      <c r="BL4542" s="2237"/>
      <c r="BM4542" s="2237"/>
      <c r="BN4542" s="2237"/>
      <c r="BO4542" s="2237"/>
      <c r="BP4542" s="2237"/>
      <c r="BQ4542" s="2237"/>
      <c r="BR4542" s="2237"/>
      <c r="BS4542" s="2237"/>
      <c r="BT4542" s="2237"/>
      <c r="BU4542" s="2237"/>
      <c r="BV4542" s="2237"/>
      <c r="BW4542" s="2237"/>
      <c r="BX4542" s="2237"/>
      <c r="BY4542" s="2237"/>
      <c r="BZ4542" s="2237"/>
      <c r="CA4542" s="2237"/>
      <c r="CB4542" s="2237"/>
      <c r="CC4542" s="2237"/>
      <c r="CD4542" s="2237"/>
      <c r="CE4542" s="2237"/>
      <c r="CF4542" s="2237"/>
      <c r="CG4542" s="2237"/>
      <c r="CH4542" s="2237"/>
      <c r="CI4542" s="2237"/>
      <c r="CJ4542" s="2237"/>
      <c r="CK4542" s="2237"/>
      <c r="CL4542" s="2237"/>
      <c r="CM4542" s="2237"/>
      <c r="CN4542" s="2237"/>
      <c r="CO4542" s="2237"/>
      <c r="CP4542" s="2237"/>
      <c r="CQ4542" s="2237"/>
      <c r="CR4542" s="2237"/>
      <c r="CS4542" s="2237"/>
      <c r="CT4542" s="2237"/>
      <c r="CU4542" s="2237"/>
      <c r="CV4542" s="2237"/>
      <c r="CW4542" s="2237"/>
      <c r="CX4542" s="2237"/>
      <c r="CY4542" s="2237"/>
      <c r="CZ4542" s="2237"/>
      <c r="DA4542" s="2237"/>
      <c r="DB4542" s="2237"/>
      <c r="DC4542" s="2237"/>
      <c r="DD4542" s="2237"/>
      <c r="DE4542" s="2237"/>
      <c r="DF4542" s="2237"/>
      <c r="DG4542" s="3412">
        <f>(DI4542+DI4543)/(DJ4542+DJ4543)</f>
        <v>2.2013686287680865</v>
      </c>
      <c r="DH4542" s="2521" t="str">
        <f t="shared" si="396"/>
        <v>Cooling Res 15 Year EUL</v>
      </c>
      <c r="DI4542" s="3245">
        <f>(INDEX('Avoided Cost Benefits'!$B$4:$B$866,MATCH(DH4542,'Avoided Cost Benefits'!$A$4:$A$866,0)))*F4542</f>
        <v>155.47535148211466</v>
      </c>
      <c r="DJ4542" s="2421">
        <f t="shared" si="400"/>
        <v>84.93</v>
      </c>
    </row>
    <row r="4543" spans="1:114">
      <c r="A4543" s="453"/>
      <c r="B4543" s="1454">
        <f t="shared" si="397"/>
        <v>356725</v>
      </c>
      <c r="C4543" s="2209" t="s">
        <v>2564</v>
      </c>
      <c r="D4543" s="3383" t="s">
        <v>1118</v>
      </c>
      <c r="E4543" s="2882" t="s">
        <v>2565</v>
      </c>
      <c r="F4543" s="3373">
        <f>ROUND(((J$4585*J$4587*(1/J$4589-1/J$4594))/1000),2)</f>
        <v>58.32</v>
      </c>
      <c r="G4543" s="2643" t="s">
        <v>2078</v>
      </c>
      <c r="H4543" s="2213">
        <f>VLOOKUP(G4543,'CP FACTORS'!$A$3:$B$38, 2, FALSE)</f>
        <v>0</v>
      </c>
      <c r="I4543" s="3385">
        <f t="shared" si="398"/>
        <v>0</v>
      </c>
      <c r="J4543" s="2449">
        <f t="shared" si="399"/>
        <v>15</v>
      </c>
      <c r="K4543" s="2592">
        <v>0</v>
      </c>
      <c r="L4543" s="2212"/>
      <c r="M4543" s="3408"/>
      <c r="N4543" s="635"/>
      <c r="O4543" s="635"/>
      <c r="P4543" s="635"/>
      <c r="Q4543" s="635"/>
      <c r="R4543" s="2966"/>
      <c r="S4543" s="2237"/>
      <c r="T4543" s="635"/>
      <c r="U4543" s="635"/>
      <c r="V4543" s="2308" t="s">
        <v>45</v>
      </c>
      <c r="W4543" s="2234"/>
      <c r="X4543" s="2234"/>
      <c r="Y4543" s="2234"/>
      <c r="Z4543" s="2234"/>
      <c r="AA4543" s="2234"/>
      <c r="AB4543" s="2234"/>
      <c r="AC4543" s="2234"/>
      <c r="AD4543" s="2235">
        <v>58.32</v>
      </c>
      <c r="AE4543" s="3373">
        <v>58.32</v>
      </c>
      <c r="AF4543" s="2236">
        <v>58.32</v>
      </c>
      <c r="AG4543" s="2234"/>
      <c r="AH4543" s="2237"/>
      <c r="AI4543" s="2237"/>
      <c r="AJ4543" s="2237"/>
      <c r="AK4543" s="2237"/>
      <c r="AL4543" s="2237"/>
      <c r="AM4543" s="2237"/>
      <c r="AN4543" s="2237"/>
      <c r="AO4543" s="2237"/>
      <c r="AP4543" s="2237"/>
      <c r="AQ4543" s="2237"/>
      <c r="AR4543" s="2237"/>
      <c r="AS4543" s="2237"/>
      <c r="AT4543" s="2237"/>
      <c r="AU4543" s="2237"/>
      <c r="AV4543" s="2237"/>
      <c r="AW4543" s="2237"/>
      <c r="AX4543" s="2237"/>
      <c r="AY4543" s="2237"/>
      <c r="AZ4543" s="2237"/>
      <c r="BA4543" s="2237"/>
      <c r="BB4543" s="2237"/>
      <c r="BC4543" s="2237"/>
      <c r="BD4543" s="2237"/>
      <c r="BE4543" s="2237"/>
      <c r="BF4543" s="2237"/>
      <c r="BG4543" s="2237"/>
      <c r="BH4543" s="2237"/>
      <c r="BI4543" s="2237"/>
      <c r="BJ4543" s="2237"/>
      <c r="BK4543" s="2237"/>
      <c r="BL4543" s="2237"/>
      <c r="BM4543" s="2237"/>
      <c r="BN4543" s="2237"/>
      <c r="BO4543" s="2237"/>
      <c r="BP4543" s="2237"/>
      <c r="BQ4543" s="2237"/>
      <c r="BR4543" s="2237"/>
      <c r="BS4543" s="2237"/>
      <c r="BT4543" s="2237"/>
      <c r="BU4543" s="2237"/>
      <c r="BV4543" s="2237"/>
      <c r="BW4543" s="2237"/>
      <c r="BX4543" s="2237"/>
      <c r="BY4543" s="2237"/>
      <c r="BZ4543" s="2237"/>
      <c r="CA4543" s="2237"/>
      <c r="CB4543" s="2237"/>
      <c r="CC4543" s="2237"/>
      <c r="CD4543" s="2237"/>
      <c r="CE4543" s="2237"/>
      <c r="CF4543" s="2237"/>
      <c r="CG4543" s="2237"/>
      <c r="CH4543" s="2237"/>
      <c r="CI4543" s="2237"/>
      <c r="CJ4543" s="2237"/>
      <c r="CK4543" s="2237"/>
      <c r="CL4543" s="2237"/>
      <c r="CM4543" s="2237"/>
      <c r="CN4543" s="2237"/>
      <c r="CO4543" s="2237"/>
      <c r="CP4543" s="2237"/>
      <c r="CQ4543" s="2237"/>
      <c r="CR4543" s="2237"/>
      <c r="CS4543" s="2237"/>
      <c r="CT4543" s="2237"/>
      <c r="CU4543" s="2237"/>
      <c r="CV4543" s="2237"/>
      <c r="CW4543" s="2237"/>
      <c r="CX4543" s="2237"/>
      <c r="CY4543" s="2237"/>
      <c r="CZ4543" s="2237"/>
      <c r="DA4543" s="2237"/>
      <c r="DB4543" s="2237"/>
      <c r="DC4543" s="2237"/>
      <c r="DD4543" s="2237"/>
      <c r="DE4543" s="2237"/>
      <c r="DF4543" s="2237"/>
      <c r="DG4543" s="3415"/>
      <c r="DH4543" s="2522" t="str">
        <f t="shared" si="396"/>
        <v>Heating Res 15 Year EUL</v>
      </c>
      <c r="DI4543" s="2511">
        <f>(INDEX('Avoided Cost Benefits'!$B$4:$B$866,MATCH(DH4543,'Avoided Cost Benefits'!$A$4:$A$866,0)))*F4543</f>
        <v>31.486886159158953</v>
      </c>
      <c r="DJ4543" s="2431">
        <f t="shared" si="400"/>
        <v>0</v>
      </c>
    </row>
    <row r="4544" spans="1:114">
      <c r="A4544" s="453"/>
      <c r="B4544" s="1454">
        <f t="shared" si="397"/>
        <v>356750</v>
      </c>
      <c r="C4544" s="1608" t="s">
        <v>2566</v>
      </c>
      <c r="D4544" s="3470" t="s">
        <v>959</v>
      </c>
      <c r="E4544" s="1369" t="s">
        <v>2567</v>
      </c>
      <c r="F4544" s="225">
        <f>ROUND(((J$4596*J$4597*(1/J$4601-1/J$4604))/1000),2)</f>
        <v>105.12</v>
      </c>
      <c r="G4544" s="84" t="s">
        <v>2077</v>
      </c>
      <c r="H4544" s="69">
        <f>VLOOKUP(G4544,'CP FACTORS'!$A$3:$B$38, 2, FALSE)</f>
        <v>9.4741810000000004E-4</v>
      </c>
      <c r="I4544" s="1028">
        <f t="shared" si="398"/>
        <v>9.9593000000000001E-2</v>
      </c>
      <c r="J4544" s="59">
        <f t="shared" si="399"/>
        <v>15</v>
      </c>
      <c r="K4544" s="174">
        <f>J$4611</f>
        <v>84.93</v>
      </c>
      <c r="L4544" s="1034">
        <f>K$4585</f>
        <v>1.0111111111111111</v>
      </c>
      <c r="M4544" s="238"/>
      <c r="R4544" s="532"/>
      <c r="T4544" s="52"/>
      <c r="U4544" s="52"/>
      <c r="V4544" s="1385" t="s">
        <v>45</v>
      </c>
      <c r="W4544" s="165"/>
      <c r="X4544" s="165"/>
      <c r="Y4544" s="165"/>
      <c r="Z4544" s="165"/>
      <c r="AA4544" s="165"/>
      <c r="AB4544" s="165"/>
      <c r="AC4544" s="165"/>
      <c r="AD4544" s="49">
        <v>105.12</v>
      </c>
      <c r="AE4544" s="225">
        <v>105.12</v>
      </c>
      <c r="AF4544" s="271">
        <v>105.12</v>
      </c>
      <c r="AG4544" s="165"/>
      <c r="DG4544" s="1095">
        <f>(DI4544+DI4545)/(DJ4544+DJ4545)</f>
        <v>19.485785034229444</v>
      </c>
      <c r="DH4544" s="1369" t="str">
        <f t="shared" si="396"/>
        <v>Cooling Res 15 Year EUL</v>
      </c>
      <c r="DI4544" s="993">
        <f>(INDEX('Avoided Cost Benefits'!$B$4:$B$866,MATCH(DH4544,'Avoided Cost Benefits'!$A$4:$A$866,0)))*F4544</f>
        <v>213.64142415424695</v>
      </c>
      <c r="DJ4544" s="1169">
        <f t="shared" si="400"/>
        <v>84.93</v>
      </c>
    </row>
    <row r="4545" spans="1:114">
      <c r="A4545" s="453"/>
      <c r="B4545" s="1454">
        <f t="shared" si="397"/>
        <v>356750</v>
      </c>
      <c r="C4545" s="1608" t="s">
        <v>2566</v>
      </c>
      <c r="D4545" s="3470" t="s">
        <v>959</v>
      </c>
      <c r="E4545" s="1370" t="s">
        <v>2567</v>
      </c>
      <c r="F4545" s="225">
        <f>ROUND(((J$4585*J$4586*(1/J$4591-1/J$4594))/1000),2)</f>
        <v>2669.55</v>
      </c>
      <c r="G4545" s="84" t="s">
        <v>2078</v>
      </c>
      <c r="H4545" s="69">
        <f>VLOOKUP(G4545,'CP FACTORS'!$A$3:$B$38, 2, FALSE)</f>
        <v>0</v>
      </c>
      <c r="I4545" s="1028">
        <f t="shared" si="398"/>
        <v>0</v>
      </c>
      <c r="J4545" s="59">
        <f t="shared" si="399"/>
        <v>15</v>
      </c>
      <c r="K4545" s="174">
        <v>0</v>
      </c>
      <c r="L4545" s="1034"/>
      <c r="M4545" s="238"/>
      <c r="R4545" s="532"/>
      <c r="T4545" s="52"/>
      <c r="U4545" s="52"/>
      <c r="V4545" s="1385" t="s">
        <v>45</v>
      </c>
      <c r="W4545" s="165"/>
      <c r="X4545" s="165"/>
      <c r="Y4545" s="165"/>
      <c r="Z4545" s="165"/>
      <c r="AA4545" s="165"/>
      <c r="AB4545" s="165"/>
      <c r="AC4545" s="165"/>
      <c r="AD4545" s="49">
        <v>2669.55</v>
      </c>
      <c r="AE4545" s="225">
        <v>2669.55</v>
      </c>
      <c r="AF4545" s="271">
        <v>2669.55</v>
      </c>
      <c r="AG4545" s="165"/>
      <c r="DG4545" s="812"/>
      <c r="DH4545" s="1370" t="str">
        <f t="shared" si="396"/>
        <v>Heating Res 15 Year EUL</v>
      </c>
      <c r="DI4545" s="996">
        <f>(INDEX('Avoided Cost Benefits'!$B$4:$B$866,MATCH(DH4545,'Avoided Cost Benefits'!$A$4:$A$866,0)))*F4545</f>
        <v>1441.2862988028598</v>
      </c>
      <c r="DJ4545" s="1171">
        <f t="shared" si="400"/>
        <v>0</v>
      </c>
    </row>
    <row r="4546" spans="1:114">
      <c r="A4546" s="453"/>
      <c r="B4546" s="1454">
        <f t="shared" si="397"/>
        <v>356775</v>
      </c>
      <c r="C4546" s="3416" t="s">
        <v>2568</v>
      </c>
      <c r="D4546" s="3421" t="s">
        <v>1118</v>
      </c>
      <c r="E4546" s="2882" t="s">
        <v>2569</v>
      </c>
      <c r="F4546" s="3418">
        <f>ROUND(((J$4596*J$4598*(1/J$4601-1/J$4604))/1000),2)</f>
        <v>76.5</v>
      </c>
      <c r="G4546" s="3419" t="s">
        <v>2077</v>
      </c>
      <c r="H4546" s="3318">
        <f>VLOOKUP(G4546,'CP FACTORS'!$A$3:$B$38, 2, FALSE)</f>
        <v>9.4741810000000004E-4</v>
      </c>
      <c r="I4546" s="3414">
        <f t="shared" si="398"/>
        <v>7.2477E-2</v>
      </c>
      <c r="J4546" s="3406">
        <f t="shared" si="399"/>
        <v>15</v>
      </c>
      <c r="K4546" s="3420">
        <f>J$4611</f>
        <v>84.93</v>
      </c>
      <c r="L4546" s="2212">
        <f>K$4585</f>
        <v>1.0111111111111111</v>
      </c>
      <c r="M4546" s="3408"/>
      <c r="N4546" s="635"/>
      <c r="O4546" s="635"/>
      <c r="P4546" s="635"/>
      <c r="Q4546" s="635"/>
      <c r="R4546" s="2966"/>
      <c r="S4546" s="2237"/>
      <c r="T4546" s="635"/>
      <c r="U4546" s="635"/>
      <c r="V4546" s="2308" t="s">
        <v>45</v>
      </c>
      <c r="W4546" s="2234"/>
      <c r="X4546" s="2234"/>
      <c r="Y4546" s="2234"/>
      <c r="Z4546" s="2234"/>
      <c r="AA4546" s="2234"/>
      <c r="AB4546" s="2234"/>
      <c r="AC4546" s="2234"/>
      <c r="AD4546" s="2235">
        <v>76.5</v>
      </c>
      <c r="AE4546" s="3373">
        <v>76.5</v>
      </c>
      <c r="AF4546" s="2236">
        <v>76.5</v>
      </c>
      <c r="AG4546" s="2234"/>
      <c r="AH4546" s="2237"/>
      <c r="AI4546" s="2237"/>
      <c r="AJ4546" s="2237"/>
      <c r="AK4546" s="2237"/>
      <c r="AL4546" s="2237"/>
      <c r="AM4546" s="2237"/>
      <c r="AN4546" s="2237"/>
      <c r="AO4546" s="2237"/>
      <c r="AP4546" s="2237"/>
      <c r="AQ4546" s="2237"/>
      <c r="AR4546" s="2237"/>
      <c r="AS4546" s="2237"/>
      <c r="AT4546" s="2237"/>
      <c r="AU4546" s="2237"/>
      <c r="AV4546" s="2237"/>
      <c r="AW4546" s="2237"/>
      <c r="AX4546" s="2237"/>
      <c r="AY4546" s="2237"/>
      <c r="AZ4546" s="2237"/>
      <c r="BA4546" s="2237"/>
      <c r="BB4546" s="2237"/>
      <c r="BC4546" s="2237"/>
      <c r="BD4546" s="2237"/>
      <c r="BE4546" s="2237"/>
      <c r="BF4546" s="2237"/>
      <c r="BG4546" s="2237"/>
      <c r="BH4546" s="2237"/>
      <c r="BI4546" s="2237"/>
      <c r="BJ4546" s="2237"/>
      <c r="BK4546" s="2237"/>
      <c r="BL4546" s="2237"/>
      <c r="BM4546" s="2237"/>
      <c r="BN4546" s="2237"/>
      <c r="BO4546" s="2237"/>
      <c r="BP4546" s="2237"/>
      <c r="BQ4546" s="2237"/>
      <c r="BR4546" s="2237"/>
      <c r="BS4546" s="2237"/>
      <c r="BT4546" s="2237"/>
      <c r="BU4546" s="2237"/>
      <c r="BV4546" s="2237"/>
      <c r="BW4546" s="2237"/>
      <c r="BX4546" s="2237"/>
      <c r="BY4546" s="2237"/>
      <c r="BZ4546" s="2237"/>
      <c r="CA4546" s="2237"/>
      <c r="CB4546" s="2237"/>
      <c r="CC4546" s="2237"/>
      <c r="CD4546" s="2237"/>
      <c r="CE4546" s="2237"/>
      <c r="CF4546" s="2237"/>
      <c r="CG4546" s="2237"/>
      <c r="CH4546" s="2237"/>
      <c r="CI4546" s="2237"/>
      <c r="CJ4546" s="2237"/>
      <c r="CK4546" s="2237"/>
      <c r="CL4546" s="2237"/>
      <c r="CM4546" s="2237"/>
      <c r="CN4546" s="2237"/>
      <c r="CO4546" s="2237"/>
      <c r="CP4546" s="2237"/>
      <c r="CQ4546" s="2237"/>
      <c r="CR4546" s="2237"/>
      <c r="CS4546" s="2237"/>
      <c r="CT4546" s="2237"/>
      <c r="CU4546" s="2237"/>
      <c r="CV4546" s="2237"/>
      <c r="CW4546" s="2237"/>
      <c r="CX4546" s="2237"/>
      <c r="CY4546" s="2237"/>
      <c r="CZ4546" s="2237"/>
      <c r="DA4546" s="2237"/>
      <c r="DB4546" s="2237"/>
      <c r="DC4546" s="2237"/>
      <c r="DD4546" s="2237"/>
      <c r="DE4546" s="2237"/>
      <c r="DF4546" s="2237"/>
      <c r="DG4546" s="3412">
        <f>(DI4546+DI4547)/(DJ4546+DJ4547)</f>
        <v>7.623366875462219</v>
      </c>
      <c r="DH4546" s="2521" t="str">
        <f t="shared" si="396"/>
        <v>Cooling Res 15 Year EUL</v>
      </c>
      <c r="DI4546" s="3245">
        <f>(INDEX('Avoided Cost Benefits'!$B$4:$B$866,MATCH(DH4546,'Avoided Cost Benefits'!$A$4:$A$866,0)))*F4546</f>
        <v>155.47535148211466</v>
      </c>
      <c r="DJ4546" s="2421">
        <f t="shared" si="400"/>
        <v>84.93</v>
      </c>
    </row>
    <row r="4547" spans="1:114">
      <c r="A4547" s="453"/>
      <c r="B4547" s="1454">
        <f t="shared" si="397"/>
        <v>356775</v>
      </c>
      <c r="C4547" s="2209" t="s">
        <v>2568</v>
      </c>
      <c r="D4547" s="3383" t="s">
        <v>1118</v>
      </c>
      <c r="E4547" s="2522" t="s">
        <v>2569</v>
      </c>
      <c r="F4547" s="3373">
        <f>ROUND(((J$4585*J$4587*(1/J$4591-1/J$4594))/1000),2)</f>
        <v>911.24</v>
      </c>
      <c r="G4547" s="2643" t="s">
        <v>2078</v>
      </c>
      <c r="H4547" s="2213">
        <f>VLOOKUP(G4547,'CP FACTORS'!$A$3:$B$38, 2, FALSE)</f>
        <v>0</v>
      </c>
      <c r="I4547" s="3385">
        <f t="shared" si="398"/>
        <v>0</v>
      </c>
      <c r="J4547" s="2449">
        <f t="shared" si="399"/>
        <v>15</v>
      </c>
      <c r="K4547" s="2592">
        <v>0</v>
      </c>
      <c r="L4547" s="2212"/>
      <c r="M4547" s="3408"/>
      <c r="N4547" s="635"/>
      <c r="O4547" s="635"/>
      <c r="P4547" s="635"/>
      <c r="Q4547" s="635"/>
      <c r="R4547" s="2966"/>
      <c r="S4547" s="2237"/>
      <c r="T4547" s="635"/>
      <c r="U4547" s="635"/>
      <c r="V4547" s="2308" t="s">
        <v>45</v>
      </c>
      <c r="W4547" s="2234"/>
      <c r="X4547" s="2234"/>
      <c r="Y4547" s="2234"/>
      <c r="Z4547" s="2234"/>
      <c r="AA4547" s="2234"/>
      <c r="AB4547" s="2234"/>
      <c r="AC4547" s="2234"/>
      <c r="AD4547" s="2235">
        <v>911.24</v>
      </c>
      <c r="AE4547" s="3373">
        <v>911.24</v>
      </c>
      <c r="AF4547" s="2236">
        <v>911.24</v>
      </c>
      <c r="AG4547" s="2234"/>
      <c r="AH4547" s="2237"/>
      <c r="AI4547" s="2237"/>
      <c r="AJ4547" s="2237"/>
      <c r="AK4547" s="2237"/>
      <c r="AL4547" s="2237"/>
      <c r="AM4547" s="2237"/>
      <c r="AN4547" s="2237"/>
      <c r="AO4547" s="2237"/>
      <c r="AP4547" s="2237"/>
      <c r="AQ4547" s="2237"/>
      <c r="AR4547" s="2237"/>
      <c r="AS4547" s="2237"/>
      <c r="AT4547" s="2237"/>
      <c r="AU4547" s="2237"/>
      <c r="AV4547" s="2237"/>
      <c r="AW4547" s="2237"/>
      <c r="AX4547" s="2237"/>
      <c r="AY4547" s="2237"/>
      <c r="AZ4547" s="2237"/>
      <c r="BA4547" s="2237"/>
      <c r="BB4547" s="2237"/>
      <c r="BC4547" s="2237"/>
      <c r="BD4547" s="2237"/>
      <c r="BE4547" s="2237"/>
      <c r="BF4547" s="2237"/>
      <c r="BG4547" s="2237"/>
      <c r="BH4547" s="2237"/>
      <c r="BI4547" s="2237"/>
      <c r="BJ4547" s="2237"/>
      <c r="BK4547" s="2237"/>
      <c r="BL4547" s="2237"/>
      <c r="BM4547" s="2237"/>
      <c r="BN4547" s="2237"/>
      <c r="BO4547" s="2237"/>
      <c r="BP4547" s="2237"/>
      <c r="BQ4547" s="2237"/>
      <c r="BR4547" s="2237"/>
      <c r="BS4547" s="2237"/>
      <c r="BT4547" s="2237"/>
      <c r="BU4547" s="2237"/>
      <c r="BV4547" s="2237"/>
      <c r="BW4547" s="2237"/>
      <c r="BX4547" s="2237"/>
      <c r="BY4547" s="2237"/>
      <c r="BZ4547" s="2237"/>
      <c r="CA4547" s="2237"/>
      <c r="CB4547" s="2237"/>
      <c r="CC4547" s="2237"/>
      <c r="CD4547" s="2237"/>
      <c r="CE4547" s="2237"/>
      <c r="CF4547" s="2237"/>
      <c r="CG4547" s="2237"/>
      <c r="CH4547" s="2237"/>
      <c r="CI4547" s="2237"/>
      <c r="CJ4547" s="2237"/>
      <c r="CK4547" s="2237"/>
      <c r="CL4547" s="2237"/>
      <c r="CM4547" s="2237"/>
      <c r="CN4547" s="2237"/>
      <c r="CO4547" s="2237"/>
      <c r="CP4547" s="2237"/>
      <c r="CQ4547" s="2237"/>
      <c r="CR4547" s="2237"/>
      <c r="CS4547" s="2237"/>
      <c r="CT4547" s="2237"/>
      <c r="CU4547" s="2237"/>
      <c r="CV4547" s="2237"/>
      <c r="CW4547" s="2237"/>
      <c r="CX4547" s="2237"/>
      <c r="CY4547" s="2237"/>
      <c r="CZ4547" s="2237"/>
      <c r="DA4547" s="2237"/>
      <c r="DB4547" s="2237"/>
      <c r="DC4547" s="2237"/>
      <c r="DD4547" s="2237"/>
      <c r="DE4547" s="2237"/>
      <c r="DF4547" s="2237"/>
      <c r="DG4547" s="3415"/>
      <c r="DH4547" s="2522" t="str">
        <f t="shared" si="396"/>
        <v>Heating Res 15 Year EUL</v>
      </c>
      <c r="DI4547" s="2511">
        <f>(INDEX('Avoided Cost Benefits'!$B$4:$B$866,MATCH(DH4547,'Avoided Cost Benefits'!$A$4:$A$866,0)))*F4547</f>
        <v>491.97719725089172</v>
      </c>
      <c r="DJ4547" s="2431">
        <f t="shared" si="400"/>
        <v>0</v>
      </c>
    </row>
    <row r="4548" spans="1:114">
      <c r="A4548" s="453"/>
      <c r="B4548" s="1454">
        <f t="shared" si="397"/>
        <v>356800</v>
      </c>
      <c r="C4548" s="2007" t="s">
        <v>2570</v>
      </c>
      <c r="D4548" s="3470" t="s">
        <v>959</v>
      </c>
      <c r="E4548" s="1393" t="s">
        <v>2571</v>
      </c>
      <c r="F4548" s="1585">
        <f>ROUND(((J$4596*J$4597*(1/J$4599-1/J$4605))/1000),2)</f>
        <v>584.30999999999995</v>
      </c>
      <c r="G4548" s="1048" t="s">
        <v>2077</v>
      </c>
      <c r="H4548" s="978">
        <f>VLOOKUP(G4548,'CP FACTORS'!$A$3:$B$38, 2, FALSE)</f>
        <v>9.4741810000000004E-4</v>
      </c>
      <c r="I4548" s="2080">
        <f t="shared" si="398"/>
        <v>0.55358600000000002</v>
      </c>
      <c r="J4548" s="1050">
        <f>$J$4608</f>
        <v>5</v>
      </c>
      <c r="K4548" s="2072">
        <f>J$4610</f>
        <v>224.93182686576984</v>
      </c>
      <c r="L4548" s="1051">
        <f>K$4585</f>
        <v>1.0111111111111111</v>
      </c>
      <c r="M4548" s="238"/>
      <c r="R4548" s="532"/>
      <c r="T4548" s="52"/>
      <c r="U4548" s="52"/>
      <c r="V4548" s="1385" t="s">
        <v>45</v>
      </c>
      <c r="W4548" s="165"/>
      <c r="X4548" s="165"/>
      <c r="Y4548" s="165"/>
      <c r="Z4548" s="165"/>
      <c r="AA4548" s="165"/>
      <c r="AB4548" s="165"/>
      <c r="AC4548" s="165"/>
      <c r="AD4548" s="49">
        <v>540.66999999999996</v>
      </c>
      <c r="AE4548" s="225">
        <v>540.66999999999996</v>
      </c>
      <c r="AF4548" s="271">
        <v>584.30999999999995</v>
      </c>
      <c r="AG4548" s="165"/>
      <c r="DG4548" s="1095">
        <f>(DI4548+DI4549+DI4550+DI4551)/(DJ4548+DJ4549+DJ4550+DJ4551)</f>
        <v>4.5905121733042673</v>
      </c>
      <c r="DH4548" s="1369" t="str">
        <f t="shared" si="396"/>
        <v>Cooling Res 5 Year EUL</v>
      </c>
      <c r="DI4548" s="993">
        <f>(INDEX('Avoided Cost Benefits'!$B$4:$B$866,MATCH(DH4548,'Avoided Cost Benefits'!$A$4:$A$866,0)))*F4548</f>
        <v>496.47101688748114</v>
      </c>
      <c r="DJ4548" s="1169">
        <f t="shared" si="400"/>
        <v>224.93182686576984</v>
      </c>
    </row>
    <row r="4549" spans="1:114">
      <c r="A4549" s="453"/>
      <c r="B4549" s="1454">
        <f t="shared" si="397"/>
        <v>356800</v>
      </c>
      <c r="C4549" s="1608" t="s">
        <v>2570</v>
      </c>
      <c r="D4549" s="3470" t="s">
        <v>959</v>
      </c>
      <c r="E4549" s="1393" t="s">
        <v>2571</v>
      </c>
      <c r="F4549" s="225">
        <f>ROUND(((J$4585*J$4586*(1/J$4588-1/J$4595))/1000),2)</f>
        <v>1328.35</v>
      </c>
      <c r="G4549" s="84" t="s">
        <v>2078</v>
      </c>
      <c r="H4549" s="69">
        <f>VLOOKUP(G4549,'CP FACTORS'!$A$3:$B$38, 2, FALSE)</f>
        <v>0</v>
      </c>
      <c r="I4549" s="1028">
        <f t="shared" si="398"/>
        <v>0</v>
      </c>
      <c r="J4549" s="59">
        <f>$J$4608</f>
        <v>5</v>
      </c>
      <c r="K4549" s="174">
        <v>0</v>
      </c>
      <c r="L4549" s="1034"/>
      <c r="M4549" s="238"/>
      <c r="R4549" s="532"/>
      <c r="T4549" s="52"/>
      <c r="U4549" s="52"/>
      <c r="V4549" s="1385" t="s">
        <v>45</v>
      </c>
      <c r="W4549" s="165"/>
      <c r="X4549" s="165"/>
      <c r="Y4549" s="165"/>
      <c r="Z4549" s="165"/>
      <c r="AA4549" s="165"/>
      <c r="AB4549" s="165"/>
      <c r="AC4549" s="165"/>
      <c r="AD4549" s="49">
        <v>1328.35</v>
      </c>
      <c r="AE4549" s="225">
        <v>1328.35</v>
      </c>
      <c r="AF4549" s="271">
        <v>1328.35</v>
      </c>
      <c r="AG4549" s="165"/>
      <c r="DG4549" s="1096"/>
      <c r="DH4549" s="1393" t="str">
        <f t="shared" si="396"/>
        <v>Heating Res 5 Year EUL</v>
      </c>
      <c r="DI4549" s="1011">
        <f>(INDEX('Avoided Cost Benefits'!$B$4:$B$866,MATCH(DH4549,'Avoided Cost Benefits'!$A$4:$A$866,0)))*F4549</f>
        <v>304.13499997140889</v>
      </c>
      <c r="DJ4549" s="1170">
        <f t="shared" si="400"/>
        <v>0</v>
      </c>
    </row>
    <row r="4550" spans="1:114">
      <c r="A4550" s="453"/>
      <c r="B4550" s="1454">
        <f t="shared" si="397"/>
        <v>356800</v>
      </c>
      <c r="C4550" s="1608" t="s">
        <v>2570</v>
      </c>
      <c r="D4550" s="3470" t="s">
        <v>959</v>
      </c>
      <c r="E4550" s="1393" t="s">
        <v>2572</v>
      </c>
      <c r="F4550" s="1047">
        <f>ROUND(((J$4596*J$4597*(1/J$4601-1/J$4605))/1000),2)</f>
        <v>140.77000000000001</v>
      </c>
      <c r="G4550" s="84" t="s">
        <v>2138</v>
      </c>
      <c r="H4550" s="69">
        <f>VLOOKUP(G4550,'CP FACTORS'!$A$3:$B$38, 2, FALSE)</f>
        <v>9.4741810000000004E-4</v>
      </c>
      <c r="I4550" s="1049">
        <f t="shared" si="398"/>
        <v>0.13336799999999999</v>
      </c>
      <c r="J4550" s="59">
        <f>$J$4609</f>
        <v>10</v>
      </c>
      <c r="K4550" s="174">
        <v>0</v>
      </c>
      <c r="L4550" s="1034"/>
      <c r="M4550" s="238"/>
      <c r="R4550" s="532"/>
      <c r="T4550" s="52"/>
      <c r="U4550" s="52"/>
      <c r="V4550" s="1385" t="s">
        <v>45</v>
      </c>
      <c r="W4550" s="165"/>
      <c r="X4550" s="165"/>
      <c r="Y4550" s="165"/>
      <c r="Z4550" s="165"/>
      <c r="AA4550" s="165"/>
      <c r="AB4550" s="165"/>
      <c r="AC4550" s="165"/>
      <c r="AD4550" s="49">
        <v>140.77000000000001</v>
      </c>
      <c r="AE4550" s="225">
        <v>140.77000000000001</v>
      </c>
      <c r="AF4550" s="271">
        <v>140.77000000000001</v>
      </c>
      <c r="AG4550" s="165"/>
      <c r="DG4550" s="1096"/>
      <c r="DH4550" s="1393" t="str">
        <f t="shared" si="396"/>
        <v>Cooling Res ER2 10 Year EUL</v>
      </c>
      <c r="DI4550" s="1011">
        <f>(INDEX('Avoided Cost Benefits'!$B$4:$B$866,MATCH(DH4550,'Avoided Cost Benefits'!$A$4:$A$866,0)))*F4550</f>
        <v>166.48684268654091</v>
      </c>
      <c r="DJ4550" s="1170">
        <f t="shared" si="400"/>
        <v>0</v>
      </c>
    </row>
    <row r="4551" spans="1:114">
      <c r="A4551" s="453"/>
      <c r="B4551" s="1454">
        <f t="shared" si="397"/>
        <v>356800</v>
      </c>
      <c r="C4551" s="1608" t="s">
        <v>2570</v>
      </c>
      <c r="D4551" s="3470" t="s">
        <v>959</v>
      </c>
      <c r="E4551" s="1370" t="s">
        <v>2572</v>
      </c>
      <c r="F4551" s="225">
        <f>ROUND(((J$4585*J$4586*(1/J$4589-1/J$4595))/1000),2)</f>
        <v>210.52</v>
      </c>
      <c r="G4551" s="84" t="s">
        <v>2173</v>
      </c>
      <c r="H4551" s="69">
        <f>VLOOKUP(G4551,'CP FACTORS'!$A$3:$B$38, 2, FALSE)</f>
        <v>0</v>
      </c>
      <c r="I4551" s="1028">
        <f t="shared" si="398"/>
        <v>0</v>
      </c>
      <c r="J4551" s="59">
        <f>$J$4609</f>
        <v>10</v>
      </c>
      <c r="K4551" s="174">
        <v>0</v>
      </c>
      <c r="L4551" s="1034"/>
      <c r="M4551" s="238"/>
      <c r="R4551" s="532"/>
      <c r="T4551" s="52"/>
      <c r="U4551" s="52"/>
      <c r="V4551" s="1385" t="s">
        <v>45</v>
      </c>
      <c r="W4551" s="165"/>
      <c r="X4551" s="165"/>
      <c r="Y4551" s="165"/>
      <c r="Z4551" s="165"/>
      <c r="AA4551" s="165"/>
      <c r="AB4551" s="165"/>
      <c r="AC4551" s="165"/>
      <c r="AD4551" s="49">
        <v>210.52</v>
      </c>
      <c r="AE4551" s="225">
        <v>210.52</v>
      </c>
      <c r="AF4551" s="271">
        <v>210.52</v>
      </c>
      <c r="AG4551" s="165"/>
      <c r="DG4551" s="812"/>
      <c r="DH4551" s="1370" t="str">
        <f t="shared" si="396"/>
        <v>Heating Res ER2 10 Year EUL</v>
      </c>
      <c r="DI4551" s="996">
        <f>(INDEX('Avoided Cost Benefits'!$B$4:$B$866,MATCH(DH4551,'Avoided Cost Benefits'!$A$4:$A$866,0)))*F4551</f>
        <v>65.459429845453258</v>
      </c>
      <c r="DJ4551" s="1171">
        <f t="shared" si="400"/>
        <v>0</v>
      </c>
    </row>
    <row r="4552" spans="1:114">
      <c r="A4552" s="453"/>
      <c r="B4552" s="1454">
        <f t="shared" si="397"/>
        <v>356825</v>
      </c>
      <c r="C4552" s="2209" t="s">
        <v>2573</v>
      </c>
      <c r="D4552" s="3383" t="s">
        <v>1118</v>
      </c>
      <c r="E4552" s="2521" t="s">
        <v>2574</v>
      </c>
      <c r="F4552" s="3369">
        <f>ROUND(((J$4596*J$4598*(1/J$4599-1/J$4605))/1000),2)</f>
        <v>425.21</v>
      </c>
      <c r="G4552" s="2643" t="s">
        <v>2077</v>
      </c>
      <c r="H4552" s="2213">
        <f>VLOOKUP(G4552,'CP FACTORS'!$A$3:$B$38, 2, FALSE)</f>
        <v>9.4741810000000004E-4</v>
      </c>
      <c r="I4552" s="3394">
        <f t="shared" si="398"/>
        <v>0.40285199999999999</v>
      </c>
      <c r="J4552" s="3406">
        <f>$J$4608</f>
        <v>5</v>
      </c>
      <c r="K4552" s="3407">
        <f>J$4610</f>
        <v>224.93182686576984</v>
      </c>
      <c r="L4552" s="2212">
        <f>K$4585</f>
        <v>1.0111111111111111</v>
      </c>
      <c r="M4552" s="3408"/>
      <c r="N4552" s="635"/>
      <c r="O4552" s="635"/>
      <c r="P4552" s="635"/>
      <c r="Q4552" s="635"/>
      <c r="R4552" s="2966"/>
      <c r="S4552" s="2237"/>
      <c r="T4552" s="635"/>
      <c r="U4552" s="635"/>
      <c r="V4552" s="2308" t="s">
        <v>45</v>
      </c>
      <c r="W4552" s="2234"/>
      <c r="X4552" s="2234"/>
      <c r="Y4552" s="2234"/>
      <c r="Z4552" s="2234"/>
      <c r="AA4552" s="2234"/>
      <c r="AB4552" s="2234"/>
      <c r="AC4552" s="2234"/>
      <c r="AD4552" s="2235">
        <v>393.46</v>
      </c>
      <c r="AE4552" s="3373">
        <v>393.46</v>
      </c>
      <c r="AF4552" s="2236">
        <v>425.21</v>
      </c>
      <c r="AG4552" s="2234"/>
      <c r="AH4552" s="2237"/>
      <c r="AI4552" s="2237"/>
      <c r="AJ4552" s="2237"/>
      <c r="AK4552" s="2237"/>
      <c r="AL4552" s="2237"/>
      <c r="AM4552" s="2237"/>
      <c r="AN4552" s="2237"/>
      <c r="AO4552" s="2237"/>
      <c r="AP4552" s="2237"/>
      <c r="AQ4552" s="2237"/>
      <c r="AR4552" s="2237"/>
      <c r="AS4552" s="2237"/>
      <c r="AT4552" s="2237"/>
      <c r="AU4552" s="2237"/>
      <c r="AV4552" s="2237"/>
      <c r="AW4552" s="2237"/>
      <c r="AX4552" s="2237"/>
      <c r="AY4552" s="2237"/>
      <c r="AZ4552" s="2237"/>
      <c r="BA4552" s="2237"/>
      <c r="BB4552" s="2237"/>
      <c r="BC4552" s="2237"/>
      <c r="BD4552" s="2237"/>
      <c r="BE4552" s="2237"/>
      <c r="BF4552" s="2237"/>
      <c r="BG4552" s="2237"/>
      <c r="BH4552" s="2237"/>
      <c r="BI4552" s="2237"/>
      <c r="BJ4552" s="2237"/>
      <c r="BK4552" s="2237"/>
      <c r="BL4552" s="2237"/>
      <c r="BM4552" s="2237"/>
      <c r="BN4552" s="2237"/>
      <c r="BO4552" s="2237"/>
      <c r="BP4552" s="2237"/>
      <c r="BQ4552" s="2237"/>
      <c r="BR4552" s="2237"/>
      <c r="BS4552" s="2237"/>
      <c r="BT4552" s="2237"/>
      <c r="BU4552" s="2237"/>
      <c r="BV4552" s="2237"/>
      <c r="BW4552" s="2237"/>
      <c r="BX4552" s="2237"/>
      <c r="BY4552" s="2237"/>
      <c r="BZ4552" s="2237"/>
      <c r="CA4552" s="2237"/>
      <c r="CB4552" s="2237"/>
      <c r="CC4552" s="2237"/>
      <c r="CD4552" s="2237"/>
      <c r="CE4552" s="2237"/>
      <c r="CF4552" s="2237"/>
      <c r="CG4552" s="2237"/>
      <c r="CH4552" s="2237"/>
      <c r="CI4552" s="2237"/>
      <c r="CJ4552" s="2237"/>
      <c r="CK4552" s="2237"/>
      <c r="CL4552" s="2237"/>
      <c r="CM4552" s="2237"/>
      <c r="CN4552" s="2237"/>
      <c r="CO4552" s="2237"/>
      <c r="CP4552" s="2237"/>
      <c r="CQ4552" s="2237"/>
      <c r="CR4552" s="2237"/>
      <c r="CS4552" s="2237"/>
      <c r="CT4552" s="2237"/>
      <c r="CU4552" s="2237"/>
      <c r="CV4552" s="2237"/>
      <c r="CW4552" s="2237"/>
      <c r="CX4552" s="2237"/>
      <c r="CY4552" s="2237"/>
      <c r="CZ4552" s="2237"/>
      <c r="DA4552" s="2237"/>
      <c r="DB4552" s="2237"/>
      <c r="DC4552" s="2237"/>
      <c r="DD4552" s="2237"/>
      <c r="DE4552" s="2237"/>
      <c r="DF4552" s="2237"/>
      <c r="DG4552" s="3412">
        <f>(DI4552+DI4553+DI4554+DI4555)/(DJ4552+DJ4553+DJ4554+DJ4555)</f>
        <v>2.7057225046991245</v>
      </c>
      <c r="DH4552" s="2521" t="str">
        <f t="shared" si="396"/>
        <v>Cooling Res 5 Year EUL</v>
      </c>
      <c r="DI4552" s="3245">
        <f>(INDEX('Avoided Cost Benefits'!$B$4:$B$866,MATCH(DH4552,'Avoided Cost Benefits'!$A$4:$A$866,0)))*F4552</f>
        <v>361.28842753114935</v>
      </c>
      <c r="DJ4552" s="2421">
        <f t="shared" si="400"/>
        <v>224.93182686576984</v>
      </c>
    </row>
    <row r="4553" spans="1:114">
      <c r="A4553" s="453"/>
      <c r="B4553" s="1454">
        <f t="shared" si="397"/>
        <v>356825</v>
      </c>
      <c r="C4553" s="2209" t="s">
        <v>2573</v>
      </c>
      <c r="D4553" s="3383" t="s">
        <v>1118</v>
      </c>
      <c r="E4553" s="2882" t="s">
        <v>2574</v>
      </c>
      <c r="F4553" s="3373">
        <f>ROUND(((J$4585*J$4587*(1/J$4588-1/J$4595))/1000),2)</f>
        <v>453.43</v>
      </c>
      <c r="G4553" s="2643" t="s">
        <v>2078</v>
      </c>
      <c r="H4553" s="2213">
        <f>VLOOKUP(G4553,'CP FACTORS'!$A$3:$B$38, 2, FALSE)</f>
        <v>0</v>
      </c>
      <c r="I4553" s="3385">
        <f t="shared" si="398"/>
        <v>0</v>
      </c>
      <c r="J4553" s="2449">
        <f>$J$4608</f>
        <v>5</v>
      </c>
      <c r="K4553" s="2592">
        <v>0</v>
      </c>
      <c r="L4553" s="2212"/>
      <c r="M4553" s="3408"/>
      <c r="N4553" s="635"/>
      <c r="O4553" s="635"/>
      <c r="P4553" s="635"/>
      <c r="Q4553" s="635"/>
      <c r="R4553" s="2966"/>
      <c r="S4553" s="2237"/>
      <c r="T4553" s="635"/>
      <c r="U4553" s="635"/>
      <c r="V4553" s="2308" t="s">
        <v>45</v>
      </c>
      <c r="W4553" s="2234"/>
      <c r="X4553" s="2234"/>
      <c r="Y4553" s="2234"/>
      <c r="Z4553" s="2234"/>
      <c r="AA4553" s="2234"/>
      <c r="AB4553" s="2234"/>
      <c r="AC4553" s="2234"/>
      <c r="AD4553" s="2235">
        <v>453.43</v>
      </c>
      <c r="AE4553" s="3373">
        <v>453.43</v>
      </c>
      <c r="AF4553" s="2236">
        <v>453.43</v>
      </c>
      <c r="AG4553" s="2234"/>
      <c r="AH4553" s="2237"/>
      <c r="AI4553" s="2237"/>
      <c r="AJ4553" s="2237"/>
      <c r="AK4553" s="2237"/>
      <c r="AL4553" s="2237"/>
      <c r="AM4553" s="2237"/>
      <c r="AN4553" s="2237"/>
      <c r="AO4553" s="2237"/>
      <c r="AP4553" s="2237"/>
      <c r="AQ4553" s="2237"/>
      <c r="AR4553" s="2237"/>
      <c r="AS4553" s="2237"/>
      <c r="AT4553" s="2237"/>
      <c r="AU4553" s="2237"/>
      <c r="AV4553" s="2237"/>
      <c r="AW4553" s="2237"/>
      <c r="AX4553" s="2237"/>
      <c r="AY4553" s="2237"/>
      <c r="AZ4553" s="2237"/>
      <c r="BA4553" s="2237"/>
      <c r="BB4553" s="2237"/>
      <c r="BC4553" s="2237"/>
      <c r="BD4553" s="2237"/>
      <c r="BE4553" s="2237"/>
      <c r="BF4553" s="2237"/>
      <c r="BG4553" s="2237"/>
      <c r="BH4553" s="2237"/>
      <c r="BI4553" s="2237"/>
      <c r="BJ4553" s="2237"/>
      <c r="BK4553" s="2237"/>
      <c r="BL4553" s="2237"/>
      <c r="BM4553" s="2237"/>
      <c r="BN4553" s="2237"/>
      <c r="BO4553" s="2237"/>
      <c r="BP4553" s="2237"/>
      <c r="BQ4553" s="2237"/>
      <c r="BR4553" s="2237"/>
      <c r="BS4553" s="2237"/>
      <c r="BT4553" s="2237"/>
      <c r="BU4553" s="2237"/>
      <c r="BV4553" s="2237"/>
      <c r="BW4553" s="2237"/>
      <c r="BX4553" s="2237"/>
      <c r="BY4553" s="2237"/>
      <c r="BZ4553" s="2237"/>
      <c r="CA4553" s="2237"/>
      <c r="CB4553" s="2237"/>
      <c r="CC4553" s="2237"/>
      <c r="CD4553" s="2237"/>
      <c r="CE4553" s="2237"/>
      <c r="CF4553" s="2237"/>
      <c r="CG4553" s="2237"/>
      <c r="CH4553" s="2237"/>
      <c r="CI4553" s="2237"/>
      <c r="CJ4553" s="2237"/>
      <c r="CK4553" s="2237"/>
      <c r="CL4553" s="2237"/>
      <c r="CM4553" s="2237"/>
      <c r="CN4553" s="2237"/>
      <c r="CO4553" s="2237"/>
      <c r="CP4553" s="2237"/>
      <c r="CQ4553" s="2237"/>
      <c r="CR4553" s="2237"/>
      <c r="CS4553" s="2237"/>
      <c r="CT4553" s="2237"/>
      <c r="CU4553" s="2237"/>
      <c r="CV4553" s="2237"/>
      <c r="CW4553" s="2237"/>
      <c r="CX4553" s="2237"/>
      <c r="CY4553" s="2237"/>
      <c r="CZ4553" s="2237"/>
      <c r="DA4553" s="2237"/>
      <c r="DB4553" s="2237"/>
      <c r="DC4553" s="2237"/>
      <c r="DD4553" s="2237"/>
      <c r="DE4553" s="2237"/>
      <c r="DF4553" s="2237"/>
      <c r="DG4553" s="3413"/>
      <c r="DH4553" s="2882" t="str">
        <f t="shared" si="396"/>
        <v>Heating Res 5 Year EUL</v>
      </c>
      <c r="DI4553" s="2509">
        <f>(INDEX('Avoided Cost Benefits'!$B$4:$B$866,MATCH(DH4553,'Avoided Cost Benefits'!$A$4:$A$866,0)))*F4553</f>
        <v>103.81596193551093</v>
      </c>
      <c r="DJ4553" s="2424">
        <f t="shared" si="400"/>
        <v>0</v>
      </c>
    </row>
    <row r="4554" spans="1:114">
      <c r="A4554" s="453"/>
      <c r="B4554" s="1454">
        <f t="shared" si="397"/>
        <v>356825</v>
      </c>
      <c r="C4554" s="2209" t="s">
        <v>2573</v>
      </c>
      <c r="D4554" s="3383" t="s">
        <v>1118</v>
      </c>
      <c r="E4554" s="2882" t="s">
        <v>2575</v>
      </c>
      <c r="F4554" s="3373">
        <f>ROUND(((J$4596*J$4598*(1/J$4601-1/J$4605))/1000),2)</f>
        <v>102.44</v>
      </c>
      <c r="G4554" s="2643" t="s">
        <v>2138</v>
      </c>
      <c r="H4554" s="2213">
        <f>VLOOKUP(G4554,'CP FACTORS'!$A$3:$B$38, 2, FALSE)</f>
        <v>9.4741810000000004E-4</v>
      </c>
      <c r="I4554" s="3414">
        <f t="shared" si="398"/>
        <v>9.7054000000000001E-2</v>
      </c>
      <c r="J4554" s="2449">
        <f>$J$4609</f>
        <v>10</v>
      </c>
      <c r="K4554" s="2592">
        <v>0</v>
      </c>
      <c r="L4554" s="2212"/>
      <c r="M4554" s="3408"/>
      <c r="N4554" s="635"/>
      <c r="O4554" s="635"/>
      <c r="P4554" s="635"/>
      <c r="Q4554" s="635"/>
      <c r="R4554" s="2966"/>
      <c r="S4554" s="2237"/>
      <c r="T4554" s="635"/>
      <c r="U4554" s="635"/>
      <c r="V4554" s="2308" t="s">
        <v>45</v>
      </c>
      <c r="W4554" s="2234"/>
      <c r="X4554" s="2234"/>
      <c r="Y4554" s="2234"/>
      <c r="Z4554" s="2234"/>
      <c r="AA4554" s="2234"/>
      <c r="AB4554" s="2234"/>
      <c r="AC4554" s="2234"/>
      <c r="AD4554" s="2235">
        <v>102.44</v>
      </c>
      <c r="AE4554" s="3373">
        <v>102.44</v>
      </c>
      <c r="AF4554" s="2236">
        <v>102.44</v>
      </c>
      <c r="AG4554" s="2234"/>
      <c r="AH4554" s="2237"/>
      <c r="AI4554" s="2237"/>
      <c r="AJ4554" s="2237"/>
      <c r="AK4554" s="2237"/>
      <c r="AL4554" s="2237"/>
      <c r="AM4554" s="2237"/>
      <c r="AN4554" s="2237"/>
      <c r="AO4554" s="2237"/>
      <c r="AP4554" s="2237"/>
      <c r="AQ4554" s="2237"/>
      <c r="AR4554" s="2237"/>
      <c r="AS4554" s="2237"/>
      <c r="AT4554" s="2237"/>
      <c r="AU4554" s="2237"/>
      <c r="AV4554" s="2237"/>
      <c r="AW4554" s="2237"/>
      <c r="AX4554" s="2237"/>
      <c r="AY4554" s="2237"/>
      <c r="AZ4554" s="2237"/>
      <c r="BA4554" s="2237"/>
      <c r="BB4554" s="2237"/>
      <c r="BC4554" s="2237"/>
      <c r="BD4554" s="2237"/>
      <c r="BE4554" s="2237"/>
      <c r="BF4554" s="2237"/>
      <c r="BG4554" s="2237"/>
      <c r="BH4554" s="2237"/>
      <c r="BI4554" s="2237"/>
      <c r="BJ4554" s="2237"/>
      <c r="BK4554" s="2237"/>
      <c r="BL4554" s="2237"/>
      <c r="BM4554" s="2237"/>
      <c r="BN4554" s="2237"/>
      <c r="BO4554" s="2237"/>
      <c r="BP4554" s="2237"/>
      <c r="BQ4554" s="2237"/>
      <c r="BR4554" s="2237"/>
      <c r="BS4554" s="2237"/>
      <c r="BT4554" s="2237"/>
      <c r="BU4554" s="2237"/>
      <c r="BV4554" s="2237"/>
      <c r="BW4554" s="2237"/>
      <c r="BX4554" s="2237"/>
      <c r="BY4554" s="2237"/>
      <c r="BZ4554" s="2237"/>
      <c r="CA4554" s="2237"/>
      <c r="CB4554" s="2237"/>
      <c r="CC4554" s="2237"/>
      <c r="CD4554" s="2237"/>
      <c r="CE4554" s="2237"/>
      <c r="CF4554" s="2237"/>
      <c r="CG4554" s="2237"/>
      <c r="CH4554" s="2237"/>
      <c r="CI4554" s="2237"/>
      <c r="CJ4554" s="2237"/>
      <c r="CK4554" s="2237"/>
      <c r="CL4554" s="2237"/>
      <c r="CM4554" s="2237"/>
      <c r="CN4554" s="2237"/>
      <c r="CO4554" s="2237"/>
      <c r="CP4554" s="2237"/>
      <c r="CQ4554" s="2237"/>
      <c r="CR4554" s="2237"/>
      <c r="CS4554" s="2237"/>
      <c r="CT4554" s="2237"/>
      <c r="CU4554" s="2237"/>
      <c r="CV4554" s="2237"/>
      <c r="CW4554" s="2237"/>
      <c r="CX4554" s="2237"/>
      <c r="CY4554" s="2237"/>
      <c r="CZ4554" s="2237"/>
      <c r="DA4554" s="2237"/>
      <c r="DB4554" s="2237"/>
      <c r="DC4554" s="2237"/>
      <c r="DD4554" s="2237"/>
      <c r="DE4554" s="2237"/>
      <c r="DF4554" s="2237"/>
      <c r="DG4554" s="3413"/>
      <c r="DH4554" s="2882" t="str">
        <f t="shared" si="396"/>
        <v>Cooling Res ER2 10 Year EUL</v>
      </c>
      <c r="DI4554" s="2509">
        <f>(INDEX('Avoided Cost Benefits'!$B$4:$B$866,MATCH(DH4554,'Avoided Cost Benefits'!$A$4:$A$866,0)))*F4554</f>
        <v>121.15445169289799</v>
      </c>
      <c r="DJ4554" s="2424">
        <f t="shared" si="400"/>
        <v>0</v>
      </c>
    </row>
    <row r="4555" spans="1:114">
      <c r="A4555" s="453"/>
      <c r="B4555" s="1454">
        <f t="shared" si="397"/>
        <v>356825</v>
      </c>
      <c r="C4555" s="2209" t="s">
        <v>2573</v>
      </c>
      <c r="D4555" s="3383" t="s">
        <v>1118</v>
      </c>
      <c r="E4555" s="2522" t="s">
        <v>2575</v>
      </c>
      <c r="F4555" s="3373">
        <f>ROUND(((J$4585*J$4587*(1/J$4589-1/J$4595))/1000),2)</f>
        <v>71.86</v>
      </c>
      <c r="G4555" s="2643" t="s">
        <v>2173</v>
      </c>
      <c r="H4555" s="2213">
        <f>VLOOKUP(G4555,'CP FACTORS'!$A$3:$B$38, 2, FALSE)</f>
        <v>0</v>
      </c>
      <c r="I4555" s="3385">
        <f t="shared" si="398"/>
        <v>0</v>
      </c>
      <c r="J4555" s="2449">
        <f>$J$4609</f>
        <v>10</v>
      </c>
      <c r="K4555" s="2592">
        <v>0</v>
      </c>
      <c r="L4555" s="2212"/>
      <c r="M4555" s="3408"/>
      <c r="N4555" s="635"/>
      <c r="O4555" s="635"/>
      <c r="P4555" s="635"/>
      <c r="Q4555" s="635"/>
      <c r="R4555" s="2966"/>
      <c r="S4555" s="2237"/>
      <c r="T4555" s="635"/>
      <c r="U4555" s="635"/>
      <c r="V4555" s="2308" t="s">
        <v>45</v>
      </c>
      <c r="W4555" s="2234"/>
      <c r="X4555" s="2234"/>
      <c r="Y4555" s="2234"/>
      <c r="Z4555" s="2234"/>
      <c r="AA4555" s="2234"/>
      <c r="AB4555" s="2234"/>
      <c r="AC4555" s="2234"/>
      <c r="AD4555" s="2235">
        <v>71.86</v>
      </c>
      <c r="AE4555" s="3373">
        <v>71.86</v>
      </c>
      <c r="AF4555" s="2236">
        <v>71.86</v>
      </c>
      <c r="AG4555" s="2234"/>
      <c r="AH4555" s="2237"/>
      <c r="AI4555" s="2237"/>
      <c r="AJ4555" s="2237"/>
      <c r="AK4555" s="2237"/>
      <c r="AL4555" s="2237"/>
      <c r="AM4555" s="2237"/>
      <c r="AN4555" s="2237"/>
      <c r="AO4555" s="2237"/>
      <c r="AP4555" s="2237"/>
      <c r="AQ4555" s="2237"/>
      <c r="AR4555" s="2237"/>
      <c r="AS4555" s="2237"/>
      <c r="AT4555" s="2237"/>
      <c r="AU4555" s="2237"/>
      <c r="AV4555" s="2237"/>
      <c r="AW4555" s="2237"/>
      <c r="AX4555" s="2237"/>
      <c r="AY4555" s="2237"/>
      <c r="AZ4555" s="2237"/>
      <c r="BA4555" s="2237"/>
      <c r="BB4555" s="2237"/>
      <c r="BC4555" s="2237"/>
      <c r="BD4555" s="2237"/>
      <c r="BE4555" s="2237"/>
      <c r="BF4555" s="2237"/>
      <c r="BG4555" s="2237"/>
      <c r="BH4555" s="2237"/>
      <c r="BI4555" s="2237"/>
      <c r="BJ4555" s="2237"/>
      <c r="BK4555" s="2237"/>
      <c r="BL4555" s="2237"/>
      <c r="BM4555" s="2237"/>
      <c r="BN4555" s="2237"/>
      <c r="BO4555" s="2237"/>
      <c r="BP4555" s="2237"/>
      <c r="BQ4555" s="2237"/>
      <c r="BR4555" s="2237"/>
      <c r="BS4555" s="2237"/>
      <c r="BT4555" s="2237"/>
      <c r="BU4555" s="2237"/>
      <c r="BV4555" s="2237"/>
      <c r="BW4555" s="2237"/>
      <c r="BX4555" s="2237"/>
      <c r="BY4555" s="2237"/>
      <c r="BZ4555" s="2237"/>
      <c r="CA4555" s="2237"/>
      <c r="CB4555" s="2237"/>
      <c r="CC4555" s="2237"/>
      <c r="CD4555" s="2237"/>
      <c r="CE4555" s="2237"/>
      <c r="CF4555" s="2237"/>
      <c r="CG4555" s="2237"/>
      <c r="CH4555" s="2237"/>
      <c r="CI4555" s="2237"/>
      <c r="CJ4555" s="2237"/>
      <c r="CK4555" s="2237"/>
      <c r="CL4555" s="2237"/>
      <c r="CM4555" s="2237"/>
      <c r="CN4555" s="2237"/>
      <c r="CO4555" s="2237"/>
      <c r="CP4555" s="2237"/>
      <c r="CQ4555" s="2237"/>
      <c r="CR4555" s="2237"/>
      <c r="CS4555" s="2237"/>
      <c r="CT4555" s="2237"/>
      <c r="CU4555" s="2237"/>
      <c r="CV4555" s="2237"/>
      <c r="CW4555" s="2237"/>
      <c r="CX4555" s="2237"/>
      <c r="CY4555" s="2237"/>
      <c r="CZ4555" s="2237"/>
      <c r="DA4555" s="2237"/>
      <c r="DB4555" s="2237"/>
      <c r="DC4555" s="2237"/>
      <c r="DD4555" s="2237"/>
      <c r="DE4555" s="2237"/>
      <c r="DF4555" s="2237"/>
      <c r="DG4555" s="3415"/>
      <c r="DH4555" s="2522" t="str">
        <f t="shared" si="396"/>
        <v>Heating Res ER2 10 Year EUL</v>
      </c>
      <c r="DI4555" s="2511">
        <f>(INDEX('Avoided Cost Benefits'!$B$4:$B$866,MATCH(DH4555,'Avoided Cost Benefits'!$A$4:$A$866,0)))*F4555</f>
        <v>22.344264814242212</v>
      </c>
      <c r="DJ4555" s="2431">
        <f t="shared" si="400"/>
        <v>0</v>
      </c>
    </row>
    <row r="4556" spans="1:114">
      <c r="A4556" s="453"/>
      <c r="B4556" s="1454">
        <f t="shared" si="397"/>
        <v>356850</v>
      </c>
      <c r="C4556" s="1608" t="s">
        <v>2576</v>
      </c>
      <c r="D4556" s="3470" t="s">
        <v>959</v>
      </c>
      <c r="E4556" s="1369" t="s">
        <v>2577</v>
      </c>
      <c r="F4556" s="227">
        <f>ROUND(((J$4596*J$4597*(1/J$4600-1/J$4605))/1000),2)</f>
        <v>647.36</v>
      </c>
      <c r="G4556" s="84" t="s">
        <v>2077</v>
      </c>
      <c r="H4556" s="69">
        <f>VLOOKUP(G4556,'CP FACTORS'!$A$3:$B$38, 2, FALSE)</f>
        <v>9.4741810000000004E-4</v>
      </c>
      <c r="I4556" s="1476">
        <f t="shared" si="398"/>
        <v>0.61332100000000001</v>
      </c>
      <c r="J4556" s="1050">
        <f>$J$4608</f>
        <v>5</v>
      </c>
      <c r="K4556" s="2072">
        <f>J$4610</f>
        <v>224.93182686576984</v>
      </c>
      <c r="L4556" s="1034">
        <f>K$4585</f>
        <v>1.0111111111111111</v>
      </c>
      <c r="M4556" s="238"/>
      <c r="R4556" s="532"/>
      <c r="T4556" s="52"/>
      <c r="U4556" s="52"/>
      <c r="V4556" s="1385" t="s">
        <v>45</v>
      </c>
      <c r="W4556" s="165"/>
      <c r="X4556" s="165"/>
      <c r="Y4556" s="165"/>
      <c r="Z4556" s="165"/>
      <c r="AA4556" s="165"/>
      <c r="AB4556" s="165"/>
      <c r="AC4556" s="165"/>
      <c r="AD4556" s="49">
        <v>601.84</v>
      </c>
      <c r="AE4556" s="225">
        <v>601.84</v>
      </c>
      <c r="AF4556" s="271">
        <v>647.36</v>
      </c>
      <c r="AG4556" s="165"/>
      <c r="DG4556" s="1095">
        <f>(DI4556+DI4557+DI4558+DI4559)/(DJ4556+DJ4557+DJ4558+DJ4559)</f>
        <v>9.6884424723683011</v>
      </c>
      <c r="DH4556" s="1369" t="str">
        <f t="shared" si="396"/>
        <v>Cooling Res 5 Year EUL</v>
      </c>
      <c r="DI4556" s="993">
        <f>(INDEX('Avoided Cost Benefits'!$B$4:$B$866,MATCH(DH4556,'Avoided Cost Benefits'!$A$4:$A$866,0)))*F4556</f>
        <v>550.04274698752351</v>
      </c>
      <c r="DJ4556" s="1169">
        <f t="shared" si="400"/>
        <v>224.93182686576984</v>
      </c>
    </row>
    <row r="4557" spans="1:114">
      <c r="A4557" s="453"/>
      <c r="B4557" s="1454">
        <f t="shared" si="397"/>
        <v>356850</v>
      </c>
      <c r="C4557" s="1608" t="s">
        <v>2576</v>
      </c>
      <c r="D4557" s="3470" t="s">
        <v>959</v>
      </c>
      <c r="E4557" s="1393" t="s">
        <v>2577</v>
      </c>
      <c r="F4557" s="182">
        <f>ROUND(((J$4585*J$4586*(1/J$4590-1/J$4595))/1000),2)</f>
        <v>2709.23</v>
      </c>
      <c r="G4557" s="84" t="s">
        <v>2078</v>
      </c>
      <c r="H4557" s="69">
        <f>VLOOKUP(G4557,'CP FACTORS'!$A$3:$B$38, 2, FALSE)</f>
        <v>0</v>
      </c>
      <c r="I4557" s="1028">
        <f t="shared" si="398"/>
        <v>0</v>
      </c>
      <c r="J4557" s="59">
        <f>$J$4608</f>
        <v>5</v>
      </c>
      <c r="K4557" s="174">
        <v>0</v>
      </c>
      <c r="L4557" s="1034"/>
      <c r="M4557" s="238"/>
      <c r="R4557" s="532"/>
      <c r="T4557" s="52"/>
      <c r="U4557" s="52"/>
      <c r="V4557" s="1385" t="s">
        <v>45</v>
      </c>
      <c r="W4557" s="165"/>
      <c r="X4557" s="165"/>
      <c r="Y4557" s="165"/>
      <c r="Z4557" s="165"/>
      <c r="AA4557" s="165"/>
      <c r="AB4557" s="165"/>
      <c r="AC4557" s="165"/>
      <c r="AD4557" s="49">
        <v>2709.23</v>
      </c>
      <c r="AE4557" s="225">
        <v>2709.23</v>
      </c>
      <c r="AF4557" s="271">
        <v>2709.23</v>
      </c>
      <c r="AG4557" s="165"/>
      <c r="DG4557" s="1096"/>
      <c r="DH4557" s="1393" t="str">
        <f t="shared" si="396"/>
        <v>Heating Res 5 Year EUL</v>
      </c>
      <c r="DI4557" s="1011">
        <f>(INDEX('Avoided Cost Benefits'!$B$4:$B$866,MATCH(DH4557,'Avoided Cost Benefits'!$A$4:$A$866,0)))*F4557</f>
        <v>620.29710992776006</v>
      </c>
      <c r="DJ4557" s="1170">
        <f t="shared" si="400"/>
        <v>0</v>
      </c>
    </row>
    <row r="4558" spans="1:114">
      <c r="A4558" s="453"/>
      <c r="B4558" s="1454">
        <f t="shared" si="397"/>
        <v>356850</v>
      </c>
      <c r="C4558" s="1608" t="s">
        <v>2576</v>
      </c>
      <c r="D4558" s="3470" t="s">
        <v>959</v>
      </c>
      <c r="E4558" s="1393" t="s">
        <v>2578</v>
      </c>
      <c r="F4558" s="225">
        <f>ROUND(((J$4596*J$4597*(1/J$4601-1/J$4605))/1000),2)</f>
        <v>140.77000000000001</v>
      </c>
      <c r="G4558" s="84" t="s">
        <v>2138</v>
      </c>
      <c r="H4558" s="69">
        <f>VLOOKUP(G4558,'CP FACTORS'!$A$3:$B$38, 2, FALSE)</f>
        <v>9.4741810000000004E-4</v>
      </c>
      <c r="I4558" s="1049">
        <f t="shared" si="398"/>
        <v>0.13336799999999999</v>
      </c>
      <c r="J4558" s="59">
        <f>$J$4609</f>
        <v>10</v>
      </c>
      <c r="K4558" s="174">
        <v>0</v>
      </c>
      <c r="L4558" s="1034"/>
      <c r="M4558" s="238"/>
      <c r="R4558" s="532"/>
      <c r="T4558" s="52"/>
      <c r="U4558" s="52"/>
      <c r="V4558" s="1385" t="s">
        <v>45</v>
      </c>
      <c r="W4558" s="165"/>
      <c r="X4558" s="165"/>
      <c r="Y4558" s="165"/>
      <c r="Z4558" s="165"/>
      <c r="AA4558" s="165"/>
      <c r="AB4558" s="165"/>
      <c r="AC4558" s="165"/>
      <c r="AD4558" s="49">
        <v>140.77000000000001</v>
      </c>
      <c r="AE4558" s="225">
        <v>140.77000000000001</v>
      </c>
      <c r="AF4558" s="271">
        <v>140.77000000000001</v>
      </c>
      <c r="AG4558" s="165"/>
      <c r="DG4558" s="1096"/>
      <c r="DH4558" s="1393" t="str">
        <f t="shared" si="396"/>
        <v>Cooling Res ER2 10 Year EUL</v>
      </c>
      <c r="DI4558" s="1011">
        <f>(INDEX('Avoided Cost Benefits'!$B$4:$B$866,MATCH(DH4558,'Avoided Cost Benefits'!$A$4:$A$866,0)))*F4558</f>
        <v>166.48684268654091</v>
      </c>
      <c r="DJ4558" s="1170">
        <f t="shared" si="400"/>
        <v>0</v>
      </c>
    </row>
    <row r="4559" spans="1:114">
      <c r="A4559" s="453"/>
      <c r="B4559" s="1454">
        <f t="shared" si="397"/>
        <v>356850</v>
      </c>
      <c r="C4559" s="1608" t="s">
        <v>2576</v>
      </c>
      <c r="D4559" s="3470" t="s">
        <v>959</v>
      </c>
      <c r="E4559" s="1370" t="s">
        <v>2578</v>
      </c>
      <c r="F4559" s="225">
        <f>ROUND(((J$4585*J$4586*(1/J$4591-1/J$4595))/1000),2)</f>
        <v>2709.23</v>
      </c>
      <c r="G4559" s="84" t="s">
        <v>2173</v>
      </c>
      <c r="H4559" s="69">
        <f>VLOOKUP(G4559,'CP FACTORS'!$A$3:$B$38, 2, FALSE)</f>
        <v>0</v>
      </c>
      <c r="I4559" s="1028">
        <f t="shared" si="398"/>
        <v>0</v>
      </c>
      <c r="J4559" s="59">
        <f>$J$4609</f>
        <v>10</v>
      </c>
      <c r="K4559" s="174">
        <v>0</v>
      </c>
      <c r="L4559" s="1034"/>
      <c r="M4559" s="238"/>
      <c r="R4559" s="532"/>
      <c r="T4559" s="52"/>
      <c r="U4559" s="52"/>
      <c r="V4559" s="1385" t="s">
        <v>45</v>
      </c>
      <c r="W4559" s="165"/>
      <c r="X4559" s="165"/>
      <c r="Y4559" s="165"/>
      <c r="Z4559" s="165"/>
      <c r="AA4559" s="165"/>
      <c r="AB4559" s="165"/>
      <c r="AC4559" s="165"/>
      <c r="AD4559" s="49">
        <v>2709.23</v>
      </c>
      <c r="AE4559" s="225">
        <v>2709.23</v>
      </c>
      <c r="AF4559" s="271">
        <v>2709.23</v>
      </c>
      <c r="AG4559" s="165"/>
      <c r="DG4559" s="812"/>
      <c r="DH4559" s="1370" t="str">
        <f t="shared" si="396"/>
        <v>Heating Res ER2 10 Year EUL</v>
      </c>
      <c r="DI4559" s="996">
        <f>(INDEX('Avoided Cost Benefits'!$B$4:$B$866,MATCH(DH4559,'Avoided Cost Benefits'!$A$4:$A$866,0)))*F4559</f>
        <v>842.41236519189295</v>
      </c>
      <c r="DJ4559" s="1171">
        <f t="shared" si="400"/>
        <v>0</v>
      </c>
    </row>
    <row r="4560" spans="1:114">
      <c r="A4560" s="453"/>
      <c r="B4560" s="1454">
        <f t="shared" si="397"/>
        <v>356875</v>
      </c>
      <c r="C4560" s="2209" t="s">
        <v>2579</v>
      </c>
      <c r="D4560" s="3383" t="s">
        <v>1118</v>
      </c>
      <c r="E4560" s="2521" t="s">
        <v>2580</v>
      </c>
      <c r="F4560" s="3369">
        <f>ROUND(((J$4596*J$4598*(1/J$4600-1/J$4605))/1000),2)</f>
        <v>471.09</v>
      </c>
      <c r="G4560" s="2643" t="s">
        <v>2077</v>
      </c>
      <c r="H4560" s="2213">
        <f>VLOOKUP(G4560,'CP FACTORS'!$A$3:$B$38, 2, FALSE)</f>
        <v>9.4741810000000004E-4</v>
      </c>
      <c r="I4560" s="3394">
        <f t="shared" si="398"/>
        <v>0.44631900000000002</v>
      </c>
      <c r="J4560" s="3406">
        <f>$J$4608</f>
        <v>5</v>
      </c>
      <c r="K4560" s="3407">
        <f>J$4610</f>
        <v>224.93182686576984</v>
      </c>
      <c r="L4560" s="2212">
        <f>K$4585</f>
        <v>1.0111111111111111</v>
      </c>
      <c r="M4560" s="3408"/>
      <c r="N4560" s="635"/>
      <c r="O4560" s="635"/>
      <c r="P4560" s="635"/>
      <c r="Q4560" s="635"/>
      <c r="R4560" s="2966"/>
      <c r="S4560" s="2237"/>
      <c r="T4560" s="635"/>
      <c r="U4560" s="635"/>
      <c r="V4560" s="2308" t="s">
        <v>45</v>
      </c>
      <c r="W4560" s="2234"/>
      <c r="X4560" s="2234"/>
      <c r="Y4560" s="2234"/>
      <c r="Z4560" s="2234"/>
      <c r="AA4560" s="2234"/>
      <c r="AB4560" s="2234"/>
      <c r="AC4560" s="2234"/>
      <c r="AD4560" s="2235">
        <v>437.97</v>
      </c>
      <c r="AE4560" s="3373">
        <v>437.97</v>
      </c>
      <c r="AF4560" s="2236">
        <v>471.09</v>
      </c>
      <c r="AG4560" s="2234"/>
      <c r="AH4560" s="2237"/>
      <c r="AI4560" s="2237"/>
      <c r="AJ4560" s="2237"/>
      <c r="AK4560" s="2237"/>
      <c r="AL4560" s="2237"/>
      <c r="AM4560" s="2237"/>
      <c r="AN4560" s="2237"/>
      <c r="AO4560" s="2237"/>
      <c r="AP4560" s="2237"/>
      <c r="AQ4560" s="2237"/>
      <c r="AR4560" s="2237"/>
      <c r="AS4560" s="2237"/>
      <c r="AT4560" s="2237"/>
      <c r="AU4560" s="2237"/>
      <c r="AV4560" s="2237"/>
      <c r="AW4560" s="2237"/>
      <c r="AX4560" s="2237"/>
      <c r="AY4560" s="2237"/>
      <c r="AZ4560" s="2237"/>
      <c r="BA4560" s="2237"/>
      <c r="BB4560" s="2237"/>
      <c r="BC4560" s="2237"/>
      <c r="BD4560" s="2237"/>
      <c r="BE4560" s="2237"/>
      <c r="BF4560" s="2237"/>
      <c r="BG4560" s="2237"/>
      <c r="BH4560" s="2237"/>
      <c r="BI4560" s="2237"/>
      <c r="BJ4560" s="2237"/>
      <c r="BK4560" s="2237"/>
      <c r="BL4560" s="2237"/>
      <c r="BM4560" s="2237"/>
      <c r="BN4560" s="2237"/>
      <c r="BO4560" s="2237"/>
      <c r="BP4560" s="2237"/>
      <c r="BQ4560" s="2237"/>
      <c r="BR4560" s="2237"/>
      <c r="BS4560" s="2237"/>
      <c r="BT4560" s="2237"/>
      <c r="BU4560" s="2237"/>
      <c r="BV4560" s="2237"/>
      <c r="BW4560" s="2237"/>
      <c r="BX4560" s="2237"/>
      <c r="BY4560" s="2237"/>
      <c r="BZ4560" s="2237"/>
      <c r="CA4560" s="2237"/>
      <c r="CB4560" s="2237"/>
      <c r="CC4560" s="2237"/>
      <c r="CD4560" s="2237"/>
      <c r="CE4560" s="2237"/>
      <c r="CF4560" s="2237"/>
      <c r="CG4560" s="2237"/>
      <c r="CH4560" s="2237"/>
      <c r="CI4560" s="2237"/>
      <c r="CJ4560" s="2237"/>
      <c r="CK4560" s="2237"/>
      <c r="CL4560" s="2237"/>
      <c r="CM4560" s="2237"/>
      <c r="CN4560" s="2237"/>
      <c r="CO4560" s="2237"/>
      <c r="CP4560" s="2237"/>
      <c r="CQ4560" s="2237"/>
      <c r="CR4560" s="2237"/>
      <c r="CS4560" s="2237"/>
      <c r="CT4560" s="2237"/>
      <c r="CU4560" s="2237"/>
      <c r="CV4560" s="2237"/>
      <c r="CW4560" s="2237"/>
      <c r="CX4560" s="2237"/>
      <c r="CY4560" s="2237"/>
      <c r="CZ4560" s="2237"/>
      <c r="DA4560" s="2237"/>
      <c r="DB4560" s="2237"/>
      <c r="DC4560" s="2237"/>
      <c r="DD4560" s="2237"/>
      <c r="DE4560" s="2237"/>
      <c r="DF4560" s="2237"/>
      <c r="DG4560" s="3412">
        <f>(DI4560+DI4561+DI4562+DI4563)/(DJ4560+DJ4561+DJ4562+DJ4563)</f>
        <v>4.5379020075369159</v>
      </c>
      <c r="DH4560" s="2521" t="str">
        <f t="shared" si="396"/>
        <v>Cooling Res 5 Year EUL</v>
      </c>
      <c r="DI4560" s="3245">
        <f>(INDEX('Avoided Cost Benefits'!$B$4:$B$866,MATCH(DH4560,'Avoided Cost Benefits'!$A$4:$A$866,0)))*F4560</f>
        <v>400.27131376413803</v>
      </c>
      <c r="DJ4560" s="2421">
        <f t="shared" si="400"/>
        <v>224.93182686576984</v>
      </c>
    </row>
    <row r="4561" spans="1:114">
      <c r="A4561" s="453"/>
      <c r="B4561" s="1454">
        <f t="shared" si="397"/>
        <v>356875</v>
      </c>
      <c r="C4561" s="2209" t="s">
        <v>2579</v>
      </c>
      <c r="D4561" s="3383" t="s">
        <v>1118</v>
      </c>
      <c r="E4561" s="2882" t="s">
        <v>2580</v>
      </c>
      <c r="F4561" s="3373">
        <f>ROUND(((J$4585*J$4587*(1/J$4590-1/J$4595))/1000),2)</f>
        <v>924.79</v>
      </c>
      <c r="G4561" s="2643" t="s">
        <v>2078</v>
      </c>
      <c r="H4561" s="2213">
        <f>VLOOKUP(G4561,'CP FACTORS'!$A$3:$B$38, 2, FALSE)</f>
        <v>0</v>
      </c>
      <c r="I4561" s="3385">
        <f t="shared" si="398"/>
        <v>0</v>
      </c>
      <c r="J4561" s="2449">
        <f>$J$4608</f>
        <v>5</v>
      </c>
      <c r="K4561" s="2592">
        <v>0</v>
      </c>
      <c r="L4561" s="2212"/>
      <c r="M4561" s="3408"/>
      <c r="N4561" s="635"/>
      <c r="O4561" s="635"/>
      <c r="P4561" s="635"/>
      <c r="Q4561" s="635"/>
      <c r="R4561" s="2966"/>
      <c r="S4561" s="2237"/>
      <c r="T4561" s="635"/>
      <c r="U4561" s="635"/>
      <c r="V4561" s="2308" t="s">
        <v>45</v>
      </c>
      <c r="W4561" s="2234"/>
      <c r="X4561" s="2234"/>
      <c r="Y4561" s="2234"/>
      <c r="Z4561" s="2234"/>
      <c r="AA4561" s="2234"/>
      <c r="AB4561" s="2234"/>
      <c r="AC4561" s="2234"/>
      <c r="AD4561" s="2235">
        <v>924.79</v>
      </c>
      <c r="AE4561" s="3373">
        <v>924.79</v>
      </c>
      <c r="AF4561" s="2236">
        <v>924.79</v>
      </c>
      <c r="AG4561" s="2234"/>
      <c r="AH4561" s="2237"/>
      <c r="AI4561" s="2237"/>
      <c r="AJ4561" s="2237"/>
      <c r="AK4561" s="2237"/>
      <c r="AL4561" s="2237"/>
      <c r="AM4561" s="2237"/>
      <c r="AN4561" s="2237"/>
      <c r="AO4561" s="2237"/>
      <c r="AP4561" s="2237"/>
      <c r="AQ4561" s="2237"/>
      <c r="AR4561" s="2237"/>
      <c r="AS4561" s="2237"/>
      <c r="AT4561" s="2237"/>
      <c r="AU4561" s="2237"/>
      <c r="AV4561" s="2237"/>
      <c r="AW4561" s="2237"/>
      <c r="AX4561" s="2237"/>
      <c r="AY4561" s="2237"/>
      <c r="AZ4561" s="2237"/>
      <c r="BA4561" s="2237"/>
      <c r="BB4561" s="2237"/>
      <c r="BC4561" s="2237"/>
      <c r="BD4561" s="2237"/>
      <c r="BE4561" s="2237"/>
      <c r="BF4561" s="2237"/>
      <c r="BG4561" s="2237"/>
      <c r="BH4561" s="2237"/>
      <c r="BI4561" s="2237"/>
      <c r="BJ4561" s="2237"/>
      <c r="BK4561" s="2237"/>
      <c r="BL4561" s="2237"/>
      <c r="BM4561" s="2237"/>
      <c r="BN4561" s="2237"/>
      <c r="BO4561" s="2237"/>
      <c r="BP4561" s="2237"/>
      <c r="BQ4561" s="2237"/>
      <c r="BR4561" s="2237"/>
      <c r="BS4561" s="2237"/>
      <c r="BT4561" s="2237"/>
      <c r="BU4561" s="2237"/>
      <c r="BV4561" s="2237"/>
      <c r="BW4561" s="2237"/>
      <c r="BX4561" s="2237"/>
      <c r="BY4561" s="2237"/>
      <c r="BZ4561" s="2237"/>
      <c r="CA4561" s="2237"/>
      <c r="CB4561" s="2237"/>
      <c r="CC4561" s="2237"/>
      <c r="CD4561" s="2237"/>
      <c r="CE4561" s="2237"/>
      <c r="CF4561" s="2237"/>
      <c r="CG4561" s="2237"/>
      <c r="CH4561" s="2237"/>
      <c r="CI4561" s="2237"/>
      <c r="CJ4561" s="2237"/>
      <c r="CK4561" s="2237"/>
      <c r="CL4561" s="2237"/>
      <c r="CM4561" s="2237"/>
      <c r="CN4561" s="2237"/>
      <c r="CO4561" s="2237"/>
      <c r="CP4561" s="2237"/>
      <c r="CQ4561" s="2237"/>
      <c r="CR4561" s="2237"/>
      <c r="CS4561" s="2237"/>
      <c r="CT4561" s="2237"/>
      <c r="CU4561" s="2237"/>
      <c r="CV4561" s="2237"/>
      <c r="CW4561" s="2237"/>
      <c r="CX4561" s="2237"/>
      <c r="CY4561" s="2237"/>
      <c r="CZ4561" s="2237"/>
      <c r="DA4561" s="2237"/>
      <c r="DB4561" s="2237"/>
      <c r="DC4561" s="2237"/>
      <c r="DD4561" s="2237"/>
      <c r="DE4561" s="2237"/>
      <c r="DF4561" s="2237"/>
      <c r="DG4561" s="3413"/>
      <c r="DH4561" s="2882" t="str">
        <f t="shared" si="396"/>
        <v>Heating Res 5 Year EUL</v>
      </c>
      <c r="DI4561" s="2509">
        <f>(INDEX('Avoided Cost Benefits'!$B$4:$B$866,MATCH(DH4561,'Avoided Cost Benefits'!$A$4:$A$866,0)))*F4561</f>
        <v>211.7371224628744</v>
      </c>
      <c r="DJ4561" s="2424">
        <f t="shared" si="400"/>
        <v>0</v>
      </c>
    </row>
    <row r="4562" spans="1:114">
      <c r="A4562" s="453"/>
      <c r="B4562" s="1454">
        <f t="shared" si="397"/>
        <v>356875</v>
      </c>
      <c r="C4562" s="2209" t="s">
        <v>2579</v>
      </c>
      <c r="D4562" s="3383" t="s">
        <v>1118</v>
      </c>
      <c r="E4562" s="2882" t="s">
        <v>2581</v>
      </c>
      <c r="F4562" s="3373">
        <f>ROUND(((J$4596*J$4598*(1/J$4601-1/J$4605))/1000),2)</f>
        <v>102.44</v>
      </c>
      <c r="G4562" s="2643" t="s">
        <v>2138</v>
      </c>
      <c r="H4562" s="2213">
        <f>VLOOKUP(G4562,'CP FACTORS'!$A$3:$B$38, 2, FALSE)</f>
        <v>9.4741810000000004E-4</v>
      </c>
      <c r="I4562" s="3414">
        <f t="shared" si="398"/>
        <v>9.7054000000000001E-2</v>
      </c>
      <c r="J4562" s="2449">
        <f>$J$4609</f>
        <v>10</v>
      </c>
      <c r="K4562" s="2592">
        <v>0</v>
      </c>
      <c r="L4562" s="2212"/>
      <c r="M4562" s="3408"/>
      <c r="N4562" s="635"/>
      <c r="O4562" s="635"/>
      <c r="P4562" s="635"/>
      <c r="Q4562" s="635"/>
      <c r="R4562" s="2966"/>
      <c r="S4562" s="2237"/>
      <c r="T4562" s="635"/>
      <c r="U4562" s="635"/>
      <c r="V4562" s="2308" t="s">
        <v>45</v>
      </c>
      <c r="W4562" s="2234"/>
      <c r="X4562" s="2234"/>
      <c r="Y4562" s="2234"/>
      <c r="Z4562" s="2234"/>
      <c r="AA4562" s="2234"/>
      <c r="AB4562" s="2234"/>
      <c r="AC4562" s="2234"/>
      <c r="AD4562" s="2235">
        <v>102.44</v>
      </c>
      <c r="AE4562" s="3373">
        <v>102.44</v>
      </c>
      <c r="AF4562" s="2236">
        <v>102.44</v>
      </c>
      <c r="AG4562" s="2234"/>
      <c r="AH4562" s="2237"/>
      <c r="AI4562" s="2237"/>
      <c r="AJ4562" s="2237"/>
      <c r="AK4562" s="2237"/>
      <c r="AL4562" s="2237"/>
      <c r="AM4562" s="2237"/>
      <c r="AN4562" s="2237"/>
      <c r="AO4562" s="2237"/>
      <c r="AP4562" s="2237"/>
      <c r="AQ4562" s="2237"/>
      <c r="AR4562" s="2237"/>
      <c r="AS4562" s="2237"/>
      <c r="AT4562" s="2237"/>
      <c r="AU4562" s="2237"/>
      <c r="AV4562" s="2237"/>
      <c r="AW4562" s="2237"/>
      <c r="AX4562" s="2237"/>
      <c r="AY4562" s="2237"/>
      <c r="AZ4562" s="2237"/>
      <c r="BA4562" s="2237"/>
      <c r="BB4562" s="2237"/>
      <c r="BC4562" s="2237"/>
      <c r="BD4562" s="2237"/>
      <c r="BE4562" s="2237"/>
      <c r="BF4562" s="2237"/>
      <c r="BG4562" s="2237"/>
      <c r="BH4562" s="2237"/>
      <c r="BI4562" s="2237"/>
      <c r="BJ4562" s="2237"/>
      <c r="BK4562" s="2237"/>
      <c r="BL4562" s="2237"/>
      <c r="BM4562" s="2237"/>
      <c r="BN4562" s="2237"/>
      <c r="BO4562" s="2237"/>
      <c r="BP4562" s="2237"/>
      <c r="BQ4562" s="2237"/>
      <c r="BR4562" s="2237"/>
      <c r="BS4562" s="2237"/>
      <c r="BT4562" s="2237"/>
      <c r="BU4562" s="2237"/>
      <c r="BV4562" s="2237"/>
      <c r="BW4562" s="2237"/>
      <c r="BX4562" s="2237"/>
      <c r="BY4562" s="2237"/>
      <c r="BZ4562" s="2237"/>
      <c r="CA4562" s="2237"/>
      <c r="CB4562" s="2237"/>
      <c r="CC4562" s="2237"/>
      <c r="CD4562" s="2237"/>
      <c r="CE4562" s="2237"/>
      <c r="CF4562" s="2237"/>
      <c r="CG4562" s="2237"/>
      <c r="CH4562" s="2237"/>
      <c r="CI4562" s="2237"/>
      <c r="CJ4562" s="2237"/>
      <c r="CK4562" s="2237"/>
      <c r="CL4562" s="2237"/>
      <c r="CM4562" s="2237"/>
      <c r="CN4562" s="2237"/>
      <c r="CO4562" s="2237"/>
      <c r="CP4562" s="2237"/>
      <c r="CQ4562" s="2237"/>
      <c r="CR4562" s="2237"/>
      <c r="CS4562" s="2237"/>
      <c r="CT4562" s="2237"/>
      <c r="CU4562" s="2237"/>
      <c r="CV4562" s="2237"/>
      <c r="CW4562" s="2237"/>
      <c r="CX4562" s="2237"/>
      <c r="CY4562" s="2237"/>
      <c r="CZ4562" s="2237"/>
      <c r="DA4562" s="2237"/>
      <c r="DB4562" s="2237"/>
      <c r="DC4562" s="2237"/>
      <c r="DD4562" s="2237"/>
      <c r="DE4562" s="2237"/>
      <c r="DF4562" s="2237"/>
      <c r="DG4562" s="3413"/>
      <c r="DH4562" s="2882" t="str">
        <f t="shared" si="396"/>
        <v>Cooling Res ER2 10 Year EUL</v>
      </c>
      <c r="DI4562" s="2509">
        <f>(INDEX('Avoided Cost Benefits'!$B$4:$B$866,MATCH(DH4562,'Avoided Cost Benefits'!$A$4:$A$866,0)))*F4562</f>
        <v>121.15445169289799</v>
      </c>
      <c r="DJ4562" s="2424">
        <f t="shared" si="400"/>
        <v>0</v>
      </c>
    </row>
    <row r="4563" spans="1:114">
      <c r="A4563" s="453"/>
      <c r="B4563" s="1454">
        <f t="shared" si="397"/>
        <v>356875</v>
      </c>
      <c r="C4563" s="2209" t="s">
        <v>2579</v>
      </c>
      <c r="D4563" s="3383" t="s">
        <v>1118</v>
      </c>
      <c r="E4563" s="2522" t="s">
        <v>2581</v>
      </c>
      <c r="F4563" s="3373">
        <f>ROUND(((J$4585*J$4587*(1/J$4591-1/J$4595))/1000),2)</f>
        <v>924.79</v>
      </c>
      <c r="G4563" s="2643" t="s">
        <v>2173</v>
      </c>
      <c r="H4563" s="2213">
        <f>VLOOKUP(G4563,'CP FACTORS'!$A$3:$B$38, 2, FALSE)</f>
        <v>0</v>
      </c>
      <c r="I4563" s="3385">
        <f t="shared" si="398"/>
        <v>0</v>
      </c>
      <c r="J4563" s="2449">
        <f>$J$4609</f>
        <v>10</v>
      </c>
      <c r="K4563" s="2592">
        <v>0</v>
      </c>
      <c r="L4563" s="2212"/>
      <c r="M4563" s="3408"/>
      <c r="N4563" s="635"/>
      <c r="O4563" s="635"/>
      <c r="P4563" s="635"/>
      <c r="Q4563" s="635"/>
      <c r="R4563" s="2966"/>
      <c r="S4563" s="2237"/>
      <c r="T4563" s="635"/>
      <c r="U4563" s="635"/>
      <c r="V4563" s="2308" t="s">
        <v>45</v>
      </c>
      <c r="W4563" s="2234"/>
      <c r="X4563" s="2234"/>
      <c r="Y4563" s="2234"/>
      <c r="Z4563" s="2234"/>
      <c r="AA4563" s="2234"/>
      <c r="AB4563" s="2234"/>
      <c r="AC4563" s="2234"/>
      <c r="AD4563" s="2235">
        <v>924.79</v>
      </c>
      <c r="AE4563" s="3373">
        <v>924.79</v>
      </c>
      <c r="AF4563" s="2236">
        <v>924.79</v>
      </c>
      <c r="AG4563" s="2234"/>
      <c r="AH4563" s="2237"/>
      <c r="AI4563" s="2237"/>
      <c r="AJ4563" s="2237"/>
      <c r="AK4563" s="2237"/>
      <c r="AL4563" s="2237"/>
      <c r="AM4563" s="2237"/>
      <c r="AN4563" s="2237"/>
      <c r="AO4563" s="2237"/>
      <c r="AP4563" s="2237"/>
      <c r="AQ4563" s="2237"/>
      <c r="AR4563" s="2237"/>
      <c r="AS4563" s="2237"/>
      <c r="AT4563" s="2237"/>
      <c r="AU4563" s="2237"/>
      <c r="AV4563" s="2237"/>
      <c r="AW4563" s="2237"/>
      <c r="AX4563" s="2237"/>
      <c r="AY4563" s="2237"/>
      <c r="AZ4563" s="2237"/>
      <c r="BA4563" s="2237"/>
      <c r="BB4563" s="2237"/>
      <c r="BC4563" s="2237"/>
      <c r="BD4563" s="2237"/>
      <c r="BE4563" s="2237"/>
      <c r="BF4563" s="2237"/>
      <c r="BG4563" s="2237"/>
      <c r="BH4563" s="2237"/>
      <c r="BI4563" s="2237"/>
      <c r="BJ4563" s="2237"/>
      <c r="BK4563" s="2237"/>
      <c r="BL4563" s="2237"/>
      <c r="BM4563" s="2237"/>
      <c r="BN4563" s="2237"/>
      <c r="BO4563" s="2237"/>
      <c r="BP4563" s="2237"/>
      <c r="BQ4563" s="2237"/>
      <c r="BR4563" s="2237"/>
      <c r="BS4563" s="2237"/>
      <c r="BT4563" s="2237"/>
      <c r="BU4563" s="2237"/>
      <c r="BV4563" s="2237"/>
      <c r="BW4563" s="2237"/>
      <c r="BX4563" s="2237"/>
      <c r="BY4563" s="2237"/>
      <c r="BZ4563" s="2237"/>
      <c r="CA4563" s="2237"/>
      <c r="CB4563" s="2237"/>
      <c r="CC4563" s="2237"/>
      <c r="CD4563" s="2237"/>
      <c r="CE4563" s="2237"/>
      <c r="CF4563" s="2237"/>
      <c r="CG4563" s="2237"/>
      <c r="CH4563" s="2237"/>
      <c r="CI4563" s="2237"/>
      <c r="CJ4563" s="2237"/>
      <c r="CK4563" s="2237"/>
      <c r="CL4563" s="2237"/>
      <c r="CM4563" s="2237"/>
      <c r="CN4563" s="2237"/>
      <c r="CO4563" s="2237"/>
      <c r="CP4563" s="2237"/>
      <c r="CQ4563" s="2237"/>
      <c r="CR4563" s="2237"/>
      <c r="CS4563" s="2237"/>
      <c r="CT4563" s="2237"/>
      <c r="CU4563" s="2237"/>
      <c r="CV4563" s="2237"/>
      <c r="CW4563" s="2237"/>
      <c r="CX4563" s="2237"/>
      <c r="CY4563" s="2237"/>
      <c r="CZ4563" s="2237"/>
      <c r="DA4563" s="2237"/>
      <c r="DB4563" s="2237"/>
      <c r="DC4563" s="2237"/>
      <c r="DD4563" s="2237"/>
      <c r="DE4563" s="2237"/>
      <c r="DF4563" s="2237"/>
      <c r="DG4563" s="3415"/>
      <c r="DH4563" s="2522" t="str">
        <f t="shared" si="396"/>
        <v>Heating Res ER2 10 Year EUL</v>
      </c>
      <c r="DI4563" s="2511">
        <f>(INDEX('Avoided Cost Benefits'!$B$4:$B$866,MATCH(DH4563,'Avoided Cost Benefits'!$A$4:$A$866,0)))*F4563</f>
        <v>287.55570077321255</v>
      </c>
      <c r="DJ4563" s="2431">
        <f t="shared" si="400"/>
        <v>0</v>
      </c>
    </row>
    <row r="4564" spans="1:114">
      <c r="A4564" s="453"/>
      <c r="B4564" s="1454">
        <f t="shared" si="397"/>
        <v>356900</v>
      </c>
      <c r="C4564" s="1608" t="s">
        <v>2582</v>
      </c>
      <c r="D4564" s="3470" t="s">
        <v>959</v>
      </c>
      <c r="E4564" s="1369" t="s">
        <v>2583</v>
      </c>
      <c r="F4564" s="225">
        <f>ROUND(((J$4596*J$4597*(1/J$4601-1/J$4605))/1000),2)</f>
        <v>140.77000000000001</v>
      </c>
      <c r="G4564" s="84" t="s">
        <v>2077</v>
      </c>
      <c r="H4564" s="69">
        <f>VLOOKUP(G4564,'CP FACTORS'!$A$3:$B$38, 2, FALSE)</f>
        <v>9.4741810000000004E-4</v>
      </c>
      <c r="I4564" s="1028">
        <f t="shared" si="398"/>
        <v>0.13336799999999999</v>
      </c>
      <c r="J4564" s="59">
        <f t="shared" ref="J4564:J4571" si="401">$J$4607</f>
        <v>15</v>
      </c>
      <c r="K4564" s="174">
        <f>J$4611</f>
        <v>84.93</v>
      </c>
      <c r="L4564" s="1034">
        <f>K$4585</f>
        <v>1.0111111111111111</v>
      </c>
      <c r="M4564" s="238"/>
      <c r="R4564" s="532"/>
      <c r="T4564" s="52"/>
      <c r="U4564" s="52"/>
      <c r="V4564" s="1385" t="s">
        <v>45</v>
      </c>
      <c r="W4564" s="165"/>
      <c r="X4564" s="165"/>
      <c r="Y4564" s="165"/>
      <c r="Z4564" s="165"/>
      <c r="AA4564" s="165"/>
      <c r="AB4564" s="165"/>
      <c r="AC4564" s="165"/>
      <c r="AD4564" s="49">
        <v>140.77000000000001</v>
      </c>
      <c r="AE4564" s="225">
        <v>140.77000000000001</v>
      </c>
      <c r="AF4564" s="271">
        <v>140.77000000000001</v>
      </c>
      <c r="AG4564" s="165"/>
      <c r="DG4564" s="1095">
        <f>(DI4564+DI4565)/(DJ4564+DJ4565)</f>
        <v>4.706869455767599</v>
      </c>
      <c r="DH4564" s="1369" t="str">
        <f t="shared" si="396"/>
        <v>Cooling Res 15 Year EUL</v>
      </c>
      <c r="DI4564" s="993">
        <f>(INDEX('Avoided Cost Benefits'!$B$4:$B$866,MATCH(DH4564,'Avoided Cost Benefits'!$A$4:$A$866,0)))*F4564</f>
        <v>286.09497030244813</v>
      </c>
      <c r="DJ4564" s="1169">
        <f t="shared" si="400"/>
        <v>84.93</v>
      </c>
    </row>
    <row r="4565" spans="1:114">
      <c r="A4565" s="453"/>
      <c r="B4565" s="1454">
        <f t="shared" si="397"/>
        <v>356900</v>
      </c>
      <c r="C4565" s="1608" t="s">
        <v>2582</v>
      </c>
      <c r="D4565" s="3470" t="s">
        <v>959</v>
      </c>
      <c r="E4565" s="1370" t="s">
        <v>2583</v>
      </c>
      <c r="F4565" s="225">
        <f>ROUND(((J$4585*J$4586*(1/J$4589-1/J$4595))/1000),2)</f>
        <v>210.52</v>
      </c>
      <c r="G4565" s="84" t="s">
        <v>2078</v>
      </c>
      <c r="H4565" s="69">
        <f>VLOOKUP(G4565,'CP FACTORS'!$A$3:$B$38, 2, FALSE)</f>
        <v>0</v>
      </c>
      <c r="I4565" s="1028">
        <f t="shared" si="398"/>
        <v>0</v>
      </c>
      <c r="J4565" s="59">
        <f t="shared" si="401"/>
        <v>15</v>
      </c>
      <c r="K4565" s="174">
        <v>0</v>
      </c>
      <c r="L4565" s="1034"/>
      <c r="M4565" s="238"/>
      <c r="R4565" s="532"/>
      <c r="T4565" s="52"/>
      <c r="U4565" s="52"/>
      <c r="V4565" s="1385" t="s">
        <v>45</v>
      </c>
      <c r="W4565" s="165"/>
      <c r="X4565" s="165"/>
      <c r="Y4565" s="165"/>
      <c r="Z4565" s="165"/>
      <c r="AA4565" s="165"/>
      <c r="AB4565" s="165"/>
      <c r="AC4565" s="165"/>
      <c r="AD4565" s="49">
        <v>210.52</v>
      </c>
      <c r="AE4565" s="225">
        <v>210.52</v>
      </c>
      <c r="AF4565" s="271">
        <v>210.52</v>
      </c>
      <c r="AG4565" s="165"/>
      <c r="DG4565" s="812"/>
      <c r="DH4565" s="1370" t="str">
        <f t="shared" si="396"/>
        <v>Heating Res 15 Year EUL</v>
      </c>
      <c r="DI4565" s="996">
        <f>(INDEX('Avoided Cost Benefits'!$B$4:$B$866,MATCH(DH4565,'Avoided Cost Benefits'!$A$4:$A$866,0)))*F4565</f>
        <v>113.65945257589408</v>
      </c>
      <c r="DJ4565" s="1171">
        <f t="shared" si="400"/>
        <v>0</v>
      </c>
    </row>
    <row r="4566" spans="1:114">
      <c r="A4566" s="453"/>
      <c r="B4566" s="1454">
        <f t="shared" si="397"/>
        <v>356925</v>
      </c>
      <c r="C4566" s="3416" t="s">
        <v>2584</v>
      </c>
      <c r="D4566" s="3417" t="s">
        <v>1118</v>
      </c>
      <c r="E4566" s="2882" t="s">
        <v>2585</v>
      </c>
      <c r="F4566" s="3418">
        <f>ROUND(((J$4596*J$4598*(1/J$4601-1/J$4605))/1000),2)</f>
        <v>102.44</v>
      </c>
      <c r="G4566" s="3419" t="s">
        <v>2077</v>
      </c>
      <c r="H4566" s="3318">
        <f>VLOOKUP(G4566,'CP FACTORS'!$A$3:$B$38, 2, FALSE)</f>
        <v>9.4741810000000004E-4</v>
      </c>
      <c r="I4566" s="3414">
        <f t="shared" si="398"/>
        <v>9.7054000000000001E-2</v>
      </c>
      <c r="J4566" s="3406">
        <f t="shared" si="401"/>
        <v>15</v>
      </c>
      <c r="K4566" s="3420">
        <f>J$4611</f>
        <v>84.93</v>
      </c>
      <c r="L4566" s="2212">
        <f>K$4585</f>
        <v>1.0111111111111111</v>
      </c>
      <c r="M4566" s="3408"/>
      <c r="N4566" s="635"/>
      <c r="O4566" s="635"/>
      <c r="P4566" s="635"/>
      <c r="Q4566" s="635"/>
      <c r="R4566" s="2966"/>
      <c r="S4566" s="2237"/>
      <c r="T4566" s="635"/>
      <c r="U4566" s="635"/>
      <c r="V4566" s="2308" t="s">
        <v>45</v>
      </c>
      <c r="W4566" s="2234"/>
      <c r="X4566" s="2234"/>
      <c r="Y4566" s="2234"/>
      <c r="Z4566" s="2234"/>
      <c r="AA4566" s="2234"/>
      <c r="AB4566" s="2234"/>
      <c r="AC4566" s="2234"/>
      <c r="AD4566" s="2235">
        <v>102.44</v>
      </c>
      <c r="AE4566" s="3373">
        <v>102.44</v>
      </c>
      <c r="AF4566" s="2236">
        <v>102.44</v>
      </c>
      <c r="AG4566" s="2234"/>
      <c r="AH4566" s="2237"/>
      <c r="AI4566" s="2237"/>
      <c r="AJ4566" s="2237"/>
      <c r="AK4566" s="2237"/>
      <c r="AL4566" s="2237"/>
      <c r="AM4566" s="2237"/>
      <c r="AN4566" s="2237"/>
      <c r="AO4566" s="2237"/>
      <c r="AP4566" s="2237"/>
      <c r="AQ4566" s="2237"/>
      <c r="AR4566" s="2237"/>
      <c r="AS4566" s="2237"/>
      <c r="AT4566" s="2237"/>
      <c r="AU4566" s="2237"/>
      <c r="AV4566" s="2237"/>
      <c r="AW4566" s="2237"/>
      <c r="AX4566" s="2237"/>
      <c r="AY4566" s="2237"/>
      <c r="AZ4566" s="2237"/>
      <c r="BA4566" s="2237"/>
      <c r="BB4566" s="2237"/>
      <c r="BC4566" s="2237"/>
      <c r="BD4566" s="2237"/>
      <c r="BE4566" s="2237"/>
      <c r="BF4566" s="2237"/>
      <c r="BG4566" s="2237"/>
      <c r="BH4566" s="2237"/>
      <c r="BI4566" s="2237"/>
      <c r="BJ4566" s="2237"/>
      <c r="BK4566" s="2237"/>
      <c r="BL4566" s="2237"/>
      <c r="BM4566" s="2237"/>
      <c r="BN4566" s="2237"/>
      <c r="BO4566" s="2237"/>
      <c r="BP4566" s="2237"/>
      <c r="BQ4566" s="2237"/>
      <c r="BR4566" s="2237"/>
      <c r="BS4566" s="2237"/>
      <c r="BT4566" s="2237"/>
      <c r="BU4566" s="2237"/>
      <c r="BV4566" s="2237"/>
      <c r="BW4566" s="2237"/>
      <c r="BX4566" s="2237"/>
      <c r="BY4566" s="2237"/>
      <c r="BZ4566" s="2237"/>
      <c r="CA4566" s="2237"/>
      <c r="CB4566" s="2237"/>
      <c r="CC4566" s="2237"/>
      <c r="CD4566" s="2237"/>
      <c r="CE4566" s="2237"/>
      <c r="CF4566" s="2237"/>
      <c r="CG4566" s="2237"/>
      <c r="CH4566" s="2237"/>
      <c r="CI4566" s="2237"/>
      <c r="CJ4566" s="2237"/>
      <c r="CK4566" s="2237"/>
      <c r="CL4566" s="2237"/>
      <c r="CM4566" s="2237"/>
      <c r="CN4566" s="2237"/>
      <c r="CO4566" s="2237"/>
      <c r="CP4566" s="2237"/>
      <c r="CQ4566" s="2237"/>
      <c r="CR4566" s="2237"/>
      <c r="CS4566" s="2237"/>
      <c r="CT4566" s="2237"/>
      <c r="CU4566" s="2237"/>
      <c r="CV4566" s="2237"/>
      <c r="CW4566" s="2237"/>
      <c r="CX4566" s="2237"/>
      <c r="CY4566" s="2237"/>
      <c r="CZ4566" s="2237"/>
      <c r="DA4566" s="2237"/>
      <c r="DB4566" s="2237"/>
      <c r="DC4566" s="2237"/>
      <c r="DD4566" s="2237"/>
      <c r="DE4566" s="2237"/>
      <c r="DF4566" s="2237"/>
      <c r="DG4566" s="3412">
        <f>(DI4566+DI4567)/(DJ4566+DJ4567)</f>
        <v>2.9081810799119414</v>
      </c>
      <c r="DH4566" s="2521" t="str">
        <f t="shared" si="396"/>
        <v>Cooling Res 15 Year EUL</v>
      </c>
      <c r="DI4566" s="3245">
        <f>(INDEX('Avoided Cost Benefits'!$B$4:$B$866,MATCH(DH4566,'Avoided Cost Benefits'!$A$4:$A$866,0)))*F4566</f>
        <v>208.19470595853366</v>
      </c>
      <c r="DJ4566" s="2421">
        <f t="shared" si="400"/>
        <v>84.93</v>
      </c>
    </row>
    <row r="4567" spans="1:114">
      <c r="A4567" s="453"/>
      <c r="B4567" s="1454">
        <f t="shared" si="397"/>
        <v>356925</v>
      </c>
      <c r="C4567" s="2209" t="s">
        <v>2584</v>
      </c>
      <c r="D4567" s="3383" t="s">
        <v>1118</v>
      </c>
      <c r="E4567" s="2882" t="s">
        <v>2585</v>
      </c>
      <c r="F4567" s="3373">
        <f>ROUND(((J$4585*J$4587*(1/J$4589-1/J$4595))/1000),2)</f>
        <v>71.86</v>
      </c>
      <c r="G4567" s="2643" t="s">
        <v>2078</v>
      </c>
      <c r="H4567" s="2213">
        <f>VLOOKUP(G4567,'CP FACTORS'!$A$3:$B$38, 2, FALSE)</f>
        <v>0</v>
      </c>
      <c r="I4567" s="3385">
        <f t="shared" si="398"/>
        <v>0</v>
      </c>
      <c r="J4567" s="2449">
        <f t="shared" si="401"/>
        <v>15</v>
      </c>
      <c r="K4567" s="2592">
        <v>0</v>
      </c>
      <c r="L4567" s="2212"/>
      <c r="M4567" s="3408"/>
      <c r="N4567" s="635"/>
      <c r="O4567" s="635"/>
      <c r="P4567" s="635"/>
      <c r="Q4567" s="635"/>
      <c r="R4567" s="2966"/>
      <c r="S4567" s="2237"/>
      <c r="T4567" s="635"/>
      <c r="U4567" s="635"/>
      <c r="V4567" s="2308" t="s">
        <v>45</v>
      </c>
      <c r="W4567" s="2234"/>
      <c r="X4567" s="2234"/>
      <c r="Y4567" s="2234"/>
      <c r="Z4567" s="2234"/>
      <c r="AA4567" s="2234"/>
      <c r="AB4567" s="2234"/>
      <c r="AC4567" s="2234"/>
      <c r="AD4567" s="2235">
        <v>71.86</v>
      </c>
      <c r="AE4567" s="3373">
        <v>71.86</v>
      </c>
      <c r="AF4567" s="2236">
        <v>71.86</v>
      </c>
      <c r="AG4567" s="2234"/>
      <c r="AH4567" s="2237"/>
      <c r="AI4567" s="2237"/>
      <c r="AJ4567" s="2237"/>
      <c r="AK4567" s="2237"/>
      <c r="AL4567" s="2237"/>
      <c r="AM4567" s="2237"/>
      <c r="AN4567" s="2237"/>
      <c r="AO4567" s="2237"/>
      <c r="AP4567" s="2237"/>
      <c r="AQ4567" s="2237"/>
      <c r="AR4567" s="2237"/>
      <c r="AS4567" s="2237"/>
      <c r="AT4567" s="2237"/>
      <c r="AU4567" s="2237"/>
      <c r="AV4567" s="2237"/>
      <c r="AW4567" s="2237"/>
      <c r="AX4567" s="2237"/>
      <c r="AY4567" s="2237"/>
      <c r="AZ4567" s="2237"/>
      <c r="BA4567" s="2237"/>
      <c r="BB4567" s="2237"/>
      <c r="BC4567" s="2237"/>
      <c r="BD4567" s="2237"/>
      <c r="BE4567" s="2237"/>
      <c r="BF4567" s="2237"/>
      <c r="BG4567" s="2237"/>
      <c r="BH4567" s="2237"/>
      <c r="BI4567" s="2237"/>
      <c r="BJ4567" s="2237"/>
      <c r="BK4567" s="2237"/>
      <c r="BL4567" s="2237"/>
      <c r="BM4567" s="2237"/>
      <c r="BN4567" s="2237"/>
      <c r="BO4567" s="2237"/>
      <c r="BP4567" s="2237"/>
      <c r="BQ4567" s="2237"/>
      <c r="BR4567" s="2237"/>
      <c r="BS4567" s="2237"/>
      <c r="BT4567" s="2237"/>
      <c r="BU4567" s="2237"/>
      <c r="BV4567" s="2237"/>
      <c r="BW4567" s="2237"/>
      <c r="BX4567" s="2237"/>
      <c r="BY4567" s="2237"/>
      <c r="BZ4567" s="2237"/>
      <c r="CA4567" s="2237"/>
      <c r="CB4567" s="2237"/>
      <c r="CC4567" s="2237"/>
      <c r="CD4567" s="2237"/>
      <c r="CE4567" s="2237"/>
      <c r="CF4567" s="2237"/>
      <c r="CG4567" s="2237"/>
      <c r="CH4567" s="2237"/>
      <c r="CI4567" s="2237"/>
      <c r="CJ4567" s="2237"/>
      <c r="CK4567" s="2237"/>
      <c r="CL4567" s="2237"/>
      <c r="CM4567" s="2237"/>
      <c r="CN4567" s="2237"/>
      <c r="CO4567" s="2237"/>
      <c r="CP4567" s="2237"/>
      <c r="CQ4567" s="2237"/>
      <c r="CR4567" s="2237"/>
      <c r="CS4567" s="2237"/>
      <c r="CT4567" s="2237"/>
      <c r="CU4567" s="2237"/>
      <c r="CV4567" s="2237"/>
      <c r="CW4567" s="2237"/>
      <c r="CX4567" s="2237"/>
      <c r="CY4567" s="2237"/>
      <c r="CZ4567" s="2237"/>
      <c r="DA4567" s="2237"/>
      <c r="DB4567" s="2237"/>
      <c r="DC4567" s="2237"/>
      <c r="DD4567" s="2237"/>
      <c r="DE4567" s="2237"/>
      <c r="DF4567" s="2237"/>
      <c r="DG4567" s="3415"/>
      <c r="DH4567" s="2522" t="str">
        <f t="shared" si="396"/>
        <v>Heating Res 15 Year EUL</v>
      </c>
      <c r="DI4567" s="2511">
        <f>(INDEX('Avoided Cost Benefits'!$B$4:$B$866,MATCH(DH4567,'Avoided Cost Benefits'!$A$4:$A$866,0)))*F4567</f>
        <v>38.79711315838756</v>
      </c>
      <c r="DJ4567" s="2431">
        <f t="shared" si="400"/>
        <v>0</v>
      </c>
    </row>
    <row r="4568" spans="1:114">
      <c r="A4568" s="453"/>
      <c r="B4568" s="1454">
        <f t="shared" si="397"/>
        <v>356950</v>
      </c>
      <c r="C4568" s="1608" t="s">
        <v>2586</v>
      </c>
      <c r="D4568" s="3470" t="s">
        <v>959</v>
      </c>
      <c r="E4568" s="1369" t="s">
        <v>2587</v>
      </c>
      <c r="F4568" s="225">
        <f>ROUND(((J$4596*J$4597*(1/J$4601-1/J$4605))/1000),2)</f>
        <v>140.77000000000001</v>
      </c>
      <c r="G4568" s="84" t="s">
        <v>2077</v>
      </c>
      <c r="H4568" s="69">
        <f>VLOOKUP(G4568,'CP FACTORS'!$A$3:$B$38, 2, FALSE)</f>
        <v>9.4741810000000004E-4</v>
      </c>
      <c r="I4568" s="1028">
        <f t="shared" si="398"/>
        <v>0.13336799999999999</v>
      </c>
      <c r="J4568" s="59">
        <f t="shared" si="401"/>
        <v>15</v>
      </c>
      <c r="K4568" s="174">
        <f>J$4611</f>
        <v>84.93</v>
      </c>
      <c r="L4568" s="1034">
        <f>K$4585</f>
        <v>1.0111111111111111</v>
      </c>
      <c r="M4568" s="238"/>
      <c r="R4568" s="532"/>
      <c r="T4568" s="52"/>
      <c r="U4568" s="52"/>
      <c r="V4568" s="1385" t="s">
        <v>45</v>
      </c>
      <c r="W4568" s="165"/>
      <c r="X4568" s="165"/>
      <c r="Y4568" s="165"/>
      <c r="Z4568" s="165"/>
      <c r="AA4568" s="165"/>
      <c r="AB4568" s="165"/>
      <c r="AC4568" s="165"/>
      <c r="AD4568" s="49">
        <v>140.77000000000001</v>
      </c>
      <c r="AE4568" s="225">
        <v>140.77000000000001</v>
      </c>
      <c r="AF4568" s="271">
        <v>140.77000000000001</v>
      </c>
      <c r="AG4568" s="165"/>
      <c r="DG4568" s="1095">
        <f>(DI4568+DI4569)/(DJ4568+DJ4569)</f>
        <v>20.591127345132485</v>
      </c>
      <c r="DH4568" s="1369" t="str">
        <f t="shared" si="396"/>
        <v>Cooling Res 15 Year EUL</v>
      </c>
      <c r="DI4568" s="993">
        <f>(INDEX('Avoided Cost Benefits'!$B$4:$B$866,MATCH(DH4568,'Avoided Cost Benefits'!$A$4:$A$866,0)))*F4568</f>
        <v>286.09497030244813</v>
      </c>
      <c r="DJ4568" s="1169">
        <f t="shared" si="400"/>
        <v>84.93</v>
      </c>
    </row>
    <row r="4569" spans="1:114">
      <c r="A4569" s="453"/>
      <c r="B4569" s="1454">
        <f t="shared" si="397"/>
        <v>356950</v>
      </c>
      <c r="C4569" s="1608" t="s">
        <v>2586</v>
      </c>
      <c r="D4569" s="3470" t="s">
        <v>959</v>
      </c>
      <c r="E4569" s="1370" t="s">
        <v>2587</v>
      </c>
      <c r="F4569" s="225">
        <f>ROUND(((J$4585*J$4586*(1/J$4591-1/J$4595))/1000),2)</f>
        <v>2709.23</v>
      </c>
      <c r="G4569" s="84" t="s">
        <v>2078</v>
      </c>
      <c r="H4569" s="69">
        <f>VLOOKUP(G4569,'CP FACTORS'!$A$3:$B$38, 2, FALSE)</f>
        <v>0</v>
      </c>
      <c r="I4569" s="1028">
        <f t="shared" si="398"/>
        <v>0</v>
      </c>
      <c r="J4569" s="59">
        <f t="shared" si="401"/>
        <v>15</v>
      </c>
      <c r="K4569" s="174">
        <v>0</v>
      </c>
      <c r="L4569" s="1034"/>
      <c r="M4569" s="238"/>
      <c r="R4569" s="532"/>
      <c r="T4569" s="52"/>
      <c r="U4569" s="52"/>
      <c r="V4569" s="1385" t="s">
        <v>45</v>
      </c>
      <c r="W4569" s="165"/>
      <c r="X4569" s="165"/>
      <c r="Y4569" s="165"/>
      <c r="Z4569" s="165"/>
      <c r="AA4569" s="165"/>
      <c r="AB4569" s="165"/>
      <c r="AC4569" s="165"/>
      <c r="AD4569" s="49">
        <v>2709.23</v>
      </c>
      <c r="AE4569" s="225">
        <v>2709.23</v>
      </c>
      <c r="AF4569" s="271">
        <v>2709.23</v>
      </c>
      <c r="AG4569" s="165"/>
      <c r="DG4569" s="812"/>
      <c r="DH4569" s="1370" t="str">
        <f t="shared" si="396"/>
        <v>Heating Res 15 Year EUL</v>
      </c>
      <c r="DI4569" s="996">
        <f>(INDEX('Avoided Cost Benefits'!$B$4:$B$866,MATCH(DH4569,'Avoided Cost Benefits'!$A$4:$A$866,0)))*F4569</f>
        <v>1462.7094751196539</v>
      </c>
      <c r="DJ4569" s="1171">
        <f t="shared" si="400"/>
        <v>0</v>
      </c>
    </row>
    <row r="4570" spans="1:114">
      <c r="A4570" s="453"/>
      <c r="B4570" s="1454">
        <f t="shared" si="397"/>
        <v>356975</v>
      </c>
      <c r="C4570" s="3416" t="s">
        <v>2588</v>
      </c>
      <c r="D4570" s="3421" t="s">
        <v>1118</v>
      </c>
      <c r="E4570" s="2882" t="s">
        <v>2589</v>
      </c>
      <c r="F4570" s="3418">
        <f>ROUND(((J$4596*J$4598*(1/J$4601-1/J$4605))/1000),2)</f>
        <v>102.44</v>
      </c>
      <c r="G4570" s="3419" t="s">
        <v>2077</v>
      </c>
      <c r="H4570" s="3318">
        <f>VLOOKUP(G4570,'CP FACTORS'!$A$3:$B$38, 2, FALSE)</f>
        <v>9.4741810000000004E-4</v>
      </c>
      <c r="I4570" s="3414">
        <f t="shared" si="398"/>
        <v>9.7054000000000001E-2</v>
      </c>
      <c r="J4570" s="3406">
        <f t="shared" si="401"/>
        <v>15</v>
      </c>
      <c r="K4570" s="3420">
        <f>J$4611</f>
        <v>84.93</v>
      </c>
      <c r="L4570" s="2212">
        <f>K$4585</f>
        <v>1.0111111111111111</v>
      </c>
      <c r="M4570" s="3408"/>
      <c r="N4570" s="635"/>
      <c r="O4570" s="635"/>
      <c r="P4570" s="635"/>
      <c r="Q4570" s="635"/>
      <c r="R4570" s="2966"/>
      <c r="S4570" s="2237"/>
      <c r="T4570" s="635"/>
      <c r="U4570" s="635"/>
      <c r="V4570" s="2308" t="s">
        <v>45</v>
      </c>
      <c r="W4570" s="2234"/>
      <c r="X4570" s="2234"/>
      <c r="Y4570" s="2234"/>
      <c r="Z4570" s="2234"/>
      <c r="AA4570" s="2234"/>
      <c r="AB4570" s="2234"/>
      <c r="AC4570" s="2234"/>
      <c r="AD4570" s="2235">
        <v>102.44</v>
      </c>
      <c r="AE4570" s="3373">
        <v>102.44</v>
      </c>
      <c r="AF4570" s="2236">
        <v>102.44</v>
      </c>
      <c r="AG4570" s="2234"/>
      <c r="AH4570" s="2237"/>
      <c r="AI4570" s="2237"/>
      <c r="AJ4570" s="2237"/>
      <c r="AK4570" s="2237"/>
      <c r="AL4570" s="2237"/>
      <c r="AM4570" s="2237"/>
      <c r="AN4570" s="2237"/>
      <c r="AO4570" s="2237"/>
      <c r="AP4570" s="2237"/>
      <c r="AQ4570" s="2237"/>
      <c r="AR4570" s="2237"/>
      <c r="AS4570" s="2237"/>
      <c r="AT4570" s="2237"/>
      <c r="AU4570" s="2237"/>
      <c r="AV4570" s="2237"/>
      <c r="AW4570" s="2237"/>
      <c r="AX4570" s="2237"/>
      <c r="AY4570" s="2237"/>
      <c r="AZ4570" s="2237"/>
      <c r="BA4570" s="2237"/>
      <c r="BB4570" s="2237"/>
      <c r="BC4570" s="2237"/>
      <c r="BD4570" s="2237"/>
      <c r="BE4570" s="2237"/>
      <c r="BF4570" s="2237"/>
      <c r="BG4570" s="2237"/>
      <c r="BH4570" s="2237"/>
      <c r="BI4570" s="2237"/>
      <c r="BJ4570" s="2237"/>
      <c r="BK4570" s="2237"/>
      <c r="BL4570" s="2237"/>
      <c r="BM4570" s="2237"/>
      <c r="BN4570" s="2237"/>
      <c r="BO4570" s="2237"/>
      <c r="BP4570" s="2237"/>
      <c r="BQ4570" s="2237"/>
      <c r="BR4570" s="2237"/>
      <c r="BS4570" s="2237"/>
      <c r="BT4570" s="2237"/>
      <c r="BU4570" s="2237"/>
      <c r="BV4570" s="2237"/>
      <c r="BW4570" s="2237"/>
      <c r="BX4570" s="2237"/>
      <c r="BY4570" s="2237"/>
      <c r="BZ4570" s="2237"/>
      <c r="CA4570" s="2237"/>
      <c r="CB4570" s="2237"/>
      <c r="CC4570" s="2237"/>
      <c r="CD4570" s="2237"/>
      <c r="CE4570" s="2237"/>
      <c r="CF4570" s="2237"/>
      <c r="CG4570" s="2237"/>
      <c r="CH4570" s="2237"/>
      <c r="CI4570" s="2237"/>
      <c r="CJ4570" s="2237"/>
      <c r="CK4570" s="2237"/>
      <c r="CL4570" s="2237"/>
      <c r="CM4570" s="2237"/>
      <c r="CN4570" s="2237"/>
      <c r="CO4570" s="2237"/>
      <c r="CP4570" s="2237"/>
      <c r="CQ4570" s="2237"/>
      <c r="CR4570" s="2237"/>
      <c r="CS4570" s="2237"/>
      <c r="CT4570" s="2237"/>
      <c r="CU4570" s="2237"/>
      <c r="CV4570" s="2237"/>
      <c r="CW4570" s="2237"/>
      <c r="CX4570" s="2237"/>
      <c r="CY4570" s="2237"/>
      <c r="CZ4570" s="2237"/>
      <c r="DA4570" s="2237"/>
      <c r="DB4570" s="2237"/>
      <c r="DC4570" s="2237"/>
      <c r="DD4570" s="2237"/>
      <c r="DE4570" s="2237"/>
      <c r="DF4570" s="2237"/>
      <c r="DG4570" s="3412">
        <f>(DI4570+DI4571)/(DJ4570+DJ4571)</f>
        <v>8.3302428964396658</v>
      </c>
      <c r="DH4570" s="2521" t="str">
        <f t="shared" si="396"/>
        <v>Cooling Res 15 Year EUL</v>
      </c>
      <c r="DI4570" s="3245">
        <f>(INDEX('Avoided Cost Benefits'!$B$4:$B$866,MATCH(DH4570,'Avoided Cost Benefits'!$A$4:$A$866,0)))*F4570</f>
        <v>208.19470595853366</v>
      </c>
      <c r="DJ4570" s="2421">
        <f t="shared" si="400"/>
        <v>84.93</v>
      </c>
    </row>
    <row r="4571" spans="1:114">
      <c r="A4571" s="453"/>
      <c r="B4571" s="1454">
        <f t="shared" si="397"/>
        <v>356975</v>
      </c>
      <c r="C4571" s="2209" t="s">
        <v>2588</v>
      </c>
      <c r="D4571" s="3383" t="s">
        <v>1118</v>
      </c>
      <c r="E4571" s="2522" t="s">
        <v>2589</v>
      </c>
      <c r="F4571" s="3373">
        <f>ROUND(((J$4585*J$4587*(1/J$4591-1/J$4595))/1000),2)</f>
        <v>924.79</v>
      </c>
      <c r="G4571" s="2643" t="s">
        <v>2078</v>
      </c>
      <c r="H4571" s="2213">
        <f>VLOOKUP(G4571,'CP FACTORS'!$A$3:$B$38, 2, FALSE)</f>
        <v>0</v>
      </c>
      <c r="I4571" s="3385">
        <f t="shared" si="398"/>
        <v>0</v>
      </c>
      <c r="J4571" s="2449">
        <f t="shared" si="401"/>
        <v>15</v>
      </c>
      <c r="K4571" s="2592">
        <v>0</v>
      </c>
      <c r="L4571" s="2212"/>
      <c r="M4571" s="3408"/>
      <c r="N4571" s="635"/>
      <c r="O4571" s="635"/>
      <c r="P4571" s="635"/>
      <c r="Q4571" s="635"/>
      <c r="R4571" s="2966"/>
      <c r="S4571" s="2237"/>
      <c r="T4571" s="635"/>
      <c r="U4571" s="635"/>
      <c r="V4571" s="2308" t="s">
        <v>45</v>
      </c>
      <c r="W4571" s="2234"/>
      <c r="X4571" s="2234"/>
      <c r="Y4571" s="2234"/>
      <c r="Z4571" s="2234"/>
      <c r="AA4571" s="2234"/>
      <c r="AB4571" s="2234"/>
      <c r="AC4571" s="2234"/>
      <c r="AD4571" s="2235">
        <v>924.79</v>
      </c>
      <c r="AE4571" s="3373">
        <v>924.79</v>
      </c>
      <c r="AF4571" s="2236">
        <v>924.79</v>
      </c>
      <c r="AG4571" s="2234"/>
      <c r="AH4571" s="2237"/>
      <c r="AI4571" s="2237"/>
      <c r="AJ4571" s="2237"/>
      <c r="AK4571" s="2237"/>
      <c r="AL4571" s="2237"/>
      <c r="AM4571" s="2237"/>
      <c r="AN4571" s="2237"/>
      <c r="AO4571" s="2237"/>
      <c r="AP4571" s="2237"/>
      <c r="AQ4571" s="2237"/>
      <c r="AR4571" s="2237"/>
      <c r="AS4571" s="2237"/>
      <c r="AT4571" s="2237"/>
      <c r="AU4571" s="2237"/>
      <c r="AV4571" s="2237"/>
      <c r="AW4571" s="2237"/>
      <c r="AX4571" s="2237"/>
      <c r="AY4571" s="2237"/>
      <c r="AZ4571" s="2237"/>
      <c r="BA4571" s="2237"/>
      <c r="BB4571" s="2237"/>
      <c r="BC4571" s="2237"/>
      <c r="BD4571" s="2237"/>
      <c r="BE4571" s="2237"/>
      <c r="BF4571" s="2237"/>
      <c r="BG4571" s="2237"/>
      <c r="BH4571" s="2237"/>
      <c r="BI4571" s="2237"/>
      <c r="BJ4571" s="2237"/>
      <c r="BK4571" s="2237"/>
      <c r="BL4571" s="2237"/>
      <c r="BM4571" s="2237"/>
      <c r="BN4571" s="2237"/>
      <c r="BO4571" s="2237"/>
      <c r="BP4571" s="2237"/>
      <c r="BQ4571" s="2237"/>
      <c r="BR4571" s="2237"/>
      <c r="BS4571" s="2237"/>
      <c r="BT4571" s="2237"/>
      <c r="BU4571" s="2237"/>
      <c r="BV4571" s="2237"/>
      <c r="BW4571" s="2237"/>
      <c r="BX4571" s="2237"/>
      <c r="BY4571" s="2237"/>
      <c r="BZ4571" s="2237"/>
      <c r="CA4571" s="2237"/>
      <c r="CB4571" s="2237"/>
      <c r="CC4571" s="2237"/>
      <c r="CD4571" s="2237"/>
      <c r="CE4571" s="2237"/>
      <c r="CF4571" s="2237"/>
      <c r="CG4571" s="2237"/>
      <c r="CH4571" s="2237"/>
      <c r="CI4571" s="2237"/>
      <c r="CJ4571" s="2237"/>
      <c r="CK4571" s="2237"/>
      <c r="CL4571" s="2237"/>
      <c r="CM4571" s="2237"/>
      <c r="CN4571" s="2237"/>
      <c r="CO4571" s="2237"/>
      <c r="CP4571" s="2237"/>
      <c r="CQ4571" s="2237"/>
      <c r="CR4571" s="2237"/>
      <c r="CS4571" s="2237"/>
      <c r="CT4571" s="2237"/>
      <c r="CU4571" s="2237"/>
      <c r="CV4571" s="2237"/>
      <c r="CW4571" s="2237"/>
      <c r="CX4571" s="2237"/>
      <c r="CY4571" s="2237"/>
      <c r="CZ4571" s="2237"/>
      <c r="DA4571" s="2237"/>
      <c r="DB4571" s="2237"/>
      <c r="DC4571" s="2237"/>
      <c r="DD4571" s="2237"/>
      <c r="DE4571" s="2237"/>
      <c r="DF4571" s="2237"/>
      <c r="DG4571" s="3415"/>
      <c r="DH4571" s="2522" t="str">
        <f t="shared" si="396"/>
        <v>Heating Res 15 Year EUL</v>
      </c>
      <c r="DI4571" s="2511">
        <f>(INDEX('Avoided Cost Benefits'!$B$4:$B$866,MATCH(DH4571,'Avoided Cost Benefits'!$A$4:$A$866,0)))*F4571</f>
        <v>499.2928232360872</v>
      </c>
      <c r="DJ4571" s="2431">
        <f t="shared" si="400"/>
        <v>0</v>
      </c>
    </row>
    <row r="4572" spans="1:114" hidden="1" outlineLevel="1">
      <c r="A4572" s="453"/>
      <c r="C4572" s="51"/>
      <c r="D4572" s="77" t="s">
        <v>118</v>
      </c>
      <c r="E4572" s="283" t="s">
        <v>2590</v>
      </c>
      <c r="F4572" s="542"/>
      <c r="G4572" s="568"/>
      <c r="H4572" s="51"/>
      <c r="I4572" s="104" t="s">
        <v>2591</v>
      </c>
      <c r="J4572" s="51"/>
      <c r="K4572" s="51"/>
      <c r="L4572" s="51"/>
      <c r="M4572" s="51"/>
      <c r="Q4572" s="104"/>
      <c r="T4572" s="52"/>
      <c r="U4572" s="52"/>
      <c r="V4572" s="52"/>
      <c r="DG4572" s="573"/>
      <c r="DH4572" s="573"/>
      <c r="DI4572" s="1091"/>
      <c r="DJ4572" s="1187"/>
    </row>
    <row r="4573" spans="1:114" hidden="1" outlineLevel="1">
      <c r="A4573" s="453"/>
      <c r="C4573" s="51"/>
      <c r="D4573" s="74" t="s">
        <v>963</v>
      </c>
      <c r="E4573" s="52" t="s">
        <v>2091</v>
      </c>
      <c r="G4573" s="104"/>
      <c r="I4573" s="104" t="s">
        <v>2592</v>
      </c>
      <c r="T4573" s="52"/>
      <c r="U4573" s="52"/>
      <c r="V4573" s="52"/>
      <c r="DG4573" s="573"/>
      <c r="DH4573" s="573"/>
      <c r="DI4573" s="1091"/>
      <c r="DJ4573" s="1187"/>
    </row>
    <row r="4574" spans="1:114" hidden="1" outlineLevel="1">
      <c r="A4574" s="453"/>
      <c r="C4574" s="51"/>
      <c r="D4574" s="74"/>
      <c r="E4574" s="52" t="s">
        <v>2092</v>
      </c>
      <c r="G4574" s="104"/>
      <c r="H4574" s="51"/>
      <c r="T4574" s="52"/>
      <c r="U4574" s="52"/>
      <c r="V4574" s="52"/>
      <c r="W4574" s="52"/>
      <c r="X4574" s="52"/>
      <c r="Y4574" s="52"/>
      <c r="Z4574" s="52"/>
      <c r="AA4574" s="52"/>
      <c r="AB4574" s="52"/>
      <c r="AC4574" s="52"/>
      <c r="AD4574" s="52"/>
      <c r="AE4574" s="52"/>
      <c r="DG4574" s="573"/>
      <c r="DH4574" s="573"/>
      <c r="DI4574" s="1091"/>
      <c r="DJ4574" s="1187"/>
    </row>
    <row r="4575" spans="1:114" hidden="1" outlineLevel="1">
      <c r="A4575" s="453"/>
      <c r="C4575" s="51"/>
      <c r="D4575" s="104"/>
      <c r="E4575" s="104"/>
      <c r="G4575" s="104"/>
      <c r="H4575" s="51"/>
      <c r="T4575" s="52"/>
      <c r="U4575" s="52"/>
      <c r="V4575" s="52"/>
      <c r="W4575" s="52"/>
      <c r="X4575" s="52"/>
      <c r="Y4575" s="52"/>
      <c r="Z4575" s="52"/>
      <c r="AA4575" s="52"/>
      <c r="AB4575" s="52"/>
      <c r="AC4575" s="52"/>
      <c r="AD4575" s="52"/>
      <c r="AE4575" s="52"/>
      <c r="DG4575" s="573"/>
      <c r="DH4575" s="573"/>
      <c r="DI4575" s="1091"/>
      <c r="DJ4575" s="1187"/>
    </row>
    <row r="4576" spans="1:114" hidden="1" outlineLevel="1">
      <c r="A4576" s="453"/>
      <c r="C4576" s="51"/>
      <c r="D4576" s="104"/>
      <c r="E4576" s="104" t="s">
        <v>2593</v>
      </c>
      <c r="G4576" s="104"/>
      <c r="H4576" s="51"/>
      <c r="T4576" s="52"/>
      <c r="U4576" s="52"/>
      <c r="V4576" s="52"/>
      <c r="W4576" s="52"/>
      <c r="X4576" s="52"/>
      <c r="Y4576" s="52"/>
      <c r="Z4576" s="52"/>
      <c r="AA4576" s="52"/>
      <c r="AB4576" s="52"/>
      <c r="AC4576" s="52"/>
      <c r="AD4576" s="52"/>
      <c r="AE4576" s="52"/>
      <c r="DG4576" s="573"/>
      <c r="DH4576" s="573"/>
      <c r="DI4576" s="1091"/>
      <c r="DJ4576" s="1187"/>
    </row>
    <row r="4577" spans="1:114" hidden="1" outlineLevel="1">
      <c r="A4577" s="453"/>
      <c r="C4577" s="51"/>
      <c r="D4577" s="104"/>
      <c r="E4577" s="104" t="s">
        <v>2594</v>
      </c>
      <c r="G4577" s="104"/>
      <c r="H4577" s="51"/>
      <c r="T4577" s="52"/>
      <c r="U4577" s="52"/>
      <c r="V4577" s="52"/>
      <c r="W4577" s="52"/>
      <c r="X4577" s="52"/>
      <c r="Y4577" s="52"/>
      <c r="Z4577" s="52"/>
      <c r="AA4577" s="52"/>
      <c r="AB4577" s="52"/>
      <c r="AC4577" s="52"/>
      <c r="AD4577" s="52"/>
      <c r="AE4577" s="52"/>
      <c r="DG4577" s="573"/>
      <c r="DH4577" s="573"/>
      <c r="DI4577" s="1091"/>
      <c r="DJ4577" s="1187"/>
    </row>
    <row r="4578" spans="1:114" hidden="1" outlineLevel="1">
      <c r="A4578" s="453"/>
      <c r="C4578" s="51"/>
      <c r="D4578" s="104"/>
      <c r="E4578" s="104" t="s">
        <v>2595</v>
      </c>
      <c r="G4578" s="104"/>
      <c r="H4578" s="51"/>
      <c r="T4578" s="52"/>
      <c r="U4578" s="52"/>
      <c r="V4578" s="52"/>
      <c r="W4578" s="52"/>
      <c r="X4578" s="52"/>
      <c r="Y4578" s="52"/>
      <c r="Z4578" s="52"/>
      <c r="AA4578" s="52"/>
      <c r="AB4578" s="52"/>
      <c r="AC4578" s="52"/>
      <c r="AD4578" s="52"/>
      <c r="AE4578" s="52"/>
      <c r="DG4578" s="573"/>
      <c r="DH4578" s="573"/>
      <c r="DI4578" s="1091"/>
      <c r="DJ4578" s="1187"/>
    </row>
    <row r="4579" spans="1:114" hidden="1" outlineLevel="1">
      <c r="A4579" s="453"/>
      <c r="C4579" s="51"/>
      <c r="E4579" s="104" t="s">
        <v>2596</v>
      </c>
      <c r="G4579" s="104"/>
      <c r="H4579" s="51"/>
      <c r="T4579" s="52"/>
      <c r="U4579" s="52"/>
      <c r="V4579" s="52"/>
      <c r="W4579" s="52"/>
      <c r="X4579" s="52"/>
      <c r="Y4579" s="52"/>
      <c r="Z4579" s="52"/>
      <c r="AA4579" s="52"/>
      <c r="AB4579" s="52"/>
      <c r="AC4579" s="52"/>
      <c r="AD4579" s="52"/>
      <c r="AE4579" s="52"/>
      <c r="DG4579" s="573"/>
      <c r="DH4579" s="573"/>
      <c r="DI4579" s="1091"/>
      <c r="DJ4579" s="1187"/>
    </row>
    <row r="4580" spans="1:114" hidden="1" outlineLevel="1">
      <c r="A4580" s="453"/>
      <c r="C4580" s="51"/>
      <c r="D4580" s="104"/>
      <c r="E4580" s="52" t="s">
        <v>2100</v>
      </c>
      <c r="G4580" s="104"/>
      <c r="H4580" s="51"/>
      <c r="T4580" s="52"/>
      <c r="U4580" s="52"/>
      <c r="V4580" s="52"/>
      <c r="W4580" s="52"/>
      <c r="X4580" s="52"/>
      <c r="Y4580" s="52"/>
      <c r="Z4580" s="52"/>
      <c r="AA4580" s="52"/>
      <c r="AB4580" s="52"/>
      <c r="AC4580" s="52"/>
      <c r="AD4580" s="52"/>
      <c r="AE4580" s="52"/>
      <c r="DG4580" s="573"/>
      <c r="DH4580" s="573"/>
      <c r="DI4580" s="1091"/>
      <c r="DJ4580" s="1187"/>
    </row>
    <row r="4581" spans="1:114" hidden="1" outlineLevel="1">
      <c r="A4581" s="453"/>
      <c r="C4581" s="51"/>
      <c r="D4581" s="104"/>
      <c r="G4581" s="104"/>
      <c r="H4581" s="51"/>
      <c r="T4581" s="52"/>
      <c r="U4581" s="52"/>
      <c r="V4581" s="52"/>
      <c r="W4581" s="52"/>
      <c r="X4581" s="52"/>
      <c r="Y4581" s="52"/>
      <c r="Z4581" s="52"/>
      <c r="AA4581" s="52"/>
      <c r="AB4581" s="52"/>
      <c r="AC4581" s="52"/>
      <c r="AD4581" s="52"/>
      <c r="AE4581" s="52"/>
      <c r="DG4581" s="573"/>
      <c r="DH4581" s="573"/>
      <c r="DI4581" s="1091"/>
      <c r="DJ4581" s="1187"/>
    </row>
    <row r="4582" spans="1:114" hidden="1" outlineLevel="1">
      <c r="A4582" s="453"/>
      <c r="C4582" s="51"/>
      <c r="D4582" s="104"/>
      <c r="E4582" s="52" t="s">
        <v>1075</v>
      </c>
      <c r="G4582" s="104"/>
      <c r="H4582" s="51"/>
      <c r="T4582" s="52"/>
      <c r="U4582" s="52"/>
      <c r="V4582" s="52"/>
      <c r="W4582" s="52"/>
      <c r="X4582" s="52"/>
      <c r="Y4582" s="52"/>
      <c r="Z4582" s="52"/>
      <c r="AA4582" s="52"/>
      <c r="AB4582" s="52"/>
      <c r="AC4582" s="52"/>
      <c r="AD4582" s="52"/>
      <c r="AE4582" s="52"/>
      <c r="DG4582" s="573"/>
      <c r="DH4582" s="573"/>
      <c r="DI4582" s="1091"/>
      <c r="DJ4582" s="1187"/>
    </row>
    <row r="4583" spans="1:114" hidden="1" outlineLevel="1">
      <c r="A4583" s="453"/>
      <c r="C4583" s="51"/>
      <c r="D4583" s="104"/>
      <c r="E4583" s="104"/>
      <c r="G4583" s="104"/>
      <c r="H4583" s="51"/>
      <c r="I4583" s="51"/>
      <c r="J4583" s="51"/>
      <c r="K4583" s="51"/>
      <c r="L4583" s="51"/>
      <c r="M4583" s="51"/>
      <c r="T4583" s="52"/>
      <c r="U4583" s="52"/>
      <c r="V4583" s="52"/>
      <c r="DG4583" s="573"/>
      <c r="DH4583" s="573"/>
      <c r="DI4583" s="1091"/>
    </row>
    <row r="4584" spans="1:114" ht="30" hidden="1" outlineLevel="1">
      <c r="A4584" s="453"/>
      <c r="C4584" s="51"/>
      <c r="D4584" s="1443" t="s">
        <v>1078</v>
      </c>
      <c r="E4584" s="1443" t="s">
        <v>967</v>
      </c>
      <c r="F4584" s="4068" t="s">
        <v>968</v>
      </c>
      <c r="G4584" s="4068"/>
      <c r="H4584" s="4068"/>
      <c r="I4584" s="1371" t="s">
        <v>42</v>
      </c>
      <c r="J4584" s="1371" t="s">
        <v>969</v>
      </c>
      <c r="K4584" s="1371" t="s">
        <v>1912</v>
      </c>
      <c r="L4584" s="1371" t="s">
        <v>1184</v>
      </c>
      <c r="T4584" s="52"/>
      <c r="U4584" s="52"/>
      <c r="V4584" s="177" t="s">
        <v>52</v>
      </c>
      <c r="W4584" s="669">
        <f>W$6</f>
        <v>43252</v>
      </c>
      <c r="X4584" s="669">
        <f t="shared" ref="X4584:AG4584" si="402">X$6</f>
        <v>43465</v>
      </c>
      <c r="Y4584" s="669">
        <f t="shared" si="402"/>
        <v>43800</v>
      </c>
      <c r="Z4584" s="669">
        <f t="shared" si="402"/>
        <v>43862</v>
      </c>
      <c r="AA4584" s="669">
        <f t="shared" si="402"/>
        <v>44013</v>
      </c>
      <c r="AB4584" s="669">
        <f t="shared" si="402"/>
        <v>44166</v>
      </c>
      <c r="AC4584" s="669">
        <f t="shared" si="402"/>
        <v>44531</v>
      </c>
      <c r="AD4584" s="669">
        <f t="shared" si="402"/>
        <v>44774</v>
      </c>
      <c r="AE4584" s="669">
        <f t="shared" si="402"/>
        <v>45142</v>
      </c>
      <c r="AF4584" s="669">
        <f t="shared" si="402"/>
        <v>45672</v>
      </c>
      <c r="AG4584" s="669" t="str">
        <f t="shared" si="402"/>
        <v>-</v>
      </c>
      <c r="DG4584" s="573"/>
      <c r="DH4584" s="573"/>
      <c r="DI4584" s="1091"/>
    </row>
    <row r="4585" spans="1:114" hidden="1" outlineLevel="1">
      <c r="A4585" s="453"/>
      <c r="C4585" s="51"/>
      <c r="D4585" s="1385" t="s">
        <v>2102</v>
      </c>
      <c r="E4585" s="1368" t="s">
        <v>2597</v>
      </c>
      <c r="F4585" s="4307" t="s">
        <v>889</v>
      </c>
      <c r="G4585" s="4307"/>
      <c r="H4585" s="4307"/>
      <c r="I4585" s="1396"/>
      <c r="J4585" s="1789">
        <f>AVERAGE(9400, 12000,15000)</f>
        <v>12133.333333333334</v>
      </c>
      <c r="K4585" s="47">
        <f>J4585/12000</f>
        <v>1.0111111111111111</v>
      </c>
      <c r="L4585" s="927" t="s">
        <v>2598</v>
      </c>
      <c r="T4585" s="52"/>
      <c r="U4585" s="52"/>
      <c r="V4585" s="1368" t="s">
        <v>2102</v>
      </c>
      <c r="W4585" s="1776"/>
      <c r="X4585" s="1776"/>
      <c r="Y4585" s="1776"/>
      <c r="Z4585" s="1776"/>
      <c r="AA4585" s="1776"/>
      <c r="AB4585" s="1776"/>
      <c r="AC4585" s="1776"/>
      <c r="AD4585" s="1849">
        <v>12133.333333333334</v>
      </c>
      <c r="AE4585" s="1776">
        <v>12133.333333333334</v>
      </c>
      <c r="AF4585" s="271">
        <f t="shared" ref="AF4585:AF4611" si="403">IF(J4585&lt;&gt;"",J4585,"")</f>
        <v>12133.333333333334</v>
      </c>
      <c r="AG4585" s="1776"/>
      <c r="DG4585" s="573"/>
      <c r="DH4585" s="573"/>
      <c r="DI4585" s="1091"/>
    </row>
    <row r="4586" spans="1:114" ht="15" hidden="1" customHeight="1" outlineLevel="1">
      <c r="A4586" s="453"/>
      <c r="C4586" s="51"/>
      <c r="D4586" s="4308" t="s">
        <v>2105</v>
      </c>
      <c r="E4586" s="4295" t="s">
        <v>2106</v>
      </c>
      <c r="F4586" s="4309" t="s">
        <v>2599</v>
      </c>
      <c r="G4586" s="4309"/>
      <c r="H4586" s="4309"/>
      <c r="I4586" s="1396"/>
      <c r="J4586" s="1790">
        <v>1040</v>
      </c>
      <c r="K4586" s="1442"/>
      <c r="L4586" s="927" t="s">
        <v>2600</v>
      </c>
      <c r="T4586" s="52"/>
      <c r="U4586" s="52"/>
      <c r="V4586" s="4295" t="s">
        <v>2105</v>
      </c>
      <c r="W4586" s="1396"/>
      <c r="X4586" s="1396"/>
      <c r="Y4586" s="1396"/>
      <c r="Z4586" s="1396"/>
      <c r="AA4586" s="1396"/>
      <c r="AB4586" s="1396"/>
      <c r="AC4586" s="1396"/>
      <c r="AD4586" s="833">
        <v>1040</v>
      </c>
      <c r="AE4586" s="1396">
        <v>1040</v>
      </c>
      <c r="AF4586" s="271">
        <f t="shared" si="403"/>
        <v>1040</v>
      </c>
      <c r="AG4586" s="1396"/>
      <c r="DG4586" s="573"/>
      <c r="DH4586" s="573"/>
      <c r="DI4586" s="1091"/>
    </row>
    <row r="4587" spans="1:114" ht="15.75" hidden="1" customHeight="1" outlineLevel="1">
      <c r="A4587" s="453"/>
      <c r="C4587" s="51"/>
      <c r="D4587" s="4308"/>
      <c r="E4587" s="4295"/>
      <c r="F4587" s="4309" t="s">
        <v>2601</v>
      </c>
      <c r="G4587" s="4309"/>
      <c r="H4587" s="4309"/>
      <c r="I4587" s="3262"/>
      <c r="J4587" s="3342">
        <f>ROUND(510/1496*J4586,0)</f>
        <v>355</v>
      </c>
      <c r="K4587" s="2962"/>
      <c r="L4587" s="3295" t="s">
        <v>2602</v>
      </c>
      <c r="M4587" s="635"/>
      <c r="T4587" s="52"/>
      <c r="U4587" s="52"/>
      <c r="V4587" s="4295"/>
      <c r="W4587" s="3267"/>
      <c r="X4587" s="3267"/>
      <c r="Y4587" s="3267"/>
      <c r="Z4587" s="3267"/>
      <c r="AA4587" s="3267"/>
      <c r="AB4587" s="3267"/>
      <c r="AC4587" s="3267"/>
      <c r="AD4587" s="3279">
        <v>355</v>
      </c>
      <c r="AE4587" s="3267">
        <v>355</v>
      </c>
      <c r="AF4587" s="2236">
        <f t="shared" si="403"/>
        <v>355</v>
      </c>
      <c r="AG4587" s="3267"/>
      <c r="DG4587" s="573"/>
      <c r="DH4587" s="573"/>
      <c r="DI4587" s="1091"/>
    </row>
    <row r="4588" spans="1:114" ht="14.65" hidden="1" customHeight="1" outlineLevel="1">
      <c r="A4588" s="453"/>
      <c r="C4588" s="51"/>
      <c r="D4588" s="4346" t="s">
        <v>2111</v>
      </c>
      <c r="E4588" s="4295" t="s">
        <v>2112</v>
      </c>
      <c r="F4588" s="4307" t="s">
        <v>2603</v>
      </c>
      <c r="G4588" s="4307"/>
      <c r="H4588" s="4307"/>
      <c r="I4588" s="1396"/>
      <c r="J4588" s="1665">
        <v>5.44</v>
      </c>
      <c r="K4588" s="1442"/>
      <c r="L4588" s="927" t="s">
        <v>2600</v>
      </c>
      <c r="T4588" s="52"/>
      <c r="U4588" s="52"/>
      <c r="V4588" s="4295" t="s">
        <v>2113</v>
      </c>
      <c r="W4588" s="1396"/>
      <c r="X4588" s="1396"/>
      <c r="Y4588" s="1396"/>
      <c r="Z4588" s="1396"/>
      <c r="AA4588" s="1396"/>
      <c r="AB4588" s="1396"/>
      <c r="AC4588" s="1396"/>
      <c r="AD4588" s="833">
        <v>5.44</v>
      </c>
      <c r="AE4588" s="1396">
        <v>5.44</v>
      </c>
      <c r="AF4588" s="271">
        <f t="shared" si="403"/>
        <v>5.44</v>
      </c>
      <c r="AG4588" s="1396"/>
      <c r="DG4588" s="573"/>
      <c r="DH4588" s="573"/>
      <c r="DI4588" s="1091"/>
    </row>
    <row r="4589" spans="1:114" hidden="1" outlineLevel="1">
      <c r="A4589" s="453"/>
      <c r="C4589" s="51"/>
      <c r="D4589" s="4346"/>
      <c r="E4589" s="4295"/>
      <c r="F4589" s="4307" t="s">
        <v>2604</v>
      </c>
      <c r="G4589" s="4307"/>
      <c r="H4589" s="4307"/>
      <c r="I4589" s="1396"/>
      <c r="J4589" s="1770">
        <v>10.5</v>
      </c>
      <c r="K4589" s="1442"/>
      <c r="L4589" s="927" t="s">
        <v>2605</v>
      </c>
      <c r="T4589" s="52"/>
      <c r="U4589" s="52"/>
      <c r="V4589" s="4295"/>
      <c r="W4589" s="1396"/>
      <c r="X4589" s="1396"/>
      <c r="Y4589" s="1396"/>
      <c r="Z4589" s="1396"/>
      <c r="AA4589" s="1396"/>
      <c r="AB4589" s="1396"/>
      <c r="AC4589" s="1396"/>
      <c r="AD4589" s="833">
        <v>10.5</v>
      </c>
      <c r="AE4589" s="1396">
        <v>10.5</v>
      </c>
      <c r="AF4589" s="271">
        <f t="shared" si="403"/>
        <v>10.5</v>
      </c>
      <c r="AG4589" s="1396"/>
      <c r="DG4589" s="573"/>
      <c r="DH4589" s="573"/>
      <c r="DI4589" s="1091"/>
    </row>
    <row r="4590" spans="1:114" hidden="1" outlineLevel="1">
      <c r="A4590" s="453"/>
      <c r="C4590" s="51"/>
      <c r="D4590" s="4346"/>
      <c r="E4590" s="4295"/>
      <c r="F4590" s="4307" t="s">
        <v>2606</v>
      </c>
      <c r="G4590" s="4307"/>
      <c r="H4590" s="4307"/>
      <c r="I4590" s="1396"/>
      <c r="J4590" s="1790">
        <v>3.41</v>
      </c>
      <c r="K4590" s="1442"/>
      <c r="L4590" s="927" t="s">
        <v>2607</v>
      </c>
      <c r="T4590" s="52"/>
      <c r="U4590" s="52"/>
      <c r="V4590" s="4295"/>
      <c r="W4590" s="1396"/>
      <c r="X4590" s="1396"/>
      <c r="Y4590" s="1396"/>
      <c r="Z4590" s="1396"/>
      <c r="AA4590" s="1396"/>
      <c r="AB4590" s="1396"/>
      <c r="AC4590" s="1396"/>
      <c r="AD4590" s="833">
        <v>3.41</v>
      </c>
      <c r="AE4590" s="1396">
        <v>3.41</v>
      </c>
      <c r="AF4590" s="271">
        <f t="shared" si="403"/>
        <v>3.41</v>
      </c>
      <c r="AG4590" s="1396"/>
      <c r="DG4590" s="573"/>
      <c r="DH4590" s="573"/>
      <c r="DI4590" s="1091"/>
    </row>
    <row r="4591" spans="1:114" hidden="1" outlineLevel="1">
      <c r="A4591" s="453"/>
      <c r="C4591" s="51"/>
      <c r="D4591" s="4346"/>
      <c r="E4591" s="4295"/>
      <c r="F4591" s="4307" t="s">
        <v>2608</v>
      </c>
      <c r="G4591" s="4307"/>
      <c r="H4591" s="4307"/>
      <c r="I4591" s="1396"/>
      <c r="J4591" s="1790">
        <v>3.41</v>
      </c>
      <c r="K4591" s="1442"/>
      <c r="L4591" s="927" t="s">
        <v>2607</v>
      </c>
      <c r="T4591" s="52"/>
      <c r="U4591" s="52"/>
      <c r="V4591" s="4295"/>
      <c r="W4591" s="1396"/>
      <c r="X4591" s="1396"/>
      <c r="Y4591" s="1396"/>
      <c r="Z4591" s="1396"/>
      <c r="AA4591" s="1396"/>
      <c r="AB4591" s="1396"/>
      <c r="AC4591" s="1396"/>
      <c r="AD4591" s="833">
        <v>3.41</v>
      </c>
      <c r="AE4591" s="1396">
        <v>3.41</v>
      </c>
      <c r="AF4591" s="271">
        <f t="shared" si="403"/>
        <v>3.41</v>
      </c>
      <c r="AG4591" s="1396"/>
      <c r="DG4591" s="573"/>
      <c r="DH4591" s="573"/>
      <c r="DI4591" s="1091"/>
    </row>
    <row r="4592" spans="1:114" ht="15" hidden="1" customHeight="1" outlineLevel="1">
      <c r="A4592" s="453"/>
      <c r="C4592" s="51"/>
      <c r="D4592" s="4308"/>
      <c r="E4592" s="4295"/>
      <c r="F4592" s="4307" t="s">
        <v>2609</v>
      </c>
      <c r="G4592" s="4307"/>
      <c r="H4592" s="4307"/>
      <c r="I4592" s="1396"/>
      <c r="J4592" s="1770">
        <v>11.58</v>
      </c>
      <c r="K4592" s="1442"/>
      <c r="L4592" s="927" t="s">
        <v>2610</v>
      </c>
      <c r="T4592" s="52"/>
      <c r="U4592" s="52"/>
      <c r="V4592" s="4295"/>
      <c r="W4592" s="1396"/>
      <c r="X4592" s="1396"/>
      <c r="Y4592" s="1396"/>
      <c r="Z4592" s="1396"/>
      <c r="AA4592" s="1396"/>
      <c r="AB4592" s="1396"/>
      <c r="AC4592" s="1396"/>
      <c r="AD4592" s="833">
        <v>11.58</v>
      </c>
      <c r="AE4592" s="1396">
        <v>11.58</v>
      </c>
      <c r="AF4592" s="271">
        <f t="shared" si="403"/>
        <v>11.58</v>
      </c>
      <c r="AG4592" s="1396"/>
      <c r="DG4592" s="573"/>
      <c r="DH4592" s="573"/>
      <c r="DI4592" s="1091"/>
    </row>
    <row r="4593" spans="1:115" ht="15" hidden="1" customHeight="1" outlineLevel="1">
      <c r="A4593" s="453"/>
      <c r="C4593" s="51"/>
      <c r="D4593" s="4308"/>
      <c r="E4593" s="4295"/>
      <c r="F4593" s="4307" t="s">
        <v>2611</v>
      </c>
      <c r="G4593" s="4307"/>
      <c r="H4593" s="4307"/>
      <c r="I4593" s="1396"/>
      <c r="J4593" s="1770">
        <v>11.78</v>
      </c>
      <c r="K4593" s="1442"/>
      <c r="L4593" s="927" t="s">
        <v>2610</v>
      </c>
      <c r="T4593" s="52"/>
      <c r="U4593" s="52"/>
      <c r="V4593" s="4295"/>
      <c r="W4593" s="1396"/>
      <c r="X4593" s="1396"/>
      <c r="Y4593" s="1396"/>
      <c r="Z4593" s="1396"/>
      <c r="AA4593" s="1396"/>
      <c r="AB4593" s="1396"/>
      <c r="AC4593" s="1396"/>
      <c r="AD4593" s="833">
        <v>11.78</v>
      </c>
      <c r="AE4593" s="1396">
        <v>11.78</v>
      </c>
      <c r="AF4593" s="271">
        <f t="shared" si="403"/>
        <v>11.78</v>
      </c>
      <c r="AG4593" s="1396"/>
      <c r="DG4593" s="573"/>
      <c r="DH4593" s="573"/>
      <c r="DI4593" s="1091"/>
    </row>
    <row r="4594" spans="1:115" ht="15" hidden="1" customHeight="1" outlineLevel="1">
      <c r="A4594" s="453"/>
      <c r="C4594" s="51"/>
      <c r="D4594" s="4308"/>
      <c r="E4594" s="4295"/>
      <c r="F4594" s="4307" t="s">
        <v>2612</v>
      </c>
      <c r="G4594" s="4307"/>
      <c r="H4594" s="4307"/>
      <c r="I4594" s="1396"/>
      <c r="J4594" s="1770">
        <v>12.24</v>
      </c>
      <c r="K4594" s="1442"/>
      <c r="L4594" s="927" t="s">
        <v>2610</v>
      </c>
      <c r="T4594" s="52"/>
      <c r="U4594" s="52"/>
      <c r="V4594" s="4295"/>
      <c r="W4594" s="1396"/>
      <c r="X4594" s="1396"/>
      <c r="Y4594" s="1396"/>
      <c r="Z4594" s="1396"/>
      <c r="AA4594" s="1396"/>
      <c r="AB4594" s="1396"/>
      <c r="AC4594" s="1396"/>
      <c r="AD4594" s="833">
        <v>12.24</v>
      </c>
      <c r="AE4594" s="1396">
        <v>12.24</v>
      </c>
      <c r="AF4594" s="271">
        <f t="shared" si="403"/>
        <v>12.24</v>
      </c>
      <c r="AG4594" s="1396"/>
      <c r="DG4594" s="573"/>
      <c r="DH4594" s="573"/>
      <c r="DI4594" s="1091"/>
    </row>
    <row r="4595" spans="1:115" ht="15" hidden="1" customHeight="1" outlineLevel="1">
      <c r="A4595" s="453"/>
      <c r="C4595" s="51"/>
      <c r="D4595" s="4308"/>
      <c r="E4595" s="4295"/>
      <c r="F4595" s="4307" t="s">
        <v>2613</v>
      </c>
      <c r="G4595" s="4307"/>
      <c r="H4595" s="4307"/>
      <c r="I4595" s="1396"/>
      <c r="J4595" s="1770">
        <v>12.73</v>
      </c>
      <c r="K4595" s="1442"/>
      <c r="L4595" s="927" t="s">
        <v>2610</v>
      </c>
      <c r="T4595" s="52"/>
      <c r="U4595" s="52"/>
      <c r="V4595" s="4295"/>
      <c r="W4595" s="1396"/>
      <c r="X4595" s="1396"/>
      <c r="Y4595" s="1396"/>
      <c r="Z4595" s="1396"/>
      <c r="AA4595" s="1396"/>
      <c r="AB4595" s="1396"/>
      <c r="AC4595" s="1396"/>
      <c r="AD4595" s="833">
        <v>12.73</v>
      </c>
      <c r="AE4595" s="1396">
        <v>12.73</v>
      </c>
      <c r="AF4595" s="271">
        <f t="shared" si="403"/>
        <v>12.73</v>
      </c>
      <c r="AG4595" s="1396"/>
      <c r="DG4595" s="573"/>
      <c r="DH4595" s="573"/>
      <c r="DI4595" s="1091"/>
    </row>
    <row r="4596" spans="1:115" hidden="1" outlineLevel="1">
      <c r="A4596" s="453"/>
      <c r="C4596" s="51"/>
      <c r="D4596" s="1385" t="s">
        <v>2118</v>
      </c>
      <c r="E4596" s="1368" t="s">
        <v>2614</v>
      </c>
      <c r="F4596" s="4307" t="s">
        <v>889</v>
      </c>
      <c r="G4596" s="4307"/>
      <c r="H4596" s="4307"/>
      <c r="I4596" s="1396"/>
      <c r="J4596" s="1789">
        <f>AVERAGE(9400, 12000,15000)</f>
        <v>12133.333333333334</v>
      </c>
      <c r="K4596" s="47">
        <f>J4596/12000</f>
        <v>1.0111111111111111</v>
      </c>
      <c r="L4596" s="927" t="s">
        <v>2598</v>
      </c>
      <c r="T4596" s="52"/>
      <c r="U4596" s="52"/>
      <c r="V4596" s="1368" t="s">
        <v>2118</v>
      </c>
      <c r="W4596" s="1776"/>
      <c r="X4596" s="1776"/>
      <c r="Y4596" s="1776"/>
      <c r="Z4596" s="1776"/>
      <c r="AA4596" s="1776"/>
      <c r="AB4596" s="1776"/>
      <c r="AC4596" s="1776"/>
      <c r="AD4596" s="1849">
        <v>12133.333333333334</v>
      </c>
      <c r="AE4596" s="1776">
        <v>12133.333333333334</v>
      </c>
      <c r="AF4596" s="271">
        <f t="shared" si="403"/>
        <v>12133.333333333334</v>
      </c>
      <c r="AG4596" s="1776"/>
      <c r="DG4596" s="573"/>
      <c r="DH4596" s="573"/>
      <c r="DI4596" s="1091"/>
    </row>
    <row r="4597" spans="1:115" hidden="1" outlineLevel="1">
      <c r="A4597" s="453"/>
      <c r="C4597" s="51"/>
      <c r="D4597" s="4345" t="s">
        <v>2120</v>
      </c>
      <c r="E4597" s="4344" t="s">
        <v>2121</v>
      </c>
      <c r="F4597" s="4309" t="s">
        <v>2599</v>
      </c>
      <c r="G4597" s="4309"/>
      <c r="H4597" s="4309"/>
      <c r="I4597" s="927"/>
      <c r="J4597" s="1801">
        <v>617</v>
      </c>
      <c r="K4597" s="1442"/>
      <c r="L4597" s="927" t="s">
        <v>2600</v>
      </c>
      <c r="T4597" s="52"/>
      <c r="U4597" s="52"/>
      <c r="V4597" s="4344" t="s">
        <v>2120</v>
      </c>
      <c r="W4597" s="927"/>
      <c r="X4597" s="927"/>
      <c r="Y4597" s="927"/>
      <c r="Z4597" s="927"/>
      <c r="AA4597" s="927"/>
      <c r="AB4597" s="927"/>
      <c r="AC4597" s="927"/>
      <c r="AD4597" s="1618">
        <v>617</v>
      </c>
      <c r="AE4597" s="927">
        <v>617</v>
      </c>
      <c r="AF4597" s="271">
        <f t="shared" si="403"/>
        <v>617</v>
      </c>
      <c r="AG4597" s="927"/>
      <c r="DG4597" s="573"/>
      <c r="DH4597" s="573"/>
      <c r="DI4597" s="1091"/>
    </row>
    <row r="4598" spans="1:115" ht="15.75" hidden="1" customHeight="1" outlineLevel="1">
      <c r="A4598" s="453"/>
      <c r="C4598" s="51"/>
      <c r="D4598" s="4345"/>
      <c r="E4598" s="4344"/>
      <c r="F4598" s="4309" t="s">
        <v>2601</v>
      </c>
      <c r="G4598" s="4309"/>
      <c r="H4598" s="4309"/>
      <c r="I4598" s="3295"/>
      <c r="J4598" s="3422">
        <f>ROUND(632/869*J4597,0)</f>
        <v>449</v>
      </c>
      <c r="K4598" s="2962"/>
      <c r="L4598" s="3295" t="s">
        <v>2602</v>
      </c>
      <c r="T4598" s="52"/>
      <c r="U4598" s="52"/>
      <c r="V4598" s="4344"/>
      <c r="W4598" s="3423"/>
      <c r="X4598" s="3423"/>
      <c r="Y4598" s="3423"/>
      <c r="Z4598" s="3423"/>
      <c r="AA4598" s="3423"/>
      <c r="AB4598" s="3423"/>
      <c r="AC4598" s="3423"/>
      <c r="AD4598" s="3424">
        <v>449</v>
      </c>
      <c r="AE4598" s="3423">
        <v>449</v>
      </c>
      <c r="AF4598" s="2236">
        <f t="shared" si="403"/>
        <v>449</v>
      </c>
      <c r="AG4598" s="3423"/>
      <c r="DG4598" s="573"/>
      <c r="DH4598" s="573"/>
      <c r="DI4598" s="1091"/>
    </row>
    <row r="4599" spans="1:115" ht="14.65" hidden="1" customHeight="1" outlineLevel="1">
      <c r="A4599" s="453"/>
      <c r="C4599" s="51"/>
      <c r="D4599" s="4346" t="s">
        <v>2122</v>
      </c>
      <c r="E4599" s="4295" t="s">
        <v>2123</v>
      </c>
      <c r="F4599" s="4307" t="s">
        <v>2615</v>
      </c>
      <c r="G4599" s="4307"/>
      <c r="H4599" s="4307"/>
      <c r="I4599" s="1396"/>
      <c r="J4599" s="1672">
        <v>6.91</v>
      </c>
      <c r="K4599" s="1442"/>
      <c r="L4599" s="927" t="s">
        <v>2600</v>
      </c>
      <c r="T4599" s="52"/>
      <c r="U4599" s="52"/>
      <c r="V4599" s="4295" t="s">
        <v>2124</v>
      </c>
      <c r="W4599" s="1396"/>
      <c r="X4599" s="1396"/>
      <c r="Y4599" s="1396"/>
      <c r="Z4599" s="1396"/>
      <c r="AA4599" s="1396"/>
      <c r="AB4599" s="1396"/>
      <c r="AC4599" s="1396"/>
      <c r="AD4599" s="833">
        <v>7.2</v>
      </c>
      <c r="AE4599" s="1396">
        <v>7.2</v>
      </c>
      <c r="AF4599" s="271">
        <f t="shared" si="403"/>
        <v>6.91</v>
      </c>
      <c r="AG4599" s="1396"/>
      <c r="DG4599" s="573"/>
      <c r="DH4599" s="573"/>
      <c r="DI4599" s="1091"/>
    </row>
    <row r="4600" spans="1:115" hidden="1" outlineLevel="1">
      <c r="A4600" s="453"/>
      <c r="C4600" s="51"/>
      <c r="D4600" s="4346"/>
      <c r="E4600" s="4295"/>
      <c r="F4600" s="4307" t="s">
        <v>2616</v>
      </c>
      <c r="G4600" s="4307"/>
      <c r="H4600" s="4307"/>
      <c r="I4600" s="1396"/>
      <c r="J4600" s="1672">
        <v>6.53</v>
      </c>
      <c r="K4600" s="1442"/>
      <c r="L4600" s="927" t="s">
        <v>2600</v>
      </c>
      <c r="T4600" s="52"/>
      <c r="U4600" s="52"/>
      <c r="V4600" s="4295"/>
      <c r="W4600" s="1396"/>
      <c r="X4600" s="1396"/>
      <c r="Y4600" s="1396"/>
      <c r="Z4600" s="1396"/>
      <c r="AA4600" s="1396"/>
      <c r="AB4600" s="1396"/>
      <c r="AC4600" s="1396"/>
      <c r="AD4600" s="833">
        <v>6.8</v>
      </c>
      <c r="AE4600" s="1396">
        <v>6.8</v>
      </c>
      <c r="AF4600" s="271">
        <f t="shared" si="403"/>
        <v>6.53</v>
      </c>
      <c r="AG4600" s="1396"/>
      <c r="DG4600" s="573"/>
      <c r="DH4600" s="573"/>
      <c r="DI4600" s="1091"/>
    </row>
    <row r="4601" spans="1:115" hidden="1" outlineLevel="1">
      <c r="A4601" s="453"/>
      <c r="C4601" s="51"/>
      <c r="D4601" s="4346"/>
      <c r="E4601" s="4295"/>
      <c r="F4601" s="4307" t="s">
        <v>2604</v>
      </c>
      <c r="G4601" s="4307"/>
      <c r="H4601" s="4307"/>
      <c r="I4601" s="1396"/>
      <c r="J4601" s="1770">
        <v>11.7</v>
      </c>
      <c r="K4601" s="1442"/>
      <c r="L4601" s="927" t="s">
        <v>2605</v>
      </c>
      <c r="T4601" s="52"/>
      <c r="U4601" s="52"/>
      <c r="V4601" s="4295"/>
      <c r="W4601" s="1396"/>
      <c r="X4601" s="1396"/>
      <c r="Y4601" s="1396"/>
      <c r="Z4601" s="1396"/>
      <c r="AA4601" s="1396"/>
      <c r="AB4601" s="1396"/>
      <c r="AC4601" s="1396"/>
      <c r="AD4601" s="833">
        <v>11.7</v>
      </c>
      <c r="AE4601" s="1396">
        <v>11.7</v>
      </c>
      <c r="AF4601" s="271">
        <f t="shared" si="403"/>
        <v>11.7</v>
      </c>
      <c r="AG4601" s="1396"/>
      <c r="DG4601" s="573"/>
      <c r="DH4601" s="573"/>
      <c r="DI4601" s="1091"/>
    </row>
    <row r="4602" spans="1:115" hidden="1" outlineLevel="1">
      <c r="A4602" s="453"/>
      <c r="C4602" s="51"/>
      <c r="D4602" s="4308"/>
      <c r="E4602" s="4295"/>
      <c r="F4602" s="4307" t="s">
        <v>2609</v>
      </c>
      <c r="G4602" s="4307"/>
      <c r="H4602" s="4307"/>
      <c r="I4602" s="1396"/>
      <c r="J4602" s="1770">
        <v>12</v>
      </c>
      <c r="K4602" s="1442"/>
      <c r="L4602" s="927" t="s">
        <v>2617</v>
      </c>
      <c r="T4602" s="52"/>
      <c r="U4602" s="52"/>
      <c r="V4602" s="4295"/>
      <c r="W4602" s="1396"/>
      <c r="X4602" s="1396"/>
      <c r="Y4602" s="1396"/>
      <c r="Z4602" s="1396"/>
      <c r="AA4602" s="1396"/>
      <c r="AB4602" s="1396"/>
      <c r="AC4602" s="1396"/>
      <c r="AD4602" s="833">
        <v>12</v>
      </c>
      <c r="AE4602" s="1396">
        <v>12</v>
      </c>
      <c r="AF4602" s="271">
        <f t="shared" si="403"/>
        <v>12</v>
      </c>
      <c r="AG4602" s="1396"/>
      <c r="DG4602" s="573"/>
      <c r="DH4602" s="573"/>
      <c r="DI4602" s="1091"/>
    </row>
    <row r="4603" spans="1:115" hidden="1" outlineLevel="1">
      <c r="A4603" s="453"/>
      <c r="C4603" s="51"/>
      <c r="D4603" s="4308"/>
      <c r="E4603" s="4295"/>
      <c r="F4603" s="4307" t="s">
        <v>2611</v>
      </c>
      <c r="G4603" s="4307"/>
      <c r="H4603" s="4307"/>
      <c r="I4603" s="1396"/>
      <c r="J4603" s="1770">
        <v>13</v>
      </c>
      <c r="K4603" s="1442"/>
      <c r="L4603" s="927" t="s">
        <v>2127</v>
      </c>
      <c r="T4603" s="52"/>
      <c r="U4603" s="52"/>
      <c r="V4603" s="4295"/>
      <c r="W4603" s="1396"/>
      <c r="X4603" s="1396"/>
      <c r="Y4603" s="1396"/>
      <c r="Z4603" s="1396"/>
      <c r="AA4603" s="1396"/>
      <c r="AB4603" s="1396"/>
      <c r="AC4603" s="1396"/>
      <c r="AD4603" s="833">
        <v>13</v>
      </c>
      <c r="AE4603" s="1396">
        <v>13</v>
      </c>
      <c r="AF4603" s="271">
        <f t="shared" si="403"/>
        <v>13</v>
      </c>
      <c r="AG4603" s="1396"/>
      <c r="DG4603" s="573"/>
      <c r="DH4603" s="573"/>
      <c r="DI4603" s="1091"/>
    </row>
    <row r="4604" spans="1:115" hidden="1" outlineLevel="1">
      <c r="A4604" s="453"/>
      <c r="C4604" s="51"/>
      <c r="D4604" s="4308"/>
      <c r="E4604" s="4295"/>
      <c r="F4604" s="4307" t="s">
        <v>2612</v>
      </c>
      <c r="G4604" s="4307"/>
      <c r="H4604" s="4307"/>
      <c r="I4604" s="1396"/>
      <c r="J4604" s="1770">
        <v>14</v>
      </c>
      <c r="K4604" s="1442"/>
      <c r="L4604" s="927" t="s">
        <v>2127</v>
      </c>
      <c r="T4604" s="52"/>
      <c r="U4604" s="52"/>
      <c r="V4604" s="4295"/>
      <c r="W4604" s="1396"/>
      <c r="X4604" s="1396"/>
      <c r="Y4604" s="1396"/>
      <c r="Z4604" s="1396"/>
      <c r="AA4604" s="1396"/>
      <c r="AB4604" s="1396"/>
      <c r="AC4604" s="1396"/>
      <c r="AD4604" s="833">
        <v>14</v>
      </c>
      <c r="AE4604" s="1396">
        <v>14</v>
      </c>
      <c r="AF4604" s="271">
        <f t="shared" si="403"/>
        <v>14</v>
      </c>
      <c r="AG4604" s="1396"/>
      <c r="DG4604" s="573"/>
      <c r="DH4604" s="573"/>
      <c r="DI4604" s="1091"/>
    </row>
    <row r="4605" spans="1:115" hidden="1" outlineLevel="1">
      <c r="A4605" s="453"/>
      <c r="C4605" s="51"/>
      <c r="D4605" s="4308"/>
      <c r="E4605" s="4295"/>
      <c r="F4605" s="4307" t="s">
        <v>2613</v>
      </c>
      <c r="G4605" s="4307"/>
      <c r="H4605" s="4307"/>
      <c r="I4605" s="1396"/>
      <c r="J4605" s="1770">
        <v>15</v>
      </c>
      <c r="K4605" s="1442"/>
      <c r="L4605" s="927" t="s">
        <v>2127</v>
      </c>
      <c r="T4605" s="52"/>
      <c r="U4605" s="52"/>
      <c r="V4605" s="4295"/>
      <c r="W4605" s="1396"/>
      <c r="X4605" s="1396"/>
      <c r="Y4605" s="1396"/>
      <c r="Z4605" s="1396"/>
      <c r="AA4605" s="1396"/>
      <c r="AB4605" s="1396"/>
      <c r="AC4605" s="1396"/>
      <c r="AD4605" s="833">
        <v>15</v>
      </c>
      <c r="AE4605" s="1396">
        <v>15</v>
      </c>
      <c r="AF4605" s="271">
        <f t="shared" si="403"/>
        <v>15</v>
      </c>
      <c r="AG4605" s="1396"/>
      <c r="DG4605" s="573"/>
      <c r="DH4605" s="573"/>
      <c r="DI4605" s="1091"/>
    </row>
    <row r="4606" spans="1:115" hidden="1" outlineLevel="1">
      <c r="A4606" s="453"/>
      <c r="C4606" s="51"/>
      <c r="D4606" s="1385" t="s">
        <v>128</v>
      </c>
      <c r="E4606" s="1368" t="s">
        <v>1398</v>
      </c>
      <c r="F4606" s="4307" t="s">
        <v>1102</v>
      </c>
      <c r="G4606" s="4307"/>
      <c r="H4606" s="4307"/>
      <c r="I4606" s="1029"/>
      <c r="J4606" s="1662">
        <v>1</v>
      </c>
      <c r="K4606" s="241"/>
      <c r="L4606" s="1442" t="s">
        <v>1952</v>
      </c>
      <c r="T4606" s="150"/>
      <c r="U4606" s="41"/>
      <c r="V4606" s="1368" t="s">
        <v>128</v>
      </c>
      <c r="W4606" s="241"/>
      <c r="X4606" s="241"/>
      <c r="Y4606" s="241"/>
      <c r="Z4606" s="241"/>
      <c r="AA4606" s="241"/>
      <c r="AB4606" s="241"/>
      <c r="AC4606" s="241"/>
      <c r="AD4606" s="239">
        <v>1</v>
      </c>
      <c r="AE4606" s="241">
        <v>1</v>
      </c>
      <c r="AF4606" s="271">
        <f t="shared" si="403"/>
        <v>1</v>
      </c>
      <c r="AG4606" s="241"/>
      <c r="AH4606" s="41"/>
      <c r="AI4606" s="41"/>
      <c r="AJ4606" s="41"/>
      <c r="AK4606" s="41"/>
      <c r="AL4606" s="41"/>
      <c r="AM4606" s="41"/>
      <c r="AN4606" s="41"/>
      <c r="AO4606" s="41"/>
      <c r="AP4606" s="41"/>
      <c r="AQ4606" s="41"/>
      <c r="AR4606" s="41"/>
      <c r="AS4606" s="41"/>
      <c r="AT4606" s="41"/>
      <c r="AU4606" s="41"/>
      <c r="AV4606" s="41"/>
      <c r="AW4606" s="41"/>
      <c r="AX4606" s="41"/>
      <c r="AY4606" s="41"/>
      <c r="AZ4606" s="41"/>
      <c r="BA4606" s="41"/>
      <c r="BB4606" s="41"/>
      <c r="BC4606" s="41"/>
      <c r="BD4606" s="41"/>
      <c r="BE4606" s="41"/>
      <c r="BF4606" s="41"/>
      <c r="BG4606" s="41"/>
      <c r="BH4606" s="41"/>
      <c r="BI4606" s="41"/>
      <c r="BJ4606" s="41"/>
      <c r="BK4606" s="41"/>
      <c r="BL4606" s="41"/>
      <c r="BM4606" s="41"/>
      <c r="BN4606" s="41"/>
      <c r="BO4606" s="41"/>
      <c r="BP4606" s="41"/>
      <c r="BQ4606" s="41"/>
      <c r="BR4606" s="41"/>
      <c r="BS4606" s="41"/>
      <c r="BT4606" s="41"/>
      <c r="BU4606" s="41"/>
      <c r="BV4606" s="41"/>
      <c r="BW4606" s="41"/>
      <c r="BX4606" s="41"/>
      <c r="BY4606" s="41"/>
      <c r="BZ4606" s="41"/>
      <c r="CA4606" s="41"/>
      <c r="CB4606" s="41"/>
      <c r="CC4606" s="41"/>
      <c r="CD4606" s="41"/>
      <c r="CE4606" s="41"/>
      <c r="CF4606" s="41"/>
      <c r="CG4606" s="41"/>
      <c r="CH4606" s="41"/>
      <c r="CI4606" s="41"/>
      <c r="CJ4606" s="41"/>
      <c r="CK4606" s="41"/>
      <c r="CL4606" s="41"/>
      <c r="CM4606" s="41"/>
      <c r="CN4606" s="41"/>
      <c r="CO4606" s="41"/>
      <c r="CP4606" s="41"/>
      <c r="CQ4606" s="41"/>
      <c r="CR4606" s="41"/>
      <c r="CS4606" s="41"/>
      <c r="CT4606" s="41"/>
      <c r="CU4606" s="41"/>
      <c r="CV4606" s="41"/>
      <c r="CW4606" s="41"/>
      <c r="CX4606" s="41"/>
      <c r="CY4606" s="41"/>
      <c r="CZ4606" s="41"/>
      <c r="DA4606" s="41"/>
      <c r="DB4606" s="41"/>
      <c r="DC4606" s="41"/>
      <c r="DD4606" s="41"/>
      <c r="DE4606" s="41"/>
      <c r="DF4606" s="41"/>
      <c r="DG4606" s="1085"/>
      <c r="DH4606" s="573"/>
      <c r="DI4606" s="1091"/>
      <c r="DJ4606" s="1187"/>
      <c r="DK4606" s="41"/>
    </row>
    <row r="4607" spans="1:115" hidden="1" outlineLevel="1">
      <c r="A4607" s="453"/>
      <c r="C4607" s="51"/>
      <c r="D4607" s="4308" t="s">
        <v>2618</v>
      </c>
      <c r="E4607" s="4295" t="s">
        <v>1198</v>
      </c>
      <c r="F4607" s="4307" t="s">
        <v>2604</v>
      </c>
      <c r="G4607" s="4307"/>
      <c r="H4607" s="4307"/>
      <c r="I4607" s="1396"/>
      <c r="J4607" s="1790">
        <v>15</v>
      </c>
      <c r="K4607" s="1442"/>
      <c r="L4607" s="927" t="s">
        <v>2600</v>
      </c>
      <c r="T4607" s="52"/>
      <c r="U4607" s="52"/>
      <c r="V4607" s="4295" t="s">
        <v>49</v>
      </c>
      <c r="W4607" s="1396"/>
      <c r="X4607" s="1396"/>
      <c r="Y4607" s="1396"/>
      <c r="Z4607" s="1396"/>
      <c r="AA4607" s="1396"/>
      <c r="AB4607" s="1396"/>
      <c r="AC4607" s="1396"/>
      <c r="AD4607" s="833">
        <v>15</v>
      </c>
      <c r="AE4607" s="1396">
        <v>15</v>
      </c>
      <c r="AF4607" s="271">
        <f t="shared" si="403"/>
        <v>15</v>
      </c>
      <c r="AG4607" s="1396"/>
      <c r="DG4607" s="573"/>
      <c r="DH4607" s="573"/>
      <c r="DI4607" s="1091"/>
    </row>
    <row r="4608" spans="1:115" hidden="1" outlineLevel="1">
      <c r="A4608" s="453"/>
      <c r="C4608" s="51"/>
      <c r="D4608" s="4308"/>
      <c r="E4608" s="4295"/>
      <c r="F4608" s="4307" t="s">
        <v>2619</v>
      </c>
      <c r="G4608" s="4307"/>
      <c r="H4608" s="4307"/>
      <c r="I4608" s="1396"/>
      <c r="J4608" s="1790">
        <v>5</v>
      </c>
      <c r="K4608" s="1442"/>
      <c r="L4608" s="927" t="s">
        <v>2600</v>
      </c>
      <c r="T4608" s="52"/>
      <c r="U4608" s="52"/>
      <c r="V4608" s="4295"/>
      <c r="W4608" s="1396"/>
      <c r="X4608" s="1396"/>
      <c r="Y4608" s="1396"/>
      <c r="Z4608" s="1396"/>
      <c r="AA4608" s="1396"/>
      <c r="AB4608" s="1396"/>
      <c r="AC4608" s="1396"/>
      <c r="AD4608" s="833">
        <v>5</v>
      </c>
      <c r="AE4608" s="1396">
        <v>5</v>
      </c>
      <c r="AF4608" s="271">
        <f t="shared" si="403"/>
        <v>5</v>
      </c>
      <c r="AG4608" s="1396"/>
      <c r="DG4608" s="573"/>
      <c r="DH4608" s="573"/>
      <c r="DI4608" s="1091"/>
    </row>
    <row r="4609" spans="1:114" hidden="1" outlineLevel="1">
      <c r="A4609" s="453"/>
      <c r="C4609" s="51"/>
      <c r="D4609" s="4308"/>
      <c r="E4609" s="4295"/>
      <c r="F4609" s="4307" t="s">
        <v>2620</v>
      </c>
      <c r="G4609" s="4307"/>
      <c r="H4609" s="4307"/>
      <c r="I4609" s="1396"/>
      <c r="J4609" s="1790">
        <v>10</v>
      </c>
      <c r="K4609" s="1442"/>
      <c r="L4609" s="927" t="s">
        <v>2600</v>
      </c>
      <c r="T4609" s="52"/>
      <c r="U4609" s="52"/>
      <c r="V4609" s="4295"/>
      <c r="W4609" s="1396"/>
      <c r="X4609" s="1396"/>
      <c r="Y4609" s="1396"/>
      <c r="Z4609" s="1396"/>
      <c r="AA4609" s="1396"/>
      <c r="AB4609" s="1396"/>
      <c r="AC4609" s="1396"/>
      <c r="AD4609" s="833">
        <v>10</v>
      </c>
      <c r="AE4609" s="1396">
        <v>10</v>
      </c>
      <c r="AF4609" s="271">
        <f t="shared" si="403"/>
        <v>10</v>
      </c>
      <c r="AG4609" s="1396"/>
      <c r="DG4609" s="573"/>
      <c r="DH4609" s="573"/>
      <c r="DI4609" s="1091"/>
    </row>
    <row r="4610" spans="1:114" ht="15" hidden="1" customHeight="1" outlineLevel="1">
      <c r="A4610" s="453"/>
      <c r="C4610" s="51"/>
      <c r="D4610" s="4308" t="s">
        <v>50</v>
      </c>
      <c r="E4610" s="4295" t="s">
        <v>1280</v>
      </c>
      <c r="F4610" s="4307" t="s">
        <v>2603</v>
      </c>
      <c r="G4610" s="4307"/>
      <c r="H4610" s="4307"/>
      <c r="I4610" s="1396"/>
      <c r="J4610" s="1786">
        <f>1047*K4596-1039*K4596/(1+0.0595)^(5-1)</f>
        <v>224.93182686576984</v>
      </c>
      <c r="K4610" s="1442"/>
      <c r="L4610" s="927" t="s">
        <v>2600</v>
      </c>
      <c r="T4610" s="52"/>
      <c r="U4610" s="52"/>
      <c r="V4610" s="4295" t="s">
        <v>50</v>
      </c>
      <c r="W4610" s="244"/>
      <c r="X4610" s="244"/>
      <c r="Y4610" s="244"/>
      <c r="Z4610" s="244"/>
      <c r="AA4610" s="244"/>
      <c r="AB4610" s="244"/>
      <c r="AC4610" s="244"/>
      <c r="AD4610" s="243">
        <v>224.93182686576984</v>
      </c>
      <c r="AE4610" s="244">
        <v>224.93182686576984</v>
      </c>
      <c r="AF4610" s="271">
        <f t="shared" si="403"/>
        <v>224.93182686576984</v>
      </c>
      <c r="AG4610" s="244"/>
      <c r="DG4610" s="573"/>
      <c r="DH4610" s="573"/>
      <c r="DI4610" s="1091"/>
    </row>
    <row r="4611" spans="1:114" ht="15" hidden="1" customHeight="1" outlineLevel="1">
      <c r="A4611" s="453"/>
      <c r="C4611" s="51"/>
      <c r="D4611" s="4308"/>
      <c r="E4611" s="4295"/>
      <c r="F4611" s="4307" t="s">
        <v>2604</v>
      </c>
      <c r="G4611" s="4307"/>
      <c r="H4611" s="4307"/>
      <c r="I4611" s="1396"/>
      <c r="J4611" s="1786">
        <f>ROUND(84*K4596, 2)</f>
        <v>84.93</v>
      </c>
      <c r="K4611" s="1442"/>
      <c r="L4611" s="927" t="s">
        <v>2600</v>
      </c>
      <c r="T4611" s="52"/>
      <c r="U4611" s="52"/>
      <c r="V4611" s="4295"/>
      <c r="W4611" s="244"/>
      <c r="X4611" s="244"/>
      <c r="Y4611" s="244"/>
      <c r="Z4611" s="244"/>
      <c r="AA4611" s="244"/>
      <c r="AB4611" s="244"/>
      <c r="AC4611" s="244"/>
      <c r="AD4611" s="243">
        <v>84.93</v>
      </c>
      <c r="AE4611" s="244">
        <v>84.93</v>
      </c>
      <c r="AF4611" s="271">
        <f t="shared" si="403"/>
        <v>84.93</v>
      </c>
      <c r="AG4611" s="244"/>
      <c r="DG4611" s="573"/>
      <c r="DH4611" s="573"/>
      <c r="DI4611" s="1091"/>
    </row>
    <row r="4612" spans="1:114" collapsed="1">
      <c r="A4612" s="453"/>
      <c r="C4612" s="51"/>
      <c r="D4612" s="407"/>
      <c r="E4612" s="407"/>
      <c r="F4612" s="1436"/>
      <c r="G4612" s="1436"/>
      <c r="H4612" s="1436"/>
      <c r="I4612" s="1436"/>
      <c r="J4612" s="926"/>
      <c r="K4612" s="563"/>
      <c r="L4612" s="1436"/>
      <c r="T4612" s="52"/>
      <c r="U4612" s="52"/>
      <c r="V4612" s="52"/>
      <c r="DH4612" s="573"/>
    </row>
    <row r="4613" spans="1:114">
      <c r="A4613" s="453"/>
      <c r="C4613" s="52"/>
      <c r="DH4613" s="573"/>
    </row>
    <row r="4614" spans="1:114" s="7" customFormat="1">
      <c r="A4614" s="453"/>
      <c r="B4614" s="4040" t="s">
        <v>1040</v>
      </c>
      <c r="C4614" s="4041"/>
      <c r="D4614" s="4041"/>
      <c r="E4614" s="4041"/>
      <c r="F4614" s="4041"/>
      <c r="G4614" s="4041"/>
      <c r="H4614" s="4041"/>
      <c r="I4614" s="4835"/>
      <c r="J4614" s="4835"/>
      <c r="K4614" s="4835"/>
      <c r="L4614" s="4835"/>
      <c r="M4614" s="4835"/>
      <c r="N4614" s="4835"/>
      <c r="O4614" s="4836"/>
      <c r="P4614" s="283"/>
      <c r="Q4614" s="283"/>
      <c r="R4614" s="66"/>
      <c r="S4614" s="66"/>
      <c r="T4614" s="66"/>
      <c r="U4614" s="66"/>
      <c r="V4614" s="4040" t="str">
        <f>B4614</f>
        <v>Learning Thermostat / Advanced Thermostat</v>
      </c>
      <c r="W4614" s="4041"/>
      <c r="X4614" s="4041"/>
      <c r="Y4614" s="4041"/>
      <c r="Z4614" s="4041"/>
      <c r="AA4614" s="4041"/>
      <c r="AB4614" s="4041"/>
      <c r="AC4614" s="4832"/>
      <c r="AD4614" s="4832"/>
      <c r="AE4614" s="4832"/>
      <c r="AF4614" s="4832"/>
      <c r="AG4614" s="4832"/>
      <c r="AH4614" s="4832"/>
      <c r="AI4614" s="4833"/>
      <c r="AU4614" s="1505"/>
      <c r="DG4614" s="1073"/>
      <c r="DH4614" s="66"/>
      <c r="DI4614" s="66"/>
      <c r="DJ4614" s="1102"/>
    </row>
    <row r="4615" spans="1:114" s="7" customFormat="1">
      <c r="A4615" s="453"/>
      <c r="B4615" s="3425"/>
      <c r="C4615" s="2703"/>
      <c r="D4615" s="2711"/>
      <c r="E4615" s="2206" t="s">
        <v>1041</v>
      </c>
      <c r="F4615" s="2712"/>
      <c r="G4615" s="2712"/>
      <c r="H4615" s="2712"/>
      <c r="I4615" s="2712"/>
      <c r="J4615" s="2712"/>
      <c r="K4615" s="2712"/>
      <c r="L4615" s="2713"/>
      <c r="M4615" s="2696"/>
      <c r="N4615" s="2696"/>
      <c r="O4615" s="2696"/>
      <c r="P4615" s="283"/>
      <c r="Q4615" s="283"/>
      <c r="R4615" s="66"/>
      <c r="S4615" s="66"/>
      <c r="T4615" s="66"/>
      <c r="U4615" s="66"/>
      <c r="V4615" s="2723"/>
      <c r="W4615" s="2723"/>
      <c r="X4615" s="2723"/>
      <c r="Y4615" s="2723"/>
      <c r="Z4615" s="2723"/>
      <c r="AA4615" s="2723"/>
      <c r="AB4615" s="2723"/>
      <c r="AC4615" s="2723"/>
      <c r="AD4615" s="2723"/>
      <c r="AE4615" s="2723"/>
      <c r="AF4615" s="2723"/>
      <c r="AG4615" s="2723"/>
      <c r="AH4615" s="2723"/>
      <c r="AI4615" s="2723"/>
      <c r="AU4615" s="1505"/>
      <c r="DG4615" s="1073"/>
      <c r="DH4615" s="66"/>
      <c r="DI4615" s="66"/>
      <c r="DJ4615" s="1102"/>
    </row>
    <row r="4616" spans="1:114" s="7" customFormat="1" ht="30">
      <c r="A4616" s="453"/>
      <c r="B4616" s="3425"/>
      <c r="C4616" s="2964" t="s">
        <v>42</v>
      </c>
      <c r="D4616" s="2964" t="s">
        <v>953</v>
      </c>
      <c r="E4616" s="2964" t="s">
        <v>44</v>
      </c>
      <c r="F4616" s="2964" t="s">
        <v>45</v>
      </c>
      <c r="G4616" s="2964" t="s">
        <v>46</v>
      </c>
      <c r="H4616" s="2964" t="s">
        <v>47</v>
      </c>
      <c r="I4616" s="2964" t="s">
        <v>48</v>
      </c>
      <c r="J4616" s="3426" t="s">
        <v>49</v>
      </c>
      <c r="K4616" s="2964" t="s">
        <v>50</v>
      </c>
      <c r="L4616" s="2964" t="s">
        <v>51</v>
      </c>
      <c r="M4616" s="635"/>
      <c r="N4616" s="635"/>
      <c r="O4616" s="2696"/>
      <c r="P4616" s="283"/>
      <c r="Q4616" s="283"/>
      <c r="R4616" s="66"/>
      <c r="S4616" s="66"/>
      <c r="T4616" s="66"/>
      <c r="U4616" s="66"/>
      <c r="V4616" s="2640" t="s">
        <v>52</v>
      </c>
      <c r="W4616" s="2641">
        <v>43252</v>
      </c>
      <c r="X4616" s="2641">
        <f>$X$6</f>
        <v>43465</v>
      </c>
      <c r="Y4616" s="2641">
        <f>$Y$6</f>
        <v>43800</v>
      </c>
      <c r="Z4616" s="2641">
        <f>$Z$6</f>
        <v>43862</v>
      </c>
      <c r="AA4616" s="2641">
        <f>$AA$6</f>
        <v>44013</v>
      </c>
      <c r="AB4616" s="2641">
        <f>$AB$6</f>
        <v>44166</v>
      </c>
      <c r="AC4616" s="2641">
        <f>$AC$6</f>
        <v>44531</v>
      </c>
      <c r="AD4616" s="2641">
        <f>$AD$6</f>
        <v>44774</v>
      </c>
      <c r="AE4616" s="2641">
        <f>$AE$6</f>
        <v>45142</v>
      </c>
      <c r="AF4616" s="2641">
        <f>$AF$6</f>
        <v>45672</v>
      </c>
      <c r="AG4616" s="2641" t="str">
        <f>$AG$6</f>
        <v>-</v>
      </c>
      <c r="AH4616" s="2723"/>
      <c r="AI4616" s="2723"/>
      <c r="AU4616" s="1505"/>
      <c r="DG4616" s="2750" t="str">
        <f>$DG$6</f>
        <v>TRC (2025)</v>
      </c>
      <c r="DH4616" s="2750" t="str">
        <f>$DH$6</f>
        <v>Benefit Lookup</v>
      </c>
      <c r="DI4616" s="2876" t="str">
        <f>$DI$6</f>
        <v>Benefits (2025 $)</v>
      </c>
      <c r="DJ4616" s="2752" t="str">
        <f>$DJ$6</f>
        <v>Incremental Cost (2025 $)</v>
      </c>
    </row>
    <row r="4617" spans="1:114" s="7" customFormat="1">
      <c r="A4617" s="453"/>
      <c r="B4617" s="2208">
        <f t="shared" ref="B4617:B4644" si="404">VALUE(LEFT(C4617,6))</f>
        <v>357100</v>
      </c>
      <c r="C4617" s="3427" t="s">
        <v>2621</v>
      </c>
      <c r="D4617" s="2409" t="s">
        <v>170</v>
      </c>
      <c r="E4617" s="3428" t="s">
        <v>2622</v>
      </c>
      <c r="F4617" s="2715">
        <f>ROUND(F4696*((F4704*F4706*1/F4709)/1000)*F4711*F4686,2)*0</f>
        <v>0</v>
      </c>
      <c r="G4617" s="2478" t="s">
        <v>1045</v>
      </c>
      <c r="H4617" s="3011">
        <f>VLOOKUP(G4617,'CP FACTORS'!$A$3:$B$38, 2, FALSE)</f>
        <v>9.4741810000000004E-4</v>
      </c>
      <c r="I4617" s="3079">
        <f t="shared" ref="I4617:I4620" si="405">ROUND(H4617*F4617,6)</f>
        <v>0</v>
      </c>
      <c r="J4617" s="2480">
        <f>F$4721</f>
        <v>11</v>
      </c>
      <c r="K4617" s="2824">
        <f>F$4722</f>
        <v>79</v>
      </c>
      <c r="L4617" s="3429" t="s">
        <v>62</v>
      </c>
      <c r="M4617" s="2696"/>
      <c r="N4617" s="2720"/>
      <c r="O4617" s="635"/>
      <c r="P4617" s="52"/>
      <c r="Q4617" s="533"/>
      <c r="R4617" s="532"/>
      <c r="S4617" s="66"/>
      <c r="T4617" s="66"/>
      <c r="U4617" s="66"/>
      <c r="V4617" s="2413" t="str">
        <f t="shared" ref="V4617:V4620" si="406">$F$28</f>
        <v>ECM Auto Fan ER1 - MF</v>
      </c>
      <c r="W4617" s="3238"/>
      <c r="X4617" s="3239"/>
      <c r="Y4617" s="2726"/>
      <c r="Z4617" s="2800"/>
      <c r="AA4617" s="2800"/>
      <c r="AB4617" s="2554"/>
      <c r="AC4617" s="2663"/>
      <c r="AD4617" s="2686"/>
      <c r="AE4617" s="2686"/>
      <c r="AF4617" s="2236">
        <f t="shared" ref="AF4617:AF4644" si="407">IF(F4617&lt;&gt;"",F4617,"")</f>
        <v>0</v>
      </c>
      <c r="AG4617" s="2413"/>
      <c r="AH4617" s="3463"/>
      <c r="AI4617" s="2723"/>
      <c r="AU4617" s="1505"/>
      <c r="DG4617" s="3165">
        <f>(DI4617+DI4618)/(DJ4617+DJ4618)</f>
        <v>0</v>
      </c>
      <c r="DH4617" s="2557" t="str">
        <f t="shared" ref="DH4617:DH4620" si="408">CONCATENATE(G4617," ",J4617," Year EUL")</f>
        <v>Cooling RES 11 Year EUL</v>
      </c>
      <c r="DI4617" s="2420">
        <f>(INDEX('Avoided Cost Benefits'!$B$4:$B$866,MATCH(DH4617,'Avoided Cost Benefits'!$A$4:$A$866,0)))*F4617</f>
        <v>0</v>
      </c>
      <c r="DJ4617" s="2421">
        <f t="shared" ref="DJ4617:DJ4644" si="409">K4617/(1.0686^(2025-2025))</f>
        <v>79</v>
      </c>
    </row>
    <row r="4618" spans="1:114" s="7" customFormat="1">
      <c r="A4618" s="453"/>
      <c r="B4618" s="2208">
        <f t="shared" si="404"/>
        <v>357100</v>
      </c>
      <c r="C4618" s="3427" t="s">
        <v>2621</v>
      </c>
      <c r="D4618" s="2409" t="s">
        <v>170</v>
      </c>
      <c r="E4618" s="3430" t="s">
        <v>2622</v>
      </c>
      <c r="F4618" s="2715">
        <f>ROUND(F4654*((F4672 * F4671 * 1/F4670)/1000)*F4681*F4682*F4686+F4687*F4695*29.3,2)*0</f>
        <v>0</v>
      </c>
      <c r="G4618" s="2478" t="s">
        <v>1046</v>
      </c>
      <c r="H4618" s="3011">
        <f>VLOOKUP(G4618,'CP FACTORS'!$A$3:$B$38, 2, FALSE)</f>
        <v>0</v>
      </c>
      <c r="I4618" s="3079">
        <f t="shared" si="405"/>
        <v>0</v>
      </c>
      <c r="J4618" s="2480">
        <f t="shared" ref="J4618:J4644" si="410">F$4721</f>
        <v>11</v>
      </c>
      <c r="K4618" s="2824"/>
      <c r="L4618" s="3429" t="s">
        <v>62</v>
      </c>
      <c r="M4618" s="2696"/>
      <c r="N4618" s="2720"/>
      <c r="O4618" s="635"/>
      <c r="P4618" s="90"/>
      <c r="Q4618" s="533"/>
      <c r="R4618" s="532"/>
      <c r="S4618" s="66"/>
      <c r="T4618" s="66"/>
      <c r="U4618" s="66"/>
      <c r="V4618" s="2413" t="str">
        <f t="shared" si="406"/>
        <v>ECM Auto Fan ER1 - MF</v>
      </c>
      <c r="W4618" s="3238"/>
      <c r="X4618" s="3239"/>
      <c r="Y4618" s="2726"/>
      <c r="Z4618" s="2800"/>
      <c r="AA4618" s="2800"/>
      <c r="AB4618" s="2554"/>
      <c r="AC4618" s="2686"/>
      <c r="AD4618" s="2686"/>
      <c r="AE4618" s="2686"/>
      <c r="AF4618" s="2236">
        <f t="shared" si="407"/>
        <v>0</v>
      </c>
      <c r="AG4618" s="2413"/>
      <c r="AH4618" s="3463"/>
      <c r="AI4618" s="2723"/>
      <c r="AU4618" s="1505"/>
      <c r="DG4618" s="3036"/>
      <c r="DH4618" s="2558" t="str">
        <f t="shared" si="408"/>
        <v>Heating RES 11 Year EUL</v>
      </c>
      <c r="DI4618" s="2336">
        <f>(INDEX('Avoided Cost Benefits'!$B$4:$B$866,MATCH(DH4618,'Avoided Cost Benefits'!$A$4:$A$866,0)))*F4618</f>
        <v>0</v>
      </c>
      <c r="DJ4618" s="2424">
        <f t="shared" si="409"/>
        <v>0</v>
      </c>
    </row>
    <row r="4619" spans="1:114" s="7" customFormat="1">
      <c r="A4619" s="453"/>
      <c r="B4619" s="2208">
        <f t="shared" si="404"/>
        <v>357101</v>
      </c>
      <c r="C4619" s="3427" t="s">
        <v>2623</v>
      </c>
      <c r="D4619" s="2409" t="s">
        <v>1122</v>
      </c>
      <c r="E4619" s="3428" t="s">
        <v>2624</v>
      </c>
      <c r="F4619" s="2715">
        <f>ROUND(F4697*((F4704*F4707*1/F4709)/1000)*F4711*F4686,2)*0</f>
        <v>0</v>
      </c>
      <c r="G4619" s="2478" t="s">
        <v>1045</v>
      </c>
      <c r="H4619" s="3011">
        <f>VLOOKUP(G4619,'CP FACTORS'!$A$3:$B$38, 2, FALSE)</f>
        <v>9.4741810000000004E-4</v>
      </c>
      <c r="I4619" s="3079">
        <f t="shared" si="405"/>
        <v>0</v>
      </c>
      <c r="J4619" s="2480">
        <f t="shared" si="410"/>
        <v>11</v>
      </c>
      <c r="K4619" s="2824">
        <f>F$4722</f>
        <v>79</v>
      </c>
      <c r="L4619" s="3429" t="s">
        <v>62</v>
      </c>
      <c r="M4619" s="2696"/>
      <c r="N4619" s="2720"/>
      <c r="O4619" s="635"/>
      <c r="P4619" s="90"/>
      <c r="Q4619" s="533"/>
      <c r="R4619" s="532"/>
      <c r="S4619" s="66"/>
      <c r="T4619" s="66"/>
      <c r="U4619" s="66"/>
      <c r="V4619" s="2413" t="str">
        <f t="shared" si="406"/>
        <v>ECM Auto Fan ER1 - MF</v>
      </c>
      <c r="W4619" s="3238"/>
      <c r="X4619" s="3239"/>
      <c r="Y4619" s="2726"/>
      <c r="Z4619" s="2800"/>
      <c r="AA4619" s="2800"/>
      <c r="AB4619" s="2554"/>
      <c r="AC4619" s="2663"/>
      <c r="AD4619" s="2686"/>
      <c r="AE4619" s="2686"/>
      <c r="AF4619" s="2236">
        <f t="shared" si="407"/>
        <v>0</v>
      </c>
      <c r="AG4619" s="2413"/>
      <c r="AH4619" s="3463"/>
      <c r="AI4619" s="2723"/>
      <c r="AU4619" s="1505"/>
      <c r="DG4619" s="3036">
        <f>(DI4619+DI4620)/(DJ4619+DJ4620)</f>
        <v>0</v>
      </c>
      <c r="DH4619" s="2557" t="str">
        <f t="shared" si="408"/>
        <v>Cooling RES 11 Year EUL</v>
      </c>
      <c r="DI4619" s="2336">
        <f>(INDEX('Avoided Cost Benefits'!$B$4:$B$866,MATCH(DH4619,'Avoided Cost Benefits'!$A$4:$A$866,0)))*F4619</f>
        <v>0</v>
      </c>
      <c r="DJ4619" s="2424">
        <f t="shared" si="409"/>
        <v>79</v>
      </c>
    </row>
    <row r="4620" spans="1:114" s="7" customFormat="1">
      <c r="A4620" s="453"/>
      <c r="B4620" s="2208">
        <f t="shared" si="404"/>
        <v>357101</v>
      </c>
      <c r="C4620" s="3427" t="s">
        <v>2623</v>
      </c>
      <c r="D4620" s="2409" t="s">
        <v>1122</v>
      </c>
      <c r="E4620" s="3430" t="s">
        <v>2624</v>
      </c>
      <c r="F4620" s="2715">
        <f>ROUND(F4655*((F4672 * F4671 * 1/F4670)/1000)*F4681*F4682*F4686+F4687*F4695*29.3,2)*0</f>
        <v>0</v>
      </c>
      <c r="G4620" s="2478" t="s">
        <v>1046</v>
      </c>
      <c r="H4620" s="3011">
        <f>VLOOKUP(G4620,'CP FACTORS'!$A$3:$B$38, 2, FALSE)</f>
        <v>0</v>
      </c>
      <c r="I4620" s="3079">
        <f t="shared" si="405"/>
        <v>0</v>
      </c>
      <c r="J4620" s="2480">
        <f t="shared" si="410"/>
        <v>11</v>
      </c>
      <c r="K4620" s="2824"/>
      <c r="L4620" s="3429" t="s">
        <v>62</v>
      </c>
      <c r="M4620" s="2696"/>
      <c r="N4620" s="2720"/>
      <c r="O4620" s="635"/>
      <c r="P4620" s="90"/>
      <c r="Q4620" s="533"/>
      <c r="R4620" s="532"/>
      <c r="S4620" s="66"/>
      <c r="T4620" s="66"/>
      <c r="U4620" s="66"/>
      <c r="V4620" s="2413" t="str">
        <f t="shared" si="406"/>
        <v>ECM Auto Fan ER1 - MF</v>
      </c>
      <c r="W4620" s="3238"/>
      <c r="X4620" s="3239"/>
      <c r="Y4620" s="2726"/>
      <c r="Z4620" s="2800"/>
      <c r="AA4620" s="2800"/>
      <c r="AB4620" s="2554"/>
      <c r="AC4620" s="2686"/>
      <c r="AD4620" s="2686"/>
      <c r="AE4620" s="2686"/>
      <c r="AF4620" s="2236">
        <f t="shared" si="407"/>
        <v>0</v>
      </c>
      <c r="AG4620" s="2413"/>
      <c r="AH4620" s="3463"/>
      <c r="AI4620" s="2723"/>
      <c r="AU4620" s="1505"/>
      <c r="DG4620" s="3036"/>
      <c r="DH4620" s="2558" t="str">
        <f t="shared" si="408"/>
        <v>Heating RES 11 Year EUL</v>
      </c>
      <c r="DI4620" s="2336">
        <f>(INDEX('Avoided Cost Benefits'!$B$4:$B$866,MATCH(DH4620,'Avoided Cost Benefits'!$A$4:$A$866,0)))*F4620</f>
        <v>0</v>
      </c>
      <c r="DJ4620" s="2424">
        <f t="shared" si="409"/>
        <v>0</v>
      </c>
    </row>
    <row r="4621" spans="1:114" s="7" customFormat="1">
      <c r="A4621" s="453"/>
      <c r="B4621" s="2208">
        <f t="shared" si="404"/>
        <v>357102</v>
      </c>
      <c r="C4621" s="3427" t="s">
        <v>2625</v>
      </c>
      <c r="D4621" s="2409" t="s">
        <v>170</v>
      </c>
      <c r="E4621" s="3428" t="s">
        <v>2626</v>
      </c>
      <c r="F4621" s="2715">
        <f>ROUND(F4696*((F4704*F4706*1/F4710)/1000)*F4711*F4686,2)*0</f>
        <v>0</v>
      </c>
      <c r="G4621" s="2478" t="s">
        <v>1045</v>
      </c>
      <c r="H4621" s="3011">
        <f>VLOOKUP(G4621,'CP FACTORS'!$A$3:$B$38, 2, FALSE)</f>
        <v>9.4741810000000004E-4</v>
      </c>
      <c r="I4621" s="3079">
        <f t="shared" ref="I4621:I4644" si="411">ROUND(H4621*F4621,6)</f>
        <v>0</v>
      </c>
      <c r="J4621" s="2480">
        <f t="shared" si="410"/>
        <v>11</v>
      </c>
      <c r="K4621" s="2824">
        <f>F$4722</f>
        <v>79</v>
      </c>
      <c r="L4621" s="3429" t="s">
        <v>62</v>
      </c>
      <c r="M4621" s="2696"/>
      <c r="N4621" s="2720"/>
      <c r="O4621" s="635"/>
      <c r="P4621" s="52"/>
      <c r="Q4621" s="533"/>
      <c r="R4621" s="532"/>
      <c r="S4621" s="66"/>
      <c r="T4621" s="66"/>
      <c r="U4621" s="66"/>
      <c r="V4621" s="2413" t="str">
        <f t="shared" ref="V4621:V4644" si="412">$F$28</f>
        <v>ECM Auto Fan ER1 - MF</v>
      </c>
      <c r="W4621" s="3238"/>
      <c r="X4621" s="3239"/>
      <c r="Y4621" s="2726"/>
      <c r="Z4621" s="2800"/>
      <c r="AA4621" s="2800"/>
      <c r="AB4621" s="2554"/>
      <c r="AC4621" s="2663"/>
      <c r="AD4621" s="2686"/>
      <c r="AE4621" s="2686"/>
      <c r="AF4621" s="2236">
        <f t="shared" si="407"/>
        <v>0</v>
      </c>
      <c r="AG4621" s="2413"/>
      <c r="AH4621" s="3463"/>
      <c r="AI4621" s="2723"/>
      <c r="AU4621" s="1505"/>
      <c r="DG4621" s="3165">
        <f>(DI4621+DI4622)/(DJ4621+DJ4622)</f>
        <v>0</v>
      </c>
      <c r="DH4621" s="2557" t="str">
        <f t="shared" ref="DH4621:DH4644" si="413">CONCATENATE(G4621," ",J4621," Year EUL")</f>
        <v>Cooling RES 11 Year EUL</v>
      </c>
      <c r="DI4621" s="2420">
        <f>(INDEX('Avoided Cost Benefits'!$B$4:$B$866,MATCH(DH4621,'Avoided Cost Benefits'!$A$4:$A$866,0)))*F4621</f>
        <v>0</v>
      </c>
      <c r="DJ4621" s="2421">
        <f t="shared" si="409"/>
        <v>79</v>
      </c>
    </row>
    <row r="4622" spans="1:114" s="7" customFormat="1">
      <c r="A4622" s="453"/>
      <c r="B4622" s="2208">
        <f t="shared" si="404"/>
        <v>357102</v>
      </c>
      <c r="C4622" s="3427" t="s">
        <v>2625</v>
      </c>
      <c r="D4622" s="2409" t="s">
        <v>170</v>
      </c>
      <c r="E4622" s="3430" t="s">
        <v>2626</v>
      </c>
      <c r="F4622" s="2715">
        <f>ROUND(F4654*F4662*F4673*F4682*F4686+F4687*F4695*29.3,2)*0</f>
        <v>0</v>
      </c>
      <c r="G4622" s="2478" t="s">
        <v>1046</v>
      </c>
      <c r="H4622" s="3011">
        <f>VLOOKUP(G4622,'CP FACTORS'!$A$3:$B$38, 2, FALSE)</f>
        <v>0</v>
      </c>
      <c r="I4622" s="3079">
        <f t="shared" si="411"/>
        <v>0</v>
      </c>
      <c r="J4622" s="2480">
        <f t="shared" si="410"/>
        <v>11</v>
      </c>
      <c r="K4622" s="2824"/>
      <c r="L4622" s="3429" t="s">
        <v>62</v>
      </c>
      <c r="M4622" s="2696"/>
      <c r="N4622" s="2720"/>
      <c r="O4622" s="635"/>
      <c r="P4622" s="90"/>
      <c r="Q4622" s="533"/>
      <c r="R4622" s="532"/>
      <c r="S4622" s="66"/>
      <c r="T4622" s="66"/>
      <c r="U4622" s="66"/>
      <c r="V4622" s="2413" t="str">
        <f t="shared" si="412"/>
        <v>ECM Auto Fan ER1 - MF</v>
      </c>
      <c r="W4622" s="3238"/>
      <c r="X4622" s="3239"/>
      <c r="Y4622" s="2726"/>
      <c r="Z4622" s="2800"/>
      <c r="AA4622" s="2800"/>
      <c r="AB4622" s="2554"/>
      <c r="AC4622" s="2686"/>
      <c r="AD4622" s="2686"/>
      <c r="AE4622" s="2686"/>
      <c r="AF4622" s="2236">
        <f t="shared" si="407"/>
        <v>0</v>
      </c>
      <c r="AG4622" s="2413"/>
      <c r="AH4622" s="3463"/>
      <c r="AI4622" s="2723"/>
      <c r="AU4622" s="1505"/>
      <c r="DG4622" s="3036"/>
      <c r="DH4622" s="2558" t="str">
        <f t="shared" si="413"/>
        <v>Heating RES 11 Year EUL</v>
      </c>
      <c r="DI4622" s="2336">
        <f>(INDEX('Avoided Cost Benefits'!$B$4:$B$866,MATCH(DH4622,'Avoided Cost Benefits'!$A$4:$A$866,0)))*F4622</f>
        <v>0</v>
      </c>
      <c r="DJ4622" s="2424">
        <f t="shared" si="409"/>
        <v>0</v>
      </c>
    </row>
    <row r="4623" spans="1:114" s="7" customFormat="1">
      <c r="A4623" s="453"/>
      <c r="B4623" s="2208">
        <f t="shared" si="404"/>
        <v>357103</v>
      </c>
      <c r="C4623" s="3427" t="s">
        <v>2627</v>
      </c>
      <c r="D4623" s="2409" t="s">
        <v>1122</v>
      </c>
      <c r="E4623" s="3428" t="s">
        <v>2628</v>
      </c>
      <c r="F4623" s="2715">
        <f>ROUND(F4697*((F4704*F4707*1/F4710)/1000)*F4711*F4686,2)*0</f>
        <v>0</v>
      </c>
      <c r="G4623" s="2478" t="s">
        <v>1045</v>
      </c>
      <c r="H4623" s="3011">
        <f>VLOOKUP(G4623,'CP FACTORS'!$A$3:$B$38, 2, FALSE)</f>
        <v>9.4741810000000004E-4</v>
      </c>
      <c r="I4623" s="3079">
        <f t="shared" si="411"/>
        <v>0</v>
      </c>
      <c r="J4623" s="2480">
        <f t="shared" si="410"/>
        <v>11</v>
      </c>
      <c r="K4623" s="2824">
        <f>F$4722</f>
        <v>79</v>
      </c>
      <c r="L4623" s="3429" t="s">
        <v>62</v>
      </c>
      <c r="M4623" s="2696"/>
      <c r="N4623" s="2720"/>
      <c r="O4623" s="635"/>
      <c r="P4623" s="90"/>
      <c r="Q4623" s="533"/>
      <c r="R4623" s="532"/>
      <c r="S4623" s="66"/>
      <c r="T4623" s="66"/>
      <c r="U4623" s="66"/>
      <c r="V4623" s="2413" t="str">
        <f t="shared" si="412"/>
        <v>ECM Auto Fan ER1 - MF</v>
      </c>
      <c r="W4623" s="3238"/>
      <c r="X4623" s="3239"/>
      <c r="Y4623" s="2726"/>
      <c r="Z4623" s="2800"/>
      <c r="AA4623" s="2800"/>
      <c r="AB4623" s="2554"/>
      <c r="AC4623" s="2663"/>
      <c r="AD4623" s="2686"/>
      <c r="AE4623" s="2686"/>
      <c r="AF4623" s="2236">
        <f t="shared" si="407"/>
        <v>0</v>
      </c>
      <c r="AG4623" s="2413"/>
      <c r="AH4623" s="3463"/>
      <c r="AI4623" s="2723"/>
      <c r="AU4623" s="1505"/>
      <c r="DG4623" s="3036">
        <f>(DI4623+DI4624)/(DJ4623+DJ4624)</f>
        <v>0</v>
      </c>
      <c r="DH4623" s="2557" t="str">
        <f t="shared" si="413"/>
        <v>Cooling RES 11 Year EUL</v>
      </c>
      <c r="DI4623" s="2336">
        <f>(INDEX('Avoided Cost Benefits'!$B$4:$B$866,MATCH(DH4623,'Avoided Cost Benefits'!$A$4:$A$866,0)))*F4623</f>
        <v>0</v>
      </c>
      <c r="DJ4623" s="2424">
        <f t="shared" si="409"/>
        <v>79</v>
      </c>
    </row>
    <row r="4624" spans="1:114" s="7" customFormat="1">
      <c r="A4624" s="453"/>
      <c r="B4624" s="2208">
        <f t="shared" si="404"/>
        <v>357103</v>
      </c>
      <c r="C4624" s="3427" t="s">
        <v>2627</v>
      </c>
      <c r="D4624" s="2409" t="s">
        <v>1122</v>
      </c>
      <c r="E4624" s="3430" t="s">
        <v>2628</v>
      </c>
      <c r="F4624" s="2715">
        <f>ROUND(F4655*F4663*F4674*F4682*F4686+F4687*F4695*29.3,2)*0</f>
        <v>0</v>
      </c>
      <c r="G4624" s="2478" t="s">
        <v>1046</v>
      </c>
      <c r="H4624" s="3011">
        <f>VLOOKUP(G4624,'CP FACTORS'!$A$3:$B$38, 2, FALSE)</f>
        <v>0</v>
      </c>
      <c r="I4624" s="3079">
        <f t="shared" si="411"/>
        <v>0</v>
      </c>
      <c r="J4624" s="2480">
        <f t="shared" si="410"/>
        <v>11</v>
      </c>
      <c r="K4624" s="2824"/>
      <c r="L4624" s="3429" t="s">
        <v>62</v>
      </c>
      <c r="M4624" s="2696"/>
      <c r="N4624" s="2720"/>
      <c r="O4624" s="635"/>
      <c r="P4624" s="90"/>
      <c r="Q4624" s="533"/>
      <c r="R4624" s="532"/>
      <c r="S4624" s="66"/>
      <c r="T4624" s="66"/>
      <c r="U4624" s="66"/>
      <c r="V4624" s="2413" t="str">
        <f t="shared" si="412"/>
        <v>ECM Auto Fan ER1 - MF</v>
      </c>
      <c r="W4624" s="3238"/>
      <c r="X4624" s="3239"/>
      <c r="Y4624" s="2726"/>
      <c r="Z4624" s="2800"/>
      <c r="AA4624" s="2800"/>
      <c r="AB4624" s="2554"/>
      <c r="AC4624" s="2686"/>
      <c r="AD4624" s="2686"/>
      <c r="AE4624" s="2686"/>
      <c r="AF4624" s="2236">
        <f t="shared" si="407"/>
        <v>0</v>
      </c>
      <c r="AG4624" s="2413"/>
      <c r="AH4624" s="3463"/>
      <c r="AI4624" s="2723"/>
      <c r="AU4624" s="1505"/>
      <c r="DG4624" s="3036"/>
      <c r="DH4624" s="2558" t="str">
        <f t="shared" si="413"/>
        <v>Heating RES 11 Year EUL</v>
      </c>
      <c r="DI4624" s="2336">
        <f>(INDEX('Avoided Cost Benefits'!$B$4:$B$866,MATCH(DH4624,'Avoided Cost Benefits'!$A$4:$A$866,0)))*F4624</f>
        <v>0</v>
      </c>
      <c r="DJ4624" s="2424">
        <f t="shared" si="409"/>
        <v>0</v>
      </c>
    </row>
    <row r="4625" spans="1:114" s="7" customFormat="1">
      <c r="A4625" s="453"/>
      <c r="B4625" s="2208">
        <f t="shared" si="404"/>
        <v>357104</v>
      </c>
      <c r="C4625" s="3427" t="s">
        <v>2629</v>
      </c>
      <c r="D4625" s="2409" t="s">
        <v>1122</v>
      </c>
      <c r="E4625" s="3428" t="s">
        <v>2630</v>
      </c>
      <c r="F4625" s="2715">
        <f>ROUND(F4698*((F4704*F4707*1/F4708)/1000)*F4711*F4686,2)*0</f>
        <v>0</v>
      </c>
      <c r="G4625" s="2478" t="s">
        <v>1045</v>
      </c>
      <c r="H4625" s="3011">
        <f>VLOOKUP(G4625,'CP FACTORS'!$A$3:$B$38, 2, FALSE)</f>
        <v>9.4741810000000004E-4</v>
      </c>
      <c r="I4625" s="3079">
        <f t="shared" ref="I4625:I4632" si="414">ROUND(H4625*F4625,6)</f>
        <v>0</v>
      </c>
      <c r="J4625" s="2480">
        <f t="shared" si="410"/>
        <v>11</v>
      </c>
      <c r="K4625" s="2824">
        <f>F$4722</f>
        <v>79</v>
      </c>
      <c r="L4625" s="3429" t="s">
        <v>62</v>
      </c>
      <c r="M4625" s="2696"/>
      <c r="N4625" s="2720"/>
      <c r="O4625" s="635"/>
      <c r="P4625" s="91"/>
      <c r="Q4625" s="533"/>
      <c r="R4625" s="532"/>
      <c r="S4625" s="66"/>
      <c r="T4625" s="66"/>
      <c r="U4625" s="66"/>
      <c r="V4625" s="2413" t="str">
        <f t="shared" si="412"/>
        <v>ECM Auto Fan ER1 - MF</v>
      </c>
      <c r="W4625" s="3238"/>
      <c r="X4625" s="3239"/>
      <c r="Y4625" s="2726"/>
      <c r="Z4625" s="2800"/>
      <c r="AA4625" s="2800"/>
      <c r="AB4625" s="2554"/>
      <c r="AC4625" s="2663"/>
      <c r="AD4625" s="2686"/>
      <c r="AE4625" s="2686"/>
      <c r="AF4625" s="2236">
        <f t="shared" si="407"/>
        <v>0</v>
      </c>
      <c r="AG4625" s="2413"/>
      <c r="AH4625" s="3463"/>
      <c r="AI4625" s="2723"/>
      <c r="AU4625" s="1505"/>
      <c r="DG4625" s="3036">
        <f>(DI4625+DI4626)/(DJ4625+DJ4626)</f>
        <v>0</v>
      </c>
      <c r="DH4625" s="2557" t="str">
        <f t="shared" ref="DH4625:DH4632" si="415">CONCATENATE(G4625," ",J4625," Year EUL")</f>
        <v>Cooling RES 11 Year EUL</v>
      </c>
      <c r="DI4625" s="2336">
        <f>(INDEX('Avoided Cost Benefits'!$B$4:$B$866,MATCH(DH4625,'Avoided Cost Benefits'!$A$4:$A$866,0)))*F4625</f>
        <v>0</v>
      </c>
      <c r="DJ4625" s="2424">
        <f t="shared" si="409"/>
        <v>79</v>
      </c>
    </row>
    <row r="4626" spans="1:114" s="7" customFormat="1">
      <c r="A4626" s="453"/>
      <c r="B4626" s="2208">
        <f t="shared" si="404"/>
        <v>357104</v>
      </c>
      <c r="C4626" s="3427" t="s">
        <v>2629</v>
      </c>
      <c r="D4626" s="2409" t="s">
        <v>1122</v>
      </c>
      <c r="E4626" s="3430" t="s">
        <v>2630</v>
      </c>
      <c r="F4626" s="2715">
        <f>ROUND(F4656*F4664*F4675*F4682*F4686+F4689*F4695*29.3,2)*0</f>
        <v>0</v>
      </c>
      <c r="G4626" s="2478" t="s">
        <v>1046</v>
      </c>
      <c r="H4626" s="3011">
        <f>VLOOKUP(G4626,'CP FACTORS'!$A$3:$B$38, 2, FALSE)</f>
        <v>0</v>
      </c>
      <c r="I4626" s="3079">
        <f t="shared" si="414"/>
        <v>0</v>
      </c>
      <c r="J4626" s="2480">
        <f t="shared" si="410"/>
        <v>11</v>
      </c>
      <c r="K4626" s="2824"/>
      <c r="L4626" s="3429" t="s">
        <v>62</v>
      </c>
      <c r="M4626" s="2696"/>
      <c r="N4626" s="2720"/>
      <c r="O4626" s="635"/>
      <c r="P4626" s="52"/>
      <c r="Q4626" s="533"/>
      <c r="R4626" s="532"/>
      <c r="S4626" s="66"/>
      <c r="T4626" s="66"/>
      <c r="U4626" s="66"/>
      <c r="V4626" s="2413" t="str">
        <f t="shared" si="412"/>
        <v>ECM Auto Fan ER1 - MF</v>
      </c>
      <c r="W4626" s="3238"/>
      <c r="X4626" s="3239"/>
      <c r="Y4626" s="2726"/>
      <c r="Z4626" s="2800"/>
      <c r="AA4626" s="2800"/>
      <c r="AB4626" s="2554"/>
      <c r="AC4626" s="2686"/>
      <c r="AD4626" s="2686"/>
      <c r="AE4626" s="2686"/>
      <c r="AF4626" s="2236">
        <f t="shared" si="407"/>
        <v>0</v>
      </c>
      <c r="AG4626" s="2413"/>
      <c r="AH4626" s="3463"/>
      <c r="AI4626" s="2723"/>
      <c r="AU4626" s="1505"/>
      <c r="DG4626" s="3036"/>
      <c r="DH4626" s="2558" t="str">
        <f t="shared" si="415"/>
        <v>Heating RES 11 Year EUL</v>
      </c>
      <c r="DI4626" s="2336">
        <f>(INDEX('Avoided Cost Benefits'!$B$4:$B$866,MATCH(DH4626,'Avoided Cost Benefits'!$A$4:$A$866,0)))*F4626</f>
        <v>0</v>
      </c>
      <c r="DJ4626" s="2424">
        <f t="shared" si="409"/>
        <v>0</v>
      </c>
    </row>
    <row r="4627" spans="1:114" s="7" customFormat="1">
      <c r="A4627" s="453"/>
      <c r="B4627" s="2208">
        <f t="shared" si="404"/>
        <v>357105</v>
      </c>
      <c r="C4627" s="3427" t="s">
        <v>2631</v>
      </c>
      <c r="D4627" s="2409" t="s">
        <v>170</v>
      </c>
      <c r="E4627" s="3428" t="s">
        <v>2632</v>
      </c>
      <c r="F4627" s="2715">
        <f>ROUND(F4699*((F4704*F4706*1/F4708)/1000)*F4711*F4686,2)*0</f>
        <v>0</v>
      </c>
      <c r="G4627" s="2478" t="s">
        <v>1045</v>
      </c>
      <c r="H4627" s="3011">
        <f>VLOOKUP(G4627,'CP FACTORS'!$A$3:$B$38, 2, FALSE)</f>
        <v>9.4741810000000004E-4</v>
      </c>
      <c r="I4627" s="3079">
        <f t="shared" si="414"/>
        <v>0</v>
      </c>
      <c r="J4627" s="2480">
        <f t="shared" si="410"/>
        <v>11</v>
      </c>
      <c r="K4627" s="2824">
        <f>F$4722</f>
        <v>79</v>
      </c>
      <c r="L4627" s="3429" t="s">
        <v>62</v>
      </c>
      <c r="M4627" s="2696"/>
      <c r="N4627" s="2720"/>
      <c r="O4627" s="635"/>
      <c r="P4627" s="52"/>
      <c r="Q4627" s="533"/>
      <c r="R4627" s="532"/>
      <c r="S4627" s="66"/>
      <c r="T4627" s="66"/>
      <c r="U4627" s="66"/>
      <c r="V4627" s="2413" t="str">
        <f t="shared" si="412"/>
        <v>ECM Auto Fan ER1 - MF</v>
      </c>
      <c r="W4627" s="3238"/>
      <c r="X4627" s="3239"/>
      <c r="Y4627" s="2726"/>
      <c r="Z4627" s="2800"/>
      <c r="AA4627" s="2800"/>
      <c r="AB4627" s="2554"/>
      <c r="AC4627" s="2663"/>
      <c r="AD4627" s="2686"/>
      <c r="AE4627" s="2686"/>
      <c r="AF4627" s="2236">
        <f t="shared" si="407"/>
        <v>0</v>
      </c>
      <c r="AG4627" s="2413"/>
      <c r="AH4627" s="3463"/>
      <c r="AI4627" s="2723"/>
      <c r="AU4627" s="1505"/>
      <c r="DG4627" s="3036">
        <f>(DI4627+DI4628)/(DJ4627+DJ4628)</f>
        <v>0</v>
      </c>
      <c r="DH4627" s="2557" t="str">
        <f t="shared" si="415"/>
        <v>Cooling RES 11 Year EUL</v>
      </c>
      <c r="DI4627" s="2336">
        <f>(INDEX('Avoided Cost Benefits'!$B$4:$B$866,MATCH(DH4627,'Avoided Cost Benefits'!$A$4:$A$866,0)))*F4627</f>
        <v>0</v>
      </c>
      <c r="DJ4627" s="2424">
        <f t="shared" si="409"/>
        <v>79</v>
      </c>
    </row>
    <row r="4628" spans="1:114" s="7" customFormat="1">
      <c r="A4628" s="453"/>
      <c r="B4628" s="2208">
        <f t="shared" si="404"/>
        <v>357105</v>
      </c>
      <c r="C4628" s="3427" t="s">
        <v>2631</v>
      </c>
      <c r="D4628" s="2409" t="s">
        <v>170</v>
      </c>
      <c r="E4628" s="3430" t="s">
        <v>2632</v>
      </c>
      <c r="F4628" s="2715">
        <f>ROUND(F4657*F4665*F4676*F4682*F4686+F4690*F4695*29.3,2)*0</f>
        <v>0</v>
      </c>
      <c r="G4628" s="2478" t="s">
        <v>1046</v>
      </c>
      <c r="H4628" s="3011">
        <f>VLOOKUP(G4628,'CP FACTORS'!$A$3:$B$38, 2, FALSE)</f>
        <v>0</v>
      </c>
      <c r="I4628" s="3079">
        <f t="shared" si="414"/>
        <v>0</v>
      </c>
      <c r="J4628" s="2480">
        <f t="shared" si="410"/>
        <v>11</v>
      </c>
      <c r="K4628" s="2824"/>
      <c r="L4628" s="3429" t="s">
        <v>62</v>
      </c>
      <c r="M4628" s="2696"/>
      <c r="N4628" s="2720"/>
      <c r="O4628" s="635"/>
      <c r="P4628" s="52"/>
      <c r="Q4628" s="533"/>
      <c r="R4628" s="532"/>
      <c r="S4628" s="66"/>
      <c r="T4628" s="66"/>
      <c r="U4628" s="66"/>
      <c r="V4628" s="2413" t="str">
        <f t="shared" si="412"/>
        <v>ECM Auto Fan ER1 - MF</v>
      </c>
      <c r="W4628" s="3238"/>
      <c r="X4628" s="3239"/>
      <c r="Y4628" s="2726"/>
      <c r="Z4628" s="2800"/>
      <c r="AA4628" s="2800"/>
      <c r="AB4628" s="2554"/>
      <c r="AC4628" s="2686"/>
      <c r="AD4628" s="2686"/>
      <c r="AE4628" s="2686"/>
      <c r="AF4628" s="2236">
        <f t="shared" si="407"/>
        <v>0</v>
      </c>
      <c r="AG4628" s="2413"/>
      <c r="AH4628" s="3463"/>
      <c r="AI4628" s="2723"/>
      <c r="AU4628" s="1505"/>
      <c r="DG4628" s="3036"/>
      <c r="DH4628" s="2558" t="str">
        <f t="shared" si="415"/>
        <v>Heating RES 11 Year EUL</v>
      </c>
      <c r="DI4628" s="2336">
        <f>(INDEX('Avoided Cost Benefits'!$B$4:$B$866,MATCH(DH4628,'Avoided Cost Benefits'!$A$4:$A$866,0)))*F4628</f>
        <v>0</v>
      </c>
      <c r="DJ4628" s="2424">
        <f t="shared" si="409"/>
        <v>0</v>
      </c>
    </row>
    <row r="4629" spans="1:114" s="7" customFormat="1">
      <c r="A4629" s="453"/>
      <c r="B4629" s="2208">
        <f t="shared" si="404"/>
        <v>357106</v>
      </c>
      <c r="C4629" s="3427" t="s">
        <v>2633</v>
      </c>
      <c r="D4629" s="2409" t="s">
        <v>170</v>
      </c>
      <c r="E4629" s="3428" t="s">
        <v>2634</v>
      </c>
      <c r="F4629" s="2715">
        <f>ROUND(F4700*((F4704*F4706*1/F4708)/1000)*F4711*F4686,2)*0</f>
        <v>0</v>
      </c>
      <c r="G4629" s="2478" t="s">
        <v>1045</v>
      </c>
      <c r="H4629" s="3011">
        <f>VLOOKUP(G4629,'CP FACTORS'!$A$3:$B$38, 2, FALSE)</f>
        <v>9.4741810000000004E-4</v>
      </c>
      <c r="I4629" s="3079">
        <f t="shared" si="414"/>
        <v>0</v>
      </c>
      <c r="J4629" s="2480">
        <f t="shared" si="410"/>
        <v>11</v>
      </c>
      <c r="K4629" s="2824">
        <f>F$4722</f>
        <v>79</v>
      </c>
      <c r="L4629" s="3429" t="s">
        <v>62</v>
      </c>
      <c r="M4629" s="2696"/>
      <c r="N4629" s="2720"/>
      <c r="O4629" s="635"/>
      <c r="P4629" s="90"/>
      <c r="Q4629" s="533"/>
      <c r="R4629" s="532"/>
      <c r="S4629" s="66"/>
      <c r="T4629" s="66"/>
      <c r="U4629" s="66"/>
      <c r="V4629" s="2413" t="str">
        <f t="shared" si="412"/>
        <v>ECM Auto Fan ER1 - MF</v>
      </c>
      <c r="W4629" s="3238"/>
      <c r="X4629" s="3239"/>
      <c r="Y4629" s="2726"/>
      <c r="Z4629" s="2800"/>
      <c r="AA4629" s="2800"/>
      <c r="AB4629" s="2554"/>
      <c r="AC4629" s="2663"/>
      <c r="AD4629" s="2686"/>
      <c r="AE4629" s="2686"/>
      <c r="AF4629" s="2236">
        <f t="shared" si="407"/>
        <v>0</v>
      </c>
      <c r="AG4629" s="2413"/>
      <c r="AH4629" s="3463"/>
      <c r="AI4629" s="2723"/>
      <c r="AU4629" s="1505"/>
      <c r="DG4629" s="3036">
        <f>(DI4629+DI4630)/(DJ4629+DJ4630)</f>
        <v>0</v>
      </c>
      <c r="DH4629" s="2557" t="str">
        <f t="shared" si="415"/>
        <v>Cooling RES 11 Year EUL</v>
      </c>
      <c r="DI4629" s="2336">
        <f>(INDEX('Avoided Cost Benefits'!$B$4:$B$866,MATCH(DH4629,'Avoided Cost Benefits'!$A$4:$A$866,0)))*F4629</f>
        <v>0</v>
      </c>
      <c r="DJ4629" s="2424">
        <f t="shared" si="409"/>
        <v>79</v>
      </c>
    </row>
    <row r="4630" spans="1:114" s="7" customFormat="1">
      <c r="A4630" s="453"/>
      <c r="B4630" s="2208">
        <f t="shared" si="404"/>
        <v>357106</v>
      </c>
      <c r="C4630" s="3427" t="s">
        <v>2633</v>
      </c>
      <c r="D4630" s="2409" t="s">
        <v>170</v>
      </c>
      <c r="E4630" s="3430" t="s">
        <v>2634</v>
      </c>
      <c r="F4630" s="2715">
        <f>ROUND(F4658*F4666*F4677*F4682*F4686+F4691*F4695*29.3,2)*0</f>
        <v>0</v>
      </c>
      <c r="G4630" s="2478" t="s">
        <v>1046</v>
      </c>
      <c r="H4630" s="3011">
        <f>VLOOKUP(G4630,'CP FACTORS'!$A$3:$B$38, 2, FALSE)</f>
        <v>0</v>
      </c>
      <c r="I4630" s="3079">
        <f t="shared" si="414"/>
        <v>0</v>
      </c>
      <c r="J4630" s="2480">
        <f t="shared" si="410"/>
        <v>11</v>
      </c>
      <c r="K4630" s="2824"/>
      <c r="L4630" s="3429" t="s">
        <v>62</v>
      </c>
      <c r="M4630" s="2696"/>
      <c r="N4630" s="2720"/>
      <c r="O4630" s="635"/>
      <c r="P4630" s="91"/>
      <c r="Q4630" s="533"/>
      <c r="R4630" s="532"/>
      <c r="S4630" s="66"/>
      <c r="T4630" s="66"/>
      <c r="U4630" s="66"/>
      <c r="V4630" s="2413" t="str">
        <f t="shared" si="412"/>
        <v>ECM Auto Fan ER1 - MF</v>
      </c>
      <c r="W4630" s="3238"/>
      <c r="X4630" s="3238"/>
      <c r="Y4630" s="2726"/>
      <c r="Z4630" s="2800"/>
      <c r="AA4630" s="2800"/>
      <c r="AB4630" s="2554"/>
      <c r="AC4630" s="2686"/>
      <c r="AD4630" s="2686"/>
      <c r="AE4630" s="2686"/>
      <c r="AF4630" s="2236">
        <f t="shared" si="407"/>
        <v>0</v>
      </c>
      <c r="AG4630" s="2413"/>
      <c r="AH4630" s="3463"/>
      <c r="AI4630" s="2723"/>
      <c r="AU4630" s="1505"/>
      <c r="DG4630" s="3036"/>
      <c r="DH4630" s="2558" t="str">
        <f t="shared" si="415"/>
        <v>Heating RES 11 Year EUL</v>
      </c>
      <c r="DI4630" s="2336">
        <f>(INDEX('Avoided Cost Benefits'!$B$4:$B$866,MATCH(DH4630,'Avoided Cost Benefits'!$A$4:$A$866,0)))*F4630</f>
        <v>0</v>
      </c>
      <c r="DJ4630" s="2424">
        <f t="shared" si="409"/>
        <v>0</v>
      </c>
    </row>
    <row r="4631" spans="1:114" s="7" customFormat="1">
      <c r="A4631" s="453"/>
      <c r="B4631" s="2208">
        <f t="shared" si="404"/>
        <v>357107</v>
      </c>
      <c r="C4631" s="3427" t="s">
        <v>2635</v>
      </c>
      <c r="D4631" s="2409" t="s">
        <v>1122</v>
      </c>
      <c r="E4631" s="3428" t="s">
        <v>2636</v>
      </c>
      <c r="F4631" s="2715">
        <f>ROUND(F4701*((F4704*F4707*1/F4708)/1000)*F4711*F4686,2)*0</f>
        <v>0</v>
      </c>
      <c r="G4631" s="2478" t="s">
        <v>1045</v>
      </c>
      <c r="H4631" s="3011">
        <f>VLOOKUP(G4631,'CP FACTORS'!$A$3:$B$38, 2, FALSE)</f>
        <v>9.4741810000000004E-4</v>
      </c>
      <c r="I4631" s="3079">
        <f t="shared" si="414"/>
        <v>0</v>
      </c>
      <c r="J4631" s="2480">
        <f t="shared" si="410"/>
        <v>11</v>
      </c>
      <c r="K4631" s="2824">
        <f>F$4722</f>
        <v>79</v>
      </c>
      <c r="L4631" s="3429" t="s">
        <v>62</v>
      </c>
      <c r="M4631" s="2696"/>
      <c r="N4631" s="2720"/>
      <c r="O4631" s="635"/>
      <c r="P4631" s="91"/>
      <c r="Q4631" s="533"/>
      <c r="R4631" s="532"/>
      <c r="S4631" s="66"/>
      <c r="T4631" s="66"/>
      <c r="U4631" s="66"/>
      <c r="V4631" s="2413" t="str">
        <f t="shared" si="412"/>
        <v>ECM Auto Fan ER1 - MF</v>
      </c>
      <c r="W4631" s="3238"/>
      <c r="X4631" s="3238"/>
      <c r="Y4631" s="2726"/>
      <c r="Z4631" s="2800"/>
      <c r="AA4631" s="2800"/>
      <c r="AB4631" s="2554"/>
      <c r="AC4631" s="2663"/>
      <c r="AD4631" s="2686"/>
      <c r="AE4631" s="2686"/>
      <c r="AF4631" s="2236">
        <f t="shared" si="407"/>
        <v>0</v>
      </c>
      <c r="AG4631" s="2413"/>
      <c r="AH4631" s="3463"/>
      <c r="AI4631" s="2723"/>
      <c r="AU4631" s="1505"/>
      <c r="DG4631" s="3036">
        <f>(DI4631+DI4632)/(DJ4631+DJ4632)</f>
        <v>0</v>
      </c>
      <c r="DH4631" s="2557" t="str">
        <f t="shared" si="415"/>
        <v>Cooling RES 11 Year EUL</v>
      </c>
      <c r="DI4631" s="2336">
        <f>(INDEX('Avoided Cost Benefits'!$B$4:$B$866,MATCH(DH4631,'Avoided Cost Benefits'!$A$4:$A$866,0)))*F4631</f>
        <v>0</v>
      </c>
      <c r="DJ4631" s="2424">
        <f t="shared" si="409"/>
        <v>79</v>
      </c>
    </row>
    <row r="4632" spans="1:114" s="7" customFormat="1">
      <c r="A4632" s="453"/>
      <c r="B4632" s="2208">
        <f t="shared" si="404"/>
        <v>357107</v>
      </c>
      <c r="C4632" s="3427" t="s">
        <v>2635</v>
      </c>
      <c r="D4632" s="2409" t="s">
        <v>1122</v>
      </c>
      <c r="E4632" s="3430" t="s">
        <v>2636</v>
      </c>
      <c r="F4632" s="2715">
        <f>ROUND(F4659*F4667*F4678*F4682*F4686+F4692*F4695*29.3,2)*0</f>
        <v>0</v>
      </c>
      <c r="G4632" s="2478" t="s">
        <v>1046</v>
      </c>
      <c r="H4632" s="3011">
        <f>VLOOKUP(G4632,'CP FACTORS'!$A$3:$B$38, 2, FALSE)</f>
        <v>0</v>
      </c>
      <c r="I4632" s="3079">
        <f t="shared" si="414"/>
        <v>0</v>
      </c>
      <c r="J4632" s="2480">
        <f t="shared" si="410"/>
        <v>11</v>
      </c>
      <c r="K4632" s="2824"/>
      <c r="L4632" s="3429" t="s">
        <v>62</v>
      </c>
      <c r="M4632" s="2696"/>
      <c r="N4632" s="2720"/>
      <c r="O4632" s="635"/>
      <c r="P4632" s="91"/>
      <c r="Q4632" s="533"/>
      <c r="R4632" s="532"/>
      <c r="S4632" s="66"/>
      <c r="T4632" s="66"/>
      <c r="U4632" s="66"/>
      <c r="V4632" s="2413" t="str">
        <f t="shared" si="412"/>
        <v>ECM Auto Fan ER1 - MF</v>
      </c>
      <c r="W4632" s="3238"/>
      <c r="X4632" s="3238"/>
      <c r="Y4632" s="2726"/>
      <c r="Z4632" s="2800"/>
      <c r="AA4632" s="2800"/>
      <c r="AB4632" s="2554"/>
      <c r="AC4632" s="2686"/>
      <c r="AD4632" s="2686"/>
      <c r="AE4632" s="2686"/>
      <c r="AF4632" s="2236">
        <f t="shared" si="407"/>
        <v>0</v>
      </c>
      <c r="AG4632" s="2413"/>
      <c r="AH4632" s="3463"/>
      <c r="AI4632" s="2723"/>
      <c r="AU4632" s="1505"/>
      <c r="DG4632" s="3036"/>
      <c r="DH4632" s="2558" t="str">
        <f t="shared" si="415"/>
        <v>Heating RES 11 Year EUL</v>
      </c>
      <c r="DI4632" s="2336">
        <f>(INDEX('Avoided Cost Benefits'!$B$4:$B$866,MATCH(DH4632,'Avoided Cost Benefits'!$A$4:$A$866,0)))*F4632</f>
        <v>0</v>
      </c>
      <c r="DJ4632" s="2424">
        <f t="shared" si="409"/>
        <v>0</v>
      </c>
    </row>
    <row r="4633" spans="1:114" s="7" customFormat="1">
      <c r="A4633" s="453"/>
      <c r="B4633" s="2208">
        <f t="shared" si="404"/>
        <v>357108</v>
      </c>
      <c r="C4633" s="2714" t="s">
        <v>2637</v>
      </c>
      <c r="D4633" s="2409" t="s">
        <v>1122</v>
      </c>
      <c r="E4633" s="3431" t="s">
        <v>2638</v>
      </c>
      <c r="F4633" s="2715">
        <f>ROUND(F4698*((F4704*F4707*1/F4710)/1000)*F4711*F4686,2)*0</f>
        <v>0</v>
      </c>
      <c r="G4633" s="2584" t="s">
        <v>1045</v>
      </c>
      <c r="H4633" s="2225">
        <f>VLOOKUP(G4633,'CP FACTORS'!$A$3:$B$38, 2, FALSE)</f>
        <v>9.4741810000000004E-4</v>
      </c>
      <c r="I4633" s="2716">
        <f t="shared" si="411"/>
        <v>0</v>
      </c>
      <c r="J4633" s="2480">
        <f t="shared" si="410"/>
        <v>11</v>
      </c>
      <c r="K4633" s="2824">
        <f>F$4722</f>
        <v>79</v>
      </c>
      <c r="L4633" s="3432" t="s">
        <v>62</v>
      </c>
      <c r="M4633" s="2696"/>
      <c r="N4633" s="2720"/>
      <c r="O4633" s="635"/>
      <c r="P4633" s="91"/>
      <c r="Q4633" s="533"/>
      <c r="R4633" s="532"/>
      <c r="S4633" s="66"/>
      <c r="T4633" s="66"/>
      <c r="U4633" s="66"/>
      <c r="V4633" s="2413" t="str">
        <f t="shared" si="412"/>
        <v>ECM Auto Fan ER1 - MF</v>
      </c>
      <c r="W4633" s="3035"/>
      <c r="X4633" s="2567"/>
      <c r="Y4633" s="2725"/>
      <c r="Z4633" s="2800"/>
      <c r="AA4633" s="2800"/>
      <c r="AB4633" s="2554"/>
      <c r="AC4633" s="2663"/>
      <c r="AD4633" s="2686"/>
      <c r="AE4633" s="2686"/>
      <c r="AF4633" s="2236">
        <f t="shared" si="407"/>
        <v>0</v>
      </c>
      <c r="AG4633" s="2413"/>
      <c r="AH4633" s="2728"/>
      <c r="AI4633" s="2723"/>
      <c r="AU4633" s="1505"/>
      <c r="DG4633" s="3259">
        <f>(DI4633+DI4634)/(DJ4633+DJ4634)</f>
        <v>0</v>
      </c>
      <c r="DH4633" s="2557" t="str">
        <f t="shared" si="413"/>
        <v>Cooling RES 11 Year EUL</v>
      </c>
      <c r="DI4633" s="2336">
        <f>(INDEX('Avoided Cost Benefits'!$B$4:$B$866,MATCH(DH4633,'Avoided Cost Benefits'!$A$4:$A$866,0)))*F4633</f>
        <v>0</v>
      </c>
      <c r="DJ4633" s="2424">
        <f t="shared" si="409"/>
        <v>79</v>
      </c>
    </row>
    <row r="4634" spans="1:114" s="7" customFormat="1">
      <c r="A4634" s="453"/>
      <c r="B4634" s="2208">
        <f t="shared" si="404"/>
        <v>357108</v>
      </c>
      <c r="C4634" s="2714" t="s">
        <v>2637</v>
      </c>
      <c r="D4634" s="2409" t="s">
        <v>1122</v>
      </c>
      <c r="E4634" s="2741" t="s">
        <v>2638</v>
      </c>
      <c r="F4634" s="2715">
        <f>ROUND(F4656*F4664*F4675*F4682*F4686+F4689*F4695*29.3,2)*0</f>
        <v>0</v>
      </c>
      <c r="G4634" s="2584" t="s">
        <v>1046</v>
      </c>
      <c r="H4634" s="2225">
        <f>VLOOKUP(G4634,'CP FACTORS'!$A$3:$B$38, 2, FALSE)</f>
        <v>0</v>
      </c>
      <c r="I4634" s="2716">
        <f t="shared" si="411"/>
        <v>0</v>
      </c>
      <c r="J4634" s="2480">
        <f t="shared" si="410"/>
        <v>11</v>
      </c>
      <c r="K4634" s="2718"/>
      <c r="L4634" s="3432" t="s">
        <v>62</v>
      </c>
      <c r="M4634" s="2696"/>
      <c r="N4634" s="2720"/>
      <c r="O4634" s="635"/>
      <c r="P4634" s="52"/>
      <c r="Q4634" s="533"/>
      <c r="R4634" s="532"/>
      <c r="S4634" s="66"/>
      <c r="T4634" s="66"/>
      <c r="U4634" s="66"/>
      <c r="V4634" s="2413" t="str">
        <f t="shared" si="412"/>
        <v>ECM Auto Fan ER1 - MF</v>
      </c>
      <c r="W4634" s="3035"/>
      <c r="X4634" s="2567"/>
      <c r="Y4634" s="2725"/>
      <c r="Z4634" s="2800"/>
      <c r="AA4634" s="2800"/>
      <c r="AB4634" s="2554"/>
      <c r="AC4634" s="2686"/>
      <c r="AD4634" s="2686"/>
      <c r="AE4634" s="2686"/>
      <c r="AF4634" s="2236">
        <f t="shared" si="407"/>
        <v>0</v>
      </c>
      <c r="AG4634" s="2413"/>
      <c r="AH4634" s="2728"/>
      <c r="AI4634" s="2723"/>
      <c r="AU4634" s="1505"/>
      <c r="DG4634" s="3261"/>
      <c r="DH4634" s="2558" t="str">
        <f t="shared" si="413"/>
        <v>Heating RES 11 Year EUL</v>
      </c>
      <c r="DI4634" s="2336">
        <f>(INDEX('Avoided Cost Benefits'!$B$4:$B$866,MATCH(DH4634,'Avoided Cost Benefits'!$A$4:$A$866,0)))*F4634</f>
        <v>0</v>
      </c>
      <c r="DJ4634" s="2424">
        <f t="shared" si="409"/>
        <v>0</v>
      </c>
    </row>
    <row r="4635" spans="1:114" s="7" customFormat="1">
      <c r="A4635" s="453"/>
      <c r="B4635" s="2208">
        <f t="shared" si="404"/>
        <v>357109</v>
      </c>
      <c r="C4635" s="2714" t="s">
        <v>2639</v>
      </c>
      <c r="D4635" s="2409" t="s">
        <v>170</v>
      </c>
      <c r="E4635" s="3431" t="s">
        <v>2640</v>
      </c>
      <c r="F4635" s="2715">
        <f>ROUND(F4699*((F4704*F4706*1/F4710)/1000)*F4711*F4686,2)*0</f>
        <v>0</v>
      </c>
      <c r="G4635" s="2584" t="s">
        <v>1045</v>
      </c>
      <c r="H4635" s="2225">
        <f>VLOOKUP(G4635,'CP FACTORS'!$A$3:$B$38, 2, FALSE)</f>
        <v>9.4741810000000004E-4</v>
      </c>
      <c r="I4635" s="2716">
        <f t="shared" si="411"/>
        <v>0</v>
      </c>
      <c r="J4635" s="2480">
        <f t="shared" si="410"/>
        <v>11</v>
      </c>
      <c r="K4635" s="2824">
        <f>F$4722</f>
        <v>79</v>
      </c>
      <c r="L4635" s="3432" t="s">
        <v>62</v>
      </c>
      <c r="M4635" s="2696"/>
      <c r="N4635" s="2720"/>
      <c r="O4635" s="635"/>
      <c r="P4635" s="52"/>
      <c r="Q4635" s="533"/>
      <c r="R4635" s="532"/>
      <c r="S4635" s="66"/>
      <c r="T4635" s="66"/>
      <c r="U4635" s="66"/>
      <c r="V4635" s="2413" t="str">
        <f t="shared" si="412"/>
        <v>ECM Auto Fan ER1 - MF</v>
      </c>
      <c r="W4635" s="3035"/>
      <c r="X4635" s="2567"/>
      <c r="Y4635" s="2725"/>
      <c r="Z4635" s="2800"/>
      <c r="AA4635" s="2800"/>
      <c r="AB4635" s="2554"/>
      <c r="AC4635" s="2663"/>
      <c r="AD4635" s="2686"/>
      <c r="AE4635" s="2686"/>
      <c r="AF4635" s="2236">
        <f t="shared" si="407"/>
        <v>0</v>
      </c>
      <c r="AG4635" s="2413"/>
      <c r="AH4635" s="2728"/>
      <c r="AI4635" s="2723"/>
      <c r="AU4635" s="1505"/>
      <c r="DG4635" s="3259">
        <f>(DI4635+DI4636)/(DJ4635+DJ4636)</f>
        <v>0</v>
      </c>
      <c r="DH4635" s="2557" t="str">
        <f t="shared" si="413"/>
        <v>Cooling RES 11 Year EUL</v>
      </c>
      <c r="DI4635" s="2336">
        <f>(INDEX('Avoided Cost Benefits'!$B$4:$B$866,MATCH(DH4635,'Avoided Cost Benefits'!$A$4:$A$866,0)))*F4635</f>
        <v>0</v>
      </c>
      <c r="DJ4635" s="2424">
        <f t="shared" si="409"/>
        <v>79</v>
      </c>
    </row>
    <row r="4636" spans="1:114" s="7" customFormat="1">
      <c r="A4636" s="453"/>
      <c r="B4636" s="2208">
        <f t="shared" si="404"/>
        <v>357109</v>
      </c>
      <c r="C4636" s="2714" t="s">
        <v>2639</v>
      </c>
      <c r="D4636" s="2409" t="s">
        <v>170</v>
      </c>
      <c r="E4636" s="2741" t="s">
        <v>2640</v>
      </c>
      <c r="F4636" s="2715">
        <f>ROUND(F4657*F4665*F4676*F4682*F4686+F4690*F4695*29.3,2)*0</f>
        <v>0</v>
      </c>
      <c r="G4636" s="2584" t="s">
        <v>1046</v>
      </c>
      <c r="H4636" s="2225">
        <f>VLOOKUP(G4636,'CP FACTORS'!$A$3:$B$38, 2, FALSE)</f>
        <v>0</v>
      </c>
      <c r="I4636" s="2716">
        <f t="shared" si="411"/>
        <v>0</v>
      </c>
      <c r="J4636" s="2480">
        <f t="shared" si="410"/>
        <v>11</v>
      </c>
      <c r="K4636" s="2718"/>
      <c r="L4636" s="3432" t="s">
        <v>62</v>
      </c>
      <c r="M4636" s="2696"/>
      <c r="N4636" s="2720"/>
      <c r="O4636" s="635"/>
      <c r="P4636" s="52"/>
      <c r="Q4636" s="533"/>
      <c r="R4636" s="532"/>
      <c r="S4636" s="66"/>
      <c r="T4636" s="66"/>
      <c r="U4636" s="66"/>
      <c r="V4636" s="2413" t="str">
        <f t="shared" si="412"/>
        <v>ECM Auto Fan ER1 - MF</v>
      </c>
      <c r="W4636" s="3035"/>
      <c r="X4636" s="2567"/>
      <c r="Y4636" s="2725"/>
      <c r="Z4636" s="2800"/>
      <c r="AA4636" s="2800"/>
      <c r="AB4636" s="2554"/>
      <c r="AC4636" s="2686"/>
      <c r="AD4636" s="2686"/>
      <c r="AE4636" s="2686"/>
      <c r="AF4636" s="2236">
        <f t="shared" si="407"/>
        <v>0</v>
      </c>
      <c r="AG4636" s="2413"/>
      <c r="AH4636" s="2728"/>
      <c r="AI4636" s="2723"/>
      <c r="AU4636" s="1505"/>
      <c r="DG4636" s="3261"/>
      <c r="DH4636" s="2558" t="str">
        <f t="shared" si="413"/>
        <v>Heating RES 11 Year EUL</v>
      </c>
      <c r="DI4636" s="2336">
        <f>(INDEX('Avoided Cost Benefits'!$B$4:$B$866,MATCH(DH4636,'Avoided Cost Benefits'!$A$4:$A$866,0)))*F4636</f>
        <v>0</v>
      </c>
      <c r="DJ4636" s="2424">
        <f t="shared" si="409"/>
        <v>0</v>
      </c>
    </row>
    <row r="4637" spans="1:114" s="7" customFormat="1">
      <c r="A4637" s="453"/>
      <c r="B4637" s="2208">
        <f t="shared" si="404"/>
        <v>357110</v>
      </c>
      <c r="C4637" s="2714" t="s">
        <v>2641</v>
      </c>
      <c r="D4637" s="2409" t="s">
        <v>170</v>
      </c>
      <c r="E4637" s="3431" t="s">
        <v>2642</v>
      </c>
      <c r="F4637" s="2715">
        <f>ROUND(F4700*((F4704*F4706*1/F4710)/1000)*F4711*F4686,2)*0</f>
        <v>0</v>
      </c>
      <c r="G4637" s="2584" t="s">
        <v>1045</v>
      </c>
      <c r="H4637" s="2225">
        <f>VLOOKUP(G4637,'CP FACTORS'!$A$3:$B$38, 2, FALSE)</f>
        <v>9.4741810000000004E-4</v>
      </c>
      <c r="I4637" s="2716">
        <f t="shared" si="411"/>
        <v>0</v>
      </c>
      <c r="J4637" s="2480">
        <f t="shared" si="410"/>
        <v>11</v>
      </c>
      <c r="K4637" s="2824">
        <f>F$4722</f>
        <v>79</v>
      </c>
      <c r="L4637" s="3432" t="s">
        <v>62</v>
      </c>
      <c r="M4637" s="2696"/>
      <c r="N4637" s="2720"/>
      <c r="O4637" s="635"/>
      <c r="P4637" s="90"/>
      <c r="Q4637" s="533"/>
      <c r="R4637" s="532"/>
      <c r="S4637" s="66"/>
      <c r="T4637" s="66"/>
      <c r="U4637" s="66"/>
      <c r="V4637" s="2413" t="str">
        <f t="shared" si="412"/>
        <v>ECM Auto Fan ER1 - MF</v>
      </c>
      <c r="W4637" s="3035"/>
      <c r="X4637" s="2567"/>
      <c r="Y4637" s="2725"/>
      <c r="Z4637" s="2800"/>
      <c r="AA4637" s="2800"/>
      <c r="AB4637" s="2554"/>
      <c r="AC4637" s="2663"/>
      <c r="AD4637" s="2686"/>
      <c r="AE4637" s="2686"/>
      <c r="AF4637" s="2236">
        <f t="shared" si="407"/>
        <v>0</v>
      </c>
      <c r="AG4637" s="2413"/>
      <c r="AH4637" s="2728"/>
      <c r="AI4637" s="2723"/>
      <c r="AU4637" s="1505"/>
      <c r="DG4637" s="3259">
        <f>(DI4637+DI4638)/(DJ4637+DJ4638)</f>
        <v>0</v>
      </c>
      <c r="DH4637" s="2557" t="str">
        <f t="shared" si="413"/>
        <v>Cooling RES 11 Year EUL</v>
      </c>
      <c r="DI4637" s="2336">
        <f>(INDEX('Avoided Cost Benefits'!$B$4:$B$866,MATCH(DH4637,'Avoided Cost Benefits'!$A$4:$A$866,0)))*F4637</f>
        <v>0</v>
      </c>
      <c r="DJ4637" s="2424">
        <f t="shared" si="409"/>
        <v>79</v>
      </c>
    </row>
    <row r="4638" spans="1:114" s="7" customFormat="1">
      <c r="A4638" s="453"/>
      <c r="B4638" s="2208">
        <f t="shared" si="404"/>
        <v>357110</v>
      </c>
      <c r="C4638" s="2714" t="s">
        <v>2641</v>
      </c>
      <c r="D4638" s="2409" t="s">
        <v>170</v>
      </c>
      <c r="E4638" s="2741" t="s">
        <v>2642</v>
      </c>
      <c r="F4638" s="2715">
        <f>ROUND(F4658*F4666*F4677*F4682*F4686+F4691*F4695*29.3,2)*0</f>
        <v>0</v>
      </c>
      <c r="G4638" s="2584" t="s">
        <v>1046</v>
      </c>
      <c r="H4638" s="2225">
        <f>VLOOKUP(G4638,'CP FACTORS'!$A$3:$B$38, 2, FALSE)</f>
        <v>0</v>
      </c>
      <c r="I4638" s="2716">
        <f t="shared" si="411"/>
        <v>0</v>
      </c>
      <c r="J4638" s="2480">
        <f t="shared" si="410"/>
        <v>11</v>
      </c>
      <c r="K4638" s="2718"/>
      <c r="L4638" s="3432" t="s">
        <v>62</v>
      </c>
      <c r="M4638" s="2696"/>
      <c r="N4638" s="2720"/>
      <c r="O4638" s="635"/>
      <c r="P4638" s="91"/>
      <c r="Q4638" s="533"/>
      <c r="R4638" s="532"/>
      <c r="S4638" s="66"/>
      <c r="T4638" s="66"/>
      <c r="U4638" s="66"/>
      <c r="V4638" s="2413" t="str">
        <f t="shared" si="412"/>
        <v>ECM Auto Fan ER1 - MF</v>
      </c>
      <c r="W4638" s="3035"/>
      <c r="X4638" s="3035"/>
      <c r="Y4638" s="2725"/>
      <c r="Z4638" s="2800"/>
      <c r="AA4638" s="2800"/>
      <c r="AB4638" s="2554"/>
      <c r="AC4638" s="2686"/>
      <c r="AD4638" s="2686"/>
      <c r="AE4638" s="2686"/>
      <c r="AF4638" s="2236">
        <f t="shared" si="407"/>
        <v>0</v>
      </c>
      <c r="AG4638" s="2413"/>
      <c r="AH4638" s="2728"/>
      <c r="AI4638" s="2723"/>
      <c r="AU4638" s="1505"/>
      <c r="DG4638" s="3261"/>
      <c r="DH4638" s="2558" t="str">
        <f t="shared" si="413"/>
        <v>Heating RES 11 Year EUL</v>
      </c>
      <c r="DI4638" s="2336">
        <f>(INDEX('Avoided Cost Benefits'!$B$4:$B$866,MATCH(DH4638,'Avoided Cost Benefits'!$A$4:$A$866,0)))*F4638</f>
        <v>0</v>
      </c>
      <c r="DJ4638" s="2424">
        <f t="shared" si="409"/>
        <v>0</v>
      </c>
    </row>
    <row r="4639" spans="1:114" s="7" customFormat="1">
      <c r="A4639" s="453"/>
      <c r="B4639" s="2208">
        <f t="shared" si="404"/>
        <v>357111</v>
      </c>
      <c r="C4639" s="2714" t="s">
        <v>2643</v>
      </c>
      <c r="D4639" s="2409" t="s">
        <v>1122</v>
      </c>
      <c r="E4639" s="3431" t="s">
        <v>2644</v>
      </c>
      <c r="F4639" s="2715">
        <f>ROUND(F4701*((F4704*F4707*1/F4710)/1000)*F4711*F4686,2)*0</f>
        <v>0</v>
      </c>
      <c r="G4639" s="2584" t="s">
        <v>1045</v>
      </c>
      <c r="H4639" s="2225">
        <f>VLOOKUP(G4639,'CP FACTORS'!$A$3:$B$38, 2, FALSE)</f>
        <v>9.4741810000000004E-4</v>
      </c>
      <c r="I4639" s="2716">
        <f t="shared" si="411"/>
        <v>0</v>
      </c>
      <c r="J4639" s="2480">
        <f t="shared" si="410"/>
        <v>11</v>
      </c>
      <c r="K4639" s="2824">
        <f>F$4722</f>
        <v>79</v>
      </c>
      <c r="L4639" s="3432" t="s">
        <v>62</v>
      </c>
      <c r="M4639" s="2696"/>
      <c r="N4639" s="2720"/>
      <c r="O4639" s="635"/>
      <c r="P4639" s="91"/>
      <c r="Q4639" s="533"/>
      <c r="R4639" s="532"/>
      <c r="S4639" s="66"/>
      <c r="T4639" s="66"/>
      <c r="U4639" s="66"/>
      <c r="V4639" s="2413" t="str">
        <f t="shared" si="412"/>
        <v>ECM Auto Fan ER1 - MF</v>
      </c>
      <c r="W4639" s="3035"/>
      <c r="X4639" s="3035"/>
      <c r="Y4639" s="2725"/>
      <c r="Z4639" s="2800"/>
      <c r="AA4639" s="2800"/>
      <c r="AB4639" s="2554"/>
      <c r="AC4639" s="2663"/>
      <c r="AD4639" s="2686"/>
      <c r="AE4639" s="2686"/>
      <c r="AF4639" s="2236">
        <f t="shared" si="407"/>
        <v>0</v>
      </c>
      <c r="AG4639" s="2413"/>
      <c r="AH4639" s="2728"/>
      <c r="AI4639" s="2723"/>
      <c r="AU4639" s="1505"/>
      <c r="DG4639" s="3259">
        <f>(DI4639+DI4640)/(DJ4639+DJ4640)</f>
        <v>0</v>
      </c>
      <c r="DH4639" s="2557" t="str">
        <f t="shared" si="413"/>
        <v>Cooling RES 11 Year EUL</v>
      </c>
      <c r="DI4639" s="2336">
        <f>(INDEX('Avoided Cost Benefits'!$B$4:$B$866,MATCH(DH4639,'Avoided Cost Benefits'!$A$4:$A$866,0)))*F4639</f>
        <v>0</v>
      </c>
      <c r="DJ4639" s="2424">
        <f t="shared" si="409"/>
        <v>79</v>
      </c>
    </row>
    <row r="4640" spans="1:114" s="7" customFormat="1">
      <c r="A4640" s="453"/>
      <c r="B4640" s="2208">
        <f t="shared" si="404"/>
        <v>357111</v>
      </c>
      <c r="C4640" s="2714" t="s">
        <v>2643</v>
      </c>
      <c r="D4640" s="2409" t="s">
        <v>1122</v>
      </c>
      <c r="E4640" s="2741" t="s">
        <v>2644</v>
      </c>
      <c r="F4640" s="2715">
        <f>ROUND(F4659*F4667*F4678*F4682*F4686+F4692*F4695*29.3,2)*0</f>
        <v>0</v>
      </c>
      <c r="G4640" s="2584" t="s">
        <v>1046</v>
      </c>
      <c r="H4640" s="2225">
        <f>VLOOKUP(G4640,'CP FACTORS'!$A$3:$B$38, 2, FALSE)</f>
        <v>0</v>
      </c>
      <c r="I4640" s="2716">
        <f t="shared" si="411"/>
        <v>0</v>
      </c>
      <c r="J4640" s="2480">
        <f t="shared" si="410"/>
        <v>11</v>
      </c>
      <c r="K4640" s="2718"/>
      <c r="L4640" s="3432" t="s">
        <v>62</v>
      </c>
      <c r="M4640" s="2696"/>
      <c r="N4640" s="2720"/>
      <c r="O4640" s="635"/>
      <c r="P4640" s="91"/>
      <c r="Q4640" s="533"/>
      <c r="R4640" s="532"/>
      <c r="S4640" s="66"/>
      <c r="T4640" s="66"/>
      <c r="U4640" s="66"/>
      <c r="V4640" s="2413" t="str">
        <f t="shared" si="412"/>
        <v>ECM Auto Fan ER1 - MF</v>
      </c>
      <c r="W4640" s="3035"/>
      <c r="X4640" s="3035"/>
      <c r="Y4640" s="2725"/>
      <c r="Z4640" s="2800"/>
      <c r="AA4640" s="2800"/>
      <c r="AB4640" s="2554"/>
      <c r="AC4640" s="2686"/>
      <c r="AD4640" s="2686"/>
      <c r="AE4640" s="2686"/>
      <c r="AF4640" s="2236">
        <f t="shared" si="407"/>
        <v>0</v>
      </c>
      <c r="AG4640" s="2413"/>
      <c r="AH4640" s="2728"/>
      <c r="AI4640" s="2723"/>
      <c r="AU4640" s="1505"/>
      <c r="DG4640" s="3261"/>
      <c r="DH4640" s="2558" t="str">
        <f t="shared" si="413"/>
        <v>Heating RES 11 Year EUL</v>
      </c>
      <c r="DI4640" s="2336">
        <f>(INDEX('Avoided Cost Benefits'!$B$4:$B$866,MATCH(DH4640,'Avoided Cost Benefits'!$A$4:$A$866,0)))*F4640</f>
        <v>0</v>
      </c>
      <c r="DJ4640" s="2424">
        <f t="shared" si="409"/>
        <v>0</v>
      </c>
    </row>
    <row r="4641" spans="1:114" s="7" customFormat="1">
      <c r="A4641" s="453"/>
      <c r="B4641" s="2208">
        <f t="shared" si="404"/>
        <v>357112</v>
      </c>
      <c r="C4641" s="2714" t="s">
        <v>2645</v>
      </c>
      <c r="D4641" s="2409" t="s">
        <v>170</v>
      </c>
      <c r="E4641" s="3431" t="s">
        <v>1063</v>
      </c>
      <c r="F4641" s="2715">
        <f>ROUND(F4702*((F4704*F4706*1/F4708)/1000)*F4711*F4686,2)*0</f>
        <v>0</v>
      </c>
      <c r="G4641" s="2584" t="s">
        <v>1045</v>
      </c>
      <c r="H4641" s="2225">
        <f>VLOOKUP(G4641,'CP FACTORS'!$A$3:$B$38, 2, FALSE)</f>
        <v>9.4741810000000004E-4</v>
      </c>
      <c r="I4641" s="2716">
        <f t="shared" si="411"/>
        <v>0</v>
      </c>
      <c r="J4641" s="2480">
        <f t="shared" si="410"/>
        <v>11</v>
      </c>
      <c r="K4641" s="2824">
        <f>F$4722</f>
        <v>79</v>
      </c>
      <c r="L4641" s="3432" t="s">
        <v>62</v>
      </c>
      <c r="M4641" s="2696"/>
      <c r="N4641" s="2720"/>
      <c r="O4641" s="635"/>
      <c r="P4641" s="52"/>
      <c r="Q4641" s="533"/>
      <c r="R4641" s="532"/>
      <c r="S4641" s="66"/>
      <c r="T4641" s="66"/>
      <c r="U4641" s="66"/>
      <c r="V4641" s="2413" t="str">
        <f t="shared" si="412"/>
        <v>ECM Auto Fan ER1 - MF</v>
      </c>
      <c r="W4641" s="3035"/>
      <c r="X4641" s="2567"/>
      <c r="Y4641" s="2725"/>
      <c r="Z4641" s="2800"/>
      <c r="AA4641" s="2800"/>
      <c r="AB4641" s="2554"/>
      <c r="AC4641" s="2663"/>
      <c r="AD4641" s="2686"/>
      <c r="AE4641" s="2686"/>
      <c r="AF4641" s="2236">
        <f t="shared" si="407"/>
        <v>0</v>
      </c>
      <c r="AG4641" s="2413"/>
      <c r="AH4641" s="2728"/>
      <c r="AI4641" s="2723"/>
      <c r="AU4641" s="1505"/>
      <c r="DG4641" s="3259">
        <f>(DI4641+DI4642)/(DJ4641+DJ4642)</f>
        <v>0</v>
      </c>
      <c r="DH4641" s="2557" t="str">
        <f t="shared" si="413"/>
        <v>Cooling RES 11 Year EUL</v>
      </c>
      <c r="DI4641" s="2336">
        <f>(INDEX('Avoided Cost Benefits'!$B$4:$B$866,MATCH(DH4641,'Avoided Cost Benefits'!$A$4:$A$866,0)))*F4641</f>
        <v>0</v>
      </c>
      <c r="DJ4641" s="2424">
        <f t="shared" si="409"/>
        <v>79</v>
      </c>
    </row>
    <row r="4642" spans="1:114" s="7" customFormat="1">
      <c r="A4642" s="453"/>
      <c r="B4642" s="2208">
        <f t="shared" si="404"/>
        <v>357112</v>
      </c>
      <c r="C4642" s="2714" t="s">
        <v>2645</v>
      </c>
      <c r="D4642" s="2409" t="s">
        <v>170</v>
      </c>
      <c r="E4642" s="2741" t="s">
        <v>1063</v>
      </c>
      <c r="F4642" s="2715">
        <f>ROUND(F4660*F4668*F4679*F4682*F4686+F4693*F4695*29.3,2)*0</f>
        <v>0</v>
      </c>
      <c r="G4642" s="2584" t="s">
        <v>1046</v>
      </c>
      <c r="H4642" s="2225">
        <f>VLOOKUP(G4642,'CP FACTORS'!$A$3:$B$38, 2, FALSE)</f>
        <v>0</v>
      </c>
      <c r="I4642" s="2716">
        <f t="shared" si="411"/>
        <v>0</v>
      </c>
      <c r="J4642" s="2480">
        <f t="shared" si="410"/>
        <v>11</v>
      </c>
      <c r="K4642" s="2718"/>
      <c r="L4642" s="3432" t="s">
        <v>62</v>
      </c>
      <c r="M4642" s="2696"/>
      <c r="N4642" s="2720"/>
      <c r="O4642" s="2696"/>
      <c r="P4642" s="283"/>
      <c r="Q4642" s="533"/>
      <c r="R4642" s="532"/>
      <c r="S4642" s="66"/>
      <c r="T4642" s="66"/>
      <c r="U4642" s="66"/>
      <c r="V4642" s="2413" t="str">
        <f t="shared" si="412"/>
        <v>ECM Auto Fan ER1 - MF</v>
      </c>
      <c r="W4642" s="3035"/>
      <c r="X4642" s="2567"/>
      <c r="Y4642" s="2725"/>
      <c r="Z4642" s="2800"/>
      <c r="AA4642" s="2800"/>
      <c r="AB4642" s="2554"/>
      <c r="AC4642" s="2663"/>
      <c r="AD4642" s="2686"/>
      <c r="AE4642" s="2686"/>
      <c r="AF4642" s="2236">
        <f t="shared" si="407"/>
        <v>0</v>
      </c>
      <c r="AG4642" s="2413"/>
      <c r="AH4642" s="2728"/>
      <c r="AI4642" s="2723"/>
      <c r="AU4642" s="1505"/>
      <c r="DG4642" s="3261"/>
      <c r="DH4642" s="2558" t="str">
        <f t="shared" si="413"/>
        <v>Heating RES 11 Year EUL</v>
      </c>
      <c r="DI4642" s="2336">
        <f>(INDEX('Avoided Cost Benefits'!$B$4:$B$866,MATCH(DH4642,'Avoided Cost Benefits'!$A$4:$A$866,0)))*F4642</f>
        <v>0</v>
      </c>
      <c r="DJ4642" s="2424">
        <f t="shared" si="409"/>
        <v>0</v>
      </c>
    </row>
    <row r="4643" spans="1:114" s="7" customFormat="1">
      <c r="A4643" s="453"/>
      <c r="B4643" s="2208">
        <f t="shared" si="404"/>
        <v>357113</v>
      </c>
      <c r="C4643" s="2714" t="s">
        <v>2646</v>
      </c>
      <c r="D4643" s="2409" t="s">
        <v>1122</v>
      </c>
      <c r="E4643" s="3431" t="s">
        <v>1066</v>
      </c>
      <c r="F4643" s="2715">
        <f>ROUND(F4703*((F4704*F4707*1/F4708)/1000)*F4711*F4686,2)*0</f>
        <v>0</v>
      </c>
      <c r="G4643" s="2584" t="s">
        <v>1045</v>
      </c>
      <c r="H4643" s="2225">
        <f>VLOOKUP(G4643,'CP FACTORS'!$A$3:$B$38, 2, FALSE)</f>
        <v>9.4741810000000004E-4</v>
      </c>
      <c r="I4643" s="2716">
        <f t="shared" si="411"/>
        <v>0</v>
      </c>
      <c r="J4643" s="2480">
        <f t="shared" si="410"/>
        <v>11</v>
      </c>
      <c r="K4643" s="2824">
        <f>F$4722</f>
        <v>79</v>
      </c>
      <c r="L4643" s="3432" t="s">
        <v>62</v>
      </c>
      <c r="M4643" s="2696"/>
      <c r="N4643" s="2720"/>
      <c r="O4643" s="2696"/>
      <c r="P4643" s="283"/>
      <c r="Q4643" s="533"/>
      <c r="R4643" s="532"/>
      <c r="S4643" s="66"/>
      <c r="T4643" s="66"/>
      <c r="U4643" s="66"/>
      <c r="V4643" s="2413" t="str">
        <f t="shared" si="412"/>
        <v>ECM Auto Fan ER1 - MF</v>
      </c>
      <c r="W4643" s="3035"/>
      <c r="X4643" s="2567"/>
      <c r="Y4643" s="2725"/>
      <c r="Z4643" s="2800"/>
      <c r="AA4643" s="2800"/>
      <c r="AB4643" s="2554"/>
      <c r="AC4643" s="2663"/>
      <c r="AD4643" s="2686"/>
      <c r="AE4643" s="2686"/>
      <c r="AF4643" s="2236">
        <f t="shared" si="407"/>
        <v>0</v>
      </c>
      <c r="AG4643" s="2413"/>
      <c r="AH4643" s="2728"/>
      <c r="AI4643" s="2723"/>
      <c r="AU4643" s="1505"/>
      <c r="DG4643" s="3259">
        <f>(DI4643+DI4644)/(DJ4643+DJ4644)</f>
        <v>0</v>
      </c>
      <c r="DH4643" s="2557" t="str">
        <f t="shared" si="413"/>
        <v>Cooling RES 11 Year EUL</v>
      </c>
      <c r="DI4643" s="2336">
        <f>(INDEX('Avoided Cost Benefits'!$B$4:$B$866,MATCH(DH4643,'Avoided Cost Benefits'!$A$4:$A$866,0)))*F4643</f>
        <v>0</v>
      </c>
      <c r="DJ4643" s="2424">
        <f t="shared" si="409"/>
        <v>79</v>
      </c>
    </row>
    <row r="4644" spans="1:114" s="7" customFormat="1">
      <c r="A4644" s="453"/>
      <c r="B4644" s="2208">
        <f t="shared" si="404"/>
        <v>357113</v>
      </c>
      <c r="C4644" s="2714" t="s">
        <v>2646</v>
      </c>
      <c r="D4644" s="2409" t="s">
        <v>1122</v>
      </c>
      <c r="E4644" s="2741" t="s">
        <v>1066</v>
      </c>
      <c r="F4644" s="2715">
        <f>ROUND(F4661*F4669*F4680*F4682*F4686+F4694*F4695*29.3,2)*0</f>
        <v>0</v>
      </c>
      <c r="G4644" s="2584" t="s">
        <v>1046</v>
      </c>
      <c r="H4644" s="2225">
        <f>VLOOKUP(G4644,'CP FACTORS'!$A$3:$B$38, 2, FALSE)</f>
        <v>0</v>
      </c>
      <c r="I4644" s="2716">
        <f t="shared" si="411"/>
        <v>0</v>
      </c>
      <c r="J4644" s="2480">
        <f t="shared" si="410"/>
        <v>11</v>
      </c>
      <c r="K4644" s="2718"/>
      <c r="L4644" s="3432" t="s">
        <v>62</v>
      </c>
      <c r="M4644" s="2696"/>
      <c r="N4644" s="2720"/>
      <c r="O4644" s="2696"/>
      <c r="P4644" s="283"/>
      <c r="Q4644" s="533"/>
      <c r="R4644" s="532"/>
      <c r="S4644" s="66"/>
      <c r="T4644" s="66"/>
      <c r="U4644" s="66"/>
      <c r="V4644" s="2413" t="str">
        <f t="shared" si="412"/>
        <v>ECM Auto Fan ER1 - MF</v>
      </c>
      <c r="W4644" s="3035"/>
      <c r="X4644" s="2567"/>
      <c r="Y4644" s="2725"/>
      <c r="Z4644" s="2800"/>
      <c r="AA4644" s="2800"/>
      <c r="AB4644" s="2554"/>
      <c r="AC4644" s="2663"/>
      <c r="AD4644" s="2686"/>
      <c r="AE4644" s="2686"/>
      <c r="AF4644" s="2236">
        <f t="shared" si="407"/>
        <v>0</v>
      </c>
      <c r="AG4644" s="2413"/>
      <c r="AH4644" s="2728"/>
      <c r="AI4644" s="2723"/>
      <c r="AU4644" s="1505"/>
      <c r="DG4644" s="3261"/>
      <c r="DH4644" s="2558" t="str">
        <f t="shared" si="413"/>
        <v>Heating RES 11 Year EUL</v>
      </c>
      <c r="DI4644" s="2336">
        <f>(INDEX('Avoided Cost Benefits'!$B$4:$B$866,MATCH(DH4644,'Avoided Cost Benefits'!$A$4:$A$866,0)))*F4644</f>
        <v>0</v>
      </c>
      <c r="DJ4644" s="2424">
        <f t="shared" si="409"/>
        <v>0</v>
      </c>
    </row>
    <row r="4645" spans="1:114" s="7" customFormat="1" hidden="1" outlineLevel="1">
      <c r="A4645" s="453"/>
      <c r="B4645" s="3425"/>
      <c r="C4645" s="3433"/>
      <c r="D4645" s="2219" t="s">
        <v>118</v>
      </c>
      <c r="E4645" s="2219" t="s">
        <v>1069</v>
      </c>
      <c r="F4645" s="2753" t="s">
        <v>1070</v>
      </c>
      <c r="G4645" s="2220"/>
      <c r="H4645" s="2220"/>
      <c r="I4645" s="2220"/>
      <c r="J4645" s="2220"/>
      <c r="K4645" s="2220"/>
      <c r="L4645" s="2220"/>
      <c r="M4645" s="2696"/>
      <c r="N4645" s="2720"/>
      <c r="O4645" s="2696"/>
      <c r="P4645" s="283"/>
      <c r="Q4645" s="533"/>
      <c r="R4645" s="66"/>
      <c r="S4645" s="66"/>
      <c r="T4645" s="66"/>
      <c r="U4645" s="66"/>
      <c r="V4645" s="2723"/>
      <c r="W4645" s="2723"/>
      <c r="X4645" s="2723"/>
      <c r="Y4645" s="2723"/>
      <c r="Z4645" s="2723"/>
      <c r="AA4645" s="2723"/>
      <c r="AB4645" s="2723"/>
      <c r="AC4645" s="2723"/>
      <c r="AD4645" s="2723"/>
      <c r="AE4645" s="2723"/>
      <c r="AF4645" s="2723"/>
      <c r="AG4645" s="2723"/>
      <c r="AH4645" s="2723"/>
      <c r="AI4645" s="2723"/>
      <c r="AU4645" s="1505"/>
      <c r="DG4645" s="1073"/>
      <c r="DH4645" s="66"/>
      <c r="DI4645" s="66"/>
      <c r="DJ4645" s="1102"/>
    </row>
    <row r="4646" spans="1:114" s="1509" customFormat="1" hidden="1" outlineLevel="1">
      <c r="A4646" s="453"/>
      <c r="B4646" s="3425"/>
      <c r="C4646" s="3433"/>
      <c r="D4646" s="3434" t="s">
        <v>963</v>
      </c>
      <c r="E4646" s="2753" t="s">
        <v>1071</v>
      </c>
      <c r="F4646" s="3435"/>
      <c r="G4646" s="2220"/>
      <c r="H4646" s="2220"/>
      <c r="I4646" s="2220"/>
      <c r="J4646" s="2220"/>
      <c r="K4646" s="2220"/>
      <c r="L4646" s="2220"/>
      <c r="M4646" s="2696"/>
      <c r="N4646" s="2720"/>
      <c r="O4646" s="2696"/>
      <c r="P4646" s="283"/>
      <c r="Q4646" s="75"/>
      <c r="R4646" s="75"/>
      <c r="S4646" s="75"/>
      <c r="T4646" s="75"/>
      <c r="U4646" s="75"/>
      <c r="V4646" s="2994"/>
      <c r="W4646" s="3043"/>
      <c r="X4646" s="3043"/>
      <c r="Y4646" s="3043"/>
      <c r="Z4646" s="3043"/>
      <c r="AA4646" s="3043"/>
      <c r="AB4646" s="3043"/>
      <c r="AC4646" s="3043"/>
      <c r="AD4646" s="3043"/>
      <c r="AE4646" s="3043"/>
      <c r="AF4646" s="3043"/>
      <c r="AG4646" s="3043"/>
      <c r="AH4646" s="3043"/>
      <c r="AI4646" s="3043"/>
      <c r="AU4646" s="1505"/>
      <c r="DG4646" s="1074"/>
      <c r="DH4646" s="75"/>
      <c r="DI4646" s="75"/>
      <c r="DJ4646" s="1102"/>
    </row>
    <row r="4647" spans="1:114" s="1509" customFormat="1" ht="18" hidden="1" customHeight="1" outlineLevel="1">
      <c r="A4647" s="453"/>
      <c r="B4647" s="3425"/>
      <c r="C4647" s="3433"/>
      <c r="D4647" s="3436" t="s">
        <v>1072</v>
      </c>
      <c r="E4647" s="3436" t="s">
        <v>1073</v>
      </c>
      <c r="F4647" s="3437"/>
      <c r="G4647" s="3437"/>
      <c r="H4647" s="3437"/>
      <c r="I4647" s="3437"/>
      <c r="J4647" s="3437"/>
      <c r="K4647" s="3437"/>
      <c r="L4647" s="3437"/>
      <c r="M4647" s="2696"/>
      <c r="N4647" s="2720"/>
      <c r="O4647" s="2696"/>
      <c r="P4647" s="532"/>
      <c r="Q4647" s="75"/>
      <c r="R4647" s="75"/>
      <c r="S4647" s="75"/>
      <c r="T4647" s="75"/>
      <c r="U4647" s="75"/>
      <c r="V4647" s="3043"/>
      <c r="W4647" s="3043"/>
      <c r="X4647" s="3043"/>
      <c r="Y4647" s="3043"/>
      <c r="Z4647" s="3043"/>
      <c r="AA4647" s="3043"/>
      <c r="AB4647" s="3043"/>
      <c r="AC4647" s="3043"/>
      <c r="AD4647" s="3043"/>
      <c r="AE4647" s="3043"/>
      <c r="AF4647" s="3043"/>
      <c r="AG4647" s="3043"/>
      <c r="AH4647" s="3043"/>
      <c r="AI4647" s="3043"/>
      <c r="AU4647" s="1505"/>
      <c r="DG4647" s="1074"/>
      <c r="DH4647" s="75"/>
      <c r="DI4647" s="75"/>
      <c r="DJ4647" s="1102"/>
    </row>
    <row r="4648" spans="1:114" s="1509" customFormat="1" ht="18" hidden="1" customHeight="1" outlineLevel="1">
      <c r="A4648" s="453"/>
      <c r="B4648" s="3425"/>
      <c r="C4648" s="3433"/>
      <c r="D4648" s="3436"/>
      <c r="E4648" s="3438" t="s">
        <v>2647</v>
      </c>
      <c r="F4648" s="3437"/>
      <c r="G4648" s="3437"/>
      <c r="H4648" s="3437"/>
      <c r="I4648" s="3437"/>
      <c r="J4648" s="3437"/>
      <c r="K4648" s="3437"/>
      <c r="L4648" s="3437"/>
      <c r="M4648" s="2696"/>
      <c r="N4648" s="2720"/>
      <c r="O4648" s="2696"/>
      <c r="P4648" s="532"/>
      <c r="Q4648" s="75"/>
      <c r="R4648" s="75"/>
      <c r="S4648" s="75"/>
      <c r="T4648" s="75"/>
      <c r="U4648" s="75"/>
      <c r="V4648" s="3043"/>
      <c r="W4648" s="3043"/>
      <c r="X4648" s="3043"/>
      <c r="Y4648" s="3043"/>
      <c r="Z4648" s="3043"/>
      <c r="AA4648" s="3043"/>
      <c r="AB4648" s="3043"/>
      <c r="AC4648" s="3043"/>
      <c r="AD4648" s="3043"/>
      <c r="AE4648" s="3043"/>
      <c r="AF4648" s="3043"/>
      <c r="AG4648" s="3043"/>
      <c r="AH4648" s="3043"/>
      <c r="AI4648" s="3043"/>
      <c r="AU4648" s="1505"/>
      <c r="DG4648" s="1074"/>
      <c r="DH4648" s="75"/>
      <c r="DI4648" s="75"/>
      <c r="DJ4648" s="1102"/>
    </row>
    <row r="4649" spans="1:114" s="1509" customFormat="1" ht="18" hidden="1" customHeight="1" outlineLevel="1">
      <c r="A4649" s="453"/>
      <c r="B4649" s="3425"/>
      <c r="C4649" s="3433"/>
      <c r="D4649" s="3436"/>
      <c r="E4649" s="3436" t="s">
        <v>1074</v>
      </c>
      <c r="F4649" s="3437"/>
      <c r="G4649" s="3437"/>
      <c r="H4649" s="3437"/>
      <c r="I4649" s="3437"/>
      <c r="J4649" s="3437"/>
      <c r="K4649" s="3437"/>
      <c r="L4649" s="3437"/>
      <c r="M4649" s="2696"/>
      <c r="N4649" s="2720"/>
      <c r="O4649" s="2696"/>
      <c r="P4649" s="532"/>
      <c r="Q4649" s="75"/>
      <c r="R4649" s="75"/>
      <c r="S4649" s="75"/>
      <c r="T4649" s="75"/>
      <c r="U4649" s="75"/>
      <c r="V4649" s="3043"/>
      <c r="W4649" s="3043"/>
      <c r="X4649" s="3043"/>
      <c r="Y4649" s="3043"/>
      <c r="Z4649" s="3043"/>
      <c r="AA4649" s="3043"/>
      <c r="AB4649" s="3043"/>
      <c r="AC4649" s="3043"/>
      <c r="AD4649" s="3043"/>
      <c r="AE4649" s="3043"/>
      <c r="AF4649" s="3043"/>
      <c r="AG4649" s="3043"/>
      <c r="AH4649" s="3043"/>
      <c r="AI4649" s="3043"/>
      <c r="AU4649" s="1505"/>
      <c r="DG4649" s="1074"/>
      <c r="DH4649" s="75"/>
      <c r="DI4649" s="75"/>
      <c r="DJ4649" s="1102"/>
    </row>
    <row r="4650" spans="1:114" s="1509" customFormat="1" ht="18" hidden="1" customHeight="1" outlineLevel="1">
      <c r="A4650" s="453"/>
      <c r="B4650" s="3425"/>
      <c r="C4650" s="3433"/>
      <c r="D4650" s="3436"/>
      <c r="E4650" s="3436" t="s">
        <v>1075</v>
      </c>
      <c r="F4650" s="3437"/>
      <c r="G4650" s="3437"/>
      <c r="H4650" s="3437"/>
      <c r="I4650" s="3437"/>
      <c r="J4650" s="3437"/>
      <c r="K4650" s="3437"/>
      <c r="L4650" s="3437"/>
      <c r="M4650" s="2696"/>
      <c r="N4650" s="2720"/>
      <c r="O4650" s="2696"/>
      <c r="P4650" s="532"/>
      <c r="Q4650" s="75"/>
      <c r="R4650" s="75"/>
      <c r="S4650" s="75"/>
      <c r="T4650" s="75"/>
      <c r="U4650" s="75"/>
      <c r="V4650" s="3043"/>
      <c r="W4650" s="3043"/>
      <c r="X4650" s="3043"/>
      <c r="Y4650" s="3043"/>
      <c r="Z4650" s="3043"/>
      <c r="AA4650" s="3043"/>
      <c r="AB4650" s="3043"/>
      <c r="AC4650" s="3043"/>
      <c r="AD4650" s="3043"/>
      <c r="AE4650" s="3043"/>
      <c r="AF4650" s="3043"/>
      <c r="AG4650" s="3043"/>
      <c r="AH4650" s="3043"/>
      <c r="AI4650" s="3043"/>
      <c r="AU4650" s="1505"/>
      <c r="DG4650" s="1074"/>
      <c r="DH4650" s="75"/>
      <c r="DI4650" s="75"/>
      <c r="DJ4650" s="1102"/>
    </row>
    <row r="4651" spans="1:114" s="1509" customFormat="1" ht="18" hidden="1" customHeight="1" outlineLevel="1">
      <c r="A4651" s="453"/>
      <c r="B4651" s="3425"/>
      <c r="C4651" s="3433"/>
      <c r="D4651" s="3436"/>
      <c r="E4651" s="3436" t="s">
        <v>1076</v>
      </c>
      <c r="F4651" s="3437"/>
      <c r="G4651" s="3437"/>
      <c r="H4651" s="3437"/>
      <c r="I4651" s="3437"/>
      <c r="J4651" s="3437"/>
      <c r="K4651" s="3437"/>
      <c r="L4651" s="3437"/>
      <c r="M4651" s="2696"/>
      <c r="N4651" s="2720"/>
      <c r="O4651" s="2696"/>
      <c r="P4651" s="532"/>
      <c r="Q4651" s="75"/>
      <c r="R4651" s="75"/>
      <c r="S4651" s="75"/>
      <c r="T4651" s="75"/>
      <c r="U4651" s="75"/>
      <c r="V4651" s="3043"/>
      <c r="W4651" s="3043"/>
      <c r="X4651" s="3043"/>
      <c r="Y4651" s="3043"/>
      <c r="Z4651" s="3043"/>
      <c r="AA4651" s="3043"/>
      <c r="AB4651" s="3043"/>
      <c r="AC4651" s="3043"/>
      <c r="AD4651" s="3043"/>
      <c r="AE4651" s="3043"/>
      <c r="AF4651" s="3043"/>
      <c r="AG4651" s="3043"/>
      <c r="AH4651" s="3043"/>
      <c r="AI4651" s="3043"/>
      <c r="AU4651" s="1505"/>
      <c r="DG4651" s="1074"/>
      <c r="DH4651" s="75"/>
      <c r="DI4651" s="75"/>
      <c r="DJ4651" s="1102"/>
    </row>
    <row r="4652" spans="1:114" s="1509" customFormat="1" ht="18" hidden="1" customHeight="1" outlineLevel="1">
      <c r="A4652" s="453"/>
      <c r="B4652" s="3425"/>
      <c r="C4652" s="3433"/>
      <c r="D4652" s="3436"/>
      <c r="E4652" s="3436"/>
      <c r="F4652" s="3437"/>
      <c r="G4652" s="3437"/>
      <c r="H4652" s="3437"/>
      <c r="I4652" s="3437"/>
      <c r="J4652" s="3437"/>
      <c r="K4652" s="3437"/>
      <c r="L4652" s="3437"/>
      <c r="M4652" s="2696"/>
      <c r="N4652" s="2720"/>
      <c r="O4652" s="2696"/>
      <c r="P4652" s="532"/>
      <c r="Q4652" s="75"/>
      <c r="R4652" s="75"/>
      <c r="S4652" s="75"/>
      <c r="T4652" s="75"/>
      <c r="U4652" s="75"/>
      <c r="V4652" s="3043"/>
      <c r="W4652" s="3043"/>
      <c r="X4652" s="3043"/>
      <c r="Y4652" s="3043"/>
      <c r="Z4652" s="3043"/>
      <c r="AA4652" s="3043"/>
      <c r="AB4652" s="3043"/>
      <c r="AC4652" s="3043"/>
      <c r="AD4652" s="3043"/>
      <c r="AE4652" s="3043"/>
      <c r="AF4652" s="3043"/>
      <c r="AG4652" s="3043"/>
      <c r="AH4652" s="3043"/>
      <c r="AI4652" s="3043"/>
      <c r="AU4652" s="1505"/>
      <c r="DG4652" s="1074"/>
      <c r="DH4652" s="75"/>
      <c r="DI4652" s="75"/>
      <c r="DJ4652" s="1102"/>
    </row>
    <row r="4653" spans="1:114" s="7" customFormat="1" hidden="1" outlineLevel="1">
      <c r="A4653" s="453"/>
      <c r="B4653" s="3425"/>
      <c r="C4653" s="3433"/>
      <c r="D4653" s="2996" t="s">
        <v>1078</v>
      </c>
      <c r="E4653" s="2996" t="s">
        <v>967</v>
      </c>
      <c r="F4653" s="2964" t="s">
        <v>969</v>
      </c>
      <c r="G4653" s="2964" t="s">
        <v>970</v>
      </c>
      <c r="H4653" s="2964" t="s">
        <v>1079</v>
      </c>
      <c r="I4653" s="2964" t="s">
        <v>1079</v>
      </c>
      <c r="J4653" s="2220"/>
      <c r="K4653" s="2112"/>
      <c r="L4653" s="2112"/>
      <c r="M4653" s="635"/>
      <c r="N4653" s="2720"/>
      <c r="O4653" s="2696"/>
      <c r="P4653" s="283"/>
      <c r="Q4653" s="283"/>
      <c r="R4653" s="66"/>
      <c r="S4653" s="66"/>
      <c r="T4653" s="66"/>
      <c r="U4653" s="66"/>
      <c r="V4653" s="2640" t="s">
        <v>52</v>
      </c>
      <c r="W4653" s="2641">
        <v>43252</v>
      </c>
      <c r="X4653" s="2641">
        <f>$X$6</f>
        <v>43465</v>
      </c>
      <c r="Y4653" s="2641">
        <f>$Y$6</f>
        <v>43800</v>
      </c>
      <c r="Z4653" s="2641">
        <f>$Z$6</f>
        <v>43862</v>
      </c>
      <c r="AA4653" s="2641">
        <f>$AA$6</f>
        <v>44013</v>
      </c>
      <c r="AB4653" s="2641">
        <f>$AB$6</f>
        <v>44166</v>
      </c>
      <c r="AC4653" s="2641">
        <f>$AC$6</f>
        <v>44531</v>
      </c>
      <c r="AD4653" s="2641">
        <f>$AD$6</f>
        <v>44774</v>
      </c>
      <c r="AE4653" s="2641">
        <f>$AE$6</f>
        <v>45142</v>
      </c>
      <c r="AF4653" s="2641">
        <f>$AF$6</f>
        <v>45672</v>
      </c>
      <c r="AG4653" s="2641" t="str">
        <f>$AG$6</f>
        <v>-</v>
      </c>
      <c r="AH4653" s="3043"/>
      <c r="AI4653" s="2723"/>
      <c r="AU4653" s="1505"/>
      <c r="DG4653" s="1073"/>
      <c r="DH4653" s="66"/>
      <c r="DI4653" s="66"/>
      <c r="DJ4653" s="1102"/>
    </row>
    <row r="4654" spans="1:114" s="7" customFormat="1" hidden="1" outlineLevel="1">
      <c r="A4654" s="453"/>
      <c r="B4654" s="3425"/>
      <c r="C4654" s="3433"/>
      <c r="D4654" s="4304" t="s">
        <v>353</v>
      </c>
      <c r="E4654" s="2785" t="s">
        <v>1044</v>
      </c>
      <c r="F4654" s="3440">
        <v>1</v>
      </c>
      <c r="G4654" s="4059"/>
      <c r="H4654" s="4060"/>
      <c r="I4654" s="1597"/>
      <c r="J4654" s="2220"/>
      <c r="K4654" s="2112"/>
      <c r="L4654" s="2112"/>
      <c r="M4654" s="2086"/>
      <c r="N4654" s="2720"/>
      <c r="O4654" s="2696"/>
      <c r="P4654" s="283"/>
      <c r="Q4654" s="283"/>
      <c r="R4654" s="66"/>
      <c r="S4654" s="66"/>
      <c r="T4654" s="66"/>
      <c r="U4654" s="66"/>
      <c r="V4654" s="4319" t="s">
        <v>353</v>
      </c>
      <c r="W4654" s="2793"/>
      <c r="X4654" s="2793"/>
      <c r="Y4654" s="2793"/>
      <c r="Z4654" s="2794"/>
      <c r="AA4654" s="2794"/>
      <c r="AB4654" s="2794"/>
      <c r="AC4654" s="2789"/>
      <c r="AD4654" s="2789"/>
      <c r="AE4654" s="2789"/>
      <c r="AF4654" s="2236">
        <f t="shared" ref="AF4654:AF4685" si="416">IF(F4654&lt;&gt;"",F4654,"")</f>
        <v>1</v>
      </c>
      <c r="AG4654" s="2793"/>
      <c r="AH4654" s="3043"/>
      <c r="AI4654" s="2723"/>
      <c r="AU4654" s="1505"/>
      <c r="DG4654" s="1073"/>
      <c r="DH4654" s="66"/>
      <c r="DI4654" s="66"/>
      <c r="DJ4654" s="1102"/>
    </row>
    <row r="4655" spans="1:114" s="7" customFormat="1" hidden="1" outlineLevel="1">
      <c r="A4655" s="453"/>
      <c r="B4655" s="3425"/>
      <c r="C4655" s="3433"/>
      <c r="D4655" s="4305"/>
      <c r="E4655" s="2785" t="s">
        <v>1048</v>
      </c>
      <c r="F4655" s="3440">
        <v>1</v>
      </c>
      <c r="G4655" s="4059"/>
      <c r="H4655" s="4060"/>
      <c r="I4655" s="1597"/>
      <c r="J4655" s="2220"/>
      <c r="K4655" s="2112"/>
      <c r="L4655" s="2112"/>
      <c r="M4655" s="2086"/>
      <c r="N4655" s="2720"/>
      <c r="O4655" s="2696"/>
      <c r="P4655" s="283"/>
      <c r="Q4655" s="283"/>
      <c r="R4655" s="66"/>
      <c r="S4655" s="66"/>
      <c r="T4655" s="66"/>
      <c r="U4655" s="66"/>
      <c r="V4655" s="4320"/>
      <c r="W4655" s="2793"/>
      <c r="X4655" s="2793"/>
      <c r="Y4655" s="2793"/>
      <c r="Z4655" s="2794"/>
      <c r="AA4655" s="2794"/>
      <c r="AB4655" s="2794"/>
      <c r="AC4655" s="2789"/>
      <c r="AD4655" s="2789"/>
      <c r="AE4655" s="2789"/>
      <c r="AF4655" s="2236">
        <f t="shared" si="416"/>
        <v>1</v>
      </c>
      <c r="AG4655" s="2793"/>
      <c r="AH4655" s="3043"/>
      <c r="AI4655" s="2723"/>
      <c r="AU4655" s="1505"/>
      <c r="DG4655" s="1073"/>
      <c r="DH4655" s="66"/>
      <c r="DI4655" s="66"/>
      <c r="DJ4655" s="1102"/>
    </row>
    <row r="4656" spans="1:114" s="7" customFormat="1" hidden="1" outlineLevel="1">
      <c r="A4656" s="453"/>
      <c r="B4656" s="3425"/>
      <c r="C4656" s="3433"/>
      <c r="D4656" s="4305"/>
      <c r="E4656" s="2785" t="s">
        <v>1051</v>
      </c>
      <c r="F4656" s="3440">
        <v>1</v>
      </c>
      <c r="G4656" s="4059"/>
      <c r="H4656" s="4060"/>
      <c r="I4656" s="1597"/>
      <c r="J4656" s="2220"/>
      <c r="K4656" s="2112"/>
      <c r="L4656" s="2112"/>
      <c r="M4656" s="2086"/>
      <c r="N4656" s="2720"/>
      <c r="O4656" s="2696"/>
      <c r="P4656" s="283"/>
      <c r="Q4656" s="283"/>
      <c r="R4656" s="66"/>
      <c r="S4656" s="66"/>
      <c r="T4656" s="66"/>
      <c r="U4656" s="66"/>
      <c r="V4656" s="4320"/>
      <c r="W4656" s="2793"/>
      <c r="X4656" s="2793"/>
      <c r="Y4656" s="2793"/>
      <c r="Z4656" s="2794"/>
      <c r="AA4656" s="2794"/>
      <c r="AB4656" s="2794"/>
      <c r="AC4656" s="2789"/>
      <c r="AD4656" s="2789"/>
      <c r="AE4656" s="2789"/>
      <c r="AF4656" s="2236">
        <f t="shared" si="416"/>
        <v>1</v>
      </c>
      <c r="AG4656" s="2793"/>
      <c r="AH4656" s="3043"/>
      <c r="AI4656" s="2723"/>
      <c r="AU4656" s="1505"/>
      <c r="DG4656" s="1073"/>
      <c r="DH4656" s="66"/>
      <c r="DI4656" s="66"/>
      <c r="DJ4656" s="1102"/>
    </row>
    <row r="4657" spans="1:114" s="7" customFormat="1" hidden="1" outlineLevel="1">
      <c r="A4657" s="453"/>
      <c r="B4657" s="3425"/>
      <c r="C4657" s="3433"/>
      <c r="D4657" s="4305"/>
      <c r="E4657" s="2832" t="s">
        <v>1054</v>
      </c>
      <c r="F4657" s="3440">
        <v>1</v>
      </c>
      <c r="G4657" s="4059"/>
      <c r="H4657" s="4060"/>
      <c r="I4657" s="1597"/>
      <c r="J4657" s="2220"/>
      <c r="K4657" s="2112"/>
      <c r="L4657" s="2112"/>
      <c r="M4657" s="2086"/>
      <c r="N4657" s="2720"/>
      <c r="O4657" s="2696"/>
      <c r="P4657" s="283"/>
      <c r="Q4657" s="283"/>
      <c r="R4657" s="66"/>
      <c r="S4657" s="66"/>
      <c r="T4657" s="66"/>
      <c r="U4657" s="66"/>
      <c r="V4657" s="4320"/>
      <c r="W4657" s="2793"/>
      <c r="X4657" s="2793"/>
      <c r="Y4657" s="2793"/>
      <c r="Z4657" s="2794"/>
      <c r="AA4657" s="2794"/>
      <c r="AB4657" s="2794"/>
      <c r="AC4657" s="2789"/>
      <c r="AD4657" s="2789"/>
      <c r="AE4657" s="2789"/>
      <c r="AF4657" s="2236">
        <f t="shared" si="416"/>
        <v>1</v>
      </c>
      <c r="AG4657" s="2793"/>
      <c r="AH4657" s="3043"/>
      <c r="AI4657" s="2723"/>
      <c r="AU4657" s="1505"/>
      <c r="DG4657" s="1073"/>
      <c r="DH4657" s="66"/>
      <c r="DI4657" s="66"/>
      <c r="DJ4657" s="1102"/>
    </row>
    <row r="4658" spans="1:114" s="7" customFormat="1" hidden="1" outlineLevel="1">
      <c r="A4658" s="453"/>
      <c r="B4658" s="3425"/>
      <c r="C4658" s="3433"/>
      <c r="D4658" s="4305"/>
      <c r="E4658" s="2832" t="s">
        <v>1056</v>
      </c>
      <c r="F4658" s="3440">
        <v>0</v>
      </c>
      <c r="G4658" s="4059"/>
      <c r="H4658" s="4060"/>
      <c r="I4658" s="1597"/>
      <c r="J4658" s="2220"/>
      <c r="K4658" s="2112"/>
      <c r="L4658" s="2112"/>
      <c r="M4658" s="2086"/>
      <c r="N4658" s="2720"/>
      <c r="O4658" s="2696"/>
      <c r="P4658" s="283"/>
      <c r="Q4658" s="283"/>
      <c r="R4658" s="66"/>
      <c r="S4658" s="66"/>
      <c r="T4658" s="66"/>
      <c r="U4658" s="66"/>
      <c r="V4658" s="4320"/>
      <c r="W4658" s="2793"/>
      <c r="X4658" s="2793"/>
      <c r="Y4658" s="2793"/>
      <c r="Z4658" s="2794"/>
      <c r="AA4658" s="2794"/>
      <c r="AB4658" s="2794"/>
      <c r="AC4658" s="2789"/>
      <c r="AD4658" s="2789"/>
      <c r="AE4658" s="2789"/>
      <c r="AF4658" s="2236">
        <f t="shared" si="416"/>
        <v>0</v>
      </c>
      <c r="AG4658" s="2793"/>
      <c r="AH4658" s="3043"/>
      <c r="AI4658" s="2723"/>
      <c r="AU4658" s="1505"/>
      <c r="DG4658" s="1073"/>
      <c r="DH4658" s="66"/>
      <c r="DI4658" s="66"/>
      <c r="DJ4658" s="1102"/>
    </row>
    <row r="4659" spans="1:114" s="7" customFormat="1" hidden="1" outlineLevel="1">
      <c r="A4659" s="453"/>
      <c r="B4659" s="3425"/>
      <c r="C4659" s="3433"/>
      <c r="D4659" s="4305"/>
      <c r="E4659" s="2832" t="s">
        <v>1058</v>
      </c>
      <c r="F4659" s="3440">
        <v>0</v>
      </c>
      <c r="G4659" s="4059"/>
      <c r="H4659" s="4060"/>
      <c r="I4659" s="1597"/>
      <c r="J4659" s="2220"/>
      <c r="K4659" s="2112"/>
      <c r="L4659" s="2112"/>
      <c r="M4659" s="2086"/>
      <c r="N4659" s="2720"/>
      <c r="O4659" s="2696"/>
      <c r="P4659" s="283"/>
      <c r="Q4659" s="283"/>
      <c r="R4659" s="66"/>
      <c r="S4659" s="66"/>
      <c r="T4659" s="66"/>
      <c r="U4659" s="66"/>
      <c r="V4659" s="4320"/>
      <c r="W4659" s="2793"/>
      <c r="X4659" s="2793"/>
      <c r="Y4659" s="2796"/>
      <c r="Z4659" s="2794"/>
      <c r="AA4659" s="2794"/>
      <c r="AB4659" s="2794"/>
      <c r="AC4659" s="2789"/>
      <c r="AD4659" s="2789"/>
      <c r="AE4659" s="2789"/>
      <c r="AF4659" s="2236">
        <f t="shared" si="416"/>
        <v>0</v>
      </c>
      <c r="AG4659" s="2793"/>
      <c r="AH4659" s="3043"/>
      <c r="AI4659" s="2723"/>
      <c r="AU4659" s="1505"/>
      <c r="DG4659" s="1073"/>
      <c r="DH4659" s="66"/>
      <c r="DI4659" s="66"/>
      <c r="DJ4659" s="1102"/>
    </row>
    <row r="4660" spans="1:114" s="7" customFormat="1" hidden="1" outlineLevel="1">
      <c r="A4660" s="453"/>
      <c r="B4660" s="3425"/>
      <c r="C4660" s="3433"/>
      <c r="D4660" s="4305"/>
      <c r="E4660" s="2832" t="s">
        <v>1063</v>
      </c>
      <c r="F4660" s="3440">
        <v>0.33</v>
      </c>
      <c r="G4660" s="4329" t="s">
        <v>2648</v>
      </c>
      <c r="H4660" s="4330"/>
      <c r="I4660" s="1597"/>
      <c r="J4660" s="2220"/>
      <c r="K4660" s="2112"/>
      <c r="L4660" s="2112"/>
      <c r="M4660" s="2086"/>
      <c r="N4660" s="2720"/>
      <c r="O4660" s="2696"/>
      <c r="P4660" s="283"/>
      <c r="Q4660" s="283"/>
      <c r="R4660" s="66"/>
      <c r="S4660" s="66"/>
      <c r="T4660" s="66"/>
      <c r="U4660" s="66"/>
      <c r="V4660" s="4320"/>
      <c r="W4660" s="2793"/>
      <c r="X4660" s="2797"/>
      <c r="Y4660" s="3038"/>
      <c r="Z4660" s="3039"/>
      <c r="AA4660" s="3039"/>
      <c r="AB4660" s="2794"/>
      <c r="AC4660" s="2797"/>
      <c r="AD4660" s="2789"/>
      <c r="AE4660" s="2789"/>
      <c r="AF4660" s="2236">
        <f t="shared" si="416"/>
        <v>0.33</v>
      </c>
      <c r="AG4660" s="2793"/>
      <c r="AH4660" s="3043"/>
      <c r="AI4660" s="2723"/>
      <c r="AU4660" s="1505"/>
      <c r="DG4660" s="1073"/>
      <c r="DH4660" s="66"/>
      <c r="DI4660" s="66"/>
      <c r="DJ4660" s="1102"/>
    </row>
    <row r="4661" spans="1:114" s="7" customFormat="1" hidden="1" outlineLevel="1">
      <c r="A4661" s="453"/>
      <c r="B4661" s="3425"/>
      <c r="C4661" s="3433"/>
      <c r="D4661" s="4306"/>
      <c r="E4661" s="2832" t="s">
        <v>1066</v>
      </c>
      <c r="F4661" s="3440">
        <v>0.33</v>
      </c>
      <c r="G4661" s="4331"/>
      <c r="H4661" s="4332"/>
      <c r="I4661" s="1597"/>
      <c r="J4661" s="2220"/>
      <c r="K4661" s="2112"/>
      <c r="L4661" s="2112"/>
      <c r="M4661" s="2086"/>
      <c r="N4661" s="2720"/>
      <c r="O4661" s="2696"/>
      <c r="P4661" s="283"/>
      <c r="Q4661" s="283"/>
      <c r="R4661" s="66"/>
      <c r="S4661" s="66"/>
      <c r="T4661" s="66"/>
      <c r="U4661" s="66"/>
      <c r="V4661" s="4160"/>
      <c r="W4661" s="2793"/>
      <c r="X4661" s="2797"/>
      <c r="Y4661" s="3038"/>
      <c r="Z4661" s="3039"/>
      <c r="AA4661" s="3039"/>
      <c r="AB4661" s="2794"/>
      <c r="AC4661" s="2797"/>
      <c r="AD4661" s="2789"/>
      <c r="AE4661" s="2789"/>
      <c r="AF4661" s="2236">
        <f t="shared" si="416"/>
        <v>0.33</v>
      </c>
      <c r="AG4661" s="2793"/>
      <c r="AH4661" s="3043"/>
      <c r="AI4661" s="2723"/>
      <c r="AU4661" s="1505"/>
      <c r="DG4661" s="1073"/>
      <c r="DH4661" s="66"/>
      <c r="DI4661" s="66"/>
      <c r="DJ4661" s="1102"/>
    </row>
    <row r="4662" spans="1:114" s="7" customFormat="1" ht="15" hidden="1" customHeight="1" outlineLevel="1">
      <c r="A4662" s="453"/>
      <c r="B4662" s="3425"/>
      <c r="C4662" s="3433"/>
      <c r="D4662" s="4304" t="s">
        <v>1082</v>
      </c>
      <c r="E4662" s="2785" t="s">
        <v>1044</v>
      </c>
      <c r="F4662" s="3441">
        <v>8354.8764478764479</v>
      </c>
      <c r="G4662" s="4334" t="s">
        <v>1083</v>
      </c>
      <c r="H4662" s="4335"/>
      <c r="I4662" s="3442"/>
      <c r="J4662" s="2220"/>
      <c r="K4662" s="2112"/>
      <c r="L4662" s="2112"/>
      <c r="M4662" s="2086"/>
      <c r="N4662" s="2720"/>
      <c r="O4662" s="2696"/>
      <c r="P4662" s="283"/>
      <c r="Q4662" s="283"/>
      <c r="R4662" s="66"/>
      <c r="S4662" s="66"/>
      <c r="T4662" s="66"/>
      <c r="U4662" s="66"/>
      <c r="V4662" s="4319" t="s">
        <v>1082</v>
      </c>
      <c r="W4662" s="2586"/>
      <c r="X4662" s="2494"/>
      <c r="Y4662" s="2494"/>
      <c r="Z4662" s="2821"/>
      <c r="AA4662" s="2821"/>
      <c r="AB4662" s="2821"/>
      <c r="AC4662" s="2821"/>
      <c r="AD4662" s="2821"/>
      <c r="AE4662" s="2821"/>
      <c r="AF4662" s="2236">
        <f t="shared" si="416"/>
        <v>8354.8764478764479</v>
      </c>
      <c r="AG4662" s="2586"/>
      <c r="AH4662" s="3043"/>
      <c r="AI4662" s="2723"/>
      <c r="AU4662" s="1505"/>
      <c r="DG4662" s="1073"/>
      <c r="DH4662" s="66"/>
      <c r="DI4662" s="66"/>
      <c r="DJ4662" s="1102"/>
    </row>
    <row r="4663" spans="1:114" s="7" customFormat="1" hidden="1" outlineLevel="1">
      <c r="A4663" s="453"/>
      <c r="B4663" s="3425"/>
      <c r="C4663" s="3433"/>
      <c r="D4663" s="4305"/>
      <c r="E4663" s="2785" t="s">
        <v>1048</v>
      </c>
      <c r="F4663" s="3441">
        <v>8355</v>
      </c>
      <c r="G4663" s="4336"/>
      <c r="H4663" s="4337"/>
      <c r="I4663" s="3443"/>
      <c r="J4663" s="2220"/>
      <c r="K4663" s="2112"/>
      <c r="L4663" s="2112"/>
      <c r="M4663" s="2086"/>
      <c r="N4663" s="2720"/>
      <c r="O4663" s="2696"/>
      <c r="P4663" s="283"/>
      <c r="Q4663" s="283"/>
      <c r="R4663" s="66"/>
      <c r="S4663" s="66"/>
      <c r="T4663" s="66"/>
      <c r="U4663" s="66"/>
      <c r="V4663" s="4320"/>
      <c r="W4663" s="2586"/>
      <c r="X4663" s="2494"/>
      <c r="Y4663" s="2494"/>
      <c r="Z4663" s="2821"/>
      <c r="AA4663" s="2821"/>
      <c r="AB4663" s="2821"/>
      <c r="AC4663" s="2821"/>
      <c r="AD4663" s="2821"/>
      <c r="AE4663" s="2821"/>
      <c r="AF4663" s="2236">
        <f t="shared" si="416"/>
        <v>8355</v>
      </c>
      <c r="AG4663" s="2586"/>
      <c r="AH4663" s="3043"/>
      <c r="AI4663" s="2723"/>
      <c r="AU4663" s="1505"/>
      <c r="DG4663" s="1073"/>
      <c r="DH4663" s="66"/>
      <c r="DI4663" s="66"/>
      <c r="DJ4663" s="1102"/>
    </row>
    <row r="4664" spans="1:114" s="7" customFormat="1" hidden="1" outlineLevel="1">
      <c r="A4664" s="453"/>
      <c r="B4664" s="3425"/>
      <c r="C4664" s="3433"/>
      <c r="D4664" s="4305"/>
      <c r="E4664" s="2785" t="s">
        <v>1051</v>
      </c>
      <c r="F4664" s="3441">
        <v>14201.965811965812</v>
      </c>
      <c r="G4664" s="4336"/>
      <c r="H4664" s="4337"/>
      <c r="I4664" s="3444"/>
      <c r="J4664" s="2220"/>
      <c r="K4664" s="2112"/>
      <c r="L4664" s="2112"/>
      <c r="M4664" s="2086"/>
      <c r="N4664" s="2720"/>
      <c r="O4664" s="2696"/>
      <c r="P4664" s="283"/>
      <c r="Q4664" s="283"/>
      <c r="R4664" s="66"/>
      <c r="S4664" s="66"/>
      <c r="T4664" s="66"/>
      <c r="U4664" s="66"/>
      <c r="V4664" s="4320"/>
      <c r="W4664" s="2586"/>
      <c r="X4664" s="2494"/>
      <c r="Y4664" s="2494"/>
      <c r="Z4664" s="2821"/>
      <c r="AA4664" s="2821"/>
      <c r="AB4664" s="2821"/>
      <c r="AC4664" s="2821"/>
      <c r="AD4664" s="2821"/>
      <c r="AE4664" s="2821"/>
      <c r="AF4664" s="2236">
        <f t="shared" si="416"/>
        <v>14201.965811965812</v>
      </c>
      <c r="AG4664" s="2586"/>
      <c r="AH4664" s="3043"/>
      <c r="AI4664" s="2723"/>
      <c r="AU4664" s="1505"/>
      <c r="DG4664" s="1073"/>
      <c r="DH4664" s="66"/>
      <c r="DI4664" s="66"/>
      <c r="DJ4664" s="1102"/>
    </row>
    <row r="4665" spans="1:114" s="7" customFormat="1" hidden="1" outlineLevel="1">
      <c r="A4665" s="453"/>
      <c r="B4665" s="3425"/>
      <c r="C4665" s="3433"/>
      <c r="D4665" s="4305"/>
      <c r="E4665" s="2785" t="s">
        <v>1054</v>
      </c>
      <c r="F4665" s="3441">
        <v>14201.965811965812</v>
      </c>
      <c r="G4665" s="4336"/>
      <c r="H4665" s="4337"/>
      <c r="I4665" s="3444"/>
      <c r="J4665" s="2220"/>
      <c r="K4665" s="2112"/>
      <c r="L4665" s="2112"/>
      <c r="M4665" s="2086"/>
      <c r="N4665" s="2720"/>
      <c r="O4665" s="2696"/>
      <c r="P4665" s="283"/>
      <c r="Q4665" s="283"/>
      <c r="R4665" s="66"/>
      <c r="S4665" s="66"/>
      <c r="T4665" s="66"/>
      <c r="U4665" s="66"/>
      <c r="V4665" s="4320"/>
      <c r="W4665" s="2586"/>
      <c r="X4665" s="2494"/>
      <c r="Y4665" s="2494"/>
      <c r="Z4665" s="2821"/>
      <c r="AA4665" s="2821"/>
      <c r="AB4665" s="2821"/>
      <c r="AC4665" s="2821"/>
      <c r="AD4665" s="2821"/>
      <c r="AE4665" s="2821"/>
      <c r="AF4665" s="2236">
        <f t="shared" si="416"/>
        <v>14201.965811965812</v>
      </c>
      <c r="AG4665" s="2586"/>
      <c r="AH4665" s="3043"/>
      <c r="AI4665" s="2723"/>
      <c r="AU4665" s="1505"/>
      <c r="DG4665" s="1073"/>
      <c r="DH4665" s="66"/>
      <c r="DI4665" s="66"/>
      <c r="DJ4665" s="1102"/>
    </row>
    <row r="4666" spans="1:114" s="7" customFormat="1" hidden="1" outlineLevel="1">
      <c r="A4666" s="453"/>
      <c r="B4666" s="3425"/>
      <c r="C4666" s="3433"/>
      <c r="D4666" s="4305"/>
      <c r="E4666" s="2785" t="s">
        <v>1056</v>
      </c>
      <c r="F4666" s="3445">
        <v>0</v>
      </c>
      <c r="G4666" s="4336"/>
      <c r="H4666" s="4337"/>
      <c r="I4666" s="3444"/>
      <c r="J4666" s="2220"/>
      <c r="K4666" s="2112"/>
      <c r="L4666" s="2112"/>
      <c r="M4666" s="2086"/>
      <c r="N4666" s="2720"/>
      <c r="O4666" s="2696"/>
      <c r="P4666" s="283"/>
      <c r="Q4666" s="283"/>
      <c r="R4666" s="66"/>
      <c r="S4666" s="66"/>
      <c r="T4666" s="66"/>
      <c r="U4666" s="66"/>
      <c r="V4666" s="4320"/>
      <c r="W4666" s="2586"/>
      <c r="X4666" s="2587"/>
      <c r="Y4666" s="2493"/>
      <c r="Z4666" s="2821"/>
      <c r="AA4666" s="2821"/>
      <c r="AB4666" s="2821"/>
      <c r="AC4666" s="2821"/>
      <c r="AD4666" s="2821"/>
      <c r="AE4666" s="2821"/>
      <c r="AF4666" s="2236">
        <f t="shared" si="416"/>
        <v>0</v>
      </c>
      <c r="AG4666" s="2586"/>
      <c r="AH4666" s="3043"/>
      <c r="AI4666" s="2723"/>
      <c r="AU4666" s="1505"/>
      <c r="DG4666" s="1073"/>
      <c r="DH4666" s="66"/>
      <c r="DI4666" s="66"/>
      <c r="DJ4666" s="1102"/>
    </row>
    <row r="4667" spans="1:114" s="7" customFormat="1" hidden="1" outlineLevel="1">
      <c r="A4667" s="453"/>
      <c r="B4667" s="3425"/>
      <c r="C4667" s="3433"/>
      <c r="D4667" s="4305"/>
      <c r="E4667" s="2785" t="s">
        <v>1058</v>
      </c>
      <c r="F4667" s="3445">
        <v>0</v>
      </c>
      <c r="G4667" s="4336"/>
      <c r="H4667" s="4337"/>
      <c r="I4667" s="3444"/>
      <c r="J4667" s="2220"/>
      <c r="K4667" s="2112"/>
      <c r="L4667" s="2112"/>
      <c r="M4667" s="2086"/>
      <c r="N4667" s="2720"/>
      <c r="O4667" s="2696"/>
      <c r="P4667" s="283"/>
      <c r="Q4667" s="283"/>
      <c r="R4667" s="66"/>
      <c r="S4667" s="66"/>
      <c r="T4667" s="66"/>
      <c r="U4667" s="66"/>
      <c r="V4667" s="4320"/>
      <c r="W4667" s="2586"/>
      <c r="X4667" s="2587"/>
      <c r="Y4667" s="2494"/>
      <c r="Z4667" s="2821"/>
      <c r="AA4667" s="2821"/>
      <c r="AB4667" s="2821"/>
      <c r="AC4667" s="2821"/>
      <c r="AD4667" s="2821"/>
      <c r="AE4667" s="2821"/>
      <c r="AF4667" s="2236">
        <f t="shared" si="416"/>
        <v>0</v>
      </c>
      <c r="AG4667" s="2586"/>
      <c r="AH4667" s="3043"/>
      <c r="AI4667" s="2723"/>
      <c r="AU4667" s="1505"/>
      <c r="DG4667" s="1073"/>
      <c r="DH4667" s="66"/>
      <c r="DI4667" s="66"/>
      <c r="DJ4667" s="1102"/>
    </row>
    <row r="4668" spans="1:114" s="7" customFormat="1" hidden="1" outlineLevel="1">
      <c r="A4668" s="453"/>
      <c r="B4668" s="3425"/>
      <c r="C4668" s="3433"/>
      <c r="D4668" s="4305"/>
      <c r="E4668" s="2785" t="s">
        <v>1063</v>
      </c>
      <c r="F4668" s="3441">
        <v>11456.0072529465</v>
      </c>
      <c r="G4668" s="4336"/>
      <c r="H4668" s="4337"/>
      <c r="I4668" s="3444"/>
      <c r="J4668" s="2220"/>
      <c r="K4668" s="2112"/>
      <c r="L4668" s="2112"/>
      <c r="M4668" s="2086"/>
      <c r="N4668" s="2720"/>
      <c r="O4668" s="2696"/>
      <c r="P4668" s="283"/>
      <c r="Q4668" s="283"/>
      <c r="R4668" s="66"/>
      <c r="S4668" s="66"/>
      <c r="T4668" s="66"/>
      <c r="U4668" s="66"/>
      <c r="V4668" s="4320"/>
      <c r="W4668" s="2587"/>
      <c r="X4668" s="3040"/>
      <c r="Y4668" s="2494"/>
      <c r="Z4668" s="2821"/>
      <c r="AA4668" s="2821"/>
      <c r="AB4668" s="2821"/>
      <c r="AC4668" s="2821"/>
      <c r="AD4668" s="2821"/>
      <c r="AE4668" s="2821"/>
      <c r="AF4668" s="2236">
        <f t="shared" si="416"/>
        <v>11456.0072529465</v>
      </c>
      <c r="AG4668" s="2586"/>
      <c r="AH4668" s="3043"/>
      <c r="AI4668" s="2723"/>
      <c r="AU4668" s="1505"/>
      <c r="DG4668" s="1073"/>
      <c r="DH4668" s="66"/>
      <c r="DI4668" s="66"/>
      <c r="DJ4668" s="1102"/>
    </row>
    <row r="4669" spans="1:114" s="7" customFormat="1" hidden="1" outlineLevel="1">
      <c r="A4669" s="453"/>
      <c r="B4669" s="3425"/>
      <c r="C4669" s="3433"/>
      <c r="D4669" s="4333"/>
      <c r="E4669" s="2785" t="s">
        <v>1066</v>
      </c>
      <c r="F4669" s="3441">
        <v>11456.0072529465</v>
      </c>
      <c r="G4669" s="4336"/>
      <c r="H4669" s="4337"/>
      <c r="I4669" s="3444"/>
      <c r="J4669" s="2220"/>
      <c r="K4669" s="2112"/>
      <c r="L4669" s="2112"/>
      <c r="M4669" s="2086"/>
      <c r="N4669" s="2720"/>
      <c r="O4669" s="2696"/>
      <c r="P4669" s="283"/>
      <c r="Q4669" s="283"/>
      <c r="R4669" s="66"/>
      <c r="S4669" s="66"/>
      <c r="T4669" s="66"/>
      <c r="U4669" s="66"/>
      <c r="V4669" s="4165"/>
      <c r="W4669" s="2587"/>
      <c r="X4669" s="3040"/>
      <c r="Y4669" s="2494"/>
      <c r="Z4669" s="2821"/>
      <c r="AA4669" s="2821"/>
      <c r="AB4669" s="2821"/>
      <c r="AC4669" s="2821"/>
      <c r="AD4669" s="2821"/>
      <c r="AE4669" s="2821"/>
      <c r="AF4669" s="2236">
        <f t="shared" si="416"/>
        <v>11456.0072529465</v>
      </c>
      <c r="AG4669" s="2586"/>
      <c r="AH4669" s="3043"/>
      <c r="AI4669" s="2723"/>
      <c r="AU4669" s="1505"/>
      <c r="DG4669" s="1073"/>
      <c r="DH4669" s="66"/>
      <c r="DI4669" s="66"/>
      <c r="DJ4669" s="1102"/>
    </row>
    <row r="4670" spans="1:114" s="7" customFormat="1" hidden="1" outlineLevel="1">
      <c r="A4670" s="453"/>
      <c r="B4670" s="3425"/>
      <c r="C4670" s="3433"/>
      <c r="D4670" s="3025" t="s">
        <v>2649</v>
      </c>
      <c r="E4670" s="2785" t="s">
        <v>2650</v>
      </c>
      <c r="F4670" s="3446">
        <v>8.8000000000000007</v>
      </c>
      <c r="G4670" s="4269" t="s">
        <v>1399</v>
      </c>
      <c r="H4670" s="4270"/>
      <c r="I4670" s="3444"/>
      <c r="J4670" s="2220"/>
      <c r="K4670" s="2112"/>
      <c r="L4670" s="2112"/>
      <c r="M4670" s="2086"/>
      <c r="N4670" s="2720"/>
      <c r="O4670" s="2696"/>
      <c r="P4670" s="283"/>
      <c r="Q4670" s="283"/>
      <c r="R4670" s="66"/>
      <c r="S4670" s="66"/>
      <c r="T4670" s="66"/>
      <c r="U4670" s="66"/>
      <c r="V4670" s="1840" t="s">
        <v>2649</v>
      </c>
      <c r="W4670" s="2587"/>
      <c r="X4670" s="3040"/>
      <c r="Y4670" s="2494"/>
      <c r="Z4670" s="2821"/>
      <c r="AA4670" s="2821"/>
      <c r="AB4670" s="2821"/>
      <c r="AC4670" s="2821"/>
      <c r="AD4670" s="2821"/>
      <c r="AE4670" s="2821"/>
      <c r="AF4670" s="2236">
        <f t="shared" si="416"/>
        <v>8.8000000000000007</v>
      </c>
      <c r="AG4670" s="2586"/>
      <c r="AH4670" s="3043"/>
      <c r="AI4670" s="2723"/>
      <c r="AU4670" s="1505"/>
      <c r="DG4670" s="1073"/>
      <c r="DH4670" s="66"/>
      <c r="DI4670" s="66"/>
      <c r="DJ4670" s="1102"/>
    </row>
    <row r="4671" spans="1:114" s="7" customFormat="1" hidden="1" outlineLevel="1">
      <c r="A4671" s="453"/>
      <c r="B4671" s="3425"/>
      <c r="C4671" s="3433"/>
      <c r="D4671" s="3025" t="s">
        <v>2651</v>
      </c>
      <c r="E4671" s="2785" t="s">
        <v>2650</v>
      </c>
      <c r="F4671" s="3447">
        <v>36000</v>
      </c>
      <c r="G4671" s="4269" t="s">
        <v>1399</v>
      </c>
      <c r="H4671" s="4270"/>
      <c r="I4671" s="3444"/>
      <c r="J4671" s="2220"/>
      <c r="K4671" s="2112"/>
      <c r="L4671" s="2112"/>
      <c r="M4671" s="2086"/>
      <c r="N4671" s="2720"/>
      <c r="O4671" s="2696"/>
      <c r="P4671" s="283"/>
      <c r="Q4671" s="283"/>
      <c r="R4671" s="66"/>
      <c r="S4671" s="66"/>
      <c r="T4671" s="66"/>
      <c r="U4671" s="66"/>
      <c r="V4671" s="1840" t="s">
        <v>2651</v>
      </c>
      <c r="W4671" s="2587"/>
      <c r="X4671" s="3040"/>
      <c r="Y4671" s="2494"/>
      <c r="Z4671" s="2821"/>
      <c r="AA4671" s="2821"/>
      <c r="AB4671" s="2821"/>
      <c r="AC4671" s="2821"/>
      <c r="AD4671" s="2821"/>
      <c r="AE4671" s="2821"/>
      <c r="AF4671" s="2236">
        <f t="shared" si="416"/>
        <v>36000</v>
      </c>
      <c r="AG4671" s="2586"/>
      <c r="AH4671" s="3043"/>
      <c r="AI4671" s="2723"/>
      <c r="AU4671" s="1505"/>
      <c r="DG4671" s="1073"/>
      <c r="DH4671" s="66"/>
      <c r="DI4671" s="66"/>
      <c r="DJ4671" s="1102"/>
    </row>
    <row r="4672" spans="1:114" s="7" customFormat="1" hidden="1" outlineLevel="1">
      <c r="A4672" s="453"/>
      <c r="B4672" s="3425"/>
      <c r="C4672" s="3433"/>
      <c r="D4672" s="3448" t="s">
        <v>2105</v>
      </c>
      <c r="E4672" s="2785" t="s">
        <v>2650</v>
      </c>
      <c r="F4672" s="3445">
        <v>1496</v>
      </c>
      <c r="G4672" s="4271" t="s">
        <v>2652</v>
      </c>
      <c r="H4672" s="4272"/>
      <c r="I4672" s="3444"/>
      <c r="J4672" s="2220"/>
      <c r="K4672" s="2112"/>
      <c r="L4672" s="2112"/>
      <c r="M4672" s="2086"/>
      <c r="N4672" s="2720"/>
      <c r="O4672" s="2696"/>
      <c r="P4672" s="283"/>
      <c r="Q4672" s="283"/>
      <c r="R4672" s="66"/>
      <c r="S4672" s="66"/>
      <c r="T4672" s="66"/>
      <c r="U4672" s="66"/>
      <c r="V4672" s="2839" t="s">
        <v>2105</v>
      </c>
      <c r="W4672" s="2587"/>
      <c r="X4672" s="3040"/>
      <c r="Y4672" s="2494"/>
      <c r="Z4672" s="2821"/>
      <c r="AA4672" s="2821"/>
      <c r="AB4672" s="2821"/>
      <c r="AC4672" s="2821"/>
      <c r="AD4672" s="2821"/>
      <c r="AE4672" s="2821"/>
      <c r="AF4672" s="2236">
        <f t="shared" si="416"/>
        <v>1496</v>
      </c>
      <c r="AG4672" s="2586"/>
      <c r="AH4672" s="3043"/>
      <c r="AI4672" s="2723"/>
      <c r="AU4672" s="1505"/>
      <c r="DG4672" s="1073"/>
      <c r="DH4672" s="66"/>
      <c r="DI4672" s="66"/>
      <c r="DJ4672" s="1102"/>
    </row>
    <row r="4673" spans="1:114" s="7" customFormat="1" hidden="1" outlineLevel="1">
      <c r="A4673" s="453"/>
      <c r="B4673" s="3425"/>
      <c r="C4673" s="3433"/>
      <c r="D4673" s="4304" t="s">
        <v>2068</v>
      </c>
      <c r="E4673" s="2785" t="s">
        <v>1044</v>
      </c>
      <c r="F4673" s="3211">
        <v>1</v>
      </c>
      <c r="G4673" s="3449"/>
      <c r="H4673" s="3450"/>
      <c r="I4673" s="1597"/>
      <c r="J4673" s="2220"/>
      <c r="K4673" s="2112"/>
      <c r="L4673" s="2112"/>
      <c r="M4673" s="2086"/>
      <c r="N4673" s="2720"/>
      <c r="O4673" s="2696"/>
      <c r="P4673" s="283"/>
      <c r="Q4673" s="283"/>
      <c r="R4673" s="66"/>
      <c r="S4673" s="66"/>
      <c r="T4673" s="66"/>
      <c r="U4673" s="66"/>
      <c r="V4673" s="4313" t="s">
        <v>1089</v>
      </c>
      <c r="W4673" s="2793"/>
      <c r="X4673" s="2793"/>
      <c r="Y4673" s="3041"/>
      <c r="Z4673" s="2794"/>
      <c r="AA4673" s="2794"/>
      <c r="AB4673" s="2794"/>
      <c r="AC4673" s="2794"/>
      <c r="AD4673" s="2794"/>
      <c r="AE4673" s="2794"/>
      <c r="AF4673" s="2236">
        <f t="shared" si="416"/>
        <v>1</v>
      </c>
      <c r="AG4673" s="2793"/>
      <c r="AH4673" s="3043"/>
      <c r="AI4673" s="2723"/>
      <c r="AU4673" s="1505"/>
      <c r="DG4673" s="1073"/>
      <c r="DH4673" s="66"/>
      <c r="DI4673" s="66"/>
      <c r="DJ4673" s="1102"/>
    </row>
    <row r="4674" spans="1:114" s="7" customFormat="1" hidden="1" outlineLevel="1">
      <c r="A4674" s="453"/>
      <c r="B4674" s="3425"/>
      <c r="C4674" s="3433"/>
      <c r="D4674" s="4305"/>
      <c r="E4674" s="2785" t="s">
        <v>1048</v>
      </c>
      <c r="F4674" s="3211">
        <v>0.65</v>
      </c>
      <c r="G4674" s="4059"/>
      <c r="H4674" s="4060"/>
      <c r="I4674" s="1597"/>
      <c r="J4674" s="2220"/>
      <c r="K4674" s="2112"/>
      <c r="L4674" s="2112"/>
      <c r="M4674" s="2086"/>
      <c r="N4674" s="2720"/>
      <c r="O4674" s="2696"/>
      <c r="P4674" s="283"/>
      <c r="Q4674" s="283"/>
      <c r="R4674" s="66"/>
      <c r="S4674" s="66"/>
      <c r="T4674" s="66"/>
      <c r="U4674" s="66"/>
      <c r="V4674" s="4314"/>
      <c r="W4674" s="2793"/>
      <c r="X4674" s="2793"/>
      <c r="Y4674" s="2797"/>
      <c r="Z4674" s="2794"/>
      <c r="AA4674" s="2794"/>
      <c r="AB4674" s="2794"/>
      <c r="AC4674" s="2794"/>
      <c r="AD4674" s="2794"/>
      <c r="AE4674" s="2794"/>
      <c r="AF4674" s="2236">
        <f t="shared" si="416"/>
        <v>0.65</v>
      </c>
      <c r="AG4674" s="2793"/>
      <c r="AH4674" s="3043"/>
      <c r="AI4674" s="2723"/>
      <c r="AU4674" s="1505"/>
      <c r="DG4674" s="1073"/>
      <c r="DH4674" s="66"/>
      <c r="DI4674" s="66"/>
      <c r="DJ4674" s="1102"/>
    </row>
    <row r="4675" spans="1:114" s="7" customFormat="1" hidden="1" outlineLevel="1">
      <c r="A4675" s="453"/>
      <c r="B4675" s="3425"/>
      <c r="C4675" s="3433"/>
      <c r="D4675" s="4305"/>
      <c r="E4675" s="2785" t="s">
        <v>1051</v>
      </c>
      <c r="F4675" s="3211">
        <v>0.65</v>
      </c>
      <c r="G4675" s="4059"/>
      <c r="H4675" s="4060"/>
      <c r="I4675" s="1597"/>
      <c r="J4675" s="2220"/>
      <c r="K4675" s="2112"/>
      <c r="L4675" s="2112"/>
      <c r="M4675" s="2086"/>
      <c r="N4675" s="2720"/>
      <c r="O4675" s="2696"/>
      <c r="P4675" s="283"/>
      <c r="Q4675" s="283"/>
      <c r="R4675" s="66"/>
      <c r="S4675" s="66"/>
      <c r="T4675" s="66"/>
      <c r="U4675" s="66"/>
      <c r="V4675" s="4314"/>
      <c r="W4675" s="2793"/>
      <c r="X4675" s="2793"/>
      <c r="Y4675" s="3041"/>
      <c r="Z4675" s="2794"/>
      <c r="AA4675" s="2794"/>
      <c r="AB4675" s="2794"/>
      <c r="AC4675" s="2794"/>
      <c r="AD4675" s="2794"/>
      <c r="AE4675" s="2794"/>
      <c r="AF4675" s="2236">
        <f t="shared" si="416"/>
        <v>0.65</v>
      </c>
      <c r="AG4675" s="2793"/>
      <c r="AH4675" s="3043"/>
      <c r="AI4675" s="2723"/>
      <c r="AU4675" s="1505"/>
      <c r="DG4675" s="1073"/>
      <c r="DH4675" s="66"/>
      <c r="DI4675" s="66"/>
      <c r="DJ4675" s="1102"/>
    </row>
    <row r="4676" spans="1:114" s="7" customFormat="1" hidden="1" outlineLevel="1">
      <c r="A4676" s="453"/>
      <c r="B4676" s="3425"/>
      <c r="C4676" s="3433"/>
      <c r="D4676" s="4305"/>
      <c r="E4676" s="2785" t="s">
        <v>1054</v>
      </c>
      <c r="F4676" s="3211">
        <v>1</v>
      </c>
      <c r="G4676" s="4059"/>
      <c r="H4676" s="4060"/>
      <c r="I4676" s="1597"/>
      <c r="J4676" s="2220"/>
      <c r="K4676" s="2112"/>
      <c r="L4676" s="2112"/>
      <c r="M4676" s="2086"/>
      <c r="N4676" s="2720"/>
      <c r="O4676" s="2696"/>
      <c r="P4676" s="283"/>
      <c r="Q4676" s="283"/>
      <c r="R4676" s="66"/>
      <c r="S4676" s="66"/>
      <c r="T4676" s="66"/>
      <c r="U4676" s="66"/>
      <c r="V4676" s="4314"/>
      <c r="W4676" s="2793"/>
      <c r="X4676" s="2793"/>
      <c r="Y4676" s="3041"/>
      <c r="Z4676" s="2794"/>
      <c r="AA4676" s="2794"/>
      <c r="AB4676" s="2794"/>
      <c r="AC4676" s="2794"/>
      <c r="AD4676" s="2794"/>
      <c r="AE4676" s="2794"/>
      <c r="AF4676" s="2236">
        <f t="shared" si="416"/>
        <v>1</v>
      </c>
      <c r="AG4676" s="2793"/>
      <c r="AH4676" s="3043"/>
      <c r="AI4676" s="2723"/>
      <c r="AU4676" s="1505"/>
      <c r="DG4676" s="1073"/>
      <c r="DH4676" s="66"/>
      <c r="DI4676" s="66"/>
      <c r="DJ4676" s="1102"/>
    </row>
    <row r="4677" spans="1:114" s="7" customFormat="1" hidden="1" outlineLevel="1">
      <c r="A4677" s="453"/>
      <c r="B4677" s="3425"/>
      <c r="C4677" s="3433"/>
      <c r="D4677" s="4305"/>
      <c r="E4677" s="2785" t="s">
        <v>1056</v>
      </c>
      <c r="F4677" s="3211">
        <v>1</v>
      </c>
      <c r="G4677" s="4059"/>
      <c r="H4677" s="4060"/>
      <c r="I4677" s="1597"/>
      <c r="J4677" s="2220"/>
      <c r="K4677" s="2112"/>
      <c r="L4677" s="2112"/>
      <c r="M4677" s="2086"/>
      <c r="N4677" s="2720"/>
      <c r="O4677" s="2696"/>
      <c r="P4677" s="283"/>
      <c r="Q4677" s="283"/>
      <c r="R4677" s="66"/>
      <c r="S4677" s="66"/>
      <c r="T4677" s="66"/>
      <c r="U4677" s="66"/>
      <c r="V4677" s="4314"/>
      <c r="W4677" s="2793"/>
      <c r="X4677" s="2793"/>
      <c r="Y4677" s="2793"/>
      <c r="Z4677" s="2794"/>
      <c r="AA4677" s="2794"/>
      <c r="AB4677" s="2794"/>
      <c r="AC4677" s="2794"/>
      <c r="AD4677" s="2794"/>
      <c r="AE4677" s="2794"/>
      <c r="AF4677" s="2236">
        <f t="shared" si="416"/>
        <v>1</v>
      </c>
      <c r="AG4677" s="2793"/>
      <c r="AH4677" s="3043"/>
      <c r="AI4677" s="2723"/>
      <c r="AU4677" s="1505"/>
      <c r="DG4677" s="1073"/>
      <c r="DH4677" s="66"/>
      <c r="DI4677" s="66"/>
      <c r="DJ4677" s="1102"/>
    </row>
    <row r="4678" spans="1:114" s="7" customFormat="1" hidden="1" outlineLevel="1">
      <c r="A4678" s="453"/>
      <c r="B4678" s="3425"/>
      <c r="C4678" s="3433"/>
      <c r="D4678" s="4305"/>
      <c r="E4678" s="2785" t="s">
        <v>1058</v>
      </c>
      <c r="F4678" s="3211">
        <v>0.65</v>
      </c>
      <c r="G4678" s="4059"/>
      <c r="H4678" s="4060"/>
      <c r="I4678" s="1597"/>
      <c r="J4678" s="2220"/>
      <c r="K4678" s="2112"/>
      <c r="L4678" s="2112"/>
      <c r="M4678" s="2086"/>
      <c r="N4678" s="2720"/>
      <c r="O4678" s="2696"/>
      <c r="P4678" s="283"/>
      <c r="Q4678" s="283"/>
      <c r="R4678" s="66"/>
      <c r="S4678" s="66"/>
      <c r="T4678" s="66"/>
      <c r="U4678" s="66"/>
      <c r="V4678" s="4314"/>
      <c r="W4678" s="2793"/>
      <c r="X4678" s="2793"/>
      <c r="Y4678" s="2796"/>
      <c r="Z4678" s="2794"/>
      <c r="AA4678" s="2794"/>
      <c r="AB4678" s="2794"/>
      <c r="AC4678" s="2794"/>
      <c r="AD4678" s="2794"/>
      <c r="AE4678" s="2794"/>
      <c r="AF4678" s="2236">
        <f t="shared" si="416"/>
        <v>0.65</v>
      </c>
      <c r="AG4678" s="2793"/>
      <c r="AH4678" s="3043"/>
      <c r="AI4678" s="2723"/>
      <c r="AU4678" s="1505"/>
      <c r="DG4678" s="1073"/>
      <c r="DH4678" s="66"/>
      <c r="DI4678" s="66"/>
      <c r="DJ4678" s="1102"/>
    </row>
    <row r="4679" spans="1:114" s="7" customFormat="1" hidden="1" outlineLevel="1">
      <c r="A4679" s="453"/>
      <c r="B4679" s="3425"/>
      <c r="C4679" s="3433"/>
      <c r="D4679" s="4305"/>
      <c r="E4679" s="2785" t="s">
        <v>1063</v>
      </c>
      <c r="F4679" s="3211">
        <v>1</v>
      </c>
      <c r="G4679" s="4329"/>
      <c r="H4679" s="4330"/>
      <c r="I4679" s="1597"/>
      <c r="J4679" s="2220"/>
      <c r="K4679" s="2112"/>
      <c r="L4679" s="2112"/>
      <c r="M4679" s="2086"/>
      <c r="N4679" s="2720"/>
      <c r="O4679" s="2696"/>
      <c r="P4679" s="283"/>
      <c r="Q4679" s="283"/>
      <c r="R4679" s="66"/>
      <c r="S4679" s="66"/>
      <c r="T4679" s="66"/>
      <c r="U4679" s="66"/>
      <c r="V4679" s="4314"/>
      <c r="W4679" s="2793"/>
      <c r="X4679" s="3104"/>
      <c r="Y4679" s="2798"/>
      <c r="Z4679" s="2819"/>
      <c r="AA4679" s="2819"/>
      <c r="AB4679" s="2819"/>
      <c r="AC4679" s="2819"/>
      <c r="AD4679" s="2819"/>
      <c r="AE4679" s="2819"/>
      <c r="AF4679" s="2236">
        <f t="shared" si="416"/>
        <v>1</v>
      </c>
      <c r="AG4679" s="2793"/>
      <c r="AH4679" s="3043"/>
      <c r="AI4679" s="2723"/>
      <c r="AJ4679" s="1568"/>
      <c r="AU4679" s="1505"/>
      <c r="DG4679" s="1073"/>
      <c r="DH4679" s="66"/>
      <c r="DI4679" s="66"/>
      <c r="DJ4679" s="1102"/>
    </row>
    <row r="4680" spans="1:114" s="7" customFormat="1" hidden="1" outlineLevel="1">
      <c r="A4680" s="453"/>
      <c r="B4680" s="3425"/>
      <c r="C4680" s="3433"/>
      <c r="D4680" s="4305"/>
      <c r="E4680" s="2785" t="s">
        <v>1066</v>
      </c>
      <c r="F4680" s="3211">
        <v>0.65</v>
      </c>
      <c r="G4680" s="4331"/>
      <c r="H4680" s="4332"/>
      <c r="I4680" s="1597"/>
      <c r="J4680" s="2220"/>
      <c r="K4680" s="2112"/>
      <c r="L4680" s="2112"/>
      <c r="M4680" s="2086"/>
      <c r="N4680" s="2720"/>
      <c r="O4680" s="2696"/>
      <c r="P4680" s="283"/>
      <c r="Q4680" s="283"/>
      <c r="R4680" s="66"/>
      <c r="S4680" s="66"/>
      <c r="T4680" s="66"/>
      <c r="U4680" s="66"/>
      <c r="V4680" s="4314"/>
      <c r="W4680" s="2793"/>
      <c r="X4680" s="3104"/>
      <c r="Y4680" s="2798"/>
      <c r="Z4680" s="2819"/>
      <c r="AA4680" s="2819"/>
      <c r="AB4680" s="2819"/>
      <c r="AC4680" s="2819"/>
      <c r="AD4680" s="2819"/>
      <c r="AE4680" s="2819"/>
      <c r="AF4680" s="2236">
        <f t="shared" si="416"/>
        <v>0.65</v>
      </c>
      <c r="AG4680" s="2793"/>
      <c r="AH4680" s="3043"/>
      <c r="AI4680" s="2723"/>
      <c r="AJ4680" s="1568"/>
      <c r="AU4680" s="1505"/>
      <c r="DG4680" s="1073"/>
      <c r="DH4680" s="66"/>
      <c r="DI4680" s="66"/>
      <c r="DJ4680" s="1102"/>
    </row>
    <row r="4681" spans="1:114" s="7" customFormat="1" hidden="1" outlineLevel="1">
      <c r="A4681" s="453"/>
      <c r="B4681" s="3425"/>
      <c r="C4681" s="3433"/>
      <c r="D4681" s="4312"/>
      <c r="E4681" s="2785" t="s">
        <v>2653</v>
      </c>
      <c r="F4681" s="3211">
        <v>1</v>
      </c>
      <c r="G4681" s="3451"/>
      <c r="H4681" s="3452"/>
      <c r="I4681" s="1597"/>
      <c r="J4681" s="2220"/>
      <c r="K4681" s="2112"/>
      <c r="L4681" s="2112"/>
      <c r="M4681" s="2086"/>
      <c r="N4681" s="2720"/>
      <c r="O4681" s="2696"/>
      <c r="P4681" s="283"/>
      <c r="Q4681" s="283"/>
      <c r="R4681" s="66"/>
      <c r="S4681" s="66"/>
      <c r="T4681" s="66"/>
      <c r="U4681" s="66"/>
      <c r="V4681" s="4315"/>
      <c r="W4681" s="2793"/>
      <c r="X4681" s="3104"/>
      <c r="Y4681" s="2798"/>
      <c r="Z4681" s="2819"/>
      <c r="AA4681" s="2819"/>
      <c r="AB4681" s="2819"/>
      <c r="AC4681" s="2819"/>
      <c r="AD4681" s="2819"/>
      <c r="AE4681" s="2819"/>
      <c r="AF4681" s="2236">
        <f t="shared" si="416"/>
        <v>1</v>
      </c>
      <c r="AG4681" s="2793"/>
      <c r="AH4681" s="3043"/>
      <c r="AI4681" s="2723"/>
      <c r="AJ4681" s="1568"/>
      <c r="AU4681" s="1505"/>
      <c r="DG4681" s="1073"/>
      <c r="DH4681" s="66"/>
      <c r="DI4681" s="66"/>
      <c r="DJ4681" s="1102"/>
    </row>
    <row r="4682" spans="1:114" s="7" customFormat="1" ht="45" hidden="1" outlineLevel="1">
      <c r="A4682" s="453"/>
      <c r="B4682" s="3425"/>
      <c r="C4682" s="3433"/>
      <c r="D4682" s="4304" t="s">
        <v>1094</v>
      </c>
      <c r="E4682" s="2785" t="s">
        <v>1095</v>
      </c>
      <c r="F4682" s="3453">
        <f>SUMPRODUCT(F4683:F4685,I4683:I4685)</f>
        <v>6.668717948717949E-2</v>
      </c>
      <c r="G4682" s="4271" t="s">
        <v>2654</v>
      </c>
      <c r="H4682" s="4272"/>
      <c r="I4682" s="3454" t="s">
        <v>1097</v>
      </c>
      <c r="J4682" s="2220"/>
      <c r="K4682" s="2112"/>
      <c r="L4682" s="2112"/>
      <c r="M4682" s="2086"/>
      <c r="N4682" s="2720"/>
      <c r="O4682" s="2696"/>
      <c r="P4682" s="283"/>
      <c r="Q4682" s="283"/>
      <c r="R4682" s="66"/>
      <c r="S4682" s="66"/>
      <c r="T4682" s="66"/>
      <c r="U4682" s="66"/>
      <c r="V4682" s="4319" t="s">
        <v>1094</v>
      </c>
      <c r="W4682" s="2817"/>
      <c r="X4682" s="3465"/>
      <c r="Y4682" s="3465"/>
      <c r="Z4682" s="3466"/>
      <c r="AA4682" s="3466"/>
      <c r="AB4682" s="2819"/>
      <c r="AC4682" s="2819"/>
      <c r="AD4682" s="2819"/>
      <c r="AE4682" s="2819"/>
      <c r="AF4682" s="2236">
        <f t="shared" si="416"/>
        <v>6.668717948717949E-2</v>
      </c>
      <c r="AG4682" s="2817"/>
      <c r="AH4682" s="3043"/>
      <c r="AI4682" s="2723"/>
      <c r="AJ4682" s="1568"/>
      <c r="AU4682" s="1505"/>
      <c r="DG4682" s="1073"/>
      <c r="DH4682" s="66"/>
      <c r="DI4682" s="66"/>
      <c r="DJ4682" s="1102"/>
    </row>
    <row r="4683" spans="1:114" s="7" customFormat="1" hidden="1" outlineLevel="1">
      <c r="A4683" s="453"/>
      <c r="B4683" s="3425"/>
      <c r="C4683" s="3433"/>
      <c r="D4683" s="4305"/>
      <c r="E4683" s="2785" t="s">
        <v>1098</v>
      </c>
      <c r="F4683" s="3453">
        <v>8.7999999999999995E-2</v>
      </c>
      <c r="G4683" s="4324"/>
      <c r="H4683" s="4325"/>
      <c r="I4683" s="2796">
        <v>0.42820512820512818</v>
      </c>
      <c r="J4683" s="2220"/>
      <c r="K4683" s="2112"/>
      <c r="L4683" s="2112"/>
      <c r="M4683" s="2086"/>
      <c r="N4683" s="2720"/>
      <c r="O4683" s="2696"/>
      <c r="P4683" s="283"/>
      <c r="Q4683" s="283"/>
      <c r="R4683" s="66"/>
      <c r="S4683" s="66"/>
      <c r="T4683" s="66"/>
      <c r="U4683" s="66"/>
      <c r="V4683" s="4320"/>
      <c r="W4683" s="2817"/>
      <c r="X4683" s="3465"/>
      <c r="Y4683" s="3465"/>
      <c r="Z4683" s="3466"/>
      <c r="AA4683" s="3466"/>
      <c r="AB4683" s="3104"/>
      <c r="AC4683" s="2819"/>
      <c r="AD4683" s="2819"/>
      <c r="AE4683" s="2819"/>
      <c r="AF4683" s="2236">
        <f t="shared" si="416"/>
        <v>8.7999999999999995E-2</v>
      </c>
      <c r="AG4683" s="2817"/>
      <c r="AH4683" s="3043"/>
      <c r="AI4683" s="2723"/>
      <c r="AJ4683" s="1568"/>
      <c r="AU4683" s="1505"/>
      <c r="DG4683" s="1073"/>
      <c r="DH4683" s="66"/>
      <c r="DI4683" s="66"/>
      <c r="DJ4683" s="1102"/>
    </row>
    <row r="4684" spans="1:114" s="7" customFormat="1" hidden="1" outlineLevel="1">
      <c r="A4684" s="453"/>
      <c r="B4684" s="3425"/>
      <c r="C4684" s="3433"/>
      <c r="D4684" s="4305"/>
      <c r="E4684" s="2785" t="s">
        <v>1099</v>
      </c>
      <c r="F4684" s="3453">
        <v>5.6000000000000001E-2</v>
      </c>
      <c r="G4684" s="4324"/>
      <c r="H4684" s="4325"/>
      <c r="I4684" s="2796">
        <v>0.517948717948718</v>
      </c>
      <c r="J4684" s="2220"/>
      <c r="K4684" s="2112"/>
      <c r="L4684" s="2112"/>
      <c r="M4684" s="2086"/>
      <c r="N4684" s="2720"/>
      <c r="O4684" s="2696"/>
      <c r="P4684" s="283"/>
      <c r="Q4684" s="283"/>
      <c r="R4684" s="66"/>
      <c r="S4684" s="66"/>
      <c r="T4684" s="66"/>
      <c r="U4684" s="66"/>
      <c r="V4684" s="4320"/>
      <c r="W4684" s="2817"/>
      <c r="X4684" s="3465"/>
      <c r="Y4684" s="3465"/>
      <c r="Z4684" s="3466"/>
      <c r="AA4684" s="3466"/>
      <c r="AB4684" s="3104"/>
      <c r="AC4684" s="2819"/>
      <c r="AD4684" s="2819"/>
      <c r="AE4684" s="2819"/>
      <c r="AF4684" s="2236">
        <f t="shared" si="416"/>
        <v>5.6000000000000001E-2</v>
      </c>
      <c r="AG4684" s="2817"/>
      <c r="AH4684" s="3043"/>
      <c r="AI4684" s="2723"/>
      <c r="AJ4684" s="1568"/>
      <c r="AU4684" s="1505"/>
      <c r="DG4684" s="1073"/>
      <c r="DH4684" s="66"/>
      <c r="DI4684" s="66"/>
      <c r="DJ4684" s="1102"/>
    </row>
    <row r="4685" spans="1:114" s="7" customFormat="1" hidden="1" outlineLevel="1">
      <c r="A4685" s="453"/>
      <c r="B4685" s="3425"/>
      <c r="C4685" s="3433"/>
      <c r="D4685" s="4312"/>
      <c r="E4685" s="2785" t="s">
        <v>1100</v>
      </c>
      <c r="F4685" s="3453">
        <v>0</v>
      </c>
      <c r="G4685" s="4326"/>
      <c r="H4685" s="4327"/>
      <c r="I4685" s="2796">
        <v>5.3846153846153849E-2</v>
      </c>
      <c r="J4685" s="2220"/>
      <c r="K4685" s="2112"/>
      <c r="L4685" s="2112"/>
      <c r="M4685" s="2086"/>
      <c r="N4685" s="2720"/>
      <c r="O4685" s="2696"/>
      <c r="P4685" s="283"/>
      <c r="Q4685" s="283"/>
      <c r="R4685" s="66"/>
      <c r="S4685" s="66"/>
      <c r="T4685" s="66"/>
      <c r="U4685" s="66"/>
      <c r="V4685" s="4328"/>
      <c r="W4685" s="2817"/>
      <c r="X4685" s="3465"/>
      <c r="Y4685" s="3465"/>
      <c r="Z4685" s="3466"/>
      <c r="AA4685" s="3466"/>
      <c r="AB4685" s="3104"/>
      <c r="AC4685" s="2819"/>
      <c r="AD4685" s="2819"/>
      <c r="AE4685" s="2819"/>
      <c r="AF4685" s="2236">
        <f t="shared" si="416"/>
        <v>0</v>
      </c>
      <c r="AG4685" s="2817"/>
      <c r="AH4685" s="3043"/>
      <c r="AI4685" s="2723"/>
      <c r="AJ4685" s="1568"/>
      <c r="AU4685" s="1505"/>
      <c r="DG4685" s="1073"/>
      <c r="DH4685" s="66"/>
      <c r="DI4685" s="66"/>
      <c r="DJ4685" s="1102"/>
    </row>
    <row r="4686" spans="1:114" s="7" customFormat="1" ht="45" hidden="1" outlineLevel="1">
      <c r="A4686" s="453"/>
      <c r="B4686" s="3425"/>
      <c r="C4686" s="3433"/>
      <c r="D4686" s="3439" t="s">
        <v>1101</v>
      </c>
      <c r="E4686" s="2785" t="s">
        <v>1102</v>
      </c>
      <c r="F4686" s="3455">
        <v>1</v>
      </c>
      <c r="G4686" s="4059" t="s">
        <v>1106</v>
      </c>
      <c r="H4686" s="4060"/>
      <c r="I4686" s="1633" t="s">
        <v>1104</v>
      </c>
      <c r="J4686" s="2220"/>
      <c r="K4686" s="2112"/>
      <c r="L4686" s="3456"/>
      <c r="M4686" s="2086"/>
      <c r="N4686" s="2720"/>
      <c r="O4686" s="2696"/>
      <c r="P4686" s="283"/>
      <c r="Q4686" s="283"/>
      <c r="R4686" s="66"/>
      <c r="S4686" s="66"/>
      <c r="T4686" s="66"/>
      <c r="U4686" s="66"/>
      <c r="V4686" s="3464" t="s">
        <v>1101</v>
      </c>
      <c r="W4686" s="2793"/>
      <c r="X4686" s="3041"/>
      <c r="Y4686" s="2820"/>
      <c r="Z4686" s="2794"/>
      <c r="AA4686" s="2794"/>
      <c r="AB4686" s="3104"/>
      <c r="AC4686" s="2819"/>
      <c r="AD4686" s="2819"/>
      <c r="AE4686" s="2819"/>
      <c r="AF4686" s="2236">
        <f t="shared" ref="AF4686:AF4722" si="417">IF(F4686&lt;&gt;"",F4686,"")</f>
        <v>1</v>
      </c>
      <c r="AG4686" s="2793"/>
      <c r="AH4686" s="3043"/>
      <c r="AI4686" s="2723"/>
      <c r="AJ4686" s="1568"/>
      <c r="AU4686" s="1505"/>
      <c r="DG4686" s="1073"/>
      <c r="DH4686" s="66"/>
      <c r="DI4686" s="66"/>
      <c r="DJ4686" s="1102"/>
    </row>
    <row r="4687" spans="1:114" s="7" customFormat="1" hidden="1" outlineLevel="1">
      <c r="A4687" s="453"/>
      <c r="B4687" s="3425"/>
      <c r="C4687" s="3433"/>
      <c r="D4687" s="4304" t="s">
        <v>1107</v>
      </c>
      <c r="E4687" s="2785" t="s">
        <v>1044</v>
      </c>
      <c r="F4687" s="3457">
        <f>F4712*F4720*F4673*F4682*F4686</f>
        <v>0</v>
      </c>
      <c r="G4687" s="4271" t="s">
        <v>1108</v>
      </c>
      <c r="H4687" s="4272"/>
      <c r="I4687" s="1597"/>
      <c r="J4687" s="2220"/>
      <c r="K4687" s="2112"/>
      <c r="L4687" s="2112"/>
      <c r="M4687" s="2086"/>
      <c r="N4687" s="2720"/>
      <c r="O4687" s="2696"/>
      <c r="P4687" s="283"/>
      <c r="Q4687" s="283"/>
      <c r="R4687" s="66"/>
      <c r="S4687" s="66"/>
      <c r="T4687" s="66"/>
      <c r="U4687" s="66"/>
      <c r="V4687" s="4319" t="s">
        <v>1107</v>
      </c>
      <c r="W4687" s="2801"/>
      <c r="X4687" s="2801"/>
      <c r="Y4687" s="2801"/>
      <c r="Z4687" s="2800"/>
      <c r="AA4687" s="2800"/>
      <c r="AB4687" s="2800"/>
      <c r="AC4687" s="2800"/>
      <c r="AD4687" s="2800"/>
      <c r="AE4687" s="2800"/>
      <c r="AF4687" s="2236">
        <f t="shared" si="417"/>
        <v>0</v>
      </c>
      <c r="AG4687" s="2801"/>
      <c r="AH4687" s="3043"/>
      <c r="AI4687" s="2723"/>
      <c r="AU4687" s="1505"/>
      <c r="DG4687" s="1073"/>
      <c r="DH4687" s="66"/>
      <c r="DI4687" s="66"/>
      <c r="DJ4687" s="1102"/>
    </row>
    <row r="4688" spans="1:114" s="7" customFormat="1" hidden="1" outlineLevel="1">
      <c r="A4688" s="453"/>
      <c r="B4688" s="3425"/>
      <c r="C4688" s="3433"/>
      <c r="D4688" s="4305"/>
      <c r="E4688" s="2785" t="s">
        <v>1048</v>
      </c>
      <c r="F4688" s="3457">
        <f>F4713*F4720*F4674*F4682*F4686</f>
        <v>0</v>
      </c>
      <c r="G4688" s="4324"/>
      <c r="H4688" s="4325"/>
      <c r="I4688" s="1597"/>
      <c r="J4688" s="2220"/>
      <c r="K4688" s="2112"/>
      <c r="L4688" s="2112"/>
      <c r="M4688" s="2086"/>
      <c r="N4688" s="2720"/>
      <c r="O4688" s="2696"/>
      <c r="P4688" s="283"/>
      <c r="Q4688" s="283"/>
      <c r="R4688" s="66"/>
      <c r="S4688" s="66"/>
      <c r="T4688" s="66"/>
      <c r="U4688" s="66"/>
      <c r="V4688" s="4320"/>
      <c r="W4688" s="2801"/>
      <c r="X4688" s="2801"/>
      <c r="Y4688" s="2479"/>
      <c r="Z4688" s="2800"/>
      <c r="AA4688" s="2800"/>
      <c r="AB4688" s="2800"/>
      <c r="AC4688" s="2800"/>
      <c r="AD4688" s="2800"/>
      <c r="AE4688" s="2800"/>
      <c r="AF4688" s="2236">
        <f t="shared" si="417"/>
        <v>0</v>
      </c>
      <c r="AG4688" s="2801"/>
      <c r="AH4688" s="3043"/>
      <c r="AI4688" s="2723"/>
      <c r="AU4688" s="1505"/>
      <c r="DG4688" s="1073"/>
      <c r="DH4688" s="66"/>
      <c r="DI4688" s="66"/>
      <c r="DJ4688" s="1102"/>
    </row>
    <row r="4689" spans="1:114" s="7" customFormat="1" hidden="1" outlineLevel="1">
      <c r="A4689" s="453"/>
      <c r="B4689" s="3425"/>
      <c r="C4689" s="3433"/>
      <c r="D4689" s="4305"/>
      <c r="E4689" s="2785" t="s">
        <v>1051</v>
      </c>
      <c r="F4689" s="3457">
        <f>F4714*F4720*F4675*F4682*F4686</f>
        <v>0</v>
      </c>
      <c r="G4689" s="4324"/>
      <c r="H4689" s="4325"/>
      <c r="I4689" s="1597"/>
      <c r="J4689" s="2220"/>
      <c r="K4689" s="2112"/>
      <c r="L4689" s="2112"/>
      <c r="M4689" s="2086"/>
      <c r="N4689" s="2720"/>
      <c r="O4689" s="2696"/>
      <c r="P4689" s="283"/>
      <c r="Q4689" s="283"/>
      <c r="R4689" s="66"/>
      <c r="S4689" s="66"/>
      <c r="T4689" s="66"/>
      <c r="U4689" s="66"/>
      <c r="V4689" s="4320"/>
      <c r="W4689" s="2801"/>
      <c r="X4689" s="2801"/>
      <c r="Y4689" s="2801"/>
      <c r="Z4689" s="2800"/>
      <c r="AA4689" s="2800"/>
      <c r="AB4689" s="2800"/>
      <c r="AC4689" s="2800"/>
      <c r="AD4689" s="2800"/>
      <c r="AE4689" s="2800"/>
      <c r="AF4689" s="2236">
        <f t="shared" si="417"/>
        <v>0</v>
      </c>
      <c r="AG4689" s="2801"/>
      <c r="AH4689" s="3043"/>
      <c r="AI4689" s="2723"/>
      <c r="AJ4689" s="1568"/>
      <c r="AU4689" s="1505"/>
      <c r="DG4689" s="1073"/>
      <c r="DH4689" s="66"/>
      <c r="DI4689" s="66"/>
      <c r="DJ4689" s="1102"/>
    </row>
    <row r="4690" spans="1:114" s="7" customFormat="1" hidden="1" outlineLevel="1">
      <c r="A4690" s="453"/>
      <c r="B4690" s="3425"/>
      <c r="C4690" s="3433"/>
      <c r="D4690" s="4305"/>
      <c r="E4690" s="2785" t="s">
        <v>1054</v>
      </c>
      <c r="F4690" s="3457">
        <f>F4715*F4720*F4676*F4682*F4686</f>
        <v>0</v>
      </c>
      <c r="G4690" s="4324"/>
      <c r="H4690" s="4325"/>
      <c r="I4690" s="1597"/>
      <c r="J4690" s="2220"/>
      <c r="K4690" s="2112"/>
      <c r="L4690" s="2112"/>
      <c r="M4690" s="2086"/>
      <c r="N4690" s="2720"/>
      <c r="O4690" s="2696"/>
      <c r="P4690" s="283"/>
      <c r="Q4690" s="283"/>
      <c r="R4690" s="66"/>
      <c r="S4690" s="66"/>
      <c r="T4690" s="66"/>
      <c r="U4690" s="66"/>
      <c r="V4690" s="4320"/>
      <c r="W4690" s="2801"/>
      <c r="X4690" s="2801"/>
      <c r="Y4690" s="2801"/>
      <c r="Z4690" s="2800"/>
      <c r="AA4690" s="2800"/>
      <c r="AB4690" s="2800"/>
      <c r="AC4690" s="2800"/>
      <c r="AD4690" s="2800"/>
      <c r="AE4690" s="2800"/>
      <c r="AF4690" s="2236">
        <f t="shared" si="417"/>
        <v>0</v>
      </c>
      <c r="AG4690" s="2801"/>
      <c r="AH4690" s="3043"/>
      <c r="AI4690" s="2723"/>
      <c r="AJ4690" s="1568"/>
      <c r="AU4690" s="1505"/>
      <c r="DG4690" s="1073"/>
      <c r="DH4690" s="66"/>
      <c r="DI4690" s="66"/>
      <c r="DJ4690" s="1102"/>
    </row>
    <row r="4691" spans="1:114" s="7" customFormat="1" hidden="1" outlineLevel="1">
      <c r="A4691" s="453"/>
      <c r="B4691" s="3425"/>
      <c r="C4691" s="3433"/>
      <c r="D4691" s="4305"/>
      <c r="E4691" s="2785" t="s">
        <v>1056</v>
      </c>
      <c r="F4691" s="3457">
        <f>F4716*F4720*F4677*F4682*F4686</f>
        <v>45.490139449541282</v>
      </c>
      <c r="G4691" s="4324"/>
      <c r="H4691" s="4325"/>
      <c r="I4691" s="1597"/>
      <c r="J4691" s="2220"/>
      <c r="K4691" s="2112"/>
      <c r="L4691" s="2112"/>
      <c r="M4691" s="2086"/>
      <c r="N4691" s="2720"/>
      <c r="O4691" s="2696"/>
      <c r="P4691" s="283"/>
      <c r="Q4691" s="283"/>
      <c r="R4691" s="66"/>
      <c r="S4691" s="66"/>
      <c r="T4691" s="66"/>
      <c r="U4691" s="66"/>
      <c r="V4691" s="4320"/>
      <c r="W4691" s="2801"/>
      <c r="X4691" s="2801"/>
      <c r="Y4691" s="2725"/>
      <c r="Z4691" s="2800"/>
      <c r="AA4691" s="2800"/>
      <c r="AB4691" s="2800"/>
      <c r="AC4691" s="2800"/>
      <c r="AD4691" s="2800"/>
      <c r="AE4691" s="2800"/>
      <c r="AF4691" s="2236">
        <f t="shared" si="417"/>
        <v>45.490139449541282</v>
      </c>
      <c r="AG4691" s="2801"/>
      <c r="AH4691" s="3043"/>
      <c r="AI4691" s="2723"/>
      <c r="AJ4691" s="1568"/>
      <c r="AU4691" s="1505"/>
      <c r="DG4691" s="1073"/>
      <c r="DH4691" s="66"/>
      <c r="DI4691" s="66"/>
      <c r="DJ4691" s="1102"/>
    </row>
    <row r="4692" spans="1:114" s="7" customFormat="1" hidden="1" outlineLevel="1">
      <c r="A4692" s="453"/>
      <c r="B4692" s="3425"/>
      <c r="C4692" s="3433"/>
      <c r="D4692" s="4305"/>
      <c r="E4692" s="2785" t="s">
        <v>1058</v>
      </c>
      <c r="F4692" s="3457">
        <f>F4717*F4720*F4678*F4682*F4686</f>
        <v>29.568590642201833</v>
      </c>
      <c r="G4692" s="4324"/>
      <c r="H4692" s="4325"/>
      <c r="I4692" s="1597"/>
      <c r="J4692" s="2220"/>
      <c r="K4692" s="2112"/>
      <c r="L4692" s="2112"/>
      <c r="M4692" s="2086"/>
      <c r="N4692" s="2720"/>
      <c r="O4692" s="2696"/>
      <c r="P4692" s="283"/>
      <c r="Q4692" s="283"/>
      <c r="R4692" s="66"/>
      <c r="S4692" s="66"/>
      <c r="T4692" s="66"/>
      <c r="U4692" s="66"/>
      <c r="V4692" s="4320"/>
      <c r="W4692" s="2801"/>
      <c r="X4692" s="2801"/>
      <c r="Y4692" s="2725"/>
      <c r="Z4692" s="2800"/>
      <c r="AA4692" s="2800"/>
      <c r="AB4692" s="2800"/>
      <c r="AC4692" s="2800"/>
      <c r="AD4692" s="2800"/>
      <c r="AE4692" s="2800"/>
      <c r="AF4692" s="2236">
        <f t="shared" si="417"/>
        <v>29.568590642201833</v>
      </c>
      <c r="AG4692" s="2801"/>
      <c r="AH4692" s="3043"/>
      <c r="AI4692" s="2723"/>
      <c r="AJ4692" s="1568"/>
      <c r="AU4692" s="1505"/>
      <c r="DG4692" s="1073"/>
      <c r="DH4692" s="66"/>
      <c r="DI4692" s="66"/>
      <c r="DJ4692" s="1102"/>
    </row>
    <row r="4693" spans="1:114" s="7" customFormat="1" hidden="1" outlineLevel="1">
      <c r="A4693" s="453"/>
      <c r="B4693" s="3425"/>
      <c r="C4693" s="3433"/>
      <c r="D4693" s="4305"/>
      <c r="E4693" s="2785" t="s">
        <v>1063</v>
      </c>
      <c r="F4693" s="3457">
        <f>F4718*F4720*F4679*F4682*F4686</f>
        <v>30.478393431192664</v>
      </c>
      <c r="G4693" s="4324"/>
      <c r="H4693" s="4325"/>
      <c r="I4693" s="1597"/>
      <c r="J4693" s="2220"/>
      <c r="K4693" s="2112"/>
      <c r="L4693" s="2112"/>
      <c r="M4693" s="2086"/>
      <c r="N4693" s="2720"/>
      <c r="O4693" s="2696"/>
      <c r="P4693" s="283"/>
      <c r="Q4693" s="283"/>
      <c r="R4693" s="66"/>
      <c r="S4693" s="66"/>
      <c r="T4693" s="66"/>
      <c r="U4693" s="66"/>
      <c r="V4693" s="4320"/>
      <c r="W4693" s="2801"/>
      <c r="X4693" s="2801"/>
      <c r="Y4693" s="2725"/>
      <c r="Z4693" s="2800"/>
      <c r="AA4693" s="2800"/>
      <c r="AB4693" s="2800"/>
      <c r="AC4693" s="2800"/>
      <c r="AD4693" s="2800"/>
      <c r="AE4693" s="2800"/>
      <c r="AF4693" s="2236">
        <f t="shared" si="417"/>
        <v>30.478393431192664</v>
      </c>
      <c r="AG4693" s="2801"/>
      <c r="AH4693" s="3043"/>
      <c r="AI4693" s="2723"/>
      <c r="AU4693" s="1505"/>
      <c r="DG4693" s="1073"/>
      <c r="DH4693" s="66"/>
      <c r="DI4693" s="66"/>
      <c r="DJ4693" s="1102"/>
    </row>
    <row r="4694" spans="1:114" s="7" customFormat="1" hidden="1" outlineLevel="1">
      <c r="A4694" s="453"/>
      <c r="B4694" s="3425"/>
      <c r="C4694" s="3433"/>
      <c r="D4694" s="4306"/>
      <c r="E4694" s="2785" t="s">
        <v>1066</v>
      </c>
      <c r="F4694" s="3457">
        <f>F4719*F4720*F4680*F4682*F4686</f>
        <v>19.810955730275229</v>
      </c>
      <c r="G4694" s="4326"/>
      <c r="H4694" s="4327"/>
      <c r="I4694" s="1597"/>
      <c r="J4694" s="2220"/>
      <c r="K4694" s="2112"/>
      <c r="L4694" s="2112"/>
      <c r="M4694" s="2086"/>
      <c r="N4694" s="2720"/>
      <c r="O4694" s="2696"/>
      <c r="P4694" s="283"/>
      <c r="Q4694" s="283"/>
      <c r="R4694" s="66"/>
      <c r="S4694" s="66"/>
      <c r="T4694" s="66"/>
      <c r="U4694" s="66"/>
      <c r="V4694" s="4160"/>
      <c r="W4694" s="2801"/>
      <c r="X4694" s="2801"/>
      <c r="Y4694" s="2725"/>
      <c r="Z4694" s="2800"/>
      <c r="AA4694" s="2800"/>
      <c r="AB4694" s="2800"/>
      <c r="AC4694" s="2800"/>
      <c r="AD4694" s="2800"/>
      <c r="AE4694" s="2800"/>
      <c r="AF4694" s="2236">
        <f t="shared" si="417"/>
        <v>19.810955730275229</v>
      </c>
      <c r="AG4694" s="2801"/>
      <c r="AH4694" s="3043"/>
      <c r="AI4694" s="2723"/>
      <c r="AU4694" s="1505"/>
      <c r="DG4694" s="1073"/>
      <c r="DH4694" s="66"/>
      <c r="DI4694" s="66"/>
      <c r="DJ4694" s="1102"/>
    </row>
    <row r="4695" spans="1:114" s="7" customFormat="1" hidden="1" outlineLevel="1">
      <c r="A4695" s="453"/>
      <c r="B4695" s="3425"/>
      <c r="C4695" s="3433"/>
      <c r="D4695" s="3458" t="s">
        <v>1109</v>
      </c>
      <c r="E4695" s="2201" t="s">
        <v>1102</v>
      </c>
      <c r="F4695" s="3459">
        <v>3.1399999999999997E-2</v>
      </c>
      <c r="G4695" s="4059" t="s">
        <v>1080</v>
      </c>
      <c r="H4695" s="4060"/>
      <c r="I4695" s="1597" t="s">
        <v>1111</v>
      </c>
      <c r="J4695" s="2220"/>
      <c r="K4695" s="2112"/>
      <c r="L4695" s="2112"/>
      <c r="M4695" s="2086"/>
      <c r="N4695" s="2720"/>
      <c r="O4695" s="2696"/>
      <c r="P4695" s="283"/>
      <c r="Q4695" s="283"/>
      <c r="R4695" s="66"/>
      <c r="S4695" s="66"/>
      <c r="T4695" s="66"/>
      <c r="U4695" s="66"/>
      <c r="V4695" s="2274" t="s">
        <v>1109</v>
      </c>
      <c r="W4695" s="2803"/>
      <c r="X4695" s="2803"/>
      <c r="Y4695" s="2804"/>
      <c r="Z4695" s="2805"/>
      <c r="AA4695" s="2805"/>
      <c r="AB4695" s="2805"/>
      <c r="AC4695" s="2805"/>
      <c r="AD4695" s="2805"/>
      <c r="AE4695" s="2805"/>
      <c r="AF4695" s="2236">
        <f t="shared" si="417"/>
        <v>3.1399999999999997E-2</v>
      </c>
      <c r="AG4695" s="2803"/>
      <c r="AH4695" s="3043"/>
      <c r="AI4695" s="2723"/>
      <c r="AJ4695" s="1568"/>
      <c r="AU4695" s="1505"/>
      <c r="DG4695" s="1073"/>
      <c r="DH4695" s="66"/>
      <c r="DI4695" s="66"/>
      <c r="DJ4695" s="1102"/>
    </row>
    <row r="4696" spans="1:114" s="7" customFormat="1" hidden="1" outlineLevel="1">
      <c r="A4696" s="453"/>
      <c r="B4696" s="3425"/>
      <c r="C4696" s="3433"/>
      <c r="D4696" s="4304" t="s">
        <v>1112</v>
      </c>
      <c r="E4696" s="2785" t="s">
        <v>1044</v>
      </c>
      <c r="F4696" s="3460">
        <v>1</v>
      </c>
      <c r="G4696" s="4059"/>
      <c r="H4696" s="4060"/>
      <c r="I4696" s="1597"/>
      <c r="J4696" s="2220"/>
      <c r="K4696" s="2112"/>
      <c r="L4696" s="2112"/>
      <c r="M4696" s="2086"/>
      <c r="N4696" s="2720"/>
      <c r="O4696" s="2696"/>
      <c r="P4696" s="283"/>
      <c r="Q4696" s="283"/>
      <c r="R4696" s="66"/>
      <c r="S4696" s="66"/>
      <c r="T4696" s="66"/>
      <c r="U4696" s="66"/>
      <c r="V4696" s="4319" t="s">
        <v>1112</v>
      </c>
      <c r="W4696" s="2793"/>
      <c r="X4696" s="2793"/>
      <c r="Y4696" s="2793"/>
      <c r="Z4696" s="2794"/>
      <c r="AA4696" s="2794"/>
      <c r="AB4696" s="2794"/>
      <c r="AC4696" s="2794"/>
      <c r="AD4696" s="2794"/>
      <c r="AE4696" s="2794"/>
      <c r="AF4696" s="2236">
        <f t="shared" si="417"/>
        <v>1</v>
      </c>
      <c r="AG4696" s="2793"/>
      <c r="AH4696" s="3043"/>
      <c r="AI4696" s="2723"/>
      <c r="AJ4696" s="1568"/>
      <c r="AU4696" s="1505"/>
      <c r="DG4696" s="1073"/>
      <c r="DH4696" s="66"/>
      <c r="DI4696" s="66"/>
      <c r="DJ4696" s="1102"/>
    </row>
    <row r="4697" spans="1:114" s="7" customFormat="1" hidden="1" outlineLevel="1">
      <c r="A4697" s="453"/>
      <c r="B4697" s="3425"/>
      <c r="C4697" s="3433"/>
      <c r="D4697" s="4305"/>
      <c r="E4697" s="2785" t="s">
        <v>1048</v>
      </c>
      <c r="F4697" s="3460">
        <v>1</v>
      </c>
      <c r="G4697" s="4059"/>
      <c r="H4697" s="4060"/>
      <c r="I4697" s="1597"/>
      <c r="J4697" s="2220"/>
      <c r="K4697" s="2112"/>
      <c r="L4697" s="2112"/>
      <c r="M4697" s="2086"/>
      <c r="N4697" s="2720"/>
      <c r="O4697" s="2696"/>
      <c r="P4697" s="283"/>
      <c r="Q4697" s="283"/>
      <c r="R4697" s="66"/>
      <c r="S4697" s="66"/>
      <c r="T4697" s="66"/>
      <c r="U4697" s="66"/>
      <c r="V4697" s="4320"/>
      <c r="W4697" s="2793"/>
      <c r="X4697" s="2793"/>
      <c r="Y4697" s="2796"/>
      <c r="Z4697" s="2794"/>
      <c r="AA4697" s="2794"/>
      <c r="AB4697" s="2794"/>
      <c r="AC4697" s="2794"/>
      <c r="AD4697" s="2794"/>
      <c r="AE4697" s="2794"/>
      <c r="AF4697" s="2236">
        <f t="shared" si="417"/>
        <v>1</v>
      </c>
      <c r="AG4697" s="2793"/>
      <c r="AH4697" s="3043"/>
      <c r="AI4697" s="2723"/>
      <c r="AJ4697" s="1568"/>
      <c r="AU4697" s="1505"/>
      <c r="DG4697" s="1073"/>
      <c r="DH4697" s="66"/>
      <c r="DI4697" s="66"/>
      <c r="DJ4697" s="1102"/>
    </row>
    <row r="4698" spans="1:114" s="7" customFormat="1" hidden="1" outlineLevel="1">
      <c r="A4698" s="453"/>
      <c r="B4698" s="3425"/>
      <c r="C4698" s="3433"/>
      <c r="D4698" s="4305"/>
      <c r="E4698" s="2785" t="s">
        <v>1051</v>
      </c>
      <c r="F4698" s="3460">
        <v>1</v>
      </c>
      <c r="G4698" s="4059"/>
      <c r="H4698" s="4060"/>
      <c r="I4698" s="1597"/>
      <c r="J4698" s="2220"/>
      <c r="K4698" s="2112"/>
      <c r="L4698" s="2112"/>
      <c r="M4698" s="2086"/>
      <c r="N4698" s="2720"/>
      <c r="O4698" s="2696"/>
      <c r="P4698" s="283"/>
      <c r="Q4698" s="283"/>
      <c r="R4698" s="66"/>
      <c r="S4698" s="66"/>
      <c r="T4698" s="66"/>
      <c r="U4698" s="66"/>
      <c r="V4698" s="4320"/>
      <c r="W4698" s="2793"/>
      <c r="X4698" s="2793"/>
      <c r="Y4698" s="2793"/>
      <c r="Z4698" s="2794"/>
      <c r="AA4698" s="2794"/>
      <c r="AB4698" s="2794"/>
      <c r="AC4698" s="2794"/>
      <c r="AD4698" s="2794"/>
      <c r="AE4698" s="2794"/>
      <c r="AF4698" s="2236">
        <f t="shared" si="417"/>
        <v>1</v>
      </c>
      <c r="AG4698" s="2793"/>
      <c r="AH4698" s="3043"/>
      <c r="AI4698" s="2723"/>
      <c r="AJ4698" s="1568"/>
      <c r="AU4698" s="1505"/>
      <c r="DG4698" s="1073"/>
      <c r="DH4698" s="66"/>
      <c r="DI4698" s="66"/>
      <c r="DJ4698" s="1102"/>
    </row>
    <row r="4699" spans="1:114" s="7" customFormat="1" hidden="1" outlineLevel="1">
      <c r="A4699" s="453"/>
      <c r="B4699" s="3425"/>
      <c r="C4699" s="3433"/>
      <c r="D4699" s="4305"/>
      <c r="E4699" s="2785" t="s">
        <v>1054</v>
      </c>
      <c r="F4699" s="3460">
        <v>1</v>
      </c>
      <c r="G4699" s="4059"/>
      <c r="H4699" s="4060"/>
      <c r="I4699" s="1597"/>
      <c r="J4699" s="2220"/>
      <c r="K4699" s="2112"/>
      <c r="L4699" s="2112"/>
      <c r="M4699" s="2086"/>
      <c r="N4699" s="2720"/>
      <c r="O4699" s="2696"/>
      <c r="P4699" s="283"/>
      <c r="Q4699" s="283"/>
      <c r="R4699" s="66"/>
      <c r="S4699" s="66"/>
      <c r="T4699" s="66"/>
      <c r="U4699" s="66"/>
      <c r="V4699" s="4320"/>
      <c r="W4699" s="2793"/>
      <c r="X4699" s="2793"/>
      <c r="Y4699" s="2793"/>
      <c r="Z4699" s="2794"/>
      <c r="AA4699" s="2794"/>
      <c r="AB4699" s="2794"/>
      <c r="AC4699" s="2794"/>
      <c r="AD4699" s="2794"/>
      <c r="AE4699" s="2794"/>
      <c r="AF4699" s="2236">
        <f t="shared" si="417"/>
        <v>1</v>
      </c>
      <c r="AG4699" s="2793"/>
      <c r="AH4699" s="3043"/>
      <c r="AI4699" s="2723"/>
      <c r="AU4699" s="1505"/>
      <c r="DG4699" s="1073"/>
      <c r="DH4699" s="66"/>
      <c r="DI4699" s="66"/>
      <c r="DJ4699" s="1102"/>
    </row>
    <row r="4700" spans="1:114" s="7" customFormat="1" hidden="1" outlineLevel="1">
      <c r="A4700" s="453"/>
      <c r="B4700" s="3425"/>
      <c r="C4700" s="3433"/>
      <c r="D4700" s="4305"/>
      <c r="E4700" s="2785" t="s">
        <v>1056</v>
      </c>
      <c r="F4700" s="3460">
        <v>1</v>
      </c>
      <c r="G4700" s="4059"/>
      <c r="H4700" s="4060"/>
      <c r="I4700" s="1597"/>
      <c r="J4700" s="2220"/>
      <c r="K4700" s="2112"/>
      <c r="L4700" s="2112"/>
      <c r="M4700" s="2086"/>
      <c r="N4700" s="2720"/>
      <c r="O4700" s="2696"/>
      <c r="P4700" s="283"/>
      <c r="Q4700" s="283"/>
      <c r="R4700" s="66"/>
      <c r="S4700" s="66"/>
      <c r="T4700" s="66"/>
      <c r="U4700" s="66"/>
      <c r="V4700" s="4320"/>
      <c r="W4700" s="2793"/>
      <c r="X4700" s="2793"/>
      <c r="Y4700" s="2793"/>
      <c r="Z4700" s="2794"/>
      <c r="AA4700" s="2794"/>
      <c r="AB4700" s="2794"/>
      <c r="AC4700" s="2794"/>
      <c r="AD4700" s="2794"/>
      <c r="AE4700" s="2794"/>
      <c r="AF4700" s="2236">
        <f t="shared" si="417"/>
        <v>1</v>
      </c>
      <c r="AG4700" s="2793"/>
      <c r="AH4700" s="3043"/>
      <c r="AI4700" s="2723"/>
      <c r="AJ4700" s="1568"/>
      <c r="AU4700" s="1505"/>
      <c r="DG4700" s="1073"/>
      <c r="DH4700" s="66"/>
      <c r="DI4700" s="66"/>
      <c r="DJ4700" s="1102"/>
    </row>
    <row r="4701" spans="1:114" s="7" customFormat="1" hidden="1" outlineLevel="1">
      <c r="A4701" s="453"/>
      <c r="B4701" s="3425"/>
      <c r="C4701" s="3433"/>
      <c r="D4701" s="4305"/>
      <c r="E4701" s="2785" t="s">
        <v>1058</v>
      </c>
      <c r="F4701" s="3460">
        <v>1</v>
      </c>
      <c r="G4701" s="4059"/>
      <c r="H4701" s="4060"/>
      <c r="I4701" s="1597"/>
      <c r="J4701" s="2220"/>
      <c r="K4701" s="2112"/>
      <c r="L4701" s="2112"/>
      <c r="M4701" s="2086"/>
      <c r="N4701" s="2720"/>
      <c r="O4701" s="2696"/>
      <c r="P4701" s="283"/>
      <c r="Q4701" s="283"/>
      <c r="R4701" s="66"/>
      <c r="S4701" s="66"/>
      <c r="T4701" s="66"/>
      <c r="U4701" s="66"/>
      <c r="V4701" s="4320"/>
      <c r="W4701" s="2793"/>
      <c r="X4701" s="2793"/>
      <c r="Y4701" s="2796"/>
      <c r="Z4701" s="2794"/>
      <c r="AA4701" s="2794"/>
      <c r="AB4701" s="2794"/>
      <c r="AC4701" s="2794"/>
      <c r="AD4701" s="2794"/>
      <c r="AE4701" s="2794"/>
      <c r="AF4701" s="2236">
        <f t="shared" si="417"/>
        <v>1</v>
      </c>
      <c r="AG4701" s="2793"/>
      <c r="AH4701" s="3043"/>
      <c r="AI4701" s="2723"/>
      <c r="AJ4701" s="1568"/>
      <c r="AU4701" s="1505"/>
      <c r="DG4701" s="1073"/>
      <c r="DH4701" s="66"/>
      <c r="DI4701" s="66"/>
      <c r="DJ4701" s="1102"/>
    </row>
    <row r="4702" spans="1:114" s="7" customFormat="1" hidden="1" outlineLevel="1">
      <c r="A4702" s="453"/>
      <c r="B4702" s="3425"/>
      <c r="C4702" s="3433"/>
      <c r="D4702" s="4305"/>
      <c r="E4702" s="2785" t="s">
        <v>1063</v>
      </c>
      <c r="F4702" s="3460">
        <v>1</v>
      </c>
      <c r="G4702" s="4059"/>
      <c r="H4702" s="4060"/>
      <c r="I4702" s="1597"/>
      <c r="J4702" s="2220"/>
      <c r="K4702" s="2112"/>
      <c r="L4702" s="2112"/>
      <c r="M4702" s="2086"/>
      <c r="N4702" s="2720"/>
      <c r="O4702" s="2696"/>
      <c r="P4702" s="283"/>
      <c r="Q4702" s="283"/>
      <c r="R4702" s="66"/>
      <c r="S4702" s="66"/>
      <c r="T4702" s="66"/>
      <c r="U4702" s="66"/>
      <c r="V4702" s="4320"/>
      <c r="W4702" s="2793"/>
      <c r="X4702" s="2793"/>
      <c r="Y4702" s="2793"/>
      <c r="Z4702" s="2794"/>
      <c r="AA4702" s="2794"/>
      <c r="AB4702" s="2794"/>
      <c r="AC4702" s="2794"/>
      <c r="AD4702" s="2794"/>
      <c r="AE4702" s="2794"/>
      <c r="AF4702" s="2236">
        <f t="shared" si="417"/>
        <v>1</v>
      </c>
      <c r="AG4702" s="2793"/>
      <c r="AH4702" s="3043"/>
      <c r="AI4702" s="2723"/>
      <c r="AJ4702" s="1568"/>
      <c r="AU4702" s="1505"/>
      <c r="DG4702" s="1073"/>
      <c r="DH4702" s="66"/>
      <c r="DI4702" s="66"/>
      <c r="DJ4702" s="1102"/>
    </row>
    <row r="4703" spans="1:114" s="7" customFormat="1" hidden="1" outlineLevel="1">
      <c r="A4703" s="453"/>
      <c r="B4703" s="3425"/>
      <c r="C4703" s="3433"/>
      <c r="D4703" s="4306"/>
      <c r="E4703" s="2785" t="s">
        <v>1066</v>
      </c>
      <c r="F4703" s="3460">
        <v>1</v>
      </c>
      <c r="G4703" s="4059"/>
      <c r="H4703" s="4060"/>
      <c r="I4703" s="1597"/>
      <c r="J4703" s="2220"/>
      <c r="K4703" s="2112"/>
      <c r="L4703" s="2112"/>
      <c r="M4703" s="2086"/>
      <c r="N4703" s="2720"/>
      <c r="O4703" s="2696"/>
      <c r="P4703" s="283"/>
      <c r="Q4703" s="283"/>
      <c r="R4703" s="66"/>
      <c r="S4703" s="66"/>
      <c r="T4703" s="66"/>
      <c r="U4703" s="66"/>
      <c r="V4703" s="4160"/>
      <c r="W4703" s="2793"/>
      <c r="X4703" s="2793"/>
      <c r="Y4703" s="2796"/>
      <c r="Z4703" s="2794"/>
      <c r="AA4703" s="2794"/>
      <c r="AB4703" s="2794"/>
      <c r="AC4703" s="2794"/>
      <c r="AD4703" s="2794"/>
      <c r="AE4703" s="2794"/>
      <c r="AF4703" s="2236">
        <f t="shared" si="417"/>
        <v>1</v>
      </c>
      <c r="AG4703" s="2793"/>
      <c r="AH4703" s="3043"/>
      <c r="AI4703" s="2723"/>
      <c r="AJ4703" s="1568"/>
      <c r="AU4703" s="1505"/>
      <c r="DG4703" s="1073"/>
      <c r="DH4703" s="66"/>
      <c r="DI4703" s="66"/>
      <c r="DJ4703" s="1102"/>
    </row>
    <row r="4704" spans="1:114" s="7" customFormat="1" hidden="1" outlineLevel="1">
      <c r="A4704" s="453"/>
      <c r="B4704" s="3425"/>
      <c r="C4704" s="3433"/>
      <c r="D4704" s="4304" t="s">
        <v>2655</v>
      </c>
      <c r="E4704" s="2201" t="s">
        <v>1115</v>
      </c>
      <c r="F4704" s="3461">
        <v>869</v>
      </c>
      <c r="G4704" s="4059" t="s">
        <v>2656</v>
      </c>
      <c r="H4704" s="4060"/>
      <c r="I4704" s="1597" t="s">
        <v>1117</v>
      </c>
      <c r="J4704" s="2220"/>
      <c r="K4704" s="2112"/>
      <c r="L4704" s="2112"/>
      <c r="M4704" s="2086"/>
      <c r="N4704" s="2720"/>
      <c r="O4704" s="2696"/>
      <c r="P4704" s="283"/>
      <c r="Q4704" s="283"/>
      <c r="R4704" s="66"/>
      <c r="S4704" s="66"/>
      <c r="T4704" s="66"/>
      <c r="U4704" s="66"/>
      <c r="V4704" s="4319" t="s">
        <v>2657</v>
      </c>
      <c r="W4704" s="2806"/>
      <c r="X4704" s="2806"/>
      <c r="Y4704" s="2807"/>
      <c r="Z4704" s="2808"/>
      <c r="AA4704" s="2808"/>
      <c r="AB4704" s="2808"/>
      <c r="AC4704" s="2808"/>
      <c r="AD4704" s="2808"/>
      <c r="AE4704" s="2808"/>
      <c r="AF4704" s="2236">
        <f t="shared" si="417"/>
        <v>869</v>
      </c>
      <c r="AG4704" s="2806"/>
      <c r="AH4704" s="3043"/>
      <c r="AI4704" s="2723"/>
      <c r="AJ4704" s="1568"/>
      <c r="AU4704" s="1505"/>
      <c r="DG4704" s="1073"/>
      <c r="DH4704" s="66"/>
      <c r="DI4704" s="66"/>
      <c r="DJ4704" s="1102"/>
    </row>
    <row r="4705" spans="1:114" s="7" customFormat="1" hidden="1" outlineLevel="1">
      <c r="A4705" s="453"/>
      <c r="B4705" s="3425"/>
      <c r="C4705" s="3433"/>
      <c r="D4705" s="4306"/>
      <c r="E4705" s="2201" t="s">
        <v>1118</v>
      </c>
      <c r="F4705" s="3461">
        <v>632</v>
      </c>
      <c r="G4705" s="4059" t="s">
        <v>1119</v>
      </c>
      <c r="H4705" s="4060"/>
      <c r="I4705" s="1597"/>
      <c r="J4705" s="2220"/>
      <c r="K4705" s="2112"/>
      <c r="L4705" s="2112"/>
      <c r="M4705" s="2086"/>
      <c r="N4705" s="2720"/>
      <c r="O4705" s="2696"/>
      <c r="P4705" s="283"/>
      <c r="Q4705" s="283"/>
      <c r="R4705" s="66"/>
      <c r="S4705" s="66"/>
      <c r="T4705" s="66"/>
      <c r="U4705" s="66"/>
      <c r="V4705" s="4160"/>
      <c r="W4705" s="2806"/>
      <c r="X4705" s="2806"/>
      <c r="Y4705" s="2807"/>
      <c r="Z4705" s="2808"/>
      <c r="AA4705" s="2808"/>
      <c r="AB4705" s="2808"/>
      <c r="AC4705" s="2808"/>
      <c r="AD4705" s="2808"/>
      <c r="AE4705" s="2808"/>
      <c r="AF4705" s="2236">
        <f t="shared" si="417"/>
        <v>632</v>
      </c>
      <c r="AG4705" s="2806"/>
      <c r="AH4705" s="3043"/>
      <c r="AI4705" s="2723"/>
      <c r="AJ4705" s="1568"/>
      <c r="AU4705" s="1505"/>
      <c r="DG4705" s="1073"/>
      <c r="DH4705" s="66"/>
      <c r="DI4705" s="66"/>
      <c r="DJ4705" s="1102"/>
    </row>
    <row r="4706" spans="1:114" s="7" customFormat="1" hidden="1" outlineLevel="1">
      <c r="A4706" s="453"/>
      <c r="B4706" s="3425"/>
      <c r="C4706" s="3433"/>
      <c r="D4706" s="2785" t="s">
        <v>1120</v>
      </c>
      <c r="E4706" s="2201" t="s">
        <v>170</v>
      </c>
      <c r="F4706" s="3441">
        <v>36000</v>
      </c>
      <c r="G4706" s="4059"/>
      <c r="H4706" s="4060"/>
      <c r="I4706" s="1597" t="s">
        <v>1121</v>
      </c>
      <c r="J4706" s="2220"/>
      <c r="K4706" s="2112"/>
      <c r="L4706" s="2112"/>
      <c r="M4706" s="2086"/>
      <c r="N4706" s="2720"/>
      <c r="O4706" s="2696"/>
      <c r="P4706" s="283"/>
      <c r="Q4706" s="283"/>
      <c r="R4706" s="66"/>
      <c r="S4706" s="66"/>
      <c r="T4706" s="66"/>
      <c r="U4706" s="66"/>
      <c r="V4706" s="2432" t="s">
        <v>1120</v>
      </c>
      <c r="W4706" s="2806"/>
      <c r="X4706" s="2807"/>
      <c r="Y4706" s="2807"/>
      <c r="Z4706" s="2808"/>
      <c r="AA4706" s="2808"/>
      <c r="AB4706" s="2808"/>
      <c r="AC4706" s="2812"/>
      <c r="AD4706" s="2808"/>
      <c r="AE4706" s="2808"/>
      <c r="AF4706" s="2236">
        <f t="shared" si="417"/>
        <v>36000</v>
      </c>
      <c r="AG4706" s="2806"/>
      <c r="AH4706" s="3043"/>
      <c r="AI4706" s="2723"/>
      <c r="AU4706" s="1505"/>
      <c r="DG4706" s="1073"/>
      <c r="DH4706" s="66"/>
      <c r="DI4706" s="66"/>
      <c r="DJ4706" s="1102"/>
    </row>
    <row r="4707" spans="1:114" s="7" customFormat="1" hidden="1" outlineLevel="1">
      <c r="A4707" s="453"/>
      <c r="B4707" s="3425"/>
      <c r="C4707" s="3433"/>
      <c r="D4707" s="2785" t="s">
        <v>1120</v>
      </c>
      <c r="E4707" s="2201" t="s">
        <v>1122</v>
      </c>
      <c r="F4707" s="3441">
        <v>36000</v>
      </c>
      <c r="G4707" s="4059"/>
      <c r="H4707" s="4060"/>
      <c r="I4707" s="1597" t="s">
        <v>1121</v>
      </c>
      <c r="J4707" s="2220"/>
      <c r="K4707" s="2112"/>
      <c r="L4707" s="2112"/>
      <c r="M4707" s="2086"/>
      <c r="N4707" s="2720"/>
      <c r="O4707" s="2696"/>
      <c r="P4707" s="283"/>
      <c r="Q4707" s="283"/>
      <c r="R4707" s="66"/>
      <c r="S4707" s="66"/>
      <c r="T4707" s="66"/>
      <c r="U4707" s="66"/>
      <c r="V4707" s="2432" t="s">
        <v>1120</v>
      </c>
      <c r="W4707" s="2806"/>
      <c r="X4707" s="2807"/>
      <c r="Y4707" s="2807"/>
      <c r="Z4707" s="2808"/>
      <c r="AA4707" s="2808"/>
      <c r="AB4707" s="2808"/>
      <c r="AC4707" s="2812"/>
      <c r="AD4707" s="2808"/>
      <c r="AE4707" s="2808"/>
      <c r="AF4707" s="2236">
        <f t="shared" si="417"/>
        <v>36000</v>
      </c>
      <c r="AG4707" s="2806"/>
      <c r="AH4707" s="3043"/>
      <c r="AI4707" s="2723"/>
      <c r="AJ4707" s="1568"/>
      <c r="AU4707" s="1505"/>
      <c r="DG4707" s="1073"/>
      <c r="DH4707" s="66"/>
      <c r="DI4707" s="66"/>
      <c r="DJ4707" s="1102"/>
    </row>
    <row r="4708" spans="1:114" s="7" customFormat="1" hidden="1" outlineLevel="1">
      <c r="A4708" s="453"/>
      <c r="B4708" s="3425"/>
      <c r="C4708" s="3433"/>
      <c r="D4708" s="4316" t="s">
        <v>1124</v>
      </c>
      <c r="E4708" s="2201" t="s">
        <v>2658</v>
      </c>
      <c r="F4708" s="3462">
        <v>16.3</v>
      </c>
      <c r="G4708" s="4059" t="s">
        <v>1399</v>
      </c>
      <c r="H4708" s="4060"/>
      <c r="I4708" s="1633"/>
      <c r="J4708" s="2220"/>
      <c r="K4708" s="2112"/>
      <c r="L4708" s="2112"/>
      <c r="M4708" s="2086"/>
      <c r="N4708" s="2720"/>
      <c r="O4708" s="2696"/>
      <c r="P4708" s="283"/>
      <c r="Q4708" s="283"/>
      <c r="R4708" s="66"/>
      <c r="S4708" s="66"/>
      <c r="T4708" s="66"/>
      <c r="U4708" s="66"/>
      <c r="V4708" s="3467" t="s">
        <v>1124</v>
      </c>
      <c r="W4708" s="2806"/>
      <c r="X4708" s="2806"/>
      <c r="Y4708" s="2813"/>
      <c r="Z4708" s="2814"/>
      <c r="AA4708" s="2814"/>
      <c r="AB4708" s="2815"/>
      <c r="AC4708" s="2816"/>
      <c r="AD4708" s="2815"/>
      <c r="AE4708" s="2815"/>
      <c r="AF4708" s="2236">
        <f t="shared" si="417"/>
        <v>16.3</v>
      </c>
      <c r="AG4708" s="2806"/>
      <c r="AH4708" s="3043"/>
      <c r="AI4708" s="2723"/>
      <c r="AJ4708" s="1568"/>
      <c r="AU4708" s="1505"/>
      <c r="DG4708" s="1073"/>
      <c r="DH4708" s="66"/>
      <c r="DI4708" s="66"/>
      <c r="DJ4708" s="1102"/>
    </row>
    <row r="4709" spans="1:114" s="7" customFormat="1" hidden="1" outlineLevel="1">
      <c r="A4709" s="453"/>
      <c r="B4709" s="3425"/>
      <c r="C4709" s="3433"/>
      <c r="D4709" s="4317"/>
      <c r="E4709" s="2201" t="s">
        <v>2659</v>
      </c>
      <c r="F4709" s="3462">
        <v>18.100000000000001</v>
      </c>
      <c r="G4709" s="4059" t="s">
        <v>1399</v>
      </c>
      <c r="H4709" s="4060"/>
      <c r="I4709" s="1633"/>
      <c r="J4709" s="2220"/>
      <c r="K4709" s="2112"/>
      <c r="L4709" s="2112"/>
      <c r="M4709" s="2086"/>
      <c r="N4709" s="2720"/>
      <c r="O4709" s="2696"/>
      <c r="P4709" s="283"/>
      <c r="Q4709" s="283"/>
      <c r="R4709" s="66"/>
      <c r="S4709" s="66"/>
      <c r="T4709" s="66"/>
      <c r="U4709" s="66"/>
      <c r="V4709" s="3468"/>
      <c r="W4709" s="2806"/>
      <c r="X4709" s="2806"/>
      <c r="Y4709" s="2813"/>
      <c r="Z4709" s="2814"/>
      <c r="AA4709" s="2814"/>
      <c r="AB4709" s="2815"/>
      <c r="AC4709" s="2816"/>
      <c r="AD4709" s="2815"/>
      <c r="AE4709" s="2815"/>
      <c r="AF4709" s="2236">
        <f t="shared" si="417"/>
        <v>18.100000000000001</v>
      </c>
      <c r="AG4709" s="2806"/>
      <c r="AH4709" s="3043"/>
      <c r="AI4709" s="2723"/>
      <c r="AJ4709" s="1568"/>
      <c r="AU4709" s="1505"/>
      <c r="DG4709" s="1073"/>
      <c r="DH4709" s="66"/>
      <c r="DI4709" s="66"/>
      <c r="DJ4709" s="1102"/>
    </row>
    <row r="4710" spans="1:114" s="7" customFormat="1" hidden="1" outlineLevel="1">
      <c r="A4710" s="453"/>
      <c r="B4710" s="3425"/>
      <c r="C4710" s="3433"/>
      <c r="D4710" s="4318"/>
      <c r="E4710" s="2201" t="s">
        <v>1022</v>
      </c>
      <c r="F4710" s="3462">
        <v>13.4</v>
      </c>
      <c r="G4710" s="4059" t="s">
        <v>1399</v>
      </c>
      <c r="H4710" s="4060"/>
      <c r="I4710" s="1633"/>
      <c r="J4710" s="2220"/>
      <c r="K4710" s="2112"/>
      <c r="L4710" s="2112"/>
      <c r="M4710" s="2086"/>
      <c r="N4710" s="2720"/>
      <c r="O4710" s="2696"/>
      <c r="P4710" s="283"/>
      <c r="Q4710" s="283"/>
      <c r="R4710" s="66"/>
      <c r="S4710" s="66"/>
      <c r="T4710" s="66"/>
      <c r="U4710" s="66"/>
      <c r="V4710" s="3469"/>
      <c r="W4710" s="2806"/>
      <c r="X4710" s="2806"/>
      <c r="Y4710" s="2813"/>
      <c r="Z4710" s="2814"/>
      <c r="AA4710" s="2814"/>
      <c r="AB4710" s="2815"/>
      <c r="AC4710" s="2816"/>
      <c r="AD4710" s="2815"/>
      <c r="AE4710" s="2815"/>
      <c r="AF4710" s="2236">
        <f t="shared" si="417"/>
        <v>13.4</v>
      </c>
      <c r="AG4710" s="2806"/>
      <c r="AH4710" s="3043"/>
      <c r="AI4710" s="2723"/>
      <c r="AJ4710" s="1568"/>
      <c r="AU4710" s="1505"/>
      <c r="DG4710" s="1073"/>
      <c r="DH4710" s="66"/>
      <c r="DI4710" s="66"/>
      <c r="DJ4710" s="1102"/>
    </row>
    <row r="4711" spans="1:114" s="7" customFormat="1" ht="30" hidden="1" customHeight="1" outlineLevel="1">
      <c r="A4711" s="453"/>
      <c r="B4711" s="3425"/>
      <c r="C4711" s="3433"/>
      <c r="D4711" s="3458" t="s">
        <v>1126</v>
      </c>
      <c r="E4711" s="2201" t="s">
        <v>1102</v>
      </c>
      <c r="F4711" s="3453">
        <v>0.08</v>
      </c>
      <c r="G4711" s="4059" t="s">
        <v>2660</v>
      </c>
      <c r="H4711" s="4060"/>
      <c r="I4711" s="1597" t="s">
        <v>1111</v>
      </c>
      <c r="J4711" s="2220"/>
      <c r="K4711" s="2112"/>
      <c r="L4711" s="2112"/>
      <c r="M4711" s="2086"/>
      <c r="N4711" s="2720"/>
      <c r="O4711" s="2696"/>
      <c r="P4711" s="283"/>
      <c r="Q4711" s="283"/>
      <c r="R4711" s="66"/>
      <c r="S4711" s="66"/>
      <c r="T4711" s="66"/>
      <c r="U4711" s="66"/>
      <c r="V4711" s="2274" t="s">
        <v>1126</v>
      </c>
      <c r="W4711" s="2817"/>
      <c r="X4711" s="2817"/>
      <c r="Y4711" s="2818"/>
      <c r="Z4711" s="2819"/>
      <c r="AA4711" s="2819"/>
      <c r="AB4711" s="2819"/>
      <c r="AC4711" s="2819"/>
      <c r="AD4711" s="2819"/>
      <c r="AE4711" s="2819"/>
      <c r="AF4711" s="2236">
        <f t="shared" si="417"/>
        <v>0.08</v>
      </c>
      <c r="AG4711" s="2817"/>
      <c r="AH4711" s="3043"/>
      <c r="AI4711" s="2723"/>
      <c r="AJ4711" s="1568"/>
      <c r="AU4711" s="1505"/>
      <c r="DG4711" s="1073"/>
      <c r="DH4711" s="66"/>
      <c r="DI4711" s="66"/>
      <c r="DJ4711" s="1102"/>
    </row>
    <row r="4712" spans="1:114" s="7" customFormat="1" hidden="1" outlineLevel="1">
      <c r="A4712" s="453"/>
      <c r="B4712" s="3425"/>
      <c r="C4712" s="3433"/>
      <c r="D4712" s="4304" t="s">
        <v>1128</v>
      </c>
      <c r="E4712" s="2785" t="s">
        <v>1044</v>
      </c>
      <c r="F4712" s="3440">
        <v>0</v>
      </c>
      <c r="G4712" s="4059"/>
      <c r="H4712" s="4060"/>
      <c r="I4712" s="1597"/>
      <c r="J4712" s="2220"/>
      <c r="K4712" s="2112"/>
      <c r="L4712" s="2112"/>
      <c r="M4712" s="2086"/>
      <c r="N4712" s="2720"/>
      <c r="O4712" s="2696"/>
      <c r="P4712" s="283"/>
      <c r="Q4712" s="283"/>
      <c r="R4712" s="66"/>
      <c r="S4712" s="66"/>
      <c r="T4712" s="66"/>
      <c r="U4712" s="66"/>
      <c r="V4712" s="4319" t="s">
        <v>1128</v>
      </c>
      <c r="W4712" s="2793"/>
      <c r="X4712" s="2796"/>
      <c r="Y4712" s="2820"/>
      <c r="Z4712" s="2794"/>
      <c r="AA4712" s="2794"/>
      <c r="AB4712" s="2794"/>
      <c r="AC4712" s="2794"/>
      <c r="AD4712" s="2794"/>
      <c r="AE4712" s="2794"/>
      <c r="AF4712" s="2236">
        <f t="shared" si="417"/>
        <v>0</v>
      </c>
      <c r="AG4712" s="2793"/>
      <c r="AH4712" s="3043"/>
      <c r="AI4712" s="2723"/>
      <c r="AU4712" s="1505"/>
      <c r="DG4712" s="1073"/>
      <c r="DH4712" s="66"/>
      <c r="DI4712" s="66"/>
      <c r="DJ4712" s="1102"/>
    </row>
    <row r="4713" spans="1:114" s="7" customFormat="1" hidden="1" outlineLevel="1">
      <c r="A4713" s="453"/>
      <c r="B4713" s="3425"/>
      <c r="C4713" s="3433"/>
      <c r="D4713" s="4305"/>
      <c r="E4713" s="2785" t="s">
        <v>1048</v>
      </c>
      <c r="F4713" s="3440">
        <v>0</v>
      </c>
      <c r="G4713" s="4321"/>
      <c r="H4713" s="4322"/>
      <c r="I4713" s="1597"/>
      <c r="J4713" s="2220"/>
      <c r="K4713" s="2112"/>
      <c r="L4713" s="2112"/>
      <c r="M4713" s="2086"/>
      <c r="N4713" s="2720"/>
      <c r="O4713" s="2696"/>
      <c r="P4713" s="283"/>
      <c r="Q4713" s="283"/>
      <c r="R4713" s="66"/>
      <c r="S4713" s="66"/>
      <c r="T4713" s="66"/>
      <c r="U4713" s="66"/>
      <c r="V4713" s="4320"/>
      <c r="W4713" s="2793"/>
      <c r="X4713" s="2796"/>
      <c r="Y4713" s="2796"/>
      <c r="Z4713" s="2794"/>
      <c r="AA4713" s="2794"/>
      <c r="AB4713" s="2794"/>
      <c r="AC4713" s="2794"/>
      <c r="AD4713" s="2794"/>
      <c r="AE4713" s="2794"/>
      <c r="AF4713" s="2236">
        <f t="shared" si="417"/>
        <v>0</v>
      </c>
      <c r="AG4713" s="2793"/>
      <c r="AH4713" s="3043"/>
      <c r="AI4713" s="2723"/>
      <c r="AU4713" s="1505"/>
      <c r="DG4713" s="1073"/>
      <c r="DH4713" s="66"/>
      <c r="DI4713" s="66"/>
      <c r="DJ4713" s="1102"/>
    </row>
    <row r="4714" spans="1:114" s="7" customFormat="1" hidden="1" outlineLevel="1">
      <c r="A4714" s="453"/>
      <c r="B4714" s="3425"/>
      <c r="C4714" s="3433"/>
      <c r="D4714" s="4305"/>
      <c r="E4714" s="2785" t="s">
        <v>1051</v>
      </c>
      <c r="F4714" s="3440">
        <v>0</v>
      </c>
      <c r="G4714" s="4059"/>
      <c r="H4714" s="4060"/>
      <c r="I4714" s="1597"/>
      <c r="J4714" s="2220"/>
      <c r="K4714" s="2112"/>
      <c r="L4714" s="2112"/>
      <c r="M4714" s="2086"/>
      <c r="N4714" s="2720"/>
      <c r="O4714" s="2696"/>
      <c r="P4714" s="283"/>
      <c r="Q4714" s="283"/>
      <c r="R4714" s="66"/>
      <c r="S4714" s="66"/>
      <c r="T4714" s="66"/>
      <c r="U4714" s="66"/>
      <c r="V4714" s="4320"/>
      <c r="W4714" s="2793"/>
      <c r="X4714" s="2796"/>
      <c r="Y4714" s="2820"/>
      <c r="Z4714" s="2794"/>
      <c r="AA4714" s="2794"/>
      <c r="AB4714" s="2794"/>
      <c r="AC4714" s="2794"/>
      <c r="AD4714" s="2794"/>
      <c r="AE4714" s="2794"/>
      <c r="AF4714" s="2236">
        <f t="shared" si="417"/>
        <v>0</v>
      </c>
      <c r="AG4714" s="2793"/>
      <c r="AH4714" s="3043"/>
      <c r="AI4714" s="2723"/>
      <c r="AU4714" s="1505"/>
      <c r="DG4714" s="1073"/>
      <c r="DH4714" s="66"/>
      <c r="DI4714" s="66"/>
      <c r="DJ4714" s="1102"/>
    </row>
    <row r="4715" spans="1:114" s="7" customFormat="1" hidden="1" outlineLevel="1">
      <c r="A4715" s="453"/>
      <c r="B4715" s="3425"/>
      <c r="C4715" s="3433"/>
      <c r="D4715" s="4305"/>
      <c r="E4715" s="2785" t="s">
        <v>1054</v>
      </c>
      <c r="F4715" s="3440">
        <v>0</v>
      </c>
      <c r="G4715" s="4059"/>
      <c r="H4715" s="4060"/>
      <c r="I4715" s="1597"/>
      <c r="J4715" s="2220"/>
      <c r="K4715" s="2112"/>
      <c r="L4715" s="2112"/>
      <c r="M4715" s="2086"/>
      <c r="N4715" s="2720"/>
      <c r="O4715" s="2696"/>
      <c r="P4715" s="283"/>
      <c r="Q4715" s="283"/>
      <c r="R4715" s="66"/>
      <c r="S4715" s="66"/>
      <c r="T4715" s="66"/>
      <c r="U4715" s="66"/>
      <c r="V4715" s="4320"/>
      <c r="W4715" s="2793"/>
      <c r="X4715" s="2796"/>
      <c r="Y4715" s="2820"/>
      <c r="Z4715" s="2794"/>
      <c r="AA4715" s="2794"/>
      <c r="AB4715" s="2794"/>
      <c r="AC4715" s="2794"/>
      <c r="AD4715" s="2794"/>
      <c r="AE4715" s="2794"/>
      <c r="AF4715" s="2236">
        <f t="shared" si="417"/>
        <v>0</v>
      </c>
      <c r="AG4715" s="2793"/>
      <c r="AH4715" s="3043"/>
      <c r="AI4715" s="2723"/>
      <c r="AU4715" s="1505"/>
      <c r="DG4715" s="1073"/>
      <c r="DH4715" s="66"/>
      <c r="DI4715" s="66"/>
      <c r="DJ4715" s="1102"/>
    </row>
    <row r="4716" spans="1:114" s="7" customFormat="1" hidden="1" outlineLevel="1">
      <c r="A4716" s="453"/>
      <c r="B4716" s="3425"/>
      <c r="C4716" s="3433"/>
      <c r="D4716" s="4305"/>
      <c r="E4716" s="2785" t="s">
        <v>1056</v>
      </c>
      <c r="F4716" s="3440">
        <v>1</v>
      </c>
      <c r="G4716" s="4059"/>
      <c r="H4716" s="4060"/>
      <c r="I4716" s="1597"/>
      <c r="J4716" s="2220"/>
      <c r="K4716" s="2112"/>
      <c r="L4716" s="2112"/>
      <c r="M4716" s="2086"/>
      <c r="N4716" s="2720"/>
      <c r="O4716" s="2696"/>
      <c r="P4716" s="283"/>
      <c r="Q4716" s="283"/>
      <c r="R4716" s="66"/>
      <c r="S4716" s="66"/>
      <c r="T4716" s="66"/>
      <c r="U4716" s="66"/>
      <c r="V4716" s="4320"/>
      <c r="W4716" s="2793"/>
      <c r="X4716" s="2793"/>
      <c r="Y4716" s="2820"/>
      <c r="Z4716" s="2794"/>
      <c r="AA4716" s="2794"/>
      <c r="AB4716" s="2794"/>
      <c r="AC4716" s="2794"/>
      <c r="AD4716" s="2794"/>
      <c r="AE4716" s="2794"/>
      <c r="AF4716" s="2236">
        <f t="shared" si="417"/>
        <v>1</v>
      </c>
      <c r="AG4716" s="2793"/>
      <c r="AH4716" s="3043"/>
      <c r="AI4716" s="2723"/>
      <c r="AU4716" s="1505"/>
      <c r="DG4716" s="1073"/>
      <c r="DH4716" s="66"/>
      <c r="DI4716" s="66"/>
      <c r="DJ4716" s="1102"/>
    </row>
    <row r="4717" spans="1:114" s="7" customFormat="1" hidden="1" outlineLevel="1">
      <c r="A4717" s="453"/>
      <c r="B4717" s="3425"/>
      <c r="C4717" s="3433"/>
      <c r="D4717" s="4305"/>
      <c r="E4717" s="2785" t="s">
        <v>1058</v>
      </c>
      <c r="F4717" s="3440">
        <v>1</v>
      </c>
      <c r="G4717" s="4323"/>
      <c r="H4717" s="4323"/>
      <c r="I4717" s="1597"/>
      <c r="J4717" s="2220"/>
      <c r="K4717" s="2112"/>
      <c r="L4717" s="2112"/>
      <c r="M4717" s="2086"/>
      <c r="N4717" s="2720"/>
      <c r="O4717" s="2696"/>
      <c r="P4717" s="283"/>
      <c r="Q4717" s="283"/>
      <c r="R4717" s="66"/>
      <c r="S4717" s="66"/>
      <c r="T4717" s="66"/>
      <c r="U4717" s="66"/>
      <c r="V4717" s="4320"/>
      <c r="W4717" s="2793"/>
      <c r="X4717" s="2793"/>
      <c r="Y4717" s="2796"/>
      <c r="Z4717" s="2794"/>
      <c r="AA4717" s="2794"/>
      <c r="AB4717" s="2794"/>
      <c r="AC4717" s="2794"/>
      <c r="AD4717" s="2794"/>
      <c r="AE4717" s="2794"/>
      <c r="AF4717" s="2236">
        <f t="shared" si="417"/>
        <v>1</v>
      </c>
      <c r="AG4717" s="2793"/>
      <c r="AH4717" s="3043"/>
      <c r="AI4717" s="2723"/>
      <c r="AU4717" s="1505"/>
      <c r="DG4717" s="1073"/>
      <c r="DH4717" s="66"/>
      <c r="DI4717" s="66"/>
      <c r="DJ4717" s="1102"/>
    </row>
    <row r="4718" spans="1:114" s="7" customFormat="1" hidden="1" outlineLevel="1">
      <c r="A4718" s="453"/>
      <c r="B4718" s="3425"/>
      <c r="C4718" s="3433"/>
      <c r="D4718" s="4305"/>
      <c r="E4718" s="2785" t="s">
        <v>1063</v>
      </c>
      <c r="F4718" s="3440">
        <v>0.67</v>
      </c>
      <c r="G4718" s="4323" t="s">
        <v>2648</v>
      </c>
      <c r="H4718" s="4323"/>
      <c r="I4718" s="1597"/>
      <c r="J4718" s="2220"/>
      <c r="K4718" s="2112"/>
      <c r="L4718" s="2112"/>
      <c r="M4718" s="2086"/>
      <c r="N4718" s="2720"/>
      <c r="O4718" s="2696"/>
      <c r="P4718" s="283"/>
      <c r="Q4718" s="283"/>
      <c r="R4718" s="66"/>
      <c r="S4718" s="66"/>
      <c r="T4718" s="66"/>
      <c r="U4718" s="66"/>
      <c r="V4718" s="4320"/>
      <c r="W4718" s="2793"/>
      <c r="X4718" s="2796"/>
      <c r="Y4718" s="2796"/>
      <c r="Z4718" s="2794"/>
      <c r="AA4718" s="2794"/>
      <c r="AB4718" s="2794"/>
      <c r="AC4718" s="2795"/>
      <c r="AD4718" s="2794"/>
      <c r="AE4718" s="2794"/>
      <c r="AF4718" s="2236">
        <f t="shared" si="417"/>
        <v>0.67</v>
      </c>
      <c r="AG4718" s="2793"/>
      <c r="AH4718" s="3043"/>
      <c r="AI4718" s="2723"/>
      <c r="AU4718" s="1505"/>
      <c r="DG4718" s="1073"/>
      <c r="DH4718" s="66"/>
      <c r="DI4718" s="66"/>
      <c r="DJ4718" s="1102"/>
    </row>
    <row r="4719" spans="1:114" s="7" customFormat="1" ht="14.65" hidden="1" customHeight="1" outlineLevel="1">
      <c r="A4719" s="453"/>
      <c r="B4719" s="3425"/>
      <c r="C4719" s="3433"/>
      <c r="D4719" s="4306"/>
      <c r="E4719" s="2785" t="s">
        <v>1066</v>
      </c>
      <c r="F4719" s="3440">
        <v>0.67</v>
      </c>
      <c r="G4719" s="4323" t="s">
        <v>2648</v>
      </c>
      <c r="H4719" s="4323"/>
      <c r="I4719" s="1597"/>
      <c r="J4719" s="2220"/>
      <c r="K4719" s="2112"/>
      <c r="L4719" s="2112"/>
      <c r="M4719" s="2086"/>
      <c r="N4719" s="2720"/>
      <c r="O4719" s="2696"/>
      <c r="P4719" s="283"/>
      <c r="Q4719" s="283"/>
      <c r="R4719" s="66"/>
      <c r="S4719" s="66"/>
      <c r="T4719" s="66"/>
      <c r="U4719" s="66"/>
      <c r="V4719" s="4160"/>
      <c r="W4719" s="2793"/>
      <c r="X4719" s="2796"/>
      <c r="Y4719" s="2796"/>
      <c r="Z4719" s="2794"/>
      <c r="AA4719" s="2794"/>
      <c r="AB4719" s="2794"/>
      <c r="AC4719" s="2795"/>
      <c r="AD4719" s="2794"/>
      <c r="AE4719" s="2794"/>
      <c r="AF4719" s="2236">
        <f t="shared" si="417"/>
        <v>0.67</v>
      </c>
      <c r="AG4719" s="2793"/>
      <c r="AH4719" s="3043"/>
      <c r="AI4719" s="2723"/>
      <c r="AU4719" s="1505"/>
      <c r="DG4719" s="1073"/>
      <c r="DH4719" s="66"/>
      <c r="DI4719" s="66"/>
      <c r="DJ4719" s="1102"/>
    </row>
    <row r="4720" spans="1:114" s="7" customFormat="1" hidden="1" outlineLevel="1">
      <c r="A4720" s="453"/>
      <c r="B4720" s="3425"/>
      <c r="C4720" s="3433"/>
      <c r="D4720" s="3458" t="s">
        <v>1131</v>
      </c>
      <c r="E4720" s="2785" t="s">
        <v>1102</v>
      </c>
      <c r="F4720" s="2787">
        <v>682.14220183486236</v>
      </c>
      <c r="G4720" s="4059" t="s">
        <v>2661</v>
      </c>
      <c r="H4720" s="4060"/>
      <c r="I4720" s="1597" t="s">
        <v>1133</v>
      </c>
      <c r="J4720" s="2220"/>
      <c r="K4720" s="2112"/>
      <c r="L4720" s="2112"/>
      <c r="M4720" s="2086"/>
      <c r="N4720" s="2720"/>
      <c r="O4720" s="2696"/>
      <c r="P4720" s="283"/>
      <c r="Q4720" s="283"/>
      <c r="R4720" s="66"/>
      <c r="S4720" s="66"/>
      <c r="T4720" s="66"/>
      <c r="U4720" s="66"/>
      <c r="V4720" s="2274" t="s">
        <v>1131</v>
      </c>
      <c r="W4720" s="2586"/>
      <c r="X4720" s="2491"/>
      <c r="Y4720" s="2491"/>
      <c r="Z4720" s="2821"/>
      <c r="AA4720" s="2821"/>
      <c r="AB4720" s="2821"/>
      <c r="AC4720" s="2821"/>
      <c r="AD4720" s="2821"/>
      <c r="AE4720" s="2821"/>
      <c r="AF4720" s="2236">
        <f t="shared" si="417"/>
        <v>682.14220183486236</v>
      </c>
      <c r="AG4720" s="2586"/>
      <c r="AH4720" s="3043"/>
      <c r="AI4720" s="2723"/>
      <c r="AU4720" s="1505"/>
      <c r="DG4720" s="1073"/>
      <c r="DH4720" s="66"/>
      <c r="DI4720" s="66"/>
      <c r="DJ4720" s="1102"/>
    </row>
    <row r="4721" spans="1:114" s="7" customFormat="1" hidden="1" outlineLevel="1">
      <c r="A4721" s="453"/>
      <c r="B4721" s="3425"/>
      <c r="C4721" s="3433"/>
      <c r="D4721" s="3142">
        <f>$D$24</f>
        <v>0</v>
      </c>
      <c r="E4721" s="3142" t="s">
        <v>1198</v>
      </c>
      <c r="F4721" s="2787">
        <v>11</v>
      </c>
      <c r="G4721" s="4059" t="s">
        <v>1134</v>
      </c>
      <c r="H4721" s="4116"/>
      <c r="I4721" s="1597"/>
      <c r="J4721" s="2220"/>
      <c r="K4721" s="2112"/>
      <c r="L4721" s="2112"/>
      <c r="M4721" s="2086"/>
      <c r="N4721" s="2720"/>
      <c r="O4721" s="2696"/>
      <c r="P4721" s="283"/>
      <c r="Q4721" s="283"/>
      <c r="R4721" s="66"/>
      <c r="S4721" s="66"/>
      <c r="T4721" s="66"/>
      <c r="U4721" s="66"/>
      <c r="V4721" s="2377">
        <f>$D$24</f>
        <v>0</v>
      </c>
      <c r="W4721" s="2492"/>
      <c r="X4721" s="2492"/>
      <c r="Y4721" s="2492"/>
      <c r="Z4721" s="2821"/>
      <c r="AA4721" s="2821"/>
      <c r="AB4721" s="2821"/>
      <c r="AC4721" s="2821"/>
      <c r="AD4721" s="2821"/>
      <c r="AE4721" s="2821"/>
      <c r="AF4721" s="2236">
        <f t="shared" si="417"/>
        <v>11</v>
      </c>
      <c r="AG4721" s="2492"/>
      <c r="AH4721" s="3043"/>
      <c r="AI4721" s="2723"/>
      <c r="AU4721" s="1505"/>
      <c r="DG4721" s="1073"/>
      <c r="DH4721" s="66"/>
      <c r="DI4721" s="66"/>
      <c r="DJ4721" s="1102"/>
    </row>
    <row r="4722" spans="1:114" s="7" customFormat="1" hidden="1" outlineLevel="1">
      <c r="A4722" s="453"/>
      <c r="B4722" s="3425"/>
      <c r="C4722" s="3433"/>
      <c r="D4722" s="3142" t="str">
        <f>$D$25</f>
        <v>Factor</v>
      </c>
      <c r="E4722" s="3142" t="s">
        <v>1280</v>
      </c>
      <c r="F4722" s="2788">
        <v>79</v>
      </c>
      <c r="G4722" s="4059" t="s">
        <v>1134</v>
      </c>
      <c r="H4722" s="4116"/>
      <c r="I4722" s="1633"/>
      <c r="J4722" s="2220"/>
      <c r="K4722" s="2112"/>
      <c r="L4722" s="2112"/>
      <c r="M4722" s="2086"/>
      <c r="N4722" s="2720"/>
      <c r="O4722" s="2696"/>
      <c r="P4722" s="283"/>
      <c r="Q4722" s="283"/>
      <c r="R4722" s="66"/>
      <c r="S4722" s="66"/>
      <c r="T4722" s="66"/>
      <c r="U4722" s="66"/>
      <c r="V4722" s="2377" t="str">
        <f>$D$25</f>
        <v>Factor</v>
      </c>
      <c r="W4722" s="2823"/>
      <c r="X4722" s="2823"/>
      <c r="Y4722" s="2823"/>
      <c r="Z4722" s="2823"/>
      <c r="AA4722" s="2823"/>
      <c r="AB4722" s="2824"/>
      <c r="AC4722" s="2823"/>
      <c r="AD4722" s="2823"/>
      <c r="AE4722" s="2823"/>
      <c r="AF4722" s="2236">
        <f t="shared" si="417"/>
        <v>79</v>
      </c>
      <c r="AG4722" s="2823"/>
      <c r="AH4722" s="3043"/>
      <c r="AI4722" s="2723"/>
      <c r="AU4722" s="1505"/>
      <c r="DG4722" s="1073"/>
      <c r="DH4722" s="66"/>
      <c r="DI4722" s="66"/>
      <c r="DJ4722" s="1102"/>
    </row>
    <row r="4723" spans="1:114" s="7" customFormat="1" collapsed="1">
      <c r="A4723" s="453"/>
      <c r="B4723" s="3425"/>
      <c r="C4723" s="2703"/>
      <c r="D4723" s="2754"/>
      <c r="E4723" s="3207"/>
      <c r="F4723" s="2696"/>
      <c r="G4723" s="2696"/>
      <c r="H4723" s="2696"/>
      <c r="I4723" s="2696"/>
      <c r="J4723" s="2696"/>
      <c r="K4723" s="2696"/>
      <c r="L4723" s="2696"/>
      <c r="M4723" s="2696"/>
      <c r="N4723" s="2696"/>
      <c r="O4723" s="2696"/>
      <c r="P4723" s="283"/>
      <c r="Q4723" s="283"/>
      <c r="R4723" s="66"/>
      <c r="S4723" s="66"/>
      <c r="T4723" s="66"/>
      <c r="U4723" s="66"/>
      <c r="V4723" s="2723"/>
      <c r="W4723" s="2723"/>
      <c r="X4723" s="2723"/>
      <c r="Y4723" s="2723"/>
      <c r="Z4723" s="2723"/>
      <c r="AA4723" s="2723"/>
      <c r="AB4723" s="2723"/>
      <c r="AC4723" s="2723"/>
      <c r="AD4723" s="2723"/>
      <c r="AE4723" s="2723"/>
      <c r="AF4723" s="2723"/>
      <c r="AG4723" s="2723"/>
      <c r="AH4723" s="3043"/>
      <c r="AI4723" s="2723"/>
      <c r="AU4723" s="1505"/>
      <c r="DG4723" s="1073"/>
      <c r="DH4723" s="66"/>
      <c r="DI4723" s="66"/>
      <c r="DJ4723" s="1102"/>
    </row>
    <row r="4724" spans="1:114" s="7" customFormat="1">
      <c r="A4724" s="453"/>
      <c r="B4724" s="2086"/>
      <c r="C4724" s="2963"/>
      <c r="D4724" s="2711"/>
      <c r="E4724" s="2711"/>
      <c r="F4724" s="2086"/>
      <c r="G4724" s="2086"/>
      <c r="H4724" s="2086"/>
      <c r="I4724" s="2086"/>
      <c r="J4724" s="2086"/>
      <c r="K4724" s="2086"/>
      <c r="L4724" s="2086"/>
      <c r="M4724" s="2086"/>
      <c r="N4724" s="2086"/>
      <c r="O4724" s="2086"/>
      <c r="P4724" s="66"/>
      <c r="Q4724" s="66"/>
      <c r="R4724" s="66"/>
      <c r="S4724" s="66"/>
      <c r="T4724" s="66"/>
      <c r="U4724" s="66"/>
      <c r="V4724" s="2723"/>
      <c r="W4724" s="2723"/>
      <c r="X4724" s="2723"/>
      <c r="Y4724" s="2723"/>
      <c r="Z4724" s="2723"/>
      <c r="AA4724" s="2723"/>
      <c r="AB4724" s="2723"/>
      <c r="AC4724" s="2723"/>
      <c r="AD4724" s="2723"/>
      <c r="AE4724" s="2723"/>
      <c r="AF4724" s="2723"/>
      <c r="AG4724" s="2723"/>
      <c r="AH4724" s="3043"/>
      <c r="AI4724" s="2723"/>
      <c r="AU4724" s="1505"/>
      <c r="DG4724" s="1073"/>
      <c r="DH4724" s="66"/>
      <c r="DI4724" s="66"/>
      <c r="DJ4724" s="1102"/>
    </row>
    <row r="4725" spans="1:114">
      <c r="A4725" s="453"/>
      <c r="C4725" s="52"/>
      <c r="V4725" s="2237"/>
      <c r="W4725" s="2237"/>
      <c r="X4725" s="2237"/>
      <c r="Y4725" s="2237"/>
      <c r="Z4725" s="2237"/>
      <c r="AA4725" s="2237"/>
      <c r="AB4725" s="2237"/>
      <c r="AC4725" s="2237"/>
      <c r="AD4725" s="2237"/>
      <c r="AE4725" s="2237"/>
      <c r="AF4725" s="2237"/>
      <c r="AG4725" s="2237"/>
      <c r="AH4725" s="2237"/>
      <c r="AI4725" s="2237"/>
    </row>
    <row r="4726" spans="1:114">
      <c r="A4726" s="453"/>
      <c r="C4726" s="52"/>
    </row>
    <row r="4727" spans="1:114">
      <c r="A4727" s="453"/>
      <c r="C4727" s="52"/>
    </row>
    <row r="4728" spans="1:114">
      <c r="A4728" s="453"/>
      <c r="C4728" s="52"/>
    </row>
    <row r="4729" spans="1:114">
      <c r="A4729" s="453"/>
      <c r="C4729" s="52"/>
    </row>
    <row r="4730" spans="1:114">
      <c r="A4730" s="453"/>
      <c r="C4730" s="52"/>
    </row>
    <row r="4731" spans="1:114">
      <c r="A4731" s="453"/>
      <c r="C4731" s="52"/>
    </row>
    <row r="4732" spans="1:114">
      <c r="A4732" s="453"/>
      <c r="C4732" s="52"/>
    </row>
    <row r="4733" spans="1:114">
      <c r="A4733" s="453"/>
      <c r="C4733" s="52"/>
    </row>
    <row r="4734" spans="1:114">
      <c r="A4734" s="453"/>
      <c r="C4734" s="52"/>
    </row>
    <row r="4735" spans="1:114">
      <c r="A4735" s="453"/>
      <c r="C4735" s="52"/>
    </row>
    <row r="4736" spans="1:114">
      <c r="A4736" s="453"/>
      <c r="C4736" s="52"/>
    </row>
    <row r="4737" spans="1:3">
      <c r="A4737" s="453"/>
      <c r="C4737" s="52"/>
    </row>
    <row r="4738" spans="1:3">
      <c r="A4738" s="453"/>
      <c r="C4738" s="52"/>
    </row>
    <row r="4739" spans="1:3">
      <c r="A4739" s="453"/>
      <c r="C4739" s="52"/>
    </row>
    <row r="4740" spans="1:3">
      <c r="A4740" s="453"/>
      <c r="C4740" s="52"/>
    </row>
    <row r="4741" spans="1:3">
      <c r="A4741" s="453"/>
      <c r="C4741" s="52"/>
    </row>
    <row r="4742" spans="1:3">
      <c r="A4742" s="453"/>
      <c r="C4742" s="52"/>
    </row>
    <row r="4743" spans="1:3">
      <c r="A4743" s="453"/>
      <c r="C4743" s="52"/>
    </row>
    <row r="4744" spans="1:3">
      <c r="A4744" s="453"/>
      <c r="C4744" s="52"/>
    </row>
    <row r="4745" spans="1:3">
      <c r="A4745" s="453"/>
      <c r="C4745" s="52"/>
    </row>
    <row r="4746" spans="1:3">
      <c r="A4746" s="453"/>
      <c r="C4746" s="52"/>
    </row>
    <row r="4747" spans="1:3">
      <c r="A4747" s="453"/>
      <c r="C4747" s="52"/>
    </row>
    <row r="4748" spans="1:3">
      <c r="A4748" s="453"/>
      <c r="C4748" s="52"/>
    </row>
    <row r="4749" spans="1:3">
      <c r="A4749" s="453"/>
      <c r="C4749" s="52"/>
    </row>
    <row r="4750" spans="1:3">
      <c r="A4750" s="453"/>
      <c r="C4750" s="52"/>
    </row>
    <row r="4751" spans="1:3">
      <c r="A4751" s="453"/>
      <c r="C4751" s="52"/>
    </row>
    <row r="4752" spans="1:3">
      <c r="A4752" s="453"/>
      <c r="C4752" s="52"/>
    </row>
    <row r="4753" spans="1:3">
      <c r="A4753" s="453"/>
      <c r="C4753" s="52"/>
    </row>
    <row r="4754" spans="1:3">
      <c r="A4754" s="453"/>
      <c r="C4754" s="52"/>
    </row>
    <row r="4755" spans="1:3">
      <c r="A4755" s="453"/>
      <c r="C4755" s="52"/>
    </row>
    <row r="4756" spans="1:3">
      <c r="A4756" s="453"/>
      <c r="C4756" s="52"/>
    </row>
    <row r="4757" spans="1:3">
      <c r="A4757" s="453"/>
      <c r="C4757" s="52"/>
    </row>
    <row r="4758" spans="1:3">
      <c r="A4758" s="453"/>
      <c r="C4758" s="52"/>
    </row>
    <row r="4759" spans="1:3">
      <c r="A4759" s="453"/>
      <c r="C4759" s="52"/>
    </row>
    <row r="4760" spans="1:3">
      <c r="A4760" s="453"/>
      <c r="C4760" s="52"/>
    </row>
    <row r="4761" spans="1:3">
      <c r="A4761" s="453"/>
      <c r="C4761" s="52"/>
    </row>
    <row r="4762" spans="1:3">
      <c r="A4762" s="453"/>
      <c r="C4762" s="52"/>
    </row>
    <row r="4763" spans="1:3">
      <c r="A4763" s="453"/>
      <c r="C4763" s="52"/>
    </row>
    <row r="4764" spans="1:3">
      <c r="A4764" s="453"/>
      <c r="C4764" s="52"/>
    </row>
    <row r="4765" spans="1:3">
      <c r="A4765" s="453"/>
      <c r="C4765" s="52"/>
    </row>
    <row r="4766" spans="1:3">
      <c r="A4766" s="453"/>
      <c r="C4766" s="52"/>
    </row>
    <row r="4767" spans="1:3">
      <c r="A4767" s="453"/>
      <c r="C4767" s="52"/>
    </row>
    <row r="4768" spans="1:3">
      <c r="A4768" s="453"/>
      <c r="C4768" s="52"/>
    </row>
    <row r="4769" spans="1:3">
      <c r="A4769" s="453"/>
      <c r="C4769" s="52"/>
    </row>
    <row r="4770" spans="1:3">
      <c r="A4770" s="453"/>
      <c r="C4770" s="52"/>
    </row>
    <row r="4771" spans="1:3">
      <c r="A4771" s="453"/>
      <c r="C4771" s="52"/>
    </row>
    <row r="4772" spans="1:3">
      <c r="A4772" s="453"/>
      <c r="C4772" s="52"/>
    </row>
    <row r="4773" spans="1:3">
      <c r="A4773" s="453"/>
      <c r="C4773" s="52"/>
    </row>
    <row r="4774" spans="1:3">
      <c r="A4774" s="453"/>
      <c r="C4774" s="52"/>
    </row>
    <row r="4775" spans="1:3">
      <c r="A4775" s="453"/>
      <c r="C4775" s="52"/>
    </row>
    <row r="4776" spans="1:3">
      <c r="A4776" s="453"/>
      <c r="C4776" s="52"/>
    </row>
    <row r="4777" spans="1:3">
      <c r="A4777" s="453"/>
      <c r="C4777" s="52"/>
    </row>
    <row r="4778" spans="1:3">
      <c r="A4778" s="453"/>
      <c r="C4778" s="52"/>
    </row>
    <row r="4779" spans="1:3">
      <c r="A4779" s="453"/>
      <c r="C4779" s="52"/>
    </row>
    <row r="4780" spans="1:3">
      <c r="A4780" s="453"/>
      <c r="C4780" s="52"/>
    </row>
    <row r="4781" spans="1:3">
      <c r="A4781" s="453"/>
      <c r="C4781" s="52"/>
    </row>
    <row r="4782" spans="1:3">
      <c r="A4782" s="453"/>
      <c r="C4782" s="52"/>
    </row>
    <row r="4783" spans="1:3">
      <c r="A4783" s="453"/>
      <c r="C4783" s="52"/>
    </row>
    <row r="4784" spans="1:3">
      <c r="A4784" s="453"/>
      <c r="C4784" s="52"/>
    </row>
    <row r="4785" spans="1:3">
      <c r="A4785" s="453"/>
      <c r="C4785" s="52"/>
    </row>
    <row r="4786" spans="1:3">
      <c r="A4786" s="453"/>
      <c r="C4786" s="52"/>
    </row>
    <row r="4787" spans="1:3">
      <c r="A4787" s="453"/>
      <c r="C4787" s="52"/>
    </row>
    <row r="4788" spans="1:3">
      <c r="A4788" s="453"/>
      <c r="C4788" s="52"/>
    </row>
    <row r="4789" spans="1:3">
      <c r="A4789" s="453"/>
      <c r="C4789" s="52"/>
    </row>
    <row r="4790" spans="1:3">
      <c r="A4790" s="453"/>
      <c r="C4790" s="52"/>
    </row>
    <row r="4791" spans="1:3">
      <c r="A4791" s="453"/>
      <c r="C4791" s="52"/>
    </row>
    <row r="4792" spans="1:3">
      <c r="A4792" s="453"/>
      <c r="C4792" s="52"/>
    </row>
    <row r="4793" spans="1:3">
      <c r="A4793" s="453"/>
      <c r="C4793" s="52"/>
    </row>
    <row r="4794" spans="1:3">
      <c r="A4794" s="453"/>
      <c r="C4794" s="52"/>
    </row>
    <row r="4795" spans="1:3">
      <c r="A4795" s="453"/>
      <c r="C4795" s="52"/>
    </row>
    <row r="4796" spans="1:3">
      <c r="A4796" s="453"/>
      <c r="C4796" s="52"/>
    </row>
    <row r="4797" spans="1:3">
      <c r="A4797" s="453"/>
      <c r="C4797" s="52"/>
    </row>
    <row r="4798" spans="1:3">
      <c r="A4798" s="453"/>
      <c r="C4798" s="52"/>
    </row>
    <row r="4799" spans="1:3">
      <c r="A4799" s="453"/>
      <c r="C4799" s="52"/>
    </row>
    <row r="4800" spans="1:3">
      <c r="A4800" s="453"/>
      <c r="C4800" s="52"/>
    </row>
    <row r="4801" spans="1:3">
      <c r="A4801" s="453"/>
      <c r="C4801" s="52"/>
    </row>
    <row r="4802" spans="1:3">
      <c r="A4802" s="453"/>
      <c r="C4802" s="52"/>
    </row>
    <row r="4803" spans="1:3">
      <c r="A4803" s="453"/>
      <c r="C4803" s="52"/>
    </row>
    <row r="4804" spans="1:3">
      <c r="A4804" s="453"/>
      <c r="C4804" s="52"/>
    </row>
    <row r="4805" spans="1:3">
      <c r="A4805" s="453"/>
      <c r="C4805" s="52"/>
    </row>
    <row r="4806" spans="1:3">
      <c r="A4806" s="453"/>
      <c r="C4806" s="52"/>
    </row>
    <row r="4807" spans="1:3">
      <c r="A4807" s="453"/>
      <c r="C4807" s="52"/>
    </row>
    <row r="4808" spans="1:3">
      <c r="A4808" s="453"/>
      <c r="C4808" s="52"/>
    </row>
    <row r="4809" spans="1:3">
      <c r="A4809" s="453"/>
      <c r="C4809" s="52"/>
    </row>
    <row r="4810" spans="1:3">
      <c r="A4810" s="453"/>
      <c r="C4810" s="52"/>
    </row>
    <row r="4811" spans="1:3">
      <c r="A4811" s="453"/>
      <c r="C4811" s="52"/>
    </row>
    <row r="4812" spans="1:3">
      <c r="A4812" s="453"/>
      <c r="C4812" s="52"/>
    </row>
    <row r="4813" spans="1:3">
      <c r="A4813" s="453"/>
      <c r="C4813" s="52"/>
    </row>
    <row r="4814" spans="1:3">
      <c r="A4814" s="453"/>
      <c r="C4814" s="52"/>
    </row>
    <row r="4815" spans="1:3">
      <c r="A4815" s="453"/>
      <c r="C4815" s="52"/>
    </row>
    <row r="4816" spans="1:3">
      <c r="A4816" s="453"/>
      <c r="C4816" s="52"/>
    </row>
    <row r="4817" spans="1:3">
      <c r="A4817" s="453"/>
      <c r="C4817" s="52"/>
    </row>
    <row r="4818" spans="1:3">
      <c r="A4818" s="453"/>
      <c r="C4818" s="52"/>
    </row>
    <row r="4819" spans="1:3">
      <c r="A4819" s="453"/>
      <c r="C4819" s="52"/>
    </row>
    <row r="4820" spans="1:3">
      <c r="A4820" s="453"/>
      <c r="C4820" s="52"/>
    </row>
    <row r="4821" spans="1:3">
      <c r="A4821" s="453"/>
      <c r="C4821" s="52"/>
    </row>
    <row r="4822" spans="1:3">
      <c r="A4822" s="453"/>
      <c r="C4822" s="52"/>
    </row>
    <row r="4823" spans="1:3">
      <c r="A4823" s="453"/>
      <c r="C4823" s="52"/>
    </row>
    <row r="4824" spans="1:3">
      <c r="A4824" s="453"/>
      <c r="C4824" s="52"/>
    </row>
    <row r="4825" spans="1:3">
      <c r="A4825" s="453"/>
      <c r="C4825" s="52"/>
    </row>
    <row r="4826" spans="1:3">
      <c r="A4826" s="453"/>
      <c r="C4826" s="52"/>
    </row>
    <row r="4827" spans="1:3">
      <c r="A4827" s="453"/>
      <c r="C4827" s="52"/>
    </row>
    <row r="4828" spans="1:3">
      <c r="A4828" s="453"/>
      <c r="C4828" s="52"/>
    </row>
    <row r="4829" spans="1:3">
      <c r="A4829" s="453"/>
      <c r="C4829" s="52"/>
    </row>
    <row r="4830" spans="1:3">
      <c r="A4830" s="453"/>
      <c r="C4830" s="52"/>
    </row>
    <row r="4831" spans="1:3">
      <c r="A4831" s="453"/>
      <c r="C4831" s="52"/>
    </row>
    <row r="4832" spans="1:3">
      <c r="A4832" s="453"/>
      <c r="C4832" s="52"/>
    </row>
    <row r="4833" spans="1:3">
      <c r="A4833" s="453"/>
      <c r="C4833" s="52"/>
    </row>
    <row r="4834" spans="1:3">
      <c r="A4834" s="453"/>
      <c r="C4834" s="52"/>
    </row>
    <row r="4835" spans="1:3">
      <c r="A4835" s="453"/>
      <c r="C4835" s="52"/>
    </row>
    <row r="4836" spans="1:3">
      <c r="A4836" s="453"/>
      <c r="C4836" s="52"/>
    </row>
    <row r="4837" spans="1:3">
      <c r="A4837" s="453"/>
      <c r="C4837" s="52"/>
    </row>
    <row r="4838" spans="1:3">
      <c r="A4838" s="453"/>
      <c r="C4838" s="52"/>
    </row>
    <row r="4839" spans="1:3">
      <c r="A4839" s="453"/>
      <c r="C4839" s="52"/>
    </row>
    <row r="4840" spans="1:3">
      <c r="A4840" s="453"/>
      <c r="C4840" s="52"/>
    </row>
    <row r="4841" spans="1:3">
      <c r="A4841" s="453"/>
      <c r="C4841" s="52"/>
    </row>
    <row r="4842" spans="1:3">
      <c r="A4842" s="453"/>
      <c r="C4842" s="52"/>
    </row>
    <row r="4843" spans="1:3">
      <c r="A4843" s="453"/>
      <c r="C4843" s="52"/>
    </row>
    <row r="4844" spans="1:3">
      <c r="A4844" s="453"/>
      <c r="C4844" s="52"/>
    </row>
    <row r="4845" spans="1:3">
      <c r="A4845" s="453"/>
      <c r="C4845" s="52"/>
    </row>
    <row r="4846" spans="1:3">
      <c r="A4846" s="453"/>
      <c r="C4846" s="52"/>
    </row>
    <row r="4847" spans="1:3">
      <c r="A4847" s="453"/>
      <c r="C4847" s="52"/>
    </row>
    <row r="4848" spans="1:3">
      <c r="A4848" s="453"/>
      <c r="C4848" s="52"/>
    </row>
    <row r="4849" spans="1:3">
      <c r="A4849" s="453"/>
      <c r="C4849" s="52"/>
    </row>
    <row r="4850" spans="1:3">
      <c r="A4850" s="453"/>
      <c r="C4850" s="52"/>
    </row>
    <row r="4851" spans="1:3">
      <c r="A4851" s="453"/>
      <c r="C4851" s="52"/>
    </row>
    <row r="4852" spans="1:3">
      <c r="A4852" s="453"/>
      <c r="C4852" s="52"/>
    </row>
    <row r="4853" spans="1:3">
      <c r="A4853" s="453"/>
      <c r="C4853" s="52"/>
    </row>
    <row r="4854" spans="1:3">
      <c r="A4854" s="453"/>
      <c r="C4854" s="52"/>
    </row>
    <row r="4855" spans="1:3">
      <c r="A4855" s="453"/>
      <c r="C4855" s="52"/>
    </row>
    <row r="4856" spans="1:3">
      <c r="A4856" s="453"/>
      <c r="C4856" s="52"/>
    </row>
    <row r="4857" spans="1:3">
      <c r="A4857" s="453"/>
      <c r="C4857" s="52"/>
    </row>
    <row r="4858" spans="1:3">
      <c r="A4858" s="453"/>
      <c r="C4858" s="52"/>
    </row>
    <row r="4859" spans="1:3">
      <c r="A4859" s="453"/>
      <c r="C4859" s="52"/>
    </row>
    <row r="4860" spans="1:3">
      <c r="A4860" s="453"/>
      <c r="C4860" s="52"/>
    </row>
    <row r="4861" spans="1:3">
      <c r="A4861" s="453"/>
      <c r="C4861" s="52"/>
    </row>
    <row r="4862" spans="1:3">
      <c r="A4862" s="453"/>
      <c r="C4862" s="52"/>
    </row>
    <row r="4863" spans="1:3">
      <c r="A4863" s="453"/>
      <c r="C4863" s="52"/>
    </row>
    <row r="4864" spans="1:3">
      <c r="A4864" s="453"/>
      <c r="C4864" s="52"/>
    </row>
    <row r="4865" spans="1:3">
      <c r="A4865" s="453"/>
      <c r="C4865" s="52"/>
    </row>
    <row r="4866" spans="1:3">
      <c r="A4866" s="453"/>
      <c r="C4866" s="52"/>
    </row>
    <row r="4867" spans="1:3">
      <c r="A4867" s="453"/>
      <c r="C4867" s="52"/>
    </row>
    <row r="4868" spans="1:3">
      <c r="A4868" s="453"/>
      <c r="C4868" s="52"/>
    </row>
    <row r="4869" spans="1:3">
      <c r="A4869" s="453"/>
      <c r="C4869" s="52"/>
    </row>
    <row r="4870" spans="1:3">
      <c r="A4870" s="453"/>
      <c r="C4870" s="52"/>
    </row>
    <row r="4871" spans="1:3">
      <c r="A4871" s="453"/>
      <c r="C4871" s="52"/>
    </row>
    <row r="4872" spans="1:3">
      <c r="A4872" s="453"/>
      <c r="C4872" s="52"/>
    </row>
    <row r="4873" spans="1:3">
      <c r="A4873" s="453"/>
      <c r="C4873" s="52"/>
    </row>
    <row r="4874" spans="1:3">
      <c r="A4874" s="453"/>
      <c r="C4874" s="52"/>
    </row>
    <row r="4875" spans="1:3">
      <c r="A4875" s="453"/>
      <c r="C4875" s="52"/>
    </row>
    <row r="4876" spans="1:3">
      <c r="A4876" s="453"/>
      <c r="C4876" s="52"/>
    </row>
    <row r="4877" spans="1:3">
      <c r="A4877" s="453"/>
      <c r="C4877" s="52"/>
    </row>
    <row r="4878" spans="1:3">
      <c r="A4878" s="453"/>
      <c r="C4878" s="52"/>
    </row>
    <row r="4879" spans="1:3">
      <c r="A4879" s="453"/>
      <c r="C4879" s="52"/>
    </row>
    <row r="4880" spans="1:3">
      <c r="A4880" s="453"/>
      <c r="C4880" s="52"/>
    </row>
    <row r="4881" spans="1:3">
      <c r="A4881" s="453"/>
      <c r="C4881" s="52"/>
    </row>
    <row r="4882" spans="1:3">
      <c r="A4882" s="453"/>
      <c r="C4882" s="52"/>
    </row>
    <row r="4883" spans="1:3">
      <c r="A4883" s="453"/>
      <c r="C4883" s="52"/>
    </row>
    <row r="4884" spans="1:3">
      <c r="A4884" s="453"/>
      <c r="C4884" s="52"/>
    </row>
    <row r="4885" spans="1:3">
      <c r="A4885" s="453"/>
      <c r="C4885" s="52"/>
    </row>
    <row r="4886" spans="1:3">
      <c r="A4886" s="453"/>
      <c r="C4886" s="52"/>
    </row>
    <row r="4887" spans="1:3">
      <c r="A4887" s="453"/>
      <c r="C4887" s="52"/>
    </row>
    <row r="4888" spans="1:3">
      <c r="A4888" s="453"/>
      <c r="C4888" s="52"/>
    </row>
    <row r="4889" spans="1:3">
      <c r="A4889" s="453"/>
      <c r="C4889" s="52"/>
    </row>
    <row r="4890" spans="1:3">
      <c r="A4890" s="453"/>
      <c r="C4890" s="52"/>
    </row>
    <row r="4891" spans="1:3">
      <c r="A4891" s="453"/>
      <c r="C4891" s="52"/>
    </row>
    <row r="4892" spans="1:3">
      <c r="A4892" s="453"/>
      <c r="C4892" s="52"/>
    </row>
    <row r="4893" spans="1:3">
      <c r="A4893" s="453"/>
      <c r="C4893" s="52"/>
    </row>
    <row r="4894" spans="1:3">
      <c r="A4894" s="453"/>
      <c r="C4894" s="52"/>
    </row>
    <row r="4895" spans="1:3">
      <c r="A4895" s="453"/>
      <c r="C4895" s="52"/>
    </row>
    <row r="4896" spans="1:3">
      <c r="A4896" s="453"/>
      <c r="C4896" s="52"/>
    </row>
    <row r="4897" spans="1:3">
      <c r="A4897" s="453"/>
      <c r="C4897" s="52"/>
    </row>
    <row r="4898" spans="1:3">
      <c r="A4898" s="453"/>
      <c r="C4898" s="52"/>
    </row>
    <row r="4899" spans="1:3">
      <c r="A4899" s="453"/>
      <c r="C4899" s="52"/>
    </row>
    <row r="4900" spans="1:3">
      <c r="A4900" s="453"/>
      <c r="C4900" s="52"/>
    </row>
    <row r="4901" spans="1:3">
      <c r="A4901" s="453"/>
      <c r="C4901" s="52"/>
    </row>
    <row r="4902" spans="1:3">
      <c r="A4902" s="453"/>
      <c r="C4902" s="52"/>
    </row>
    <row r="4903" spans="1:3">
      <c r="A4903" s="453"/>
      <c r="C4903" s="52"/>
    </row>
    <row r="4904" spans="1:3">
      <c r="A4904" s="453"/>
      <c r="C4904" s="52"/>
    </row>
    <row r="4905" spans="1:3">
      <c r="A4905" s="453"/>
      <c r="C4905" s="52"/>
    </row>
    <row r="4906" spans="1:3">
      <c r="A4906" s="453"/>
      <c r="C4906" s="52"/>
    </row>
    <row r="4907" spans="1:3">
      <c r="A4907" s="453"/>
      <c r="C4907" s="52"/>
    </row>
    <row r="4908" spans="1:3">
      <c r="A4908" s="453"/>
      <c r="C4908" s="52"/>
    </row>
    <row r="4909" spans="1:3">
      <c r="A4909" s="453"/>
      <c r="C4909" s="52"/>
    </row>
    <row r="4910" spans="1:3">
      <c r="A4910" s="453"/>
      <c r="C4910" s="52"/>
    </row>
    <row r="4911" spans="1:3">
      <c r="A4911" s="453"/>
      <c r="C4911" s="52"/>
    </row>
    <row r="4912" spans="1:3">
      <c r="A4912" s="453"/>
      <c r="C4912" s="52"/>
    </row>
    <row r="4913" spans="1:3">
      <c r="A4913" s="453"/>
      <c r="C4913" s="52"/>
    </row>
    <row r="4914" spans="1:3">
      <c r="A4914" s="453"/>
      <c r="C4914" s="52"/>
    </row>
    <row r="4915" spans="1:3">
      <c r="A4915" s="453"/>
      <c r="C4915" s="52"/>
    </row>
    <row r="4916" spans="1:3">
      <c r="A4916" s="453"/>
      <c r="C4916" s="52"/>
    </row>
    <row r="4917" spans="1:3">
      <c r="A4917" s="453"/>
      <c r="C4917" s="52"/>
    </row>
    <row r="4918" spans="1:3">
      <c r="A4918" s="453"/>
      <c r="C4918" s="52"/>
    </row>
    <row r="4919" spans="1:3">
      <c r="A4919" s="453"/>
      <c r="C4919" s="52"/>
    </row>
    <row r="4920" spans="1:3">
      <c r="A4920" s="453"/>
      <c r="C4920" s="52"/>
    </row>
    <row r="4921" spans="1:3">
      <c r="A4921" s="453"/>
      <c r="C4921" s="52"/>
    </row>
    <row r="4922" spans="1:3">
      <c r="A4922" s="453"/>
      <c r="C4922" s="52"/>
    </row>
    <row r="4923" spans="1:3">
      <c r="A4923" s="453"/>
      <c r="C4923" s="52"/>
    </row>
    <row r="4924" spans="1:3">
      <c r="A4924" s="453"/>
      <c r="C4924" s="52"/>
    </row>
    <row r="4925" spans="1:3">
      <c r="A4925" s="453"/>
      <c r="C4925" s="52"/>
    </row>
    <row r="4926" spans="1:3">
      <c r="A4926" s="453"/>
      <c r="C4926" s="52"/>
    </row>
    <row r="4927" spans="1:3">
      <c r="A4927" s="453"/>
      <c r="C4927" s="52"/>
    </row>
    <row r="4928" spans="1:3">
      <c r="A4928" s="453"/>
      <c r="C4928" s="52"/>
    </row>
    <row r="4929" spans="1:3">
      <c r="A4929" s="453"/>
      <c r="C4929" s="52"/>
    </row>
    <row r="4930" spans="1:3">
      <c r="A4930" s="453"/>
      <c r="C4930" s="52"/>
    </row>
    <row r="4931" spans="1:3">
      <c r="A4931" s="453"/>
      <c r="C4931" s="52"/>
    </row>
    <row r="4932" spans="1:3">
      <c r="A4932" s="453"/>
      <c r="C4932" s="52"/>
    </row>
    <row r="4933" spans="1:3">
      <c r="A4933" s="453"/>
      <c r="C4933" s="52"/>
    </row>
    <row r="4934" spans="1:3">
      <c r="A4934" s="453"/>
      <c r="C4934" s="52"/>
    </row>
    <row r="4935" spans="1:3">
      <c r="A4935" s="453"/>
      <c r="C4935" s="52"/>
    </row>
    <row r="4936" spans="1:3">
      <c r="A4936" s="453"/>
      <c r="C4936" s="52"/>
    </row>
    <row r="4937" spans="1:3">
      <c r="A4937" s="453"/>
      <c r="C4937" s="52"/>
    </row>
    <row r="4938" spans="1:3">
      <c r="A4938" s="453"/>
      <c r="C4938" s="52"/>
    </row>
    <row r="4939" spans="1:3">
      <c r="A4939" s="453"/>
      <c r="C4939" s="52"/>
    </row>
    <row r="4940" spans="1:3">
      <c r="A4940" s="453"/>
      <c r="C4940" s="52"/>
    </row>
    <row r="4941" spans="1:3">
      <c r="A4941" s="453"/>
      <c r="C4941" s="52"/>
    </row>
    <row r="4942" spans="1:3">
      <c r="A4942" s="453"/>
      <c r="C4942" s="52"/>
    </row>
    <row r="4943" spans="1:3">
      <c r="A4943" s="453"/>
      <c r="C4943" s="52"/>
    </row>
    <row r="4944" spans="1:3">
      <c r="A4944" s="453"/>
      <c r="C4944" s="52"/>
    </row>
    <row r="4945" spans="1:3">
      <c r="A4945" s="453"/>
      <c r="C4945" s="52"/>
    </row>
    <row r="4946" spans="1:3">
      <c r="A4946" s="453"/>
      <c r="C4946" s="52"/>
    </row>
    <row r="4947" spans="1:3">
      <c r="A4947" s="453"/>
      <c r="C4947" s="52"/>
    </row>
    <row r="4948" spans="1:3">
      <c r="A4948" s="453"/>
      <c r="C4948" s="52"/>
    </row>
    <row r="4949" spans="1:3">
      <c r="A4949" s="453"/>
      <c r="C4949" s="52"/>
    </row>
    <row r="4950" spans="1:3">
      <c r="A4950" s="453"/>
      <c r="C4950" s="52"/>
    </row>
    <row r="4951" spans="1:3">
      <c r="A4951" s="453"/>
      <c r="C4951" s="52"/>
    </row>
    <row r="4952" spans="1:3">
      <c r="A4952" s="453"/>
      <c r="C4952" s="52"/>
    </row>
    <row r="4953" spans="1:3">
      <c r="A4953" s="453"/>
      <c r="C4953" s="52"/>
    </row>
    <row r="4954" spans="1:3">
      <c r="A4954" s="453"/>
      <c r="C4954" s="52"/>
    </row>
    <row r="4955" spans="1:3">
      <c r="A4955" s="453"/>
      <c r="C4955" s="52"/>
    </row>
    <row r="4956" spans="1:3">
      <c r="A4956" s="453"/>
      <c r="C4956" s="52"/>
    </row>
    <row r="4957" spans="1:3">
      <c r="A4957" s="453"/>
      <c r="C4957" s="52"/>
    </row>
    <row r="4958" spans="1:3">
      <c r="A4958" s="453"/>
      <c r="C4958" s="52"/>
    </row>
    <row r="4959" spans="1:3">
      <c r="A4959" s="453"/>
      <c r="C4959" s="52"/>
    </row>
    <row r="4960" spans="1:3">
      <c r="A4960" s="453"/>
      <c r="C4960" s="52"/>
    </row>
    <row r="4961" spans="1:3">
      <c r="A4961" s="453"/>
      <c r="C4961" s="52"/>
    </row>
    <row r="4962" spans="1:3">
      <c r="A4962" s="453"/>
      <c r="C4962" s="52"/>
    </row>
    <row r="4963" spans="1:3">
      <c r="A4963" s="453"/>
      <c r="C4963" s="52"/>
    </row>
    <row r="4964" spans="1:3">
      <c r="A4964" s="453"/>
      <c r="C4964" s="52"/>
    </row>
    <row r="4965" spans="1:3">
      <c r="A4965" s="453"/>
      <c r="C4965" s="52"/>
    </row>
    <row r="4966" spans="1:3">
      <c r="A4966" s="453"/>
      <c r="C4966" s="52"/>
    </row>
    <row r="4967" spans="1:3">
      <c r="A4967" s="453"/>
      <c r="C4967" s="52"/>
    </row>
    <row r="4968" spans="1:3">
      <c r="A4968" s="453"/>
      <c r="C4968" s="52"/>
    </row>
    <row r="4969" spans="1:3">
      <c r="A4969" s="453"/>
      <c r="C4969" s="52"/>
    </row>
    <row r="4970" spans="1:3">
      <c r="A4970" s="453"/>
      <c r="C4970" s="52"/>
    </row>
    <row r="4971" spans="1:3">
      <c r="A4971" s="453"/>
      <c r="C4971" s="52"/>
    </row>
    <row r="4972" spans="1:3">
      <c r="A4972" s="453"/>
      <c r="C4972" s="52"/>
    </row>
    <row r="4973" spans="1:3">
      <c r="A4973" s="453"/>
      <c r="C4973" s="52"/>
    </row>
    <row r="4974" spans="1:3">
      <c r="A4974" s="453"/>
      <c r="C4974" s="52"/>
    </row>
    <row r="4975" spans="1:3">
      <c r="A4975" s="453"/>
      <c r="C4975" s="52"/>
    </row>
    <row r="4976" spans="1:3">
      <c r="A4976" s="453"/>
      <c r="C4976" s="52"/>
    </row>
    <row r="4977" spans="1:3">
      <c r="A4977" s="453"/>
      <c r="C4977" s="52"/>
    </row>
    <row r="4978" spans="1:3">
      <c r="A4978" s="453"/>
      <c r="C4978" s="52"/>
    </row>
    <row r="4979" spans="1:3">
      <c r="A4979" s="453"/>
      <c r="C4979" s="52"/>
    </row>
    <row r="4980" spans="1:3">
      <c r="A4980" s="453"/>
      <c r="C4980" s="52"/>
    </row>
    <row r="4981" spans="1:3">
      <c r="A4981" s="453"/>
      <c r="C4981" s="52"/>
    </row>
    <row r="4982" spans="1:3">
      <c r="A4982" s="453"/>
      <c r="C4982" s="52"/>
    </row>
    <row r="4983" spans="1:3">
      <c r="A4983" s="453"/>
      <c r="C4983" s="52"/>
    </row>
    <row r="4984" spans="1:3">
      <c r="A4984" s="453"/>
      <c r="C4984" s="52"/>
    </row>
    <row r="4985" spans="1:3">
      <c r="A4985" s="453"/>
      <c r="C4985" s="52"/>
    </row>
    <row r="4986" spans="1:3">
      <c r="A4986" s="453"/>
      <c r="C4986" s="52"/>
    </row>
    <row r="4987" spans="1:3">
      <c r="A4987" s="453"/>
      <c r="C4987" s="52"/>
    </row>
    <row r="4988" spans="1:3">
      <c r="A4988" s="453"/>
      <c r="C4988" s="52"/>
    </row>
    <row r="4989" spans="1:3">
      <c r="A4989" s="453"/>
      <c r="C4989" s="52"/>
    </row>
    <row r="4990" spans="1:3">
      <c r="A4990" s="453"/>
      <c r="C4990" s="52"/>
    </row>
    <row r="4991" spans="1:3">
      <c r="A4991" s="453"/>
      <c r="C4991" s="52"/>
    </row>
    <row r="4992" spans="1:3">
      <c r="A4992" s="453"/>
      <c r="C4992" s="52"/>
    </row>
    <row r="4993" spans="1:3">
      <c r="A4993" s="453"/>
      <c r="C4993" s="52"/>
    </row>
    <row r="4994" spans="1:3">
      <c r="A4994" s="453"/>
      <c r="C4994" s="52"/>
    </row>
    <row r="4995" spans="1:3">
      <c r="A4995" s="453"/>
      <c r="C4995" s="52"/>
    </row>
    <row r="4996" spans="1:3">
      <c r="A4996" s="453"/>
      <c r="C4996" s="52"/>
    </row>
    <row r="4997" spans="1:3">
      <c r="A4997" s="453"/>
      <c r="C4997" s="52"/>
    </row>
    <row r="4998" spans="1:3">
      <c r="A4998" s="453"/>
      <c r="C4998" s="52"/>
    </row>
    <row r="4999" spans="1:3">
      <c r="A4999" s="453"/>
      <c r="C4999" s="52"/>
    </row>
    <row r="5000" spans="1:3">
      <c r="A5000" s="453"/>
      <c r="C5000" s="52"/>
    </row>
    <row r="5001" spans="1:3">
      <c r="A5001" s="453"/>
      <c r="C5001" s="52"/>
    </row>
    <row r="5002" spans="1:3">
      <c r="A5002" s="453"/>
      <c r="C5002" s="52"/>
    </row>
    <row r="5003" spans="1:3">
      <c r="A5003" s="453"/>
      <c r="C5003" s="52"/>
    </row>
    <row r="5004" spans="1:3">
      <c r="A5004" s="453"/>
      <c r="C5004" s="52"/>
    </row>
    <row r="5005" spans="1:3">
      <c r="A5005" s="453"/>
      <c r="C5005" s="52"/>
    </row>
    <row r="5006" spans="1:3">
      <c r="A5006" s="453"/>
      <c r="C5006" s="52"/>
    </row>
    <row r="5007" spans="1:3">
      <c r="A5007" s="453"/>
      <c r="C5007" s="52"/>
    </row>
    <row r="5008" spans="1:3">
      <c r="A5008" s="453"/>
      <c r="C5008" s="52"/>
    </row>
    <row r="5009" spans="1:3">
      <c r="A5009" s="453"/>
      <c r="C5009" s="52"/>
    </row>
    <row r="5010" spans="1:3">
      <c r="A5010" s="453"/>
      <c r="C5010" s="52"/>
    </row>
    <row r="5011" spans="1:3">
      <c r="A5011" s="453"/>
      <c r="C5011" s="52"/>
    </row>
    <row r="5012" spans="1:3">
      <c r="A5012" s="453"/>
      <c r="C5012" s="52"/>
    </row>
    <row r="5013" spans="1:3">
      <c r="A5013" s="453"/>
      <c r="C5013" s="52"/>
    </row>
    <row r="5014" spans="1:3">
      <c r="A5014" s="453"/>
      <c r="C5014" s="52"/>
    </row>
    <row r="5015" spans="1:3">
      <c r="A5015" s="453"/>
      <c r="C5015" s="52"/>
    </row>
    <row r="5016" spans="1:3">
      <c r="A5016" s="453"/>
      <c r="C5016" s="52"/>
    </row>
    <row r="5017" spans="1:3">
      <c r="A5017" s="453"/>
      <c r="C5017" s="52"/>
    </row>
    <row r="5018" spans="1:3">
      <c r="A5018" s="453"/>
      <c r="C5018" s="52"/>
    </row>
    <row r="5019" spans="1:3">
      <c r="A5019" s="453"/>
      <c r="C5019" s="52"/>
    </row>
    <row r="5020" spans="1:3">
      <c r="A5020" s="453"/>
      <c r="C5020" s="52"/>
    </row>
    <row r="5021" spans="1:3">
      <c r="A5021" s="453"/>
      <c r="C5021" s="52"/>
    </row>
    <row r="5022" spans="1:3">
      <c r="A5022" s="453"/>
      <c r="C5022" s="52"/>
    </row>
    <row r="5023" spans="1:3">
      <c r="A5023" s="453"/>
      <c r="C5023" s="52"/>
    </row>
    <row r="5024" spans="1:3">
      <c r="A5024" s="453"/>
      <c r="C5024" s="52"/>
    </row>
    <row r="5025" spans="1:3">
      <c r="A5025" s="453"/>
      <c r="C5025" s="52"/>
    </row>
    <row r="5026" spans="1:3">
      <c r="A5026" s="453"/>
      <c r="C5026" s="52"/>
    </row>
    <row r="5027" spans="1:3">
      <c r="A5027" s="453"/>
      <c r="C5027" s="52"/>
    </row>
    <row r="5028" spans="1:3">
      <c r="A5028" s="453"/>
      <c r="C5028" s="52"/>
    </row>
    <row r="5029" spans="1:3">
      <c r="A5029" s="453"/>
      <c r="C5029" s="52"/>
    </row>
    <row r="5030" spans="1:3">
      <c r="A5030" s="453"/>
      <c r="C5030" s="52"/>
    </row>
    <row r="5031" spans="1:3">
      <c r="A5031" s="453"/>
      <c r="C5031" s="52"/>
    </row>
    <row r="5032" spans="1:3">
      <c r="A5032" s="453"/>
      <c r="C5032" s="52"/>
    </row>
    <row r="5033" spans="1:3">
      <c r="A5033" s="453"/>
      <c r="C5033" s="52"/>
    </row>
    <row r="5034" spans="1:3">
      <c r="A5034" s="453"/>
      <c r="C5034" s="52"/>
    </row>
    <row r="5035" spans="1:3">
      <c r="A5035" s="453"/>
      <c r="C5035" s="52"/>
    </row>
    <row r="5036" spans="1:3">
      <c r="A5036" s="453"/>
      <c r="C5036" s="52"/>
    </row>
    <row r="5037" spans="1:3">
      <c r="A5037" s="453"/>
      <c r="C5037" s="52"/>
    </row>
    <row r="5038" spans="1:3">
      <c r="A5038" s="453"/>
      <c r="C5038" s="52"/>
    </row>
    <row r="5039" spans="1:3">
      <c r="A5039" s="453"/>
      <c r="C5039" s="52"/>
    </row>
    <row r="5040" spans="1:3">
      <c r="A5040" s="453"/>
      <c r="C5040" s="52"/>
    </row>
    <row r="5041" spans="1:3">
      <c r="A5041" s="453"/>
      <c r="C5041" s="52"/>
    </row>
    <row r="5042" spans="1:3">
      <c r="A5042" s="453"/>
      <c r="C5042" s="52"/>
    </row>
    <row r="5043" spans="1:3">
      <c r="A5043" s="453"/>
      <c r="C5043" s="52"/>
    </row>
    <row r="5044" spans="1:3">
      <c r="A5044" s="453"/>
      <c r="C5044" s="52"/>
    </row>
    <row r="5045" spans="1:3">
      <c r="A5045" s="453"/>
      <c r="C5045" s="52"/>
    </row>
    <row r="5046" spans="1:3">
      <c r="A5046" s="453"/>
      <c r="C5046" s="52"/>
    </row>
    <row r="5047" spans="1:3">
      <c r="A5047" s="453"/>
      <c r="C5047" s="52"/>
    </row>
    <row r="5048" spans="1:3">
      <c r="A5048" s="453"/>
      <c r="C5048" s="52"/>
    </row>
    <row r="5049" spans="1:3">
      <c r="A5049" s="453"/>
      <c r="C5049" s="52"/>
    </row>
    <row r="5050" spans="1:3">
      <c r="A5050" s="453"/>
      <c r="C5050" s="52"/>
    </row>
    <row r="5051" spans="1:3">
      <c r="A5051" s="453"/>
      <c r="C5051" s="52"/>
    </row>
    <row r="5052" spans="1:3">
      <c r="A5052" s="453"/>
      <c r="C5052" s="52"/>
    </row>
    <row r="5053" spans="1:3">
      <c r="A5053" s="453"/>
      <c r="C5053" s="52"/>
    </row>
    <row r="5054" spans="1:3">
      <c r="A5054" s="453"/>
      <c r="C5054" s="52"/>
    </row>
    <row r="5055" spans="1:3">
      <c r="A5055" s="453"/>
      <c r="C5055" s="52"/>
    </row>
    <row r="5056" spans="1:3">
      <c r="A5056" s="453"/>
      <c r="C5056" s="52"/>
    </row>
    <row r="5057" spans="1:3">
      <c r="A5057" s="453"/>
      <c r="C5057" s="52"/>
    </row>
    <row r="5058" spans="1:3">
      <c r="A5058" s="453"/>
      <c r="C5058" s="52"/>
    </row>
    <row r="5059" spans="1:3">
      <c r="A5059" s="453"/>
      <c r="C5059" s="52"/>
    </row>
    <row r="5060" spans="1:3">
      <c r="A5060" s="453"/>
      <c r="C5060" s="52"/>
    </row>
    <row r="5061" spans="1:3">
      <c r="A5061" s="453"/>
      <c r="C5061" s="52"/>
    </row>
    <row r="5062" spans="1:3">
      <c r="A5062" s="453"/>
      <c r="C5062" s="52"/>
    </row>
    <row r="5063" spans="1:3">
      <c r="A5063" s="453"/>
      <c r="C5063" s="52"/>
    </row>
    <row r="5064" spans="1:3">
      <c r="A5064" s="453"/>
      <c r="C5064" s="52"/>
    </row>
    <row r="5065" spans="1:3">
      <c r="A5065" s="453"/>
      <c r="C5065" s="52"/>
    </row>
    <row r="5066" spans="1:3">
      <c r="A5066" s="453"/>
      <c r="C5066" s="52"/>
    </row>
    <row r="5067" spans="1:3">
      <c r="A5067" s="453"/>
      <c r="C5067" s="52"/>
    </row>
    <row r="5068" spans="1:3">
      <c r="A5068" s="453"/>
      <c r="C5068" s="52"/>
    </row>
    <row r="5069" spans="1:3">
      <c r="A5069" s="453"/>
      <c r="C5069" s="52"/>
    </row>
    <row r="5070" spans="1:3">
      <c r="A5070" s="453"/>
      <c r="C5070" s="52"/>
    </row>
    <row r="5071" spans="1:3">
      <c r="A5071" s="453"/>
      <c r="C5071" s="52"/>
    </row>
    <row r="5072" spans="1:3">
      <c r="A5072" s="453"/>
      <c r="C5072" s="52"/>
    </row>
    <row r="5073" spans="1:3">
      <c r="A5073" s="453"/>
      <c r="C5073" s="52"/>
    </row>
    <row r="5074" spans="1:3">
      <c r="A5074" s="453"/>
      <c r="C5074" s="52"/>
    </row>
    <row r="5075" spans="1:3">
      <c r="A5075" s="453"/>
      <c r="C5075" s="52"/>
    </row>
    <row r="5076" spans="1:3">
      <c r="A5076" s="453"/>
      <c r="C5076" s="52"/>
    </row>
    <row r="5077" spans="1:3">
      <c r="A5077" s="453"/>
      <c r="C5077" s="52"/>
    </row>
    <row r="5078" spans="1:3">
      <c r="A5078" s="453"/>
      <c r="C5078" s="52"/>
    </row>
    <row r="5079" spans="1:3">
      <c r="A5079" s="453"/>
      <c r="C5079" s="52"/>
    </row>
    <row r="5080" spans="1:3">
      <c r="A5080" s="453"/>
      <c r="C5080" s="52"/>
    </row>
    <row r="5081" spans="1:3">
      <c r="A5081" s="453"/>
      <c r="C5081" s="52"/>
    </row>
    <row r="5082" spans="1:3">
      <c r="A5082" s="453"/>
      <c r="C5082" s="52"/>
    </row>
    <row r="5083" spans="1:3">
      <c r="A5083" s="453"/>
      <c r="C5083" s="52"/>
    </row>
    <row r="5084" spans="1:3">
      <c r="A5084" s="453"/>
      <c r="C5084" s="52"/>
    </row>
    <row r="5085" spans="1:3">
      <c r="A5085" s="453"/>
      <c r="C5085" s="52"/>
    </row>
    <row r="5086" spans="1:3">
      <c r="A5086" s="453"/>
      <c r="C5086" s="52"/>
    </row>
    <row r="5087" spans="1:3">
      <c r="A5087" s="453"/>
      <c r="C5087" s="52"/>
    </row>
    <row r="5088" spans="1:3">
      <c r="A5088" s="453"/>
      <c r="C5088" s="52"/>
    </row>
    <row r="5089" spans="1:3">
      <c r="A5089" s="453"/>
      <c r="C5089" s="52"/>
    </row>
    <row r="5090" spans="1:3">
      <c r="A5090" s="453"/>
      <c r="C5090" s="52"/>
    </row>
    <row r="5091" spans="1:3">
      <c r="A5091" s="453"/>
      <c r="C5091" s="52"/>
    </row>
    <row r="5092" spans="1:3">
      <c r="A5092" s="453"/>
      <c r="C5092" s="52"/>
    </row>
    <row r="5093" spans="1:3">
      <c r="A5093" s="453"/>
      <c r="C5093" s="52"/>
    </row>
    <row r="5094" spans="1:3">
      <c r="A5094" s="453"/>
      <c r="C5094" s="52"/>
    </row>
    <row r="5095" spans="1:3">
      <c r="A5095" s="453"/>
      <c r="C5095" s="52"/>
    </row>
    <row r="5096" spans="1:3">
      <c r="A5096" s="453"/>
      <c r="C5096" s="52"/>
    </row>
    <row r="5097" spans="1:3">
      <c r="A5097" s="453"/>
      <c r="C5097" s="52"/>
    </row>
    <row r="5098" spans="1:3">
      <c r="A5098" s="453"/>
      <c r="C5098" s="52"/>
    </row>
    <row r="5099" spans="1:3">
      <c r="A5099" s="453"/>
      <c r="C5099" s="52"/>
    </row>
    <row r="5100" spans="1:3">
      <c r="A5100" s="453"/>
      <c r="C5100" s="52"/>
    </row>
    <row r="5101" spans="1:3">
      <c r="A5101" s="453"/>
      <c r="C5101" s="52"/>
    </row>
    <row r="5102" spans="1:3">
      <c r="A5102" s="453"/>
      <c r="C5102" s="52"/>
    </row>
    <row r="5103" spans="1:3">
      <c r="A5103" s="453"/>
      <c r="C5103" s="52"/>
    </row>
    <row r="5104" spans="1:3">
      <c r="A5104" s="453"/>
      <c r="C5104" s="52"/>
    </row>
    <row r="5105" spans="1:3">
      <c r="A5105" s="453"/>
      <c r="C5105" s="52"/>
    </row>
    <row r="5106" spans="1:3">
      <c r="A5106" s="453"/>
      <c r="C5106" s="52"/>
    </row>
    <row r="5107" spans="1:3">
      <c r="A5107" s="453"/>
      <c r="C5107" s="52"/>
    </row>
    <row r="5108" spans="1:3">
      <c r="A5108" s="453"/>
      <c r="C5108" s="52"/>
    </row>
    <row r="5109" spans="1:3">
      <c r="A5109" s="453"/>
      <c r="C5109" s="52"/>
    </row>
    <row r="5110" spans="1:3">
      <c r="A5110" s="453"/>
      <c r="C5110" s="52"/>
    </row>
    <row r="5111" spans="1:3">
      <c r="A5111" s="453"/>
      <c r="C5111" s="52"/>
    </row>
    <row r="5112" spans="1:3">
      <c r="A5112" s="453"/>
      <c r="C5112" s="52"/>
    </row>
    <row r="5113" spans="1:3">
      <c r="A5113" s="453"/>
      <c r="C5113" s="52"/>
    </row>
    <row r="5114" spans="1:3">
      <c r="A5114" s="453"/>
      <c r="C5114" s="52"/>
    </row>
    <row r="5115" spans="1:3">
      <c r="A5115" s="453"/>
      <c r="C5115" s="52"/>
    </row>
    <row r="5116" spans="1:3">
      <c r="A5116" s="453"/>
      <c r="C5116" s="52"/>
    </row>
    <row r="5117" spans="1:3">
      <c r="A5117" s="453"/>
      <c r="C5117" s="52"/>
    </row>
    <row r="5118" spans="1:3">
      <c r="A5118" s="453"/>
      <c r="C5118" s="52"/>
    </row>
    <row r="5119" spans="1:3">
      <c r="A5119" s="453"/>
      <c r="C5119" s="52"/>
    </row>
    <row r="5120" spans="1:3">
      <c r="A5120" s="453"/>
      <c r="C5120" s="52"/>
    </row>
    <row r="5121" spans="1:3">
      <c r="A5121" s="453"/>
      <c r="C5121" s="52"/>
    </row>
    <row r="5122" spans="1:3">
      <c r="A5122" s="453"/>
      <c r="C5122" s="52"/>
    </row>
    <row r="5123" spans="1:3">
      <c r="A5123" s="453"/>
      <c r="C5123" s="52"/>
    </row>
    <row r="5124" spans="1:3">
      <c r="A5124" s="453"/>
      <c r="C5124" s="52"/>
    </row>
    <row r="5125" spans="1:3">
      <c r="A5125" s="453"/>
      <c r="C5125" s="52"/>
    </row>
    <row r="5126" spans="1:3">
      <c r="A5126" s="453"/>
      <c r="C5126" s="52"/>
    </row>
    <row r="5127" spans="1:3">
      <c r="A5127" s="453"/>
      <c r="C5127" s="52"/>
    </row>
    <row r="5128" spans="1:3">
      <c r="A5128" s="453"/>
      <c r="C5128" s="52"/>
    </row>
    <row r="5129" spans="1:3">
      <c r="A5129" s="453"/>
      <c r="C5129" s="52"/>
    </row>
    <row r="5130" spans="1:3">
      <c r="A5130" s="453"/>
      <c r="C5130" s="52"/>
    </row>
    <row r="5131" spans="1:3">
      <c r="A5131" s="453"/>
      <c r="C5131" s="52"/>
    </row>
    <row r="5132" spans="1:3">
      <c r="A5132" s="453"/>
      <c r="C5132" s="52"/>
    </row>
    <row r="5133" spans="1:3">
      <c r="A5133" s="453"/>
      <c r="C5133" s="52"/>
    </row>
    <row r="5134" spans="1:3">
      <c r="A5134" s="453"/>
      <c r="C5134" s="52"/>
    </row>
    <row r="5135" spans="1:3">
      <c r="A5135" s="453"/>
      <c r="C5135" s="52"/>
    </row>
    <row r="5136" spans="1:3">
      <c r="A5136" s="453"/>
      <c r="C5136" s="52"/>
    </row>
    <row r="5137" spans="1:3">
      <c r="A5137" s="453"/>
      <c r="C5137" s="52"/>
    </row>
    <row r="5138" spans="1:3">
      <c r="A5138" s="453"/>
      <c r="C5138" s="52"/>
    </row>
    <row r="5139" spans="1:3">
      <c r="A5139" s="453"/>
      <c r="C5139" s="52"/>
    </row>
    <row r="5140" spans="1:3">
      <c r="A5140" s="453"/>
      <c r="C5140" s="52"/>
    </row>
    <row r="5141" spans="1:3">
      <c r="A5141" s="453"/>
      <c r="C5141" s="52"/>
    </row>
    <row r="5142" spans="1:3">
      <c r="A5142" s="453"/>
      <c r="C5142" s="52"/>
    </row>
    <row r="5143" spans="1:3">
      <c r="A5143" s="453"/>
      <c r="C5143" s="52"/>
    </row>
    <row r="5144" spans="1:3">
      <c r="A5144" s="453"/>
      <c r="C5144" s="52"/>
    </row>
    <row r="5145" spans="1:3">
      <c r="A5145" s="453"/>
      <c r="C5145" s="52"/>
    </row>
    <row r="5146" spans="1:3">
      <c r="A5146" s="453"/>
      <c r="C5146" s="52"/>
    </row>
    <row r="5147" spans="1:3">
      <c r="A5147" s="453"/>
      <c r="C5147" s="52"/>
    </row>
    <row r="5148" spans="1:3">
      <c r="A5148" s="453"/>
      <c r="C5148" s="52"/>
    </row>
    <row r="5149" spans="1:3">
      <c r="A5149" s="453"/>
      <c r="C5149" s="52"/>
    </row>
    <row r="5150" spans="1:3">
      <c r="A5150" s="453"/>
      <c r="C5150" s="52"/>
    </row>
    <row r="5151" spans="1:3">
      <c r="A5151" s="453"/>
      <c r="C5151" s="52"/>
    </row>
    <row r="5152" spans="1:3">
      <c r="A5152" s="453"/>
      <c r="C5152" s="52"/>
    </row>
    <row r="5153" spans="1:3">
      <c r="A5153" s="453"/>
      <c r="C5153" s="52"/>
    </row>
    <row r="5154" spans="1:3">
      <c r="A5154" s="453"/>
      <c r="C5154" s="52"/>
    </row>
    <row r="5155" spans="1:3">
      <c r="A5155" s="453"/>
      <c r="C5155" s="52"/>
    </row>
    <row r="5156" spans="1:3">
      <c r="A5156" s="453"/>
      <c r="C5156" s="52"/>
    </row>
    <row r="5157" spans="1:3">
      <c r="A5157" s="453"/>
      <c r="C5157" s="52"/>
    </row>
    <row r="5158" spans="1:3">
      <c r="A5158" s="453"/>
      <c r="C5158" s="52"/>
    </row>
    <row r="5159" spans="1:3">
      <c r="A5159" s="453"/>
      <c r="C5159" s="52"/>
    </row>
    <row r="5160" spans="1:3">
      <c r="A5160" s="453"/>
      <c r="C5160" s="52"/>
    </row>
    <row r="5161" spans="1:3">
      <c r="A5161" s="453"/>
      <c r="C5161" s="52"/>
    </row>
    <row r="5162" spans="1:3">
      <c r="A5162" s="453"/>
      <c r="C5162" s="52"/>
    </row>
    <row r="5163" spans="1:3">
      <c r="A5163" s="453"/>
      <c r="C5163" s="52"/>
    </row>
    <row r="5164" spans="1:3">
      <c r="A5164" s="453"/>
      <c r="C5164" s="52"/>
    </row>
    <row r="5165" spans="1:3">
      <c r="A5165" s="453"/>
      <c r="C5165" s="52"/>
    </row>
    <row r="5166" spans="1:3">
      <c r="A5166" s="453"/>
      <c r="C5166" s="52"/>
    </row>
    <row r="5167" spans="1:3">
      <c r="A5167" s="453"/>
      <c r="C5167" s="52"/>
    </row>
    <row r="5168" spans="1:3">
      <c r="A5168" s="453"/>
      <c r="C5168" s="52"/>
    </row>
    <row r="5169" spans="1:3">
      <c r="A5169" s="453"/>
      <c r="C5169" s="52"/>
    </row>
    <row r="5170" spans="1:3">
      <c r="A5170" s="453"/>
      <c r="C5170" s="52"/>
    </row>
    <row r="5171" spans="1:3">
      <c r="A5171" s="453"/>
      <c r="C5171" s="52"/>
    </row>
    <row r="5172" spans="1:3">
      <c r="A5172" s="453"/>
      <c r="C5172" s="52"/>
    </row>
    <row r="5173" spans="1:3">
      <c r="A5173" s="453"/>
      <c r="C5173" s="52"/>
    </row>
    <row r="5174" spans="1:3">
      <c r="A5174" s="453"/>
      <c r="C5174" s="52"/>
    </row>
    <row r="5175" spans="1:3">
      <c r="A5175" s="453"/>
      <c r="C5175" s="52"/>
    </row>
    <row r="5176" spans="1:3">
      <c r="A5176" s="453"/>
      <c r="C5176" s="52"/>
    </row>
    <row r="5177" spans="1:3">
      <c r="A5177" s="453"/>
      <c r="C5177" s="52"/>
    </row>
    <row r="5178" spans="1:3">
      <c r="A5178" s="453"/>
      <c r="C5178" s="52"/>
    </row>
    <row r="5179" spans="1:3">
      <c r="A5179" s="453"/>
      <c r="C5179" s="52"/>
    </row>
    <row r="5180" spans="1:3">
      <c r="A5180" s="453"/>
      <c r="C5180" s="52"/>
    </row>
    <row r="5181" spans="1:3">
      <c r="A5181" s="453"/>
      <c r="C5181" s="52"/>
    </row>
    <row r="5182" spans="1:3">
      <c r="A5182" s="453"/>
      <c r="C5182" s="52"/>
    </row>
    <row r="5183" spans="1:3">
      <c r="A5183" s="453"/>
      <c r="C5183" s="52"/>
    </row>
    <row r="5184" spans="1:3">
      <c r="A5184" s="453"/>
      <c r="C5184" s="52"/>
    </row>
    <row r="5185" spans="1:3">
      <c r="A5185" s="453"/>
      <c r="C5185" s="52"/>
    </row>
    <row r="5186" spans="1:3">
      <c r="A5186" s="453"/>
      <c r="C5186" s="52"/>
    </row>
    <row r="5187" spans="1:3">
      <c r="A5187" s="453"/>
      <c r="C5187" s="52"/>
    </row>
    <row r="5188" spans="1:3">
      <c r="A5188" s="453"/>
      <c r="C5188" s="52"/>
    </row>
    <row r="5189" spans="1:3">
      <c r="A5189" s="453"/>
      <c r="C5189" s="52"/>
    </row>
    <row r="5190" spans="1:3">
      <c r="A5190" s="453"/>
      <c r="C5190" s="52"/>
    </row>
    <row r="5191" spans="1:3">
      <c r="A5191" s="453"/>
      <c r="C5191" s="52"/>
    </row>
    <row r="5192" spans="1:3">
      <c r="A5192" s="453"/>
      <c r="C5192" s="52"/>
    </row>
    <row r="5193" spans="1:3">
      <c r="A5193" s="453"/>
      <c r="C5193" s="52"/>
    </row>
    <row r="5194" spans="1:3">
      <c r="A5194" s="453"/>
      <c r="C5194" s="52"/>
    </row>
    <row r="5195" spans="1:3">
      <c r="A5195" s="453"/>
      <c r="C5195" s="52"/>
    </row>
    <row r="5196" spans="1:3">
      <c r="A5196" s="453"/>
      <c r="C5196" s="52"/>
    </row>
    <row r="5197" spans="1:3">
      <c r="A5197" s="453"/>
      <c r="C5197" s="52"/>
    </row>
    <row r="5198" spans="1:3">
      <c r="A5198" s="453"/>
      <c r="C5198" s="52"/>
    </row>
    <row r="5199" spans="1:3">
      <c r="A5199" s="453"/>
      <c r="C5199" s="52"/>
    </row>
    <row r="5200" spans="1:3">
      <c r="A5200" s="453"/>
      <c r="C5200" s="52"/>
    </row>
    <row r="5201" spans="1:3">
      <c r="A5201" s="453"/>
      <c r="C5201" s="52"/>
    </row>
    <row r="5202" spans="1:3">
      <c r="A5202" s="453"/>
      <c r="C5202" s="52"/>
    </row>
    <row r="5203" spans="1:3">
      <c r="A5203" s="453"/>
      <c r="C5203" s="52"/>
    </row>
    <row r="5204" spans="1:3">
      <c r="A5204" s="453"/>
      <c r="C5204" s="52"/>
    </row>
    <row r="5205" spans="1:3">
      <c r="A5205" s="453"/>
      <c r="C5205" s="52"/>
    </row>
    <row r="5206" spans="1:3">
      <c r="A5206" s="453"/>
      <c r="C5206" s="52"/>
    </row>
    <row r="5207" spans="1:3">
      <c r="A5207" s="453"/>
      <c r="C5207" s="52"/>
    </row>
    <row r="5208" spans="1:3">
      <c r="A5208" s="453"/>
      <c r="C5208" s="52"/>
    </row>
    <row r="5209" spans="1:3">
      <c r="A5209" s="453"/>
      <c r="C5209" s="52"/>
    </row>
    <row r="5210" spans="1:3">
      <c r="A5210" s="453"/>
      <c r="C5210" s="52"/>
    </row>
    <row r="5211" spans="1:3">
      <c r="A5211" s="453"/>
      <c r="C5211" s="52"/>
    </row>
    <row r="5212" spans="1:3">
      <c r="A5212" s="453"/>
      <c r="C5212" s="52"/>
    </row>
    <row r="5213" spans="1:3">
      <c r="A5213" s="453"/>
      <c r="C5213" s="52"/>
    </row>
    <row r="5214" spans="1:3">
      <c r="A5214" s="453"/>
      <c r="C5214" s="52"/>
    </row>
    <row r="5215" spans="1:3">
      <c r="A5215" s="453"/>
      <c r="C5215" s="52"/>
    </row>
    <row r="5216" spans="1:3">
      <c r="A5216" s="453"/>
      <c r="C5216" s="52"/>
    </row>
    <row r="5217" spans="1:3">
      <c r="A5217" s="453"/>
      <c r="C5217" s="52"/>
    </row>
    <row r="5218" spans="1:3">
      <c r="A5218" s="453"/>
      <c r="C5218" s="52"/>
    </row>
    <row r="5219" spans="1:3">
      <c r="A5219" s="453"/>
      <c r="C5219" s="52"/>
    </row>
    <row r="5220" spans="1:3">
      <c r="A5220" s="453"/>
      <c r="C5220" s="52"/>
    </row>
    <row r="5221" spans="1:3">
      <c r="A5221" s="453"/>
      <c r="C5221" s="52"/>
    </row>
    <row r="5222" spans="1:3">
      <c r="A5222" s="453"/>
      <c r="C5222" s="52"/>
    </row>
    <row r="5223" spans="1:3">
      <c r="A5223" s="453"/>
      <c r="C5223" s="52"/>
    </row>
    <row r="5224" spans="1:3">
      <c r="A5224" s="453"/>
      <c r="C5224" s="52"/>
    </row>
    <row r="5225" spans="1:3">
      <c r="A5225" s="453"/>
      <c r="C5225" s="52"/>
    </row>
    <row r="5226" spans="1:3">
      <c r="A5226" s="453"/>
      <c r="C5226" s="52"/>
    </row>
    <row r="5227" spans="1:3">
      <c r="A5227" s="453"/>
      <c r="C5227" s="52"/>
    </row>
    <row r="5228" spans="1:3">
      <c r="A5228" s="453"/>
      <c r="C5228" s="52"/>
    </row>
    <row r="5229" spans="1:3">
      <c r="A5229" s="453"/>
      <c r="C5229" s="52"/>
    </row>
    <row r="5230" spans="1:3">
      <c r="A5230" s="453"/>
      <c r="C5230" s="52"/>
    </row>
    <row r="5231" spans="1:3">
      <c r="A5231" s="453"/>
      <c r="C5231" s="52"/>
    </row>
    <row r="5232" spans="1:3">
      <c r="A5232" s="453"/>
      <c r="C5232" s="52"/>
    </row>
    <row r="5233" spans="1:3">
      <c r="A5233" s="453"/>
      <c r="C5233" s="52"/>
    </row>
    <row r="5234" spans="1:3">
      <c r="A5234" s="453"/>
      <c r="C5234" s="52"/>
    </row>
    <row r="5235" spans="1:3">
      <c r="A5235" s="453"/>
      <c r="C5235" s="52"/>
    </row>
    <row r="5236" spans="1:3">
      <c r="A5236" s="453"/>
      <c r="C5236" s="52"/>
    </row>
    <row r="5237" spans="1:3">
      <c r="A5237" s="453"/>
      <c r="C5237" s="52"/>
    </row>
    <row r="5238" spans="1:3">
      <c r="A5238" s="453"/>
      <c r="C5238" s="52"/>
    </row>
    <row r="5239" spans="1:3">
      <c r="A5239" s="453"/>
      <c r="C5239" s="52"/>
    </row>
    <row r="5240" spans="1:3">
      <c r="A5240" s="453"/>
      <c r="C5240" s="52"/>
    </row>
    <row r="5241" spans="1:3">
      <c r="A5241" s="453"/>
      <c r="C5241" s="52"/>
    </row>
    <row r="5242" spans="1:3">
      <c r="A5242" s="453"/>
      <c r="C5242" s="52"/>
    </row>
    <row r="5243" spans="1:3">
      <c r="A5243" s="453"/>
      <c r="C5243" s="52"/>
    </row>
    <row r="5244" spans="1:3">
      <c r="A5244" s="453"/>
      <c r="C5244" s="52"/>
    </row>
    <row r="5245" spans="1:3">
      <c r="A5245" s="453"/>
      <c r="C5245" s="52"/>
    </row>
    <row r="5246" spans="1:3">
      <c r="A5246" s="453"/>
      <c r="C5246" s="52"/>
    </row>
    <row r="5247" spans="1:3">
      <c r="A5247" s="453"/>
      <c r="C5247" s="52"/>
    </row>
    <row r="5248" spans="1:3">
      <c r="A5248" s="453"/>
      <c r="C5248" s="52"/>
    </row>
    <row r="5249" spans="1:3">
      <c r="A5249" s="453"/>
      <c r="C5249" s="52"/>
    </row>
    <row r="5250" spans="1:3">
      <c r="A5250" s="453"/>
      <c r="C5250" s="52"/>
    </row>
    <row r="5251" spans="1:3">
      <c r="A5251" s="453"/>
      <c r="C5251" s="52"/>
    </row>
    <row r="5252" spans="1:3">
      <c r="A5252" s="453"/>
      <c r="C5252" s="52"/>
    </row>
    <row r="5253" spans="1:3">
      <c r="A5253" s="453"/>
      <c r="C5253" s="52"/>
    </row>
    <row r="5254" spans="1:3">
      <c r="A5254" s="453"/>
      <c r="C5254" s="52"/>
    </row>
    <row r="5255" spans="1:3">
      <c r="A5255" s="453"/>
      <c r="C5255" s="52"/>
    </row>
    <row r="5256" spans="1:3">
      <c r="A5256" s="453"/>
      <c r="C5256" s="52"/>
    </row>
    <row r="5257" spans="1:3">
      <c r="A5257" s="453"/>
      <c r="C5257" s="52"/>
    </row>
    <row r="5258" spans="1:3">
      <c r="A5258" s="453"/>
      <c r="C5258" s="52"/>
    </row>
    <row r="5259" spans="1:3">
      <c r="A5259" s="453"/>
      <c r="C5259" s="52"/>
    </row>
    <row r="5260" spans="1:3">
      <c r="A5260" s="453"/>
      <c r="C5260" s="52"/>
    </row>
    <row r="5261" spans="1:3">
      <c r="A5261" s="453"/>
      <c r="C5261" s="52"/>
    </row>
    <row r="5262" spans="1:3">
      <c r="A5262" s="453"/>
      <c r="C5262" s="52"/>
    </row>
    <row r="5263" spans="1:3">
      <c r="A5263" s="453"/>
      <c r="C5263" s="52"/>
    </row>
    <row r="5264" spans="1:3">
      <c r="A5264" s="453"/>
      <c r="C5264" s="52"/>
    </row>
    <row r="5265" spans="1:3">
      <c r="A5265" s="453"/>
      <c r="C5265" s="52"/>
    </row>
    <row r="5266" spans="1:3">
      <c r="A5266" s="453"/>
      <c r="C5266" s="52"/>
    </row>
    <row r="5267" spans="1:3">
      <c r="A5267" s="453"/>
      <c r="C5267" s="52"/>
    </row>
    <row r="5268" spans="1:3">
      <c r="A5268" s="453"/>
      <c r="C5268" s="52"/>
    </row>
    <row r="5269" spans="1:3">
      <c r="A5269" s="453"/>
      <c r="C5269" s="52"/>
    </row>
    <row r="5270" spans="1:3">
      <c r="A5270" s="453"/>
      <c r="C5270" s="52"/>
    </row>
    <row r="5271" spans="1:3">
      <c r="A5271" s="453"/>
      <c r="C5271" s="52"/>
    </row>
    <row r="5272" spans="1:3">
      <c r="A5272" s="453"/>
      <c r="C5272" s="52"/>
    </row>
    <row r="5273" spans="1:3">
      <c r="A5273" s="453"/>
      <c r="C5273" s="52"/>
    </row>
    <row r="5274" spans="1:3">
      <c r="A5274" s="453"/>
      <c r="C5274" s="52"/>
    </row>
    <row r="5275" spans="1:3">
      <c r="A5275" s="453"/>
      <c r="C5275" s="52"/>
    </row>
    <row r="5276" spans="1:3">
      <c r="A5276" s="453"/>
      <c r="C5276" s="52"/>
    </row>
    <row r="5277" spans="1:3">
      <c r="A5277" s="453"/>
      <c r="C5277" s="52"/>
    </row>
    <row r="5278" spans="1:3">
      <c r="A5278" s="453"/>
      <c r="C5278" s="52"/>
    </row>
    <row r="5279" spans="1:3">
      <c r="A5279" s="453"/>
      <c r="C5279" s="52"/>
    </row>
    <row r="5280" spans="1:3">
      <c r="A5280" s="453"/>
      <c r="C5280" s="52"/>
    </row>
    <row r="5281" spans="1:3">
      <c r="A5281" s="453"/>
      <c r="C5281" s="52"/>
    </row>
    <row r="5282" spans="1:3">
      <c r="A5282" s="453"/>
      <c r="C5282" s="52"/>
    </row>
    <row r="5283" spans="1:3">
      <c r="A5283" s="453"/>
      <c r="C5283" s="52"/>
    </row>
    <row r="5284" spans="1:3">
      <c r="A5284" s="453"/>
      <c r="C5284" s="52"/>
    </row>
    <row r="5285" spans="1:3">
      <c r="A5285" s="453"/>
      <c r="C5285" s="52"/>
    </row>
    <row r="5286" spans="1:3">
      <c r="A5286" s="453"/>
      <c r="C5286" s="52"/>
    </row>
    <row r="5287" spans="1:3">
      <c r="A5287" s="453"/>
      <c r="C5287" s="52"/>
    </row>
    <row r="5288" spans="1:3">
      <c r="A5288" s="453"/>
      <c r="C5288" s="52"/>
    </row>
    <row r="5289" spans="1:3">
      <c r="A5289" s="453"/>
      <c r="C5289" s="52"/>
    </row>
    <row r="5290" spans="1:3">
      <c r="A5290" s="453"/>
      <c r="C5290" s="52"/>
    </row>
    <row r="5291" spans="1:3">
      <c r="A5291" s="453"/>
      <c r="C5291" s="52"/>
    </row>
    <row r="5292" spans="1:3">
      <c r="A5292" s="453"/>
      <c r="C5292" s="52"/>
    </row>
    <row r="5293" spans="1:3">
      <c r="A5293" s="453"/>
      <c r="C5293" s="52"/>
    </row>
    <row r="5294" spans="1:3">
      <c r="A5294" s="453"/>
      <c r="C5294" s="52"/>
    </row>
    <row r="5295" spans="1:3">
      <c r="A5295" s="453"/>
      <c r="C5295" s="52"/>
    </row>
    <row r="5296" spans="1:3">
      <c r="A5296" s="453"/>
      <c r="C5296" s="52"/>
    </row>
    <row r="5297" spans="1:3">
      <c r="A5297" s="453"/>
      <c r="C5297" s="52"/>
    </row>
    <row r="5298" spans="1:3">
      <c r="A5298" s="453"/>
      <c r="C5298" s="52"/>
    </row>
    <row r="5299" spans="1:3">
      <c r="A5299" s="453"/>
      <c r="C5299" s="52"/>
    </row>
    <row r="5300" spans="1:3">
      <c r="A5300" s="453"/>
      <c r="C5300" s="52"/>
    </row>
    <row r="5301" spans="1:3">
      <c r="A5301" s="453"/>
      <c r="C5301" s="52"/>
    </row>
    <row r="5302" spans="1:3">
      <c r="A5302" s="453"/>
      <c r="C5302" s="52"/>
    </row>
    <row r="5303" spans="1:3">
      <c r="A5303" s="453"/>
      <c r="C5303" s="52"/>
    </row>
    <row r="5304" spans="1:3">
      <c r="A5304" s="453"/>
      <c r="C5304" s="52"/>
    </row>
    <row r="5305" spans="1:3">
      <c r="A5305" s="453"/>
      <c r="C5305" s="52"/>
    </row>
    <row r="5306" spans="1:3">
      <c r="A5306" s="453"/>
      <c r="C5306" s="52"/>
    </row>
    <row r="5307" spans="1:3">
      <c r="A5307" s="453"/>
      <c r="C5307" s="52"/>
    </row>
    <row r="5308" spans="1:3">
      <c r="A5308" s="453"/>
      <c r="C5308" s="52"/>
    </row>
    <row r="5309" spans="1:3">
      <c r="A5309" s="453"/>
      <c r="C5309" s="52"/>
    </row>
    <row r="5310" spans="1:3">
      <c r="A5310" s="453"/>
      <c r="C5310" s="52"/>
    </row>
    <row r="5311" spans="1:3">
      <c r="A5311" s="453"/>
      <c r="C5311" s="52"/>
    </row>
    <row r="5312" spans="1:3">
      <c r="A5312" s="453"/>
      <c r="C5312" s="52"/>
    </row>
    <row r="5313" spans="1:3">
      <c r="A5313" s="453"/>
      <c r="C5313" s="52"/>
    </row>
    <row r="5314" spans="1:3">
      <c r="A5314" s="453"/>
      <c r="C5314" s="52"/>
    </row>
    <row r="5315" spans="1:3">
      <c r="A5315" s="453"/>
      <c r="C5315" s="52"/>
    </row>
    <row r="5316" spans="1:3">
      <c r="A5316" s="453"/>
      <c r="C5316" s="52"/>
    </row>
    <row r="5317" spans="1:3">
      <c r="A5317" s="453"/>
      <c r="C5317" s="52"/>
    </row>
    <row r="5318" spans="1:3">
      <c r="A5318" s="453"/>
      <c r="C5318" s="52"/>
    </row>
    <row r="5319" spans="1:3">
      <c r="A5319" s="453"/>
      <c r="C5319" s="52"/>
    </row>
    <row r="5320" spans="1:3">
      <c r="A5320" s="453"/>
      <c r="C5320" s="52"/>
    </row>
    <row r="5321" spans="1:3">
      <c r="A5321" s="453"/>
      <c r="C5321" s="52"/>
    </row>
    <row r="5322" spans="1:3">
      <c r="A5322" s="453"/>
      <c r="C5322" s="52"/>
    </row>
    <row r="5323" spans="1:3">
      <c r="A5323" s="453"/>
      <c r="C5323" s="52"/>
    </row>
    <row r="5324" spans="1:3">
      <c r="A5324" s="453"/>
      <c r="C5324" s="52"/>
    </row>
    <row r="5325" spans="1:3">
      <c r="A5325" s="453"/>
      <c r="C5325" s="52"/>
    </row>
    <row r="5326" spans="1:3">
      <c r="A5326" s="453"/>
      <c r="C5326" s="52"/>
    </row>
    <row r="5327" spans="1:3">
      <c r="A5327" s="453"/>
      <c r="C5327" s="52"/>
    </row>
    <row r="5328" spans="1:3">
      <c r="A5328" s="453"/>
      <c r="C5328" s="52"/>
    </row>
    <row r="5329" spans="1:3">
      <c r="A5329" s="453"/>
      <c r="C5329" s="52"/>
    </row>
    <row r="5330" spans="1:3">
      <c r="A5330" s="453"/>
      <c r="C5330" s="52"/>
    </row>
    <row r="5331" spans="1:3">
      <c r="A5331" s="453"/>
      <c r="C5331" s="52"/>
    </row>
    <row r="5332" spans="1:3">
      <c r="A5332" s="453"/>
      <c r="C5332" s="52"/>
    </row>
    <row r="5333" spans="1:3">
      <c r="A5333" s="453"/>
      <c r="C5333" s="52"/>
    </row>
    <row r="5334" spans="1:3">
      <c r="A5334" s="453"/>
      <c r="C5334" s="52"/>
    </row>
    <row r="5335" spans="1:3">
      <c r="A5335" s="453"/>
      <c r="C5335" s="52"/>
    </row>
    <row r="5336" spans="1:3">
      <c r="A5336" s="453"/>
      <c r="C5336" s="52"/>
    </row>
    <row r="5337" spans="1:3">
      <c r="A5337" s="453"/>
      <c r="C5337" s="52"/>
    </row>
    <row r="5338" spans="1:3">
      <c r="A5338" s="453"/>
      <c r="C5338" s="52"/>
    </row>
    <row r="5339" spans="1:3">
      <c r="A5339" s="453"/>
      <c r="C5339" s="52"/>
    </row>
    <row r="5340" spans="1:3">
      <c r="A5340" s="453"/>
      <c r="C5340" s="52"/>
    </row>
    <row r="5341" spans="1:3">
      <c r="A5341" s="453"/>
      <c r="C5341" s="52"/>
    </row>
    <row r="5342" spans="1:3">
      <c r="A5342" s="453"/>
      <c r="C5342" s="52"/>
    </row>
    <row r="5343" spans="1:3">
      <c r="A5343" s="453"/>
      <c r="C5343" s="52"/>
    </row>
    <row r="5344" spans="1:3">
      <c r="A5344" s="453"/>
      <c r="C5344" s="52"/>
    </row>
    <row r="5345" spans="1:3">
      <c r="A5345" s="453"/>
      <c r="C5345" s="52"/>
    </row>
    <row r="5346" spans="1:3">
      <c r="A5346" s="453"/>
      <c r="C5346" s="52"/>
    </row>
    <row r="5347" spans="1:3">
      <c r="A5347" s="453"/>
      <c r="C5347" s="52"/>
    </row>
    <row r="5348" spans="1:3">
      <c r="A5348" s="453"/>
      <c r="C5348" s="52"/>
    </row>
    <row r="5349" spans="1:3">
      <c r="A5349" s="453"/>
      <c r="C5349" s="52"/>
    </row>
    <row r="5350" spans="1:3">
      <c r="A5350" s="453"/>
      <c r="C5350" s="52"/>
    </row>
    <row r="5351" spans="1:3">
      <c r="A5351" s="453"/>
      <c r="C5351" s="52"/>
    </row>
    <row r="5352" spans="1:3">
      <c r="A5352" s="453"/>
      <c r="C5352" s="52"/>
    </row>
    <row r="5353" spans="1:3">
      <c r="A5353" s="453"/>
      <c r="C5353" s="52"/>
    </row>
    <row r="5354" spans="1:3">
      <c r="A5354" s="453"/>
      <c r="C5354" s="52"/>
    </row>
    <row r="5355" spans="1:3">
      <c r="A5355" s="453"/>
      <c r="C5355" s="52"/>
    </row>
    <row r="5356" spans="1:3">
      <c r="A5356" s="453"/>
      <c r="C5356" s="52"/>
    </row>
    <row r="5357" spans="1:3">
      <c r="A5357" s="453"/>
      <c r="C5357" s="52"/>
    </row>
    <row r="5358" spans="1:3">
      <c r="A5358" s="453"/>
      <c r="C5358" s="52"/>
    </row>
    <row r="5359" spans="1:3">
      <c r="A5359" s="453"/>
      <c r="C5359" s="52"/>
    </row>
    <row r="5360" spans="1:3">
      <c r="A5360" s="453"/>
      <c r="C5360" s="52"/>
    </row>
    <row r="5361" spans="1:3">
      <c r="A5361" s="453"/>
      <c r="C5361" s="52"/>
    </row>
    <row r="5362" spans="1:3">
      <c r="A5362" s="453"/>
      <c r="C5362" s="52"/>
    </row>
    <row r="5363" spans="1:3">
      <c r="A5363" s="453"/>
      <c r="C5363" s="52"/>
    </row>
    <row r="5364" spans="1:3">
      <c r="A5364" s="453"/>
      <c r="C5364" s="52"/>
    </row>
    <row r="5365" spans="1:3">
      <c r="A5365" s="453"/>
      <c r="C5365" s="52"/>
    </row>
    <row r="5366" spans="1:3">
      <c r="A5366" s="453"/>
      <c r="C5366" s="52"/>
    </row>
    <row r="5367" spans="1:3">
      <c r="A5367" s="453"/>
      <c r="C5367" s="52"/>
    </row>
    <row r="5368" spans="1:3">
      <c r="A5368" s="453"/>
      <c r="C5368" s="52"/>
    </row>
    <row r="5369" spans="1:3">
      <c r="A5369" s="453"/>
      <c r="C5369" s="52"/>
    </row>
    <row r="5370" spans="1:3">
      <c r="A5370" s="453"/>
      <c r="C5370" s="52"/>
    </row>
    <row r="5371" spans="1:3">
      <c r="A5371" s="453"/>
      <c r="C5371" s="52"/>
    </row>
    <row r="5372" spans="1:3">
      <c r="A5372" s="453"/>
      <c r="C5372" s="52"/>
    </row>
    <row r="5373" spans="1:3">
      <c r="A5373" s="453"/>
      <c r="C5373" s="52"/>
    </row>
    <row r="5374" spans="1:3">
      <c r="A5374" s="453"/>
      <c r="C5374" s="52"/>
    </row>
    <row r="5375" spans="1:3">
      <c r="A5375" s="453"/>
      <c r="C5375" s="52"/>
    </row>
    <row r="5376" spans="1:3">
      <c r="A5376" s="453"/>
      <c r="C5376" s="52"/>
    </row>
    <row r="5377" spans="1:3">
      <c r="A5377" s="453"/>
      <c r="C5377" s="52"/>
    </row>
    <row r="5378" spans="1:3">
      <c r="A5378" s="453"/>
      <c r="C5378" s="52"/>
    </row>
    <row r="5379" spans="1:3">
      <c r="A5379" s="453"/>
      <c r="C5379" s="52"/>
    </row>
    <row r="5380" spans="1:3">
      <c r="A5380" s="453"/>
      <c r="C5380" s="52"/>
    </row>
    <row r="5381" spans="1:3">
      <c r="A5381" s="453"/>
      <c r="C5381" s="52"/>
    </row>
    <row r="5382" spans="1:3">
      <c r="A5382" s="453"/>
      <c r="C5382" s="52"/>
    </row>
    <row r="5383" spans="1:3">
      <c r="A5383" s="453"/>
      <c r="C5383" s="52"/>
    </row>
    <row r="5384" spans="1:3">
      <c r="A5384" s="453"/>
      <c r="C5384" s="52"/>
    </row>
    <row r="5385" spans="1:3">
      <c r="A5385" s="453"/>
      <c r="C5385" s="52"/>
    </row>
    <row r="5386" spans="1:3">
      <c r="A5386" s="453"/>
      <c r="C5386" s="52"/>
    </row>
    <row r="5387" spans="1:3">
      <c r="A5387" s="453"/>
      <c r="C5387" s="52"/>
    </row>
    <row r="5388" spans="1:3">
      <c r="A5388" s="453"/>
      <c r="C5388" s="52"/>
    </row>
    <row r="5389" spans="1:3">
      <c r="A5389" s="453"/>
      <c r="C5389" s="52"/>
    </row>
    <row r="5390" spans="1:3">
      <c r="A5390" s="453"/>
      <c r="C5390" s="52"/>
    </row>
    <row r="5391" spans="1:3">
      <c r="A5391" s="453"/>
      <c r="C5391" s="52"/>
    </row>
    <row r="5392" spans="1:3">
      <c r="A5392" s="453"/>
      <c r="C5392" s="52"/>
    </row>
    <row r="5393" spans="1:3">
      <c r="A5393" s="453"/>
      <c r="C5393" s="52"/>
    </row>
    <row r="5394" spans="1:3">
      <c r="A5394" s="453"/>
      <c r="C5394" s="52"/>
    </row>
    <row r="5395" spans="1:3">
      <c r="A5395" s="453"/>
      <c r="C5395" s="52"/>
    </row>
    <row r="5396" spans="1:3">
      <c r="A5396" s="453"/>
      <c r="C5396" s="52"/>
    </row>
  </sheetData>
  <mergeCells count="4133">
    <mergeCell ref="V2493:V2685"/>
    <mergeCell ref="F2162:I2162"/>
    <mergeCell ref="F2168:I2168"/>
    <mergeCell ref="F2174:I2174"/>
    <mergeCell ref="F2184:I2184"/>
    <mergeCell ref="F2202:I2202"/>
    <mergeCell ref="F2355:I2355"/>
    <mergeCell ref="F2361:I2361"/>
    <mergeCell ref="F2367:I2367"/>
    <mergeCell ref="F2377:I2377"/>
    <mergeCell ref="F2395:I2395"/>
    <mergeCell ref="F2548:I2548"/>
    <mergeCell ref="F2554:I2554"/>
    <mergeCell ref="F2560:I2560"/>
    <mergeCell ref="F2570:I2570"/>
    <mergeCell ref="F2588:I2588"/>
    <mergeCell ref="F2674:I2674"/>
    <mergeCell ref="F2675:I2675"/>
    <mergeCell ref="F2676:I2676"/>
    <mergeCell ref="F2677:I2677"/>
    <mergeCell ref="F2678:I2678"/>
    <mergeCell ref="F2679:I2679"/>
    <mergeCell ref="F2680:I2680"/>
    <mergeCell ref="F2684:I2684"/>
    <mergeCell ref="F2685:I2685"/>
    <mergeCell ref="F2647:I2647"/>
    <mergeCell ref="F2648:I2648"/>
    <mergeCell ref="F2649:I2649"/>
    <mergeCell ref="F2650:I2650"/>
    <mergeCell ref="F2651:I2651"/>
    <mergeCell ref="F2652:I2652"/>
    <mergeCell ref="F2653:I2653"/>
    <mergeCell ref="F2704:I2704"/>
    <mergeCell ref="F2672:I2672"/>
    <mergeCell ref="F2673:I2673"/>
    <mergeCell ref="F2656:I2656"/>
    <mergeCell ref="F2657:I2657"/>
    <mergeCell ref="F2658:I2658"/>
    <mergeCell ref="F2659:I2659"/>
    <mergeCell ref="F2670:I2670"/>
    <mergeCell ref="F2671:I2671"/>
    <mergeCell ref="F2660:I2660"/>
    <mergeCell ref="F2661:I2661"/>
    <mergeCell ref="F2662:I2662"/>
    <mergeCell ref="F2663:I2663"/>
    <mergeCell ref="F2664:I2664"/>
    <mergeCell ref="M2107:M2126"/>
    <mergeCell ref="M2879:M2993"/>
    <mergeCell ref="M3652:M4037"/>
    <mergeCell ref="F2703:I2703"/>
    <mergeCell ref="F2686:I2686"/>
    <mergeCell ref="F2687:I2687"/>
    <mergeCell ref="F4026:I4026"/>
    <mergeCell ref="F4027:I4027"/>
    <mergeCell ref="F4028:I4028"/>
    <mergeCell ref="F4029:I4029"/>
    <mergeCell ref="F4030:I4030"/>
    <mergeCell ref="F4031:I4031"/>
    <mergeCell ref="F4032:I4032"/>
    <mergeCell ref="F4033:I4033"/>
    <mergeCell ref="F4034:I4034"/>
    <mergeCell ref="F4017:I4017"/>
    <mergeCell ref="F4018:I4018"/>
    <mergeCell ref="F4019:I4019"/>
    <mergeCell ref="F4335:I4335"/>
    <mergeCell ref="F4336:I4336"/>
    <mergeCell ref="F4378:I4378"/>
    <mergeCell ref="F4379:I4379"/>
    <mergeCell ref="F4389:I4389"/>
    <mergeCell ref="F4390:I4390"/>
    <mergeCell ref="F4391:I4391"/>
    <mergeCell ref="F4392:I4392"/>
    <mergeCell ref="F4393:I4393"/>
    <mergeCell ref="F4394:I4394"/>
    <mergeCell ref="F4327:I4327"/>
    <mergeCell ref="F4328:I4328"/>
    <mergeCell ref="F4329:I4329"/>
    <mergeCell ref="F4330:I4330"/>
    <mergeCell ref="F4331:I4331"/>
    <mergeCell ref="F4332:I4332"/>
    <mergeCell ref="F4333:I4333"/>
    <mergeCell ref="F4365:I4365"/>
    <mergeCell ref="F4366:I4366"/>
    <mergeCell ref="F4367:I4367"/>
    <mergeCell ref="F4368:I4368"/>
    <mergeCell ref="F4369:I4369"/>
    <mergeCell ref="F4370:I4370"/>
    <mergeCell ref="F4353:I4353"/>
    <mergeCell ref="F4354:I4354"/>
    <mergeCell ref="F4355:I4355"/>
    <mergeCell ref="F4337:I4337"/>
    <mergeCell ref="F4338:I4338"/>
    <mergeCell ref="F4339:I4339"/>
    <mergeCell ref="F4340:I4340"/>
    <mergeCell ref="F4341:I4341"/>
    <mergeCell ref="F4342:I4342"/>
    <mergeCell ref="F4343:I4343"/>
    <mergeCell ref="F4326:I4326"/>
    <mergeCell ref="F4362:I4362"/>
    <mergeCell ref="F4363:I4363"/>
    <mergeCell ref="F2731:I2731"/>
    <mergeCell ref="F4334:I4334"/>
    <mergeCell ref="F4317:I4317"/>
    <mergeCell ref="F4318:I4318"/>
    <mergeCell ref="F4319:I4319"/>
    <mergeCell ref="F4320:I4320"/>
    <mergeCell ref="F4321:I4321"/>
    <mergeCell ref="F4322:I4322"/>
    <mergeCell ref="F4323:I4323"/>
    <mergeCell ref="F4324:I4324"/>
    <mergeCell ref="F4325:I4325"/>
    <mergeCell ref="F4308:I4308"/>
    <mergeCell ref="F4309:I4309"/>
    <mergeCell ref="F4310:I4310"/>
    <mergeCell ref="F4311:I4311"/>
    <mergeCell ref="F4312:I4312"/>
    <mergeCell ref="F4347:I4347"/>
    <mergeCell ref="F4348:I4348"/>
    <mergeCell ref="F4349:I4349"/>
    <mergeCell ref="F4350:I4350"/>
    <mergeCell ref="F4351:I4351"/>
    <mergeCell ref="F4352:I4352"/>
    <mergeCell ref="F4313:I4313"/>
    <mergeCell ref="F4314:I4314"/>
    <mergeCell ref="F4315:I4315"/>
    <mergeCell ref="F4316:I4316"/>
    <mergeCell ref="F4299:I4299"/>
    <mergeCell ref="F4300:I4300"/>
    <mergeCell ref="F4364:I4364"/>
    <mergeCell ref="F4344:I4344"/>
    <mergeCell ref="F4345:I4345"/>
    <mergeCell ref="F4346:I4346"/>
    <mergeCell ref="F4397:I4397"/>
    <mergeCell ref="F4380:I4380"/>
    <mergeCell ref="F4381:I4381"/>
    <mergeCell ref="F4382:I4382"/>
    <mergeCell ref="F4383:I4383"/>
    <mergeCell ref="F4384:I4384"/>
    <mergeCell ref="F4385:I4385"/>
    <mergeCell ref="F4386:I4386"/>
    <mergeCell ref="F4387:I4387"/>
    <mergeCell ref="F4388:I4388"/>
    <mergeCell ref="F4371:I4371"/>
    <mergeCell ref="F4372:I4372"/>
    <mergeCell ref="F4373:I4373"/>
    <mergeCell ref="F4374:I4374"/>
    <mergeCell ref="F4375:I4375"/>
    <mergeCell ref="F4376:I4376"/>
    <mergeCell ref="F4377:I4377"/>
    <mergeCell ref="F4395:I4395"/>
    <mergeCell ref="F4396:I4396"/>
    <mergeCell ref="F4356:I4356"/>
    <mergeCell ref="F4357:I4357"/>
    <mergeCell ref="F4358:I4358"/>
    <mergeCell ref="F4359:I4359"/>
    <mergeCell ref="F4360:I4360"/>
    <mergeCell ref="F4361:I4361"/>
    <mergeCell ref="F4421:I4421"/>
    <mergeCell ref="F4422:I4422"/>
    <mergeCell ref="F4423:I4423"/>
    <mergeCell ref="F4407:I4407"/>
    <mergeCell ref="F4408:I4408"/>
    <mergeCell ref="F4409:I4409"/>
    <mergeCell ref="F4410:I4410"/>
    <mergeCell ref="F4411:I4411"/>
    <mergeCell ref="F4412:I4412"/>
    <mergeCell ref="F4413:I4413"/>
    <mergeCell ref="F4414:I4414"/>
    <mergeCell ref="F4415:I4415"/>
    <mergeCell ref="F4398:I4398"/>
    <mergeCell ref="F4399:I4399"/>
    <mergeCell ref="F4400:I4400"/>
    <mergeCell ref="F4401:I4401"/>
    <mergeCell ref="F4402:I4402"/>
    <mergeCell ref="F4403:I4403"/>
    <mergeCell ref="F4404:I4404"/>
    <mergeCell ref="F4405:I4405"/>
    <mergeCell ref="F4406:I4406"/>
    <mergeCell ref="F4416:I4416"/>
    <mergeCell ref="F4417:I4417"/>
    <mergeCell ref="F4418:I4418"/>
    <mergeCell ref="F4419:I4419"/>
    <mergeCell ref="F4420:I4420"/>
    <mergeCell ref="F4301:I4301"/>
    <mergeCell ref="F4302:I4302"/>
    <mergeCell ref="F4303:I4303"/>
    <mergeCell ref="F4304:I4304"/>
    <mergeCell ref="F4305:I4305"/>
    <mergeCell ref="F4306:I4306"/>
    <mergeCell ref="F4307:I4307"/>
    <mergeCell ref="F4290:I4290"/>
    <mergeCell ref="F4291:I4291"/>
    <mergeCell ref="F4292:I4292"/>
    <mergeCell ref="F4293:I4293"/>
    <mergeCell ref="F4294:I4294"/>
    <mergeCell ref="F4295:I4295"/>
    <mergeCell ref="F4296:I4296"/>
    <mergeCell ref="F4297:I4297"/>
    <mergeCell ref="F4298:I4298"/>
    <mergeCell ref="F4281:I4281"/>
    <mergeCell ref="F4282:I4282"/>
    <mergeCell ref="F4283:I4283"/>
    <mergeCell ref="F4284:I4284"/>
    <mergeCell ref="F4285:I4285"/>
    <mergeCell ref="F4286:I4286"/>
    <mergeCell ref="F4287:I4287"/>
    <mergeCell ref="F4288:I4288"/>
    <mergeCell ref="F4289:I4289"/>
    <mergeCell ref="F4272:I4272"/>
    <mergeCell ref="F4273:I4273"/>
    <mergeCell ref="F4274:I4274"/>
    <mergeCell ref="F4275:I4275"/>
    <mergeCell ref="F4276:I4276"/>
    <mergeCell ref="F4277:I4277"/>
    <mergeCell ref="F4278:I4278"/>
    <mergeCell ref="F4279:I4279"/>
    <mergeCell ref="F4280:I4280"/>
    <mergeCell ref="F4263:I4263"/>
    <mergeCell ref="F4264:I4264"/>
    <mergeCell ref="F4265:I4265"/>
    <mergeCell ref="F4266:I4266"/>
    <mergeCell ref="F4267:I4267"/>
    <mergeCell ref="F4268:I4268"/>
    <mergeCell ref="F4269:I4269"/>
    <mergeCell ref="F4270:I4270"/>
    <mergeCell ref="F4271:I4271"/>
    <mergeCell ref="F4254:I4254"/>
    <mergeCell ref="F4255:I4255"/>
    <mergeCell ref="F4256:I4256"/>
    <mergeCell ref="F4257:I4257"/>
    <mergeCell ref="F4258:I4258"/>
    <mergeCell ref="F4259:I4259"/>
    <mergeCell ref="F4260:I4260"/>
    <mergeCell ref="F4261:I4261"/>
    <mergeCell ref="F4262:I4262"/>
    <mergeCell ref="F4245:I4245"/>
    <mergeCell ref="F4246:I4246"/>
    <mergeCell ref="F4247:I4247"/>
    <mergeCell ref="F4248:I4248"/>
    <mergeCell ref="F4249:I4249"/>
    <mergeCell ref="F4250:I4250"/>
    <mergeCell ref="F4251:I4251"/>
    <mergeCell ref="F4252:I4252"/>
    <mergeCell ref="F4253:I4253"/>
    <mergeCell ref="F4236:I4236"/>
    <mergeCell ref="F4237:I4237"/>
    <mergeCell ref="F4238:I4238"/>
    <mergeCell ref="F4239:I4239"/>
    <mergeCell ref="F4240:I4240"/>
    <mergeCell ref="F4241:I4241"/>
    <mergeCell ref="F4242:I4242"/>
    <mergeCell ref="F4243:I4243"/>
    <mergeCell ref="F4244:I4244"/>
    <mergeCell ref="F4225:I4225"/>
    <mergeCell ref="F4226:I4226"/>
    <mergeCell ref="F4227:I4227"/>
    <mergeCell ref="F4230:I4230"/>
    <mergeCell ref="F4231:I4231"/>
    <mergeCell ref="F4232:I4232"/>
    <mergeCell ref="F4233:I4233"/>
    <mergeCell ref="F4234:I4234"/>
    <mergeCell ref="F4235:I4235"/>
    <mergeCell ref="F4228:I4228"/>
    <mergeCell ref="F4229:I4229"/>
    <mergeCell ref="F4216:I4216"/>
    <mergeCell ref="F4217:I4217"/>
    <mergeCell ref="F4218:I4218"/>
    <mergeCell ref="F4219:I4219"/>
    <mergeCell ref="F4220:I4220"/>
    <mergeCell ref="F4221:I4221"/>
    <mergeCell ref="F4222:I4222"/>
    <mergeCell ref="F4223:I4223"/>
    <mergeCell ref="F4224:I4224"/>
    <mergeCell ref="F4207:I4207"/>
    <mergeCell ref="F4208:I4208"/>
    <mergeCell ref="F4209:I4209"/>
    <mergeCell ref="F4210:I4210"/>
    <mergeCell ref="F4211:I4211"/>
    <mergeCell ref="F4212:I4212"/>
    <mergeCell ref="F4213:I4213"/>
    <mergeCell ref="F4214:I4214"/>
    <mergeCell ref="F4215:I4215"/>
    <mergeCell ref="F4198:I4198"/>
    <mergeCell ref="F4199:I4199"/>
    <mergeCell ref="F4200:I4200"/>
    <mergeCell ref="F4201:I4201"/>
    <mergeCell ref="F4202:I4202"/>
    <mergeCell ref="F4203:I4203"/>
    <mergeCell ref="F4204:I4204"/>
    <mergeCell ref="F4205:I4205"/>
    <mergeCell ref="F4206:I4206"/>
    <mergeCell ref="F4187:I4187"/>
    <mergeCell ref="F4188:I4188"/>
    <mergeCell ref="F4189:I4189"/>
    <mergeCell ref="F4190:I4190"/>
    <mergeCell ref="F4191:I4191"/>
    <mergeCell ref="F4194:I4194"/>
    <mergeCell ref="F4195:I4195"/>
    <mergeCell ref="F4196:I4196"/>
    <mergeCell ref="F4197:I4197"/>
    <mergeCell ref="F4192:I4192"/>
    <mergeCell ref="F4193:I4193"/>
    <mergeCell ref="F4178:I4178"/>
    <mergeCell ref="F4179:I4179"/>
    <mergeCell ref="F4180:I4180"/>
    <mergeCell ref="F4181:I4181"/>
    <mergeCell ref="F4182:I4182"/>
    <mergeCell ref="F4183:I4183"/>
    <mergeCell ref="F4184:I4184"/>
    <mergeCell ref="F4185:I4185"/>
    <mergeCell ref="F4186:I4186"/>
    <mergeCell ref="F4167:I4167"/>
    <mergeCell ref="F4168:I4168"/>
    <mergeCell ref="F4169:I4169"/>
    <mergeCell ref="F4170:I4170"/>
    <mergeCell ref="F4171:I4171"/>
    <mergeCell ref="F4174:I4174"/>
    <mergeCell ref="F4175:I4175"/>
    <mergeCell ref="F4176:I4176"/>
    <mergeCell ref="F4177:I4177"/>
    <mergeCell ref="F4172:I4172"/>
    <mergeCell ref="F4173:I4173"/>
    <mergeCell ref="F4156:I4156"/>
    <mergeCell ref="F4157:I4157"/>
    <mergeCell ref="F4158:I4158"/>
    <mergeCell ref="F4159:I4159"/>
    <mergeCell ref="F4162:I4162"/>
    <mergeCell ref="F4163:I4163"/>
    <mergeCell ref="F4164:I4164"/>
    <mergeCell ref="F4165:I4165"/>
    <mergeCell ref="F4166:I4166"/>
    <mergeCell ref="F4145:I4145"/>
    <mergeCell ref="F4146:I4146"/>
    <mergeCell ref="F4147:I4147"/>
    <mergeCell ref="F4150:I4150"/>
    <mergeCell ref="F4151:I4151"/>
    <mergeCell ref="F4152:I4152"/>
    <mergeCell ref="F4153:I4153"/>
    <mergeCell ref="F4154:I4154"/>
    <mergeCell ref="F4155:I4155"/>
    <mergeCell ref="F4148:I4148"/>
    <mergeCell ref="F4149:I4149"/>
    <mergeCell ref="F4160:I4160"/>
    <mergeCell ref="F4161:I4161"/>
    <mergeCell ref="F4136:I4136"/>
    <mergeCell ref="F4137:I4137"/>
    <mergeCell ref="F4138:I4138"/>
    <mergeCell ref="F4139:I4139"/>
    <mergeCell ref="F4140:I4140"/>
    <mergeCell ref="F4141:I4141"/>
    <mergeCell ref="F4142:I4142"/>
    <mergeCell ref="F4143:I4143"/>
    <mergeCell ref="F4144:I4144"/>
    <mergeCell ref="F4127:I4127"/>
    <mergeCell ref="F4128:I4128"/>
    <mergeCell ref="F4129:I4129"/>
    <mergeCell ref="F4130:I4130"/>
    <mergeCell ref="F4131:I4131"/>
    <mergeCell ref="F4132:I4132"/>
    <mergeCell ref="F4133:I4133"/>
    <mergeCell ref="F4134:I4134"/>
    <mergeCell ref="F4135:I4135"/>
    <mergeCell ref="F4118:I4118"/>
    <mergeCell ref="F4119:I4119"/>
    <mergeCell ref="F4120:I4120"/>
    <mergeCell ref="F4121:I4121"/>
    <mergeCell ref="F4122:I4122"/>
    <mergeCell ref="F4123:I4123"/>
    <mergeCell ref="F4124:I4124"/>
    <mergeCell ref="F4125:I4125"/>
    <mergeCell ref="F4126:I4126"/>
    <mergeCell ref="F4109:I4109"/>
    <mergeCell ref="F4110:I4110"/>
    <mergeCell ref="F4111:I4111"/>
    <mergeCell ref="F4112:I4112"/>
    <mergeCell ref="F4113:I4113"/>
    <mergeCell ref="F4114:I4114"/>
    <mergeCell ref="F4115:I4115"/>
    <mergeCell ref="F4116:I4116"/>
    <mergeCell ref="F4117:I4117"/>
    <mergeCell ref="F4100:I4100"/>
    <mergeCell ref="F4101:I4101"/>
    <mergeCell ref="F4102:I4102"/>
    <mergeCell ref="F4103:I4103"/>
    <mergeCell ref="F4104:I4104"/>
    <mergeCell ref="F4105:I4105"/>
    <mergeCell ref="F4106:I4106"/>
    <mergeCell ref="F4107:I4107"/>
    <mergeCell ref="F4108:I4108"/>
    <mergeCell ref="F4091:I4091"/>
    <mergeCell ref="F4092:I4092"/>
    <mergeCell ref="F4093:I4093"/>
    <mergeCell ref="F4094:I4094"/>
    <mergeCell ref="F4095:I4095"/>
    <mergeCell ref="F4096:I4096"/>
    <mergeCell ref="F4097:I4097"/>
    <mergeCell ref="F4098:I4098"/>
    <mergeCell ref="F4099:I4099"/>
    <mergeCell ref="F4082:I4082"/>
    <mergeCell ref="F4083:I4083"/>
    <mergeCell ref="F4084:I4084"/>
    <mergeCell ref="F4085:I4085"/>
    <mergeCell ref="F4086:I4086"/>
    <mergeCell ref="F4087:I4087"/>
    <mergeCell ref="F4088:I4088"/>
    <mergeCell ref="F4089:I4089"/>
    <mergeCell ref="F4090:I4090"/>
    <mergeCell ref="F4073:I4073"/>
    <mergeCell ref="F4074:I4074"/>
    <mergeCell ref="F4075:I4075"/>
    <mergeCell ref="F4076:I4076"/>
    <mergeCell ref="F4077:I4077"/>
    <mergeCell ref="F4078:I4078"/>
    <mergeCell ref="F4079:I4079"/>
    <mergeCell ref="F4080:I4080"/>
    <mergeCell ref="F4081:I4081"/>
    <mergeCell ref="F4062:I4062"/>
    <mergeCell ref="F4063:I4063"/>
    <mergeCell ref="F4064:I4064"/>
    <mergeCell ref="F4065:I4065"/>
    <mergeCell ref="F4066:I4066"/>
    <mergeCell ref="F4067:I4067"/>
    <mergeCell ref="F4068:I4068"/>
    <mergeCell ref="F4069:I4069"/>
    <mergeCell ref="F4072:I4072"/>
    <mergeCell ref="F4070:I4070"/>
    <mergeCell ref="F4071:I4071"/>
    <mergeCell ref="F4053:I4053"/>
    <mergeCell ref="F4054:I4054"/>
    <mergeCell ref="F4055:I4055"/>
    <mergeCell ref="F4056:I4056"/>
    <mergeCell ref="F4057:I4057"/>
    <mergeCell ref="F4058:I4058"/>
    <mergeCell ref="F4059:I4059"/>
    <mergeCell ref="F4060:I4060"/>
    <mergeCell ref="F4061:I4061"/>
    <mergeCell ref="F4044:I4044"/>
    <mergeCell ref="F4045:I4045"/>
    <mergeCell ref="F4046:I4046"/>
    <mergeCell ref="F4047:I4047"/>
    <mergeCell ref="F4048:I4048"/>
    <mergeCell ref="F4049:I4049"/>
    <mergeCell ref="F4050:I4050"/>
    <mergeCell ref="F4051:I4051"/>
    <mergeCell ref="F4052:I4052"/>
    <mergeCell ref="F4035:I4035"/>
    <mergeCell ref="F4036:I4036"/>
    <mergeCell ref="F4037:I4037"/>
    <mergeCell ref="F4038:I4038"/>
    <mergeCell ref="F4039:I4039"/>
    <mergeCell ref="F4040:I4040"/>
    <mergeCell ref="F4041:I4041"/>
    <mergeCell ref="F4042:I4042"/>
    <mergeCell ref="F4043:I4043"/>
    <mergeCell ref="F4020:I4020"/>
    <mergeCell ref="F4021:I4021"/>
    <mergeCell ref="F4022:I4022"/>
    <mergeCell ref="F4023:I4023"/>
    <mergeCell ref="F4024:I4024"/>
    <mergeCell ref="F4025:I4025"/>
    <mergeCell ref="F4008:I4008"/>
    <mergeCell ref="F4009:I4009"/>
    <mergeCell ref="F4010:I4010"/>
    <mergeCell ref="F4011:I4011"/>
    <mergeCell ref="F4012:I4012"/>
    <mergeCell ref="F4013:I4013"/>
    <mergeCell ref="F4014:I4014"/>
    <mergeCell ref="F4015:I4015"/>
    <mergeCell ref="F4016:I4016"/>
    <mergeCell ref="F3999:I3999"/>
    <mergeCell ref="F4000:I4000"/>
    <mergeCell ref="F4001:I4001"/>
    <mergeCell ref="F4002:I4002"/>
    <mergeCell ref="F4003:I4003"/>
    <mergeCell ref="F4004:I4004"/>
    <mergeCell ref="F4005:I4005"/>
    <mergeCell ref="F4006:I4006"/>
    <mergeCell ref="F4007:I4007"/>
    <mergeCell ref="F3990:I3990"/>
    <mergeCell ref="F3991:I3991"/>
    <mergeCell ref="F3992:I3992"/>
    <mergeCell ref="F3993:I3993"/>
    <mergeCell ref="F3994:I3994"/>
    <mergeCell ref="F3995:I3995"/>
    <mergeCell ref="F3996:I3996"/>
    <mergeCell ref="F3997:I3997"/>
    <mergeCell ref="F3998:I3998"/>
    <mergeCell ref="F3981:I3981"/>
    <mergeCell ref="F3982:I3982"/>
    <mergeCell ref="F3983:I3983"/>
    <mergeCell ref="F3984:I3984"/>
    <mergeCell ref="F3985:I3985"/>
    <mergeCell ref="F3986:I3986"/>
    <mergeCell ref="F3987:I3987"/>
    <mergeCell ref="F3988:I3988"/>
    <mergeCell ref="F3989:I3989"/>
    <mergeCell ref="F3972:I3972"/>
    <mergeCell ref="F3973:I3973"/>
    <mergeCell ref="F3974:I3974"/>
    <mergeCell ref="F3975:I3975"/>
    <mergeCell ref="F3976:I3976"/>
    <mergeCell ref="F3977:I3977"/>
    <mergeCell ref="F3978:I3978"/>
    <mergeCell ref="F3979:I3979"/>
    <mergeCell ref="F3980:I3980"/>
    <mergeCell ref="F3963:I3963"/>
    <mergeCell ref="F3964:I3964"/>
    <mergeCell ref="F3965:I3965"/>
    <mergeCell ref="F3966:I3966"/>
    <mergeCell ref="F3967:I3967"/>
    <mergeCell ref="F3968:I3968"/>
    <mergeCell ref="F3969:I3969"/>
    <mergeCell ref="F3970:I3970"/>
    <mergeCell ref="F3971:I3971"/>
    <mergeCell ref="F3954:I3954"/>
    <mergeCell ref="F3955:I3955"/>
    <mergeCell ref="F3956:I3956"/>
    <mergeCell ref="F3957:I3957"/>
    <mergeCell ref="F3958:I3958"/>
    <mergeCell ref="F3959:I3959"/>
    <mergeCell ref="F3960:I3960"/>
    <mergeCell ref="F3961:I3961"/>
    <mergeCell ref="F3962:I3962"/>
    <mergeCell ref="F3945:I3945"/>
    <mergeCell ref="F3946:I3946"/>
    <mergeCell ref="F3947:I3947"/>
    <mergeCell ref="F3948:I3948"/>
    <mergeCell ref="F3949:I3949"/>
    <mergeCell ref="F3950:I3950"/>
    <mergeCell ref="F3951:I3951"/>
    <mergeCell ref="F3952:I3952"/>
    <mergeCell ref="F3953:I3953"/>
    <mergeCell ref="F3936:I3936"/>
    <mergeCell ref="F3937:I3937"/>
    <mergeCell ref="F3938:I3938"/>
    <mergeCell ref="F3939:I3939"/>
    <mergeCell ref="F3940:I3940"/>
    <mergeCell ref="F3941:I3941"/>
    <mergeCell ref="F3942:I3942"/>
    <mergeCell ref="F3943:I3943"/>
    <mergeCell ref="F3944:I3944"/>
    <mergeCell ref="F3927:I3927"/>
    <mergeCell ref="F3928:I3928"/>
    <mergeCell ref="F3929:I3929"/>
    <mergeCell ref="F3930:I3930"/>
    <mergeCell ref="F3931:I3931"/>
    <mergeCell ref="F3932:I3932"/>
    <mergeCell ref="F3933:I3933"/>
    <mergeCell ref="F3934:I3934"/>
    <mergeCell ref="F3935:I3935"/>
    <mergeCell ref="F3918:I3918"/>
    <mergeCell ref="F3919:I3919"/>
    <mergeCell ref="F3920:I3920"/>
    <mergeCell ref="F3921:I3921"/>
    <mergeCell ref="F3922:I3922"/>
    <mergeCell ref="F3923:I3923"/>
    <mergeCell ref="F3924:I3924"/>
    <mergeCell ref="F3925:I3925"/>
    <mergeCell ref="F3926:I3926"/>
    <mergeCell ref="F3909:I3909"/>
    <mergeCell ref="F3910:I3910"/>
    <mergeCell ref="F3911:I3911"/>
    <mergeCell ref="F3912:I3912"/>
    <mergeCell ref="F3913:I3913"/>
    <mergeCell ref="F3914:I3914"/>
    <mergeCell ref="F3915:I3915"/>
    <mergeCell ref="F3916:I3916"/>
    <mergeCell ref="F3917:I3917"/>
    <mergeCell ref="F3900:I3900"/>
    <mergeCell ref="F3901:I3901"/>
    <mergeCell ref="F3902:I3902"/>
    <mergeCell ref="F3903:I3903"/>
    <mergeCell ref="F3904:I3904"/>
    <mergeCell ref="F3905:I3905"/>
    <mergeCell ref="F3906:I3906"/>
    <mergeCell ref="F3907:I3907"/>
    <mergeCell ref="F3908:I3908"/>
    <mergeCell ref="F3891:I3891"/>
    <mergeCell ref="F3892:I3892"/>
    <mergeCell ref="F3893:I3893"/>
    <mergeCell ref="F3894:I3894"/>
    <mergeCell ref="F3895:I3895"/>
    <mergeCell ref="F3896:I3896"/>
    <mergeCell ref="F3897:I3897"/>
    <mergeCell ref="F3898:I3898"/>
    <mergeCell ref="F3899:I3899"/>
    <mergeCell ref="F3882:I3882"/>
    <mergeCell ref="F3883:I3883"/>
    <mergeCell ref="F3884:I3884"/>
    <mergeCell ref="F3885:I3885"/>
    <mergeCell ref="F3886:I3886"/>
    <mergeCell ref="F3887:I3887"/>
    <mergeCell ref="F3888:I3888"/>
    <mergeCell ref="F3889:I3889"/>
    <mergeCell ref="F3890:I3890"/>
    <mergeCell ref="F3873:I3873"/>
    <mergeCell ref="F3874:I3874"/>
    <mergeCell ref="F3875:I3875"/>
    <mergeCell ref="F3876:I3876"/>
    <mergeCell ref="F3877:I3877"/>
    <mergeCell ref="F3878:I3878"/>
    <mergeCell ref="F3879:I3879"/>
    <mergeCell ref="F3880:I3880"/>
    <mergeCell ref="F3881:I3881"/>
    <mergeCell ref="F3864:I3864"/>
    <mergeCell ref="F3865:I3865"/>
    <mergeCell ref="F3866:I3866"/>
    <mergeCell ref="F3867:I3867"/>
    <mergeCell ref="F3868:I3868"/>
    <mergeCell ref="F3869:I3869"/>
    <mergeCell ref="F3870:I3870"/>
    <mergeCell ref="F3871:I3871"/>
    <mergeCell ref="F3872:I3872"/>
    <mergeCell ref="F3855:I3855"/>
    <mergeCell ref="F3856:I3856"/>
    <mergeCell ref="F3857:I3857"/>
    <mergeCell ref="F3858:I3858"/>
    <mergeCell ref="F3859:I3859"/>
    <mergeCell ref="F3860:I3860"/>
    <mergeCell ref="F3861:I3861"/>
    <mergeCell ref="F3862:I3862"/>
    <mergeCell ref="F3863:I3863"/>
    <mergeCell ref="F3846:I3846"/>
    <mergeCell ref="F3847:I3847"/>
    <mergeCell ref="F3848:I3848"/>
    <mergeCell ref="F3849:I3849"/>
    <mergeCell ref="F3850:I3850"/>
    <mergeCell ref="F3851:I3851"/>
    <mergeCell ref="F3852:I3852"/>
    <mergeCell ref="F3853:I3853"/>
    <mergeCell ref="F3854:I3854"/>
    <mergeCell ref="F3835:I3835"/>
    <mergeCell ref="F3836:I3836"/>
    <mergeCell ref="F3837:I3837"/>
    <mergeCell ref="F3838:I3838"/>
    <mergeCell ref="F3839:I3839"/>
    <mergeCell ref="F3840:I3840"/>
    <mergeCell ref="F3841:I3841"/>
    <mergeCell ref="F3844:I3844"/>
    <mergeCell ref="F3845:I3845"/>
    <mergeCell ref="F3842:I3842"/>
    <mergeCell ref="F3843:I3843"/>
    <mergeCell ref="F3826:I3826"/>
    <mergeCell ref="F3827:I3827"/>
    <mergeCell ref="F3828:I3828"/>
    <mergeCell ref="F3829:I3829"/>
    <mergeCell ref="F3830:I3830"/>
    <mergeCell ref="F3831:I3831"/>
    <mergeCell ref="F3832:I3832"/>
    <mergeCell ref="F3833:I3833"/>
    <mergeCell ref="F3834:I3834"/>
    <mergeCell ref="F3817:I3817"/>
    <mergeCell ref="F3818:I3818"/>
    <mergeCell ref="F3819:I3819"/>
    <mergeCell ref="F3820:I3820"/>
    <mergeCell ref="F3821:I3821"/>
    <mergeCell ref="F3822:I3822"/>
    <mergeCell ref="F3823:I3823"/>
    <mergeCell ref="F3824:I3824"/>
    <mergeCell ref="F3825:I3825"/>
    <mergeCell ref="F3808:I3808"/>
    <mergeCell ref="F3809:I3809"/>
    <mergeCell ref="F3810:I3810"/>
    <mergeCell ref="F3811:I3811"/>
    <mergeCell ref="F3812:I3812"/>
    <mergeCell ref="F3813:I3813"/>
    <mergeCell ref="F3814:I3814"/>
    <mergeCell ref="F3815:I3815"/>
    <mergeCell ref="F3816:I3816"/>
    <mergeCell ref="F3797:I3797"/>
    <mergeCell ref="F3798:I3798"/>
    <mergeCell ref="F3799:I3799"/>
    <mergeCell ref="F3800:I3800"/>
    <mergeCell ref="F3801:I3801"/>
    <mergeCell ref="F3802:I3802"/>
    <mergeCell ref="F3803:I3803"/>
    <mergeCell ref="F3804:I3804"/>
    <mergeCell ref="F3805:I3805"/>
    <mergeCell ref="F3806:I3806"/>
    <mergeCell ref="F3807:I3807"/>
    <mergeCell ref="F3788:I3788"/>
    <mergeCell ref="F3789:I3789"/>
    <mergeCell ref="F3790:I3790"/>
    <mergeCell ref="F3791:I3791"/>
    <mergeCell ref="F3792:I3792"/>
    <mergeCell ref="F3793:I3793"/>
    <mergeCell ref="F3794:I3794"/>
    <mergeCell ref="F3795:I3795"/>
    <mergeCell ref="F3796:I3796"/>
    <mergeCell ref="F3777:I3777"/>
    <mergeCell ref="F3778:I3778"/>
    <mergeCell ref="F3779:I3779"/>
    <mergeCell ref="F3780:I3780"/>
    <mergeCell ref="F3781:I3781"/>
    <mergeCell ref="F3782:I3782"/>
    <mergeCell ref="F3783:I3783"/>
    <mergeCell ref="F3784:I3784"/>
    <mergeCell ref="F3785:I3785"/>
    <mergeCell ref="F3786:I3786"/>
    <mergeCell ref="F3787:I3787"/>
    <mergeCell ref="F3766:I3766"/>
    <mergeCell ref="F3767:I3767"/>
    <mergeCell ref="F3768:I3768"/>
    <mergeCell ref="F3769:I3769"/>
    <mergeCell ref="F3770:I3770"/>
    <mergeCell ref="F3771:I3771"/>
    <mergeCell ref="F3772:I3772"/>
    <mergeCell ref="F3773:I3773"/>
    <mergeCell ref="F3776:I3776"/>
    <mergeCell ref="F3755:I3755"/>
    <mergeCell ref="F3756:I3756"/>
    <mergeCell ref="F3757:I3757"/>
    <mergeCell ref="F3758:I3758"/>
    <mergeCell ref="F3759:I3759"/>
    <mergeCell ref="F3760:I3760"/>
    <mergeCell ref="F3761:I3761"/>
    <mergeCell ref="F3764:I3764"/>
    <mergeCell ref="F3765:I3765"/>
    <mergeCell ref="F3762:I3762"/>
    <mergeCell ref="F3763:I3763"/>
    <mergeCell ref="F3774:I3774"/>
    <mergeCell ref="F3775:I3775"/>
    <mergeCell ref="F3746:I3746"/>
    <mergeCell ref="F3747:I3747"/>
    <mergeCell ref="F3748:I3748"/>
    <mergeCell ref="F3749:I3749"/>
    <mergeCell ref="F3750:I3750"/>
    <mergeCell ref="F3751:I3751"/>
    <mergeCell ref="F3752:I3752"/>
    <mergeCell ref="F3753:I3753"/>
    <mergeCell ref="F3754:I3754"/>
    <mergeCell ref="F3737:I3737"/>
    <mergeCell ref="F3738:I3738"/>
    <mergeCell ref="F3739:I3739"/>
    <mergeCell ref="F3740:I3740"/>
    <mergeCell ref="F3741:I3741"/>
    <mergeCell ref="F3742:I3742"/>
    <mergeCell ref="F3743:I3743"/>
    <mergeCell ref="F3744:I3744"/>
    <mergeCell ref="F3745:I3745"/>
    <mergeCell ref="F3728:I3728"/>
    <mergeCell ref="F3729:I3729"/>
    <mergeCell ref="F3730:I3730"/>
    <mergeCell ref="F3731:I3731"/>
    <mergeCell ref="F3732:I3732"/>
    <mergeCell ref="F3733:I3733"/>
    <mergeCell ref="F3734:I3734"/>
    <mergeCell ref="F3735:I3735"/>
    <mergeCell ref="F3736:I3736"/>
    <mergeCell ref="F3719:I3719"/>
    <mergeCell ref="F3720:I3720"/>
    <mergeCell ref="F3721:I3721"/>
    <mergeCell ref="F3722:I3722"/>
    <mergeCell ref="F3723:I3723"/>
    <mergeCell ref="F3724:I3724"/>
    <mergeCell ref="F3725:I3725"/>
    <mergeCell ref="F3726:I3726"/>
    <mergeCell ref="F3727:I3727"/>
    <mergeCell ref="F3710:I3710"/>
    <mergeCell ref="F3711:I3711"/>
    <mergeCell ref="F3712:I3712"/>
    <mergeCell ref="F3713:I3713"/>
    <mergeCell ref="F3714:I3714"/>
    <mergeCell ref="F3715:I3715"/>
    <mergeCell ref="F3716:I3716"/>
    <mergeCell ref="F3717:I3717"/>
    <mergeCell ref="F3718:I3718"/>
    <mergeCell ref="F3701:I3701"/>
    <mergeCell ref="F3702:I3702"/>
    <mergeCell ref="F3703:I3703"/>
    <mergeCell ref="F3704:I3704"/>
    <mergeCell ref="F3705:I3705"/>
    <mergeCell ref="F3706:I3706"/>
    <mergeCell ref="F3707:I3707"/>
    <mergeCell ref="F3708:I3708"/>
    <mergeCell ref="F3709:I3709"/>
    <mergeCell ref="F3692:I3692"/>
    <mergeCell ref="F3693:I3693"/>
    <mergeCell ref="F3694:I3694"/>
    <mergeCell ref="F3695:I3695"/>
    <mergeCell ref="F3696:I3696"/>
    <mergeCell ref="F3697:I3697"/>
    <mergeCell ref="F3698:I3698"/>
    <mergeCell ref="F3699:I3699"/>
    <mergeCell ref="F3700:I3700"/>
    <mergeCell ref="F3681:I3681"/>
    <mergeCell ref="F3682:I3682"/>
    <mergeCell ref="F3683:I3683"/>
    <mergeCell ref="F3686:I3686"/>
    <mergeCell ref="F3687:I3687"/>
    <mergeCell ref="F3688:I3688"/>
    <mergeCell ref="F3689:I3689"/>
    <mergeCell ref="F3690:I3690"/>
    <mergeCell ref="F3691:I3691"/>
    <mergeCell ref="F3672:I3672"/>
    <mergeCell ref="F3673:I3673"/>
    <mergeCell ref="F3674:I3674"/>
    <mergeCell ref="F3675:I3675"/>
    <mergeCell ref="F3676:I3676"/>
    <mergeCell ref="F3677:I3677"/>
    <mergeCell ref="F3678:I3678"/>
    <mergeCell ref="F3679:I3679"/>
    <mergeCell ref="F3680:I3680"/>
    <mergeCell ref="F3684:I3684"/>
    <mergeCell ref="F3685:I3685"/>
    <mergeCell ref="F3663:I3663"/>
    <mergeCell ref="F3664:I3664"/>
    <mergeCell ref="F3665:I3665"/>
    <mergeCell ref="F3666:I3666"/>
    <mergeCell ref="F3667:I3667"/>
    <mergeCell ref="F3668:I3668"/>
    <mergeCell ref="F3669:I3669"/>
    <mergeCell ref="F3670:I3670"/>
    <mergeCell ref="F3671:I3671"/>
    <mergeCell ref="F3654:I3654"/>
    <mergeCell ref="F3655:I3655"/>
    <mergeCell ref="F3656:I3656"/>
    <mergeCell ref="F3657:I3657"/>
    <mergeCell ref="F3658:I3658"/>
    <mergeCell ref="F3659:I3659"/>
    <mergeCell ref="F3660:I3660"/>
    <mergeCell ref="F3661:I3661"/>
    <mergeCell ref="F3662:I3662"/>
    <mergeCell ref="F3646:I3646"/>
    <mergeCell ref="F3647:I3647"/>
    <mergeCell ref="F3648:I3648"/>
    <mergeCell ref="F3649:I3649"/>
    <mergeCell ref="F3650:I3650"/>
    <mergeCell ref="F1913:I1913"/>
    <mergeCell ref="F3651:I3651"/>
    <mergeCell ref="F3652:I3652"/>
    <mergeCell ref="F3653:I3653"/>
    <mergeCell ref="F3637:I3637"/>
    <mergeCell ref="F3638:I3638"/>
    <mergeCell ref="F3639:I3639"/>
    <mergeCell ref="F3640:I3640"/>
    <mergeCell ref="F3641:I3641"/>
    <mergeCell ref="F3642:I3642"/>
    <mergeCell ref="F3643:I3643"/>
    <mergeCell ref="F3644:I3644"/>
    <mergeCell ref="F3645:I3645"/>
    <mergeCell ref="F3628:I3628"/>
    <mergeCell ref="F3629:I3629"/>
    <mergeCell ref="F3630:I3630"/>
    <mergeCell ref="F3631:I3631"/>
    <mergeCell ref="F3632:I3632"/>
    <mergeCell ref="F3633:I3633"/>
    <mergeCell ref="F3634:I3634"/>
    <mergeCell ref="F3635:I3635"/>
    <mergeCell ref="F3636:I3636"/>
    <mergeCell ref="F3619:I3619"/>
    <mergeCell ref="F3620:I3620"/>
    <mergeCell ref="F3621:I3621"/>
    <mergeCell ref="F3622:I3622"/>
    <mergeCell ref="F3623:I3623"/>
    <mergeCell ref="F3624:I3624"/>
    <mergeCell ref="F3625:I3625"/>
    <mergeCell ref="F3626:I3626"/>
    <mergeCell ref="F3627:I3627"/>
    <mergeCell ref="F3610:I3610"/>
    <mergeCell ref="F3611:I3611"/>
    <mergeCell ref="F3612:I3612"/>
    <mergeCell ref="F3613:I3613"/>
    <mergeCell ref="F3614:I3614"/>
    <mergeCell ref="F3615:I3615"/>
    <mergeCell ref="F3616:I3616"/>
    <mergeCell ref="F3617:I3617"/>
    <mergeCell ref="F3618:I3618"/>
    <mergeCell ref="F3601:I3601"/>
    <mergeCell ref="F3602:I3602"/>
    <mergeCell ref="F3603:I3603"/>
    <mergeCell ref="F3604:I3604"/>
    <mergeCell ref="F3605:I3605"/>
    <mergeCell ref="F3606:I3606"/>
    <mergeCell ref="F3607:I3607"/>
    <mergeCell ref="F3608:I3608"/>
    <mergeCell ref="F3609:I3609"/>
    <mergeCell ref="F3592:I3592"/>
    <mergeCell ref="F3593:I3593"/>
    <mergeCell ref="F3594:I3594"/>
    <mergeCell ref="F3595:I3595"/>
    <mergeCell ref="F3596:I3596"/>
    <mergeCell ref="F3597:I3597"/>
    <mergeCell ref="F3598:I3598"/>
    <mergeCell ref="F3599:I3599"/>
    <mergeCell ref="F3600:I3600"/>
    <mergeCell ref="F3583:I3583"/>
    <mergeCell ref="F3584:I3584"/>
    <mergeCell ref="F3585:I3585"/>
    <mergeCell ref="F3586:I3586"/>
    <mergeCell ref="F3587:I3587"/>
    <mergeCell ref="F3588:I3588"/>
    <mergeCell ref="F3589:I3589"/>
    <mergeCell ref="F3590:I3590"/>
    <mergeCell ref="F3591:I3591"/>
    <mergeCell ref="F3574:I3574"/>
    <mergeCell ref="F3575:I3575"/>
    <mergeCell ref="F3576:I3576"/>
    <mergeCell ref="F3577:I3577"/>
    <mergeCell ref="F3578:I3578"/>
    <mergeCell ref="F3579:I3579"/>
    <mergeCell ref="F3580:I3580"/>
    <mergeCell ref="F3581:I3581"/>
    <mergeCell ref="F3582:I3582"/>
    <mergeCell ref="F3565:I3565"/>
    <mergeCell ref="F3566:I3566"/>
    <mergeCell ref="F3567:I3567"/>
    <mergeCell ref="F3568:I3568"/>
    <mergeCell ref="F3569:I3569"/>
    <mergeCell ref="F3570:I3570"/>
    <mergeCell ref="F3571:I3571"/>
    <mergeCell ref="F3572:I3572"/>
    <mergeCell ref="F3573:I3573"/>
    <mergeCell ref="F3556:I3556"/>
    <mergeCell ref="F3557:I3557"/>
    <mergeCell ref="F3558:I3558"/>
    <mergeCell ref="F3559:I3559"/>
    <mergeCell ref="F3560:I3560"/>
    <mergeCell ref="F3561:I3561"/>
    <mergeCell ref="F3562:I3562"/>
    <mergeCell ref="F3563:I3563"/>
    <mergeCell ref="F3564:I3564"/>
    <mergeCell ref="F3546:I3546"/>
    <mergeCell ref="F3547:I3547"/>
    <mergeCell ref="F3548:I3548"/>
    <mergeCell ref="F3549:I3549"/>
    <mergeCell ref="F3550:I3550"/>
    <mergeCell ref="F3551:I3551"/>
    <mergeCell ref="F3552:I3552"/>
    <mergeCell ref="F3554:I3554"/>
    <mergeCell ref="F3555:I3555"/>
    <mergeCell ref="F3537:I3537"/>
    <mergeCell ref="F3538:I3538"/>
    <mergeCell ref="F3539:I3539"/>
    <mergeCell ref="F3540:I3540"/>
    <mergeCell ref="F3541:I3541"/>
    <mergeCell ref="F3542:I3542"/>
    <mergeCell ref="F3543:I3543"/>
    <mergeCell ref="F3544:I3544"/>
    <mergeCell ref="F3545:I3545"/>
    <mergeCell ref="F3553:I3553"/>
    <mergeCell ref="F3527:I3527"/>
    <mergeCell ref="F3528:I3528"/>
    <mergeCell ref="F3529:I3529"/>
    <mergeCell ref="F3530:I3530"/>
    <mergeCell ref="F3531:I3531"/>
    <mergeCell ref="F3532:I3532"/>
    <mergeCell ref="F3533:I3533"/>
    <mergeCell ref="F3534:I3534"/>
    <mergeCell ref="F3536:I3536"/>
    <mergeCell ref="F3516:I3516"/>
    <mergeCell ref="F3517:I3517"/>
    <mergeCell ref="F3518:I3518"/>
    <mergeCell ref="F3520:I3520"/>
    <mergeCell ref="F3521:I3521"/>
    <mergeCell ref="F3522:I3522"/>
    <mergeCell ref="F3523:I3523"/>
    <mergeCell ref="F3524:I3524"/>
    <mergeCell ref="F3526:I3526"/>
    <mergeCell ref="F3519:I3519"/>
    <mergeCell ref="F3525:I3525"/>
    <mergeCell ref="F3535:I3535"/>
    <mergeCell ref="F3506:I3506"/>
    <mergeCell ref="F3507:I3507"/>
    <mergeCell ref="F3508:I3508"/>
    <mergeCell ref="F3509:I3509"/>
    <mergeCell ref="F3510:I3510"/>
    <mergeCell ref="F3511:I3511"/>
    <mergeCell ref="F3512:I3512"/>
    <mergeCell ref="F3514:I3514"/>
    <mergeCell ref="F3515:I3515"/>
    <mergeCell ref="F3497:I3497"/>
    <mergeCell ref="F3498:I3498"/>
    <mergeCell ref="F3499:I3499"/>
    <mergeCell ref="F3500:I3500"/>
    <mergeCell ref="F3501:I3501"/>
    <mergeCell ref="F3502:I3502"/>
    <mergeCell ref="F3503:I3503"/>
    <mergeCell ref="F3504:I3504"/>
    <mergeCell ref="F3505:I3505"/>
    <mergeCell ref="F3513:I3513"/>
    <mergeCell ref="F3488:I3488"/>
    <mergeCell ref="F3489:I3489"/>
    <mergeCell ref="F3490:I3490"/>
    <mergeCell ref="F3491:I3491"/>
    <mergeCell ref="F3492:I3492"/>
    <mergeCell ref="F3493:I3493"/>
    <mergeCell ref="F3494:I3494"/>
    <mergeCell ref="F3495:I3495"/>
    <mergeCell ref="F3496:I3496"/>
    <mergeCell ref="F3479:I3479"/>
    <mergeCell ref="F3480:I3480"/>
    <mergeCell ref="F3481:I3481"/>
    <mergeCell ref="F3482:I3482"/>
    <mergeCell ref="F3483:I3483"/>
    <mergeCell ref="F3484:I3484"/>
    <mergeCell ref="F3485:I3485"/>
    <mergeCell ref="F3486:I3486"/>
    <mergeCell ref="F3487:I3487"/>
    <mergeCell ref="F3469:I3469"/>
    <mergeCell ref="F3470:I3470"/>
    <mergeCell ref="F3471:I3471"/>
    <mergeCell ref="F3472:I3472"/>
    <mergeCell ref="F3473:I3473"/>
    <mergeCell ref="F3475:I3475"/>
    <mergeCell ref="F3476:I3476"/>
    <mergeCell ref="F3477:I3477"/>
    <mergeCell ref="F3478:I3478"/>
    <mergeCell ref="F3474:I3474"/>
    <mergeCell ref="F3460:I3460"/>
    <mergeCell ref="F3461:I3461"/>
    <mergeCell ref="F3462:I3462"/>
    <mergeCell ref="F3463:I3463"/>
    <mergeCell ref="F3464:I3464"/>
    <mergeCell ref="F3465:I3465"/>
    <mergeCell ref="F3466:I3466"/>
    <mergeCell ref="F3467:I3467"/>
    <mergeCell ref="F3468:I3468"/>
    <mergeCell ref="F3451:I3451"/>
    <mergeCell ref="F3452:I3452"/>
    <mergeCell ref="F3453:I3453"/>
    <mergeCell ref="F3454:I3454"/>
    <mergeCell ref="F3455:I3455"/>
    <mergeCell ref="F3456:I3456"/>
    <mergeCell ref="F3457:I3457"/>
    <mergeCell ref="F3458:I3458"/>
    <mergeCell ref="F3459:I3459"/>
    <mergeCell ref="F3442:I3442"/>
    <mergeCell ref="F3443:I3443"/>
    <mergeCell ref="F3444:I3444"/>
    <mergeCell ref="F3445:I3445"/>
    <mergeCell ref="F3446:I3446"/>
    <mergeCell ref="F3447:I3447"/>
    <mergeCell ref="F3448:I3448"/>
    <mergeCell ref="F3449:I3449"/>
    <mergeCell ref="F3450:I3450"/>
    <mergeCell ref="F3433:I3433"/>
    <mergeCell ref="F3434:I3434"/>
    <mergeCell ref="F3435:I3435"/>
    <mergeCell ref="F3436:I3436"/>
    <mergeCell ref="F3437:I3437"/>
    <mergeCell ref="F3438:I3438"/>
    <mergeCell ref="F3439:I3439"/>
    <mergeCell ref="F3440:I3440"/>
    <mergeCell ref="F3441:I3441"/>
    <mergeCell ref="F3424:I3424"/>
    <mergeCell ref="F3425:I3425"/>
    <mergeCell ref="F3426:I3426"/>
    <mergeCell ref="F3427:I3427"/>
    <mergeCell ref="F3428:I3428"/>
    <mergeCell ref="F3429:I3429"/>
    <mergeCell ref="F3430:I3430"/>
    <mergeCell ref="F3431:I3431"/>
    <mergeCell ref="F3432:I3432"/>
    <mergeCell ref="F3415:I3415"/>
    <mergeCell ref="F3416:I3416"/>
    <mergeCell ref="F3417:I3417"/>
    <mergeCell ref="F3418:I3418"/>
    <mergeCell ref="F3419:I3419"/>
    <mergeCell ref="F3420:I3420"/>
    <mergeCell ref="F3421:I3421"/>
    <mergeCell ref="F3422:I3422"/>
    <mergeCell ref="F3423:I3423"/>
    <mergeCell ref="F3406:I3406"/>
    <mergeCell ref="F3407:I3407"/>
    <mergeCell ref="F3408:I3408"/>
    <mergeCell ref="F3409:I3409"/>
    <mergeCell ref="F3410:I3410"/>
    <mergeCell ref="F3411:I3411"/>
    <mergeCell ref="F3412:I3412"/>
    <mergeCell ref="F3413:I3413"/>
    <mergeCell ref="F3414:I3414"/>
    <mergeCell ref="F3397:I3397"/>
    <mergeCell ref="F3398:I3398"/>
    <mergeCell ref="F3399:I3399"/>
    <mergeCell ref="F3400:I3400"/>
    <mergeCell ref="F3401:I3401"/>
    <mergeCell ref="F3402:I3402"/>
    <mergeCell ref="F3403:I3403"/>
    <mergeCell ref="F3404:I3404"/>
    <mergeCell ref="F3405:I3405"/>
    <mergeCell ref="F3388:I3388"/>
    <mergeCell ref="F3389:I3389"/>
    <mergeCell ref="F3390:I3390"/>
    <mergeCell ref="F3391:I3391"/>
    <mergeCell ref="F3392:I3392"/>
    <mergeCell ref="F3393:I3393"/>
    <mergeCell ref="F3394:I3394"/>
    <mergeCell ref="F3395:I3395"/>
    <mergeCell ref="F3396:I3396"/>
    <mergeCell ref="F3379:I3379"/>
    <mergeCell ref="F3380:I3380"/>
    <mergeCell ref="F3381:I3381"/>
    <mergeCell ref="F3382:I3382"/>
    <mergeCell ref="F3383:I3383"/>
    <mergeCell ref="F3384:I3384"/>
    <mergeCell ref="F3385:I3385"/>
    <mergeCell ref="F3386:I3386"/>
    <mergeCell ref="F3387:I3387"/>
    <mergeCell ref="F3370:I3370"/>
    <mergeCell ref="F3371:I3371"/>
    <mergeCell ref="F3372:I3372"/>
    <mergeCell ref="F3373:I3373"/>
    <mergeCell ref="F3374:I3374"/>
    <mergeCell ref="F3375:I3375"/>
    <mergeCell ref="F3376:I3376"/>
    <mergeCell ref="F3377:I3377"/>
    <mergeCell ref="F3378:I3378"/>
    <mergeCell ref="F3361:I3361"/>
    <mergeCell ref="F3362:I3362"/>
    <mergeCell ref="F3363:I3363"/>
    <mergeCell ref="F3364:I3364"/>
    <mergeCell ref="F3365:I3365"/>
    <mergeCell ref="F3366:I3366"/>
    <mergeCell ref="F3367:I3367"/>
    <mergeCell ref="F3368:I3368"/>
    <mergeCell ref="F3369:I3369"/>
    <mergeCell ref="F3351:I3351"/>
    <mergeCell ref="F3352:I3352"/>
    <mergeCell ref="F3353:I3353"/>
    <mergeCell ref="F3354:I3354"/>
    <mergeCell ref="F3355:I3355"/>
    <mergeCell ref="F3356:I3356"/>
    <mergeCell ref="F3357:I3357"/>
    <mergeCell ref="F3358:I3358"/>
    <mergeCell ref="F3359:I3359"/>
    <mergeCell ref="F3360:I3360"/>
    <mergeCell ref="F3341:I3341"/>
    <mergeCell ref="F3343:I3343"/>
    <mergeCell ref="F3344:I3344"/>
    <mergeCell ref="F3345:I3345"/>
    <mergeCell ref="F3346:I3346"/>
    <mergeCell ref="F3347:I3347"/>
    <mergeCell ref="F3348:I3348"/>
    <mergeCell ref="F3349:I3349"/>
    <mergeCell ref="F3350:I3350"/>
    <mergeCell ref="F3331:I3331"/>
    <mergeCell ref="F3333:I3333"/>
    <mergeCell ref="F3334:I3334"/>
    <mergeCell ref="F3335:I3335"/>
    <mergeCell ref="F3336:I3336"/>
    <mergeCell ref="F3337:I3337"/>
    <mergeCell ref="F3338:I3338"/>
    <mergeCell ref="F3339:I3339"/>
    <mergeCell ref="F3340:I3340"/>
    <mergeCell ref="F3332:I3332"/>
    <mergeCell ref="F3342:I3342"/>
    <mergeCell ref="F3321:I3321"/>
    <mergeCell ref="F3322:I3322"/>
    <mergeCell ref="F3323:I3323"/>
    <mergeCell ref="F3324:I3324"/>
    <mergeCell ref="F3325:I3325"/>
    <mergeCell ref="F3327:I3327"/>
    <mergeCell ref="F3328:I3328"/>
    <mergeCell ref="F3329:I3329"/>
    <mergeCell ref="F3330:I3330"/>
    <mergeCell ref="F3311:I3311"/>
    <mergeCell ref="F3312:I3312"/>
    <mergeCell ref="F3313:I3313"/>
    <mergeCell ref="F3314:I3314"/>
    <mergeCell ref="F3315:I3315"/>
    <mergeCell ref="F3316:I3316"/>
    <mergeCell ref="F3317:I3317"/>
    <mergeCell ref="F3318:I3318"/>
    <mergeCell ref="F3319:I3319"/>
    <mergeCell ref="F3320:I3320"/>
    <mergeCell ref="F3326:I3326"/>
    <mergeCell ref="F3302:I3302"/>
    <mergeCell ref="F3303:I3303"/>
    <mergeCell ref="F3304:I3304"/>
    <mergeCell ref="F3305:I3305"/>
    <mergeCell ref="F3306:I3306"/>
    <mergeCell ref="F3307:I3307"/>
    <mergeCell ref="F3308:I3308"/>
    <mergeCell ref="F3309:I3309"/>
    <mergeCell ref="F3310:I3310"/>
    <mergeCell ref="F3293:I3293"/>
    <mergeCell ref="F3294:I3294"/>
    <mergeCell ref="F3295:I3295"/>
    <mergeCell ref="F3296:I3296"/>
    <mergeCell ref="F3297:I3297"/>
    <mergeCell ref="F3298:I3298"/>
    <mergeCell ref="F3299:I3299"/>
    <mergeCell ref="F3300:I3300"/>
    <mergeCell ref="F3301:I3301"/>
    <mergeCell ref="F3284:I3284"/>
    <mergeCell ref="F3285:I3285"/>
    <mergeCell ref="F3286:I3286"/>
    <mergeCell ref="F3287:I3287"/>
    <mergeCell ref="F3288:I3288"/>
    <mergeCell ref="F3289:I3289"/>
    <mergeCell ref="F3290:I3290"/>
    <mergeCell ref="F3291:I3291"/>
    <mergeCell ref="F3292:I3292"/>
    <mergeCell ref="F3274:I3274"/>
    <mergeCell ref="F3275:I3275"/>
    <mergeCell ref="F3276:I3276"/>
    <mergeCell ref="F3277:I3277"/>
    <mergeCell ref="F3278:I3278"/>
    <mergeCell ref="F3279:I3279"/>
    <mergeCell ref="F3280:I3280"/>
    <mergeCell ref="F3282:I3282"/>
    <mergeCell ref="F3283:I3283"/>
    <mergeCell ref="F3265:I3265"/>
    <mergeCell ref="F3266:I3266"/>
    <mergeCell ref="F3267:I3267"/>
    <mergeCell ref="F3268:I3268"/>
    <mergeCell ref="F3269:I3269"/>
    <mergeCell ref="F3270:I3270"/>
    <mergeCell ref="F3271:I3271"/>
    <mergeCell ref="F3272:I3272"/>
    <mergeCell ref="F3273:I3273"/>
    <mergeCell ref="F3281:I3281"/>
    <mergeCell ref="F3256:I3256"/>
    <mergeCell ref="F3257:I3257"/>
    <mergeCell ref="F3258:I3258"/>
    <mergeCell ref="F3259:I3259"/>
    <mergeCell ref="F3260:I3260"/>
    <mergeCell ref="F3261:I3261"/>
    <mergeCell ref="F3262:I3262"/>
    <mergeCell ref="F3263:I3263"/>
    <mergeCell ref="F3264:I3264"/>
    <mergeCell ref="F3247:I3247"/>
    <mergeCell ref="F3248:I3248"/>
    <mergeCell ref="F3249:I3249"/>
    <mergeCell ref="F3250:I3250"/>
    <mergeCell ref="F3251:I3251"/>
    <mergeCell ref="F3252:I3252"/>
    <mergeCell ref="F3253:I3253"/>
    <mergeCell ref="F3254:I3254"/>
    <mergeCell ref="F3255:I3255"/>
    <mergeCell ref="F3238:I3238"/>
    <mergeCell ref="F3239:I3239"/>
    <mergeCell ref="F3240:I3240"/>
    <mergeCell ref="F3241:I3241"/>
    <mergeCell ref="F3242:I3242"/>
    <mergeCell ref="F3243:I3243"/>
    <mergeCell ref="F3244:I3244"/>
    <mergeCell ref="F3245:I3245"/>
    <mergeCell ref="F3246:I3246"/>
    <mergeCell ref="F3229:I3229"/>
    <mergeCell ref="F3230:I3230"/>
    <mergeCell ref="F3231:I3231"/>
    <mergeCell ref="F3232:I3232"/>
    <mergeCell ref="F3233:I3233"/>
    <mergeCell ref="F3234:I3234"/>
    <mergeCell ref="F3235:I3235"/>
    <mergeCell ref="F3236:I3236"/>
    <mergeCell ref="F3237:I3237"/>
    <mergeCell ref="F3220:I3220"/>
    <mergeCell ref="F3221:I3221"/>
    <mergeCell ref="F3222:I3222"/>
    <mergeCell ref="F3223:I3223"/>
    <mergeCell ref="F3224:I3224"/>
    <mergeCell ref="F3225:I3225"/>
    <mergeCell ref="F3226:I3226"/>
    <mergeCell ref="F3227:I3227"/>
    <mergeCell ref="F3228:I3228"/>
    <mergeCell ref="F3211:I3211"/>
    <mergeCell ref="F3212:I3212"/>
    <mergeCell ref="F3213:I3213"/>
    <mergeCell ref="F3214:I3214"/>
    <mergeCell ref="F3215:I3215"/>
    <mergeCell ref="F3216:I3216"/>
    <mergeCell ref="F3217:I3217"/>
    <mergeCell ref="F3218:I3218"/>
    <mergeCell ref="F3219:I3219"/>
    <mergeCell ref="F3202:I3202"/>
    <mergeCell ref="F3203:I3203"/>
    <mergeCell ref="F3204:I3204"/>
    <mergeCell ref="F3205:I3205"/>
    <mergeCell ref="F3206:I3206"/>
    <mergeCell ref="F3207:I3207"/>
    <mergeCell ref="F3208:I3208"/>
    <mergeCell ref="F3209:I3209"/>
    <mergeCell ref="F3210:I3210"/>
    <mergeCell ref="F3193:I3193"/>
    <mergeCell ref="F3194:I3194"/>
    <mergeCell ref="F3195:I3195"/>
    <mergeCell ref="F3196:I3196"/>
    <mergeCell ref="F3197:I3197"/>
    <mergeCell ref="F3198:I3198"/>
    <mergeCell ref="F3199:I3199"/>
    <mergeCell ref="F3200:I3200"/>
    <mergeCell ref="F3201:I3201"/>
    <mergeCell ref="F3184:I3184"/>
    <mergeCell ref="F3185:I3185"/>
    <mergeCell ref="F3186:I3186"/>
    <mergeCell ref="F3187:I3187"/>
    <mergeCell ref="F3188:I3188"/>
    <mergeCell ref="F3189:I3189"/>
    <mergeCell ref="F3190:I3190"/>
    <mergeCell ref="F3191:I3191"/>
    <mergeCell ref="F3192:I3192"/>
    <mergeCell ref="F3175:I3175"/>
    <mergeCell ref="F3176:I3176"/>
    <mergeCell ref="F3177:I3177"/>
    <mergeCell ref="F3178:I3178"/>
    <mergeCell ref="F3179:I3179"/>
    <mergeCell ref="F3180:I3180"/>
    <mergeCell ref="F3181:I3181"/>
    <mergeCell ref="F3182:I3182"/>
    <mergeCell ref="F3183:I3183"/>
    <mergeCell ref="F3165:I3165"/>
    <mergeCell ref="F3166:I3166"/>
    <mergeCell ref="F3168:I3168"/>
    <mergeCell ref="F3169:I3169"/>
    <mergeCell ref="F3170:I3170"/>
    <mergeCell ref="F3171:I3171"/>
    <mergeCell ref="F3172:I3172"/>
    <mergeCell ref="F3173:I3173"/>
    <mergeCell ref="F3174:I3174"/>
    <mergeCell ref="F3167:I3167"/>
    <mergeCell ref="F3156:I3156"/>
    <mergeCell ref="F3157:I3157"/>
    <mergeCell ref="F3158:I3158"/>
    <mergeCell ref="F3159:I3159"/>
    <mergeCell ref="F3160:I3160"/>
    <mergeCell ref="F3161:I3161"/>
    <mergeCell ref="F3162:I3162"/>
    <mergeCell ref="F3163:I3163"/>
    <mergeCell ref="F3164:I3164"/>
    <mergeCell ref="F3146:I3146"/>
    <mergeCell ref="F3147:I3147"/>
    <mergeCell ref="F3148:I3148"/>
    <mergeCell ref="F3150:I3150"/>
    <mergeCell ref="F3151:I3151"/>
    <mergeCell ref="F3152:I3152"/>
    <mergeCell ref="F3153:I3153"/>
    <mergeCell ref="F3154:I3154"/>
    <mergeCell ref="F3155:I3155"/>
    <mergeCell ref="F3149:I3149"/>
    <mergeCell ref="F3136:I3136"/>
    <mergeCell ref="F3137:I3137"/>
    <mergeCell ref="F3138:I3138"/>
    <mergeCell ref="F3140:I3140"/>
    <mergeCell ref="F3141:I3141"/>
    <mergeCell ref="F3142:I3142"/>
    <mergeCell ref="F3143:I3143"/>
    <mergeCell ref="F3144:I3144"/>
    <mergeCell ref="F3145:I3145"/>
    <mergeCell ref="F3125:I3125"/>
    <mergeCell ref="F3126:I3126"/>
    <mergeCell ref="F3128:I3128"/>
    <mergeCell ref="F3129:I3129"/>
    <mergeCell ref="F3130:I3130"/>
    <mergeCell ref="F3131:I3131"/>
    <mergeCell ref="F3132:I3132"/>
    <mergeCell ref="F3134:I3134"/>
    <mergeCell ref="F3135:I3135"/>
    <mergeCell ref="F3127:I3127"/>
    <mergeCell ref="F3133:I3133"/>
    <mergeCell ref="F3139:I3139"/>
    <mergeCell ref="F3124:I3124"/>
    <mergeCell ref="F3107:I3107"/>
    <mergeCell ref="F3108:I3108"/>
    <mergeCell ref="F3109:I3109"/>
    <mergeCell ref="F3110:I3110"/>
    <mergeCell ref="F3111:I3111"/>
    <mergeCell ref="F3112:I3112"/>
    <mergeCell ref="F3114:I3114"/>
    <mergeCell ref="F3115:I3115"/>
    <mergeCell ref="F3113:I3113"/>
    <mergeCell ref="F3121:I3121"/>
    <mergeCell ref="F3122:I3122"/>
    <mergeCell ref="F3123:I3123"/>
    <mergeCell ref="F3064:I3064"/>
    <mergeCell ref="F3065:I3065"/>
    <mergeCell ref="F3066:I3066"/>
    <mergeCell ref="F3067:I3067"/>
    <mergeCell ref="F3068:I3068"/>
    <mergeCell ref="F3069:I3069"/>
    <mergeCell ref="F3070:I3070"/>
    <mergeCell ref="F3071:I3071"/>
    <mergeCell ref="F3072:I3072"/>
    <mergeCell ref="F3103:I3103"/>
    <mergeCell ref="F3104:I3104"/>
    <mergeCell ref="F3105:I3105"/>
    <mergeCell ref="F3106:I3106"/>
    <mergeCell ref="F3117:I3117"/>
    <mergeCell ref="F3118:I3118"/>
    <mergeCell ref="F3119:I3119"/>
    <mergeCell ref="F3120:I3120"/>
    <mergeCell ref="F3092:I3092"/>
    <mergeCell ref="F3093:I3093"/>
    <mergeCell ref="F3100:I3100"/>
    <mergeCell ref="F3101:I3101"/>
    <mergeCell ref="F3102:I3102"/>
    <mergeCell ref="F3089:I3089"/>
    <mergeCell ref="F3090:I3090"/>
    <mergeCell ref="F3091:I3091"/>
    <mergeCell ref="F3094:I3094"/>
    <mergeCell ref="F3095:I3095"/>
    <mergeCell ref="F3096:I3096"/>
    <mergeCell ref="F3097:I3097"/>
    <mergeCell ref="F3116:I3116"/>
    <mergeCell ref="F3084:I3084"/>
    <mergeCell ref="F3085:I3085"/>
    <mergeCell ref="F3055:I3055"/>
    <mergeCell ref="F3056:I3056"/>
    <mergeCell ref="F3057:I3057"/>
    <mergeCell ref="F3058:I3058"/>
    <mergeCell ref="F3059:I3059"/>
    <mergeCell ref="F3060:I3060"/>
    <mergeCell ref="F3061:I3061"/>
    <mergeCell ref="F3062:I3062"/>
    <mergeCell ref="F3063:I3063"/>
    <mergeCell ref="F3098:I3098"/>
    <mergeCell ref="F3099:I3099"/>
    <mergeCell ref="F3086:I3086"/>
    <mergeCell ref="F3087:I3087"/>
    <mergeCell ref="F3046:I3046"/>
    <mergeCell ref="F3047:I3047"/>
    <mergeCell ref="F3048:I3048"/>
    <mergeCell ref="F3049:I3049"/>
    <mergeCell ref="F3050:I3050"/>
    <mergeCell ref="F3051:I3051"/>
    <mergeCell ref="F3052:I3052"/>
    <mergeCell ref="F3053:I3053"/>
    <mergeCell ref="F3054:I3054"/>
    <mergeCell ref="F3037:I3037"/>
    <mergeCell ref="F3038:I3038"/>
    <mergeCell ref="F3039:I3039"/>
    <mergeCell ref="F3040:I3040"/>
    <mergeCell ref="F3041:I3041"/>
    <mergeCell ref="F3042:I3042"/>
    <mergeCell ref="F3043:I3043"/>
    <mergeCell ref="F3044:I3044"/>
    <mergeCell ref="F3045:I3045"/>
    <mergeCell ref="F3028:I3028"/>
    <mergeCell ref="F3029:I3029"/>
    <mergeCell ref="F3030:I3030"/>
    <mergeCell ref="F3031:I3031"/>
    <mergeCell ref="F3032:I3032"/>
    <mergeCell ref="F3033:I3033"/>
    <mergeCell ref="F3034:I3034"/>
    <mergeCell ref="F3035:I3035"/>
    <mergeCell ref="F3036:I3036"/>
    <mergeCell ref="F3019:I3019"/>
    <mergeCell ref="F3020:I3020"/>
    <mergeCell ref="F3021:I3021"/>
    <mergeCell ref="F3022:I3022"/>
    <mergeCell ref="F3023:I3023"/>
    <mergeCell ref="F3024:I3024"/>
    <mergeCell ref="F3025:I3025"/>
    <mergeCell ref="F3026:I3026"/>
    <mergeCell ref="F3027:I3027"/>
    <mergeCell ref="F3010:I3010"/>
    <mergeCell ref="F3011:I3011"/>
    <mergeCell ref="F3012:I3012"/>
    <mergeCell ref="F3013:I3013"/>
    <mergeCell ref="F3014:I3014"/>
    <mergeCell ref="F3015:I3015"/>
    <mergeCell ref="F3016:I3016"/>
    <mergeCell ref="F3017:I3017"/>
    <mergeCell ref="F3018:I3018"/>
    <mergeCell ref="F3001:I3001"/>
    <mergeCell ref="F3002:I3002"/>
    <mergeCell ref="F3003:I3003"/>
    <mergeCell ref="F3004:I3004"/>
    <mergeCell ref="F3005:I3005"/>
    <mergeCell ref="F3006:I3006"/>
    <mergeCell ref="F3007:I3007"/>
    <mergeCell ref="F3008:I3008"/>
    <mergeCell ref="F3009:I3009"/>
    <mergeCell ref="F2992:I2992"/>
    <mergeCell ref="F2993:I2993"/>
    <mergeCell ref="F2994:I2994"/>
    <mergeCell ref="F2995:I2995"/>
    <mergeCell ref="F2996:I2996"/>
    <mergeCell ref="F2997:I2997"/>
    <mergeCell ref="F2998:I2998"/>
    <mergeCell ref="F2999:I2999"/>
    <mergeCell ref="F3000:I3000"/>
    <mergeCell ref="F2983:I2983"/>
    <mergeCell ref="F2984:I2984"/>
    <mergeCell ref="F2985:I2985"/>
    <mergeCell ref="F2986:I2986"/>
    <mergeCell ref="F2987:I2987"/>
    <mergeCell ref="F2988:I2988"/>
    <mergeCell ref="F2989:I2989"/>
    <mergeCell ref="F2990:I2990"/>
    <mergeCell ref="F2991:I2991"/>
    <mergeCell ref="F2973:I2973"/>
    <mergeCell ref="F2975:I2975"/>
    <mergeCell ref="F2976:I2976"/>
    <mergeCell ref="F2977:I2977"/>
    <mergeCell ref="F2978:I2978"/>
    <mergeCell ref="F2979:I2979"/>
    <mergeCell ref="F2980:I2980"/>
    <mergeCell ref="F2981:I2981"/>
    <mergeCell ref="F2982:I2982"/>
    <mergeCell ref="F2964:I2964"/>
    <mergeCell ref="F2965:I2965"/>
    <mergeCell ref="F2966:I2966"/>
    <mergeCell ref="F2967:I2967"/>
    <mergeCell ref="F2968:I2968"/>
    <mergeCell ref="F2969:I2969"/>
    <mergeCell ref="F2970:I2970"/>
    <mergeCell ref="F2971:I2971"/>
    <mergeCell ref="F2972:I2972"/>
    <mergeCell ref="F2974:I2974"/>
    <mergeCell ref="F2954:I2954"/>
    <mergeCell ref="F2955:I2955"/>
    <mergeCell ref="F2957:I2957"/>
    <mergeCell ref="F2958:I2958"/>
    <mergeCell ref="F2959:I2959"/>
    <mergeCell ref="F2960:I2960"/>
    <mergeCell ref="F2961:I2961"/>
    <mergeCell ref="F2962:I2962"/>
    <mergeCell ref="F2963:I2963"/>
    <mergeCell ref="F2944:I2944"/>
    <mergeCell ref="F2945:I2945"/>
    <mergeCell ref="F2947:I2947"/>
    <mergeCell ref="F2948:I2948"/>
    <mergeCell ref="F2949:I2949"/>
    <mergeCell ref="F2950:I2950"/>
    <mergeCell ref="F2951:I2951"/>
    <mergeCell ref="F2952:I2952"/>
    <mergeCell ref="F2953:I2953"/>
    <mergeCell ref="F2946:I2946"/>
    <mergeCell ref="F2956:I2956"/>
    <mergeCell ref="F2933:I2933"/>
    <mergeCell ref="F2935:I2935"/>
    <mergeCell ref="F2936:I2936"/>
    <mergeCell ref="F2937:I2937"/>
    <mergeCell ref="F2938:I2938"/>
    <mergeCell ref="F2939:I2939"/>
    <mergeCell ref="F2941:I2941"/>
    <mergeCell ref="F2942:I2942"/>
    <mergeCell ref="F2943:I2943"/>
    <mergeCell ref="F2924:I2924"/>
    <mergeCell ref="F2925:I2925"/>
    <mergeCell ref="F2926:I2926"/>
    <mergeCell ref="F2927:I2927"/>
    <mergeCell ref="F2928:I2928"/>
    <mergeCell ref="F2929:I2929"/>
    <mergeCell ref="F2930:I2930"/>
    <mergeCell ref="F2931:I2931"/>
    <mergeCell ref="F2932:I2932"/>
    <mergeCell ref="F2934:I2934"/>
    <mergeCell ref="F2940:I2940"/>
    <mergeCell ref="F2915:I2915"/>
    <mergeCell ref="F2916:I2916"/>
    <mergeCell ref="F2917:I2917"/>
    <mergeCell ref="F2918:I2918"/>
    <mergeCell ref="F2919:I2919"/>
    <mergeCell ref="F2920:I2920"/>
    <mergeCell ref="F2921:I2921"/>
    <mergeCell ref="F2922:I2922"/>
    <mergeCell ref="F2923:I2923"/>
    <mergeCell ref="F2906:I2906"/>
    <mergeCell ref="F2907:I2907"/>
    <mergeCell ref="F2908:I2908"/>
    <mergeCell ref="F2909:I2909"/>
    <mergeCell ref="F2910:I2910"/>
    <mergeCell ref="F2911:I2911"/>
    <mergeCell ref="F2912:I2912"/>
    <mergeCell ref="F2913:I2913"/>
    <mergeCell ref="F2914:I2914"/>
    <mergeCell ref="F2897:I2897"/>
    <mergeCell ref="F2898:I2898"/>
    <mergeCell ref="F2899:I2899"/>
    <mergeCell ref="F2900:I2900"/>
    <mergeCell ref="F2901:I2901"/>
    <mergeCell ref="F2902:I2902"/>
    <mergeCell ref="F2903:I2903"/>
    <mergeCell ref="F2904:I2904"/>
    <mergeCell ref="F2905:I2905"/>
    <mergeCell ref="F2887:I2887"/>
    <mergeCell ref="F2888:I2888"/>
    <mergeCell ref="F2889:I2889"/>
    <mergeCell ref="F2890:I2890"/>
    <mergeCell ref="F2891:I2891"/>
    <mergeCell ref="F2892:I2892"/>
    <mergeCell ref="F2893:I2893"/>
    <mergeCell ref="F2894:I2894"/>
    <mergeCell ref="F2896:I2896"/>
    <mergeCell ref="F2895:I2895"/>
    <mergeCell ref="F2878:I2878"/>
    <mergeCell ref="F2879:I2879"/>
    <mergeCell ref="F2880:I2880"/>
    <mergeCell ref="F2881:I2881"/>
    <mergeCell ref="F2882:I2882"/>
    <mergeCell ref="F2883:I2883"/>
    <mergeCell ref="F2884:I2884"/>
    <mergeCell ref="F2885:I2885"/>
    <mergeCell ref="F2886:I2886"/>
    <mergeCell ref="F2869:I2869"/>
    <mergeCell ref="F2870:I2870"/>
    <mergeCell ref="F2871:I2871"/>
    <mergeCell ref="F2872:I2872"/>
    <mergeCell ref="F2873:I2873"/>
    <mergeCell ref="F2874:I2874"/>
    <mergeCell ref="F2875:I2875"/>
    <mergeCell ref="F2876:I2876"/>
    <mergeCell ref="F2877:I2877"/>
    <mergeCell ref="F2860:I2860"/>
    <mergeCell ref="F2861:I2861"/>
    <mergeCell ref="F2862:I2862"/>
    <mergeCell ref="F2863:I2863"/>
    <mergeCell ref="F2864:I2864"/>
    <mergeCell ref="F2865:I2865"/>
    <mergeCell ref="F2866:I2866"/>
    <mergeCell ref="F2867:I2867"/>
    <mergeCell ref="F2868:I2868"/>
    <mergeCell ref="F2851:I2851"/>
    <mergeCell ref="F2852:I2852"/>
    <mergeCell ref="F2853:I2853"/>
    <mergeCell ref="F2854:I2854"/>
    <mergeCell ref="F2855:I2855"/>
    <mergeCell ref="F2856:I2856"/>
    <mergeCell ref="F2857:I2857"/>
    <mergeCell ref="F2858:I2858"/>
    <mergeCell ref="F2859:I2859"/>
    <mergeCell ref="F2842:I2842"/>
    <mergeCell ref="F2843:I2843"/>
    <mergeCell ref="F2844:I2844"/>
    <mergeCell ref="F2845:I2845"/>
    <mergeCell ref="F2846:I2846"/>
    <mergeCell ref="F2847:I2847"/>
    <mergeCell ref="F2848:I2848"/>
    <mergeCell ref="F2849:I2849"/>
    <mergeCell ref="F2850:I2850"/>
    <mergeCell ref="F2833:I2833"/>
    <mergeCell ref="F2834:I2834"/>
    <mergeCell ref="F2835:I2835"/>
    <mergeCell ref="F2836:I2836"/>
    <mergeCell ref="F2837:I2837"/>
    <mergeCell ref="F2838:I2838"/>
    <mergeCell ref="F2839:I2839"/>
    <mergeCell ref="F2840:I2840"/>
    <mergeCell ref="F2841:I2841"/>
    <mergeCell ref="F2824:I2824"/>
    <mergeCell ref="F2825:I2825"/>
    <mergeCell ref="F2826:I2826"/>
    <mergeCell ref="F2827:I2827"/>
    <mergeCell ref="F2828:I2828"/>
    <mergeCell ref="F2829:I2829"/>
    <mergeCell ref="F2830:I2830"/>
    <mergeCell ref="F2831:I2831"/>
    <mergeCell ref="F2832:I2832"/>
    <mergeCell ref="F2815:I2815"/>
    <mergeCell ref="F2816:I2816"/>
    <mergeCell ref="F2817:I2817"/>
    <mergeCell ref="F2818:I2818"/>
    <mergeCell ref="F2819:I2819"/>
    <mergeCell ref="F2820:I2820"/>
    <mergeCell ref="F2821:I2821"/>
    <mergeCell ref="F2822:I2822"/>
    <mergeCell ref="F2823:I2823"/>
    <mergeCell ref="F2806:I2806"/>
    <mergeCell ref="F2807:I2807"/>
    <mergeCell ref="F2808:I2808"/>
    <mergeCell ref="F2809:I2809"/>
    <mergeCell ref="F2810:I2810"/>
    <mergeCell ref="F2811:I2811"/>
    <mergeCell ref="F2812:I2812"/>
    <mergeCell ref="F2813:I2813"/>
    <mergeCell ref="F2814:I2814"/>
    <mergeCell ref="F2797:I2797"/>
    <mergeCell ref="F2798:I2798"/>
    <mergeCell ref="F2799:I2799"/>
    <mergeCell ref="F2800:I2800"/>
    <mergeCell ref="F2801:I2801"/>
    <mergeCell ref="F2802:I2802"/>
    <mergeCell ref="F2803:I2803"/>
    <mergeCell ref="F2804:I2804"/>
    <mergeCell ref="F2805:I2805"/>
    <mergeCell ref="F2788:I2788"/>
    <mergeCell ref="F2789:I2789"/>
    <mergeCell ref="F2790:I2790"/>
    <mergeCell ref="F2791:I2791"/>
    <mergeCell ref="F2792:I2792"/>
    <mergeCell ref="F2793:I2793"/>
    <mergeCell ref="F2794:I2794"/>
    <mergeCell ref="F2795:I2795"/>
    <mergeCell ref="F2796:I2796"/>
    <mergeCell ref="F2778:I2778"/>
    <mergeCell ref="F2779:I2779"/>
    <mergeCell ref="F2780:I2780"/>
    <mergeCell ref="F2782:I2782"/>
    <mergeCell ref="F2783:I2783"/>
    <mergeCell ref="F2784:I2784"/>
    <mergeCell ref="F2785:I2785"/>
    <mergeCell ref="F2786:I2786"/>
    <mergeCell ref="F2787:I2787"/>
    <mergeCell ref="F2781:I2781"/>
    <mergeCell ref="F2769:I2769"/>
    <mergeCell ref="F2770:I2770"/>
    <mergeCell ref="F2771:I2771"/>
    <mergeCell ref="F2772:I2772"/>
    <mergeCell ref="F2773:I2773"/>
    <mergeCell ref="F2774:I2774"/>
    <mergeCell ref="F2775:I2775"/>
    <mergeCell ref="F2776:I2776"/>
    <mergeCell ref="F2777:I2777"/>
    <mergeCell ref="F2753:I2753"/>
    <mergeCell ref="F2747:I2747"/>
    <mergeCell ref="F2741:I2741"/>
    <mergeCell ref="F2706:I2706"/>
    <mergeCell ref="F2707:I2707"/>
    <mergeCell ref="F2708:I2708"/>
    <mergeCell ref="F2709:I2709"/>
    <mergeCell ref="F2710:I2710"/>
    <mergeCell ref="F2759:I2759"/>
    <mergeCell ref="F2760:I2760"/>
    <mergeCell ref="F2761:I2761"/>
    <mergeCell ref="F2762:I2762"/>
    <mergeCell ref="F2764:I2764"/>
    <mergeCell ref="F2765:I2765"/>
    <mergeCell ref="F2766:I2766"/>
    <mergeCell ref="F2767:I2767"/>
    <mergeCell ref="F2768:I2768"/>
    <mergeCell ref="F2763:I2763"/>
    <mergeCell ref="F2749:I2749"/>
    <mergeCell ref="F2750:I2750"/>
    <mergeCell ref="F2751:I2751"/>
    <mergeCell ref="F2752:I2752"/>
    <mergeCell ref="F2754:I2754"/>
    <mergeCell ref="F2755:I2755"/>
    <mergeCell ref="F2756:I2756"/>
    <mergeCell ref="F2757:I2757"/>
    <mergeCell ref="F2758:I2758"/>
    <mergeCell ref="F2732:I2732"/>
    <mergeCell ref="F2733:I2733"/>
    <mergeCell ref="F2734:I2734"/>
    <mergeCell ref="F2735:I2735"/>
    <mergeCell ref="F2736:I2736"/>
    <mergeCell ref="F2738:I2738"/>
    <mergeCell ref="F2739:I2739"/>
    <mergeCell ref="F2740:I2740"/>
    <mergeCell ref="F2742:I2742"/>
    <mergeCell ref="F2743:I2743"/>
    <mergeCell ref="F2744:I2744"/>
    <mergeCell ref="F2745:I2745"/>
    <mergeCell ref="F2746:I2746"/>
    <mergeCell ref="F2748:I2748"/>
    <mergeCell ref="F2737:I2737"/>
    <mergeCell ref="F2720:I2720"/>
    <mergeCell ref="F2721:I2721"/>
    <mergeCell ref="F2722:I2722"/>
    <mergeCell ref="F2723:I2723"/>
    <mergeCell ref="F2724:I2724"/>
    <mergeCell ref="F2725:I2725"/>
    <mergeCell ref="F2705:I2705"/>
    <mergeCell ref="F2729:I2729"/>
    <mergeCell ref="F2730:I2730"/>
    <mergeCell ref="F2726:I2726"/>
    <mergeCell ref="F2727:I2727"/>
    <mergeCell ref="F2728:I2728"/>
    <mergeCell ref="F2711:I2711"/>
    <mergeCell ref="F2712:I2712"/>
    <mergeCell ref="F2713:I2713"/>
    <mergeCell ref="F2714:I2714"/>
    <mergeCell ref="F2715:I2715"/>
    <mergeCell ref="F2716:I2716"/>
    <mergeCell ref="F2717:I2717"/>
    <mergeCell ref="F2718:I2718"/>
    <mergeCell ref="F2719:I2719"/>
    <mergeCell ref="F2654:I2654"/>
    <mergeCell ref="F2655:I2655"/>
    <mergeCell ref="F2702:I2702"/>
    <mergeCell ref="F2692:I2692"/>
    <mergeCell ref="F2693:I2693"/>
    <mergeCell ref="F2694:I2694"/>
    <mergeCell ref="F2695:I2695"/>
    <mergeCell ref="F2696:I2696"/>
    <mergeCell ref="F2697:I2697"/>
    <mergeCell ref="F2698:I2698"/>
    <mergeCell ref="F2699:I2699"/>
    <mergeCell ref="F2700:I2700"/>
    <mergeCell ref="F2683:I2683"/>
    <mergeCell ref="F2681:I2681"/>
    <mergeCell ref="F2682:I2682"/>
    <mergeCell ref="F2665:I2665"/>
    <mergeCell ref="F2666:I2666"/>
    <mergeCell ref="F2667:I2667"/>
    <mergeCell ref="F2668:I2668"/>
    <mergeCell ref="F2669:I2669"/>
    <mergeCell ref="F2701:I2701"/>
    <mergeCell ref="F2688:I2688"/>
    <mergeCell ref="F2689:I2689"/>
    <mergeCell ref="F2690:I2690"/>
    <mergeCell ref="F2691:I2691"/>
    <mergeCell ref="F2638:I2638"/>
    <mergeCell ref="F2639:I2639"/>
    <mergeCell ref="F2640:I2640"/>
    <mergeCell ref="F2641:I2641"/>
    <mergeCell ref="F2642:I2642"/>
    <mergeCell ref="F2643:I2643"/>
    <mergeCell ref="F2644:I2644"/>
    <mergeCell ref="F2645:I2645"/>
    <mergeCell ref="F2646:I2646"/>
    <mergeCell ref="F2629:I2629"/>
    <mergeCell ref="F2630:I2630"/>
    <mergeCell ref="F2631:I2631"/>
    <mergeCell ref="F2632:I2632"/>
    <mergeCell ref="F2633:I2633"/>
    <mergeCell ref="F2634:I2634"/>
    <mergeCell ref="F2635:I2635"/>
    <mergeCell ref="F2636:I2636"/>
    <mergeCell ref="F2637:I2637"/>
    <mergeCell ref="F2620:I2620"/>
    <mergeCell ref="F2621:I2621"/>
    <mergeCell ref="F2622:I2622"/>
    <mergeCell ref="F2623:I2623"/>
    <mergeCell ref="F2624:I2624"/>
    <mergeCell ref="F2625:I2625"/>
    <mergeCell ref="F2626:I2626"/>
    <mergeCell ref="F2627:I2627"/>
    <mergeCell ref="F2628:I2628"/>
    <mergeCell ref="F2611:I2611"/>
    <mergeCell ref="F2612:I2612"/>
    <mergeCell ref="F2613:I2613"/>
    <mergeCell ref="F2614:I2614"/>
    <mergeCell ref="F2615:I2615"/>
    <mergeCell ref="F2616:I2616"/>
    <mergeCell ref="F2617:I2617"/>
    <mergeCell ref="F2618:I2618"/>
    <mergeCell ref="F2619:I2619"/>
    <mergeCell ref="F2602:I2602"/>
    <mergeCell ref="F2603:I2603"/>
    <mergeCell ref="F2604:I2604"/>
    <mergeCell ref="F2605:I2605"/>
    <mergeCell ref="F2606:I2606"/>
    <mergeCell ref="F2607:I2607"/>
    <mergeCell ref="F2608:I2608"/>
    <mergeCell ref="F2609:I2609"/>
    <mergeCell ref="F2610:I2610"/>
    <mergeCell ref="F2593:I2593"/>
    <mergeCell ref="F2594:I2594"/>
    <mergeCell ref="F2595:I2595"/>
    <mergeCell ref="F2596:I2596"/>
    <mergeCell ref="F2597:I2597"/>
    <mergeCell ref="F2598:I2598"/>
    <mergeCell ref="F2599:I2599"/>
    <mergeCell ref="F2600:I2600"/>
    <mergeCell ref="F2601:I2601"/>
    <mergeCell ref="F2583:I2583"/>
    <mergeCell ref="F2584:I2584"/>
    <mergeCell ref="F2585:I2585"/>
    <mergeCell ref="F2586:I2586"/>
    <mergeCell ref="F2587:I2587"/>
    <mergeCell ref="F2589:I2589"/>
    <mergeCell ref="F2590:I2590"/>
    <mergeCell ref="F2591:I2591"/>
    <mergeCell ref="F2592:I2592"/>
    <mergeCell ref="F2574:I2574"/>
    <mergeCell ref="F2575:I2575"/>
    <mergeCell ref="F2576:I2576"/>
    <mergeCell ref="F2577:I2577"/>
    <mergeCell ref="F2578:I2578"/>
    <mergeCell ref="F2579:I2579"/>
    <mergeCell ref="F2580:I2580"/>
    <mergeCell ref="F2581:I2581"/>
    <mergeCell ref="F2582:I2582"/>
    <mergeCell ref="F2564:I2564"/>
    <mergeCell ref="F2565:I2565"/>
    <mergeCell ref="F2566:I2566"/>
    <mergeCell ref="F2567:I2567"/>
    <mergeCell ref="F2568:I2568"/>
    <mergeCell ref="F2569:I2569"/>
    <mergeCell ref="F2571:I2571"/>
    <mergeCell ref="F2572:I2572"/>
    <mergeCell ref="F2573:I2573"/>
    <mergeCell ref="F2553:I2553"/>
    <mergeCell ref="F2555:I2555"/>
    <mergeCell ref="F2556:I2556"/>
    <mergeCell ref="F2557:I2557"/>
    <mergeCell ref="F2558:I2558"/>
    <mergeCell ref="F2559:I2559"/>
    <mergeCell ref="F2561:I2561"/>
    <mergeCell ref="F2562:I2562"/>
    <mergeCell ref="F2563:I2563"/>
    <mergeCell ref="F2543:I2543"/>
    <mergeCell ref="F2544:I2544"/>
    <mergeCell ref="F2545:I2545"/>
    <mergeCell ref="F2546:I2546"/>
    <mergeCell ref="F2547:I2547"/>
    <mergeCell ref="F2549:I2549"/>
    <mergeCell ref="F2550:I2550"/>
    <mergeCell ref="F2551:I2551"/>
    <mergeCell ref="F2552:I2552"/>
    <mergeCell ref="F2534:I2534"/>
    <mergeCell ref="F2535:I2535"/>
    <mergeCell ref="F2536:I2536"/>
    <mergeCell ref="F2537:I2537"/>
    <mergeCell ref="F2538:I2538"/>
    <mergeCell ref="F2539:I2539"/>
    <mergeCell ref="F2540:I2540"/>
    <mergeCell ref="F2541:I2541"/>
    <mergeCell ref="F2542:I2542"/>
    <mergeCell ref="F2525:I2525"/>
    <mergeCell ref="F2526:I2526"/>
    <mergeCell ref="F2527:I2527"/>
    <mergeCell ref="F2528:I2528"/>
    <mergeCell ref="F2529:I2529"/>
    <mergeCell ref="F2530:I2530"/>
    <mergeCell ref="F2531:I2531"/>
    <mergeCell ref="F2532:I2532"/>
    <mergeCell ref="F2533:I2533"/>
    <mergeCell ref="F2516:I2516"/>
    <mergeCell ref="F2517:I2517"/>
    <mergeCell ref="F2518:I2518"/>
    <mergeCell ref="F2519:I2519"/>
    <mergeCell ref="F2520:I2520"/>
    <mergeCell ref="F2521:I2521"/>
    <mergeCell ref="F2522:I2522"/>
    <mergeCell ref="F2523:I2523"/>
    <mergeCell ref="F2524:I2524"/>
    <mergeCell ref="F2506:I2506"/>
    <mergeCell ref="F2507:I2507"/>
    <mergeCell ref="F2508:I2508"/>
    <mergeCell ref="F2510:I2510"/>
    <mergeCell ref="F2511:I2511"/>
    <mergeCell ref="F2512:I2512"/>
    <mergeCell ref="F2513:I2513"/>
    <mergeCell ref="F2514:I2514"/>
    <mergeCell ref="F2515:I2515"/>
    <mergeCell ref="F2497:I2497"/>
    <mergeCell ref="F2498:I2498"/>
    <mergeCell ref="F2499:I2499"/>
    <mergeCell ref="F2500:I2500"/>
    <mergeCell ref="F2501:I2501"/>
    <mergeCell ref="F2502:I2502"/>
    <mergeCell ref="F2503:I2503"/>
    <mergeCell ref="F2504:I2504"/>
    <mergeCell ref="F2505:I2505"/>
    <mergeCell ref="F2509:I2509"/>
    <mergeCell ref="F2488:I2488"/>
    <mergeCell ref="F2489:I2489"/>
    <mergeCell ref="F2490:I2490"/>
    <mergeCell ref="F2491:I2491"/>
    <mergeCell ref="F2492:I2492"/>
    <mergeCell ref="F2493:I2493"/>
    <mergeCell ref="F2494:I2494"/>
    <mergeCell ref="F2495:I2495"/>
    <mergeCell ref="F2496:I2496"/>
    <mergeCell ref="F2479:I2479"/>
    <mergeCell ref="F2480:I2480"/>
    <mergeCell ref="F2481:I2481"/>
    <mergeCell ref="F2482:I2482"/>
    <mergeCell ref="F2483:I2483"/>
    <mergeCell ref="F2484:I2484"/>
    <mergeCell ref="F2485:I2485"/>
    <mergeCell ref="F2486:I2486"/>
    <mergeCell ref="F2487:I2487"/>
    <mergeCell ref="F2470:I2470"/>
    <mergeCell ref="F2471:I2471"/>
    <mergeCell ref="F2472:I2472"/>
    <mergeCell ref="F2473:I2473"/>
    <mergeCell ref="F2474:I2474"/>
    <mergeCell ref="F2475:I2475"/>
    <mergeCell ref="F2476:I2476"/>
    <mergeCell ref="F2477:I2477"/>
    <mergeCell ref="F2478:I2478"/>
    <mergeCell ref="F2461:I2461"/>
    <mergeCell ref="F2462:I2462"/>
    <mergeCell ref="F2463:I2463"/>
    <mergeCell ref="F2464:I2464"/>
    <mergeCell ref="F2465:I2465"/>
    <mergeCell ref="F2466:I2466"/>
    <mergeCell ref="F2467:I2467"/>
    <mergeCell ref="F2468:I2468"/>
    <mergeCell ref="F2469:I2469"/>
    <mergeCell ref="F2452:I2452"/>
    <mergeCell ref="F2453:I2453"/>
    <mergeCell ref="F2454:I2454"/>
    <mergeCell ref="F2455:I2455"/>
    <mergeCell ref="F2456:I2456"/>
    <mergeCell ref="F2457:I2457"/>
    <mergeCell ref="F2458:I2458"/>
    <mergeCell ref="F2459:I2459"/>
    <mergeCell ref="F2460:I2460"/>
    <mergeCell ref="F2443:I2443"/>
    <mergeCell ref="F2444:I2444"/>
    <mergeCell ref="F2445:I2445"/>
    <mergeCell ref="F2446:I2446"/>
    <mergeCell ref="F2447:I2447"/>
    <mergeCell ref="F2448:I2448"/>
    <mergeCell ref="F2449:I2449"/>
    <mergeCell ref="F2450:I2450"/>
    <mergeCell ref="F2451:I2451"/>
    <mergeCell ref="F2434:I2434"/>
    <mergeCell ref="F2435:I2435"/>
    <mergeCell ref="F2436:I2436"/>
    <mergeCell ref="F2437:I2437"/>
    <mergeCell ref="F2438:I2438"/>
    <mergeCell ref="F2439:I2439"/>
    <mergeCell ref="F2440:I2440"/>
    <mergeCell ref="F2441:I2441"/>
    <mergeCell ref="F2442:I2442"/>
    <mergeCell ref="F2425:I2425"/>
    <mergeCell ref="F2426:I2426"/>
    <mergeCell ref="F2427:I2427"/>
    <mergeCell ref="F2428:I2428"/>
    <mergeCell ref="F2429:I2429"/>
    <mergeCell ref="F2430:I2430"/>
    <mergeCell ref="F2431:I2431"/>
    <mergeCell ref="F2432:I2432"/>
    <mergeCell ref="F2433:I2433"/>
    <mergeCell ref="F2416:I2416"/>
    <mergeCell ref="F2417:I2417"/>
    <mergeCell ref="F2418:I2418"/>
    <mergeCell ref="F2419:I2419"/>
    <mergeCell ref="F2420:I2420"/>
    <mergeCell ref="F2421:I2421"/>
    <mergeCell ref="F2422:I2422"/>
    <mergeCell ref="F2423:I2423"/>
    <mergeCell ref="F2424:I2424"/>
    <mergeCell ref="F2407:I2407"/>
    <mergeCell ref="F2408:I2408"/>
    <mergeCell ref="F2409:I2409"/>
    <mergeCell ref="F2410:I2410"/>
    <mergeCell ref="F2411:I2411"/>
    <mergeCell ref="F2412:I2412"/>
    <mergeCell ref="F2413:I2413"/>
    <mergeCell ref="F2414:I2414"/>
    <mergeCell ref="F2415:I2415"/>
    <mergeCell ref="F2398:I2398"/>
    <mergeCell ref="F2399:I2399"/>
    <mergeCell ref="F2400:I2400"/>
    <mergeCell ref="F2401:I2401"/>
    <mergeCell ref="F2402:I2402"/>
    <mergeCell ref="F2403:I2403"/>
    <mergeCell ref="F2404:I2404"/>
    <mergeCell ref="F2405:I2405"/>
    <mergeCell ref="F2406:I2406"/>
    <mergeCell ref="F2388:I2388"/>
    <mergeCell ref="F2389:I2389"/>
    <mergeCell ref="F2390:I2390"/>
    <mergeCell ref="F2391:I2391"/>
    <mergeCell ref="F2392:I2392"/>
    <mergeCell ref="F2393:I2393"/>
    <mergeCell ref="F2394:I2394"/>
    <mergeCell ref="F2396:I2396"/>
    <mergeCell ref="F2397:I2397"/>
    <mergeCell ref="F2379:I2379"/>
    <mergeCell ref="F2380:I2380"/>
    <mergeCell ref="F2381:I2381"/>
    <mergeCell ref="F2382:I2382"/>
    <mergeCell ref="F2383:I2383"/>
    <mergeCell ref="F2384:I2384"/>
    <mergeCell ref="F2385:I2385"/>
    <mergeCell ref="F2386:I2386"/>
    <mergeCell ref="F2387:I2387"/>
    <mergeCell ref="F2369:I2369"/>
    <mergeCell ref="F2370:I2370"/>
    <mergeCell ref="F2371:I2371"/>
    <mergeCell ref="F2372:I2372"/>
    <mergeCell ref="F2373:I2373"/>
    <mergeCell ref="F2374:I2374"/>
    <mergeCell ref="F2375:I2375"/>
    <mergeCell ref="F2376:I2376"/>
    <mergeCell ref="F2378:I2378"/>
    <mergeCell ref="F2358:I2358"/>
    <mergeCell ref="F2359:I2359"/>
    <mergeCell ref="F2360:I2360"/>
    <mergeCell ref="F2362:I2362"/>
    <mergeCell ref="F2363:I2363"/>
    <mergeCell ref="F2364:I2364"/>
    <mergeCell ref="F2365:I2365"/>
    <mergeCell ref="F2366:I2366"/>
    <mergeCell ref="F2368:I2368"/>
    <mergeCell ref="F2348:I2348"/>
    <mergeCell ref="F2349:I2349"/>
    <mergeCell ref="F2350:I2350"/>
    <mergeCell ref="F2351:I2351"/>
    <mergeCell ref="F2352:I2352"/>
    <mergeCell ref="F2353:I2353"/>
    <mergeCell ref="F2354:I2354"/>
    <mergeCell ref="F2356:I2356"/>
    <mergeCell ref="F2357:I2357"/>
    <mergeCell ref="F2339:I2339"/>
    <mergeCell ref="F2340:I2340"/>
    <mergeCell ref="F2341:I2341"/>
    <mergeCell ref="F2342:I2342"/>
    <mergeCell ref="F2343:I2343"/>
    <mergeCell ref="F2344:I2344"/>
    <mergeCell ref="F2345:I2345"/>
    <mergeCell ref="F2346:I2346"/>
    <mergeCell ref="F2347:I2347"/>
    <mergeCell ref="F2330:I2330"/>
    <mergeCell ref="F2331:I2331"/>
    <mergeCell ref="F2332:I2332"/>
    <mergeCell ref="F2333:I2333"/>
    <mergeCell ref="F2334:I2334"/>
    <mergeCell ref="F2335:I2335"/>
    <mergeCell ref="F2336:I2336"/>
    <mergeCell ref="F2337:I2337"/>
    <mergeCell ref="F2338:I2338"/>
    <mergeCell ref="F2321:I2321"/>
    <mergeCell ref="F2322:I2322"/>
    <mergeCell ref="F2323:I2323"/>
    <mergeCell ref="F2324:I2324"/>
    <mergeCell ref="F2325:I2325"/>
    <mergeCell ref="F2326:I2326"/>
    <mergeCell ref="F2327:I2327"/>
    <mergeCell ref="F2328:I2328"/>
    <mergeCell ref="F2329:I2329"/>
    <mergeCell ref="F2311:I2311"/>
    <mergeCell ref="F2312:I2312"/>
    <mergeCell ref="F2313:I2313"/>
    <mergeCell ref="F2314:I2314"/>
    <mergeCell ref="F2315:I2315"/>
    <mergeCell ref="F2317:I2317"/>
    <mergeCell ref="F2318:I2318"/>
    <mergeCell ref="F2319:I2319"/>
    <mergeCell ref="F2320:I2320"/>
    <mergeCell ref="F2316:I2316"/>
    <mergeCell ref="F2302:I2302"/>
    <mergeCell ref="F2303:I2303"/>
    <mergeCell ref="F2304:I2304"/>
    <mergeCell ref="F2305:I2305"/>
    <mergeCell ref="F2306:I2306"/>
    <mergeCell ref="F2307:I2307"/>
    <mergeCell ref="F2308:I2308"/>
    <mergeCell ref="F2309:I2309"/>
    <mergeCell ref="F2310:I2310"/>
    <mergeCell ref="F2293:I2293"/>
    <mergeCell ref="F2294:I2294"/>
    <mergeCell ref="F2295:I2295"/>
    <mergeCell ref="F2296:I2296"/>
    <mergeCell ref="F2297:I2297"/>
    <mergeCell ref="F2298:I2298"/>
    <mergeCell ref="F2299:I2299"/>
    <mergeCell ref="F2300:I2300"/>
    <mergeCell ref="F2301:I2301"/>
    <mergeCell ref="F2284:I2284"/>
    <mergeCell ref="F2285:I2285"/>
    <mergeCell ref="F2286:I2286"/>
    <mergeCell ref="F2287:I2287"/>
    <mergeCell ref="F2288:I2288"/>
    <mergeCell ref="F2289:I2289"/>
    <mergeCell ref="F2290:I2290"/>
    <mergeCell ref="F2291:I2291"/>
    <mergeCell ref="F2292:I2292"/>
    <mergeCell ref="F2275:I2275"/>
    <mergeCell ref="F2276:I2276"/>
    <mergeCell ref="F2277:I2277"/>
    <mergeCell ref="F2278:I2278"/>
    <mergeCell ref="F2279:I2279"/>
    <mergeCell ref="F2280:I2280"/>
    <mergeCell ref="F2281:I2281"/>
    <mergeCell ref="F2282:I2282"/>
    <mergeCell ref="F2283:I2283"/>
    <mergeCell ref="F2266:I2266"/>
    <mergeCell ref="F2267:I2267"/>
    <mergeCell ref="F2268:I2268"/>
    <mergeCell ref="F2269:I2269"/>
    <mergeCell ref="F2270:I2270"/>
    <mergeCell ref="F2271:I2271"/>
    <mergeCell ref="F2272:I2272"/>
    <mergeCell ref="F2273:I2273"/>
    <mergeCell ref="F2274:I2274"/>
    <mergeCell ref="F2257:I2257"/>
    <mergeCell ref="F2258:I2258"/>
    <mergeCell ref="F2259:I2259"/>
    <mergeCell ref="F2260:I2260"/>
    <mergeCell ref="F2261:I2261"/>
    <mergeCell ref="F2262:I2262"/>
    <mergeCell ref="F2263:I2263"/>
    <mergeCell ref="F2264:I2264"/>
    <mergeCell ref="F2265:I2265"/>
    <mergeCell ref="F2248:I2248"/>
    <mergeCell ref="F2249:I2249"/>
    <mergeCell ref="F2250:I2250"/>
    <mergeCell ref="F2251:I2251"/>
    <mergeCell ref="F2252:I2252"/>
    <mergeCell ref="F2253:I2253"/>
    <mergeCell ref="F2254:I2254"/>
    <mergeCell ref="F2255:I2255"/>
    <mergeCell ref="F2256:I2256"/>
    <mergeCell ref="F2239:I2239"/>
    <mergeCell ref="F2240:I2240"/>
    <mergeCell ref="F2241:I2241"/>
    <mergeCell ref="F2242:I2242"/>
    <mergeCell ref="F2243:I2243"/>
    <mergeCell ref="F2244:I2244"/>
    <mergeCell ref="F2245:I2245"/>
    <mergeCell ref="F2246:I2246"/>
    <mergeCell ref="F2247:I2247"/>
    <mergeCell ref="F2230:I2230"/>
    <mergeCell ref="F2231:I2231"/>
    <mergeCell ref="F2232:I2232"/>
    <mergeCell ref="F2233:I2233"/>
    <mergeCell ref="F2234:I2234"/>
    <mergeCell ref="F2235:I2235"/>
    <mergeCell ref="F2236:I2236"/>
    <mergeCell ref="F2237:I2237"/>
    <mergeCell ref="F2238:I2238"/>
    <mergeCell ref="F2221:I2221"/>
    <mergeCell ref="F2222:I2222"/>
    <mergeCell ref="F2223:I2223"/>
    <mergeCell ref="F2224:I2224"/>
    <mergeCell ref="F2225:I2225"/>
    <mergeCell ref="F2226:I2226"/>
    <mergeCell ref="F2227:I2227"/>
    <mergeCell ref="F2228:I2228"/>
    <mergeCell ref="F2229:I2229"/>
    <mergeCell ref="F2186:I2186"/>
    <mergeCell ref="F2187:I2187"/>
    <mergeCell ref="F2188:I2188"/>
    <mergeCell ref="F2189:I2189"/>
    <mergeCell ref="F2190:I2190"/>
    <mergeCell ref="F2191:I2191"/>
    <mergeCell ref="F2192:I2192"/>
    <mergeCell ref="F2212:I2212"/>
    <mergeCell ref="F2213:I2213"/>
    <mergeCell ref="F2214:I2214"/>
    <mergeCell ref="F2215:I2215"/>
    <mergeCell ref="F2216:I2216"/>
    <mergeCell ref="F2217:I2217"/>
    <mergeCell ref="F2218:I2218"/>
    <mergeCell ref="F2219:I2219"/>
    <mergeCell ref="F2220:I2220"/>
    <mergeCell ref="F2203:I2203"/>
    <mergeCell ref="F2204:I2204"/>
    <mergeCell ref="F2205:I2205"/>
    <mergeCell ref="F2206:I2206"/>
    <mergeCell ref="F2207:I2207"/>
    <mergeCell ref="F2208:I2208"/>
    <mergeCell ref="F2209:I2209"/>
    <mergeCell ref="F2210:I2210"/>
    <mergeCell ref="F2211:I2211"/>
    <mergeCell ref="F2144:I2144"/>
    <mergeCell ref="F2145:I2145"/>
    <mergeCell ref="F2146:I2146"/>
    <mergeCell ref="F2147:I2147"/>
    <mergeCell ref="F2148:I2148"/>
    <mergeCell ref="F2149:I2149"/>
    <mergeCell ref="F2150:I2150"/>
    <mergeCell ref="F2151:I2151"/>
    <mergeCell ref="F2152:I2152"/>
    <mergeCell ref="F2173:I2173"/>
    <mergeCell ref="F2175:I2175"/>
    <mergeCell ref="F2176:I2176"/>
    <mergeCell ref="F2177:I2177"/>
    <mergeCell ref="F2178:I2178"/>
    <mergeCell ref="F2179:I2179"/>
    <mergeCell ref="F2180:I2180"/>
    <mergeCell ref="F2181:I2181"/>
    <mergeCell ref="F2163:I2163"/>
    <mergeCell ref="F2164:I2164"/>
    <mergeCell ref="F2165:I2165"/>
    <mergeCell ref="F2166:I2166"/>
    <mergeCell ref="F2167:I2167"/>
    <mergeCell ref="F2169:I2169"/>
    <mergeCell ref="F2170:I2170"/>
    <mergeCell ref="F2171:I2171"/>
    <mergeCell ref="F2172:I2172"/>
    <mergeCell ref="F2102:I2102"/>
    <mergeCell ref="F2103:I2103"/>
    <mergeCell ref="F2104:I2104"/>
    <mergeCell ref="F2105:I2105"/>
    <mergeCell ref="F2106:I2106"/>
    <mergeCell ref="F2107:I2107"/>
    <mergeCell ref="F2108:I2108"/>
    <mergeCell ref="F2109:I2109"/>
    <mergeCell ref="F2110:I2110"/>
    <mergeCell ref="F2093:I2093"/>
    <mergeCell ref="F2094:I2094"/>
    <mergeCell ref="F2095:I2095"/>
    <mergeCell ref="F2096:I2096"/>
    <mergeCell ref="F2097:I2097"/>
    <mergeCell ref="F2098:I2098"/>
    <mergeCell ref="F2099:I2099"/>
    <mergeCell ref="F2100:I2100"/>
    <mergeCell ref="F2101:I2101"/>
    <mergeCell ref="F2084:I2084"/>
    <mergeCell ref="F2085:I2085"/>
    <mergeCell ref="F2086:I2086"/>
    <mergeCell ref="F2087:I2087"/>
    <mergeCell ref="F2088:I2088"/>
    <mergeCell ref="F2089:I2089"/>
    <mergeCell ref="F2090:I2090"/>
    <mergeCell ref="F2091:I2091"/>
    <mergeCell ref="F2092:I2092"/>
    <mergeCell ref="F2075:I2075"/>
    <mergeCell ref="F2076:I2076"/>
    <mergeCell ref="F2077:I2077"/>
    <mergeCell ref="F2078:I2078"/>
    <mergeCell ref="F2079:I2079"/>
    <mergeCell ref="F2080:I2080"/>
    <mergeCell ref="F2081:I2081"/>
    <mergeCell ref="F2082:I2082"/>
    <mergeCell ref="F2083:I2083"/>
    <mergeCell ref="F2066:I2066"/>
    <mergeCell ref="F2067:I2067"/>
    <mergeCell ref="F2068:I2068"/>
    <mergeCell ref="F2069:I2069"/>
    <mergeCell ref="F2070:I2070"/>
    <mergeCell ref="F2071:I2071"/>
    <mergeCell ref="F2072:I2072"/>
    <mergeCell ref="F2073:I2073"/>
    <mergeCell ref="F2074:I2074"/>
    <mergeCell ref="F2057:I2057"/>
    <mergeCell ref="F2058:I2058"/>
    <mergeCell ref="F2059:I2059"/>
    <mergeCell ref="F2060:I2060"/>
    <mergeCell ref="F2061:I2061"/>
    <mergeCell ref="F2062:I2062"/>
    <mergeCell ref="F2063:I2063"/>
    <mergeCell ref="F2064:I2064"/>
    <mergeCell ref="F2065:I2065"/>
    <mergeCell ref="F2048:I2048"/>
    <mergeCell ref="F2049:I2049"/>
    <mergeCell ref="F2050:I2050"/>
    <mergeCell ref="F2051:I2051"/>
    <mergeCell ref="F2052:I2052"/>
    <mergeCell ref="F2053:I2053"/>
    <mergeCell ref="F2054:I2054"/>
    <mergeCell ref="F2055:I2055"/>
    <mergeCell ref="F2056:I2056"/>
    <mergeCell ref="F2039:I2039"/>
    <mergeCell ref="F2040:I2040"/>
    <mergeCell ref="F2041:I2041"/>
    <mergeCell ref="F2042:I2042"/>
    <mergeCell ref="F2043:I2043"/>
    <mergeCell ref="F2044:I2044"/>
    <mergeCell ref="F2045:I2045"/>
    <mergeCell ref="F2046:I2046"/>
    <mergeCell ref="F2047:I2047"/>
    <mergeCell ref="F2030:I2030"/>
    <mergeCell ref="F2031:I2031"/>
    <mergeCell ref="F2032:I2032"/>
    <mergeCell ref="F2033:I2033"/>
    <mergeCell ref="F2034:I2034"/>
    <mergeCell ref="F2035:I2035"/>
    <mergeCell ref="F2036:I2036"/>
    <mergeCell ref="F2037:I2037"/>
    <mergeCell ref="F2038:I2038"/>
    <mergeCell ref="F2021:I2021"/>
    <mergeCell ref="F2022:I2022"/>
    <mergeCell ref="F2023:I2023"/>
    <mergeCell ref="F2024:I2024"/>
    <mergeCell ref="F2025:I2025"/>
    <mergeCell ref="F2026:I2026"/>
    <mergeCell ref="F2027:I2027"/>
    <mergeCell ref="F2028:I2028"/>
    <mergeCell ref="F2029:I2029"/>
    <mergeCell ref="F2012:I2012"/>
    <mergeCell ref="F2013:I2013"/>
    <mergeCell ref="F2014:I2014"/>
    <mergeCell ref="F2015:I2015"/>
    <mergeCell ref="F2016:I2016"/>
    <mergeCell ref="F2017:I2017"/>
    <mergeCell ref="F2018:I2018"/>
    <mergeCell ref="F2019:I2019"/>
    <mergeCell ref="F2020:I2020"/>
    <mergeCell ref="F2002:I2002"/>
    <mergeCell ref="F2003:I2003"/>
    <mergeCell ref="F2004:I2004"/>
    <mergeCell ref="F2005:I2005"/>
    <mergeCell ref="F2006:I2006"/>
    <mergeCell ref="F2007:I2007"/>
    <mergeCell ref="F2008:I2008"/>
    <mergeCell ref="F2010:I2010"/>
    <mergeCell ref="F2011:I2011"/>
    <mergeCell ref="F2009:I2009"/>
    <mergeCell ref="F1994:I1994"/>
    <mergeCell ref="F1995:I1995"/>
    <mergeCell ref="F1996:I1996"/>
    <mergeCell ref="F1997:I1997"/>
    <mergeCell ref="F1998:I1998"/>
    <mergeCell ref="F1999:I1999"/>
    <mergeCell ref="F2000:I2000"/>
    <mergeCell ref="F2001:I2001"/>
    <mergeCell ref="F1983:I1983"/>
    <mergeCell ref="F1984:I1984"/>
    <mergeCell ref="F1985:I1985"/>
    <mergeCell ref="F1986:I1986"/>
    <mergeCell ref="F1987:I1987"/>
    <mergeCell ref="F1988:I1988"/>
    <mergeCell ref="F1989:I1989"/>
    <mergeCell ref="F1990:I1990"/>
    <mergeCell ref="F1992:I1992"/>
    <mergeCell ref="F1991:I1991"/>
    <mergeCell ref="F1978:I1978"/>
    <mergeCell ref="F1979:I1979"/>
    <mergeCell ref="F1980:I1980"/>
    <mergeCell ref="F1982:I1982"/>
    <mergeCell ref="F1962:I1962"/>
    <mergeCell ref="F1963:I1963"/>
    <mergeCell ref="F1964:I1964"/>
    <mergeCell ref="F1965:I1965"/>
    <mergeCell ref="F1966:I1966"/>
    <mergeCell ref="F1967:I1967"/>
    <mergeCell ref="F1968:I1968"/>
    <mergeCell ref="F1970:I1970"/>
    <mergeCell ref="F1971:I1971"/>
    <mergeCell ref="F1969:I1969"/>
    <mergeCell ref="F1975:I1975"/>
    <mergeCell ref="F1981:I1981"/>
    <mergeCell ref="F1993:I1993"/>
    <mergeCell ref="F1959:I1959"/>
    <mergeCell ref="F1960:I1960"/>
    <mergeCell ref="F1961:I1961"/>
    <mergeCell ref="F1944:I1944"/>
    <mergeCell ref="F1945:I1945"/>
    <mergeCell ref="F1946:I1946"/>
    <mergeCell ref="F1947:I1947"/>
    <mergeCell ref="F1948:I1948"/>
    <mergeCell ref="F1949:I1949"/>
    <mergeCell ref="F1950:I1950"/>
    <mergeCell ref="F1951:I1951"/>
    <mergeCell ref="F1952:I1952"/>
    <mergeCell ref="F1972:I1972"/>
    <mergeCell ref="F1973:I1973"/>
    <mergeCell ref="F1974:I1974"/>
    <mergeCell ref="F1976:I1976"/>
    <mergeCell ref="F1977:I1977"/>
    <mergeCell ref="F1422:H1422"/>
    <mergeCell ref="F1351:H1351"/>
    <mergeCell ref="F1352:H1352"/>
    <mergeCell ref="F1353:H1353"/>
    <mergeCell ref="F1354:H1354"/>
    <mergeCell ref="F1307:H1307"/>
    <mergeCell ref="F1308:H1308"/>
    <mergeCell ref="F1322:H1322"/>
    <mergeCell ref="F1323:H1323"/>
    <mergeCell ref="F1300:H1300"/>
    <mergeCell ref="F1302:H1302"/>
    <mergeCell ref="F1318:H1318"/>
    <mergeCell ref="F1319:H1319"/>
    <mergeCell ref="L883:L884"/>
    <mergeCell ref="L892:L893"/>
    <mergeCell ref="L901:L902"/>
    <mergeCell ref="F1931:I1931"/>
    <mergeCell ref="L1356:L1361"/>
    <mergeCell ref="L1425:L1432"/>
    <mergeCell ref="L1433:L1440"/>
    <mergeCell ref="L1474:L1487"/>
    <mergeCell ref="F1256:H1256"/>
    <mergeCell ref="F1257:H1257"/>
    <mergeCell ref="F998:H998"/>
    <mergeCell ref="F1240:H1240"/>
    <mergeCell ref="F1238:H1238"/>
    <mergeCell ref="F1224:H1224"/>
    <mergeCell ref="F1225:H1225"/>
    <mergeCell ref="F1226:H1226"/>
    <mergeCell ref="F1227:H1227"/>
    <mergeCell ref="F1228:H1228"/>
    <mergeCell ref="F1229:H1229"/>
    <mergeCell ref="L511:L512"/>
    <mergeCell ref="V1265:AH1265"/>
    <mergeCell ref="V1213:V1258"/>
    <mergeCell ref="V1314:V1319"/>
    <mergeCell ref="V1308:V1313"/>
    <mergeCell ref="L1097:L1119"/>
    <mergeCell ref="L1120:L1165"/>
    <mergeCell ref="V1167:V1212"/>
    <mergeCell ref="V1097:V1165"/>
    <mergeCell ref="V989:V1015"/>
    <mergeCell ref="V1016:V1042"/>
    <mergeCell ref="V1043:V1069"/>
    <mergeCell ref="V1070:V1096"/>
    <mergeCell ref="V935:V961"/>
    <mergeCell ref="F1417:H1417"/>
    <mergeCell ref="L599:L670"/>
    <mergeCell ref="F382:H382"/>
    <mergeCell ref="F383:H383"/>
    <mergeCell ref="F1097:H1097"/>
    <mergeCell ref="F1098:H1098"/>
    <mergeCell ref="F1099:H1099"/>
    <mergeCell ref="F1100:H1100"/>
    <mergeCell ref="F1128:H1128"/>
    <mergeCell ref="F999:H999"/>
    <mergeCell ref="F1000:H1000"/>
    <mergeCell ref="F692:H692"/>
    <mergeCell ref="F693:H693"/>
    <mergeCell ref="F694:H694"/>
    <mergeCell ref="F695:H695"/>
    <mergeCell ref="F696:H696"/>
    <mergeCell ref="F996:H996"/>
    <mergeCell ref="F997:H997"/>
    <mergeCell ref="D238:D309"/>
    <mergeCell ref="D310:D381"/>
    <mergeCell ref="E238:E309"/>
    <mergeCell ref="F1921:I1921"/>
    <mergeCell ref="F1922:I1922"/>
    <mergeCell ref="E1362:E1367"/>
    <mergeCell ref="D1362:D1367"/>
    <mergeCell ref="F1412:H1412"/>
    <mergeCell ref="F1436:H1436"/>
    <mergeCell ref="F1445:H1445"/>
    <mergeCell ref="F1453:H1453"/>
    <mergeCell ref="F1461:H1461"/>
    <mergeCell ref="F1469:H1469"/>
    <mergeCell ref="F1449:H1449"/>
    <mergeCell ref="F1426:H1426"/>
    <mergeCell ref="F1442:H1442"/>
    <mergeCell ref="F1419:H1419"/>
    <mergeCell ref="F1416:H1416"/>
    <mergeCell ref="F1415:H1415"/>
    <mergeCell ref="F1441:H1441"/>
    <mergeCell ref="D454:D525"/>
    <mergeCell ref="E310:E381"/>
    <mergeCell ref="E382:E453"/>
    <mergeCell ref="D382:D453"/>
    <mergeCell ref="E454:E525"/>
    <mergeCell ref="F390:H390"/>
    <mergeCell ref="F391:H391"/>
    <mergeCell ref="F392:H392"/>
    <mergeCell ref="F393:H393"/>
    <mergeCell ref="F394:H394"/>
    <mergeCell ref="F395:H395"/>
    <mergeCell ref="F396:H396"/>
    <mergeCell ref="F460:H460"/>
    <mergeCell ref="F461:H461"/>
    <mergeCell ref="F462:H462"/>
    <mergeCell ref="F463:H463"/>
    <mergeCell ref="F464:H464"/>
    <mergeCell ref="F465:H465"/>
    <mergeCell ref="F466:H466"/>
    <mergeCell ref="E962:E988"/>
    <mergeCell ref="D989:D1015"/>
    <mergeCell ref="E599:E670"/>
    <mergeCell ref="D854:D880"/>
    <mergeCell ref="E854:E880"/>
    <mergeCell ref="D827:D853"/>
    <mergeCell ref="E827:E853"/>
    <mergeCell ref="D908:D934"/>
    <mergeCell ref="E908:E934"/>
    <mergeCell ref="D962:D988"/>
    <mergeCell ref="D599:D670"/>
    <mergeCell ref="F1001:H1001"/>
    <mergeCell ref="F1002:H1002"/>
    <mergeCell ref="F1003:H1003"/>
    <mergeCell ref="F1004:H1004"/>
    <mergeCell ref="F1005:H1005"/>
    <mergeCell ref="F1006:H1006"/>
    <mergeCell ref="F1007:H1007"/>
    <mergeCell ref="F1008:H1008"/>
    <mergeCell ref="F1009:H1009"/>
    <mergeCell ref="F1010:H1010"/>
    <mergeCell ref="F1011:H1011"/>
    <mergeCell ref="F1012:H1012"/>
    <mergeCell ref="F1013:H1013"/>
    <mergeCell ref="F1014:H1014"/>
    <mergeCell ref="F1230:H1230"/>
    <mergeCell ref="F1231:H1231"/>
    <mergeCell ref="F1232:H1232"/>
    <mergeCell ref="F1233:H1233"/>
    <mergeCell ref="F1234:H1234"/>
    <mergeCell ref="F1235:H1235"/>
    <mergeCell ref="F1236:H1236"/>
    <mergeCell ref="E1213:E1258"/>
    <mergeCell ref="F993:H993"/>
    <mergeCell ref="F994:H994"/>
    <mergeCell ref="F995:H995"/>
    <mergeCell ref="F1258:H1258"/>
    <mergeCell ref="F1247:H1247"/>
    <mergeCell ref="F1248:H1248"/>
    <mergeCell ref="F1249:H1249"/>
    <mergeCell ref="F1250:H1250"/>
    <mergeCell ref="F1251:H1251"/>
    <mergeCell ref="F1252:H1252"/>
    <mergeCell ref="F1253:H1253"/>
    <mergeCell ref="F1254:H1254"/>
    <mergeCell ref="F1255:H1255"/>
    <mergeCell ref="F1237:H1237"/>
    <mergeCell ref="E989:E1015"/>
    <mergeCell ref="E1070:E1096"/>
    <mergeCell ref="E1016:E1042"/>
    <mergeCell ref="F1201:H1201"/>
    <mergeCell ref="F1101:H1101"/>
    <mergeCell ref="F1102:H1102"/>
    <mergeCell ref="F1103:H1103"/>
    <mergeCell ref="F1104:H1104"/>
    <mergeCell ref="F1105:H1105"/>
    <mergeCell ref="F1106:H1106"/>
    <mergeCell ref="E1326:E1331"/>
    <mergeCell ref="D1326:D1331"/>
    <mergeCell ref="E1320:E1325"/>
    <mergeCell ref="D1213:D1258"/>
    <mergeCell ref="D1320:D1325"/>
    <mergeCell ref="D1409:D1416"/>
    <mergeCell ref="E1409:E1416"/>
    <mergeCell ref="E1314:E1319"/>
    <mergeCell ref="D1314:D1319"/>
    <mergeCell ref="E1308:E1313"/>
    <mergeCell ref="D1308:D1313"/>
    <mergeCell ref="E1302:E1307"/>
    <mergeCell ref="D1302:D1307"/>
    <mergeCell ref="E1356:E1361"/>
    <mergeCell ref="D1356:D1361"/>
    <mergeCell ref="E1350:E1355"/>
    <mergeCell ref="D1350:D1355"/>
    <mergeCell ref="E1344:E1349"/>
    <mergeCell ref="D1344:D1349"/>
    <mergeCell ref="E1338:E1343"/>
    <mergeCell ref="D1338:D1343"/>
    <mergeCell ref="D1097:D1165"/>
    <mergeCell ref="E1097:E1165"/>
    <mergeCell ref="D935:D961"/>
    <mergeCell ref="E935:E961"/>
    <mergeCell ref="E1332:E1337"/>
    <mergeCell ref="D2686:D2878"/>
    <mergeCell ref="D2879:D3071"/>
    <mergeCell ref="E2879:E3071"/>
    <mergeCell ref="D3458:D3650"/>
    <mergeCell ref="E3458:E3650"/>
    <mergeCell ref="F1324:H1324"/>
    <mergeCell ref="F1325:H1325"/>
    <mergeCell ref="F1326:H1326"/>
    <mergeCell ref="F1306:H1306"/>
    <mergeCell ref="D1332:D1337"/>
    <mergeCell ref="D2493:D2685"/>
    <mergeCell ref="E2493:E2685"/>
    <mergeCell ref="D2300:D2492"/>
    <mergeCell ref="F1920:I1920"/>
    <mergeCell ref="F3088:I3088"/>
    <mergeCell ref="F1459:H1459"/>
    <mergeCell ref="F2129:I2129"/>
    <mergeCell ref="F2130:I2130"/>
    <mergeCell ref="F1460:H1460"/>
    <mergeCell ref="D3072:D3264"/>
    <mergeCell ref="E2300:E2492"/>
    <mergeCell ref="D1070:D1096"/>
    <mergeCell ref="D1167:D1212"/>
    <mergeCell ref="E1167:E1212"/>
    <mergeCell ref="D1914:D2106"/>
    <mergeCell ref="E1914:E2106"/>
    <mergeCell ref="D1016:D1042"/>
    <mergeCell ref="D1043:D1069"/>
    <mergeCell ref="E1043:E1069"/>
    <mergeCell ref="F1213:H1213"/>
    <mergeCell ref="F1214:H1214"/>
    <mergeCell ref="F1215:H1215"/>
    <mergeCell ref="F1216:H1216"/>
    <mergeCell ref="F1217:H1217"/>
    <mergeCell ref="F1218:H1218"/>
    <mergeCell ref="F1219:H1219"/>
    <mergeCell ref="F1220:H1220"/>
    <mergeCell ref="F1221:H1221"/>
    <mergeCell ref="F1222:H1222"/>
    <mergeCell ref="F1223:H1223"/>
    <mergeCell ref="F1243:H1243"/>
    <mergeCell ref="F1244:H1244"/>
    <mergeCell ref="F1245:H1245"/>
    <mergeCell ref="F1246:H1246"/>
    <mergeCell ref="F1171:H1171"/>
    <mergeCell ref="F1172:H1172"/>
    <mergeCell ref="F1173:H1173"/>
    <mergeCell ref="F1138:H1138"/>
    <mergeCell ref="F1140:H1140"/>
    <mergeCell ref="F1094:H1094"/>
    <mergeCell ref="F1095:H1095"/>
    <mergeCell ref="F1179:H1179"/>
    <mergeCell ref="F1180:H1180"/>
    <mergeCell ref="F1181:H1181"/>
    <mergeCell ref="F1168:H1168"/>
    <mergeCell ref="F1131:H1131"/>
    <mergeCell ref="F1210:H1210"/>
    <mergeCell ref="F1211:H1211"/>
    <mergeCell ref="F1212:H1212"/>
    <mergeCell ref="V3652:V4037"/>
    <mergeCell ref="V4038:V4423"/>
    <mergeCell ref="V1504:AH1504"/>
    <mergeCell ref="V2300:V2492"/>
    <mergeCell ref="V2107:V2299"/>
    <mergeCell ref="V1914:V2106"/>
    <mergeCell ref="F1482:H1482"/>
    <mergeCell ref="F1483:H1483"/>
    <mergeCell ref="F1484:H1484"/>
    <mergeCell ref="F1485:H1485"/>
    <mergeCell ref="V2686:V2878"/>
    <mergeCell ref="F1914:I1914"/>
    <mergeCell ref="F1915:I1915"/>
    <mergeCell ref="F1488:H1488"/>
    <mergeCell ref="F1498:H1498"/>
    <mergeCell ref="F1499:H1499"/>
    <mergeCell ref="V3458:V3650"/>
    <mergeCell ref="V2879:V3071"/>
    <mergeCell ref="F1916:I1916"/>
    <mergeCell ref="F1917:I1917"/>
    <mergeCell ref="F1918:I1918"/>
    <mergeCell ref="F1919:I1919"/>
    <mergeCell ref="F1923:I1923"/>
    <mergeCell ref="F1924:I1924"/>
    <mergeCell ref="V3265:V3457"/>
    <mergeCell ref="F2131:I2131"/>
    <mergeCell ref="F3073:I3073"/>
    <mergeCell ref="F3074:I3074"/>
    <mergeCell ref="F3075:I3075"/>
    <mergeCell ref="F3076:I3076"/>
    <mergeCell ref="F3077:I3077"/>
    <mergeCell ref="F3078:I3078"/>
    <mergeCell ref="F1362:H1362"/>
    <mergeCell ref="F1492:H1492"/>
    <mergeCell ref="F1493:H1493"/>
    <mergeCell ref="F1481:H1481"/>
    <mergeCell ref="L1409:L1416"/>
    <mergeCell ref="F1348:H1348"/>
    <mergeCell ref="F1349:H1349"/>
    <mergeCell ref="F1338:H1338"/>
    <mergeCell ref="V1338:V1343"/>
    <mergeCell ref="F1339:H1339"/>
    <mergeCell ref="F1340:H1340"/>
    <mergeCell ref="F1341:H1341"/>
    <mergeCell ref="F1342:H1342"/>
    <mergeCell ref="F1343:H1343"/>
    <mergeCell ref="V1409:V1416"/>
    <mergeCell ref="F1495:H1495"/>
    <mergeCell ref="F1496:H1496"/>
    <mergeCell ref="F1475:H1475"/>
    <mergeCell ref="F1476:H1476"/>
    <mergeCell ref="F1477:H1477"/>
    <mergeCell ref="F1478:H1478"/>
    <mergeCell ref="F1479:H1479"/>
    <mergeCell ref="F1480:H1480"/>
    <mergeCell ref="F1450:H1450"/>
    <mergeCell ref="F1451:H1451"/>
    <mergeCell ref="F1452:H1452"/>
    <mergeCell ref="F1454:H1454"/>
    <mergeCell ref="F1466:H1466"/>
    <mergeCell ref="V1370:AH1370"/>
    <mergeCell ref="F1408:H1408"/>
    <mergeCell ref="F1410:H1410"/>
    <mergeCell ref="F1411:H1411"/>
    <mergeCell ref="F2117:I2117"/>
    <mergeCell ref="F2118:I2118"/>
    <mergeCell ref="F1473:H1473"/>
    <mergeCell ref="F1935:I1935"/>
    <mergeCell ref="F1936:I1936"/>
    <mergeCell ref="F1937:I1937"/>
    <mergeCell ref="F1938:I1938"/>
    <mergeCell ref="F1939:I1939"/>
    <mergeCell ref="F1940:I1940"/>
    <mergeCell ref="F1941:I1941"/>
    <mergeCell ref="F1942:I1942"/>
    <mergeCell ref="F1943:I1943"/>
    <mergeCell ref="F1925:I1925"/>
    <mergeCell ref="F1926:I1926"/>
    <mergeCell ref="F1927:I1927"/>
    <mergeCell ref="F1928:I1928"/>
    <mergeCell ref="F1929:I1929"/>
    <mergeCell ref="F1494:H1494"/>
    <mergeCell ref="F1497:H1497"/>
    <mergeCell ref="F1489:H1489"/>
    <mergeCell ref="F1490:H1490"/>
    <mergeCell ref="F1491:H1491"/>
    <mergeCell ref="F1932:I1932"/>
    <mergeCell ref="F1933:I1933"/>
    <mergeCell ref="F1934:I1934"/>
    <mergeCell ref="F1930:I1930"/>
    <mergeCell ref="F1953:I1953"/>
    <mergeCell ref="F1954:I1954"/>
    <mergeCell ref="F1955:I1955"/>
    <mergeCell ref="F1956:I1956"/>
    <mergeCell ref="F1957:I1957"/>
    <mergeCell ref="F1958:I1958"/>
    <mergeCell ref="V1302:V1307"/>
    <mergeCell ref="F1303:H1303"/>
    <mergeCell ref="F1304:H1304"/>
    <mergeCell ref="V1344:V1349"/>
    <mergeCell ref="F1345:H1345"/>
    <mergeCell ref="F1346:H1346"/>
    <mergeCell ref="F1347:H1347"/>
    <mergeCell ref="F1332:H1332"/>
    <mergeCell ref="V1332:V1337"/>
    <mergeCell ref="F1336:H1336"/>
    <mergeCell ref="F1337:H1337"/>
    <mergeCell ref="F1344:H1344"/>
    <mergeCell ref="V1362:V1367"/>
    <mergeCell ref="V1356:V1361"/>
    <mergeCell ref="F1357:H1357"/>
    <mergeCell ref="F1358:H1358"/>
    <mergeCell ref="F1359:H1359"/>
    <mergeCell ref="V1320:V1325"/>
    <mergeCell ref="V1350:V1355"/>
    <mergeCell ref="V1326:V1331"/>
    <mergeCell ref="F1327:H1327"/>
    <mergeCell ref="F1328:H1328"/>
    <mergeCell ref="F1329:H1329"/>
    <mergeCell ref="F1330:H1330"/>
    <mergeCell ref="F1333:H1333"/>
    <mergeCell ref="F1334:H1334"/>
    <mergeCell ref="F1335:H1335"/>
    <mergeCell ref="F1320:H1320"/>
    <mergeCell ref="F1363:H1363"/>
    <mergeCell ref="F1364:H1364"/>
    <mergeCell ref="F1365:H1365"/>
    <mergeCell ref="F1366:H1366"/>
    <mergeCell ref="F237:H237"/>
    <mergeCell ref="F202:H202"/>
    <mergeCell ref="F232:H232"/>
    <mergeCell ref="F170:H170"/>
    <mergeCell ref="F186:H186"/>
    <mergeCell ref="F187:H187"/>
    <mergeCell ref="F188:H188"/>
    <mergeCell ref="F189:H189"/>
    <mergeCell ref="V962:V988"/>
    <mergeCell ref="L989:L1015"/>
    <mergeCell ref="F826:H826"/>
    <mergeCell ref="V827:V853"/>
    <mergeCell ref="V745:AH745"/>
    <mergeCell ref="V908:V934"/>
    <mergeCell ref="V854:V880"/>
    <mergeCell ref="V881:V907"/>
    <mergeCell ref="L854:L880"/>
    <mergeCell ref="V238:V309"/>
    <mergeCell ref="V166:V237"/>
    <mergeCell ref="V310:V381"/>
    <mergeCell ref="V382:V453"/>
    <mergeCell ref="V454:V525"/>
    <mergeCell ref="V526:V597"/>
    <mergeCell ref="V599:V670"/>
    <mergeCell ref="V671:V742"/>
    <mergeCell ref="F235:H235"/>
    <mergeCell ref="F166:H166"/>
    <mergeCell ref="F167:H167"/>
    <mergeCell ref="L166:L237"/>
    <mergeCell ref="F221:H221"/>
    <mergeCell ref="F222:H222"/>
    <mergeCell ref="F168:H168"/>
    <mergeCell ref="V80:AH80"/>
    <mergeCell ref="D881:D907"/>
    <mergeCell ref="E881:E907"/>
    <mergeCell ref="F989:H989"/>
    <mergeCell ref="F990:H990"/>
    <mergeCell ref="F991:H991"/>
    <mergeCell ref="F992:H992"/>
    <mergeCell ref="F177:H177"/>
    <mergeCell ref="F178:H178"/>
    <mergeCell ref="P213:R213"/>
    <mergeCell ref="F190:H190"/>
    <mergeCell ref="F233:H233"/>
    <mergeCell ref="F176:H176"/>
    <mergeCell ref="F204:H204"/>
    <mergeCell ref="F205:H205"/>
    <mergeCell ref="F206:H206"/>
    <mergeCell ref="F207:H207"/>
    <mergeCell ref="F208:H208"/>
    <mergeCell ref="F209:H209"/>
    <mergeCell ref="F210:H210"/>
    <mergeCell ref="F211:H211"/>
    <mergeCell ref="F212:H212"/>
    <mergeCell ref="F213:H213"/>
    <mergeCell ref="F979:H979"/>
    <mergeCell ref="F980:H980"/>
    <mergeCell ref="F981:H981"/>
    <mergeCell ref="F982:H982"/>
    <mergeCell ref="F983:H983"/>
    <mergeCell ref="E526:E597"/>
    <mergeCell ref="D526:D597"/>
    <mergeCell ref="D671:D742"/>
    <mergeCell ref="E671:E742"/>
    <mergeCell ref="F216:H216"/>
    <mergeCell ref="F217:H217"/>
    <mergeCell ref="F218:H218"/>
    <mergeCell ref="F219:H219"/>
    <mergeCell ref="F220:H220"/>
    <mergeCell ref="F199:H199"/>
    <mergeCell ref="F200:H200"/>
    <mergeCell ref="F193:H193"/>
    <mergeCell ref="F194:H194"/>
    <mergeCell ref="F195:H195"/>
    <mergeCell ref="F228:H228"/>
    <mergeCell ref="F229:H229"/>
    <mergeCell ref="F198:H198"/>
    <mergeCell ref="F215:H215"/>
    <mergeCell ref="F174:H174"/>
    <mergeCell ref="F234:H234"/>
    <mergeCell ref="F184:H184"/>
    <mergeCell ref="F175:H175"/>
    <mergeCell ref="F223:H223"/>
    <mergeCell ref="F224:H224"/>
    <mergeCell ref="F225:H225"/>
    <mergeCell ref="F226:H226"/>
    <mergeCell ref="F227:H227"/>
    <mergeCell ref="F214:H214"/>
    <mergeCell ref="F70:H70"/>
    <mergeCell ref="F71:H71"/>
    <mergeCell ref="F72:H72"/>
    <mergeCell ref="F73:H73"/>
    <mergeCell ref="F74:H74"/>
    <mergeCell ref="F75:H75"/>
    <mergeCell ref="F76:H76"/>
    <mergeCell ref="F201:H201"/>
    <mergeCell ref="F169:H169"/>
    <mergeCell ref="F171:H171"/>
    <mergeCell ref="F172:H172"/>
    <mergeCell ref="F173:H173"/>
    <mergeCell ref="F191:H191"/>
    <mergeCell ref="F192:H192"/>
    <mergeCell ref="F165:H165"/>
    <mergeCell ref="F196:H196"/>
    <mergeCell ref="F185:H185"/>
    <mergeCell ref="F197:H197"/>
    <mergeCell ref="F77:H77"/>
    <mergeCell ref="B80:Q80"/>
    <mergeCell ref="D166:D237"/>
    <mergeCell ref="E166:E237"/>
    <mergeCell ref="F230:H230"/>
    <mergeCell ref="F231:H231"/>
    <mergeCell ref="F203:H203"/>
    <mergeCell ref="F179:H179"/>
    <mergeCell ref="F180:H180"/>
    <mergeCell ref="F181:H181"/>
    <mergeCell ref="F182:H182"/>
    <mergeCell ref="F183:H183"/>
    <mergeCell ref="D70:D77"/>
    <mergeCell ref="F236:H236"/>
    <mergeCell ref="E37:E44"/>
    <mergeCell ref="J37:J44"/>
    <mergeCell ref="F62:H62"/>
    <mergeCell ref="F63:H63"/>
    <mergeCell ref="F64:H64"/>
    <mergeCell ref="F65:H65"/>
    <mergeCell ref="F61:H61"/>
    <mergeCell ref="F57:H57"/>
    <mergeCell ref="F58:H58"/>
    <mergeCell ref="F59:H59"/>
    <mergeCell ref="F60:H60"/>
    <mergeCell ref="D53:D60"/>
    <mergeCell ref="V53:V60"/>
    <mergeCell ref="E53:E60"/>
    <mergeCell ref="J62:J69"/>
    <mergeCell ref="E62:E69"/>
    <mergeCell ref="D62:D69"/>
    <mergeCell ref="V62:V69"/>
    <mergeCell ref="F66:H66"/>
    <mergeCell ref="F4462:I4462"/>
    <mergeCell ref="F4463:I4463"/>
    <mergeCell ref="F4464:I4464"/>
    <mergeCell ref="F4465:I4465"/>
    <mergeCell ref="F2132:I2132"/>
    <mergeCell ref="F2133:I2133"/>
    <mergeCell ref="F2134:I2134"/>
    <mergeCell ref="F2123:I2123"/>
    <mergeCell ref="E3072:E3264"/>
    <mergeCell ref="V3072:V3264"/>
    <mergeCell ref="A1:O1"/>
    <mergeCell ref="P1:R1"/>
    <mergeCell ref="D2:J2"/>
    <mergeCell ref="B4:Q4"/>
    <mergeCell ref="V4:AH4"/>
    <mergeCell ref="F25:H25"/>
    <mergeCell ref="F35:H35"/>
    <mergeCell ref="F36:H36"/>
    <mergeCell ref="V37:V44"/>
    <mergeCell ref="F37:H37"/>
    <mergeCell ref="F38:H38"/>
    <mergeCell ref="F39:H39"/>
    <mergeCell ref="C15:L16"/>
    <mergeCell ref="F28:H28"/>
    <mergeCell ref="F29:H29"/>
    <mergeCell ref="F30:H30"/>
    <mergeCell ref="F31:H31"/>
    <mergeCell ref="F32:H32"/>
    <mergeCell ref="F33:H33"/>
    <mergeCell ref="F34:H34"/>
    <mergeCell ref="F44:H44"/>
    <mergeCell ref="F40:H40"/>
    <mergeCell ref="F4457:I4457"/>
    <mergeCell ref="F4458:I4458"/>
    <mergeCell ref="E4038:E4423"/>
    <mergeCell ref="D4038:D4423"/>
    <mergeCell ref="D3652:D4037"/>
    <mergeCell ref="E3652:E4037"/>
    <mergeCell ref="F3079:I3079"/>
    <mergeCell ref="F3080:I3080"/>
    <mergeCell ref="F3081:I3081"/>
    <mergeCell ref="F3082:I3082"/>
    <mergeCell ref="F3083:I3083"/>
    <mergeCell ref="F2153:I2153"/>
    <mergeCell ref="F2154:I2154"/>
    <mergeCell ref="F2155:I2155"/>
    <mergeCell ref="F2156:I2156"/>
    <mergeCell ref="F2157:I2157"/>
    <mergeCell ref="F2158:I2158"/>
    <mergeCell ref="F2159:I2159"/>
    <mergeCell ref="F2160:I2160"/>
    <mergeCell ref="F2161:I2161"/>
    <mergeCell ref="F2182:I2182"/>
    <mergeCell ref="F2193:I2193"/>
    <mergeCell ref="F2194:I2194"/>
    <mergeCell ref="F2195:I2195"/>
    <mergeCell ref="F2196:I2196"/>
    <mergeCell ref="F2197:I2197"/>
    <mergeCell ref="F2198:I2198"/>
    <mergeCell ref="F2199:I2199"/>
    <mergeCell ref="F2200:I2200"/>
    <mergeCell ref="F2201:I2201"/>
    <mergeCell ref="F2183:I2183"/>
    <mergeCell ref="F2185:I2185"/>
    <mergeCell ref="D4588:D4591"/>
    <mergeCell ref="E4588:E4591"/>
    <mergeCell ref="F4588:H4588"/>
    <mergeCell ref="V4588:V4591"/>
    <mergeCell ref="F4589:H4589"/>
    <mergeCell ref="F4590:H4590"/>
    <mergeCell ref="F4591:H4591"/>
    <mergeCell ref="D4592:D4595"/>
    <mergeCell ref="E4592:E4595"/>
    <mergeCell ref="V4592:V4595"/>
    <mergeCell ref="F4592:H4592"/>
    <mergeCell ref="F4593:H4593"/>
    <mergeCell ref="F4594:H4594"/>
    <mergeCell ref="F4595:H4595"/>
    <mergeCell ref="F2136:I2136"/>
    <mergeCell ref="F2137:I2137"/>
    <mergeCell ref="F2138:I2138"/>
    <mergeCell ref="F2139:I2139"/>
    <mergeCell ref="F2140:I2140"/>
    <mergeCell ref="F2141:I2141"/>
    <mergeCell ref="F2142:I2142"/>
    <mergeCell ref="F2143:I2143"/>
    <mergeCell ref="V4472:AH4472"/>
    <mergeCell ref="V4586:V4587"/>
    <mergeCell ref="F4466:I4466"/>
    <mergeCell ref="F4467:I4467"/>
    <mergeCell ref="D3265:D3457"/>
    <mergeCell ref="E3265:E3457"/>
    <mergeCell ref="D2107:D2299"/>
    <mergeCell ref="E2107:E2299"/>
    <mergeCell ref="E2686:E2878"/>
    <mergeCell ref="F2111:I2111"/>
    <mergeCell ref="V4599:V4601"/>
    <mergeCell ref="F4601:H4601"/>
    <mergeCell ref="F4600:H4600"/>
    <mergeCell ref="F4596:H4596"/>
    <mergeCell ref="F4606:H4606"/>
    <mergeCell ref="F4607:H4607"/>
    <mergeCell ref="D4610:D4611"/>
    <mergeCell ref="E4610:E4611"/>
    <mergeCell ref="F4610:H4610"/>
    <mergeCell ref="V4610:V4611"/>
    <mergeCell ref="F4611:H4611"/>
    <mergeCell ref="V4597:V4598"/>
    <mergeCell ref="D4602:D4605"/>
    <mergeCell ref="E4602:E4605"/>
    <mergeCell ref="V4602:V4605"/>
    <mergeCell ref="F4602:H4602"/>
    <mergeCell ref="F4603:H4603"/>
    <mergeCell ref="F4604:H4604"/>
    <mergeCell ref="F4605:H4605"/>
    <mergeCell ref="D4607:D4609"/>
    <mergeCell ref="E4607:E4609"/>
    <mergeCell ref="F4609:H4609"/>
    <mergeCell ref="F4608:H4608"/>
    <mergeCell ref="V4607:V4609"/>
    <mergeCell ref="D4597:D4598"/>
    <mergeCell ref="E4597:E4598"/>
    <mergeCell ref="F4597:H4597"/>
    <mergeCell ref="F4598:H4598"/>
    <mergeCell ref="D4599:D4601"/>
    <mergeCell ref="E4599:E4601"/>
    <mergeCell ref="F4599:H4599"/>
    <mergeCell ref="F1367:H1367"/>
    <mergeCell ref="F1356:H1356"/>
    <mergeCell ref="F1474:H1474"/>
    <mergeCell ref="F1321:H1321"/>
    <mergeCell ref="F1305:H1305"/>
    <mergeCell ref="F1317:H1317"/>
    <mergeCell ref="F1360:H1360"/>
    <mergeCell ref="F1361:H1361"/>
    <mergeCell ref="F1350:H1350"/>
    <mergeCell ref="F1458:H1458"/>
    <mergeCell ref="F1331:H1331"/>
    <mergeCell ref="F1465:H1465"/>
    <mergeCell ref="F1241:H1241"/>
    <mergeCell ref="F1242:H1242"/>
    <mergeCell ref="F1239:H1239"/>
    <mergeCell ref="F1467:H1467"/>
    <mergeCell ref="F1468:H1468"/>
    <mergeCell ref="F1470:H1470"/>
    <mergeCell ref="F1457:H1457"/>
    <mergeCell ref="F1462:H1462"/>
    <mergeCell ref="F1409:H1409"/>
    <mergeCell ref="F1413:H1413"/>
    <mergeCell ref="F1414:H1414"/>
    <mergeCell ref="F1314:H1314"/>
    <mergeCell ref="F1315:H1315"/>
    <mergeCell ref="F1316:H1316"/>
    <mergeCell ref="F1309:H1309"/>
    <mergeCell ref="F1310:H1310"/>
    <mergeCell ref="F1311:H1311"/>
    <mergeCell ref="F1312:H1312"/>
    <mergeCell ref="F1313:H1313"/>
    <mergeCell ref="F1355:H1355"/>
    <mergeCell ref="F1107:H1107"/>
    <mergeCell ref="F1108:H1108"/>
    <mergeCell ref="F1109:H1109"/>
    <mergeCell ref="F1110:H1110"/>
    <mergeCell ref="F1111:H1111"/>
    <mergeCell ref="F1112:H1112"/>
    <mergeCell ref="F1113:H1113"/>
    <mergeCell ref="F1114:H1114"/>
    <mergeCell ref="F1115:H1115"/>
    <mergeCell ref="F1116:H1116"/>
    <mergeCell ref="F1184:H1184"/>
    <mergeCell ref="F1117:H1117"/>
    <mergeCell ref="F1118:H1118"/>
    <mergeCell ref="F1119:H1119"/>
    <mergeCell ref="F1120:H1120"/>
    <mergeCell ref="F1121:H1121"/>
    <mergeCell ref="F1122:H1122"/>
    <mergeCell ref="F1123:H1123"/>
    <mergeCell ref="F1124:H1124"/>
    <mergeCell ref="F1125:H1125"/>
    <mergeCell ref="F1126:H1126"/>
    <mergeCell ref="F1127:H1127"/>
    <mergeCell ref="F1137:H1137"/>
    <mergeCell ref="F1141:H1141"/>
    <mergeCell ref="F1132:H1132"/>
    <mergeCell ref="F1129:H1129"/>
    <mergeCell ref="F1139:H1139"/>
    <mergeCell ref="F1192:H1192"/>
    <mergeCell ref="F1178:H1178"/>
    <mergeCell ref="F1130:H1130"/>
    <mergeCell ref="F1202:H1202"/>
    <mergeCell ref="F1203:H1203"/>
    <mergeCell ref="F1204:H1204"/>
    <mergeCell ref="F1205:H1205"/>
    <mergeCell ref="F1206:H1206"/>
    <mergeCell ref="F1207:H1207"/>
    <mergeCell ref="F1208:H1208"/>
    <mergeCell ref="F1209:H1209"/>
    <mergeCell ref="F1193:H1193"/>
    <mergeCell ref="F1194:H1194"/>
    <mergeCell ref="F1195:H1195"/>
    <mergeCell ref="F1196:H1196"/>
    <mergeCell ref="F1197:H1197"/>
    <mergeCell ref="F1198:H1198"/>
    <mergeCell ref="F1199:H1199"/>
    <mergeCell ref="F1200:H1200"/>
    <mergeCell ref="F1167:H1167"/>
    <mergeCell ref="F1182:H1182"/>
    <mergeCell ref="F1183:H1183"/>
    <mergeCell ref="F1174:H1174"/>
    <mergeCell ref="F1175:H1175"/>
    <mergeCell ref="F1176:H1176"/>
    <mergeCell ref="F1177:H1177"/>
    <mergeCell ref="F1185:H1185"/>
    <mergeCell ref="F1186:H1186"/>
    <mergeCell ref="F1187:H1187"/>
    <mergeCell ref="F1188:H1188"/>
    <mergeCell ref="F1189:H1189"/>
    <mergeCell ref="F1190:H1190"/>
    <mergeCell ref="F1191:H1191"/>
    <mergeCell ref="F1169:H1169"/>
    <mergeCell ref="F1170:H1170"/>
    <mergeCell ref="F1133:H1133"/>
    <mergeCell ref="F1142:H1142"/>
    <mergeCell ref="F1166:H1166"/>
    <mergeCell ref="F1150:H1150"/>
    <mergeCell ref="F1151:H1151"/>
    <mergeCell ref="F1152:H1152"/>
    <mergeCell ref="F1153:H1153"/>
    <mergeCell ref="F1154:H1154"/>
    <mergeCell ref="F1155:H1155"/>
    <mergeCell ref="F1156:H1156"/>
    <mergeCell ref="F1157:H1157"/>
    <mergeCell ref="F1158:H1158"/>
    <mergeCell ref="F1159:H1159"/>
    <mergeCell ref="F1160:H1160"/>
    <mergeCell ref="F1161:H1161"/>
    <mergeCell ref="F1162:H1162"/>
    <mergeCell ref="F1163:H1163"/>
    <mergeCell ref="F1164:H1164"/>
    <mergeCell ref="F1165:H1165"/>
    <mergeCell ref="F1146:H1146"/>
    <mergeCell ref="F1147:H1147"/>
    <mergeCell ref="F1148:H1148"/>
    <mergeCell ref="F1149:H1149"/>
    <mergeCell ref="F1143:H1143"/>
    <mergeCell ref="F1144:H1144"/>
    <mergeCell ref="F1145:H1145"/>
    <mergeCell ref="F1134:H1134"/>
    <mergeCell ref="F1135:H1135"/>
    <mergeCell ref="F1136:H1136"/>
    <mergeCell ref="F1096:H1096"/>
    <mergeCell ref="F1093:H1093"/>
    <mergeCell ref="F1087:H1087"/>
    <mergeCell ref="F1088:H1088"/>
    <mergeCell ref="F1089:H1089"/>
    <mergeCell ref="F1090:H1090"/>
    <mergeCell ref="F1091:H1091"/>
    <mergeCell ref="F1092:H1092"/>
    <mergeCell ref="F1085:H1085"/>
    <mergeCell ref="F1086:H1086"/>
    <mergeCell ref="F1076:H1076"/>
    <mergeCell ref="F1077:H1077"/>
    <mergeCell ref="F1078:H1078"/>
    <mergeCell ref="F1079:H1079"/>
    <mergeCell ref="F1080:H1080"/>
    <mergeCell ref="F1081:H1081"/>
    <mergeCell ref="F1082:H1082"/>
    <mergeCell ref="F1083:H1083"/>
    <mergeCell ref="F1084:H1084"/>
    <mergeCell ref="F1070:H1070"/>
    <mergeCell ref="F1071:H1071"/>
    <mergeCell ref="F1072:H1072"/>
    <mergeCell ref="F1073:H1073"/>
    <mergeCell ref="F1074:H1074"/>
    <mergeCell ref="F1075:H1075"/>
    <mergeCell ref="F1044:H1044"/>
    <mergeCell ref="F1045:H1045"/>
    <mergeCell ref="F1046:H1046"/>
    <mergeCell ref="F1047:H1047"/>
    <mergeCell ref="F1048:H1048"/>
    <mergeCell ref="F1049:H1049"/>
    <mergeCell ref="F1050:H1050"/>
    <mergeCell ref="F1051:H1051"/>
    <mergeCell ref="F1052:H1052"/>
    <mergeCell ref="F1053:H1053"/>
    <mergeCell ref="F1054:H1054"/>
    <mergeCell ref="F1055:H105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65:H1065"/>
    <mergeCell ref="F1066:H1066"/>
    <mergeCell ref="F1067:H1067"/>
    <mergeCell ref="F1068:H1068"/>
    <mergeCell ref="F1069:H1069"/>
    <mergeCell ref="F1043:H1043"/>
    <mergeCell ref="F1016:H1016"/>
    <mergeCell ref="F1017:H1017"/>
    <mergeCell ref="F1018:H1018"/>
    <mergeCell ref="F1019:H1019"/>
    <mergeCell ref="F1020:H1020"/>
    <mergeCell ref="F1021:H1021"/>
    <mergeCell ref="F1022:H1022"/>
    <mergeCell ref="F1023:H1023"/>
    <mergeCell ref="F1024:H1024"/>
    <mergeCell ref="F1025:H1025"/>
    <mergeCell ref="F1026:H1026"/>
    <mergeCell ref="F1027:H1027"/>
    <mergeCell ref="F1028:H1028"/>
    <mergeCell ref="F1029:H1029"/>
    <mergeCell ref="F1030:H1030"/>
    <mergeCell ref="F1031:H1031"/>
    <mergeCell ref="F1032:H1032"/>
    <mergeCell ref="F1033:H1033"/>
    <mergeCell ref="F1034:H1034"/>
    <mergeCell ref="F1035:H1035"/>
    <mergeCell ref="F1036:H1036"/>
    <mergeCell ref="F1037:H1037"/>
    <mergeCell ref="F1038:H1038"/>
    <mergeCell ref="F1039:H1039"/>
    <mergeCell ref="F1040:H1040"/>
    <mergeCell ref="F1041:H1041"/>
    <mergeCell ref="F1042:H1042"/>
    <mergeCell ref="F1015:H1015"/>
    <mergeCell ref="F962:H962"/>
    <mergeCell ref="F963:H963"/>
    <mergeCell ref="F964:H964"/>
    <mergeCell ref="F965:H965"/>
    <mergeCell ref="F966:H966"/>
    <mergeCell ref="F967:H967"/>
    <mergeCell ref="F968:H968"/>
    <mergeCell ref="F969:H969"/>
    <mergeCell ref="F970:H970"/>
    <mergeCell ref="F971:H971"/>
    <mergeCell ref="F972:H972"/>
    <mergeCell ref="F973:H973"/>
    <mergeCell ref="F974:H974"/>
    <mergeCell ref="F975:H975"/>
    <mergeCell ref="F976:H976"/>
    <mergeCell ref="F977:H977"/>
    <mergeCell ref="F978:H978"/>
    <mergeCell ref="F984:H984"/>
    <mergeCell ref="F985:H985"/>
    <mergeCell ref="F986:H986"/>
    <mergeCell ref="F987:H987"/>
    <mergeCell ref="F988:H988"/>
    <mergeCell ref="F935:H935"/>
    <mergeCell ref="F936:H936"/>
    <mergeCell ref="F937:H937"/>
    <mergeCell ref="F938:H938"/>
    <mergeCell ref="F939:H939"/>
    <mergeCell ref="F940:H940"/>
    <mergeCell ref="F941:H941"/>
    <mergeCell ref="F942:H942"/>
    <mergeCell ref="F943:H943"/>
    <mergeCell ref="F944:H944"/>
    <mergeCell ref="F945:H945"/>
    <mergeCell ref="F946:H946"/>
    <mergeCell ref="F947:H947"/>
    <mergeCell ref="F948:H948"/>
    <mergeCell ref="F949:H949"/>
    <mergeCell ref="F950:H950"/>
    <mergeCell ref="F951:H951"/>
    <mergeCell ref="F952:H952"/>
    <mergeCell ref="F953:H953"/>
    <mergeCell ref="F954:H954"/>
    <mergeCell ref="F955:H955"/>
    <mergeCell ref="F956:H956"/>
    <mergeCell ref="F957:H957"/>
    <mergeCell ref="F958:H958"/>
    <mergeCell ref="F959:H959"/>
    <mergeCell ref="F960:H960"/>
    <mergeCell ref="F961:H961"/>
    <mergeCell ref="F908:H908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918:H918"/>
    <mergeCell ref="F919:H919"/>
    <mergeCell ref="F920:H920"/>
    <mergeCell ref="F921:H921"/>
    <mergeCell ref="F922:H922"/>
    <mergeCell ref="F923:H923"/>
    <mergeCell ref="F924:H924"/>
    <mergeCell ref="F925:H925"/>
    <mergeCell ref="F926:H926"/>
    <mergeCell ref="F927:H927"/>
    <mergeCell ref="F928:H928"/>
    <mergeCell ref="F929:H929"/>
    <mergeCell ref="F930:H930"/>
    <mergeCell ref="F931:H931"/>
    <mergeCell ref="F932:H932"/>
    <mergeCell ref="F933:H933"/>
    <mergeCell ref="F934:H934"/>
    <mergeCell ref="F881:H881"/>
    <mergeCell ref="F882:H882"/>
    <mergeCell ref="F883:H883"/>
    <mergeCell ref="F884:H884"/>
    <mergeCell ref="F885:H885"/>
    <mergeCell ref="F886:H886"/>
    <mergeCell ref="F887:H887"/>
    <mergeCell ref="F888:H888"/>
    <mergeCell ref="F889:H889"/>
    <mergeCell ref="F890:H890"/>
    <mergeCell ref="F891:H891"/>
    <mergeCell ref="F892:H892"/>
    <mergeCell ref="F893:H893"/>
    <mergeCell ref="F894:H894"/>
    <mergeCell ref="F895:H895"/>
    <mergeCell ref="F896:H896"/>
    <mergeCell ref="F897:H897"/>
    <mergeCell ref="F898:H898"/>
    <mergeCell ref="F899:H899"/>
    <mergeCell ref="F900:H900"/>
    <mergeCell ref="F901:H901"/>
    <mergeCell ref="F902:H902"/>
    <mergeCell ref="F903:H903"/>
    <mergeCell ref="F904:H904"/>
    <mergeCell ref="F905:H905"/>
    <mergeCell ref="F906:H906"/>
    <mergeCell ref="F907:H907"/>
    <mergeCell ref="F854:H854"/>
    <mergeCell ref="F855:H855"/>
    <mergeCell ref="F856:H856"/>
    <mergeCell ref="F857:H857"/>
    <mergeCell ref="F858:H858"/>
    <mergeCell ref="F859:H859"/>
    <mergeCell ref="F860:H860"/>
    <mergeCell ref="F861:H861"/>
    <mergeCell ref="F862:H862"/>
    <mergeCell ref="F863:H863"/>
    <mergeCell ref="F864:H864"/>
    <mergeCell ref="F865:H865"/>
    <mergeCell ref="F866:H866"/>
    <mergeCell ref="F867:H867"/>
    <mergeCell ref="F868:H868"/>
    <mergeCell ref="F869:H869"/>
    <mergeCell ref="F870:H870"/>
    <mergeCell ref="F871:H871"/>
    <mergeCell ref="F872:H872"/>
    <mergeCell ref="F873:H873"/>
    <mergeCell ref="F874:H874"/>
    <mergeCell ref="F875:H875"/>
    <mergeCell ref="F876:H876"/>
    <mergeCell ref="F877:H877"/>
    <mergeCell ref="F878:H878"/>
    <mergeCell ref="F879:H879"/>
    <mergeCell ref="F880:H880"/>
    <mergeCell ref="F827:H827"/>
    <mergeCell ref="F828:H828"/>
    <mergeCell ref="F829:H829"/>
    <mergeCell ref="F830:H830"/>
    <mergeCell ref="F831:H831"/>
    <mergeCell ref="F832:H832"/>
    <mergeCell ref="F833:H833"/>
    <mergeCell ref="F834:H834"/>
    <mergeCell ref="F835:H835"/>
    <mergeCell ref="F836:H836"/>
    <mergeCell ref="F837:H837"/>
    <mergeCell ref="F838:H838"/>
    <mergeCell ref="F839:H839"/>
    <mergeCell ref="F840:H840"/>
    <mergeCell ref="F841:H841"/>
    <mergeCell ref="F842:H842"/>
    <mergeCell ref="F843:H843"/>
    <mergeCell ref="F844:H844"/>
    <mergeCell ref="F845:H845"/>
    <mergeCell ref="F846:H846"/>
    <mergeCell ref="F847:H847"/>
    <mergeCell ref="F848:H848"/>
    <mergeCell ref="F853:H853"/>
    <mergeCell ref="F741:H741"/>
    <mergeCell ref="F742:H742"/>
    <mergeCell ref="F672:H672"/>
    <mergeCell ref="F673:H673"/>
    <mergeCell ref="F674:H674"/>
    <mergeCell ref="F675:H675"/>
    <mergeCell ref="F676:H676"/>
    <mergeCell ref="F677:H677"/>
    <mergeCell ref="F678:H678"/>
    <mergeCell ref="F679:H679"/>
    <mergeCell ref="F680:H680"/>
    <mergeCell ref="F681:H681"/>
    <mergeCell ref="F682:H682"/>
    <mergeCell ref="F683:H683"/>
    <mergeCell ref="F684:H684"/>
    <mergeCell ref="F685:H685"/>
    <mergeCell ref="F686:H686"/>
    <mergeCell ref="F687:H687"/>
    <mergeCell ref="F688:H688"/>
    <mergeCell ref="F689:H689"/>
    <mergeCell ref="F690:H690"/>
    <mergeCell ref="F691:H691"/>
    <mergeCell ref="F699:H699"/>
    <mergeCell ref="F700:H700"/>
    <mergeCell ref="F701:H701"/>
    <mergeCell ref="F702:H702"/>
    <mergeCell ref="F703:H703"/>
    <mergeCell ref="F697:H697"/>
    <mergeCell ref="F698:H698"/>
    <mergeCell ref="F708:H708"/>
    <mergeCell ref="F709:H709"/>
    <mergeCell ref="F712:H712"/>
    <mergeCell ref="F713:H713"/>
    <mergeCell ref="F714:H714"/>
    <mergeCell ref="F715:H715"/>
    <mergeCell ref="F716:H716"/>
    <mergeCell ref="F717:H717"/>
    <mergeCell ref="F718:H718"/>
    <mergeCell ref="F719:H719"/>
    <mergeCell ref="F720:H720"/>
    <mergeCell ref="F849:H849"/>
    <mergeCell ref="F850:H850"/>
    <mergeCell ref="F851:H851"/>
    <mergeCell ref="F852:H852"/>
    <mergeCell ref="F740:H740"/>
    <mergeCell ref="F671:H671"/>
    <mergeCell ref="F738:H738"/>
    <mergeCell ref="F739:H739"/>
    <mergeCell ref="F723:H723"/>
    <mergeCell ref="F724:H724"/>
    <mergeCell ref="F725:H725"/>
    <mergeCell ref="F726:H726"/>
    <mergeCell ref="F727:H727"/>
    <mergeCell ref="F728:H728"/>
    <mergeCell ref="F729:H729"/>
    <mergeCell ref="F730:H730"/>
    <mergeCell ref="F731:H731"/>
    <mergeCell ref="F732:H732"/>
    <mergeCell ref="F733:H733"/>
    <mergeCell ref="F734:H734"/>
    <mergeCell ref="F735:H735"/>
    <mergeCell ref="F736:H736"/>
    <mergeCell ref="F737:H737"/>
    <mergeCell ref="F599:H599"/>
    <mergeCell ref="F600:H600"/>
    <mergeCell ref="F601:H601"/>
    <mergeCell ref="F602:H602"/>
    <mergeCell ref="F603:H603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614:H614"/>
    <mergeCell ref="F615:H615"/>
    <mergeCell ref="F616:H616"/>
    <mergeCell ref="F617:H617"/>
    <mergeCell ref="F618:H618"/>
    <mergeCell ref="F619:H619"/>
    <mergeCell ref="F620:H620"/>
    <mergeCell ref="F621:H621"/>
    <mergeCell ref="F624:H624"/>
    <mergeCell ref="F657:H657"/>
    <mergeCell ref="F658:H658"/>
    <mergeCell ref="F625:H625"/>
    <mergeCell ref="F626:H626"/>
    <mergeCell ref="F721:H721"/>
    <mergeCell ref="F722:H722"/>
    <mergeCell ref="F633:H633"/>
    <mergeCell ref="F634:H634"/>
    <mergeCell ref="F635:H635"/>
    <mergeCell ref="F636:H636"/>
    <mergeCell ref="F637:H637"/>
    <mergeCell ref="F638:H638"/>
    <mergeCell ref="F639:H639"/>
    <mergeCell ref="F640:H640"/>
    <mergeCell ref="F641:H641"/>
    <mergeCell ref="F642:H642"/>
    <mergeCell ref="F643:H643"/>
    <mergeCell ref="F623:H623"/>
    <mergeCell ref="F666:H666"/>
    <mergeCell ref="F667:H667"/>
    <mergeCell ref="F668:H668"/>
    <mergeCell ref="F669:H669"/>
    <mergeCell ref="F670:H670"/>
    <mergeCell ref="F710:H710"/>
    <mergeCell ref="F711:H711"/>
    <mergeCell ref="F704:H704"/>
    <mergeCell ref="F705:H705"/>
    <mergeCell ref="F706:H706"/>
    <mergeCell ref="F707:H707"/>
    <mergeCell ref="F560:H560"/>
    <mergeCell ref="F561:H561"/>
    <mergeCell ref="F585:H585"/>
    <mergeCell ref="F586:H586"/>
    <mergeCell ref="F587:H587"/>
    <mergeCell ref="F588:H588"/>
    <mergeCell ref="F589:H589"/>
    <mergeCell ref="F590:H590"/>
    <mergeCell ref="F591:H591"/>
    <mergeCell ref="F592:H592"/>
    <mergeCell ref="F593:H593"/>
    <mergeCell ref="F594:H594"/>
    <mergeCell ref="F595:H595"/>
    <mergeCell ref="F562:H562"/>
    <mergeCell ref="F563:H563"/>
    <mergeCell ref="F571:H571"/>
    <mergeCell ref="F572:H572"/>
    <mergeCell ref="F573:H573"/>
    <mergeCell ref="F574:H574"/>
    <mergeCell ref="F575:H575"/>
    <mergeCell ref="F576:H576"/>
    <mergeCell ref="F577:H577"/>
    <mergeCell ref="F578:H578"/>
    <mergeCell ref="F596:H596"/>
    <mergeCell ref="F597:H597"/>
    <mergeCell ref="F622:H622"/>
    <mergeCell ref="F566:H566"/>
    <mergeCell ref="F567:H567"/>
    <mergeCell ref="F659:H659"/>
    <mergeCell ref="F660:H660"/>
    <mergeCell ref="F661:H661"/>
    <mergeCell ref="F662:H662"/>
    <mergeCell ref="F663:H663"/>
    <mergeCell ref="F664:H664"/>
    <mergeCell ref="F665:H665"/>
    <mergeCell ref="F644:H644"/>
    <mergeCell ref="F645:H645"/>
    <mergeCell ref="F646:H646"/>
    <mergeCell ref="F647:H647"/>
    <mergeCell ref="F648:H648"/>
    <mergeCell ref="F649:H649"/>
    <mergeCell ref="F650:H650"/>
    <mergeCell ref="F651:H651"/>
    <mergeCell ref="F652:H652"/>
    <mergeCell ref="F653:H653"/>
    <mergeCell ref="F654:H654"/>
    <mergeCell ref="F655:H655"/>
    <mergeCell ref="F656:H656"/>
    <mergeCell ref="F627:H627"/>
    <mergeCell ref="F628:H628"/>
    <mergeCell ref="F629:H629"/>
    <mergeCell ref="F630:H630"/>
    <mergeCell ref="F631:H631"/>
    <mergeCell ref="F632:H632"/>
    <mergeCell ref="F598:H598"/>
    <mergeCell ref="F583:H583"/>
    <mergeCell ref="F584:H584"/>
    <mergeCell ref="F580:H580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535:H535"/>
    <mergeCell ref="F536:H536"/>
    <mergeCell ref="F537:H537"/>
    <mergeCell ref="F538:H538"/>
    <mergeCell ref="F539:H539"/>
    <mergeCell ref="F540:H540"/>
    <mergeCell ref="F541:H541"/>
    <mergeCell ref="F542:H542"/>
    <mergeCell ref="F581:H581"/>
    <mergeCell ref="F582:H582"/>
    <mergeCell ref="F545:H545"/>
    <mergeCell ref="F546:H546"/>
    <mergeCell ref="F547:H547"/>
    <mergeCell ref="F548:H548"/>
    <mergeCell ref="F549:H549"/>
    <mergeCell ref="F505:H505"/>
    <mergeCell ref="F553:H553"/>
    <mergeCell ref="F554:H554"/>
    <mergeCell ref="F555:H555"/>
    <mergeCell ref="F556:H556"/>
    <mergeCell ref="F557:H557"/>
    <mergeCell ref="F558:H558"/>
    <mergeCell ref="F499:H499"/>
    <mergeCell ref="F500:H500"/>
    <mergeCell ref="F579:H579"/>
    <mergeCell ref="F559:H559"/>
    <mergeCell ref="F564:H564"/>
    <mergeCell ref="F565:H565"/>
    <mergeCell ref="F568:H568"/>
    <mergeCell ref="F569:H569"/>
    <mergeCell ref="F570:H570"/>
    <mergeCell ref="F550:H550"/>
    <mergeCell ref="F551:H551"/>
    <mergeCell ref="F552:H552"/>
    <mergeCell ref="F506:H506"/>
    <mergeCell ref="F502:H502"/>
    <mergeCell ref="F503:H503"/>
    <mergeCell ref="F544:H544"/>
    <mergeCell ref="F521:H521"/>
    <mergeCell ref="F543:H543"/>
    <mergeCell ref="F443:H443"/>
    <mergeCell ref="F444:H444"/>
    <mergeCell ref="F445:H445"/>
    <mergeCell ref="F446:H446"/>
    <mergeCell ref="F470:H470"/>
    <mergeCell ref="F524:H524"/>
    <mergeCell ref="F525:H525"/>
    <mergeCell ref="F518:H518"/>
    <mergeCell ref="F519:H519"/>
    <mergeCell ref="F517:H517"/>
    <mergeCell ref="F484:H484"/>
    <mergeCell ref="F485:H485"/>
    <mergeCell ref="F486:H486"/>
    <mergeCell ref="F487:H487"/>
    <mergeCell ref="F496:H496"/>
    <mergeCell ref="F497:H497"/>
    <mergeCell ref="F498:H498"/>
    <mergeCell ref="F477:H477"/>
    <mergeCell ref="F478:H478"/>
    <mergeCell ref="F479:H479"/>
    <mergeCell ref="F480:H480"/>
    <mergeCell ref="F481:H481"/>
    <mergeCell ref="F467:H467"/>
    <mergeCell ref="F447:H447"/>
    <mergeCell ref="F448:H448"/>
    <mergeCell ref="F492:H492"/>
    <mergeCell ref="F454:H454"/>
    <mergeCell ref="F455:H455"/>
    <mergeCell ref="F456:H456"/>
    <mergeCell ref="F457:H457"/>
    <mergeCell ref="F458:H458"/>
    <mergeCell ref="F459:H459"/>
    <mergeCell ref="F493:H493"/>
    <mergeCell ref="F494:H494"/>
    <mergeCell ref="F495:H495"/>
    <mergeCell ref="F520:H520"/>
    <mergeCell ref="F522:H522"/>
    <mergeCell ref="F523:H523"/>
    <mergeCell ref="F513:H513"/>
    <mergeCell ref="F514:H514"/>
    <mergeCell ref="F515:H515"/>
    <mergeCell ref="F516:H516"/>
    <mergeCell ref="F504:H504"/>
    <mergeCell ref="F501:H501"/>
    <mergeCell ref="F468:H468"/>
    <mergeCell ref="F469:H469"/>
    <mergeCell ref="F476:H476"/>
    <mergeCell ref="F482:H482"/>
    <mergeCell ref="F483:H483"/>
    <mergeCell ref="F488:H488"/>
    <mergeCell ref="F489:H489"/>
    <mergeCell ref="F490:H490"/>
    <mergeCell ref="F491:H491"/>
    <mergeCell ref="F471:H471"/>
    <mergeCell ref="F472:H472"/>
    <mergeCell ref="F473:H473"/>
    <mergeCell ref="F474:H474"/>
    <mergeCell ref="F475:H475"/>
    <mergeCell ref="F507:H507"/>
    <mergeCell ref="F508:H508"/>
    <mergeCell ref="F509:H509"/>
    <mergeCell ref="F510:H510"/>
    <mergeCell ref="F511:H511"/>
    <mergeCell ref="F512:H512"/>
    <mergeCell ref="F361:H361"/>
    <mergeCell ref="F449:H449"/>
    <mergeCell ref="F450:H450"/>
    <mergeCell ref="F451:H451"/>
    <mergeCell ref="F452:H452"/>
    <mergeCell ref="F453:H453"/>
    <mergeCell ref="F439:H439"/>
    <mergeCell ref="F406:H406"/>
    <mergeCell ref="F407:H407"/>
    <mergeCell ref="F408:H408"/>
    <mergeCell ref="F409:H409"/>
    <mergeCell ref="F410:H410"/>
    <mergeCell ref="F411:H411"/>
    <mergeCell ref="F378:H378"/>
    <mergeCell ref="F413:H413"/>
    <mergeCell ref="F414:H414"/>
    <mergeCell ref="F441:H441"/>
    <mergeCell ref="F423:H423"/>
    <mergeCell ref="F397:H397"/>
    <mergeCell ref="F398:H398"/>
    <mergeCell ref="F442:H442"/>
    <mergeCell ref="F401:H401"/>
    <mergeCell ref="F402:H402"/>
    <mergeCell ref="F403:H403"/>
    <mergeCell ref="F405:H405"/>
    <mergeCell ref="F412:H412"/>
    <mergeCell ref="F384:H384"/>
    <mergeCell ref="F385:H385"/>
    <mergeCell ref="F386:H386"/>
    <mergeCell ref="F387:H387"/>
    <mergeCell ref="F388:H388"/>
    <mergeCell ref="F389:H389"/>
    <mergeCell ref="F310:H310"/>
    <mergeCell ref="F311:H311"/>
    <mergeCell ref="F312:H312"/>
    <mergeCell ref="F313:H313"/>
    <mergeCell ref="F314:H314"/>
    <mergeCell ref="F315:H315"/>
    <mergeCell ref="F316:H316"/>
    <mergeCell ref="F317:H317"/>
    <mergeCell ref="F318:H318"/>
    <mergeCell ref="F319:H319"/>
    <mergeCell ref="F320:H320"/>
    <mergeCell ref="F321:H321"/>
    <mergeCell ref="F322:H322"/>
    <mergeCell ref="F323:H323"/>
    <mergeCell ref="F324:H324"/>
    <mergeCell ref="F325:H325"/>
    <mergeCell ref="F326:H326"/>
    <mergeCell ref="F337:H337"/>
    <mergeCell ref="F338:H338"/>
    <mergeCell ref="F339:H339"/>
    <mergeCell ref="F340:H340"/>
    <mergeCell ref="F341:H341"/>
    <mergeCell ref="F329:H329"/>
    <mergeCell ref="F330:H330"/>
    <mergeCell ref="F331:H331"/>
    <mergeCell ref="F332:H332"/>
    <mergeCell ref="F333:H333"/>
    <mergeCell ref="F334:H334"/>
    <mergeCell ref="F335:H335"/>
    <mergeCell ref="F440:H440"/>
    <mergeCell ref="F424:H424"/>
    <mergeCell ref="F425:H425"/>
    <mergeCell ref="F426:H426"/>
    <mergeCell ref="F427:H427"/>
    <mergeCell ref="F428:H428"/>
    <mergeCell ref="F429:H429"/>
    <mergeCell ref="F430:H430"/>
    <mergeCell ref="F431:H431"/>
    <mergeCell ref="F432:H432"/>
    <mergeCell ref="F433:H433"/>
    <mergeCell ref="F434:H434"/>
    <mergeCell ref="F435:H435"/>
    <mergeCell ref="F436:H436"/>
    <mergeCell ref="F437:H437"/>
    <mergeCell ref="F438:H438"/>
    <mergeCell ref="F404:H404"/>
    <mergeCell ref="F399:H399"/>
    <mergeCell ref="F400:H400"/>
    <mergeCell ref="F360:H360"/>
    <mergeCell ref="F343:H343"/>
    <mergeCell ref="F415:H415"/>
    <mergeCell ref="F416:H416"/>
    <mergeCell ref="F417:H417"/>
    <mergeCell ref="F418:H418"/>
    <mergeCell ref="F419:H419"/>
    <mergeCell ref="F420:H420"/>
    <mergeCell ref="F421:H421"/>
    <mergeCell ref="F422:H422"/>
    <mergeCell ref="F255:H255"/>
    <mergeCell ref="F256:H256"/>
    <mergeCell ref="F257:H257"/>
    <mergeCell ref="F258:H258"/>
    <mergeCell ref="F259:H259"/>
    <mergeCell ref="F260:H260"/>
    <mergeCell ref="F261:H261"/>
    <mergeCell ref="F285:H285"/>
    <mergeCell ref="F286:H286"/>
    <mergeCell ref="F287:H287"/>
    <mergeCell ref="F288:H288"/>
    <mergeCell ref="F289:H289"/>
    <mergeCell ref="F362:H362"/>
    <mergeCell ref="F363:H363"/>
    <mergeCell ref="F364:H364"/>
    <mergeCell ref="F365:H365"/>
    <mergeCell ref="F366:H366"/>
    <mergeCell ref="F345:H345"/>
    <mergeCell ref="F346:H346"/>
    <mergeCell ref="F347:H347"/>
    <mergeCell ref="F348:H348"/>
    <mergeCell ref="F349:H349"/>
    <mergeCell ref="F336:H336"/>
    <mergeCell ref="F351:H351"/>
    <mergeCell ref="F352:H352"/>
    <mergeCell ref="F353:H353"/>
    <mergeCell ref="F354:H354"/>
    <mergeCell ref="F355:H355"/>
    <mergeCell ref="F356:H356"/>
    <mergeCell ref="F357:H357"/>
    <mergeCell ref="F358:H358"/>
    <mergeCell ref="F359:H359"/>
    <mergeCell ref="F238:H238"/>
    <mergeCell ref="F239:H239"/>
    <mergeCell ref="F240:H240"/>
    <mergeCell ref="F241:H241"/>
    <mergeCell ref="F242:H242"/>
    <mergeCell ref="F243:H243"/>
    <mergeCell ref="F244:H244"/>
    <mergeCell ref="F245:H245"/>
    <mergeCell ref="F246:H246"/>
    <mergeCell ref="F247:H247"/>
    <mergeCell ref="F248:H248"/>
    <mergeCell ref="F249:H249"/>
    <mergeCell ref="F250:H250"/>
    <mergeCell ref="F251:H251"/>
    <mergeCell ref="F252:H252"/>
    <mergeCell ref="F253:H253"/>
    <mergeCell ref="F254:H254"/>
    <mergeCell ref="F281:H281"/>
    <mergeCell ref="F282:H282"/>
    <mergeCell ref="F283:H283"/>
    <mergeCell ref="F284:H284"/>
    <mergeCell ref="F290:H290"/>
    <mergeCell ref="F342:H342"/>
    <mergeCell ref="F291:H291"/>
    <mergeCell ref="F292:H292"/>
    <mergeCell ref="F293:H293"/>
    <mergeCell ref="F294:H294"/>
    <mergeCell ref="F295:H295"/>
    <mergeCell ref="F262:H262"/>
    <mergeCell ref="F263:H263"/>
    <mergeCell ref="F264:H264"/>
    <mergeCell ref="F265:H265"/>
    <mergeCell ref="F266:H266"/>
    <mergeCell ref="F267:H267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76:H276"/>
    <mergeCell ref="F277:H277"/>
    <mergeCell ref="F278:H278"/>
    <mergeCell ref="F296:H296"/>
    <mergeCell ref="F297:H297"/>
    <mergeCell ref="F298:H298"/>
    <mergeCell ref="F299:H299"/>
    <mergeCell ref="F300:H300"/>
    <mergeCell ref="F301:H301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79:H379"/>
    <mergeCell ref="F380:H380"/>
    <mergeCell ref="F381:H381"/>
    <mergeCell ref="F367:H367"/>
    <mergeCell ref="F368:H368"/>
    <mergeCell ref="F369:H369"/>
    <mergeCell ref="F370:H370"/>
    <mergeCell ref="F371:H371"/>
    <mergeCell ref="F372:H372"/>
    <mergeCell ref="F373:H373"/>
    <mergeCell ref="F374:H374"/>
    <mergeCell ref="F375:H375"/>
    <mergeCell ref="F376:H376"/>
    <mergeCell ref="F377:H377"/>
    <mergeCell ref="F328:H328"/>
    <mergeCell ref="F327:H327"/>
    <mergeCell ref="F344:H344"/>
    <mergeCell ref="F350:H350"/>
    <mergeCell ref="V4696:V4703"/>
    <mergeCell ref="G4697:H4697"/>
    <mergeCell ref="G4698:H4698"/>
    <mergeCell ref="G4699:H4699"/>
    <mergeCell ref="G4700:H4700"/>
    <mergeCell ref="G4701:H4701"/>
    <mergeCell ref="G4702:H4702"/>
    <mergeCell ref="G4703:H4703"/>
    <mergeCell ref="B4614:O4614"/>
    <mergeCell ref="V4614:AI4614"/>
    <mergeCell ref="D4654:D4661"/>
    <mergeCell ref="G4654:H4654"/>
    <mergeCell ref="V4654:V4661"/>
    <mergeCell ref="G4655:H4655"/>
    <mergeCell ref="G4656:H4656"/>
    <mergeCell ref="G4657:H4657"/>
    <mergeCell ref="G4658:H4658"/>
    <mergeCell ref="G4659:H4659"/>
    <mergeCell ref="G4660:H4661"/>
    <mergeCell ref="D4662:D4669"/>
    <mergeCell ref="V4662:V4669"/>
    <mergeCell ref="G4674:H4674"/>
    <mergeCell ref="G4675:H4675"/>
    <mergeCell ref="G4676:H4676"/>
    <mergeCell ref="G4677:H4677"/>
    <mergeCell ref="G4678:H4678"/>
    <mergeCell ref="G4679:H4680"/>
    <mergeCell ref="G4662:H4669"/>
    <mergeCell ref="G4720:H4720"/>
    <mergeCell ref="G4721:H4721"/>
    <mergeCell ref="G4722:H4722"/>
    <mergeCell ref="D4673:D4681"/>
    <mergeCell ref="V4673:V4681"/>
    <mergeCell ref="D4708:D4710"/>
    <mergeCell ref="D4704:D4705"/>
    <mergeCell ref="G4704:H4704"/>
    <mergeCell ref="V4704:V4705"/>
    <mergeCell ref="G4705:H4705"/>
    <mergeCell ref="G4706:H4706"/>
    <mergeCell ref="G4707:H4707"/>
    <mergeCell ref="G4708:H4708"/>
    <mergeCell ref="G4711:H4711"/>
    <mergeCell ref="D4712:D4719"/>
    <mergeCell ref="G4712:H4712"/>
    <mergeCell ref="V4712:V4719"/>
    <mergeCell ref="G4713:H4713"/>
    <mergeCell ref="G4714:H4714"/>
    <mergeCell ref="G4715:H4715"/>
    <mergeCell ref="G4716:H4716"/>
    <mergeCell ref="G4717:H4717"/>
    <mergeCell ref="G4718:H4718"/>
    <mergeCell ref="G4719:H4719"/>
    <mergeCell ref="D4682:D4685"/>
    <mergeCell ref="G4682:H4685"/>
    <mergeCell ref="V4682:V4685"/>
    <mergeCell ref="G4686:H4686"/>
    <mergeCell ref="D4687:D4694"/>
    <mergeCell ref="G4687:H4694"/>
    <mergeCell ref="V4687:V4694"/>
    <mergeCell ref="G4695:H4695"/>
    <mergeCell ref="D1417:D1424"/>
    <mergeCell ref="E1417:E1424"/>
    <mergeCell ref="L1417:L1424"/>
    <mergeCell ref="F1423:H1423"/>
    <mergeCell ref="F1424:H1424"/>
    <mergeCell ref="D1425:D1432"/>
    <mergeCell ref="D1433:D1440"/>
    <mergeCell ref="D1441:D1448"/>
    <mergeCell ref="D1449:D1456"/>
    <mergeCell ref="D1457:D1464"/>
    <mergeCell ref="D1465:D1472"/>
    <mergeCell ref="V1417:V1424"/>
    <mergeCell ref="V1425:V1432"/>
    <mergeCell ref="V1433:V1440"/>
    <mergeCell ref="V1441:V1448"/>
    <mergeCell ref="V1449:V1456"/>
    <mergeCell ref="V1457:V1464"/>
    <mergeCell ref="V1465:V1472"/>
    <mergeCell ref="F1427:H1427"/>
    <mergeCell ref="F1425:H1425"/>
    <mergeCell ref="F1429:H1429"/>
    <mergeCell ref="F1430:H1430"/>
    <mergeCell ref="F1428:H1428"/>
    <mergeCell ref="F1443:H1443"/>
    <mergeCell ref="F1444:H1444"/>
    <mergeCell ref="F1435:H1435"/>
    <mergeCell ref="F1433:H1433"/>
    <mergeCell ref="F1437:H1437"/>
    <mergeCell ref="F1438:H1438"/>
    <mergeCell ref="F1418:H1418"/>
    <mergeCell ref="F1420:H1420"/>
    <mergeCell ref="F1421:H1421"/>
    <mergeCell ref="L1465:L1472"/>
    <mergeCell ref="F1500:H1500"/>
    <mergeCell ref="F1501:H1501"/>
    <mergeCell ref="F1486:H1486"/>
    <mergeCell ref="F1487:H1487"/>
    <mergeCell ref="F1471:H1471"/>
    <mergeCell ref="F1472:H1472"/>
    <mergeCell ref="F1463:H1463"/>
    <mergeCell ref="F1464:H1464"/>
    <mergeCell ref="F1455:H1455"/>
    <mergeCell ref="F1456:H1456"/>
    <mergeCell ref="F1447:H1447"/>
    <mergeCell ref="F1448:H1448"/>
    <mergeCell ref="F1439:H1439"/>
    <mergeCell ref="F1440:H1440"/>
    <mergeCell ref="F1431:H1431"/>
    <mergeCell ref="F1432:H1432"/>
    <mergeCell ref="F1446:H1446"/>
    <mergeCell ref="F1434:H1434"/>
    <mergeCell ref="G4709:H4709"/>
    <mergeCell ref="G4710:H4710"/>
    <mergeCell ref="D4424:D4467"/>
    <mergeCell ref="E4424:E4467"/>
    <mergeCell ref="F4424:I4424"/>
    <mergeCell ref="F4425:I4425"/>
    <mergeCell ref="F4426:I4426"/>
    <mergeCell ref="F4427:I4427"/>
    <mergeCell ref="F4428:I4428"/>
    <mergeCell ref="F4429:I4429"/>
    <mergeCell ref="F4430:I4430"/>
    <mergeCell ref="F4431:I4431"/>
    <mergeCell ref="F4432:I4432"/>
    <mergeCell ref="F4433:I4433"/>
    <mergeCell ref="F4434:I4434"/>
    <mergeCell ref="F4435:I4435"/>
    <mergeCell ref="F4436:I4436"/>
    <mergeCell ref="F4437:I4437"/>
    <mergeCell ref="F4438:I4438"/>
    <mergeCell ref="F4439:I4439"/>
    <mergeCell ref="F4440:I4440"/>
    <mergeCell ref="D4696:D4703"/>
    <mergeCell ref="G4696:H4696"/>
    <mergeCell ref="F4584:H4584"/>
    <mergeCell ref="F4585:H4585"/>
    <mergeCell ref="D4586:D4587"/>
    <mergeCell ref="E4586:E4587"/>
    <mergeCell ref="F4586:H4586"/>
    <mergeCell ref="F4587:H4587"/>
    <mergeCell ref="F4459:I4459"/>
    <mergeCell ref="F4460:I4460"/>
    <mergeCell ref="F4461:I4461"/>
    <mergeCell ref="F4453:I4453"/>
    <mergeCell ref="F4454:I4454"/>
    <mergeCell ref="F4455:I4455"/>
    <mergeCell ref="F4456:I4456"/>
    <mergeCell ref="F4441:I4441"/>
    <mergeCell ref="F4442:I4442"/>
    <mergeCell ref="F4443:I4443"/>
    <mergeCell ref="F4444:I4444"/>
    <mergeCell ref="F4445:I4445"/>
    <mergeCell ref="F4446:I4446"/>
    <mergeCell ref="F4447:I4447"/>
    <mergeCell ref="F4448:I4448"/>
    <mergeCell ref="F4449:I4449"/>
    <mergeCell ref="F4450:I4450"/>
    <mergeCell ref="F4451:I4451"/>
    <mergeCell ref="S1913:T1913"/>
    <mergeCell ref="S1921:T1921"/>
    <mergeCell ref="F2124:I2124"/>
    <mergeCell ref="F2125:I2125"/>
    <mergeCell ref="F2135:I2135"/>
    <mergeCell ref="F2126:I2126"/>
    <mergeCell ref="F2127:I2127"/>
    <mergeCell ref="F2128:I2128"/>
    <mergeCell ref="F2112:I2112"/>
    <mergeCell ref="F2113:I2113"/>
    <mergeCell ref="F2114:I2114"/>
    <mergeCell ref="F2115:I2115"/>
    <mergeCell ref="F2116:I2116"/>
    <mergeCell ref="F2119:I2119"/>
    <mergeCell ref="F2120:I2120"/>
    <mergeCell ref="F2121:I2121"/>
    <mergeCell ref="F2122:I2122"/>
    <mergeCell ref="E26:E33"/>
    <mergeCell ref="J26:J33"/>
    <mergeCell ref="V26:V33"/>
    <mergeCell ref="D37:D44"/>
    <mergeCell ref="S826:T826"/>
    <mergeCell ref="S834:T834"/>
    <mergeCell ref="D1259:D1262"/>
    <mergeCell ref="E1259:E1262"/>
    <mergeCell ref="F1259:H1259"/>
    <mergeCell ref="F1260:H1260"/>
    <mergeCell ref="F1261:H1261"/>
    <mergeCell ref="F1262:H1262"/>
    <mergeCell ref="S165:T165"/>
    <mergeCell ref="S1300:T1300"/>
    <mergeCell ref="S1308:T1308"/>
    <mergeCell ref="S1416:T1416"/>
    <mergeCell ref="F4452:I4452"/>
    <mergeCell ref="F279:H279"/>
    <mergeCell ref="F280:H280"/>
    <mergeCell ref="V1474:V1487"/>
    <mergeCell ref="V1488:V1501"/>
    <mergeCell ref="D1474:D1487"/>
    <mergeCell ref="D1488:D1501"/>
    <mergeCell ref="E1425:E1432"/>
    <mergeCell ref="E1433:E1440"/>
    <mergeCell ref="E1441:E1448"/>
    <mergeCell ref="E1449:E1456"/>
    <mergeCell ref="E1457:E1464"/>
    <mergeCell ref="E1465:E1472"/>
    <mergeCell ref="E1474:E1487"/>
    <mergeCell ref="E1488:E1501"/>
    <mergeCell ref="L1449:L1456"/>
    <mergeCell ref="L1167:L1212"/>
    <mergeCell ref="G4670:H4670"/>
    <mergeCell ref="G4671:H4671"/>
    <mergeCell ref="G4672:H4672"/>
    <mergeCell ref="E70:E77"/>
    <mergeCell ref="V70:V77"/>
    <mergeCell ref="F26:H26"/>
    <mergeCell ref="F27:H27"/>
    <mergeCell ref="D50:D51"/>
    <mergeCell ref="E50:E51"/>
    <mergeCell ref="F50:H50"/>
    <mergeCell ref="V50:V51"/>
    <mergeCell ref="F51:H51"/>
    <mergeCell ref="F52:H52"/>
    <mergeCell ref="F45:H45"/>
    <mergeCell ref="F46:H46"/>
    <mergeCell ref="F47:H47"/>
    <mergeCell ref="F48:H48"/>
    <mergeCell ref="J48:J49"/>
    <mergeCell ref="F49:H49"/>
    <mergeCell ref="J50:J51"/>
    <mergeCell ref="F53:H53"/>
    <mergeCell ref="F54:H54"/>
    <mergeCell ref="F55:H55"/>
    <mergeCell ref="F56:H56"/>
    <mergeCell ref="F67:H67"/>
    <mergeCell ref="F68:H68"/>
    <mergeCell ref="F69:H69"/>
    <mergeCell ref="F41:H41"/>
    <mergeCell ref="F42:H42"/>
    <mergeCell ref="F43:H43"/>
    <mergeCell ref="D26:D33"/>
  </mergeCells>
  <phoneticPr fontId="73" type="noConversion"/>
  <conditionalFormatting sqref="B1:B6 B78:B83 B156:B748 B818:B1268 B1368:B1372 B1389:B1507 B1894:B4475 B4572:B4612">
    <cfRule type="cellIs" dxfId="297" priority="179" operator="equal">
      <formula>"x"</formula>
    </cfRule>
  </conditionalFormatting>
  <conditionalFormatting sqref="B4614:P4614 B4615:C4615 F4615:P4615 C4617:P4644 AC4617:AE4644 C4646:C4660 E4648:E4724 B4653:B4660 I4653:P4722 V4654:V4669 AB4654:AE4722 B4670:C4670 V4671:V4673 B4674:C4681 B4682:D4682 G4682 V4682 B4683:C4685 G4686:G4687">
    <cfRule type="cellIs" dxfId="296" priority="108" operator="equal">
      <formula>"x"</formula>
    </cfRule>
  </conditionalFormatting>
  <conditionalFormatting sqref="B4616:P4616">
    <cfRule type="cellIs" dxfId="295" priority="97" operator="equal">
      <formula>"x"</formula>
    </cfRule>
  </conditionalFormatting>
  <conditionalFormatting sqref="B4645:P4647 B4648:D4652 F4648:P4652 F4653:H4653 D4653:D4660 G4654:G4660 B4661:D4669 F4670:F4671 B4671:D4673 B4686:D4708 G4695:G4707 F4708:G4710 B4709:C4710 B4711:D4724 F4723:P4724">
    <cfRule type="cellIs" dxfId="294" priority="98" operator="equal">
      <formula>"x"</formula>
    </cfRule>
  </conditionalFormatting>
  <conditionalFormatting sqref="D156">
    <cfRule type="cellIs" dxfId="293" priority="84" operator="equal">
      <formula>"x"</formula>
    </cfRule>
  </conditionalFormatting>
  <conditionalFormatting sqref="D818">
    <cfRule type="cellIs" dxfId="292" priority="83" operator="equal">
      <formula>"x"</formula>
    </cfRule>
  </conditionalFormatting>
  <conditionalFormatting sqref="D1281">
    <cfRule type="cellIs" dxfId="291" priority="82" operator="equal">
      <formula>"x"</formula>
    </cfRule>
  </conditionalFormatting>
  <conditionalFormatting sqref="D1389">
    <cfRule type="cellIs" dxfId="290" priority="81" operator="equal">
      <formula>"x"</formula>
    </cfRule>
  </conditionalFormatting>
  <conditionalFormatting sqref="D1894">
    <cfRule type="cellIs" dxfId="289" priority="80" operator="equal">
      <formula>"x"</formula>
    </cfRule>
  </conditionalFormatting>
  <conditionalFormatting sqref="D4572">
    <cfRule type="cellIs" dxfId="288" priority="86" operator="equal">
      <formula>"x"</formula>
    </cfRule>
  </conditionalFormatting>
  <conditionalFormatting sqref="F4673:F4685">
    <cfRule type="cellIs" dxfId="287" priority="79" operator="equal">
      <formula>"x"</formula>
    </cfRule>
  </conditionalFormatting>
  <conditionalFormatting sqref="F4687:F4705">
    <cfRule type="cellIs" dxfId="286" priority="76" operator="equal">
      <formula>"x"</formula>
    </cfRule>
  </conditionalFormatting>
  <conditionalFormatting sqref="F4711">
    <cfRule type="cellIs" dxfId="285" priority="75" operator="equal">
      <formula>"x"</formula>
    </cfRule>
  </conditionalFormatting>
  <conditionalFormatting sqref="F4720:F4722">
    <cfRule type="cellIs" dxfId="284" priority="74" operator="equal">
      <formula>"x"</formula>
    </cfRule>
  </conditionalFormatting>
  <conditionalFormatting sqref="G4662">
    <cfRule type="cellIs" dxfId="283" priority="3" operator="equal">
      <formula>"x"</formula>
    </cfRule>
  </conditionalFormatting>
  <conditionalFormatting sqref="G4674:G4679">
    <cfRule type="cellIs" dxfId="282" priority="91" operator="equal">
      <formula>"x"</formula>
    </cfRule>
  </conditionalFormatting>
  <conditionalFormatting sqref="G4711:G4722">
    <cfRule type="cellIs" dxfId="281" priority="73" operator="equal">
      <formula>"x"</formula>
    </cfRule>
  </conditionalFormatting>
  <conditionalFormatting sqref="J1474:J1487">
    <cfRule type="cellIs" dxfId="280" priority="72" operator="equal">
      <formula>"x"</formula>
    </cfRule>
  </conditionalFormatting>
  <conditionalFormatting sqref="V4686:V4709 V4711:V4722">
    <cfRule type="cellIs" dxfId="279" priority="90" operator="equal">
      <formula>"x"</formula>
    </cfRule>
  </conditionalFormatting>
  <conditionalFormatting sqref="Y2300:AA2492">
    <cfRule type="cellIs" dxfId="278" priority="148" operator="equal">
      <formula>5.44</formula>
    </cfRule>
  </conditionalFormatting>
  <conditionalFormatting sqref="Y4679:AA4681">
    <cfRule type="cellIs" dxfId="277" priority="103" operator="equal">
      <formula>"x"</formula>
    </cfRule>
  </conditionalFormatting>
  <conditionalFormatting sqref="AA1473">
    <cfRule type="cellIs" dxfId="276" priority="147" operator="notEqual">
      <formula>Z1473</formula>
    </cfRule>
  </conditionalFormatting>
  <conditionalFormatting sqref="AF7:AF14 AF26:AF77">
    <cfRule type="expression" dxfId="275" priority="4">
      <formula>AND(AF7=AE7,AE7&lt;&gt;"")</formula>
    </cfRule>
    <cfRule type="expression" dxfId="274" priority="5">
      <formula>AF7&lt;&gt;AE7</formula>
    </cfRule>
  </conditionalFormatting>
  <conditionalFormatting sqref="AF84:AF155">
    <cfRule type="expression" dxfId="273" priority="8">
      <formula>AND(AF84=AE84,AE84&lt;&gt;"")</formula>
    </cfRule>
    <cfRule type="expression" dxfId="272" priority="9">
      <formula>AF84&lt;&gt;AE84</formula>
    </cfRule>
  </conditionalFormatting>
  <conditionalFormatting sqref="AF166:AF742">
    <cfRule type="expression" dxfId="271" priority="10">
      <formula>AND(AF166=AE166,AE166&lt;&gt;"")</formula>
    </cfRule>
    <cfRule type="expression" dxfId="270" priority="11">
      <formula>AF166&lt;&gt;AE166</formula>
    </cfRule>
  </conditionalFormatting>
  <conditionalFormatting sqref="AF749:AF817">
    <cfRule type="expression" dxfId="269" priority="13">
      <formula>AF749&lt;&gt;AE749</formula>
    </cfRule>
    <cfRule type="expression" dxfId="268" priority="12">
      <formula>AND(AF749=AE749,AE749&lt;&gt;"")</formula>
    </cfRule>
  </conditionalFormatting>
  <conditionalFormatting sqref="AF827:AF1258">
    <cfRule type="expression" dxfId="267" priority="14">
      <formula>AND(AF827=AE827,AE827&lt;&gt;"")</formula>
    </cfRule>
    <cfRule type="expression" dxfId="266" priority="15">
      <formula>AF827&lt;&gt;AE827</formula>
    </cfRule>
  </conditionalFormatting>
  <conditionalFormatting sqref="AF1269:AF1280">
    <cfRule type="expression" dxfId="265" priority="16">
      <formula>AND(AF1269=AE1269,AE1269&lt;&gt;"")</formula>
    </cfRule>
    <cfRule type="expression" dxfId="264" priority="17">
      <formula>AF1269&lt;&gt;AE1269</formula>
    </cfRule>
  </conditionalFormatting>
  <conditionalFormatting sqref="AF1302:AF1367">
    <cfRule type="expression" dxfId="263" priority="23">
      <formula>AF1302&lt;&gt;AE1302</formula>
    </cfRule>
    <cfRule type="expression" dxfId="262" priority="22">
      <formula>AND(AF1302=AE1302,AE1302&lt;&gt;"")</formula>
    </cfRule>
  </conditionalFormatting>
  <conditionalFormatting sqref="AF1373:AF1388">
    <cfRule type="expression" dxfId="261" priority="24">
      <formula>AND(AF1373=AE1373,AE1373&lt;&gt;"")</formula>
    </cfRule>
    <cfRule type="expression" dxfId="260" priority="25">
      <formula>AF1373&lt;&gt;AE1373</formula>
    </cfRule>
  </conditionalFormatting>
  <conditionalFormatting sqref="AF1409:AF1501">
    <cfRule type="expression" dxfId="259" priority="26">
      <formula>AND(AF1409=AE1409,AE1409&lt;&gt;"")</formula>
    </cfRule>
    <cfRule type="expression" dxfId="258" priority="27">
      <formula>AF1409&lt;&gt;AE1409</formula>
    </cfRule>
  </conditionalFormatting>
  <conditionalFormatting sqref="AF1508:AF1893">
    <cfRule type="expression" dxfId="257" priority="30">
      <formula>AND(AF1508=AE1508,AE1508&lt;&gt;"")</formula>
    </cfRule>
    <cfRule type="expression" dxfId="256" priority="31">
      <formula>AF1508&lt;&gt;AE1508</formula>
    </cfRule>
  </conditionalFormatting>
  <conditionalFormatting sqref="AF1914:AF4423">
    <cfRule type="expression" dxfId="255" priority="33">
      <formula>AF1914&lt;&gt;AE1914</formula>
    </cfRule>
    <cfRule type="expression" dxfId="254" priority="32">
      <formula>AND(AF1914=AE1914,AE1914&lt;&gt;"")</formula>
    </cfRule>
  </conditionalFormatting>
  <conditionalFormatting sqref="AF4476:AF4571">
    <cfRule type="expression" dxfId="253" priority="38">
      <formula>AND(AF4476=AE4476,AE4476&lt;&gt;"")</formula>
    </cfRule>
    <cfRule type="expression" dxfId="252" priority="39">
      <formula>AF4476&lt;&gt;AE4476</formula>
    </cfRule>
  </conditionalFormatting>
  <conditionalFormatting sqref="AF4585:AF4611">
    <cfRule type="expression" dxfId="251" priority="40">
      <formula>AND(AF4585=AE4585,AE4585&lt;&gt;"")</formula>
    </cfRule>
    <cfRule type="expression" dxfId="250" priority="41">
      <formula>AF4585&lt;&gt;AE4585</formula>
    </cfRule>
  </conditionalFormatting>
  <conditionalFormatting sqref="AF4617:AF4644">
    <cfRule type="expression" dxfId="249" priority="42">
      <formula>AND(AF4617=AE4617,AE4617&lt;&gt;"")</formula>
    </cfRule>
    <cfRule type="expression" dxfId="248" priority="43">
      <formula>AF4617&lt;&gt;AE4617</formula>
    </cfRule>
  </conditionalFormatting>
  <conditionalFormatting sqref="AF4654:AF4722">
    <cfRule type="expression" dxfId="247" priority="44">
      <formula>AND(AF4654=AE4654,AE4654&lt;&gt;"")</formula>
    </cfRule>
    <cfRule type="expression" dxfId="246" priority="45">
      <formula>AF4654&lt;&gt;AE4654</formula>
    </cfRule>
  </conditionalFormatting>
  <conditionalFormatting sqref="AH7:AH14 AH4617:AH4644">
    <cfRule type="cellIs" dxfId="245" priority="188" operator="lessThan">
      <formula>-0.1</formula>
    </cfRule>
    <cfRule type="cellIs" dxfId="244" priority="189" operator="greaterThan">
      <formula>0.1</formula>
    </cfRule>
  </conditionalFormatting>
  <conditionalFormatting sqref="AH84:AH155">
    <cfRule type="cellIs" dxfId="243" priority="150" operator="lessThan">
      <formula>-0.1</formula>
    </cfRule>
    <cfRule type="cellIs" dxfId="242" priority="151" operator="greaterThan">
      <formula>0.1</formula>
    </cfRule>
  </conditionalFormatting>
  <conditionalFormatting sqref="AH1508:AH1893">
    <cfRule type="cellIs" dxfId="241" priority="114" operator="lessThan">
      <formula>-0.1</formula>
    </cfRule>
    <cfRule type="cellIs" dxfId="240" priority="115" operator="greaterThan">
      <formula>0.1</formula>
    </cfRule>
  </conditionalFormatting>
  <conditionalFormatting sqref="AH749:AI817">
    <cfRule type="cellIs" dxfId="239" priority="140" operator="lessThan">
      <formula>-0.1</formula>
    </cfRule>
    <cfRule type="cellIs" dxfId="238" priority="141" operator="greaterThan">
      <formula>0.1</formula>
    </cfRule>
  </conditionalFormatting>
  <conditionalFormatting sqref="AH1373:AI1388">
    <cfRule type="cellIs" dxfId="237" priority="182" operator="lessThan">
      <formula>-0.1</formula>
    </cfRule>
    <cfRule type="cellIs" dxfId="236" priority="183" operator="greaterThan">
      <formula>0.1</formula>
    </cfRule>
  </conditionalFormatting>
  <pageMargins left="0.25" right="0.25" top="0.75" bottom="0.75" header="0.3" footer="0.3"/>
  <pageSetup scale="39" fitToHeight="0" orientation="landscape" r:id="rId1"/>
  <rowBreaks count="1" manualBreakCount="1">
    <brk id="1368" max="17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tabColor rgb="FFFF9999"/>
    <pageSetUpPr fitToPage="1"/>
  </sheetPr>
  <dimension ref="A1:DJ1345"/>
  <sheetViews>
    <sheetView topLeftCell="A1308" zoomScaleNormal="100" workbookViewId="0">
      <selection activeCell="C969" sqref="C969"/>
    </sheetView>
  </sheetViews>
  <sheetFormatPr defaultColWidth="9.28515625" defaultRowHeight="15" outlineLevelRow="2"/>
  <cols>
    <col min="1" max="1" width="4.28515625" style="283" customWidth="1"/>
    <col min="2" max="2" width="9.28515625" style="283"/>
    <col min="3" max="3" width="20.5703125" style="1562" customWidth="1"/>
    <col min="4" max="4" width="18" style="133" customWidth="1"/>
    <col min="5" max="5" width="67.5703125" style="133" customWidth="1"/>
    <col min="6" max="6" width="30" style="283" customWidth="1"/>
    <col min="7" max="7" width="21.5703125" style="283" customWidth="1"/>
    <col min="8" max="8" width="22.5703125" style="283" customWidth="1"/>
    <col min="9" max="9" width="17.28515625" style="283" customWidth="1"/>
    <col min="10" max="10" width="16.28515625" style="283" customWidth="1"/>
    <col min="11" max="11" width="12.28515625" style="283" customWidth="1"/>
    <col min="12" max="12" width="15.42578125" style="283" customWidth="1"/>
    <col min="13" max="13" width="14.42578125" style="283" customWidth="1"/>
    <col min="14" max="14" width="13.7109375" style="283" customWidth="1"/>
    <col min="15" max="15" width="11" style="283" customWidth="1"/>
    <col min="16" max="16" width="13.7109375" style="283" customWidth="1"/>
    <col min="17" max="17" width="9.42578125" style="283" customWidth="1"/>
    <col min="18" max="18" width="17.42578125" style="283" customWidth="1"/>
    <col min="19" max="19" width="1.28515625" style="283" customWidth="1"/>
    <col min="20" max="20" width="9.28515625" style="283" customWidth="1"/>
    <col min="21" max="21" width="22.7109375" style="283" customWidth="1"/>
    <col min="22" max="22" width="32.28515625" style="273" customWidth="1"/>
    <col min="23" max="23" width="13.5703125" style="273" customWidth="1"/>
    <col min="24" max="24" width="17" style="273" customWidth="1"/>
    <col min="25" max="25" width="19.5703125" style="284" customWidth="1"/>
    <col min="26" max="26" width="15.7109375" style="273" bestFit="1" customWidth="1"/>
    <col min="27" max="27" width="13.42578125" style="273" customWidth="1"/>
    <col min="28" max="28" width="18" style="273" bestFit="1" customWidth="1"/>
    <col min="29" max="29" width="17.28515625" style="273" bestFit="1" customWidth="1"/>
    <col min="30" max="31" width="14.7109375" style="273" bestFit="1" customWidth="1"/>
    <col min="32" max="33" width="13.42578125" style="273" customWidth="1"/>
    <col min="34" max="34" width="9.28515625" style="273" customWidth="1"/>
    <col min="35" max="35" width="13.5703125" style="273" customWidth="1"/>
    <col min="36" max="36" width="19.42578125" style="273" customWidth="1"/>
    <col min="37" max="41" width="17.7109375" style="273" bestFit="1" customWidth="1"/>
    <col min="42" max="45" width="13.5703125" style="273" customWidth="1"/>
    <col min="46" max="46" width="9.28515625" style="273" customWidth="1"/>
    <col min="47" max="47" width="16.28515625" style="273" bestFit="1" customWidth="1"/>
    <col min="48" max="48" width="16.7109375" style="273" bestFit="1" customWidth="1"/>
    <col min="49" max="110" width="9.28515625" style="273" customWidth="1"/>
    <col min="111" max="111" width="15" style="540" customWidth="1"/>
    <col min="112" max="112" width="30.28515625" style="283" customWidth="1"/>
    <col min="113" max="113" width="14.28515625" style="283" customWidth="1"/>
    <col min="114" max="114" width="14.28515625" style="1102" customWidth="1"/>
    <col min="115" max="115" width="9.28515625" style="273"/>
    <col min="116" max="116" width="14.42578125" style="273" bestFit="1" customWidth="1"/>
    <col min="117" max="118" width="16.7109375" style="273" bestFit="1" customWidth="1"/>
    <col min="119" max="119" width="15.42578125" style="273" bestFit="1" customWidth="1"/>
    <col min="120" max="120" width="14.42578125" style="273" bestFit="1" customWidth="1"/>
    <col min="121" max="121" width="16.7109375" style="273" bestFit="1" customWidth="1"/>
    <col min="122" max="126" width="14.42578125" style="273" bestFit="1" customWidth="1"/>
    <col min="127" max="16384" width="9.28515625" style="273"/>
  </cols>
  <sheetData>
    <row r="1" spans="1:114" s="2" customFormat="1" ht="18.75">
      <c r="A1" s="4078" t="s">
        <v>2662</v>
      </c>
      <c r="B1" s="4181"/>
      <c r="C1" s="4182"/>
      <c r="D1" s="4181"/>
      <c r="E1" s="4181"/>
      <c r="F1" s="4181"/>
      <c r="G1" s="4181"/>
      <c r="H1" s="4181"/>
      <c r="I1" s="4181"/>
      <c r="J1" s="4181"/>
      <c r="K1" s="4181"/>
      <c r="L1" s="4181"/>
      <c r="M1" s="4181"/>
      <c r="N1" s="4181"/>
      <c r="O1" s="4181"/>
      <c r="P1" s="4348"/>
      <c r="Q1" s="4349"/>
      <c r="R1" s="4349"/>
      <c r="S1" s="1361"/>
      <c r="T1" s="265"/>
      <c r="U1" s="265"/>
      <c r="V1" s="4"/>
      <c r="W1" s="5"/>
      <c r="X1" s="5"/>
      <c r="Y1" s="1490"/>
      <c r="Z1" s="6"/>
      <c r="AA1" s="6"/>
      <c r="AB1" s="6"/>
      <c r="AC1" s="6"/>
      <c r="AD1" s="6"/>
      <c r="AE1" s="6"/>
      <c r="AF1" s="6"/>
      <c r="AG1" s="6"/>
      <c r="AH1" s="6"/>
      <c r="DG1" s="809"/>
      <c r="DH1" s="265"/>
      <c r="DI1" s="265"/>
      <c r="DJ1" s="1168"/>
    </row>
    <row r="2" spans="1:114" s="2" customFormat="1" ht="30" hidden="1" customHeight="1" outlineLevel="1">
      <c r="A2" s="265"/>
      <c r="B2" s="457"/>
      <c r="C2" s="60"/>
      <c r="D2" s="4003" t="s">
        <v>39</v>
      </c>
      <c r="E2" s="4081"/>
      <c r="F2" s="4082"/>
      <c r="G2" s="4082"/>
      <c r="H2" s="4082"/>
      <c r="I2" s="4082"/>
      <c r="J2" s="4082"/>
      <c r="K2" s="264"/>
      <c r="L2" s="264"/>
      <c r="M2" s="265"/>
      <c r="N2" s="265"/>
      <c r="O2" s="265"/>
      <c r="P2" s="265"/>
      <c r="Q2" s="265"/>
      <c r="R2" s="265"/>
      <c r="S2" s="265"/>
      <c r="T2" s="265"/>
      <c r="U2" s="265"/>
      <c r="Y2" s="22"/>
      <c r="DG2" s="809"/>
      <c r="DH2" s="265"/>
      <c r="DI2" s="265"/>
      <c r="DJ2" s="1168"/>
    </row>
    <row r="3" spans="1:114" s="2" customFormat="1" ht="33.75" customHeight="1" collapsed="1">
      <c r="A3" s="265"/>
      <c r="B3" s="265"/>
      <c r="C3" s="61"/>
      <c r="D3" s="62"/>
      <c r="E3" s="62"/>
      <c r="F3" s="61"/>
      <c r="G3" s="61"/>
      <c r="H3" s="61"/>
      <c r="I3" s="61"/>
      <c r="J3" s="61"/>
      <c r="K3" s="265"/>
      <c r="L3" s="265"/>
      <c r="M3" s="265"/>
      <c r="N3" s="265"/>
      <c r="O3" s="265"/>
      <c r="P3" s="265"/>
      <c r="Q3" s="265"/>
      <c r="R3" s="265"/>
      <c r="S3" s="265"/>
      <c r="T3" s="265"/>
      <c r="U3" s="265"/>
      <c r="Y3" s="22"/>
      <c r="DG3" s="809"/>
      <c r="DH3" s="265"/>
      <c r="DI3" s="265"/>
      <c r="DJ3" s="1168"/>
    </row>
    <row r="4" spans="1:114">
      <c r="B4" s="4407" t="s">
        <v>2663</v>
      </c>
      <c r="C4" s="4407"/>
      <c r="D4" s="4407"/>
      <c r="E4" s="4407"/>
      <c r="F4" s="4407"/>
      <c r="G4" s="4407"/>
      <c r="H4" s="4407"/>
      <c r="I4" s="4407"/>
      <c r="J4" s="4407"/>
      <c r="K4" s="4407"/>
      <c r="L4" s="4407"/>
      <c r="M4" s="4407"/>
      <c r="N4" s="4846"/>
      <c r="O4" s="4846"/>
      <c r="P4" s="4846"/>
      <c r="Q4" s="4846"/>
      <c r="R4" s="4846"/>
      <c r="V4" s="4066" t="str">
        <f>B4</f>
        <v>AC Tune-Up</v>
      </c>
      <c r="W4" s="4067"/>
      <c r="X4" s="4067"/>
      <c r="Y4" s="4067"/>
      <c r="Z4" s="4067"/>
      <c r="AA4" s="4067"/>
      <c r="AB4" s="4067"/>
      <c r="AC4" s="4837"/>
      <c r="AD4" s="4837"/>
      <c r="AE4" s="4837"/>
      <c r="AF4" s="4837"/>
      <c r="AG4" s="4837"/>
      <c r="AH4" s="4837"/>
      <c r="AI4" s="4838"/>
      <c r="DI4" s="265"/>
    </row>
    <row r="5" spans="1:114">
      <c r="B5" s="579"/>
      <c r="C5" s="281"/>
      <c r="D5" s="104" t="s">
        <v>2664</v>
      </c>
      <c r="E5" s="583"/>
      <c r="F5" s="282"/>
      <c r="G5" s="282"/>
      <c r="H5" s="282"/>
      <c r="I5" s="282"/>
      <c r="J5" s="282"/>
      <c r="K5" s="282"/>
      <c r="L5" s="584"/>
      <c r="DI5" s="265"/>
    </row>
    <row r="6" spans="1:114" ht="30">
      <c r="B6" s="579"/>
      <c r="C6" s="1371" t="s">
        <v>42</v>
      </c>
      <c r="D6" s="1371" t="s">
        <v>953</v>
      </c>
      <c r="E6" s="1371" t="s">
        <v>44</v>
      </c>
      <c r="F6" s="1371" t="s">
        <v>45</v>
      </c>
      <c r="G6" s="1371" t="s">
        <v>46</v>
      </c>
      <c r="H6" s="1371" t="s">
        <v>47</v>
      </c>
      <c r="I6" s="1371" t="s">
        <v>48</v>
      </c>
      <c r="J6" s="1383" t="s">
        <v>49</v>
      </c>
      <c r="K6" s="1371" t="s">
        <v>50</v>
      </c>
      <c r="L6" s="1371" t="s">
        <v>51</v>
      </c>
      <c r="V6" s="668" t="s">
        <v>52</v>
      </c>
      <c r="W6" s="669">
        <v>43252</v>
      </c>
      <c r="X6" s="669">
        <v>43465</v>
      </c>
      <c r="Y6" s="115">
        <v>43800</v>
      </c>
      <c r="Z6" s="669">
        <v>43862</v>
      </c>
      <c r="AA6" s="669">
        <v>44013</v>
      </c>
      <c r="AB6" s="669">
        <v>44166</v>
      </c>
      <c r="AC6" s="669">
        <v>44531</v>
      </c>
      <c r="AD6" s="178">
        <v>44774</v>
      </c>
      <c r="AE6" s="669">
        <v>45139</v>
      </c>
      <c r="AF6" s="669">
        <f>'Deemed Savings Tbl Revision Log'!C17</f>
        <v>45672</v>
      </c>
      <c r="AG6" s="669" t="s">
        <v>53</v>
      </c>
      <c r="DG6" s="1060" t="s">
        <v>54</v>
      </c>
      <c r="DH6" s="13" t="s">
        <v>55</v>
      </c>
      <c r="DI6" s="1075" t="s">
        <v>56</v>
      </c>
      <c r="DJ6" s="1103" t="s">
        <v>57</v>
      </c>
    </row>
    <row r="7" spans="1:114">
      <c r="B7" s="1454">
        <f t="shared" ref="B7:B21" si="0">VALUE(LEFT(C7,6))</f>
        <v>400050</v>
      </c>
      <c r="C7" s="2401" t="s">
        <v>2665</v>
      </c>
      <c r="D7" s="2402" t="s">
        <v>1486</v>
      </c>
      <c r="E7" s="2403" t="s">
        <v>2666</v>
      </c>
      <c r="F7" s="2236">
        <f>ROUND(($G$28*$G$30*(1/$G$32-1/$G$37)/$G$42),2)</f>
        <v>141.78</v>
      </c>
      <c r="G7" s="2402" t="s">
        <v>1045</v>
      </c>
      <c r="H7" s="2213">
        <f>VLOOKUP(G7,'CP FACTORS'!$A$3:$B$38, 2, FALSE)</f>
        <v>9.4741810000000004E-4</v>
      </c>
      <c r="I7" s="2404">
        <f>ROUND(F7*H7,6)</f>
        <v>0.134325</v>
      </c>
      <c r="J7" s="2405">
        <f t="shared" ref="J7:J18" si="1">$G$43</f>
        <v>2</v>
      </c>
      <c r="K7" s="2406">
        <f>G44</f>
        <v>70</v>
      </c>
      <c r="L7" s="2407" t="s">
        <v>62</v>
      </c>
      <c r="R7" s="532"/>
      <c r="V7" s="2413" t="s">
        <v>45</v>
      </c>
      <c r="W7" s="2414">
        <v>142.50980392156862</v>
      </c>
      <c r="X7" s="2415">
        <v>142.50980392156862</v>
      </c>
      <c r="Y7" s="2416">
        <v>142.51</v>
      </c>
      <c r="Z7" s="2416">
        <v>142.51</v>
      </c>
      <c r="AA7" s="2416">
        <v>142.51</v>
      </c>
      <c r="AB7" s="2416">
        <v>142.51</v>
      </c>
      <c r="AC7" s="2416">
        <v>140.66999999999999</v>
      </c>
      <c r="AD7" s="2236">
        <v>142.62</v>
      </c>
      <c r="AE7" s="2236">
        <v>141.99</v>
      </c>
      <c r="AF7" s="2236">
        <f t="shared" ref="AF7:AF21" si="2">IF(F7&lt;&gt;"",F7,"")</f>
        <v>141.78</v>
      </c>
      <c r="AG7" s="2413"/>
      <c r="AK7" s="358"/>
      <c r="DG7" s="2418">
        <f>(DI7)/(DJ7)</f>
        <v>0.75733546127340157</v>
      </c>
      <c r="DH7" s="2419" t="str">
        <f t="shared" ref="DH7:DH18" si="3">CONCATENATE(G7," ",J7," Year EUL")</f>
        <v>Cooling RES 2 Year EUL</v>
      </c>
      <c r="DI7" s="2420">
        <f>(INDEX('Avoided Cost Benefits'!$B$4:$B$865,MATCH(DH7,'Avoided Cost Benefits'!$A$4:$A$865,0)))*F7</f>
        <v>53.013482289138111</v>
      </c>
      <c r="DJ7" s="2421">
        <f t="shared" ref="DJ7:DJ21" si="4">K7/(1.0686^(2025-2025))</f>
        <v>70</v>
      </c>
    </row>
    <row r="8" spans="1:114">
      <c r="B8" s="1454">
        <f t="shared" si="0"/>
        <v>400100</v>
      </c>
      <c r="C8" s="2401" t="s">
        <v>2667</v>
      </c>
      <c r="D8" s="2402" t="s">
        <v>959</v>
      </c>
      <c r="E8" s="2403" t="s">
        <v>2668</v>
      </c>
      <c r="F8" s="2236">
        <f>ROUND(($G$28*$G$31*(1/$G$32-1/$G$37)/$G$42),2)</f>
        <v>92.16</v>
      </c>
      <c r="G8" s="2402" t="s">
        <v>1045</v>
      </c>
      <c r="H8" s="2213">
        <f>VLOOKUP(G8,'CP FACTORS'!$A$3:$B$38, 2, FALSE)</f>
        <v>9.4741810000000004E-4</v>
      </c>
      <c r="I8" s="2404">
        <f t="shared" ref="I8:I18" si="5">ROUND(F8*H8,6)</f>
        <v>8.7314000000000003E-2</v>
      </c>
      <c r="J8" s="2405">
        <f t="shared" si="1"/>
        <v>2</v>
      </c>
      <c r="K8" s="2406">
        <f>G45</f>
        <v>70</v>
      </c>
      <c r="L8" s="2407" t="s">
        <v>62</v>
      </c>
      <c r="R8" s="532"/>
      <c r="V8" s="2413" t="s">
        <v>45</v>
      </c>
      <c r="W8" s="2414">
        <v>92.631372549019588</v>
      </c>
      <c r="X8" s="2415">
        <v>92.631372549019588</v>
      </c>
      <c r="Y8" s="2416">
        <v>92.63</v>
      </c>
      <c r="Z8" s="2416">
        <v>92.63</v>
      </c>
      <c r="AA8" s="2416">
        <v>92.63</v>
      </c>
      <c r="AB8" s="2416">
        <v>92.63</v>
      </c>
      <c r="AC8" s="2416">
        <v>91.43</v>
      </c>
      <c r="AD8" s="2236">
        <v>92.71</v>
      </c>
      <c r="AE8" s="2236">
        <v>92.29</v>
      </c>
      <c r="AF8" s="2236">
        <f t="shared" si="2"/>
        <v>92.16</v>
      </c>
      <c r="AG8" s="2413"/>
      <c r="AK8" s="358"/>
      <c r="DG8" s="2422">
        <f t="shared" ref="DG8:DG18" si="6">(DI8)/(DJ8)</f>
        <v>0.49228407469993435</v>
      </c>
      <c r="DH8" s="2423" t="str">
        <f t="shared" si="3"/>
        <v>Cooling RES 2 Year EUL</v>
      </c>
      <c r="DI8" s="2336">
        <f>(INDEX('Avoided Cost Benefits'!$B$4:$B$865,MATCH(DH8,'Avoided Cost Benefits'!$A$4:$A$865,0)))*F8</f>
        <v>34.459885228995404</v>
      </c>
      <c r="DJ8" s="2424">
        <f t="shared" si="4"/>
        <v>70</v>
      </c>
    </row>
    <row r="9" spans="1:114">
      <c r="B9" s="1454">
        <f t="shared" si="0"/>
        <v>400101</v>
      </c>
      <c r="C9" s="2401" t="s">
        <v>2669</v>
      </c>
      <c r="D9" s="2402" t="s">
        <v>2670</v>
      </c>
      <c r="E9" s="2310" t="str">
        <f>CONCATENATE(E8,"_CompE")</f>
        <v>AC General Tune-Up (no charge or coil clean) MF_CompE</v>
      </c>
      <c r="F9" s="2236">
        <f>ROUND(($G$29*$G$31*(1/$G$32-1/$G$37)/$G$42),2)</f>
        <v>67.02</v>
      </c>
      <c r="G9" s="2402" t="s">
        <v>1045</v>
      </c>
      <c r="H9" s="2213">
        <f>VLOOKUP(G9,'CP FACTORS'!$A$3:$B$38, 2, FALSE)</f>
        <v>9.4741810000000004E-4</v>
      </c>
      <c r="I9" s="2404">
        <f t="shared" si="5"/>
        <v>6.3495999999999997E-2</v>
      </c>
      <c r="J9" s="2405">
        <f t="shared" si="1"/>
        <v>2</v>
      </c>
      <c r="K9" s="2406">
        <f>K8</f>
        <v>70</v>
      </c>
      <c r="L9" s="2407" t="s">
        <v>62</v>
      </c>
      <c r="R9" s="532"/>
      <c r="V9" s="2413" t="s">
        <v>45</v>
      </c>
      <c r="W9" s="2414"/>
      <c r="X9" s="2415"/>
      <c r="Y9" s="2417">
        <v>67.37</v>
      </c>
      <c r="Z9" s="2416">
        <v>67.37</v>
      </c>
      <c r="AA9" s="2416">
        <v>67.37</v>
      </c>
      <c r="AB9" s="2416">
        <v>67.37</v>
      </c>
      <c r="AC9" s="2416">
        <v>66.5</v>
      </c>
      <c r="AD9" s="2236">
        <v>67.42</v>
      </c>
      <c r="AE9" s="2236">
        <v>67.12</v>
      </c>
      <c r="AF9" s="2236">
        <f t="shared" si="2"/>
        <v>67.02</v>
      </c>
      <c r="AG9" s="2413"/>
      <c r="AK9" s="358"/>
      <c r="DG9" s="2422">
        <f t="shared" si="6"/>
        <v>0.35799564546863716</v>
      </c>
      <c r="DH9" s="2423" t="str">
        <f t="shared" si="3"/>
        <v>Cooling RES 2 Year EUL</v>
      </c>
      <c r="DI9" s="2336">
        <f>(INDEX('Avoided Cost Benefits'!$B$4:$B$865,MATCH(DH9,'Avoided Cost Benefits'!$A$4:$A$865,0)))*F9</f>
        <v>25.0596951828046</v>
      </c>
      <c r="DJ9" s="2424">
        <f t="shared" si="4"/>
        <v>70</v>
      </c>
    </row>
    <row r="10" spans="1:114">
      <c r="B10" s="1454">
        <f t="shared" si="0"/>
        <v>400150</v>
      </c>
      <c r="C10" s="692" t="s">
        <v>2671</v>
      </c>
      <c r="D10" s="555" t="s">
        <v>1486</v>
      </c>
      <c r="E10" s="83" t="s">
        <v>2672</v>
      </c>
      <c r="F10" s="271">
        <f>ROUND(($G$28*$G$30*(1/$G$33-1/$G$38)/$G$42),2)</f>
        <v>591.36</v>
      </c>
      <c r="G10" s="555" t="s">
        <v>1045</v>
      </c>
      <c r="H10" s="69">
        <f>VLOOKUP(G10,'CP FACTORS'!$A$3:$B$38, 2, FALSE)</f>
        <v>9.4741810000000004E-4</v>
      </c>
      <c r="I10" s="1473">
        <f t="shared" si="5"/>
        <v>0.56026500000000001</v>
      </c>
      <c r="J10" s="267">
        <f t="shared" si="1"/>
        <v>2</v>
      </c>
      <c r="K10" s="268">
        <f>G46</f>
        <v>81</v>
      </c>
      <c r="L10" s="818" t="s">
        <v>62</v>
      </c>
      <c r="R10" s="532"/>
      <c r="V10" s="356" t="s">
        <v>45</v>
      </c>
      <c r="W10" s="383">
        <v>594.39336108275074</v>
      </c>
      <c r="X10" s="269">
        <v>594.39336108275074</v>
      </c>
      <c r="Y10" s="270">
        <v>594.39</v>
      </c>
      <c r="Z10" s="270">
        <v>594.39</v>
      </c>
      <c r="AA10" s="270">
        <v>594.39</v>
      </c>
      <c r="AB10" s="270">
        <v>594.39</v>
      </c>
      <c r="AC10" s="270">
        <v>586.71</v>
      </c>
      <c r="AD10" s="271">
        <v>594.87</v>
      </c>
      <c r="AE10" s="271">
        <v>592.23</v>
      </c>
      <c r="AF10" s="271">
        <f t="shared" si="2"/>
        <v>591.36</v>
      </c>
      <c r="AG10" s="356"/>
      <c r="AK10" s="358"/>
      <c r="DG10" s="1063">
        <f t="shared" si="6"/>
        <v>2.7298468751364671</v>
      </c>
      <c r="DH10" s="673" t="str">
        <f t="shared" si="3"/>
        <v>Cooling RES 2 Year EUL</v>
      </c>
      <c r="DI10" s="556">
        <f>(INDEX('Avoided Cost Benefits'!$B$4:$B$865,MATCH(DH10,'Avoided Cost Benefits'!$A$4:$A$865,0)))*F10</f>
        <v>221.11759688605383</v>
      </c>
      <c r="DJ10" s="1170">
        <f t="shared" si="4"/>
        <v>81</v>
      </c>
    </row>
    <row r="11" spans="1:114">
      <c r="B11" s="1454">
        <f t="shared" si="0"/>
        <v>400200</v>
      </c>
      <c r="C11" s="2401" t="s">
        <v>2673</v>
      </c>
      <c r="D11" s="2402" t="s">
        <v>959</v>
      </c>
      <c r="E11" s="2403" t="s">
        <v>2674</v>
      </c>
      <c r="F11" s="2236">
        <f>ROUND(($G$28*$G$31*(1/$G$33-1/$G$38)/$G$42),2)</f>
        <v>384.39</v>
      </c>
      <c r="G11" s="2402" t="s">
        <v>1045</v>
      </c>
      <c r="H11" s="2213">
        <f>VLOOKUP(G11,'CP FACTORS'!$A$3:$B$38, 2, FALSE)</f>
        <v>9.4741810000000004E-4</v>
      </c>
      <c r="I11" s="2404">
        <f t="shared" si="5"/>
        <v>0.364178</v>
      </c>
      <c r="J11" s="2405">
        <f t="shared" si="1"/>
        <v>2</v>
      </c>
      <c r="K11" s="2406">
        <f>G47</f>
        <v>81</v>
      </c>
      <c r="L11" s="2407" t="s">
        <v>62</v>
      </c>
      <c r="R11" s="532"/>
      <c r="V11" s="2413" t="s">
        <v>45</v>
      </c>
      <c r="W11" s="2414">
        <v>386.35568470378792</v>
      </c>
      <c r="X11" s="2415">
        <v>386.35568470378792</v>
      </c>
      <c r="Y11" s="2416">
        <v>386.36</v>
      </c>
      <c r="Z11" s="2416">
        <v>386.36</v>
      </c>
      <c r="AA11" s="2416">
        <v>386.36</v>
      </c>
      <c r="AB11" s="2416">
        <v>386.36</v>
      </c>
      <c r="AC11" s="2416">
        <v>381.36</v>
      </c>
      <c r="AD11" s="2236">
        <v>386.67</v>
      </c>
      <c r="AE11" s="2236">
        <v>384.95</v>
      </c>
      <c r="AF11" s="2236">
        <f t="shared" si="2"/>
        <v>384.39</v>
      </c>
      <c r="AG11" s="2413"/>
      <c r="AK11" s="358"/>
      <c r="DG11" s="2422">
        <f t="shared" si="6"/>
        <v>1.7744281661487191</v>
      </c>
      <c r="DH11" s="2423" t="str">
        <f t="shared" si="3"/>
        <v>Cooling RES 2 Year EUL</v>
      </c>
      <c r="DI11" s="2336">
        <f>(INDEX('Avoided Cost Benefits'!$B$4:$B$865,MATCH(DH11,'Avoided Cost Benefits'!$A$4:$A$865,0)))*F11</f>
        <v>143.72868145804625</v>
      </c>
      <c r="DJ11" s="2424">
        <f t="shared" si="4"/>
        <v>81</v>
      </c>
    </row>
    <row r="12" spans="1:114">
      <c r="B12" s="1454">
        <f t="shared" si="0"/>
        <v>400201</v>
      </c>
      <c r="C12" s="2401" t="s">
        <v>2675</v>
      </c>
      <c r="D12" s="2408" t="s">
        <v>2670</v>
      </c>
      <c r="E12" s="2310" t="str">
        <f>CONCATENATE(E11,"_CompE")</f>
        <v>AC Tune-up / Refrigerant charge MF_CompE</v>
      </c>
      <c r="F12" s="2236">
        <f>ROUND(($G$29*$G$31*(1/$G$33-1/$G$38)/$G$42),2)</f>
        <v>279.55</v>
      </c>
      <c r="G12" s="2402" t="s">
        <v>1045</v>
      </c>
      <c r="H12" s="2213">
        <f>VLOOKUP(G12,'CP FACTORS'!$A$3:$B$38, 2, FALSE)</f>
        <v>9.4741810000000004E-4</v>
      </c>
      <c r="I12" s="2404">
        <f t="shared" si="5"/>
        <v>0.264851</v>
      </c>
      <c r="J12" s="2405">
        <f t="shared" si="1"/>
        <v>2</v>
      </c>
      <c r="K12" s="2406">
        <f>K11</f>
        <v>81</v>
      </c>
      <c r="L12" s="2407" t="s">
        <v>62</v>
      </c>
      <c r="R12" s="532"/>
      <c r="V12" s="2413" t="s">
        <v>45</v>
      </c>
      <c r="W12" s="2414"/>
      <c r="X12" s="2415"/>
      <c r="Y12" s="2417">
        <v>280.99</v>
      </c>
      <c r="Z12" s="2416">
        <v>280.99</v>
      </c>
      <c r="AA12" s="2416">
        <v>280.99</v>
      </c>
      <c r="AB12" s="2416">
        <v>280.99</v>
      </c>
      <c r="AC12" s="2416">
        <v>277.35000000000002</v>
      </c>
      <c r="AD12" s="2236">
        <v>281.20999999999998</v>
      </c>
      <c r="AE12" s="2236">
        <v>279.95999999999998</v>
      </c>
      <c r="AF12" s="2236">
        <f t="shared" si="2"/>
        <v>279.55</v>
      </c>
      <c r="AG12" s="2413"/>
      <c r="AK12" s="358"/>
      <c r="DG12" s="2422">
        <f t="shared" si="6"/>
        <v>1.2904638358096581</v>
      </c>
      <c r="DH12" s="2423" t="str">
        <f t="shared" si="3"/>
        <v>Cooling RES 2 Year EUL</v>
      </c>
      <c r="DI12" s="2336">
        <f>(INDEX('Avoided Cost Benefits'!$B$4:$B$865,MATCH(DH12,'Avoided Cost Benefits'!$A$4:$A$865,0)))*F12</f>
        <v>104.5275707005823</v>
      </c>
      <c r="DJ12" s="2424">
        <f t="shared" si="4"/>
        <v>81</v>
      </c>
    </row>
    <row r="13" spans="1:114">
      <c r="B13" s="1454">
        <f t="shared" si="0"/>
        <v>400250</v>
      </c>
      <c r="C13" s="2401" t="s">
        <v>2676</v>
      </c>
      <c r="D13" s="2402" t="s">
        <v>1486</v>
      </c>
      <c r="E13" s="2403" t="s">
        <v>2677</v>
      </c>
      <c r="F13" s="2236">
        <f>ROUND(($G$28*$G$30*(1/$G$34-1/$G$39)/$G$42),2)</f>
        <v>97.88</v>
      </c>
      <c r="G13" s="2402" t="s">
        <v>1045</v>
      </c>
      <c r="H13" s="2213">
        <f>VLOOKUP(G13,'CP FACTORS'!$A$3:$B$38, 2, FALSE)</f>
        <v>9.4741810000000004E-4</v>
      </c>
      <c r="I13" s="2404">
        <f t="shared" si="5"/>
        <v>9.2732999999999996E-2</v>
      </c>
      <c r="J13" s="2405">
        <f t="shared" si="1"/>
        <v>2</v>
      </c>
      <c r="K13" s="2406">
        <f>G48</f>
        <v>63</v>
      </c>
      <c r="L13" s="2407" t="s">
        <v>62</v>
      </c>
      <c r="R13" s="532"/>
      <c r="V13" s="2413" t="s">
        <v>45</v>
      </c>
      <c r="W13" s="2414">
        <v>98.380013276987171</v>
      </c>
      <c r="X13" s="2415">
        <v>98.380013276987171</v>
      </c>
      <c r="Y13" s="2416">
        <v>98.38</v>
      </c>
      <c r="Z13" s="2416">
        <v>98.38</v>
      </c>
      <c r="AA13" s="2416">
        <v>98.38</v>
      </c>
      <c r="AB13" s="2416">
        <v>98.38</v>
      </c>
      <c r="AC13" s="2416">
        <v>97.11</v>
      </c>
      <c r="AD13" s="2236">
        <v>98.46</v>
      </c>
      <c r="AE13" s="2236">
        <v>98.02</v>
      </c>
      <c r="AF13" s="2236">
        <f t="shared" si="2"/>
        <v>97.88</v>
      </c>
      <c r="AG13" s="2413"/>
      <c r="AK13" s="358"/>
      <c r="DG13" s="2422">
        <f t="shared" si="6"/>
        <v>0.58093129378411423</v>
      </c>
      <c r="DH13" s="2423" t="str">
        <f t="shared" si="3"/>
        <v>Cooling RES 2 Year EUL</v>
      </c>
      <c r="DI13" s="2336">
        <f>(INDEX('Avoided Cost Benefits'!$B$4:$B$865,MATCH(DH13,'Avoided Cost Benefits'!$A$4:$A$865,0)))*F13</f>
        <v>36.5986715083992</v>
      </c>
      <c r="DJ13" s="2424">
        <f t="shared" si="4"/>
        <v>63</v>
      </c>
    </row>
    <row r="14" spans="1:114">
      <c r="B14" s="1454">
        <f t="shared" si="0"/>
        <v>400300</v>
      </c>
      <c r="C14" s="2401" t="s">
        <v>2678</v>
      </c>
      <c r="D14" s="2402" t="s">
        <v>959</v>
      </c>
      <c r="E14" s="2403" t="s">
        <v>2679</v>
      </c>
      <c r="F14" s="2236">
        <f>ROUND(($G$28*$G$31*(1/$G$34-1/$G$39)/$G$42),2)</f>
        <v>63.62</v>
      </c>
      <c r="G14" s="2402" t="s">
        <v>1045</v>
      </c>
      <c r="H14" s="2213">
        <f>VLOOKUP(G14,'CP FACTORS'!$A$3:$B$38, 2, FALSE)</f>
        <v>9.4741810000000004E-4</v>
      </c>
      <c r="I14" s="2404">
        <f t="shared" si="5"/>
        <v>6.0275000000000002E-2</v>
      </c>
      <c r="J14" s="2405">
        <f t="shared" si="1"/>
        <v>2</v>
      </c>
      <c r="K14" s="2406">
        <f>G49</f>
        <v>63</v>
      </c>
      <c r="L14" s="2407" t="s">
        <v>62</v>
      </c>
      <c r="R14" s="532"/>
      <c r="V14" s="2413" t="s">
        <v>45</v>
      </c>
      <c r="W14" s="2414">
        <v>63.947008630041665</v>
      </c>
      <c r="X14" s="2415">
        <v>63.947008630041665</v>
      </c>
      <c r="Y14" s="2416">
        <v>63.95</v>
      </c>
      <c r="Z14" s="2416">
        <v>63.95</v>
      </c>
      <c r="AA14" s="2416">
        <v>63.95</v>
      </c>
      <c r="AB14" s="2416">
        <v>63.95</v>
      </c>
      <c r="AC14" s="2416">
        <v>63.12</v>
      </c>
      <c r="AD14" s="2236">
        <v>64</v>
      </c>
      <c r="AE14" s="2236">
        <v>63.71</v>
      </c>
      <c r="AF14" s="2236">
        <f t="shared" si="2"/>
        <v>63.62</v>
      </c>
      <c r="AG14" s="2413"/>
      <c r="AK14" s="358"/>
      <c r="DG14" s="2422">
        <f t="shared" si="6"/>
        <v>0.37759347068395333</v>
      </c>
      <c r="DH14" s="2423" t="str">
        <f t="shared" si="3"/>
        <v>Cooling RES 2 Year EUL</v>
      </c>
      <c r="DI14" s="2336">
        <f>(INDEX('Avoided Cost Benefits'!$B$4:$B$865,MATCH(DH14,'Avoided Cost Benefits'!$A$4:$A$865,0)))*F14</f>
        <v>23.788388653089058</v>
      </c>
      <c r="DJ14" s="2424">
        <f t="shared" si="4"/>
        <v>63</v>
      </c>
    </row>
    <row r="15" spans="1:114">
      <c r="B15" s="1454">
        <f t="shared" si="0"/>
        <v>400301</v>
      </c>
      <c r="C15" s="2401" t="s">
        <v>2680</v>
      </c>
      <c r="D15" s="2408" t="s">
        <v>2670</v>
      </c>
      <c r="E15" s="2310" t="str">
        <f>CONCATENATE(E14,"_CompE")</f>
        <v>AC Tune-up /Indoor Coil (Evaporator) Cleaning MF_CompE</v>
      </c>
      <c r="F15" s="2236">
        <f>ROUND(($G$29*$G$31*(1/$G$34-1/$G$39)/$G$42),2)</f>
        <v>46.27</v>
      </c>
      <c r="G15" s="2402" t="s">
        <v>1045</v>
      </c>
      <c r="H15" s="2213">
        <f>VLOOKUP(G15,'CP FACTORS'!$A$3:$B$38, 2, FALSE)</f>
        <v>9.4741810000000004E-4</v>
      </c>
      <c r="I15" s="2404">
        <f t="shared" si="5"/>
        <v>4.3837000000000001E-2</v>
      </c>
      <c r="J15" s="2405">
        <f t="shared" si="1"/>
        <v>2</v>
      </c>
      <c r="K15" s="2406">
        <v>63</v>
      </c>
      <c r="L15" s="2407" t="s">
        <v>62</v>
      </c>
      <c r="R15" s="532"/>
      <c r="V15" s="2413" t="s">
        <v>45</v>
      </c>
      <c r="W15" s="2414"/>
      <c r="X15" s="2415"/>
      <c r="Y15" s="2417">
        <v>46.51</v>
      </c>
      <c r="Z15" s="2416">
        <v>46.51</v>
      </c>
      <c r="AA15" s="2416">
        <v>46.51</v>
      </c>
      <c r="AB15" s="2416">
        <v>46.51</v>
      </c>
      <c r="AC15" s="2416">
        <v>45.91</v>
      </c>
      <c r="AD15" s="2236">
        <v>46.54</v>
      </c>
      <c r="AE15" s="2236">
        <v>46.34</v>
      </c>
      <c r="AF15" s="2236">
        <f t="shared" si="2"/>
        <v>46.27</v>
      </c>
      <c r="AG15" s="2413"/>
      <c r="AK15" s="358"/>
      <c r="DG15" s="2422">
        <f t="shared" si="6"/>
        <v>0.27461882880456651</v>
      </c>
      <c r="DH15" s="2423" t="str">
        <f t="shared" si="3"/>
        <v>Cooling RES 2 Year EUL</v>
      </c>
      <c r="DI15" s="2336">
        <f>(INDEX('Avoided Cost Benefits'!$B$4:$B$865,MATCH(DH15,'Avoided Cost Benefits'!$A$4:$A$865,0)))*F15</f>
        <v>17.30098621468769</v>
      </c>
      <c r="DJ15" s="2424">
        <f t="shared" si="4"/>
        <v>63</v>
      </c>
    </row>
    <row r="16" spans="1:114">
      <c r="B16" s="1454">
        <f t="shared" si="0"/>
        <v>400350</v>
      </c>
      <c r="C16" s="2401" t="s">
        <v>2681</v>
      </c>
      <c r="D16" s="2402" t="s">
        <v>1486</v>
      </c>
      <c r="E16" s="2403" t="s">
        <v>2682</v>
      </c>
      <c r="F16" s="2236">
        <f>ROUND(($G$28*$G$30*(1/$G$35-1/$G$40)/$G$42),2)</f>
        <v>195.75</v>
      </c>
      <c r="G16" s="2402" t="s">
        <v>1045</v>
      </c>
      <c r="H16" s="2213">
        <f>VLOOKUP(G16,'CP FACTORS'!$A$3:$B$38, 2, FALSE)</f>
        <v>9.4741810000000004E-4</v>
      </c>
      <c r="I16" s="2404">
        <f t="shared" si="5"/>
        <v>0.18545700000000001</v>
      </c>
      <c r="J16" s="2405">
        <f t="shared" si="1"/>
        <v>2</v>
      </c>
      <c r="K16" s="2406">
        <f>G50</f>
        <v>31</v>
      </c>
      <c r="L16" s="2407" t="s">
        <v>62</v>
      </c>
      <c r="R16" s="532"/>
      <c r="V16" s="2413" t="s">
        <v>45</v>
      </c>
      <c r="W16" s="2414">
        <v>196.75522776302316</v>
      </c>
      <c r="X16" s="2415">
        <v>196.75522776302316</v>
      </c>
      <c r="Y16" s="2416">
        <v>196.76</v>
      </c>
      <c r="Z16" s="2416">
        <v>196.76</v>
      </c>
      <c r="AA16" s="2416">
        <v>196.76</v>
      </c>
      <c r="AB16" s="2416">
        <v>196.76</v>
      </c>
      <c r="AC16" s="2416">
        <v>194.21</v>
      </c>
      <c r="AD16" s="2236">
        <v>196.91</v>
      </c>
      <c r="AE16" s="2236">
        <v>196.04</v>
      </c>
      <c r="AF16" s="2236">
        <f t="shared" si="2"/>
        <v>195.75</v>
      </c>
      <c r="AG16" s="2413"/>
      <c r="AK16" s="358"/>
      <c r="DG16" s="2422">
        <f t="shared" si="6"/>
        <v>2.3610839961273</v>
      </c>
      <c r="DH16" s="2423" t="str">
        <f t="shared" si="3"/>
        <v>Cooling RES 2 Year EUL</v>
      </c>
      <c r="DI16" s="2336">
        <f>(INDEX('Avoided Cost Benefits'!$B$4:$B$865,MATCH(DH16,'Avoided Cost Benefits'!$A$4:$A$865,0)))*F16</f>
        <v>73.193603879946295</v>
      </c>
      <c r="DJ16" s="2424">
        <f t="shared" si="4"/>
        <v>31</v>
      </c>
    </row>
    <row r="17" spans="1:114">
      <c r="B17" s="1454">
        <f t="shared" si="0"/>
        <v>400400</v>
      </c>
      <c r="C17" s="2401" t="s">
        <v>2683</v>
      </c>
      <c r="D17" s="2402" t="s">
        <v>959</v>
      </c>
      <c r="E17" s="2403" t="s">
        <v>2684</v>
      </c>
      <c r="F17" s="2236">
        <f>ROUND(($G$28*$G$31*(1/$G$35-1/$G$40)/$G$42),2)</f>
        <v>127.24</v>
      </c>
      <c r="G17" s="2402" t="s">
        <v>1045</v>
      </c>
      <c r="H17" s="2213">
        <f>VLOOKUP(G17,'CP FACTORS'!$A$3:$B$38, 2, FALSE)</f>
        <v>9.4741810000000004E-4</v>
      </c>
      <c r="I17" s="2404">
        <f t="shared" si="5"/>
        <v>0.120549</v>
      </c>
      <c r="J17" s="2405">
        <f t="shared" si="1"/>
        <v>2</v>
      </c>
      <c r="K17" s="2406">
        <f>G51</f>
        <v>31</v>
      </c>
      <c r="L17" s="2407" t="s">
        <v>62</v>
      </c>
      <c r="R17" s="532"/>
      <c r="V17" s="2413" t="s">
        <v>45</v>
      </c>
      <c r="W17" s="2414">
        <v>127.89089804596506</v>
      </c>
      <c r="X17" s="2415">
        <v>127.89089804596506</v>
      </c>
      <c r="Y17" s="2416">
        <v>127.89</v>
      </c>
      <c r="Z17" s="2416">
        <v>127.89</v>
      </c>
      <c r="AA17" s="2416">
        <v>127.89</v>
      </c>
      <c r="AB17" s="2416">
        <v>127.89</v>
      </c>
      <c r="AC17" s="2416">
        <v>126.24</v>
      </c>
      <c r="AD17" s="2236">
        <v>127.99</v>
      </c>
      <c r="AE17" s="2236">
        <v>127.43</v>
      </c>
      <c r="AF17" s="2236">
        <f t="shared" si="2"/>
        <v>127.24</v>
      </c>
      <c r="AG17" s="2413"/>
      <c r="AK17" s="358"/>
      <c r="DG17" s="2422">
        <f t="shared" si="6"/>
        <v>1.5347347518121972</v>
      </c>
      <c r="DH17" s="2423" t="str">
        <f t="shared" si="3"/>
        <v>Cooling RES 2 Year EUL</v>
      </c>
      <c r="DI17" s="2336">
        <f>(INDEX('Avoided Cost Benefits'!$B$4:$B$865,MATCH(DH17,'Avoided Cost Benefits'!$A$4:$A$865,0)))*F17</f>
        <v>47.576777306178116</v>
      </c>
      <c r="DJ17" s="2424">
        <f t="shared" si="4"/>
        <v>31</v>
      </c>
    </row>
    <row r="18" spans="1:114">
      <c r="B18" s="1454">
        <f t="shared" si="0"/>
        <v>400401</v>
      </c>
      <c r="C18" s="2401" t="s">
        <v>2685</v>
      </c>
      <c r="D18" s="2408" t="s">
        <v>2670</v>
      </c>
      <c r="E18" s="2310" t="str">
        <f>CONCATENATE(E17,"_CompE")</f>
        <v>AC Tune-up /Outdoor Coil (Condenser) Cleaning MF_CompE</v>
      </c>
      <c r="F18" s="2236">
        <f>ROUND(($G$29*$G$31*(1/$G$35-1/$G$40)/$G$42),2)</f>
        <v>92.54</v>
      </c>
      <c r="G18" s="2402" t="s">
        <v>1045</v>
      </c>
      <c r="H18" s="2213">
        <f>VLOOKUP(G18,'CP FACTORS'!$A$3:$B$38, 2, FALSE)</f>
        <v>9.4741810000000004E-4</v>
      </c>
      <c r="I18" s="2404">
        <f t="shared" si="5"/>
        <v>8.7674000000000002E-2</v>
      </c>
      <c r="J18" s="2405">
        <f t="shared" si="1"/>
        <v>2</v>
      </c>
      <c r="K18" s="2406">
        <f>K17</f>
        <v>31</v>
      </c>
      <c r="L18" s="2407" t="s">
        <v>62</v>
      </c>
      <c r="R18" s="532"/>
      <c r="V18" s="2413" t="s">
        <v>45</v>
      </c>
      <c r="W18" s="2414"/>
      <c r="X18" s="2415"/>
      <c r="Y18" s="2417">
        <v>93.01</v>
      </c>
      <c r="Z18" s="2416">
        <v>93.01</v>
      </c>
      <c r="AA18" s="2416">
        <v>93.01</v>
      </c>
      <c r="AB18" s="2416">
        <v>93.01</v>
      </c>
      <c r="AC18" s="2416">
        <v>91.81</v>
      </c>
      <c r="AD18" s="2236">
        <v>93.09</v>
      </c>
      <c r="AE18" s="2236">
        <v>92.67</v>
      </c>
      <c r="AF18" s="2236">
        <f t="shared" si="2"/>
        <v>92.54</v>
      </c>
      <c r="AG18" s="2413"/>
      <c r="AK18" s="358"/>
      <c r="DG18" s="2422">
        <f t="shared" si="6"/>
        <v>1.116192659012109</v>
      </c>
      <c r="DH18" s="2423" t="str">
        <f t="shared" si="3"/>
        <v>Cooling RES 2 Year EUL</v>
      </c>
      <c r="DI18" s="2336">
        <f>(INDEX('Avoided Cost Benefits'!$B$4:$B$865,MATCH(DH18,'Avoided Cost Benefits'!$A$4:$A$865,0)))*F18</f>
        <v>34.60197242937538</v>
      </c>
      <c r="DJ18" s="2424">
        <f t="shared" si="4"/>
        <v>31</v>
      </c>
    </row>
    <row r="19" spans="1:114" s="1458" customFormat="1">
      <c r="A19" s="283"/>
      <c r="B19" s="1454">
        <f t="shared" si="0"/>
        <v>400410</v>
      </c>
      <c r="C19" s="105" t="s">
        <v>2686</v>
      </c>
      <c r="D19" s="1445" t="s">
        <v>1486</v>
      </c>
      <c r="E19" s="1377" t="s">
        <v>2687</v>
      </c>
      <c r="F19" s="105">
        <f>ROUND(G28*G30*(1/G$36-1/G$41)/G42,2)</f>
        <v>368.11</v>
      </c>
      <c r="G19" s="1445" t="s">
        <v>1045</v>
      </c>
      <c r="H19" s="931">
        <f>VLOOKUP(G19,'CP FACTORS'!$A$3:$B$38, 2, FALSE)</f>
        <v>9.4741810000000004E-4</v>
      </c>
      <c r="I19" s="105">
        <f>ROUND(F19*H19,6)</f>
        <v>0.34875400000000001</v>
      </c>
      <c r="J19" s="932">
        <f>$G$43</f>
        <v>2</v>
      </c>
      <c r="K19" s="151">
        <f>G52</f>
        <v>185</v>
      </c>
      <c r="L19" s="1445" t="s">
        <v>62</v>
      </c>
      <c r="M19" s="283"/>
      <c r="N19" s="283"/>
      <c r="O19" s="283"/>
      <c r="P19" s="283"/>
      <c r="Q19" s="283"/>
      <c r="R19" s="283"/>
      <c r="V19" s="1378" t="s">
        <v>45</v>
      </c>
      <c r="W19" s="1512"/>
      <c r="X19" s="850"/>
      <c r="Y19" s="851"/>
      <c r="Z19" s="851"/>
      <c r="AA19" s="851"/>
      <c r="AB19" s="851"/>
      <c r="AC19" s="270">
        <v>365.21</v>
      </c>
      <c r="AD19" s="105">
        <v>370.29</v>
      </c>
      <c r="AE19" s="105">
        <v>368.65</v>
      </c>
      <c r="AF19" s="271">
        <f t="shared" si="2"/>
        <v>368.11</v>
      </c>
      <c r="AG19" s="356"/>
      <c r="AH19" s="273"/>
      <c r="DG19" s="1063">
        <f>(DI19)/(DJ19)</f>
        <v>0.744007387366595</v>
      </c>
      <c r="DH19" s="673" t="str">
        <f>CONCATENATE(G19," ",J19," Year EUL")</f>
        <v>Cooling RES 2 Year EUL</v>
      </c>
      <c r="DI19" s="556">
        <f>(INDEX('Avoided Cost Benefits'!$B$4:$B$865,MATCH(DH19,'Avoided Cost Benefits'!$A$4:$A$865,0)))*F19</f>
        <v>137.64136666282008</v>
      </c>
      <c r="DJ19" s="1170">
        <f t="shared" si="4"/>
        <v>185</v>
      </c>
    </row>
    <row r="20" spans="1:114" s="1458" customFormat="1">
      <c r="A20" s="283"/>
      <c r="B20" s="1454">
        <f t="shared" si="0"/>
        <v>400411</v>
      </c>
      <c r="C20" s="105" t="s">
        <v>2688</v>
      </c>
      <c r="D20" s="1445" t="s">
        <v>959</v>
      </c>
      <c r="E20" s="1377" t="s">
        <v>2689</v>
      </c>
      <c r="F20" s="105">
        <f>ROUND(G28*G31*(1/G$36-1/G$41)/G42,2)</f>
        <v>239.27</v>
      </c>
      <c r="G20" s="1445" t="s">
        <v>1045</v>
      </c>
      <c r="H20" s="931">
        <f>VLOOKUP(G20,'CP FACTORS'!$A$3:$B$38, 2, FALSE)</f>
        <v>9.4741810000000004E-4</v>
      </c>
      <c r="I20" s="105">
        <f>ROUND(F20*H20,6)</f>
        <v>0.226689</v>
      </c>
      <c r="J20" s="932">
        <f>$G$43</f>
        <v>2</v>
      </c>
      <c r="K20" s="151">
        <f>G53</f>
        <v>185</v>
      </c>
      <c r="L20" s="1445" t="s">
        <v>62</v>
      </c>
      <c r="M20" s="283"/>
      <c r="N20" s="283"/>
      <c r="O20" s="283"/>
      <c r="P20" s="283"/>
      <c r="Q20" s="283"/>
      <c r="R20" s="283"/>
      <c r="V20" s="1378" t="s">
        <v>45</v>
      </c>
      <c r="W20" s="1512"/>
      <c r="X20" s="850"/>
      <c r="Y20" s="851"/>
      <c r="Z20" s="851"/>
      <c r="AA20" s="851"/>
      <c r="AB20" s="851"/>
      <c r="AC20" s="270">
        <v>237.39</v>
      </c>
      <c r="AD20" s="105">
        <v>240.69</v>
      </c>
      <c r="AE20" s="105">
        <v>239.62</v>
      </c>
      <c r="AF20" s="271">
        <f t="shared" si="2"/>
        <v>239.27</v>
      </c>
      <c r="AG20" s="356"/>
      <c r="AH20" s="273"/>
      <c r="DG20" s="1063">
        <f>(DI20)/(DJ20)</f>
        <v>0.48360177005570398</v>
      </c>
      <c r="DH20" s="673" t="str">
        <f>CONCATENATE(G20," ",J20," Year EUL")</f>
        <v>Cooling RES 2 Year EUL</v>
      </c>
      <c r="DI20" s="556">
        <f>(INDEX('Avoided Cost Benefits'!$B$4:$B$865,MATCH(DH20,'Avoided Cost Benefits'!$A$4:$A$865,0)))*F20</f>
        <v>89.466327460305237</v>
      </c>
      <c r="DJ20" s="1170">
        <f t="shared" si="4"/>
        <v>185</v>
      </c>
    </row>
    <row r="21" spans="1:114" s="1458" customFormat="1">
      <c r="A21" s="283"/>
      <c r="B21" s="1454">
        <f t="shared" si="0"/>
        <v>400412</v>
      </c>
      <c r="C21" s="2409" t="s">
        <v>2690</v>
      </c>
      <c r="D21" s="2244" t="s">
        <v>2670</v>
      </c>
      <c r="E21" s="1444" t="s">
        <v>2691</v>
      </c>
      <c r="F21" s="2409">
        <f>ROUND(G29*G31*(1/G$36-1/G$41)/G42,2)</f>
        <v>174.01</v>
      </c>
      <c r="G21" s="2244" t="s">
        <v>1045</v>
      </c>
      <c r="H21" s="2410">
        <f>VLOOKUP(G21,'CP FACTORS'!$A$3:$B$38, 2, FALSE)</f>
        <v>9.4741810000000004E-4</v>
      </c>
      <c r="I21" s="2409">
        <f>ROUND(F21*H21,6)</f>
        <v>0.16486000000000001</v>
      </c>
      <c r="J21" s="2411">
        <f>$G$43</f>
        <v>2</v>
      </c>
      <c r="K21" s="2412">
        <f>G53</f>
        <v>185</v>
      </c>
      <c r="L21" s="2244" t="s">
        <v>62</v>
      </c>
      <c r="M21" s="283"/>
      <c r="N21" s="283"/>
      <c r="O21" s="283"/>
      <c r="P21" s="283"/>
      <c r="Q21" s="283"/>
      <c r="R21" s="283"/>
      <c r="V21" s="2425" t="s">
        <v>45</v>
      </c>
      <c r="W21" s="2426"/>
      <c r="X21" s="2427"/>
      <c r="Y21" s="2428"/>
      <c r="Z21" s="2428"/>
      <c r="AA21" s="2428"/>
      <c r="AB21" s="2428"/>
      <c r="AC21" s="2416">
        <v>172.64</v>
      </c>
      <c r="AD21" s="2409">
        <v>175.05</v>
      </c>
      <c r="AE21" s="2409">
        <v>174.27</v>
      </c>
      <c r="AF21" s="2236">
        <f t="shared" si="2"/>
        <v>174.01</v>
      </c>
      <c r="AG21" s="2413"/>
      <c r="AH21" s="273"/>
      <c r="DG21" s="2429">
        <f>(DI21)/(DJ21)</f>
        <v>0.35170119115389742</v>
      </c>
      <c r="DH21" s="2423" t="str">
        <f>CONCATENATE(G21," ",J21," Year EUL")</f>
        <v>Cooling RES 2 Year EUL</v>
      </c>
      <c r="DI21" s="2430">
        <f>(INDEX('Avoided Cost Benefits'!$B$4:$B$865,MATCH(DH21,'Avoided Cost Benefits'!$A$4:$A$865,0)))*F21</f>
        <v>65.064720363471025</v>
      </c>
      <c r="DJ21" s="2431">
        <f t="shared" si="4"/>
        <v>185</v>
      </c>
    </row>
    <row r="22" spans="1:114" hidden="1" outlineLevel="1">
      <c r="B22" s="579"/>
      <c r="C22" s="64"/>
      <c r="D22" s="77" t="s">
        <v>118</v>
      </c>
      <c r="E22" s="133" t="s">
        <v>2692</v>
      </c>
      <c r="F22" s="72"/>
      <c r="G22" s="66"/>
      <c r="H22" s="66"/>
      <c r="I22" s="66"/>
      <c r="J22" s="66"/>
      <c r="V22" s="76"/>
      <c r="W22" s="76"/>
      <c r="X22" s="76"/>
      <c r="Y22" s="384"/>
      <c r="Z22" s="76"/>
      <c r="AA22" s="76"/>
      <c r="AB22" s="76"/>
      <c r="AC22" s="76"/>
      <c r="AD22" s="76"/>
      <c r="AE22" s="76"/>
      <c r="AF22" s="76"/>
      <c r="AG22" s="76"/>
      <c r="AK22" s="358"/>
    </row>
    <row r="23" spans="1:114" ht="30" hidden="1" outlineLevel="1">
      <c r="B23" s="579"/>
      <c r="C23" s="64"/>
      <c r="D23" s="77" t="s">
        <v>963</v>
      </c>
      <c r="E23" s="99" t="s">
        <v>2693</v>
      </c>
      <c r="F23" s="577"/>
      <c r="G23" s="66"/>
      <c r="H23" s="66"/>
      <c r="I23" s="66"/>
      <c r="J23" s="66"/>
      <c r="V23" s="76"/>
      <c r="W23" s="76"/>
      <c r="X23" s="76"/>
      <c r="Y23" s="384"/>
      <c r="Z23" s="76"/>
      <c r="AA23" s="76"/>
      <c r="AB23" s="76"/>
      <c r="AC23" s="76"/>
      <c r="AD23" s="76"/>
      <c r="AE23" s="76"/>
      <c r="AF23" s="76"/>
      <c r="AG23" s="76"/>
      <c r="AK23" s="358"/>
    </row>
    <row r="24" spans="1:114" hidden="1" outlineLevel="1">
      <c r="B24" s="579"/>
      <c r="C24" s="64"/>
      <c r="D24" s="1449"/>
      <c r="E24" s="148" t="s">
        <v>2694</v>
      </c>
      <c r="F24" s="577"/>
      <c r="G24" s="66"/>
      <c r="H24" s="66"/>
      <c r="I24" s="66"/>
      <c r="J24" s="66"/>
      <c r="K24" s="66"/>
      <c r="L24" s="66"/>
      <c r="V24" s="76"/>
      <c r="W24" s="76"/>
      <c r="X24" s="76"/>
      <c r="Y24" s="384"/>
      <c r="Z24" s="76"/>
      <c r="AA24" s="76"/>
      <c r="AB24" s="76"/>
      <c r="AC24" s="76"/>
      <c r="AD24" s="76"/>
      <c r="AE24" s="76"/>
      <c r="AF24" s="76"/>
      <c r="AG24" s="76"/>
      <c r="AK24" s="358"/>
    </row>
    <row r="25" spans="1:114" ht="15" hidden="1" customHeight="1" outlineLevel="1">
      <c r="B25" s="579"/>
      <c r="C25" s="64"/>
      <c r="D25" s="1449"/>
      <c r="E25" s="99" t="s">
        <v>1075</v>
      </c>
      <c r="F25" s="577"/>
      <c r="G25" s="66"/>
      <c r="H25" s="66"/>
      <c r="I25" s="66"/>
      <c r="J25" s="66"/>
      <c r="K25" s="66"/>
      <c r="L25" s="66"/>
      <c r="AK25" s="358"/>
    </row>
    <row r="26" spans="1:114" ht="15" hidden="1" customHeight="1" outlineLevel="1">
      <c r="B26" s="579"/>
      <c r="C26" s="64"/>
      <c r="D26" s="65"/>
      <c r="E26" s="65"/>
      <c r="F26" s="66"/>
      <c r="G26" s="66"/>
      <c r="H26" s="66"/>
      <c r="I26" s="66"/>
      <c r="J26" s="66"/>
      <c r="K26" s="66"/>
      <c r="L26" s="66"/>
      <c r="AK26" s="358"/>
    </row>
    <row r="27" spans="1:114" ht="15" hidden="1" customHeight="1" outlineLevel="1">
      <c r="B27" s="579"/>
      <c r="C27" s="64"/>
      <c r="D27" s="1443" t="s">
        <v>1078</v>
      </c>
      <c r="E27" s="1443" t="s">
        <v>967</v>
      </c>
      <c r="F27" s="1443" t="s">
        <v>968</v>
      </c>
      <c r="G27" s="1371" t="s">
        <v>969</v>
      </c>
      <c r="H27" s="4068" t="s">
        <v>970</v>
      </c>
      <c r="I27" s="4068"/>
      <c r="J27" s="4068"/>
      <c r="K27" s="4068" t="s">
        <v>755</v>
      </c>
      <c r="L27" s="4068"/>
      <c r="M27" s="4068"/>
      <c r="N27" s="4068"/>
      <c r="V27" s="668" t="s">
        <v>52</v>
      </c>
      <c r="W27" s="669">
        <f>W$6</f>
        <v>43252</v>
      </c>
      <c r="X27" s="669">
        <f t="shared" ref="X27:AG27" si="7">X$6</f>
        <v>43465</v>
      </c>
      <c r="Y27" s="115">
        <f t="shared" si="7"/>
        <v>43800</v>
      </c>
      <c r="Z27" s="669">
        <f t="shared" si="7"/>
        <v>43862</v>
      </c>
      <c r="AA27" s="669">
        <f t="shared" si="7"/>
        <v>44013</v>
      </c>
      <c r="AB27" s="669">
        <f t="shared" si="7"/>
        <v>44166</v>
      </c>
      <c r="AC27" s="669">
        <f t="shared" si="7"/>
        <v>44531</v>
      </c>
      <c r="AD27" s="669">
        <f t="shared" si="7"/>
        <v>44774</v>
      </c>
      <c r="AE27" s="669">
        <f t="shared" si="7"/>
        <v>45139</v>
      </c>
      <c r="AF27" s="669">
        <f t="shared" si="7"/>
        <v>45672</v>
      </c>
      <c r="AG27" s="669" t="str">
        <f t="shared" si="7"/>
        <v>-</v>
      </c>
      <c r="AK27" s="358"/>
    </row>
    <row r="28" spans="1:114" ht="18" hidden="1" customHeight="1" outlineLevel="1">
      <c r="B28" s="579"/>
      <c r="C28" s="64"/>
      <c r="D28" s="4072" t="s">
        <v>2695</v>
      </c>
      <c r="E28" s="4072" t="s">
        <v>2121</v>
      </c>
      <c r="F28" s="350" t="s">
        <v>1115</v>
      </c>
      <c r="G28" s="1803">
        <v>869</v>
      </c>
      <c r="H28" s="4442" t="s">
        <v>2696</v>
      </c>
      <c r="I28" s="4443"/>
      <c r="J28" s="4444"/>
      <c r="K28" s="4427"/>
      <c r="L28" s="4427"/>
      <c r="M28" s="4427"/>
      <c r="N28" s="4427"/>
      <c r="V28" s="4421" t="str">
        <f>D28</f>
        <v>EFLHcool</v>
      </c>
      <c r="W28" s="1524">
        <v>869</v>
      </c>
      <c r="X28" s="1524">
        <v>869</v>
      </c>
      <c r="Y28" s="1524">
        <v>869</v>
      </c>
      <c r="Z28" s="347">
        <v>869</v>
      </c>
      <c r="AA28" s="347">
        <v>869</v>
      </c>
      <c r="AB28" s="347">
        <v>869</v>
      </c>
      <c r="AC28" s="863">
        <v>869</v>
      </c>
      <c r="AD28" s="863">
        <v>869</v>
      </c>
      <c r="AE28" s="863">
        <v>869</v>
      </c>
      <c r="AF28" s="271">
        <f t="shared" ref="AF28:AF53" si="8">IF(G28&lt;&gt;"",G28,"")</f>
        <v>869</v>
      </c>
      <c r="AG28" s="1514"/>
      <c r="AK28" s="358"/>
    </row>
    <row r="29" spans="1:114" ht="18" hidden="1" customHeight="1" outlineLevel="1">
      <c r="B29" s="579"/>
      <c r="C29" s="64"/>
      <c r="D29" s="4199"/>
      <c r="E29" s="4199"/>
      <c r="F29" s="2432" t="s">
        <v>1465</v>
      </c>
      <c r="G29" s="2433">
        <v>632</v>
      </c>
      <c r="H29" s="4156" t="s">
        <v>2697</v>
      </c>
      <c r="I29" s="4169"/>
      <c r="J29" s="4157"/>
      <c r="K29" s="4441"/>
      <c r="L29" s="4441"/>
      <c r="M29" s="4441"/>
      <c r="N29" s="4441"/>
      <c r="V29" s="4440"/>
      <c r="W29" s="2435"/>
      <c r="X29" s="2435"/>
      <c r="Y29" s="2436">
        <v>632</v>
      </c>
      <c r="Z29" s="2437">
        <v>632</v>
      </c>
      <c r="AA29" s="2437">
        <v>632</v>
      </c>
      <c r="AB29" s="2437">
        <v>632</v>
      </c>
      <c r="AC29" s="2438">
        <v>632</v>
      </c>
      <c r="AD29" s="2438">
        <v>632</v>
      </c>
      <c r="AE29" s="2438">
        <v>632</v>
      </c>
      <c r="AF29" s="2236">
        <f t="shared" si="8"/>
        <v>632</v>
      </c>
      <c r="AG29" s="2439"/>
      <c r="AK29" s="358"/>
    </row>
    <row r="30" spans="1:114" ht="30.75" hidden="1" customHeight="1" outlineLevel="1">
      <c r="B30" s="579"/>
      <c r="C30" s="64"/>
      <c r="D30" s="4072" t="s">
        <v>2698</v>
      </c>
      <c r="E30" s="4072" t="s">
        <v>2503</v>
      </c>
      <c r="F30" s="350" t="s">
        <v>170</v>
      </c>
      <c r="G30" s="1736">
        <v>36612.294736844204</v>
      </c>
      <c r="H30" s="4090" t="s">
        <v>2699</v>
      </c>
      <c r="I30" s="4090"/>
      <c r="J30" s="4090"/>
      <c r="K30" s="4439" t="s">
        <v>1935</v>
      </c>
      <c r="L30" s="4439"/>
      <c r="M30" s="4439"/>
      <c r="N30" s="4439"/>
      <c r="V30" s="4421" t="str">
        <f>D30</f>
        <v>Capacitycool</v>
      </c>
      <c r="W30" s="1524">
        <v>36800</v>
      </c>
      <c r="X30" s="1524">
        <v>36800</v>
      </c>
      <c r="Y30" s="1524">
        <v>36800</v>
      </c>
      <c r="Z30" s="347">
        <v>36800</v>
      </c>
      <c r="AA30" s="347">
        <v>36800</v>
      </c>
      <c r="AB30" s="347">
        <v>36800</v>
      </c>
      <c r="AC30" s="863">
        <v>36324</v>
      </c>
      <c r="AD30" s="984">
        <v>36829.5</v>
      </c>
      <c r="AE30" s="984">
        <v>36666</v>
      </c>
      <c r="AF30" s="271">
        <f t="shared" si="8"/>
        <v>36612.294736844204</v>
      </c>
      <c r="AG30" s="1514"/>
      <c r="AK30" s="358"/>
    </row>
    <row r="31" spans="1:114" ht="15" hidden="1" customHeight="1" outlineLevel="1">
      <c r="B31" s="579"/>
      <c r="C31" s="64"/>
      <c r="D31" s="4072"/>
      <c r="E31" s="4072"/>
      <c r="F31" s="350" t="s">
        <v>1122</v>
      </c>
      <c r="G31" s="1736">
        <f>G30*0.65</f>
        <v>23797.991578948735</v>
      </c>
      <c r="H31" s="4072" t="s">
        <v>2700</v>
      </c>
      <c r="I31" s="4072"/>
      <c r="J31" s="4072"/>
      <c r="K31" s="4426" t="s">
        <v>1935</v>
      </c>
      <c r="L31" s="4426"/>
      <c r="M31" s="4426"/>
      <c r="N31" s="4426"/>
      <c r="V31" s="4423"/>
      <c r="W31" s="1524">
        <v>23920</v>
      </c>
      <c r="X31" s="1524">
        <v>23920</v>
      </c>
      <c r="Y31" s="1524">
        <v>23920</v>
      </c>
      <c r="Z31" s="347">
        <v>23920</v>
      </c>
      <c r="AA31" s="347">
        <v>23920</v>
      </c>
      <c r="AB31" s="347">
        <v>23920</v>
      </c>
      <c r="AC31" s="863">
        <v>23611</v>
      </c>
      <c r="AD31" s="863">
        <v>23939.174999999999</v>
      </c>
      <c r="AE31" s="863">
        <v>23832.9</v>
      </c>
      <c r="AF31" s="271">
        <f t="shared" si="8"/>
        <v>23797.991578948735</v>
      </c>
      <c r="AG31" s="1514"/>
      <c r="AK31" s="358"/>
    </row>
    <row r="32" spans="1:114" ht="15" hidden="1" customHeight="1" outlineLevel="1">
      <c r="B32" s="579"/>
      <c r="C32" s="64"/>
      <c r="D32" s="4072" t="s">
        <v>2701</v>
      </c>
      <c r="E32" s="4072" t="s">
        <v>2702</v>
      </c>
      <c r="F32" s="2440" t="s">
        <v>2703</v>
      </c>
      <c r="G32" s="2322">
        <v>11.9</v>
      </c>
      <c r="H32" s="4090" t="s">
        <v>2704</v>
      </c>
      <c r="I32" s="4090"/>
      <c r="J32" s="4090"/>
      <c r="K32" s="4072"/>
      <c r="L32" s="4072"/>
      <c r="M32" s="4072"/>
      <c r="N32" s="4072"/>
      <c r="V32" s="4421" t="str">
        <f>D32</f>
        <v>SEERtest-in</v>
      </c>
      <c r="W32" s="2441">
        <v>11.9</v>
      </c>
      <c r="X32" s="2441">
        <v>11.9</v>
      </c>
      <c r="Y32" s="2441">
        <v>11.9</v>
      </c>
      <c r="Z32" s="2442">
        <v>11.9</v>
      </c>
      <c r="AA32" s="2442">
        <v>11.9</v>
      </c>
      <c r="AB32" s="2442">
        <v>11.9</v>
      </c>
      <c r="AC32" s="2438">
        <v>11.9</v>
      </c>
      <c r="AD32" s="2438">
        <v>11.9</v>
      </c>
      <c r="AE32" s="2438">
        <v>11.9</v>
      </c>
      <c r="AF32" s="2236">
        <f t="shared" si="8"/>
        <v>11.9</v>
      </c>
      <c r="AG32" s="2443"/>
      <c r="AK32" s="358"/>
    </row>
    <row r="33" spans="2:37" ht="15" hidden="1" customHeight="1" outlineLevel="1">
      <c r="B33" s="579"/>
      <c r="C33" s="64"/>
      <c r="D33" s="4072"/>
      <c r="E33" s="4072"/>
      <c r="F33" s="350" t="s">
        <v>2705</v>
      </c>
      <c r="G33" s="1665">
        <v>11.9</v>
      </c>
      <c r="H33" s="4090"/>
      <c r="I33" s="4090"/>
      <c r="J33" s="4090"/>
      <c r="K33" s="4072"/>
      <c r="L33" s="4072"/>
      <c r="M33" s="4072"/>
      <c r="N33" s="4072"/>
      <c r="V33" s="4422"/>
      <c r="W33" s="1525">
        <v>11.9</v>
      </c>
      <c r="X33" s="1525">
        <v>11.9</v>
      </c>
      <c r="Y33" s="1525">
        <v>11.9</v>
      </c>
      <c r="Z33" s="1381">
        <v>11.9</v>
      </c>
      <c r="AA33" s="1381">
        <v>11.9</v>
      </c>
      <c r="AB33" s="1381">
        <v>11.9</v>
      </c>
      <c r="AC33" s="863">
        <v>11.9</v>
      </c>
      <c r="AD33" s="863">
        <v>11.9</v>
      </c>
      <c r="AE33" s="863">
        <v>11.9</v>
      </c>
      <c r="AF33" s="271">
        <f t="shared" si="8"/>
        <v>11.9</v>
      </c>
      <c r="AG33" s="1516"/>
      <c r="AK33" s="358"/>
    </row>
    <row r="34" spans="2:37" hidden="1" outlineLevel="1">
      <c r="C34" s="64"/>
      <c r="D34" s="4072"/>
      <c r="E34" s="4072"/>
      <c r="F34" s="2440" t="s">
        <v>2706</v>
      </c>
      <c r="G34" s="2322">
        <v>11.9</v>
      </c>
      <c r="H34" s="4090"/>
      <c r="I34" s="4090"/>
      <c r="J34" s="4090"/>
      <c r="K34" s="4408" t="s">
        <v>2707</v>
      </c>
      <c r="L34" s="4072"/>
      <c r="M34" s="4072"/>
      <c r="N34" s="4072"/>
      <c r="V34" s="4422"/>
      <c r="W34" s="2441">
        <v>11.9</v>
      </c>
      <c r="X34" s="2441">
        <v>11.9</v>
      </c>
      <c r="Y34" s="2441">
        <v>11.9</v>
      </c>
      <c r="Z34" s="2442">
        <v>11.9</v>
      </c>
      <c r="AA34" s="2442">
        <v>11.9</v>
      </c>
      <c r="AB34" s="2442">
        <v>11.9</v>
      </c>
      <c r="AC34" s="2442">
        <v>11.9</v>
      </c>
      <c r="AD34" s="2442">
        <v>11.9</v>
      </c>
      <c r="AE34" s="2442">
        <v>11.9</v>
      </c>
      <c r="AF34" s="2236">
        <f t="shared" si="8"/>
        <v>11.9</v>
      </c>
      <c r="AG34" s="2443"/>
      <c r="AK34" s="358"/>
    </row>
    <row r="35" spans="2:37" ht="15" hidden="1" customHeight="1" outlineLevel="1">
      <c r="C35" s="64"/>
      <c r="D35" s="4072"/>
      <c r="E35" s="4072"/>
      <c r="F35" s="2440" t="s">
        <v>2708</v>
      </c>
      <c r="G35" s="2322">
        <v>11.9</v>
      </c>
      <c r="H35" s="4090"/>
      <c r="I35" s="4090"/>
      <c r="J35" s="4090"/>
      <c r="K35" s="4072"/>
      <c r="L35" s="4072"/>
      <c r="M35" s="4072"/>
      <c r="N35" s="4072"/>
      <c r="V35" s="4422"/>
      <c r="W35" s="2441">
        <v>11.9</v>
      </c>
      <c r="X35" s="2441">
        <v>11.9</v>
      </c>
      <c r="Y35" s="2441">
        <v>11.9</v>
      </c>
      <c r="Z35" s="2442">
        <v>11.9</v>
      </c>
      <c r="AA35" s="2442">
        <v>11.9</v>
      </c>
      <c r="AB35" s="2442">
        <v>11.9</v>
      </c>
      <c r="AC35" s="2442">
        <v>11.9</v>
      </c>
      <c r="AD35" s="2442">
        <v>11.9</v>
      </c>
      <c r="AE35" s="2442">
        <v>11.9</v>
      </c>
      <c r="AF35" s="2236">
        <f t="shared" si="8"/>
        <v>11.9</v>
      </c>
      <c r="AG35" s="2443"/>
      <c r="AK35" s="358"/>
    </row>
    <row r="36" spans="2:37" ht="15" hidden="1" customHeight="1" outlineLevel="1">
      <c r="C36" s="64"/>
      <c r="D36" s="4072"/>
      <c r="E36" s="4072"/>
      <c r="F36" s="350" t="s">
        <v>2709</v>
      </c>
      <c r="G36" s="1665">
        <f>G35</f>
        <v>11.9</v>
      </c>
      <c r="H36" s="4090"/>
      <c r="I36" s="4090"/>
      <c r="J36" s="4090"/>
      <c r="K36" s="4072"/>
      <c r="L36" s="4072"/>
      <c r="M36" s="4072"/>
      <c r="N36" s="4072"/>
      <c r="V36" s="4423"/>
      <c r="W36" s="1512"/>
      <c r="X36" s="850"/>
      <c r="Y36" s="851"/>
      <c r="Z36" s="851"/>
      <c r="AA36" s="851"/>
      <c r="AB36" s="851"/>
      <c r="AC36" s="766">
        <v>11.9</v>
      </c>
      <c r="AD36" s="1381">
        <v>11.9</v>
      </c>
      <c r="AE36" s="1381">
        <v>11.9</v>
      </c>
      <c r="AF36" s="271">
        <f t="shared" si="8"/>
        <v>11.9</v>
      </c>
      <c r="AG36" s="1516"/>
      <c r="AK36" s="358"/>
    </row>
    <row r="37" spans="2:37" ht="15" hidden="1" customHeight="1" outlineLevel="1">
      <c r="B37" s="579"/>
      <c r="C37" s="64"/>
      <c r="D37" s="4072" t="s">
        <v>2710</v>
      </c>
      <c r="E37" s="4072" t="s">
        <v>2711</v>
      </c>
      <c r="F37" s="2440" t="s">
        <v>2703</v>
      </c>
      <c r="G37" s="2322">
        <f>G32*(1+0.056)</f>
        <v>12.566400000000002</v>
      </c>
      <c r="H37" s="4212" t="s">
        <v>2712</v>
      </c>
      <c r="I37" s="4212"/>
      <c r="J37" s="4212"/>
      <c r="K37" s="1646"/>
      <c r="L37" s="1646"/>
      <c r="M37" s="1646"/>
      <c r="N37" s="1646"/>
      <c r="V37" s="4421" t="str">
        <f>D37</f>
        <v>SEERtest-out</v>
      </c>
      <c r="W37" s="2441">
        <v>12.566400000000002</v>
      </c>
      <c r="X37" s="2441">
        <f>X32*(1+0.056)</f>
        <v>12.566400000000002</v>
      </c>
      <c r="Y37" s="2441">
        <f>Y32*(1+0.056)</f>
        <v>12.566400000000002</v>
      </c>
      <c r="Z37" s="2442">
        <f>Z32*(1+0.056)</f>
        <v>12.566400000000002</v>
      </c>
      <c r="AA37" s="2442">
        <f>AA32*(1+0.056)</f>
        <v>12.566400000000002</v>
      </c>
      <c r="AB37" s="2442">
        <v>12.566400000000002</v>
      </c>
      <c r="AC37" s="2442">
        <v>12.566400000000002</v>
      </c>
      <c r="AD37" s="2442">
        <v>12.566400000000002</v>
      </c>
      <c r="AE37" s="2442">
        <v>12.566400000000002</v>
      </c>
      <c r="AF37" s="2236">
        <f t="shared" si="8"/>
        <v>12.566400000000002</v>
      </c>
      <c r="AG37" s="1516"/>
      <c r="AK37" s="358"/>
    </row>
    <row r="38" spans="2:37" ht="15" hidden="1" customHeight="1" outlineLevel="1">
      <c r="B38" s="579"/>
      <c r="C38" s="64"/>
      <c r="D38" s="4072"/>
      <c r="E38" s="4072"/>
      <c r="F38" s="350" t="s">
        <v>2705</v>
      </c>
      <c r="G38" s="1665">
        <f>G33*(1+0.284)</f>
        <v>15.2796</v>
      </c>
      <c r="H38" s="4090" t="s">
        <v>2713</v>
      </c>
      <c r="I38" s="4090"/>
      <c r="J38" s="4090"/>
      <c r="K38" s="4426" t="s">
        <v>2714</v>
      </c>
      <c r="L38" s="4426"/>
      <c r="M38" s="4426"/>
      <c r="N38" s="4426"/>
      <c r="V38" s="4422"/>
      <c r="W38" s="1525">
        <v>15.2796</v>
      </c>
      <c r="X38" s="1525">
        <f>X33*(1+0.284)</f>
        <v>15.2796</v>
      </c>
      <c r="Y38" s="1525">
        <f>Y33*(1+0.284)</f>
        <v>15.2796</v>
      </c>
      <c r="Z38" s="1381">
        <f>Z33*(1+0.284)</f>
        <v>15.2796</v>
      </c>
      <c r="AA38" s="1381">
        <f>AA33*(1+0.284)</f>
        <v>15.2796</v>
      </c>
      <c r="AB38" s="1381">
        <v>15.2796</v>
      </c>
      <c r="AC38" s="1381">
        <v>15.2796</v>
      </c>
      <c r="AD38" s="1381">
        <v>15.2796</v>
      </c>
      <c r="AE38" s="1381">
        <v>15.2796</v>
      </c>
      <c r="AF38" s="271">
        <f t="shared" si="8"/>
        <v>15.2796</v>
      </c>
      <c r="AG38" s="1516"/>
      <c r="AK38" s="358"/>
    </row>
    <row r="39" spans="2:37" ht="15" hidden="1" customHeight="1" outlineLevel="1">
      <c r="C39" s="64"/>
      <c r="D39" s="4072"/>
      <c r="E39" s="4072"/>
      <c r="F39" s="2440" t="s">
        <v>2706</v>
      </c>
      <c r="G39" s="2322">
        <f>G34*(1+0.038)</f>
        <v>12.352200000000002</v>
      </c>
      <c r="H39" s="4090"/>
      <c r="I39" s="4090"/>
      <c r="J39" s="4090"/>
      <c r="K39" s="4426"/>
      <c r="L39" s="4426"/>
      <c r="M39" s="4426"/>
      <c r="N39" s="4426"/>
      <c r="V39" s="4422"/>
      <c r="W39" s="2441">
        <v>12.352200000000002</v>
      </c>
      <c r="X39" s="2441">
        <f>X34*(1+0.038)</f>
        <v>12.352200000000002</v>
      </c>
      <c r="Y39" s="2441">
        <f>Y34*(1+0.038)</f>
        <v>12.352200000000002</v>
      </c>
      <c r="Z39" s="2442">
        <f>Z34*(1+0.038)</f>
        <v>12.352200000000002</v>
      </c>
      <c r="AA39" s="2442">
        <f>AA34*(1+0.038)</f>
        <v>12.352200000000002</v>
      </c>
      <c r="AB39" s="2442">
        <v>12.352200000000002</v>
      </c>
      <c r="AC39" s="2442">
        <v>12.352200000000002</v>
      </c>
      <c r="AD39" s="2442">
        <v>12.352200000000002</v>
      </c>
      <c r="AE39" s="2442">
        <v>12.352200000000002</v>
      </c>
      <c r="AF39" s="2236">
        <f t="shared" si="8"/>
        <v>12.352200000000002</v>
      </c>
      <c r="AG39" s="1516"/>
      <c r="AK39" s="358"/>
    </row>
    <row r="40" spans="2:37" ht="15" hidden="1" customHeight="1" outlineLevel="1">
      <c r="C40" s="64"/>
      <c r="D40" s="4072"/>
      <c r="E40" s="4072"/>
      <c r="F40" s="2440" t="s">
        <v>2708</v>
      </c>
      <c r="G40" s="2322">
        <f>G35*(1+0.079)</f>
        <v>12.8401</v>
      </c>
      <c r="H40" s="4090"/>
      <c r="I40" s="4090"/>
      <c r="J40" s="4090"/>
      <c r="K40" s="4426"/>
      <c r="L40" s="4426"/>
      <c r="M40" s="4426"/>
      <c r="N40" s="4426"/>
      <c r="V40" s="4422"/>
      <c r="W40" s="2443">
        <v>12.8401</v>
      </c>
      <c r="X40" s="2443">
        <f>X35*(1+0.079)</f>
        <v>12.8401</v>
      </c>
      <c r="Y40" s="2443">
        <f>Y35*(1+0.079)</f>
        <v>12.8401</v>
      </c>
      <c r="Z40" s="2434">
        <f>Z35*(1+0.079)</f>
        <v>12.8401</v>
      </c>
      <c r="AA40" s="2434">
        <f>AA35*(1+0.079)</f>
        <v>12.8401</v>
      </c>
      <c r="AB40" s="2434">
        <v>12.8401</v>
      </c>
      <c r="AC40" s="2434">
        <v>12.8401</v>
      </c>
      <c r="AD40" s="2434">
        <v>12.8401</v>
      </c>
      <c r="AE40" s="2434">
        <v>12.8401</v>
      </c>
      <c r="AF40" s="2236">
        <f t="shared" si="8"/>
        <v>12.8401</v>
      </c>
      <c r="AG40" s="1516"/>
      <c r="AK40" s="358"/>
    </row>
    <row r="41" spans="2:37" ht="36" hidden="1" customHeight="1" outlineLevel="1">
      <c r="C41" s="64"/>
      <c r="D41" s="4072"/>
      <c r="E41" s="4072"/>
      <c r="F41" s="350" t="s">
        <v>2709</v>
      </c>
      <c r="G41" s="1665">
        <v>13.8</v>
      </c>
      <c r="H41" s="4072" t="s">
        <v>2715</v>
      </c>
      <c r="I41" s="4072"/>
      <c r="J41" s="4072"/>
      <c r="K41" s="1646"/>
      <c r="L41" s="1646"/>
      <c r="M41" s="1646"/>
      <c r="N41" s="1646"/>
      <c r="V41" s="4423"/>
      <c r="W41" s="1512"/>
      <c r="X41" s="850"/>
      <c r="Y41" s="851"/>
      <c r="Z41" s="851"/>
      <c r="AA41" s="851"/>
      <c r="AB41" s="851"/>
      <c r="AC41" s="766">
        <v>13.8</v>
      </c>
      <c r="AD41" s="1381">
        <v>13.8</v>
      </c>
      <c r="AE41" s="1381">
        <v>13.8</v>
      </c>
      <c r="AF41" s="271">
        <f t="shared" si="8"/>
        <v>13.8</v>
      </c>
      <c r="AG41" s="1516"/>
      <c r="AK41" s="358"/>
    </row>
    <row r="42" spans="2:37" ht="15" hidden="1" customHeight="1" outlineLevel="1">
      <c r="C42" s="64"/>
      <c r="D42" s="351">
        <v>1000</v>
      </c>
      <c r="E42" s="352" t="s">
        <v>2716</v>
      </c>
      <c r="F42" s="350" t="s">
        <v>2717</v>
      </c>
      <c r="G42" s="1803">
        <v>1000</v>
      </c>
      <c r="H42" s="4199" t="s">
        <v>2718</v>
      </c>
      <c r="I42" s="4199"/>
      <c r="J42" s="4199"/>
      <c r="K42" s="4427"/>
      <c r="L42" s="4427"/>
      <c r="M42" s="4427"/>
      <c r="N42" s="4427"/>
      <c r="V42" s="1526">
        <f>D42</f>
        <v>1000</v>
      </c>
      <c r="W42" s="1524">
        <v>1000</v>
      </c>
      <c r="X42" s="1524">
        <v>1000</v>
      </c>
      <c r="Y42" s="1524">
        <v>1000</v>
      </c>
      <c r="Z42" s="347">
        <v>1000</v>
      </c>
      <c r="AA42" s="347">
        <v>1000</v>
      </c>
      <c r="AB42" s="347">
        <v>1000</v>
      </c>
      <c r="AC42" s="347">
        <v>1000</v>
      </c>
      <c r="AD42" s="347">
        <v>1000</v>
      </c>
      <c r="AE42" s="347">
        <v>1000</v>
      </c>
      <c r="AF42" s="271">
        <f t="shared" si="8"/>
        <v>1000</v>
      </c>
      <c r="AG42" s="1514"/>
      <c r="AK42" s="358"/>
    </row>
    <row r="43" spans="2:37" ht="30" hidden="1" customHeight="1" outlineLevel="1">
      <c r="C43" s="64"/>
      <c r="D43" s="1372" t="str">
        <f>J6</f>
        <v>EUL</v>
      </c>
      <c r="E43" s="1372" t="s">
        <v>1198</v>
      </c>
      <c r="F43" s="578" t="s">
        <v>1102</v>
      </c>
      <c r="G43" s="1803">
        <v>2</v>
      </c>
      <c r="H43" s="4198" t="s">
        <v>2719</v>
      </c>
      <c r="I43" s="4198"/>
      <c r="J43" s="4198"/>
      <c r="K43" s="4427"/>
      <c r="L43" s="4427"/>
      <c r="M43" s="4427"/>
      <c r="N43" s="4427"/>
      <c r="V43" s="1372" t="str">
        <f>D43</f>
        <v>EUL</v>
      </c>
      <c r="W43" s="1524">
        <v>2</v>
      </c>
      <c r="X43" s="1524">
        <v>2</v>
      </c>
      <c r="Y43" s="1524">
        <v>2</v>
      </c>
      <c r="Z43" s="347">
        <v>2</v>
      </c>
      <c r="AA43" s="347">
        <v>2</v>
      </c>
      <c r="AB43" s="347">
        <v>2</v>
      </c>
      <c r="AC43" s="347">
        <v>2</v>
      </c>
      <c r="AD43" s="347">
        <v>2</v>
      </c>
      <c r="AE43" s="347">
        <v>2</v>
      </c>
      <c r="AF43" s="271">
        <f t="shared" si="8"/>
        <v>2</v>
      </c>
      <c r="AG43" s="1514"/>
      <c r="AK43" s="358"/>
    </row>
    <row r="44" spans="2:37" ht="14.65" hidden="1" customHeight="1" outlineLevel="1">
      <c r="C44" s="64"/>
      <c r="D44" s="4072" t="str">
        <f>K6</f>
        <v>Inc. Cost</v>
      </c>
      <c r="E44" s="4072" t="s">
        <v>1135</v>
      </c>
      <c r="F44" s="2444" t="str">
        <f>E7</f>
        <v>AC General Tune-Up (no charge or coil clean) SF</v>
      </c>
      <c r="G44" s="2324">
        <v>70</v>
      </c>
      <c r="H44" s="4428" t="s">
        <v>2720</v>
      </c>
      <c r="I44" s="4429"/>
      <c r="J44" s="4430"/>
      <c r="K44" s="4426" t="s">
        <v>2721</v>
      </c>
      <c r="L44" s="4426"/>
      <c r="M44" s="4426"/>
      <c r="N44" s="4426"/>
      <c r="V44" s="4445" t="s">
        <v>50</v>
      </c>
      <c r="W44" s="2445">
        <v>70</v>
      </c>
      <c r="X44" s="2445">
        <v>70</v>
      </c>
      <c r="Y44" s="2445">
        <v>70</v>
      </c>
      <c r="Z44" s="2446">
        <v>70</v>
      </c>
      <c r="AA44" s="2446">
        <v>70</v>
      </c>
      <c r="AB44" s="2446">
        <v>70</v>
      </c>
      <c r="AC44" s="2446">
        <v>70</v>
      </c>
      <c r="AD44" s="2446">
        <v>70</v>
      </c>
      <c r="AE44" s="2446">
        <v>70</v>
      </c>
      <c r="AF44" s="2236">
        <f t="shared" si="8"/>
        <v>70</v>
      </c>
      <c r="AG44" s="1514"/>
      <c r="AK44" s="358"/>
    </row>
    <row r="45" spans="2:37" hidden="1" outlineLevel="1">
      <c r="C45" s="64"/>
      <c r="D45" s="4072"/>
      <c r="E45" s="4072"/>
      <c r="F45" s="2444" t="str">
        <f>E8</f>
        <v>AC General Tune-Up (no charge or coil clean) MF</v>
      </c>
      <c r="G45" s="2324">
        <v>70</v>
      </c>
      <c r="H45" s="4431"/>
      <c r="I45" s="4432"/>
      <c r="J45" s="4433"/>
      <c r="K45" s="4426"/>
      <c r="L45" s="4426"/>
      <c r="M45" s="4426"/>
      <c r="N45" s="4426"/>
      <c r="V45" s="4445"/>
      <c r="W45" s="2445">
        <v>70</v>
      </c>
      <c r="X45" s="2445">
        <v>70</v>
      </c>
      <c r="Y45" s="2445">
        <v>70</v>
      </c>
      <c r="Z45" s="2446">
        <v>70</v>
      </c>
      <c r="AA45" s="2446">
        <v>70</v>
      </c>
      <c r="AB45" s="2446">
        <v>70</v>
      </c>
      <c r="AC45" s="2446">
        <v>70</v>
      </c>
      <c r="AD45" s="2446">
        <v>70</v>
      </c>
      <c r="AE45" s="2446">
        <v>70</v>
      </c>
      <c r="AF45" s="2236">
        <f t="shared" si="8"/>
        <v>70</v>
      </c>
      <c r="AG45" s="1514"/>
      <c r="AK45" s="358"/>
    </row>
    <row r="46" spans="2:37" hidden="1" outlineLevel="1">
      <c r="C46" s="64"/>
      <c r="D46" s="4072"/>
      <c r="E46" s="4072"/>
      <c r="F46" s="578" t="str">
        <f>E10</f>
        <v>AC Tune-up / Refrigerant charge SF</v>
      </c>
      <c r="G46" s="1659">
        <v>81</v>
      </c>
      <c r="H46" s="4431"/>
      <c r="I46" s="4432"/>
      <c r="J46" s="4433"/>
      <c r="K46" s="4426"/>
      <c r="L46" s="4426"/>
      <c r="M46" s="4426"/>
      <c r="N46" s="4426"/>
      <c r="V46" s="4445"/>
      <c r="W46" s="1527">
        <v>81</v>
      </c>
      <c r="X46" s="1527">
        <v>81</v>
      </c>
      <c r="Y46" s="1527">
        <v>81</v>
      </c>
      <c r="Z46" s="110">
        <v>81</v>
      </c>
      <c r="AA46" s="110">
        <v>81</v>
      </c>
      <c r="AB46" s="110">
        <v>81</v>
      </c>
      <c r="AC46" s="110">
        <v>81</v>
      </c>
      <c r="AD46" s="110">
        <v>81</v>
      </c>
      <c r="AE46" s="110">
        <v>81</v>
      </c>
      <c r="AF46" s="271">
        <f t="shared" si="8"/>
        <v>81</v>
      </c>
      <c r="AG46" s="1514"/>
      <c r="AK46" s="358"/>
    </row>
    <row r="47" spans="2:37" hidden="1" outlineLevel="1">
      <c r="C47" s="64"/>
      <c r="D47" s="4072"/>
      <c r="E47" s="4072"/>
      <c r="F47" s="2444" t="str">
        <f>E11</f>
        <v>AC Tune-up / Refrigerant charge MF</v>
      </c>
      <c r="G47" s="2324">
        <v>81</v>
      </c>
      <c r="H47" s="4431"/>
      <c r="I47" s="4432"/>
      <c r="J47" s="4433"/>
      <c r="K47" s="4426"/>
      <c r="L47" s="4426"/>
      <c r="M47" s="4426"/>
      <c r="N47" s="4426"/>
      <c r="V47" s="4445"/>
      <c r="W47" s="2445">
        <v>81</v>
      </c>
      <c r="X47" s="2445">
        <v>81</v>
      </c>
      <c r="Y47" s="2445">
        <v>81</v>
      </c>
      <c r="Z47" s="2446">
        <v>81</v>
      </c>
      <c r="AA47" s="2446">
        <v>81</v>
      </c>
      <c r="AB47" s="2446">
        <v>81</v>
      </c>
      <c r="AC47" s="2446">
        <v>81</v>
      </c>
      <c r="AD47" s="2446">
        <v>81</v>
      </c>
      <c r="AE47" s="2446">
        <v>81</v>
      </c>
      <c r="AF47" s="2236">
        <f t="shared" si="8"/>
        <v>81</v>
      </c>
      <c r="AG47" s="1514"/>
      <c r="AK47" s="358"/>
    </row>
    <row r="48" spans="2:37" hidden="1" outlineLevel="1">
      <c r="C48" s="64"/>
      <c r="D48" s="4072"/>
      <c r="E48" s="4072"/>
      <c r="F48" s="2444" t="str">
        <f>E13</f>
        <v>AC Tune-up / Indoor Coil (Evaporator) Cleaning SF</v>
      </c>
      <c r="G48" s="2324">
        <v>63</v>
      </c>
      <c r="H48" s="4431"/>
      <c r="I48" s="4432"/>
      <c r="J48" s="4433"/>
      <c r="K48" s="4426"/>
      <c r="L48" s="4426"/>
      <c r="M48" s="4426"/>
      <c r="N48" s="4426"/>
      <c r="V48" s="4445"/>
      <c r="W48" s="2445">
        <v>63</v>
      </c>
      <c r="X48" s="2445">
        <v>63</v>
      </c>
      <c r="Y48" s="2445">
        <v>63</v>
      </c>
      <c r="Z48" s="2446">
        <v>63</v>
      </c>
      <c r="AA48" s="2446">
        <v>63</v>
      </c>
      <c r="AB48" s="2446">
        <v>63</v>
      </c>
      <c r="AC48" s="2446">
        <v>63</v>
      </c>
      <c r="AD48" s="2446">
        <v>63</v>
      </c>
      <c r="AE48" s="2446">
        <v>63</v>
      </c>
      <c r="AF48" s="2236">
        <f t="shared" si="8"/>
        <v>63</v>
      </c>
      <c r="AG48" s="1514"/>
      <c r="AK48" s="358"/>
    </row>
    <row r="49" spans="1:114" hidden="1" outlineLevel="1">
      <c r="C49" s="64"/>
      <c r="D49" s="4072"/>
      <c r="E49" s="4072"/>
      <c r="F49" s="2444" t="str">
        <f>E14</f>
        <v>AC Tune-up /Indoor Coil (Evaporator) Cleaning MF</v>
      </c>
      <c r="G49" s="2324">
        <v>63</v>
      </c>
      <c r="H49" s="4431"/>
      <c r="I49" s="4432"/>
      <c r="J49" s="4433"/>
      <c r="K49" s="4426"/>
      <c r="L49" s="4426"/>
      <c r="M49" s="4426"/>
      <c r="N49" s="4426"/>
      <c r="V49" s="4445"/>
      <c r="W49" s="2445">
        <v>63</v>
      </c>
      <c r="X49" s="2445">
        <v>63</v>
      </c>
      <c r="Y49" s="2445">
        <v>63</v>
      </c>
      <c r="Z49" s="2446">
        <v>63</v>
      </c>
      <c r="AA49" s="2446">
        <v>63</v>
      </c>
      <c r="AB49" s="2446">
        <v>63</v>
      </c>
      <c r="AC49" s="2446">
        <v>63</v>
      </c>
      <c r="AD49" s="2446">
        <v>63</v>
      </c>
      <c r="AE49" s="2446">
        <v>63</v>
      </c>
      <c r="AF49" s="2236">
        <f t="shared" si="8"/>
        <v>63</v>
      </c>
      <c r="AG49" s="1514"/>
      <c r="AK49" s="358"/>
    </row>
    <row r="50" spans="1:114" hidden="1" outlineLevel="1">
      <c r="C50" s="64"/>
      <c r="D50" s="4072"/>
      <c r="E50" s="4072"/>
      <c r="F50" s="2444" t="str">
        <f>E16</f>
        <v>AC Tune-up /Outdoor Coil (Condenser) Cleaning SF</v>
      </c>
      <c r="G50" s="2324">
        <v>31</v>
      </c>
      <c r="H50" s="4431"/>
      <c r="I50" s="4432"/>
      <c r="J50" s="4433"/>
      <c r="K50" s="4426"/>
      <c r="L50" s="4426"/>
      <c r="M50" s="4426"/>
      <c r="N50" s="4426"/>
      <c r="V50" s="4445"/>
      <c r="W50" s="2445">
        <v>31</v>
      </c>
      <c r="X50" s="2445">
        <v>31</v>
      </c>
      <c r="Y50" s="2445">
        <v>31</v>
      </c>
      <c r="Z50" s="2446">
        <v>31</v>
      </c>
      <c r="AA50" s="2446">
        <v>31</v>
      </c>
      <c r="AB50" s="2446">
        <v>31</v>
      </c>
      <c r="AC50" s="2446">
        <v>31</v>
      </c>
      <c r="AD50" s="2446">
        <v>31</v>
      </c>
      <c r="AE50" s="2446">
        <v>31</v>
      </c>
      <c r="AF50" s="2236">
        <f t="shared" si="8"/>
        <v>31</v>
      </c>
      <c r="AG50" s="1514"/>
      <c r="AK50" s="358"/>
    </row>
    <row r="51" spans="1:114" hidden="1" outlineLevel="1">
      <c r="C51" s="64"/>
      <c r="D51" s="4072"/>
      <c r="E51" s="4072"/>
      <c r="F51" s="2444" t="str">
        <f>E17</f>
        <v>AC Tune-up /Outdoor Coil (Condenser) Cleaning MF</v>
      </c>
      <c r="G51" s="2324">
        <v>31</v>
      </c>
      <c r="H51" s="4434"/>
      <c r="I51" s="4435"/>
      <c r="J51" s="4436"/>
      <c r="K51" s="4426"/>
      <c r="L51" s="4426"/>
      <c r="M51" s="4426"/>
      <c r="N51" s="4426"/>
      <c r="V51" s="4445"/>
      <c r="W51" s="2445">
        <v>31</v>
      </c>
      <c r="X51" s="2445">
        <v>31</v>
      </c>
      <c r="Y51" s="2445">
        <v>31</v>
      </c>
      <c r="Z51" s="2446">
        <v>31</v>
      </c>
      <c r="AA51" s="2446">
        <v>31</v>
      </c>
      <c r="AB51" s="2446">
        <v>31</v>
      </c>
      <c r="AC51" s="2446">
        <v>31</v>
      </c>
      <c r="AD51" s="2446">
        <v>31</v>
      </c>
      <c r="AE51" s="2446">
        <v>31</v>
      </c>
      <c r="AF51" s="2236">
        <f t="shared" si="8"/>
        <v>31</v>
      </c>
      <c r="AG51" s="1514"/>
      <c r="AK51" s="358"/>
    </row>
    <row r="52" spans="1:114" ht="30" hidden="1" outlineLevel="1">
      <c r="C52" s="64"/>
      <c r="D52" s="4072"/>
      <c r="E52" s="4072"/>
      <c r="F52" s="1377" t="s">
        <v>2687</v>
      </c>
      <c r="G52" s="1659">
        <v>185</v>
      </c>
      <c r="H52" s="4295" t="s">
        <v>2722</v>
      </c>
      <c r="I52" s="4295"/>
      <c r="J52" s="4295"/>
      <c r="K52" s="4427"/>
      <c r="L52" s="4427"/>
      <c r="M52" s="4427"/>
      <c r="N52" s="4427"/>
      <c r="V52" s="4445"/>
      <c r="W52" s="1512"/>
      <c r="X52" s="850"/>
      <c r="Y52" s="851"/>
      <c r="Z52" s="851"/>
      <c r="AA52" s="851"/>
      <c r="AB52" s="851"/>
      <c r="AC52" s="849">
        <v>185</v>
      </c>
      <c r="AD52" s="110">
        <v>185</v>
      </c>
      <c r="AE52" s="110">
        <v>185</v>
      </c>
      <c r="AF52" s="271">
        <f t="shared" si="8"/>
        <v>185</v>
      </c>
      <c r="AG52" s="1514"/>
      <c r="AK52" s="358"/>
    </row>
    <row r="53" spans="1:114" ht="30.75" hidden="1" customHeight="1" outlineLevel="1">
      <c r="C53" s="64"/>
      <c r="D53" s="4072"/>
      <c r="E53" s="4072"/>
      <c r="F53" s="1377" t="s">
        <v>2689</v>
      </c>
      <c r="G53" s="1659">
        <v>185</v>
      </c>
      <c r="H53" s="4295" t="s">
        <v>2722</v>
      </c>
      <c r="I53" s="4295"/>
      <c r="J53" s="4295"/>
      <c r="K53" s="4427"/>
      <c r="L53" s="4427"/>
      <c r="M53" s="4427"/>
      <c r="N53" s="4427"/>
      <c r="V53" s="4445"/>
      <c r="W53" s="1512"/>
      <c r="X53" s="850"/>
      <c r="Y53" s="851"/>
      <c r="Z53" s="851"/>
      <c r="AA53" s="851"/>
      <c r="AB53" s="851"/>
      <c r="AC53" s="849">
        <v>185</v>
      </c>
      <c r="AD53" s="110">
        <v>185</v>
      </c>
      <c r="AE53" s="110">
        <v>185</v>
      </c>
      <c r="AF53" s="271">
        <f t="shared" si="8"/>
        <v>185</v>
      </c>
      <c r="AG53" s="1514"/>
      <c r="AK53" s="358"/>
    </row>
    <row r="54" spans="1:114" s="76" customFormat="1" hidden="1" outlineLevel="1">
      <c r="A54" s="283"/>
      <c r="B54" s="52"/>
      <c r="C54" s="51"/>
      <c r="D54" s="104"/>
      <c r="E54" s="104"/>
      <c r="F54" s="52"/>
      <c r="G54" s="52"/>
      <c r="H54" s="51"/>
      <c r="I54" s="51"/>
      <c r="J54" s="51"/>
      <c r="K54" s="51"/>
      <c r="L54" s="51"/>
      <c r="M54" s="51"/>
      <c r="N54" s="52"/>
      <c r="O54" s="52"/>
      <c r="P54" s="52"/>
      <c r="Q54" s="52"/>
      <c r="R54" s="52"/>
      <c r="S54" s="52"/>
      <c r="T54" s="52"/>
      <c r="U54" s="52"/>
      <c r="AK54" s="358"/>
      <c r="DG54" s="261"/>
      <c r="DH54" s="52"/>
      <c r="DI54" s="52"/>
      <c r="DJ54" s="1102"/>
    </row>
    <row r="55" spans="1:114" s="76" customFormat="1" collapsed="1">
      <c r="A55" s="283"/>
      <c r="B55" s="52"/>
      <c r="C55" s="51"/>
      <c r="D55" s="104"/>
      <c r="E55" s="104"/>
      <c r="F55" s="52"/>
      <c r="G55" s="52"/>
      <c r="H55" s="51"/>
      <c r="I55" s="51"/>
      <c r="J55" s="51"/>
      <c r="K55" s="51"/>
      <c r="L55" s="51"/>
      <c r="M55" s="51"/>
      <c r="N55" s="52"/>
      <c r="O55" s="52"/>
      <c r="P55" s="52"/>
      <c r="Q55" s="52"/>
      <c r="R55" s="52"/>
      <c r="S55" s="52"/>
      <c r="T55" s="52"/>
      <c r="U55" s="52"/>
      <c r="AK55" s="358"/>
      <c r="DG55" s="261"/>
      <c r="DH55" s="52"/>
      <c r="DI55" s="52"/>
      <c r="DJ55" s="1102"/>
    </row>
    <row r="56" spans="1:114">
      <c r="B56" s="4183" t="s">
        <v>2723</v>
      </c>
      <c r="C56" s="4184"/>
      <c r="D56" s="4184"/>
      <c r="E56" s="4184"/>
      <c r="F56" s="4184"/>
      <c r="G56" s="4184"/>
      <c r="H56" s="4184"/>
      <c r="I56" s="4840"/>
      <c r="J56" s="4840"/>
      <c r="K56" s="4840"/>
      <c r="L56" s="4840"/>
      <c r="M56" s="4840"/>
      <c r="N56" s="4840"/>
      <c r="O56" s="4840"/>
      <c r="P56" s="4840"/>
      <c r="Q56" s="4840"/>
      <c r="R56" s="4841"/>
      <c r="V56" s="4066" t="str">
        <f>B56</f>
        <v>Air Sealing</v>
      </c>
      <c r="W56" s="4067"/>
      <c r="X56" s="4067"/>
      <c r="Y56" s="4067"/>
      <c r="Z56" s="4067"/>
      <c r="AA56" s="4067"/>
      <c r="AB56" s="4067"/>
      <c r="AC56" s="4837"/>
      <c r="AD56" s="4837"/>
      <c r="AE56" s="4837"/>
      <c r="AF56" s="4837"/>
      <c r="AG56" s="4837"/>
      <c r="AH56" s="4837"/>
      <c r="AI56" s="4838"/>
      <c r="AK56" s="358"/>
    </row>
    <row r="57" spans="1:114">
      <c r="B57" s="579"/>
      <c r="C57" s="281"/>
      <c r="D57" s="583"/>
      <c r="E57" s="583"/>
      <c r="F57" s="282"/>
      <c r="G57" s="282"/>
      <c r="H57" s="282"/>
      <c r="I57" s="282"/>
      <c r="J57" s="282"/>
      <c r="K57" s="282"/>
      <c r="L57" s="584"/>
      <c r="AK57" s="358"/>
    </row>
    <row r="58" spans="1:114" ht="30">
      <c r="B58" s="579"/>
      <c r="C58" s="1371" t="s">
        <v>42</v>
      </c>
      <c r="D58" s="1371" t="s">
        <v>953</v>
      </c>
      <c r="E58" s="1371" t="s">
        <v>44</v>
      </c>
      <c r="F58" s="1371" t="s">
        <v>45</v>
      </c>
      <c r="G58" s="1371" t="s">
        <v>46</v>
      </c>
      <c r="H58" s="1371" t="s">
        <v>47</v>
      </c>
      <c r="I58" s="1371" t="s">
        <v>1443</v>
      </c>
      <c r="J58" s="1371" t="s">
        <v>1444</v>
      </c>
      <c r="K58" s="1371" t="s">
        <v>48</v>
      </c>
      <c r="L58" s="1383" t="s">
        <v>49</v>
      </c>
      <c r="M58" s="1371" t="s">
        <v>50</v>
      </c>
      <c r="N58" s="1371" t="s">
        <v>2724</v>
      </c>
      <c r="V58" s="668" t="s">
        <v>52</v>
      </c>
      <c r="W58" s="669">
        <f>W$6</f>
        <v>43252</v>
      </c>
      <c r="X58" s="669">
        <f t="shared" ref="X58:AG58" si="9">X$6</f>
        <v>43465</v>
      </c>
      <c r="Y58" s="115">
        <f t="shared" si="9"/>
        <v>43800</v>
      </c>
      <c r="Z58" s="669">
        <f t="shared" si="9"/>
        <v>43862</v>
      </c>
      <c r="AA58" s="669">
        <f t="shared" si="9"/>
        <v>44013</v>
      </c>
      <c r="AB58" s="669">
        <f t="shared" si="9"/>
        <v>44166</v>
      </c>
      <c r="AC58" s="669">
        <f t="shared" si="9"/>
        <v>44531</v>
      </c>
      <c r="AD58" s="669">
        <f t="shared" si="9"/>
        <v>44774</v>
      </c>
      <c r="AE58" s="669">
        <f t="shared" si="9"/>
        <v>45139</v>
      </c>
      <c r="AF58" s="669">
        <f t="shared" si="9"/>
        <v>45672</v>
      </c>
      <c r="AG58" s="669" t="str">
        <f t="shared" si="9"/>
        <v>-</v>
      </c>
      <c r="AK58" s="358"/>
      <c r="DG58" s="1060" t="str">
        <f>$DG$6</f>
        <v>TRC (2025)</v>
      </c>
      <c r="DH58" s="811" t="str">
        <f>$DH$6</f>
        <v>Benefit Lookup</v>
      </c>
      <c r="DI58" s="1076" t="str">
        <f>$DI$6</f>
        <v>Benefits (2025 $)</v>
      </c>
      <c r="DJ58" s="1103" t="str">
        <f>$DJ$6</f>
        <v>Incremental Cost (2025 $)</v>
      </c>
    </row>
    <row r="59" spans="1:114">
      <c r="B59" s="1454">
        <f t="shared" ref="B59:B67" si="10">VALUE(LEFT(C59,6))</f>
        <v>400450</v>
      </c>
      <c r="C59" s="692" t="s">
        <v>2725</v>
      </c>
      <c r="D59" s="555" t="s">
        <v>959</v>
      </c>
      <c r="E59" s="128" t="s">
        <v>2726</v>
      </c>
      <c r="F59" s="1022">
        <f>ROUND(I59+J59,2)</f>
        <v>0.33</v>
      </c>
      <c r="G59" s="139" t="s">
        <v>1380</v>
      </c>
      <c r="H59" s="69">
        <f>VLOOKUP(G59,'CP FACTORS'!$A$3:$B$38, 2, FALSE)</f>
        <v>4.6608050000000002E-4</v>
      </c>
      <c r="I59" s="318">
        <f t="shared" ref="I59:I67" si="11">F74*F83+F83*F101*F$110*F$111</f>
        <v>0.28499999999999998</v>
      </c>
      <c r="J59" s="538">
        <f t="shared" ref="J59:J67" si="12">F92*F83</f>
        <v>4.2999999999999997E-2</v>
      </c>
      <c r="K59" s="274">
        <f>ROUND(H59*F59,6)</f>
        <v>1.54E-4</v>
      </c>
      <c r="L59" s="1456">
        <f t="shared" ref="L59:L67" si="13">$F$112</f>
        <v>20</v>
      </c>
      <c r="M59" s="742">
        <f>120*F83/1000</f>
        <v>0.12</v>
      </c>
      <c r="N59" s="336">
        <f>F83</f>
        <v>1</v>
      </c>
      <c r="R59" s="532"/>
      <c r="V59" s="356" t="str">
        <f>$F$58</f>
        <v>kWh Annual Savings</v>
      </c>
      <c r="W59" s="383">
        <v>295.70839999999998</v>
      </c>
      <c r="X59" s="269">
        <v>295.70839999999998</v>
      </c>
      <c r="Y59" s="272">
        <v>0.33</v>
      </c>
      <c r="Z59" s="270">
        <v>0.33</v>
      </c>
      <c r="AA59" s="270">
        <v>0.33</v>
      </c>
      <c r="AB59" s="270">
        <v>0.33</v>
      </c>
      <c r="AC59" s="186">
        <v>0.33</v>
      </c>
      <c r="AD59" s="186">
        <v>0.33</v>
      </c>
      <c r="AE59" s="186">
        <v>0.33</v>
      </c>
      <c r="AF59" s="271">
        <f t="shared" ref="AF59:AF67" si="14">IF(F59&lt;&gt;"",F59,"")</f>
        <v>0.33</v>
      </c>
      <c r="AG59" s="356"/>
      <c r="AK59" s="358"/>
      <c r="DG59" s="1062">
        <f t="shared" ref="DG59:DG65" si="15">(DI59)/(DJ59)</f>
        <v>4.1870160967152685</v>
      </c>
      <c r="DH59" s="1400" t="str">
        <f t="shared" ref="DH59:DH65" si="16">CONCATENATE(G59," ",L59," Year EUL")</f>
        <v>Building Shell RES 20 Year EUL</v>
      </c>
      <c r="DI59" s="1010">
        <f>(INDEX('Avoided Cost Benefits'!$B$4:$B$865,MATCH(DH59,'Avoided Cost Benefits'!$A$4:$A$865,0)))*F59</f>
        <v>0.50244193160583217</v>
      </c>
      <c r="DJ59" s="1174">
        <f t="shared" ref="DJ59:DJ67" si="17">M59/(1.0686^(2025-2025))</f>
        <v>0.12</v>
      </c>
    </row>
    <row r="60" spans="1:114">
      <c r="B60" s="1454">
        <f t="shared" si="10"/>
        <v>400500</v>
      </c>
      <c r="C60" s="692" t="s">
        <v>2727</v>
      </c>
      <c r="D60" s="555" t="s">
        <v>959</v>
      </c>
      <c r="E60" s="128" t="s">
        <v>2728</v>
      </c>
      <c r="F60" s="1022">
        <f t="shared" ref="F60:F67" si="18">ROUND(I60+J60,2)</f>
        <v>0.25</v>
      </c>
      <c r="G60" s="139" t="s">
        <v>1380</v>
      </c>
      <c r="H60" s="69">
        <f>VLOOKUP(G60,'CP FACTORS'!$A$3:$B$38, 2, FALSE)</f>
        <v>4.6608050000000002E-4</v>
      </c>
      <c r="I60" s="318">
        <f t="shared" si="11"/>
        <v>0.20799999999999999</v>
      </c>
      <c r="J60" s="538">
        <f t="shared" si="12"/>
        <v>4.2999999999999997E-2</v>
      </c>
      <c r="K60" s="274">
        <f t="shared" ref="K60:K67" si="19">ROUND(H60*F60,6)</f>
        <v>1.17E-4</v>
      </c>
      <c r="L60" s="1456">
        <f t="shared" si="13"/>
        <v>20</v>
      </c>
      <c r="M60" s="742">
        <f>120*F84/1000</f>
        <v>0.12</v>
      </c>
      <c r="N60" s="336">
        <f>F84</f>
        <v>1</v>
      </c>
      <c r="R60" s="532"/>
      <c r="V60" s="356" t="str">
        <f t="shared" ref="V60:V67" si="20">$F$58</f>
        <v>kWh Annual Savings</v>
      </c>
      <c r="W60" s="383">
        <v>226.28905</v>
      </c>
      <c r="X60" s="269">
        <v>226.28905</v>
      </c>
      <c r="Y60" s="272">
        <v>0.25</v>
      </c>
      <c r="Z60" s="270">
        <v>0.25</v>
      </c>
      <c r="AA60" s="270">
        <v>0.25</v>
      </c>
      <c r="AB60" s="270">
        <v>0.25</v>
      </c>
      <c r="AC60" s="186">
        <v>0.25</v>
      </c>
      <c r="AD60" s="186">
        <v>0.25</v>
      </c>
      <c r="AE60" s="186">
        <v>0.25</v>
      </c>
      <c r="AF60" s="271">
        <f t="shared" si="14"/>
        <v>0.25</v>
      </c>
      <c r="AG60" s="356"/>
      <c r="AK60" s="358"/>
      <c r="DG60" s="1063">
        <f t="shared" si="15"/>
        <v>3.1719818914509608</v>
      </c>
      <c r="DH60" s="673" t="str">
        <f t="shared" si="16"/>
        <v>Building Shell RES 20 Year EUL</v>
      </c>
      <c r="DI60" s="556">
        <f>(INDEX('Avoided Cost Benefits'!$B$4:$B$865,MATCH(DH60,'Avoided Cost Benefits'!$A$4:$A$865,0)))*F60</f>
        <v>0.3806378269741153</v>
      </c>
      <c r="DJ60" s="1176">
        <f t="shared" si="17"/>
        <v>0.12</v>
      </c>
    </row>
    <row r="61" spans="1:114">
      <c r="B61" s="1454">
        <f t="shared" si="10"/>
        <v>400501</v>
      </c>
      <c r="C61" s="345" t="s">
        <v>2729</v>
      </c>
      <c r="D61" s="555" t="s">
        <v>959</v>
      </c>
      <c r="E61" s="128" t="s">
        <v>2730</v>
      </c>
      <c r="F61" s="1573">
        <f>ROUND(I61+J61,2)</f>
        <v>0.05</v>
      </c>
      <c r="G61" s="139" t="s">
        <v>1380</v>
      </c>
      <c r="H61" s="69">
        <f>VLOOKUP(G61,'CP FACTORS'!$A$3:$B$38, 2, FALSE)</f>
        <v>4.6608050000000002E-4</v>
      </c>
      <c r="I61" s="318">
        <f>F76*F85+F85*F103*F$110*F$111</f>
        <v>1.104024E-2</v>
      </c>
      <c r="J61" s="538">
        <f t="shared" si="12"/>
        <v>4.2999999999999997E-2</v>
      </c>
      <c r="K61" s="274">
        <f>ROUND(H61*F61,6)</f>
        <v>2.3E-5</v>
      </c>
      <c r="L61" s="1456">
        <f t="shared" si="13"/>
        <v>20</v>
      </c>
      <c r="M61" s="742">
        <f>120*F86/1000</f>
        <v>0.12</v>
      </c>
      <c r="N61" s="336">
        <f>F86</f>
        <v>1</v>
      </c>
      <c r="R61" s="532"/>
      <c r="V61" s="676" t="s">
        <v>45</v>
      </c>
      <c r="W61" s="1528"/>
      <c r="X61" s="1018"/>
      <c r="Y61" s="1019"/>
      <c r="Z61" s="1020"/>
      <c r="AA61" s="1020"/>
      <c r="AB61" s="1020"/>
      <c r="AC61" s="1021"/>
      <c r="AD61" s="205">
        <v>0.05</v>
      </c>
      <c r="AE61" s="186">
        <v>0.05</v>
      </c>
      <c r="AF61" s="271">
        <f t="shared" si="14"/>
        <v>0.05</v>
      </c>
      <c r="AG61" s="356"/>
      <c r="AK61" s="358"/>
      <c r="DG61" s="1063">
        <f>(DI61)/(DJ61)</f>
        <v>0.63439637829019224</v>
      </c>
      <c r="DH61" s="673" t="str">
        <f>CONCATENATE(G61," ",L61," Year EUL")</f>
        <v>Building Shell RES 20 Year EUL</v>
      </c>
      <c r="DI61" s="556">
        <f>(INDEX('Avoided Cost Benefits'!$B$4:$B$865,MATCH(DH61,'Avoided Cost Benefits'!$A$4:$A$865,0)))*F61</f>
        <v>7.6127565394823071E-2</v>
      </c>
      <c r="DJ61" s="1176">
        <f t="shared" si="17"/>
        <v>0.12</v>
      </c>
    </row>
    <row r="62" spans="1:114">
      <c r="B62" s="1454">
        <f t="shared" si="10"/>
        <v>400550</v>
      </c>
      <c r="C62" s="692" t="s">
        <v>2731</v>
      </c>
      <c r="D62" s="1894" t="s">
        <v>1043</v>
      </c>
      <c r="E62" s="1411" t="s">
        <v>2732</v>
      </c>
      <c r="F62" s="1022">
        <f t="shared" si="18"/>
        <v>0.36</v>
      </c>
      <c r="G62" s="139" t="s">
        <v>1380</v>
      </c>
      <c r="H62" s="69">
        <f>VLOOKUP(G62,'CP FACTORS'!$A$3:$B$38, 2, FALSE)</f>
        <v>4.6608050000000002E-4</v>
      </c>
      <c r="I62" s="582">
        <f t="shared" si="11"/>
        <v>0.308</v>
      </c>
      <c r="J62" s="538">
        <f t="shared" si="12"/>
        <v>0.05</v>
      </c>
      <c r="K62" s="274">
        <f t="shared" si="19"/>
        <v>1.6799999999999999E-4</v>
      </c>
      <c r="L62" s="1456">
        <f t="shared" si="13"/>
        <v>20</v>
      </c>
      <c r="M62" s="742">
        <f t="shared" ref="M62:M67" si="21">120*F86/1000</f>
        <v>0.12</v>
      </c>
      <c r="N62" s="336">
        <f t="shared" ref="N62:N67" si="22">F86</f>
        <v>1</v>
      </c>
      <c r="R62" s="532"/>
      <c r="V62" s="356" t="str">
        <f t="shared" si="20"/>
        <v>kWh Annual Savings</v>
      </c>
      <c r="W62" s="383">
        <v>496.54599999999999</v>
      </c>
      <c r="X62" s="269">
        <v>496.54599999999999</v>
      </c>
      <c r="Y62" s="272">
        <v>0.36</v>
      </c>
      <c r="Z62" s="270">
        <v>0.36</v>
      </c>
      <c r="AA62" s="270">
        <v>0.36</v>
      </c>
      <c r="AB62" s="270">
        <v>0.36</v>
      </c>
      <c r="AC62" s="186">
        <v>0.36</v>
      </c>
      <c r="AD62" s="186">
        <v>0.36</v>
      </c>
      <c r="AE62" s="186">
        <v>0.36</v>
      </c>
      <c r="AF62" s="271">
        <f t="shared" si="14"/>
        <v>0.36</v>
      </c>
      <c r="AG62" s="356"/>
      <c r="AK62" s="358"/>
      <c r="DG62" s="1063">
        <f t="shared" si="15"/>
        <v>4.5676539236893836</v>
      </c>
      <c r="DH62" s="673" t="str">
        <f t="shared" si="16"/>
        <v>Building Shell RES 20 Year EUL</v>
      </c>
      <c r="DI62" s="556">
        <f>(INDEX('Avoided Cost Benefits'!$B$4:$B$865,MATCH(DH62,'Avoided Cost Benefits'!$A$4:$A$865,0)))*F62</f>
        <v>0.54811847084272602</v>
      </c>
      <c r="DJ62" s="1176">
        <f t="shared" si="17"/>
        <v>0.12</v>
      </c>
    </row>
    <row r="63" spans="1:114">
      <c r="B63" s="1454">
        <f t="shared" si="10"/>
        <v>400551</v>
      </c>
      <c r="C63" s="692" t="s">
        <v>2733</v>
      </c>
      <c r="D63" s="1894" t="s">
        <v>1043</v>
      </c>
      <c r="E63" s="1411" t="s">
        <v>2734</v>
      </c>
      <c r="F63" s="1022">
        <f t="shared" si="18"/>
        <v>0.06</v>
      </c>
      <c r="G63" s="139" t="s">
        <v>1380</v>
      </c>
      <c r="H63" s="69">
        <f>VLOOKUP(G63,'CP FACTORS'!$A$3:$B$38, 2, FALSE)</f>
        <v>4.6608050000000002E-4</v>
      </c>
      <c r="I63" s="582">
        <f t="shared" si="11"/>
        <v>1.1960259999999999E-2</v>
      </c>
      <c r="J63" s="581">
        <f t="shared" si="12"/>
        <v>0.05</v>
      </c>
      <c r="K63" s="274">
        <f t="shared" si="19"/>
        <v>2.8E-5</v>
      </c>
      <c r="L63" s="1456">
        <f t="shared" si="13"/>
        <v>20</v>
      </c>
      <c r="M63" s="742">
        <f t="shared" si="21"/>
        <v>0.12</v>
      </c>
      <c r="N63" s="336">
        <f t="shared" si="22"/>
        <v>1</v>
      </c>
      <c r="R63" s="532"/>
      <c r="V63" s="356" t="str">
        <f t="shared" si="20"/>
        <v>kWh Annual Savings</v>
      </c>
      <c r="W63" s="1528"/>
      <c r="X63" s="1018"/>
      <c r="Y63" s="272">
        <v>0.06</v>
      </c>
      <c r="Z63" s="270">
        <v>0.06</v>
      </c>
      <c r="AA63" s="270">
        <v>0.06</v>
      </c>
      <c r="AB63" s="270">
        <v>0.06</v>
      </c>
      <c r="AC63" s="186">
        <v>0.06</v>
      </c>
      <c r="AD63" s="186">
        <v>0.06</v>
      </c>
      <c r="AE63" s="186">
        <v>0.06</v>
      </c>
      <c r="AF63" s="271">
        <f t="shared" si="14"/>
        <v>0.06</v>
      </c>
      <c r="AG63" s="356"/>
      <c r="AK63" s="358"/>
      <c r="DG63" s="1063">
        <f>(DI63)/(DJ63)</f>
        <v>0.7612756539482306</v>
      </c>
      <c r="DH63" s="673" t="str">
        <f t="shared" si="16"/>
        <v>Building Shell RES 20 Year EUL</v>
      </c>
      <c r="DI63" s="556">
        <f>(INDEX('Avoided Cost Benefits'!$B$4:$B$865,MATCH(DH63,'Avoided Cost Benefits'!$A$4:$A$865,0)))*F63</f>
        <v>9.1353078473787666E-2</v>
      </c>
      <c r="DJ63" s="1176">
        <f t="shared" si="17"/>
        <v>0.12</v>
      </c>
    </row>
    <row r="64" spans="1:114">
      <c r="B64" s="1454">
        <f t="shared" si="10"/>
        <v>400600</v>
      </c>
      <c r="C64" s="692" t="s">
        <v>2735</v>
      </c>
      <c r="D64" s="1894" t="s">
        <v>1043</v>
      </c>
      <c r="E64" s="1411" t="s">
        <v>2736</v>
      </c>
      <c r="F64" s="1022">
        <f t="shared" si="18"/>
        <v>0.31</v>
      </c>
      <c r="G64" s="139" t="s">
        <v>1380</v>
      </c>
      <c r="H64" s="69">
        <f>VLOOKUP(G64,'CP FACTORS'!$A$3:$B$38, 2, FALSE)</f>
        <v>4.6608050000000002E-4</v>
      </c>
      <c r="I64" s="318">
        <f t="shared" si="11"/>
        <v>0.25700000000000001</v>
      </c>
      <c r="J64" s="538">
        <f t="shared" si="12"/>
        <v>0.05</v>
      </c>
      <c r="K64" s="274">
        <f t="shared" si="19"/>
        <v>1.44E-4</v>
      </c>
      <c r="L64" s="1456">
        <f t="shared" si="13"/>
        <v>20</v>
      </c>
      <c r="M64" s="742">
        <f t="shared" si="21"/>
        <v>0.12</v>
      </c>
      <c r="N64" s="336">
        <f t="shared" si="22"/>
        <v>1</v>
      </c>
      <c r="R64" s="532"/>
      <c r="V64" s="356" t="str">
        <f t="shared" si="20"/>
        <v>kWh Annual Savings</v>
      </c>
      <c r="W64" s="383">
        <v>425.80900000000003</v>
      </c>
      <c r="X64" s="269">
        <v>425.80900000000003</v>
      </c>
      <c r="Y64" s="272">
        <v>0.31</v>
      </c>
      <c r="Z64" s="270">
        <v>0.31</v>
      </c>
      <c r="AA64" s="270">
        <v>0.31</v>
      </c>
      <c r="AB64" s="270">
        <v>0.31</v>
      </c>
      <c r="AC64" s="186">
        <v>0.31</v>
      </c>
      <c r="AD64" s="186">
        <v>0.31</v>
      </c>
      <c r="AE64" s="186">
        <v>0.31</v>
      </c>
      <c r="AF64" s="271">
        <f t="shared" si="14"/>
        <v>0.31</v>
      </c>
      <c r="AG64" s="356"/>
      <c r="AK64" s="358"/>
      <c r="DG64" s="1063">
        <f t="shared" si="15"/>
        <v>3.9332575453991914</v>
      </c>
      <c r="DH64" s="673" t="str">
        <f t="shared" si="16"/>
        <v>Building Shell RES 20 Year EUL</v>
      </c>
      <c r="DI64" s="556">
        <f>(INDEX('Avoided Cost Benefits'!$B$4:$B$865,MATCH(DH64,'Avoided Cost Benefits'!$A$4:$A$865,0)))*F64</f>
        <v>0.47199090544790295</v>
      </c>
      <c r="DJ64" s="1176">
        <f t="shared" si="17"/>
        <v>0.12</v>
      </c>
    </row>
    <row r="65" spans="2:114">
      <c r="B65" s="1454">
        <f t="shared" si="10"/>
        <v>400650</v>
      </c>
      <c r="C65" s="692" t="s">
        <v>2737</v>
      </c>
      <c r="D65" s="555" t="s">
        <v>1486</v>
      </c>
      <c r="E65" s="580" t="s">
        <v>2738</v>
      </c>
      <c r="F65" s="1022">
        <f t="shared" si="18"/>
        <v>0.48</v>
      </c>
      <c r="G65" s="139" t="s">
        <v>1380</v>
      </c>
      <c r="H65" s="69">
        <f>VLOOKUP(G65,'CP FACTORS'!$A$3:$B$38, 2, FALSE)</f>
        <v>4.6608050000000002E-4</v>
      </c>
      <c r="I65" s="318">
        <f t="shared" si="11"/>
        <v>0.41299999999999998</v>
      </c>
      <c r="J65" s="538">
        <f t="shared" si="12"/>
        <v>6.2E-2</v>
      </c>
      <c r="K65" s="274">
        <f t="shared" si="19"/>
        <v>2.24E-4</v>
      </c>
      <c r="L65" s="1456">
        <f t="shared" si="13"/>
        <v>20</v>
      </c>
      <c r="M65" s="742">
        <f t="shared" si="21"/>
        <v>0.12</v>
      </c>
      <c r="N65" s="336">
        <f t="shared" si="22"/>
        <v>1</v>
      </c>
      <c r="R65" s="532"/>
      <c r="V65" s="356" t="str">
        <f t="shared" si="20"/>
        <v>kWh Annual Savings</v>
      </c>
      <c r="W65" s="383">
        <v>513</v>
      </c>
      <c r="X65" s="269">
        <v>513</v>
      </c>
      <c r="Y65" s="272">
        <v>0.48</v>
      </c>
      <c r="Z65" s="270">
        <v>0.48</v>
      </c>
      <c r="AA65" s="270">
        <v>0.48</v>
      </c>
      <c r="AB65" s="270">
        <v>0.48</v>
      </c>
      <c r="AC65" s="186">
        <v>0.48</v>
      </c>
      <c r="AD65" s="186">
        <v>0.48</v>
      </c>
      <c r="AE65" s="186">
        <v>0.48</v>
      </c>
      <c r="AF65" s="271">
        <f t="shared" si="14"/>
        <v>0.48</v>
      </c>
      <c r="AG65" s="356"/>
      <c r="AK65" s="358"/>
      <c r="DG65" s="1063">
        <f t="shared" si="15"/>
        <v>6.0902052315858448</v>
      </c>
      <c r="DH65" s="673" t="str">
        <f t="shared" si="16"/>
        <v>Building Shell RES 20 Year EUL</v>
      </c>
      <c r="DI65" s="556">
        <f>(INDEX('Avoided Cost Benefits'!$B$4:$B$865,MATCH(DH65,'Avoided Cost Benefits'!$A$4:$A$865,0)))*F65</f>
        <v>0.73082462779030133</v>
      </c>
      <c r="DJ65" s="1176">
        <f t="shared" si="17"/>
        <v>0.12</v>
      </c>
    </row>
    <row r="66" spans="2:114">
      <c r="B66" s="1454">
        <f t="shared" si="10"/>
        <v>400651</v>
      </c>
      <c r="C66" s="692" t="s">
        <v>2739</v>
      </c>
      <c r="D66" s="555" t="s">
        <v>1486</v>
      </c>
      <c r="E66" s="1411" t="s">
        <v>2740</v>
      </c>
      <c r="F66" s="1022">
        <f t="shared" si="18"/>
        <v>0.45</v>
      </c>
      <c r="G66" s="139" t="s">
        <v>1380</v>
      </c>
      <c r="H66" s="69">
        <f>VLOOKUP(G66,'CP FACTORS'!$A$3:$B$38, 2, FALSE)</f>
        <v>4.6608050000000002E-4</v>
      </c>
      <c r="I66" s="318">
        <f t="shared" si="11"/>
        <v>0.39100000000000001</v>
      </c>
      <c r="J66" s="538">
        <f t="shared" si="12"/>
        <v>6.2E-2</v>
      </c>
      <c r="K66" s="274">
        <f t="shared" si="19"/>
        <v>2.1000000000000001E-4</v>
      </c>
      <c r="L66" s="1456">
        <f t="shared" si="13"/>
        <v>20</v>
      </c>
      <c r="M66" s="742">
        <f t="shared" si="21"/>
        <v>0.12</v>
      </c>
      <c r="N66" s="336">
        <f t="shared" si="22"/>
        <v>1</v>
      </c>
      <c r="R66" s="532"/>
      <c r="V66" s="356" t="str">
        <f t="shared" si="20"/>
        <v>kWh Annual Savings</v>
      </c>
      <c r="W66" s="1528"/>
      <c r="X66" s="1018"/>
      <c r="Y66" s="272">
        <v>0.45</v>
      </c>
      <c r="Z66" s="270">
        <v>0.45</v>
      </c>
      <c r="AA66" s="270">
        <v>0.45</v>
      </c>
      <c r="AB66" s="270">
        <v>0.45</v>
      </c>
      <c r="AC66" s="186">
        <v>0.45</v>
      </c>
      <c r="AD66" s="186">
        <v>0.45</v>
      </c>
      <c r="AE66" s="186">
        <v>0.45</v>
      </c>
      <c r="AF66" s="271">
        <f t="shared" si="14"/>
        <v>0.45</v>
      </c>
      <c r="AG66" s="356"/>
      <c r="AK66" s="358"/>
      <c r="DG66" s="1063">
        <f>(DI66)/(DJ66)</f>
        <v>5.7095674046117297</v>
      </c>
      <c r="DH66" s="673" t="str">
        <f>CONCATENATE(G66," ",L66," Year EUL")</f>
        <v>Building Shell RES 20 Year EUL</v>
      </c>
      <c r="DI66" s="556">
        <f>(INDEX('Avoided Cost Benefits'!$B$4:$B$865,MATCH(DH66,'Avoided Cost Benefits'!$A$4:$A$865,0)))*F66</f>
        <v>0.68514808855340759</v>
      </c>
      <c r="DJ66" s="1176">
        <f t="shared" si="17"/>
        <v>0.12</v>
      </c>
    </row>
    <row r="67" spans="2:114">
      <c r="B67" s="1454">
        <f t="shared" si="10"/>
        <v>400652</v>
      </c>
      <c r="C67" s="692" t="s">
        <v>2741</v>
      </c>
      <c r="D67" s="555" t="s">
        <v>1486</v>
      </c>
      <c r="E67" s="580" t="s">
        <v>2742</v>
      </c>
      <c r="F67" s="1022">
        <f t="shared" si="18"/>
        <v>0.08</v>
      </c>
      <c r="G67" s="139" t="s">
        <v>1380</v>
      </c>
      <c r="H67" s="69">
        <f>VLOOKUP(G67,'CP FACTORS'!$A$3:$B$38, 2, FALSE)</f>
        <v>4.6608050000000002E-4</v>
      </c>
      <c r="I67" s="318">
        <f t="shared" si="11"/>
        <v>1.5640339999999999E-2</v>
      </c>
      <c r="J67" s="538">
        <f t="shared" si="12"/>
        <v>6.2E-2</v>
      </c>
      <c r="K67" s="274">
        <f t="shared" si="19"/>
        <v>3.6999999999999998E-5</v>
      </c>
      <c r="L67" s="1456">
        <f t="shared" si="13"/>
        <v>20</v>
      </c>
      <c r="M67" s="742">
        <f t="shared" si="21"/>
        <v>0.12</v>
      </c>
      <c r="N67" s="336">
        <f t="shared" si="22"/>
        <v>1</v>
      </c>
      <c r="R67" s="532"/>
      <c r="V67" s="356" t="str">
        <f t="shared" si="20"/>
        <v>kWh Annual Savings</v>
      </c>
      <c r="W67" s="1528"/>
      <c r="X67" s="1018"/>
      <c r="Y67" s="272">
        <v>0.08</v>
      </c>
      <c r="Z67" s="270">
        <v>0.08</v>
      </c>
      <c r="AA67" s="270">
        <v>0.08</v>
      </c>
      <c r="AB67" s="270">
        <v>0.08</v>
      </c>
      <c r="AC67" s="186">
        <v>0.08</v>
      </c>
      <c r="AD67" s="186">
        <v>0.08</v>
      </c>
      <c r="AE67" s="186">
        <v>0.08</v>
      </c>
      <c r="AF67" s="271">
        <f t="shared" si="14"/>
        <v>0.08</v>
      </c>
      <c r="AG67" s="356"/>
      <c r="AK67" s="358"/>
      <c r="DG67" s="1064">
        <f>(DI67)/(DJ67)</f>
        <v>1.0150342052643075</v>
      </c>
      <c r="DH67" s="673" t="str">
        <f>CONCATENATE(G67," ",L67," Year EUL")</f>
        <v>Building Shell RES 20 Year EUL</v>
      </c>
      <c r="DI67" s="1072">
        <f>(INDEX('Avoided Cost Benefits'!$B$4:$B$865,MATCH(DH67,'Avoided Cost Benefits'!$A$4:$A$865,0)))*F67</f>
        <v>0.1218041046317169</v>
      </c>
      <c r="DJ67" s="1175">
        <f t="shared" si="17"/>
        <v>0.12</v>
      </c>
    </row>
    <row r="68" spans="2:114" hidden="1" outlineLevel="1">
      <c r="B68" s="1454"/>
      <c r="C68" s="281"/>
      <c r="D68" s="74" t="s">
        <v>118</v>
      </c>
      <c r="E68" s="1598" t="s">
        <v>1144</v>
      </c>
      <c r="F68" s="541"/>
      <c r="AK68" s="358"/>
    </row>
    <row r="69" spans="2:114" hidden="1" outlineLevel="1">
      <c r="B69" s="1454"/>
      <c r="C69" s="283"/>
      <c r="D69" s="283" t="s">
        <v>963</v>
      </c>
      <c r="E69" s="283" t="s">
        <v>2743</v>
      </c>
      <c r="AK69" s="358"/>
    </row>
    <row r="70" spans="2:114" hidden="1" outlineLevel="1">
      <c r="B70" s="1454"/>
      <c r="C70" s="283"/>
      <c r="D70" s="283" t="s">
        <v>963</v>
      </c>
      <c r="E70" s="283" t="s">
        <v>2744</v>
      </c>
      <c r="AK70" s="358"/>
    </row>
    <row r="71" spans="2:114" hidden="1" outlineLevel="1">
      <c r="B71" s="1454"/>
      <c r="C71" s="283"/>
      <c r="D71" s="283"/>
      <c r="E71" s="283" t="s">
        <v>966</v>
      </c>
      <c r="AK71" s="358"/>
    </row>
    <row r="72" spans="2:114" hidden="1" outlineLevel="1">
      <c r="B72" s="1454"/>
      <c r="C72" s="281"/>
      <c r="D72" s="133" t="s">
        <v>2745</v>
      </c>
      <c r="AK72" s="358"/>
    </row>
    <row r="73" spans="2:114" hidden="1" outlineLevel="1">
      <c r="B73" s="1454"/>
      <c r="C73" s="281"/>
      <c r="D73" s="1443" t="s">
        <v>1078</v>
      </c>
      <c r="E73" s="1443" t="s">
        <v>967</v>
      </c>
      <c r="F73" s="1371" t="s">
        <v>969</v>
      </c>
      <c r="G73" s="1371" t="s">
        <v>970</v>
      </c>
      <c r="H73" s="1371" t="s">
        <v>1079</v>
      </c>
      <c r="V73" s="668" t="s">
        <v>52</v>
      </c>
      <c r="W73" s="669">
        <f>W$6</f>
        <v>43252</v>
      </c>
      <c r="X73" s="669">
        <f t="shared" ref="X73:AG73" si="23">X$6</f>
        <v>43465</v>
      </c>
      <c r="Y73" s="115">
        <f t="shared" si="23"/>
        <v>43800</v>
      </c>
      <c r="Z73" s="669">
        <f t="shared" si="23"/>
        <v>43862</v>
      </c>
      <c r="AA73" s="669">
        <f t="shared" si="23"/>
        <v>44013</v>
      </c>
      <c r="AB73" s="669">
        <f t="shared" si="23"/>
        <v>44166</v>
      </c>
      <c r="AC73" s="669">
        <f t="shared" si="23"/>
        <v>44531</v>
      </c>
      <c r="AD73" s="669">
        <f t="shared" si="23"/>
        <v>44774</v>
      </c>
      <c r="AE73" s="669">
        <f t="shared" si="23"/>
        <v>45139</v>
      </c>
      <c r="AF73" s="669">
        <f t="shared" si="23"/>
        <v>45672</v>
      </c>
      <c r="AG73" s="669" t="str">
        <f t="shared" si="23"/>
        <v>-</v>
      </c>
      <c r="AK73" s="358"/>
    </row>
    <row r="74" spans="2:114" ht="15" hidden="1" customHeight="1" outlineLevel="1">
      <c r="B74" s="1454"/>
      <c r="C74" s="281"/>
      <c r="D74" s="4171" t="s">
        <v>2746</v>
      </c>
      <c r="E74" s="128" t="str">
        <f t="shared" ref="E74:E82" si="24">E59</f>
        <v>Air Sealing (Infiltration reduction) - 30% MF IE DI electric furnace base</v>
      </c>
      <c r="F74" s="1700">
        <v>0.28499999999999998</v>
      </c>
      <c r="G74" s="4446" t="s">
        <v>2747</v>
      </c>
      <c r="H74" s="1430"/>
      <c r="V74" s="4424" t="str">
        <f>D74</f>
        <v>Defaultheat</v>
      </c>
      <c r="W74" s="276">
        <v>0.28499999999999998</v>
      </c>
      <c r="X74" s="276">
        <v>0.28499999999999998</v>
      </c>
      <c r="Y74" s="276">
        <v>0.28499999999999998</v>
      </c>
      <c r="Z74" s="581">
        <v>0.28499999999999998</v>
      </c>
      <c r="AA74" s="581">
        <v>0.28499999999999998</v>
      </c>
      <c r="AB74" s="581">
        <v>0.28499999999999998</v>
      </c>
      <c r="AC74" s="581">
        <v>0.28499999999999998</v>
      </c>
      <c r="AD74" s="581">
        <v>0.28499999999999998</v>
      </c>
      <c r="AE74" s="581">
        <v>0.28499999999999998</v>
      </c>
      <c r="AF74" s="271">
        <f t="shared" ref="AF74:AF121" si="25">IF(F74&lt;&gt;"",F74,"")</f>
        <v>0.28499999999999998</v>
      </c>
      <c r="AG74" s="1514"/>
      <c r="AK74" s="358"/>
    </row>
    <row r="75" spans="2:114" ht="15" hidden="1" customHeight="1" outlineLevel="1">
      <c r="B75" s="1454"/>
      <c r="C75" s="281"/>
      <c r="D75" s="4171"/>
      <c r="E75" s="128" t="str">
        <f t="shared" si="24"/>
        <v>Air Sealing (Infiltration reduction) - 30% MF IE DI heat pump base</v>
      </c>
      <c r="F75" s="1700">
        <v>0.20799999999999999</v>
      </c>
      <c r="G75" s="4446"/>
      <c r="H75" s="1430"/>
      <c r="V75" s="4425"/>
      <c r="W75" s="276">
        <v>0.20799999999999999</v>
      </c>
      <c r="X75" s="276">
        <v>0.20799999999999999</v>
      </c>
      <c r="Y75" s="276">
        <v>0.20799999999999999</v>
      </c>
      <c r="Z75" s="581">
        <v>0.20799999999999999</v>
      </c>
      <c r="AA75" s="581">
        <v>0.20799999999999999</v>
      </c>
      <c r="AB75" s="581">
        <v>0.20799999999999999</v>
      </c>
      <c r="AC75" s="581">
        <v>0.20799999999999999</v>
      </c>
      <c r="AD75" s="581">
        <v>0.20799999999999999</v>
      </c>
      <c r="AE75" s="581">
        <v>0.20799999999999999</v>
      </c>
      <c r="AF75" s="271">
        <f t="shared" si="25"/>
        <v>0.20799999999999999</v>
      </c>
      <c r="AG75" s="1514"/>
      <c r="AK75" s="358"/>
    </row>
    <row r="76" spans="2:114" ht="15" hidden="1" customHeight="1" outlineLevel="1">
      <c r="B76" s="1454"/>
      <c r="C76" s="281"/>
      <c r="D76" s="4171"/>
      <c r="E76" s="128" t="str">
        <f t="shared" si="24"/>
        <v>Air Sealing (Infiltration reduction) - 30% MF IE DI gas furnace base</v>
      </c>
      <c r="F76" s="1700">
        <v>0</v>
      </c>
      <c r="G76" s="4446"/>
      <c r="H76" s="1430"/>
      <c r="V76" s="4425"/>
      <c r="W76" s="1012"/>
      <c r="X76" s="1012"/>
      <c r="Y76" s="1012"/>
      <c r="Z76" s="1013"/>
      <c r="AA76" s="1013"/>
      <c r="AB76" s="1013"/>
      <c r="AC76" s="1013"/>
      <c r="AD76" s="277">
        <v>0</v>
      </c>
      <c r="AE76" s="581">
        <v>0</v>
      </c>
      <c r="AF76" s="271">
        <f t="shared" si="25"/>
        <v>0</v>
      </c>
      <c r="AG76" s="1514"/>
      <c r="AK76" s="358"/>
    </row>
    <row r="77" spans="2:114" hidden="1" outlineLevel="1">
      <c r="B77" s="1454"/>
      <c r="C77" s="281"/>
      <c r="D77" s="4171"/>
      <c r="E77" s="128" t="str">
        <f t="shared" si="24"/>
        <v>Air Sealing (Infiltration reduction) - 30% SF IE DI electric furnace base</v>
      </c>
      <c r="F77" s="1700">
        <v>0.308</v>
      </c>
      <c r="G77" s="4446"/>
      <c r="H77" s="1430"/>
      <c r="V77" s="4425"/>
      <c r="W77" s="276">
        <v>0.308</v>
      </c>
      <c r="X77" s="276">
        <v>0.308</v>
      </c>
      <c r="Y77" s="276">
        <v>0.308</v>
      </c>
      <c r="Z77" s="581">
        <v>0.308</v>
      </c>
      <c r="AA77" s="581">
        <v>0.308</v>
      </c>
      <c r="AB77" s="581">
        <v>0.308</v>
      </c>
      <c r="AC77" s="581">
        <v>0.308</v>
      </c>
      <c r="AD77" s="581">
        <v>0.308</v>
      </c>
      <c r="AE77" s="581">
        <v>0.308</v>
      </c>
      <c r="AF77" s="271">
        <f t="shared" si="25"/>
        <v>0.308</v>
      </c>
      <c r="AG77" s="1514"/>
      <c r="AK77" s="358"/>
    </row>
    <row r="78" spans="2:114" hidden="1" outlineLevel="1">
      <c r="B78" s="1454"/>
      <c r="C78" s="281"/>
      <c r="D78" s="4171"/>
      <c r="E78" s="128" t="str">
        <f t="shared" si="24"/>
        <v>Air Sealing (Infiltration reduction) - 30% SF IE DI Gas furnace base</v>
      </c>
      <c r="F78" s="1700">
        <v>0</v>
      </c>
      <c r="G78" s="4446"/>
      <c r="H78" s="1430"/>
      <c r="V78" s="4425"/>
      <c r="W78" s="1012"/>
      <c r="X78" s="1012"/>
      <c r="Y78" s="277">
        <v>0</v>
      </c>
      <c r="Z78" s="581">
        <v>0</v>
      </c>
      <c r="AA78" s="581">
        <v>0</v>
      </c>
      <c r="AB78" s="581">
        <v>0</v>
      </c>
      <c r="AC78" s="581">
        <v>0</v>
      </c>
      <c r="AD78" s="581">
        <v>0</v>
      </c>
      <c r="AE78" s="581">
        <v>0</v>
      </c>
      <c r="AF78" s="271">
        <f t="shared" si="25"/>
        <v>0</v>
      </c>
      <c r="AG78" s="1514"/>
      <c r="AK78" s="358"/>
    </row>
    <row r="79" spans="2:114" hidden="1" outlineLevel="1">
      <c r="B79" s="1454"/>
      <c r="C79" s="281"/>
      <c r="D79" s="4171"/>
      <c r="E79" s="128" t="str">
        <f t="shared" si="24"/>
        <v>Air Sealing (Infiltration reduction) - 30% SF IE DI heat pump base</v>
      </c>
      <c r="F79" s="1700">
        <v>0.25700000000000001</v>
      </c>
      <c r="G79" s="4446"/>
      <c r="H79" s="1430"/>
      <c r="V79" s="4425"/>
      <c r="W79" s="276">
        <v>0.25700000000000001</v>
      </c>
      <c r="X79" s="276">
        <v>0.25700000000000001</v>
      </c>
      <c r="Y79" s="276">
        <v>0.25700000000000001</v>
      </c>
      <c r="Z79" s="581">
        <v>0.25700000000000001</v>
      </c>
      <c r="AA79" s="581">
        <v>0.25700000000000001</v>
      </c>
      <c r="AB79" s="581">
        <v>0.25700000000000001</v>
      </c>
      <c r="AC79" s="581">
        <v>0.25700000000000001</v>
      </c>
      <c r="AD79" s="581">
        <v>0.25700000000000001</v>
      </c>
      <c r="AE79" s="581">
        <v>0.25700000000000001</v>
      </c>
      <c r="AF79" s="271">
        <f t="shared" si="25"/>
        <v>0.25700000000000001</v>
      </c>
      <c r="AG79" s="1529"/>
      <c r="AK79" s="358"/>
    </row>
    <row r="80" spans="2:114" hidden="1" outlineLevel="1">
      <c r="B80" s="1454"/>
      <c r="C80" s="281"/>
      <c r="D80" s="4171"/>
      <c r="E80" s="128" t="str">
        <f t="shared" si="24"/>
        <v>MH Adjusted Air Sealing (Infiltration reduction) - 30% SF IE DI electric furnace base</v>
      </c>
      <c r="F80" s="1700">
        <v>0.41299999999999998</v>
      </c>
      <c r="G80" s="4446"/>
      <c r="H80" s="1430"/>
      <c r="V80" s="4425"/>
      <c r="W80" s="276">
        <v>0.41299999999999998</v>
      </c>
      <c r="X80" s="276">
        <v>0.41299999999999998</v>
      </c>
      <c r="Y80" s="276">
        <v>0.41299999999999998</v>
      </c>
      <c r="Z80" s="581">
        <v>0.41299999999999998</v>
      </c>
      <c r="AA80" s="581">
        <v>0.41299999999999998</v>
      </c>
      <c r="AB80" s="581">
        <v>0.41299999999999998</v>
      </c>
      <c r="AC80" s="581">
        <v>0.41299999999999998</v>
      </c>
      <c r="AD80" s="581">
        <v>0.41299999999999998</v>
      </c>
      <c r="AE80" s="581">
        <v>0.41299999999999998</v>
      </c>
      <c r="AF80" s="271">
        <f t="shared" si="25"/>
        <v>0.41299999999999998</v>
      </c>
      <c r="AG80" s="1529"/>
      <c r="AK80" s="358"/>
    </row>
    <row r="81" spans="2:37" hidden="1" outlineLevel="1">
      <c r="B81" s="1454"/>
      <c r="C81" s="281"/>
      <c r="D81" s="4188"/>
      <c r="E81" s="128" t="str">
        <f t="shared" si="24"/>
        <v>MH Adjusted Air Sealing (Infiltration reduction) - 30% SF IE DI heat pump base</v>
      </c>
      <c r="F81" s="1700">
        <v>0.39100000000000001</v>
      </c>
      <c r="G81" s="4446"/>
      <c r="H81" s="1430"/>
      <c r="V81" s="4118"/>
      <c r="W81" s="1012"/>
      <c r="X81" s="1012"/>
      <c r="Y81" s="277">
        <v>0.39100000000000001</v>
      </c>
      <c r="Z81" s="581">
        <v>0.39100000000000001</v>
      </c>
      <c r="AA81" s="581">
        <v>0.39100000000000001</v>
      </c>
      <c r="AB81" s="581">
        <v>0.39100000000000001</v>
      </c>
      <c r="AC81" s="581">
        <v>0.39100000000000001</v>
      </c>
      <c r="AD81" s="581">
        <v>0.39100000000000001</v>
      </c>
      <c r="AE81" s="581">
        <v>0.39100000000000001</v>
      </c>
      <c r="AF81" s="271">
        <f t="shared" si="25"/>
        <v>0.39100000000000001</v>
      </c>
      <c r="AG81" s="1529"/>
      <c r="AK81" s="358"/>
    </row>
    <row r="82" spans="2:37" hidden="1" outlineLevel="1">
      <c r="B82" s="1454"/>
      <c r="C82" s="281"/>
      <c r="D82" s="4188"/>
      <c r="E82" s="128" t="str">
        <f t="shared" si="24"/>
        <v>MH Adjusted Air Sealing (Infiltration reduction) - 30% SF IE DI gas furnace base</v>
      </c>
      <c r="F82" s="1700">
        <v>0</v>
      </c>
      <c r="G82" s="4446"/>
      <c r="H82" s="1430"/>
      <c r="V82" s="4089"/>
      <c r="W82" s="1012"/>
      <c r="X82" s="1012"/>
      <c r="Y82" s="277">
        <v>0</v>
      </c>
      <c r="Z82" s="581">
        <v>0</v>
      </c>
      <c r="AA82" s="581">
        <v>0</v>
      </c>
      <c r="AB82" s="581">
        <v>0</v>
      </c>
      <c r="AC82" s="581">
        <v>0</v>
      </c>
      <c r="AD82" s="581">
        <v>0</v>
      </c>
      <c r="AE82" s="581">
        <v>0</v>
      </c>
      <c r="AF82" s="271">
        <f t="shared" si="25"/>
        <v>0</v>
      </c>
      <c r="AG82" s="1529"/>
      <c r="AK82" s="358"/>
    </row>
    <row r="83" spans="2:37" ht="30" hidden="1" outlineLevel="1">
      <c r="B83" s="1454"/>
      <c r="C83" s="281"/>
      <c r="D83" s="4171" t="s">
        <v>2748</v>
      </c>
      <c r="E83" s="128" t="str">
        <f t="shared" ref="E83:E109" si="26">E74</f>
        <v>Air Sealing (Infiltration reduction) - 30% MF IE DI electric furnace base</v>
      </c>
      <c r="F83" s="1690">
        <v>1</v>
      </c>
      <c r="G83" s="1407" t="s">
        <v>2749</v>
      </c>
      <c r="H83" s="1430" t="s">
        <v>2750</v>
      </c>
      <c r="V83" s="4424" t="str">
        <f>D83</f>
        <v>Sq. Ft.</v>
      </c>
      <c r="W83" s="279">
        <f>1387*0.65</f>
        <v>901.55000000000007</v>
      </c>
      <c r="X83" s="279">
        <v>901.55000000000007</v>
      </c>
      <c r="Y83" s="278">
        <v>1</v>
      </c>
      <c r="Z83" s="337">
        <v>1</v>
      </c>
      <c r="AA83" s="337">
        <v>1</v>
      </c>
      <c r="AB83" s="337">
        <v>1</v>
      </c>
      <c r="AC83" s="337">
        <v>1</v>
      </c>
      <c r="AD83" s="337">
        <v>1</v>
      </c>
      <c r="AE83" s="337">
        <v>1</v>
      </c>
      <c r="AF83" s="271">
        <f t="shared" si="25"/>
        <v>1</v>
      </c>
      <c r="AG83" s="1529"/>
      <c r="AK83" s="358"/>
    </row>
    <row r="84" spans="2:37" ht="30" hidden="1" outlineLevel="1">
      <c r="B84" s="1454"/>
      <c r="C84" s="281"/>
      <c r="D84" s="4171"/>
      <c r="E84" s="128" t="str">
        <f t="shared" si="26"/>
        <v>Air Sealing (Infiltration reduction) - 30% MF IE DI heat pump base</v>
      </c>
      <c r="F84" s="1690">
        <v>1</v>
      </c>
      <c r="G84" s="1407" t="s">
        <v>2749</v>
      </c>
      <c r="H84" s="1430" t="s">
        <v>2750</v>
      </c>
      <c r="V84" s="4425"/>
      <c r="W84" s="279">
        <f>1387*0.65</f>
        <v>901.55000000000007</v>
      </c>
      <c r="X84" s="279">
        <v>901.55000000000007</v>
      </c>
      <c r="Y84" s="278">
        <v>1</v>
      </c>
      <c r="Z84" s="337">
        <v>1</v>
      </c>
      <c r="AA84" s="337">
        <v>1</v>
      </c>
      <c r="AB84" s="337">
        <v>1</v>
      </c>
      <c r="AC84" s="337">
        <v>1</v>
      </c>
      <c r="AD84" s="337">
        <v>1</v>
      </c>
      <c r="AE84" s="337">
        <v>1</v>
      </c>
      <c r="AF84" s="271">
        <f t="shared" si="25"/>
        <v>1</v>
      </c>
      <c r="AG84" s="1529"/>
      <c r="AK84" s="358"/>
    </row>
    <row r="85" spans="2:37" ht="30" hidden="1" outlineLevel="1">
      <c r="B85" s="1454"/>
      <c r="C85" s="281"/>
      <c r="D85" s="4171"/>
      <c r="E85" s="128" t="str">
        <f t="shared" si="26"/>
        <v>Air Sealing (Infiltration reduction) - 30% MF IE DI gas furnace base</v>
      </c>
      <c r="F85" s="1690">
        <v>1</v>
      </c>
      <c r="G85" s="1407" t="s">
        <v>2749</v>
      </c>
      <c r="H85" s="1430" t="s">
        <v>2750</v>
      </c>
      <c r="V85" s="4425"/>
      <c r="W85" s="1015"/>
      <c r="X85" s="1015"/>
      <c r="Y85" s="1016"/>
      <c r="Z85" s="1017"/>
      <c r="AA85" s="1017"/>
      <c r="AB85" s="1017"/>
      <c r="AC85" s="1017"/>
      <c r="AD85" s="278">
        <v>1</v>
      </c>
      <c r="AE85" s="337">
        <v>1</v>
      </c>
      <c r="AF85" s="271">
        <f t="shared" si="25"/>
        <v>1</v>
      </c>
      <c r="AG85" s="1529"/>
      <c r="AK85" s="358"/>
    </row>
    <row r="86" spans="2:37" ht="30" hidden="1" outlineLevel="1">
      <c r="B86" s="1454"/>
      <c r="C86" s="281"/>
      <c r="D86" s="4171"/>
      <c r="E86" s="128" t="str">
        <f t="shared" si="26"/>
        <v>Air Sealing (Infiltration reduction) - 30% SF IE DI electric furnace base</v>
      </c>
      <c r="F86" s="1690">
        <v>1</v>
      </c>
      <c r="G86" s="1407" t="s">
        <v>2751</v>
      </c>
      <c r="H86" s="1430"/>
      <c r="V86" s="4425"/>
      <c r="W86" s="279">
        <v>1387</v>
      </c>
      <c r="X86" s="279">
        <v>1387</v>
      </c>
      <c r="Y86" s="278">
        <v>1</v>
      </c>
      <c r="Z86" s="337">
        <v>1</v>
      </c>
      <c r="AA86" s="337">
        <v>1</v>
      </c>
      <c r="AB86" s="337">
        <v>1</v>
      </c>
      <c r="AC86" s="337">
        <v>1</v>
      </c>
      <c r="AD86" s="337">
        <v>1</v>
      </c>
      <c r="AE86" s="337">
        <v>1</v>
      </c>
      <c r="AF86" s="271">
        <f t="shared" si="25"/>
        <v>1</v>
      </c>
      <c r="AG86" s="1529"/>
      <c r="AK86" s="358"/>
    </row>
    <row r="87" spans="2:37" ht="30" hidden="1" outlineLevel="1">
      <c r="B87" s="1454"/>
      <c r="C87" s="281"/>
      <c r="D87" s="4171"/>
      <c r="E87" s="128" t="str">
        <f t="shared" si="26"/>
        <v>Air Sealing (Infiltration reduction) - 30% SF IE DI Gas furnace base</v>
      </c>
      <c r="F87" s="1690">
        <v>1</v>
      </c>
      <c r="G87" s="1407" t="s">
        <v>2751</v>
      </c>
      <c r="H87" s="1430"/>
      <c r="V87" s="4425"/>
      <c r="W87" s="1015"/>
      <c r="X87" s="1015"/>
      <c r="Y87" s="278">
        <v>1</v>
      </c>
      <c r="Z87" s="337">
        <v>1</v>
      </c>
      <c r="AA87" s="337">
        <v>1</v>
      </c>
      <c r="AB87" s="337">
        <v>1</v>
      </c>
      <c r="AC87" s="337">
        <v>1</v>
      </c>
      <c r="AD87" s="337">
        <v>1</v>
      </c>
      <c r="AE87" s="337">
        <v>1</v>
      </c>
      <c r="AF87" s="271">
        <f t="shared" si="25"/>
        <v>1</v>
      </c>
      <c r="AG87" s="1529"/>
      <c r="AK87" s="358"/>
    </row>
    <row r="88" spans="2:37" ht="30" hidden="1" outlineLevel="1">
      <c r="B88" s="1454"/>
      <c r="C88" s="281"/>
      <c r="D88" s="4171"/>
      <c r="E88" s="128" t="str">
        <f t="shared" si="26"/>
        <v>Air Sealing (Infiltration reduction) - 30% SF IE DI heat pump base</v>
      </c>
      <c r="F88" s="1690">
        <v>1</v>
      </c>
      <c r="G88" s="1407" t="s">
        <v>2752</v>
      </c>
      <c r="H88" s="1430"/>
      <c r="V88" s="4425"/>
      <c r="W88" s="279">
        <v>1387</v>
      </c>
      <c r="X88" s="279">
        <v>1387</v>
      </c>
      <c r="Y88" s="278">
        <v>1</v>
      </c>
      <c r="Z88" s="337">
        <v>1</v>
      </c>
      <c r="AA88" s="337">
        <v>1</v>
      </c>
      <c r="AB88" s="337">
        <v>1</v>
      </c>
      <c r="AC88" s="337">
        <v>1</v>
      </c>
      <c r="AD88" s="337">
        <v>1</v>
      </c>
      <c r="AE88" s="337">
        <v>1</v>
      </c>
      <c r="AF88" s="271">
        <f t="shared" si="25"/>
        <v>1</v>
      </c>
      <c r="AG88" s="1529"/>
      <c r="AK88" s="358"/>
    </row>
    <row r="89" spans="2:37" ht="30" hidden="1" outlineLevel="1">
      <c r="B89" s="1454"/>
      <c r="C89" s="281"/>
      <c r="D89" s="4171"/>
      <c r="E89" s="128" t="str">
        <f t="shared" si="26"/>
        <v>MH Adjusted Air Sealing (Infiltration reduction) - 30% SF IE DI electric furnace base</v>
      </c>
      <c r="F89" s="1690">
        <v>1</v>
      </c>
      <c r="G89" s="1407" t="s">
        <v>2753</v>
      </c>
      <c r="H89" s="1430"/>
      <c r="V89" s="4425"/>
      <c r="W89" s="279">
        <f>15*72</f>
        <v>1080</v>
      </c>
      <c r="X89" s="279">
        <v>1080</v>
      </c>
      <c r="Y89" s="278">
        <v>1</v>
      </c>
      <c r="Z89" s="337">
        <v>1</v>
      </c>
      <c r="AA89" s="337">
        <v>1</v>
      </c>
      <c r="AB89" s="337">
        <v>1</v>
      </c>
      <c r="AC89" s="337">
        <v>1</v>
      </c>
      <c r="AD89" s="337">
        <v>1</v>
      </c>
      <c r="AE89" s="337">
        <v>1</v>
      </c>
      <c r="AF89" s="271">
        <f t="shared" si="25"/>
        <v>1</v>
      </c>
      <c r="AG89" s="1529"/>
      <c r="AK89" s="358"/>
    </row>
    <row r="90" spans="2:37" ht="30" hidden="1" outlineLevel="1">
      <c r="B90" s="1454"/>
      <c r="C90" s="281"/>
      <c r="D90" s="4188"/>
      <c r="E90" s="128" t="str">
        <f t="shared" si="26"/>
        <v>MH Adjusted Air Sealing (Infiltration reduction) - 30% SF IE DI heat pump base</v>
      </c>
      <c r="F90" s="1690">
        <v>1</v>
      </c>
      <c r="G90" s="1407" t="s">
        <v>2753</v>
      </c>
      <c r="H90" s="1430"/>
      <c r="V90" s="4118"/>
      <c r="W90" s="1015"/>
      <c r="X90" s="1015"/>
      <c r="Y90" s="278">
        <v>1</v>
      </c>
      <c r="Z90" s="337">
        <v>1</v>
      </c>
      <c r="AA90" s="337">
        <v>1</v>
      </c>
      <c r="AB90" s="337">
        <v>1</v>
      </c>
      <c r="AC90" s="337">
        <v>1</v>
      </c>
      <c r="AD90" s="337">
        <v>1</v>
      </c>
      <c r="AE90" s="337">
        <v>1</v>
      </c>
      <c r="AF90" s="271">
        <f t="shared" si="25"/>
        <v>1</v>
      </c>
      <c r="AG90" s="1529"/>
      <c r="AK90" s="358"/>
    </row>
    <row r="91" spans="2:37" ht="30" hidden="1" outlineLevel="1">
      <c r="B91" s="1454"/>
      <c r="C91" s="281"/>
      <c r="D91" s="4188"/>
      <c r="E91" s="128" t="str">
        <f t="shared" si="26"/>
        <v>MH Adjusted Air Sealing (Infiltration reduction) - 30% SF IE DI gas furnace base</v>
      </c>
      <c r="F91" s="1690">
        <v>1</v>
      </c>
      <c r="G91" s="1407" t="s">
        <v>2753</v>
      </c>
      <c r="H91" s="1430"/>
      <c r="V91" s="4089"/>
      <c r="W91" s="1015"/>
      <c r="X91" s="1015"/>
      <c r="Y91" s="278">
        <v>1</v>
      </c>
      <c r="Z91" s="337">
        <v>1</v>
      </c>
      <c r="AA91" s="337">
        <v>1</v>
      </c>
      <c r="AB91" s="337">
        <v>1</v>
      </c>
      <c r="AC91" s="337">
        <v>1</v>
      </c>
      <c r="AD91" s="337">
        <v>1</v>
      </c>
      <c r="AE91" s="337">
        <v>1</v>
      </c>
      <c r="AF91" s="271">
        <f t="shared" si="25"/>
        <v>1</v>
      </c>
      <c r="AG91" s="1529"/>
      <c r="AK91" s="358"/>
    </row>
    <row r="92" spans="2:37" ht="15" hidden="1" customHeight="1" outlineLevel="1">
      <c r="B92" s="1454"/>
      <c r="C92" s="281"/>
      <c r="D92" s="4171" t="s">
        <v>2754</v>
      </c>
      <c r="E92" s="128" t="str">
        <f t="shared" si="26"/>
        <v>Air Sealing (Infiltration reduction) - 30% MF IE DI electric furnace base</v>
      </c>
      <c r="F92" s="1700">
        <v>4.2999999999999997E-2</v>
      </c>
      <c r="G92" s="1407" t="s">
        <v>1080</v>
      </c>
      <c r="H92" s="1430"/>
      <c r="V92" s="4424" t="str">
        <f>D92</f>
        <v>Defaultcool</v>
      </c>
      <c r="W92" s="276">
        <v>4.2999999999999997E-2</v>
      </c>
      <c r="X92" s="276">
        <v>4.2999999999999997E-2</v>
      </c>
      <c r="Y92" s="276">
        <v>4.2999999999999997E-2</v>
      </c>
      <c r="Z92" s="581">
        <v>4.2999999999999997E-2</v>
      </c>
      <c r="AA92" s="581">
        <v>4.2999999999999997E-2</v>
      </c>
      <c r="AB92" s="581">
        <v>4.2999999999999997E-2</v>
      </c>
      <c r="AC92" s="581">
        <v>4.2999999999999997E-2</v>
      </c>
      <c r="AD92" s="581">
        <v>4.2999999999999997E-2</v>
      </c>
      <c r="AE92" s="581">
        <v>4.2999999999999997E-2</v>
      </c>
      <c r="AF92" s="271">
        <f t="shared" si="25"/>
        <v>4.2999999999999997E-2</v>
      </c>
      <c r="AG92" s="1529"/>
      <c r="AK92" s="358"/>
    </row>
    <row r="93" spans="2:37" hidden="1" outlineLevel="1">
      <c r="B93" s="1454"/>
      <c r="C93" s="281"/>
      <c r="D93" s="4171"/>
      <c r="E93" s="128" t="str">
        <f t="shared" si="26"/>
        <v>Air Sealing (Infiltration reduction) - 30% MF IE DI heat pump base</v>
      </c>
      <c r="F93" s="1700">
        <v>4.2999999999999997E-2</v>
      </c>
      <c r="G93" s="1407" t="s">
        <v>1080</v>
      </c>
      <c r="H93" s="1430"/>
      <c r="V93" s="4425"/>
      <c r="W93" s="276">
        <v>4.2999999999999997E-2</v>
      </c>
      <c r="X93" s="276">
        <v>4.2999999999999997E-2</v>
      </c>
      <c r="Y93" s="276">
        <v>4.2999999999999997E-2</v>
      </c>
      <c r="Z93" s="581">
        <v>4.2999999999999997E-2</v>
      </c>
      <c r="AA93" s="581">
        <v>4.2999999999999997E-2</v>
      </c>
      <c r="AB93" s="581">
        <v>4.2999999999999997E-2</v>
      </c>
      <c r="AC93" s="581">
        <v>4.2999999999999997E-2</v>
      </c>
      <c r="AD93" s="581">
        <v>4.2999999999999997E-2</v>
      </c>
      <c r="AE93" s="581">
        <v>4.2999999999999997E-2</v>
      </c>
      <c r="AF93" s="271">
        <f t="shared" si="25"/>
        <v>4.2999999999999997E-2</v>
      </c>
      <c r="AG93" s="1529"/>
      <c r="AK93" s="358"/>
    </row>
    <row r="94" spans="2:37" hidden="1" outlineLevel="1">
      <c r="B94" s="1454"/>
      <c r="C94" s="281"/>
      <c r="D94" s="4171"/>
      <c r="E94" s="128" t="str">
        <f t="shared" si="26"/>
        <v>Air Sealing (Infiltration reduction) - 30% MF IE DI gas furnace base</v>
      </c>
      <c r="F94" s="1700">
        <v>4.2999999999999997E-2</v>
      </c>
      <c r="G94" s="1407" t="s">
        <v>1080</v>
      </c>
      <c r="H94" s="1430"/>
      <c r="V94" s="4425"/>
      <c r="W94" s="1012"/>
      <c r="X94" s="1012"/>
      <c r="Y94" s="1012"/>
      <c r="Z94" s="1013"/>
      <c r="AA94" s="1013"/>
      <c r="AB94" s="1013"/>
      <c r="AC94" s="1013"/>
      <c r="AD94" s="277">
        <f>F94</f>
        <v>4.2999999999999997E-2</v>
      </c>
      <c r="AE94" s="581">
        <v>4.2999999999999997E-2</v>
      </c>
      <c r="AF94" s="271">
        <f t="shared" si="25"/>
        <v>4.2999999999999997E-2</v>
      </c>
      <c r="AG94" s="1529"/>
      <c r="AK94" s="358"/>
    </row>
    <row r="95" spans="2:37" hidden="1" outlineLevel="1">
      <c r="B95" s="1454"/>
      <c r="C95" s="281"/>
      <c r="D95" s="4171"/>
      <c r="E95" s="128" t="str">
        <f t="shared" si="26"/>
        <v>Air Sealing (Infiltration reduction) - 30% SF IE DI electric furnace base</v>
      </c>
      <c r="F95" s="1700">
        <v>0.05</v>
      </c>
      <c r="G95" s="1407" t="s">
        <v>1080</v>
      </c>
      <c r="H95" s="1430"/>
      <c r="V95" s="4425"/>
      <c r="W95" s="276">
        <v>0.05</v>
      </c>
      <c r="X95" s="276">
        <v>0.05</v>
      </c>
      <c r="Y95" s="276">
        <v>0.05</v>
      </c>
      <c r="Z95" s="581">
        <v>0.05</v>
      </c>
      <c r="AA95" s="581">
        <v>0.05</v>
      </c>
      <c r="AB95" s="581">
        <v>0.05</v>
      </c>
      <c r="AC95" s="581">
        <v>0.05</v>
      </c>
      <c r="AD95" s="581">
        <v>0.05</v>
      </c>
      <c r="AE95" s="581">
        <v>0.05</v>
      </c>
      <c r="AF95" s="271">
        <f t="shared" si="25"/>
        <v>0.05</v>
      </c>
      <c r="AG95" s="1529"/>
      <c r="AK95" s="358"/>
    </row>
    <row r="96" spans="2:37" hidden="1" outlineLevel="1">
      <c r="B96" s="1454"/>
      <c r="C96" s="281"/>
      <c r="D96" s="4171"/>
      <c r="E96" s="128" t="str">
        <f t="shared" si="26"/>
        <v>Air Sealing (Infiltration reduction) - 30% SF IE DI Gas furnace base</v>
      </c>
      <c r="F96" s="1700">
        <f>F95</f>
        <v>0.05</v>
      </c>
      <c r="G96" s="1407" t="s">
        <v>1080</v>
      </c>
      <c r="H96" s="1430"/>
      <c r="V96" s="4425"/>
      <c r="W96" s="1012"/>
      <c r="X96" s="1012"/>
      <c r="Y96" s="277">
        <v>0.05</v>
      </c>
      <c r="Z96" s="581">
        <v>0.05</v>
      </c>
      <c r="AA96" s="581">
        <v>0.05</v>
      </c>
      <c r="AB96" s="581">
        <v>0.05</v>
      </c>
      <c r="AC96" s="581">
        <v>0.05</v>
      </c>
      <c r="AD96" s="581">
        <v>0.05</v>
      </c>
      <c r="AE96" s="581">
        <v>0.05</v>
      </c>
      <c r="AF96" s="271">
        <f t="shared" si="25"/>
        <v>0.05</v>
      </c>
      <c r="AG96" s="1529"/>
      <c r="AK96" s="358"/>
    </row>
    <row r="97" spans="2:37" hidden="1" outlineLevel="1">
      <c r="B97" s="1454"/>
      <c r="C97" s="281"/>
      <c r="D97" s="4171"/>
      <c r="E97" s="128" t="str">
        <f t="shared" si="26"/>
        <v>Air Sealing (Infiltration reduction) - 30% SF IE DI heat pump base</v>
      </c>
      <c r="F97" s="1700">
        <v>0.05</v>
      </c>
      <c r="G97" s="1407" t="s">
        <v>1080</v>
      </c>
      <c r="H97" s="1430"/>
      <c r="V97" s="4425"/>
      <c r="W97" s="276">
        <v>0.05</v>
      </c>
      <c r="X97" s="276">
        <v>0.05</v>
      </c>
      <c r="Y97" s="276">
        <v>0.05</v>
      </c>
      <c r="Z97" s="581">
        <v>0.05</v>
      </c>
      <c r="AA97" s="581">
        <v>0.05</v>
      </c>
      <c r="AB97" s="581">
        <v>0.05</v>
      </c>
      <c r="AC97" s="581">
        <v>0.05</v>
      </c>
      <c r="AD97" s="581">
        <v>0.05</v>
      </c>
      <c r="AE97" s="581">
        <v>0.05</v>
      </c>
      <c r="AF97" s="271">
        <f t="shared" si="25"/>
        <v>0.05</v>
      </c>
      <c r="AG97" s="1529"/>
      <c r="AK97" s="358"/>
    </row>
    <row r="98" spans="2:37" hidden="1" outlineLevel="1">
      <c r="B98" s="1454"/>
      <c r="C98" s="281"/>
      <c r="D98" s="4171"/>
      <c r="E98" s="128" t="str">
        <f t="shared" si="26"/>
        <v>MH Adjusted Air Sealing (Infiltration reduction) - 30% SF IE DI electric furnace base</v>
      </c>
      <c r="F98" s="1700">
        <v>6.2E-2</v>
      </c>
      <c r="G98" s="1407" t="s">
        <v>1080</v>
      </c>
      <c r="H98" s="1430"/>
      <c r="V98" s="4425"/>
      <c r="W98" s="276">
        <v>6.2E-2</v>
      </c>
      <c r="X98" s="276">
        <v>6.2E-2</v>
      </c>
      <c r="Y98" s="276">
        <v>6.2E-2</v>
      </c>
      <c r="Z98" s="581">
        <v>6.2E-2</v>
      </c>
      <c r="AA98" s="581">
        <v>6.2E-2</v>
      </c>
      <c r="AB98" s="581">
        <v>6.2E-2</v>
      </c>
      <c r="AC98" s="581">
        <v>6.2E-2</v>
      </c>
      <c r="AD98" s="581">
        <v>6.2E-2</v>
      </c>
      <c r="AE98" s="581">
        <v>6.2E-2</v>
      </c>
      <c r="AF98" s="271">
        <f t="shared" si="25"/>
        <v>6.2E-2</v>
      </c>
      <c r="AG98" s="1529"/>
      <c r="AK98" s="358"/>
    </row>
    <row r="99" spans="2:37" hidden="1" outlineLevel="1">
      <c r="B99" s="1454"/>
      <c r="C99" s="281"/>
      <c r="D99" s="4188"/>
      <c r="E99" s="128" t="str">
        <f t="shared" si="26"/>
        <v>MH Adjusted Air Sealing (Infiltration reduction) - 30% SF IE DI heat pump base</v>
      </c>
      <c r="F99" s="1700">
        <f>F98</f>
        <v>6.2E-2</v>
      </c>
      <c r="G99" s="1407" t="s">
        <v>1080</v>
      </c>
      <c r="H99" s="1430"/>
      <c r="V99" s="4118"/>
      <c r="W99" s="1012"/>
      <c r="X99" s="1012"/>
      <c r="Y99" s="277">
        <v>6.2E-2</v>
      </c>
      <c r="Z99" s="581">
        <v>6.2E-2</v>
      </c>
      <c r="AA99" s="581">
        <v>6.2E-2</v>
      </c>
      <c r="AB99" s="581">
        <v>6.2E-2</v>
      </c>
      <c r="AC99" s="581">
        <v>6.2E-2</v>
      </c>
      <c r="AD99" s="581">
        <v>6.2E-2</v>
      </c>
      <c r="AE99" s="581">
        <v>6.2E-2</v>
      </c>
      <c r="AF99" s="271">
        <f t="shared" si="25"/>
        <v>6.2E-2</v>
      </c>
      <c r="AG99" s="1529"/>
      <c r="AK99" s="358"/>
    </row>
    <row r="100" spans="2:37" hidden="1" outlineLevel="1">
      <c r="B100" s="1454"/>
      <c r="C100" s="281"/>
      <c r="D100" s="4188"/>
      <c r="E100" s="128" t="str">
        <f t="shared" si="26"/>
        <v>MH Adjusted Air Sealing (Infiltration reduction) - 30% SF IE DI gas furnace base</v>
      </c>
      <c r="F100" s="1700">
        <f>F99</f>
        <v>6.2E-2</v>
      </c>
      <c r="G100" s="1407" t="s">
        <v>1080</v>
      </c>
      <c r="H100" s="1430"/>
      <c r="V100" s="4089"/>
      <c r="W100" s="1012"/>
      <c r="X100" s="1012"/>
      <c r="Y100" s="277">
        <v>6.2E-2</v>
      </c>
      <c r="Z100" s="581">
        <v>6.2E-2</v>
      </c>
      <c r="AA100" s="581">
        <v>6.2E-2</v>
      </c>
      <c r="AB100" s="581">
        <v>6.2E-2</v>
      </c>
      <c r="AC100" s="581">
        <v>6.2E-2</v>
      </c>
      <c r="AD100" s="581">
        <v>6.2E-2</v>
      </c>
      <c r="AE100" s="581">
        <v>6.2E-2</v>
      </c>
      <c r="AF100" s="271">
        <f t="shared" si="25"/>
        <v>6.2E-2</v>
      </c>
      <c r="AG100" s="1529"/>
      <c r="AK100" s="358"/>
    </row>
    <row r="101" spans="2:37" hidden="1" outlineLevel="1">
      <c r="B101" s="1454"/>
      <c r="C101" s="281"/>
      <c r="D101" s="4171" t="s">
        <v>2755</v>
      </c>
      <c r="E101" s="128" t="str">
        <f t="shared" si="26"/>
        <v>Air Sealing (Infiltration reduction) - 30% MF IE DI electric furnace base</v>
      </c>
      <c r="F101" s="1700">
        <v>0</v>
      </c>
      <c r="G101" s="4446" t="s">
        <v>2747</v>
      </c>
      <c r="H101" s="191" t="s">
        <v>2756</v>
      </c>
      <c r="V101" s="4087" t="s">
        <v>2755</v>
      </c>
      <c r="W101" s="1012"/>
      <c r="X101" s="1012"/>
      <c r="Y101" s="280">
        <v>0</v>
      </c>
      <c r="Z101" s="582">
        <v>0</v>
      </c>
      <c r="AA101" s="582">
        <v>0</v>
      </c>
      <c r="AB101" s="582">
        <v>0</v>
      </c>
      <c r="AC101" s="582">
        <v>0</v>
      </c>
      <c r="AD101" s="582">
        <v>0</v>
      </c>
      <c r="AE101" s="582">
        <v>0</v>
      </c>
      <c r="AF101" s="271">
        <f t="shared" si="25"/>
        <v>0</v>
      </c>
      <c r="AG101" s="1529"/>
      <c r="AK101" s="358"/>
    </row>
    <row r="102" spans="2:37" hidden="1" outlineLevel="1">
      <c r="B102" s="1454"/>
      <c r="C102" s="281"/>
      <c r="D102" s="4171"/>
      <c r="E102" s="128" t="str">
        <f t="shared" si="26"/>
        <v>Air Sealing (Infiltration reduction) - 30% MF IE DI heat pump base</v>
      </c>
      <c r="F102" s="1700">
        <v>0</v>
      </c>
      <c r="G102" s="4446"/>
      <c r="H102" s="191" t="s">
        <v>2756</v>
      </c>
      <c r="V102" s="4088"/>
      <c r="W102" s="1012"/>
      <c r="X102" s="1012"/>
      <c r="Y102" s="280">
        <v>0</v>
      </c>
      <c r="Z102" s="582">
        <v>0</v>
      </c>
      <c r="AA102" s="582">
        <v>0</v>
      </c>
      <c r="AB102" s="582">
        <v>0</v>
      </c>
      <c r="AC102" s="582">
        <v>0</v>
      </c>
      <c r="AD102" s="582">
        <v>0</v>
      </c>
      <c r="AE102" s="582">
        <v>0</v>
      </c>
      <c r="AF102" s="271">
        <f t="shared" si="25"/>
        <v>0</v>
      </c>
      <c r="AG102" s="1529"/>
      <c r="AK102" s="358"/>
    </row>
    <row r="103" spans="2:37" hidden="1" outlineLevel="1">
      <c r="B103" s="1454"/>
      <c r="C103" s="281"/>
      <c r="D103" s="4171"/>
      <c r="E103" s="128" t="str">
        <f t="shared" si="26"/>
        <v>Air Sealing (Infiltration reduction) - 30% MF IE DI gas furnace base</v>
      </c>
      <c r="F103" s="1700">
        <v>1.2E-2</v>
      </c>
      <c r="G103" s="4446"/>
      <c r="H103" s="191" t="s">
        <v>2756</v>
      </c>
      <c r="V103" s="4088"/>
      <c r="W103" s="1012"/>
      <c r="X103" s="1012"/>
      <c r="Y103" s="1014"/>
      <c r="Z103" s="1013"/>
      <c r="AA103" s="1013"/>
      <c r="AB103" s="1013"/>
      <c r="AC103" s="1013"/>
      <c r="AD103" s="277">
        <f>F103</f>
        <v>1.2E-2</v>
      </c>
      <c r="AE103" s="581">
        <v>1.2E-2</v>
      </c>
      <c r="AF103" s="271">
        <f t="shared" si="25"/>
        <v>1.2E-2</v>
      </c>
      <c r="AG103" s="1529"/>
      <c r="AK103" s="358"/>
    </row>
    <row r="104" spans="2:37" hidden="1" outlineLevel="1">
      <c r="B104" s="1454"/>
      <c r="C104" s="281"/>
      <c r="D104" s="4171"/>
      <c r="E104" s="128" t="str">
        <f t="shared" si="26"/>
        <v>Air Sealing (Infiltration reduction) - 30% SF IE DI electric furnace base</v>
      </c>
      <c r="F104" s="1700">
        <v>0</v>
      </c>
      <c r="G104" s="4446"/>
      <c r="H104" s="191" t="s">
        <v>2756</v>
      </c>
      <c r="V104" s="4088"/>
      <c r="W104" s="1012"/>
      <c r="X104" s="1012"/>
      <c r="Y104" s="280">
        <v>0</v>
      </c>
      <c r="Z104" s="582">
        <v>0</v>
      </c>
      <c r="AA104" s="582">
        <v>0</v>
      </c>
      <c r="AB104" s="582">
        <v>0</v>
      </c>
      <c r="AC104" s="582">
        <v>0</v>
      </c>
      <c r="AD104" s="582">
        <v>0</v>
      </c>
      <c r="AE104" s="582">
        <v>0</v>
      </c>
      <c r="AF104" s="271">
        <f t="shared" si="25"/>
        <v>0</v>
      </c>
      <c r="AG104" s="1529"/>
      <c r="AK104" s="358"/>
    </row>
    <row r="105" spans="2:37" hidden="1" outlineLevel="1">
      <c r="B105" s="1454"/>
      <c r="C105" s="281"/>
      <c r="D105" s="4171"/>
      <c r="E105" s="128" t="str">
        <f t="shared" si="26"/>
        <v>Air Sealing (Infiltration reduction) - 30% SF IE DI Gas furnace base</v>
      </c>
      <c r="F105" s="1700">
        <v>1.2999999999999999E-2</v>
      </c>
      <c r="G105" s="4446"/>
      <c r="H105" s="191" t="s">
        <v>2756</v>
      </c>
      <c r="V105" s="4088"/>
      <c r="W105" s="1012"/>
      <c r="X105" s="1012"/>
      <c r="Y105" s="280">
        <v>1.2999999999999999E-2</v>
      </c>
      <c r="Z105" s="582">
        <v>1.2999999999999999E-2</v>
      </c>
      <c r="AA105" s="582">
        <v>1.2999999999999999E-2</v>
      </c>
      <c r="AB105" s="582">
        <v>1.2999999999999999E-2</v>
      </c>
      <c r="AC105" s="582">
        <v>1.2999999999999999E-2</v>
      </c>
      <c r="AD105" s="582">
        <v>1.2999999999999999E-2</v>
      </c>
      <c r="AE105" s="582">
        <v>1.2999999999999999E-2</v>
      </c>
      <c r="AF105" s="271">
        <f t="shared" si="25"/>
        <v>1.2999999999999999E-2</v>
      </c>
      <c r="AG105" s="1529"/>
      <c r="AK105" s="358"/>
    </row>
    <row r="106" spans="2:37" hidden="1" outlineLevel="1">
      <c r="B106" s="1454"/>
      <c r="C106" s="281"/>
      <c r="D106" s="4171"/>
      <c r="E106" s="128" t="str">
        <f t="shared" si="26"/>
        <v>Air Sealing (Infiltration reduction) - 30% SF IE DI heat pump base</v>
      </c>
      <c r="F106" s="1700">
        <v>0</v>
      </c>
      <c r="G106" s="4446"/>
      <c r="H106" s="191" t="s">
        <v>2756</v>
      </c>
      <c r="V106" s="4088"/>
      <c r="W106" s="1012"/>
      <c r="X106" s="1012"/>
      <c r="Y106" s="280">
        <v>0</v>
      </c>
      <c r="Z106" s="582">
        <v>0</v>
      </c>
      <c r="AA106" s="582">
        <v>0</v>
      </c>
      <c r="AB106" s="582">
        <v>0</v>
      </c>
      <c r="AC106" s="582">
        <v>0</v>
      </c>
      <c r="AD106" s="582">
        <v>0</v>
      </c>
      <c r="AE106" s="582">
        <v>0</v>
      </c>
      <c r="AF106" s="271">
        <f t="shared" si="25"/>
        <v>0</v>
      </c>
      <c r="AG106" s="1529"/>
      <c r="AK106" s="358"/>
    </row>
    <row r="107" spans="2:37" hidden="1" outlineLevel="1">
      <c r="B107" s="1454"/>
      <c r="C107" s="281"/>
      <c r="D107" s="4171"/>
      <c r="E107" s="128" t="str">
        <f t="shared" si="26"/>
        <v>MH Adjusted Air Sealing (Infiltration reduction) - 30% SF IE DI electric furnace base</v>
      </c>
      <c r="F107" s="1700">
        <v>0</v>
      </c>
      <c r="G107" s="4446"/>
      <c r="H107" s="191" t="s">
        <v>2756</v>
      </c>
      <c r="V107" s="4088"/>
      <c r="W107" s="1012"/>
      <c r="X107" s="1012"/>
      <c r="Y107" s="280">
        <v>0</v>
      </c>
      <c r="Z107" s="582">
        <v>0</v>
      </c>
      <c r="AA107" s="582">
        <v>0</v>
      </c>
      <c r="AB107" s="582">
        <v>0</v>
      </c>
      <c r="AC107" s="582">
        <v>0</v>
      </c>
      <c r="AD107" s="582">
        <v>0</v>
      </c>
      <c r="AE107" s="582">
        <v>0</v>
      </c>
      <c r="AF107" s="271">
        <f t="shared" si="25"/>
        <v>0</v>
      </c>
      <c r="AG107" s="1529"/>
      <c r="AK107" s="358"/>
    </row>
    <row r="108" spans="2:37" hidden="1" outlineLevel="1">
      <c r="B108" s="1454"/>
      <c r="C108" s="281"/>
      <c r="D108" s="4188"/>
      <c r="E108" s="128" t="str">
        <f t="shared" si="26"/>
        <v>MH Adjusted Air Sealing (Infiltration reduction) - 30% SF IE DI heat pump base</v>
      </c>
      <c r="F108" s="1700">
        <v>0</v>
      </c>
      <c r="G108" s="4446"/>
      <c r="H108" s="191" t="s">
        <v>2756</v>
      </c>
      <c r="V108" s="4117"/>
      <c r="W108" s="1012"/>
      <c r="X108" s="1012"/>
      <c r="Y108" s="280">
        <v>0</v>
      </c>
      <c r="Z108" s="582">
        <v>0</v>
      </c>
      <c r="AA108" s="582">
        <v>0</v>
      </c>
      <c r="AB108" s="582">
        <v>0</v>
      </c>
      <c r="AC108" s="582">
        <v>0</v>
      </c>
      <c r="AD108" s="582">
        <v>0</v>
      </c>
      <c r="AE108" s="582">
        <v>0</v>
      </c>
      <c r="AF108" s="271">
        <f t="shared" si="25"/>
        <v>0</v>
      </c>
      <c r="AG108" s="1529"/>
      <c r="AK108" s="358"/>
    </row>
    <row r="109" spans="2:37" hidden="1" outlineLevel="1">
      <c r="B109" s="1454"/>
      <c r="C109" s="281"/>
      <c r="D109" s="4188"/>
      <c r="E109" s="128" t="str">
        <f t="shared" si="26"/>
        <v>MH Adjusted Air Sealing (Infiltration reduction) - 30% SF IE DI gas furnace base</v>
      </c>
      <c r="F109" s="1700">
        <v>1.7000000000000001E-2</v>
      </c>
      <c r="G109" s="4446"/>
      <c r="H109" s="191" t="s">
        <v>2756</v>
      </c>
      <c r="V109" s="4086"/>
      <c r="W109" s="1012"/>
      <c r="X109" s="1012"/>
      <c r="Y109" s="280">
        <v>1.7000000000000001E-2</v>
      </c>
      <c r="Z109" s="582">
        <v>1.7000000000000001E-2</v>
      </c>
      <c r="AA109" s="582">
        <v>1.7000000000000001E-2</v>
      </c>
      <c r="AB109" s="582">
        <v>1.7000000000000001E-2</v>
      </c>
      <c r="AC109" s="582">
        <v>1.7000000000000001E-2</v>
      </c>
      <c r="AD109" s="582">
        <v>1.7000000000000001E-2</v>
      </c>
      <c r="AE109" s="582">
        <v>1.7000000000000001E-2</v>
      </c>
      <c r="AF109" s="271">
        <f t="shared" si="25"/>
        <v>1.7000000000000001E-2</v>
      </c>
      <c r="AG109" s="1529"/>
      <c r="AK109" s="358"/>
    </row>
    <row r="110" spans="2:37" hidden="1" outlineLevel="1">
      <c r="B110" s="1454"/>
      <c r="C110" s="281"/>
      <c r="D110" s="1384" t="s">
        <v>1109</v>
      </c>
      <c r="E110" s="128" t="s">
        <v>1102</v>
      </c>
      <c r="F110" s="1701">
        <v>3.1399999999999997E-2</v>
      </c>
      <c r="G110" s="1407" t="s">
        <v>2757</v>
      </c>
      <c r="H110" s="191"/>
      <c r="V110" s="1373" t="str">
        <f>D110</f>
        <v>Fe</v>
      </c>
      <c r="W110" s="1012"/>
      <c r="X110" s="1012"/>
      <c r="Y110" s="280">
        <v>3.1399999999999997E-2</v>
      </c>
      <c r="Z110" s="582">
        <v>3.1399999999999997E-2</v>
      </c>
      <c r="AA110" s="582">
        <v>3.1399999999999997E-2</v>
      </c>
      <c r="AB110" s="582">
        <v>3.1399999999999997E-2</v>
      </c>
      <c r="AC110" s="582">
        <v>3.1399999999999997E-2</v>
      </c>
      <c r="AD110" s="582">
        <v>3.1399999999999997E-2</v>
      </c>
      <c r="AE110" s="582">
        <v>3.1399999999999997E-2</v>
      </c>
      <c r="AF110" s="271">
        <f t="shared" si="25"/>
        <v>3.1399999999999997E-2</v>
      </c>
      <c r="AG110" s="1529"/>
      <c r="AK110" s="358"/>
    </row>
    <row r="111" spans="2:37" hidden="1" outlineLevel="1">
      <c r="B111" s="1454"/>
      <c r="C111" s="281"/>
      <c r="D111" s="1384">
        <v>29.3</v>
      </c>
      <c r="E111" s="128" t="s">
        <v>1102</v>
      </c>
      <c r="F111" s="1700">
        <v>29.3</v>
      </c>
      <c r="G111" s="1407" t="s">
        <v>2757</v>
      </c>
      <c r="H111" s="191"/>
      <c r="V111" s="1373">
        <f>D111</f>
        <v>29.3</v>
      </c>
      <c r="W111" s="1012"/>
      <c r="X111" s="1012"/>
      <c r="Y111" s="280">
        <v>29.3</v>
      </c>
      <c r="Z111" s="582">
        <v>29.3</v>
      </c>
      <c r="AA111" s="582">
        <v>29.3</v>
      </c>
      <c r="AB111" s="582">
        <v>29.3</v>
      </c>
      <c r="AC111" s="582">
        <v>29.3</v>
      </c>
      <c r="AD111" s="582">
        <v>29.3</v>
      </c>
      <c r="AE111" s="582">
        <v>29.3</v>
      </c>
      <c r="AF111" s="271">
        <f t="shared" si="25"/>
        <v>29.3</v>
      </c>
      <c r="AG111" s="1529"/>
      <c r="AK111" s="358"/>
    </row>
    <row r="112" spans="2:37" ht="30.4" hidden="1" customHeight="1" outlineLevel="1">
      <c r="B112" s="1454"/>
      <c r="C112" s="281"/>
      <c r="D112" s="1372" t="str">
        <f>L58</f>
        <v>EUL</v>
      </c>
      <c r="E112" s="1372" t="s">
        <v>1102</v>
      </c>
      <c r="F112" s="1695">
        <v>20</v>
      </c>
      <c r="G112" s="1846" t="s">
        <v>1718</v>
      </c>
      <c r="H112" s="1847"/>
      <c r="V112" s="1373" t="str">
        <f>D112</f>
        <v>EUL</v>
      </c>
      <c r="W112" s="276">
        <v>15</v>
      </c>
      <c r="X112" s="276">
        <v>15</v>
      </c>
      <c r="Y112" s="277">
        <v>15</v>
      </c>
      <c r="Z112" s="581">
        <v>15</v>
      </c>
      <c r="AA112" s="581">
        <v>15</v>
      </c>
      <c r="AB112" s="581">
        <v>15</v>
      </c>
      <c r="AC112" s="581">
        <v>15</v>
      </c>
      <c r="AD112" s="581">
        <v>15</v>
      </c>
      <c r="AE112" s="581">
        <v>15</v>
      </c>
      <c r="AF112" s="271">
        <f t="shared" si="25"/>
        <v>20</v>
      </c>
      <c r="AG112" s="1529"/>
      <c r="AK112" s="358"/>
    </row>
    <row r="113" spans="2:114" ht="32.65" hidden="1" customHeight="1" outlineLevel="1">
      <c r="B113" s="1454"/>
      <c r="C113" s="281"/>
      <c r="D113" s="4171" t="str">
        <f>M58</f>
        <v>Inc. Cost</v>
      </c>
      <c r="E113" s="128" t="str">
        <f t="shared" ref="E113:E121" si="27">E92</f>
        <v>Air Sealing (Infiltration reduction) - 30% MF IE DI electric furnace base</v>
      </c>
      <c r="F113" s="1700">
        <f>108.186/902</f>
        <v>0.11994013303769402</v>
      </c>
      <c r="G113" s="1407" t="s">
        <v>2749</v>
      </c>
      <c r="H113" s="4447" t="s">
        <v>2758</v>
      </c>
      <c r="V113" s="4424" t="str">
        <f>D113</f>
        <v>Inc. Cost</v>
      </c>
      <c r="W113" s="276">
        <v>4.2999999999999997E-2</v>
      </c>
      <c r="X113" s="276">
        <v>4.2999999999999997E-2</v>
      </c>
      <c r="Y113" s="277">
        <v>0.11994013303769402</v>
      </c>
      <c r="Z113" s="581">
        <v>0.11994013303769402</v>
      </c>
      <c r="AA113" s="581">
        <v>0.11994013303769402</v>
      </c>
      <c r="AB113" s="581">
        <v>0.11994013303769402</v>
      </c>
      <c r="AC113" s="581">
        <v>0.11994013303769402</v>
      </c>
      <c r="AD113" s="581">
        <v>0.11994013303769402</v>
      </c>
      <c r="AE113" s="581">
        <v>0.11994013303769402</v>
      </c>
      <c r="AF113" s="271">
        <f t="shared" si="25"/>
        <v>0.11994013303769402</v>
      </c>
      <c r="AG113" s="1529"/>
      <c r="AK113" s="358"/>
    </row>
    <row r="114" spans="2:114" ht="30" hidden="1" outlineLevel="1">
      <c r="B114" s="1454"/>
      <c r="C114" s="281"/>
      <c r="D114" s="4171"/>
      <c r="E114" s="128" t="str">
        <f t="shared" si="27"/>
        <v>Air Sealing (Infiltration reduction) - 30% MF IE DI heat pump base</v>
      </c>
      <c r="F114" s="1700">
        <f>108.186/902</f>
        <v>0.11994013303769402</v>
      </c>
      <c r="G114" s="1407" t="s">
        <v>2749</v>
      </c>
      <c r="H114" s="4448"/>
      <c r="V114" s="4425"/>
      <c r="W114" s="276">
        <v>4.2999999999999997E-2</v>
      </c>
      <c r="X114" s="276">
        <v>4.2999999999999997E-2</v>
      </c>
      <c r="Y114" s="277">
        <v>0.11994013303769402</v>
      </c>
      <c r="Z114" s="581">
        <v>0.11994013303769402</v>
      </c>
      <c r="AA114" s="581">
        <v>0.11994013303769402</v>
      </c>
      <c r="AB114" s="581">
        <v>0.11994013303769402</v>
      </c>
      <c r="AC114" s="581">
        <v>0.11994013303769402</v>
      </c>
      <c r="AD114" s="581">
        <v>0.11994013303769402</v>
      </c>
      <c r="AE114" s="581">
        <v>0.11994013303769402</v>
      </c>
      <c r="AF114" s="271">
        <f t="shared" si="25"/>
        <v>0.11994013303769402</v>
      </c>
      <c r="AG114" s="1529"/>
      <c r="AK114" s="358"/>
    </row>
    <row r="115" spans="2:114" ht="30" hidden="1" outlineLevel="1">
      <c r="B115" s="1454"/>
      <c r="C115" s="281"/>
      <c r="D115" s="4171"/>
      <c r="E115" s="128" t="str">
        <f t="shared" si="27"/>
        <v>Air Sealing (Infiltration reduction) - 30% MF IE DI gas furnace base</v>
      </c>
      <c r="F115" s="1700">
        <f>108.186/902</f>
        <v>0.11994013303769402</v>
      </c>
      <c r="G115" s="1407" t="s">
        <v>2749</v>
      </c>
      <c r="H115" s="4448"/>
      <c r="V115" s="4425"/>
      <c r="W115" s="1012"/>
      <c r="X115" s="1012"/>
      <c r="Y115" s="1014"/>
      <c r="Z115" s="1013"/>
      <c r="AA115" s="1013"/>
      <c r="AB115" s="1013"/>
      <c r="AC115" s="1013"/>
      <c r="AD115" s="277">
        <v>0.11994013303769402</v>
      </c>
      <c r="AE115" s="581">
        <v>0.11994013303769402</v>
      </c>
      <c r="AF115" s="271">
        <f t="shared" si="25"/>
        <v>0.11994013303769402</v>
      </c>
      <c r="AG115" s="1529"/>
      <c r="AK115" s="358"/>
    </row>
    <row r="116" spans="2:114" ht="30" hidden="1" outlineLevel="1">
      <c r="B116" s="1454"/>
      <c r="C116" s="281"/>
      <c r="D116" s="4171"/>
      <c r="E116" s="128" t="str">
        <f t="shared" si="27"/>
        <v>Air Sealing (Infiltration reduction) - 30% SF IE DI electric furnace base</v>
      </c>
      <c r="F116" s="1700">
        <f>166.44/1387</f>
        <v>0.12</v>
      </c>
      <c r="G116" s="1407" t="s">
        <v>2751</v>
      </c>
      <c r="H116" s="4448"/>
      <c r="V116" s="4425"/>
      <c r="W116" s="276">
        <v>0.05</v>
      </c>
      <c r="X116" s="276">
        <v>0.05</v>
      </c>
      <c r="Y116" s="277">
        <v>0.12</v>
      </c>
      <c r="Z116" s="581">
        <v>0.12</v>
      </c>
      <c r="AA116" s="581">
        <v>0.12</v>
      </c>
      <c r="AB116" s="581">
        <v>0.12</v>
      </c>
      <c r="AC116" s="581">
        <v>0.12</v>
      </c>
      <c r="AD116" s="581">
        <v>0.12</v>
      </c>
      <c r="AE116" s="581">
        <v>0.12</v>
      </c>
      <c r="AF116" s="271">
        <f t="shared" si="25"/>
        <v>0.12</v>
      </c>
      <c r="AG116" s="1529"/>
      <c r="AK116" s="358"/>
    </row>
    <row r="117" spans="2:114" ht="30" hidden="1" outlineLevel="1">
      <c r="B117" s="1454"/>
      <c r="C117" s="281"/>
      <c r="D117" s="4171"/>
      <c r="E117" s="128" t="str">
        <f t="shared" si="27"/>
        <v>Air Sealing (Infiltration reduction) - 30% SF IE DI Gas furnace base</v>
      </c>
      <c r="F117" s="1700">
        <f>166.44/1387</f>
        <v>0.12</v>
      </c>
      <c r="G117" s="1407" t="s">
        <v>2751</v>
      </c>
      <c r="H117" s="4448"/>
      <c r="V117" s="4425"/>
      <c r="W117" s="1012"/>
      <c r="X117" s="1012"/>
      <c r="Y117" s="277">
        <v>0.12</v>
      </c>
      <c r="Z117" s="581">
        <v>0.12</v>
      </c>
      <c r="AA117" s="581">
        <v>0.12</v>
      </c>
      <c r="AB117" s="581">
        <v>0.12</v>
      </c>
      <c r="AC117" s="581">
        <v>0.12</v>
      </c>
      <c r="AD117" s="581">
        <v>0.12</v>
      </c>
      <c r="AE117" s="581">
        <v>0.12</v>
      </c>
      <c r="AF117" s="271">
        <f t="shared" si="25"/>
        <v>0.12</v>
      </c>
      <c r="AG117" s="1529"/>
      <c r="AK117" s="358"/>
    </row>
    <row r="118" spans="2:114" ht="30" hidden="1" outlineLevel="1">
      <c r="B118" s="1454"/>
      <c r="C118" s="281"/>
      <c r="D118" s="4171"/>
      <c r="E118" s="128" t="str">
        <f t="shared" si="27"/>
        <v>Air Sealing (Infiltration reduction) - 30% SF IE DI heat pump base</v>
      </c>
      <c r="F118" s="1700">
        <f>166.44/1387</f>
        <v>0.12</v>
      </c>
      <c r="G118" s="1407" t="s">
        <v>2752</v>
      </c>
      <c r="H118" s="4448"/>
      <c r="V118" s="4425"/>
      <c r="W118" s="276">
        <v>0.05</v>
      </c>
      <c r="X118" s="276">
        <v>0.05</v>
      </c>
      <c r="Y118" s="277">
        <v>0.12</v>
      </c>
      <c r="Z118" s="581">
        <v>0.12</v>
      </c>
      <c r="AA118" s="581">
        <v>0.12</v>
      </c>
      <c r="AB118" s="581">
        <v>0.12</v>
      </c>
      <c r="AC118" s="581">
        <v>0.12</v>
      </c>
      <c r="AD118" s="581">
        <v>0.12</v>
      </c>
      <c r="AE118" s="581">
        <v>0.12</v>
      </c>
      <c r="AF118" s="271">
        <f t="shared" si="25"/>
        <v>0.12</v>
      </c>
      <c r="AG118" s="1529"/>
      <c r="AK118" s="358"/>
    </row>
    <row r="119" spans="2:114" ht="30" hidden="1" outlineLevel="1">
      <c r="B119" s="1454"/>
      <c r="C119" s="281"/>
      <c r="D119" s="4171"/>
      <c r="E119" s="128" t="str">
        <f t="shared" si="27"/>
        <v>MH Adjusted Air Sealing (Infiltration reduction) - 30% SF IE DI electric furnace base</v>
      </c>
      <c r="F119" s="1700">
        <f>129.6/1080</f>
        <v>0.12</v>
      </c>
      <c r="G119" s="1407" t="s">
        <v>2753</v>
      </c>
      <c r="H119" s="4448"/>
      <c r="V119" s="4425"/>
      <c r="W119" s="276">
        <v>6.2E-2</v>
      </c>
      <c r="X119" s="276">
        <v>6.2E-2</v>
      </c>
      <c r="Y119" s="277">
        <v>0.12</v>
      </c>
      <c r="Z119" s="581">
        <v>0.12</v>
      </c>
      <c r="AA119" s="581">
        <v>0.12</v>
      </c>
      <c r="AB119" s="581">
        <v>0.12</v>
      </c>
      <c r="AC119" s="581">
        <v>0.12</v>
      </c>
      <c r="AD119" s="581">
        <v>0.12</v>
      </c>
      <c r="AE119" s="581">
        <v>0.12</v>
      </c>
      <c r="AF119" s="271">
        <f t="shared" si="25"/>
        <v>0.12</v>
      </c>
      <c r="AG119" s="1529"/>
      <c r="AK119" s="358"/>
    </row>
    <row r="120" spans="2:114" ht="30" hidden="1" outlineLevel="1">
      <c r="B120" s="1454"/>
      <c r="C120" s="281"/>
      <c r="D120" s="4188"/>
      <c r="E120" s="128" t="str">
        <f t="shared" si="27"/>
        <v>MH Adjusted Air Sealing (Infiltration reduction) - 30% SF IE DI heat pump base</v>
      </c>
      <c r="F120" s="1700">
        <f>129.6/1080</f>
        <v>0.12</v>
      </c>
      <c r="G120" s="1407" t="s">
        <v>2753</v>
      </c>
      <c r="H120" s="4448"/>
      <c r="V120" s="4118"/>
      <c r="W120" s="1012"/>
      <c r="X120" s="1012"/>
      <c r="Y120" s="277">
        <v>0.12</v>
      </c>
      <c r="Z120" s="581">
        <v>0.12</v>
      </c>
      <c r="AA120" s="581">
        <v>0.12</v>
      </c>
      <c r="AB120" s="581">
        <v>0.12</v>
      </c>
      <c r="AC120" s="581">
        <v>0.12</v>
      </c>
      <c r="AD120" s="581">
        <v>0.12</v>
      </c>
      <c r="AE120" s="581">
        <v>0.12</v>
      </c>
      <c r="AF120" s="271">
        <f t="shared" si="25"/>
        <v>0.12</v>
      </c>
      <c r="AG120" s="1529"/>
      <c r="AK120" s="358"/>
    </row>
    <row r="121" spans="2:114" ht="30" hidden="1" outlineLevel="1">
      <c r="B121" s="1454"/>
      <c r="C121" s="281"/>
      <c r="D121" s="4188"/>
      <c r="E121" s="128" t="str">
        <f t="shared" si="27"/>
        <v>MH Adjusted Air Sealing (Infiltration reduction) - 30% SF IE DI gas furnace base</v>
      </c>
      <c r="F121" s="1700">
        <f>129.6/1080</f>
        <v>0.12</v>
      </c>
      <c r="G121" s="1407" t="s">
        <v>2753</v>
      </c>
      <c r="H121" s="4448"/>
      <c r="V121" s="4089"/>
      <c r="W121" s="1012"/>
      <c r="X121" s="1012"/>
      <c r="Y121" s="277">
        <v>0.12</v>
      </c>
      <c r="Z121" s="581">
        <v>0.12</v>
      </c>
      <c r="AA121" s="581">
        <v>0.12</v>
      </c>
      <c r="AB121" s="581">
        <v>0.12</v>
      </c>
      <c r="AC121" s="581">
        <v>0.12</v>
      </c>
      <c r="AD121" s="581">
        <v>0.12</v>
      </c>
      <c r="AE121" s="581">
        <v>0.12</v>
      </c>
      <c r="AF121" s="271">
        <f t="shared" si="25"/>
        <v>0.12</v>
      </c>
      <c r="AG121" s="1529"/>
      <c r="AK121" s="358"/>
    </row>
    <row r="122" spans="2:114" hidden="1" outlineLevel="1">
      <c r="B122" s="579"/>
      <c r="C122" s="281"/>
      <c r="E122" s="1406"/>
      <c r="Y122" s="281" t="s">
        <v>2759</v>
      </c>
      <c r="AK122" s="358"/>
    </row>
    <row r="123" spans="2:114" collapsed="1">
      <c r="C123" s="281"/>
      <c r="AK123" s="358"/>
    </row>
    <row r="124" spans="2:114">
      <c r="B124" s="4183" t="s">
        <v>2760</v>
      </c>
      <c r="C124" s="4184"/>
      <c r="D124" s="4184"/>
      <c r="E124" s="4184"/>
      <c r="F124" s="4184"/>
      <c r="G124" s="4184"/>
      <c r="H124" s="4184"/>
      <c r="I124" s="4840"/>
      <c r="J124" s="4840"/>
      <c r="K124" s="4840"/>
      <c r="L124" s="4840"/>
      <c r="M124" s="4840"/>
      <c r="N124" s="4840"/>
      <c r="O124" s="4840"/>
      <c r="P124" s="4840"/>
      <c r="Q124" s="4840"/>
      <c r="R124" s="4841"/>
      <c r="V124" s="4066" t="str">
        <f>B124</f>
        <v>Ceiling Insulation</v>
      </c>
      <c r="W124" s="4067"/>
      <c r="X124" s="4067"/>
      <c r="Y124" s="4067"/>
      <c r="Z124" s="4067"/>
      <c r="AA124" s="4067"/>
      <c r="AB124" s="4067"/>
      <c r="AC124" s="4837"/>
      <c r="AD124" s="4837"/>
      <c r="AE124" s="4837"/>
      <c r="AF124" s="4837"/>
      <c r="AG124" s="4837"/>
      <c r="AH124" s="4837"/>
      <c r="AI124" s="4838"/>
      <c r="AK124" s="358"/>
    </row>
    <row r="125" spans="2:114">
      <c r="B125" s="579"/>
      <c r="C125" s="281"/>
      <c r="D125" s="583"/>
      <c r="E125" s="583"/>
      <c r="F125" s="282"/>
      <c r="G125" s="282"/>
      <c r="H125" s="282"/>
      <c r="I125" s="282"/>
      <c r="J125" s="282"/>
      <c r="K125" s="282"/>
      <c r="L125" s="584"/>
      <c r="AK125" s="358"/>
    </row>
    <row r="126" spans="2:114" ht="45">
      <c r="B126" s="579"/>
      <c r="C126" s="1371" t="s">
        <v>42</v>
      </c>
      <c r="D126" s="1371" t="s">
        <v>953</v>
      </c>
      <c r="E126" s="1371" t="s">
        <v>44</v>
      </c>
      <c r="F126" s="1371" t="s">
        <v>45</v>
      </c>
      <c r="G126" s="1371" t="s">
        <v>46</v>
      </c>
      <c r="H126" s="1371" t="s">
        <v>47</v>
      </c>
      <c r="I126" s="1371" t="s">
        <v>1443</v>
      </c>
      <c r="J126" s="1371" t="s">
        <v>1444</v>
      </c>
      <c r="K126" s="1371" t="s">
        <v>48</v>
      </c>
      <c r="L126" s="1383" t="s">
        <v>49</v>
      </c>
      <c r="M126" s="1371" t="s">
        <v>50</v>
      </c>
      <c r="N126" s="1371" t="s">
        <v>2761</v>
      </c>
      <c r="V126" s="668" t="s">
        <v>52</v>
      </c>
      <c r="W126" s="669">
        <f>W$6</f>
        <v>43252</v>
      </c>
      <c r="X126" s="669">
        <f t="shared" ref="X126:AG126" si="28">X$6</f>
        <v>43465</v>
      </c>
      <c r="Y126" s="115">
        <f t="shared" si="28"/>
        <v>43800</v>
      </c>
      <c r="Z126" s="669">
        <f t="shared" si="28"/>
        <v>43862</v>
      </c>
      <c r="AA126" s="669">
        <f t="shared" si="28"/>
        <v>44013</v>
      </c>
      <c r="AB126" s="669">
        <f t="shared" si="28"/>
        <v>44166</v>
      </c>
      <c r="AC126" s="669">
        <f t="shared" si="28"/>
        <v>44531</v>
      </c>
      <c r="AD126" s="669">
        <f t="shared" si="28"/>
        <v>44774</v>
      </c>
      <c r="AE126" s="669">
        <f t="shared" si="28"/>
        <v>45139</v>
      </c>
      <c r="AF126" s="669">
        <f t="shared" si="28"/>
        <v>45672</v>
      </c>
      <c r="AG126" s="669" t="str">
        <f t="shared" si="28"/>
        <v>-</v>
      </c>
      <c r="AK126" s="358"/>
      <c r="DG126" s="1060" t="str">
        <f>$DG$6</f>
        <v>TRC (2025)</v>
      </c>
      <c r="DH126" s="811" t="str">
        <f>$DH$6</f>
        <v>Benefit Lookup</v>
      </c>
      <c r="DI126" s="1076" t="str">
        <f>$DI$6</f>
        <v>Benefits (2025 $)</v>
      </c>
      <c r="DJ126" s="1103" t="str">
        <f>$DJ$6</f>
        <v>Incremental Cost (2025 $)</v>
      </c>
    </row>
    <row r="127" spans="2:114">
      <c r="B127" s="1454">
        <f t="shared" ref="B127:B156" si="29">VALUE(LEFT(C127,6))</f>
        <v>400700</v>
      </c>
      <c r="C127" s="692" t="s">
        <v>2762</v>
      </c>
      <c r="D127" s="555" t="s">
        <v>959</v>
      </c>
      <c r="E127" s="128" t="s">
        <v>2763</v>
      </c>
      <c r="F127" s="89">
        <f t="shared" ref="F127:F156" si="30">ROUND(I127+J127,2)</f>
        <v>0.91</v>
      </c>
      <c r="G127" s="139" t="s">
        <v>1380</v>
      </c>
      <c r="H127" s="69">
        <f>VLOOKUP(G127,'CP FACTORS'!$A$3:$B$38, 2, FALSE)</f>
        <v>4.6608050000000002E-4</v>
      </c>
      <c r="I127" s="1456">
        <f t="shared" ref="I127:I156" si="31">F163*(1/(F193+5)-1/(F223+5))*F253*(1-F$283)*F$284*24*F$286/(F287*3412)+(F317*F$347*29.3)</f>
        <v>0.81312036928487674</v>
      </c>
      <c r="J127" s="538">
        <f t="shared" ref="J127:J156" si="32">F350*(1/(F193+5)-1/(F223+5))*F253*(1-F$283)*F$285*F$348*24*F$349/(F380*1000)</f>
        <v>0.10138639875</v>
      </c>
      <c r="K127" s="1488">
        <f>ROUND(H127*F127,6)</f>
        <v>4.2400000000000001E-4</v>
      </c>
      <c r="L127" s="1456">
        <f>$F$410</f>
        <v>30</v>
      </c>
      <c r="M127" s="742">
        <f>F411</f>
        <v>2.1249043458397576</v>
      </c>
      <c r="N127" s="336">
        <f>F253</f>
        <v>1</v>
      </c>
      <c r="V127" s="356" t="str">
        <f>$F$58</f>
        <v>kWh Annual Savings</v>
      </c>
      <c r="W127" s="87">
        <v>924.01016928670083</v>
      </c>
      <c r="X127" s="130">
        <v>924.01016928670083</v>
      </c>
      <c r="Y127" s="272">
        <v>1.06</v>
      </c>
      <c r="Z127" s="270">
        <v>1.06</v>
      </c>
      <c r="AA127" s="270">
        <v>1.06</v>
      </c>
      <c r="AB127" s="270">
        <v>1.06</v>
      </c>
      <c r="AC127" s="270">
        <v>1.06</v>
      </c>
      <c r="AD127" s="270">
        <v>1.06</v>
      </c>
      <c r="AE127" s="270">
        <v>1.06</v>
      </c>
      <c r="AF127" s="271">
        <f t="shared" ref="AF127:AF156" si="33">IF(F127&lt;&gt;"",F127,"")</f>
        <v>0.91</v>
      </c>
      <c r="AG127" s="356"/>
      <c r="AK127" s="358"/>
      <c r="DG127" s="1062">
        <f t="shared" ref="DG127:DG156" si="34">(DI127)/(DJ127)</f>
        <v>0.80448693981771968</v>
      </c>
      <c r="DH127" s="1400" t="str">
        <f>CONCATENATE(G127," ",L127," Year EUL")</f>
        <v>Building Shell RES 30 Year EUL</v>
      </c>
      <c r="DI127" s="1010">
        <f>(INDEX('Avoided Cost Benefits'!$B$4:$B$865,MATCH(DH127,'Avoided Cost Benefits'!$A$4:$A$865,0)))*F127</f>
        <v>1.70945779459</v>
      </c>
      <c r="DJ127" s="1174">
        <f t="shared" ref="DJ127:DJ156" si="35">M127/(1.0686^(2025-2025))</f>
        <v>2.1249043458397576</v>
      </c>
    </row>
    <row r="128" spans="2:114">
      <c r="B128" s="1454">
        <f t="shared" si="29"/>
        <v>400750</v>
      </c>
      <c r="C128" s="692" t="s">
        <v>2764</v>
      </c>
      <c r="D128" s="555" t="s">
        <v>959</v>
      </c>
      <c r="E128" s="128" t="s">
        <v>2765</v>
      </c>
      <c r="F128" s="89">
        <f t="shared" si="30"/>
        <v>0.61</v>
      </c>
      <c r="G128" s="139" t="s">
        <v>1380</v>
      </c>
      <c r="H128" s="69">
        <f>VLOOKUP(G128,'CP FACTORS'!$A$3:$B$38, 2, FALSE)</f>
        <v>4.6608050000000002E-4</v>
      </c>
      <c r="I128" s="336">
        <f t="shared" si="31"/>
        <v>0.50192615387955353</v>
      </c>
      <c r="J128" s="538">
        <f t="shared" si="32"/>
        <v>0.11141362499999999</v>
      </c>
      <c r="K128" s="1488">
        <f t="shared" ref="K128:K156" si="36">ROUND(H128*F128,6)</f>
        <v>2.8400000000000002E-4</v>
      </c>
      <c r="L128" s="1456">
        <f t="shared" ref="L128:L156" si="37">$F$410</f>
        <v>30</v>
      </c>
      <c r="M128" s="742">
        <f t="shared" ref="M128:M156" si="38">F412</f>
        <v>2.1249043458397576</v>
      </c>
      <c r="N128" s="336">
        <f t="shared" ref="N128:N156" si="39">F254</f>
        <v>1</v>
      </c>
      <c r="V128" s="356" t="str">
        <f t="shared" ref="V128:V156" si="40">$F$58</f>
        <v>kWh Annual Savings</v>
      </c>
      <c r="W128" s="87">
        <v>575.99271940716187</v>
      </c>
      <c r="X128" s="130">
        <v>575.99271940716187</v>
      </c>
      <c r="Y128" s="272">
        <v>0.66</v>
      </c>
      <c r="Z128" s="270">
        <v>0.66</v>
      </c>
      <c r="AA128" s="270">
        <v>0.66</v>
      </c>
      <c r="AB128" s="270">
        <v>0.66</v>
      </c>
      <c r="AC128" s="270">
        <v>0.66</v>
      </c>
      <c r="AD128" s="270">
        <v>0.66</v>
      </c>
      <c r="AE128" s="270">
        <v>0.66</v>
      </c>
      <c r="AF128" s="271">
        <f t="shared" si="33"/>
        <v>0.61</v>
      </c>
      <c r="AG128" s="356"/>
      <c r="AK128" s="358"/>
      <c r="DG128" s="1063">
        <f t="shared" si="34"/>
        <v>0.53927146515253732</v>
      </c>
      <c r="DH128" s="673" t="str">
        <f t="shared" ref="DH128:DH156" si="41">CONCATENATE(G128," ",L128," Year EUL")</f>
        <v>Building Shell RES 30 Year EUL</v>
      </c>
      <c r="DI128" s="556">
        <f>(INDEX('Avoided Cost Benefits'!$B$4:$B$865,MATCH(DH128,'Avoided Cost Benefits'!$A$4:$A$865,0)))*F128</f>
        <v>1.14590027989</v>
      </c>
      <c r="DJ128" s="1176">
        <f t="shared" si="35"/>
        <v>2.1249043458397576</v>
      </c>
    </row>
    <row r="129" spans="2:114">
      <c r="B129" s="1454">
        <f t="shared" si="29"/>
        <v>400800</v>
      </c>
      <c r="C129" s="692" t="s">
        <v>2766</v>
      </c>
      <c r="D129" s="555" t="s">
        <v>959</v>
      </c>
      <c r="E129" s="128" t="s">
        <v>2767</v>
      </c>
      <c r="F129" s="89">
        <f t="shared" si="30"/>
        <v>0.14000000000000001</v>
      </c>
      <c r="G129" s="139" t="s">
        <v>1380</v>
      </c>
      <c r="H129" s="69">
        <f>VLOOKUP(G129,'CP FACTORS'!$A$3:$B$38, 2, FALSE)</f>
        <v>4.6608050000000002E-4</v>
      </c>
      <c r="I129" s="336">
        <f t="shared" si="31"/>
        <v>3.595032184977464E-2</v>
      </c>
      <c r="J129" s="538">
        <f t="shared" si="32"/>
        <v>0.10138639875</v>
      </c>
      <c r="K129" s="1488">
        <f t="shared" si="36"/>
        <v>6.4999999999999994E-5</v>
      </c>
      <c r="L129" s="1456">
        <f t="shared" si="37"/>
        <v>30</v>
      </c>
      <c r="M129" s="742">
        <f t="shared" si="38"/>
        <v>2.1249043458397576</v>
      </c>
      <c r="N129" s="336">
        <f t="shared" si="39"/>
        <v>1</v>
      </c>
      <c r="V129" s="356" t="str">
        <f t="shared" si="40"/>
        <v>kWh Annual Savings</v>
      </c>
      <c r="W129" s="87">
        <v>124.7499884556932</v>
      </c>
      <c r="X129" s="130">
        <v>124.7499884556932</v>
      </c>
      <c r="Y129" s="272">
        <v>0.14000000000000001</v>
      </c>
      <c r="Z129" s="270">
        <v>0.14000000000000001</v>
      </c>
      <c r="AA129" s="270">
        <v>0.14000000000000001</v>
      </c>
      <c r="AB129" s="270">
        <v>0.14000000000000001</v>
      </c>
      <c r="AC129" s="270">
        <v>0.14000000000000001</v>
      </c>
      <c r="AD129" s="270">
        <v>0.14000000000000001</v>
      </c>
      <c r="AE129" s="270">
        <v>0.14000000000000001</v>
      </c>
      <c r="AF129" s="271">
        <f t="shared" si="33"/>
        <v>0.14000000000000001</v>
      </c>
      <c r="AG129" s="356"/>
      <c r="AK129" s="358"/>
      <c r="DG129" s="1063">
        <f t="shared" si="34"/>
        <v>0.12376722151041843</v>
      </c>
      <c r="DH129" s="673" t="str">
        <f t="shared" si="41"/>
        <v>Building Shell RES 30 Year EUL</v>
      </c>
      <c r="DI129" s="556">
        <f>(INDEX('Avoided Cost Benefits'!$B$4:$B$865,MATCH(DH129,'Avoided Cost Benefits'!$A$4:$A$865,0)))*F129</f>
        <v>0.26299350686000006</v>
      </c>
      <c r="DJ129" s="1176">
        <f t="shared" si="35"/>
        <v>2.1249043458397576</v>
      </c>
    </row>
    <row r="130" spans="2:114">
      <c r="B130" s="1454">
        <f t="shared" si="29"/>
        <v>400850</v>
      </c>
      <c r="C130" s="692" t="s">
        <v>2768</v>
      </c>
      <c r="D130" s="1894" t="s">
        <v>1800</v>
      </c>
      <c r="E130" s="128" t="s">
        <v>2769</v>
      </c>
      <c r="F130" s="89">
        <f t="shared" si="30"/>
        <v>0.91</v>
      </c>
      <c r="G130" s="139" t="s">
        <v>1380</v>
      </c>
      <c r="H130" s="69">
        <f>VLOOKUP(G130,'CP FACTORS'!$A$3:$B$38, 2, FALSE)</f>
        <v>4.6608050000000002E-4</v>
      </c>
      <c r="I130" s="1456">
        <f t="shared" si="31"/>
        <v>0.81312036928487674</v>
      </c>
      <c r="J130" s="538">
        <f t="shared" si="32"/>
        <v>0.10138639875</v>
      </c>
      <c r="K130" s="1488">
        <f t="shared" si="36"/>
        <v>4.2400000000000001E-4</v>
      </c>
      <c r="L130" s="1456">
        <f t="shared" si="37"/>
        <v>30</v>
      </c>
      <c r="M130" s="742">
        <f t="shared" si="38"/>
        <v>2.1249072011878249</v>
      </c>
      <c r="N130" s="336">
        <f t="shared" si="39"/>
        <v>1</v>
      </c>
      <c r="V130" s="356" t="str">
        <f t="shared" si="40"/>
        <v>kWh Annual Savings</v>
      </c>
      <c r="W130" s="87">
        <v>1421.5541065949242</v>
      </c>
      <c r="X130" s="130">
        <v>1421.5541065949242</v>
      </c>
      <c r="Y130" s="272">
        <v>1.06</v>
      </c>
      <c r="Z130" s="270">
        <v>1.06</v>
      </c>
      <c r="AA130" s="270">
        <v>1.06</v>
      </c>
      <c r="AB130" s="270">
        <v>1.06</v>
      </c>
      <c r="AC130" s="270">
        <v>1.06</v>
      </c>
      <c r="AD130" s="270">
        <v>1.06</v>
      </c>
      <c r="AE130" s="270">
        <v>1.06</v>
      </c>
      <c r="AF130" s="271">
        <f t="shared" si="33"/>
        <v>0.91</v>
      </c>
      <c r="AG130" s="356"/>
      <c r="AK130" s="358"/>
      <c r="DG130" s="1063">
        <f t="shared" si="34"/>
        <v>0.80448585878687395</v>
      </c>
      <c r="DH130" s="673" t="str">
        <f t="shared" si="41"/>
        <v>Building Shell RES 30 Year EUL</v>
      </c>
      <c r="DI130" s="556">
        <f>(INDEX('Avoided Cost Benefits'!$B$4:$B$865,MATCH(DH130,'Avoided Cost Benefits'!$A$4:$A$865,0)))*F130</f>
        <v>1.70945779459</v>
      </c>
      <c r="DJ130" s="1176">
        <f t="shared" si="35"/>
        <v>2.1249072011878249</v>
      </c>
    </row>
    <row r="131" spans="2:114">
      <c r="B131" s="1454">
        <f t="shared" si="29"/>
        <v>400900</v>
      </c>
      <c r="C131" s="692" t="s">
        <v>2770</v>
      </c>
      <c r="D131" s="1894" t="s">
        <v>1800</v>
      </c>
      <c r="E131" s="128" t="s">
        <v>2771</v>
      </c>
      <c r="F131" s="89">
        <f t="shared" si="30"/>
        <v>0.61</v>
      </c>
      <c r="G131" s="139" t="s">
        <v>1380</v>
      </c>
      <c r="H131" s="69">
        <f>VLOOKUP(G131,'CP FACTORS'!$A$3:$B$38, 2, FALSE)</f>
        <v>4.6608050000000002E-4</v>
      </c>
      <c r="I131" s="336">
        <f t="shared" si="31"/>
        <v>0.50192615387955353</v>
      </c>
      <c r="J131" s="538">
        <f t="shared" si="32"/>
        <v>0.11141362499999999</v>
      </c>
      <c r="K131" s="1488">
        <f t="shared" si="36"/>
        <v>2.8400000000000002E-4</v>
      </c>
      <c r="L131" s="1456">
        <f t="shared" si="37"/>
        <v>30</v>
      </c>
      <c r="M131" s="742">
        <f t="shared" si="38"/>
        <v>2.1249072011878249</v>
      </c>
      <c r="N131" s="336">
        <f t="shared" si="39"/>
        <v>1</v>
      </c>
      <c r="V131" s="356" t="str">
        <f t="shared" si="40"/>
        <v>kWh Annual Savings</v>
      </c>
      <c r="W131" s="87">
        <v>886.14264524178759</v>
      </c>
      <c r="X131" s="130">
        <v>886.14264524178759</v>
      </c>
      <c r="Y131" s="272">
        <v>0.66</v>
      </c>
      <c r="Z131" s="270">
        <v>0.66</v>
      </c>
      <c r="AA131" s="270">
        <v>0.66</v>
      </c>
      <c r="AB131" s="270">
        <v>0.66</v>
      </c>
      <c r="AC131" s="270">
        <v>0.66</v>
      </c>
      <c r="AD131" s="270">
        <v>0.66</v>
      </c>
      <c r="AE131" s="270">
        <v>0.66</v>
      </c>
      <c r="AF131" s="271">
        <f t="shared" si="33"/>
        <v>0.61</v>
      </c>
      <c r="AG131" s="356"/>
      <c r="AK131" s="358"/>
      <c r="DG131" s="1063">
        <f t="shared" si="34"/>
        <v>0.53927074050548685</v>
      </c>
      <c r="DH131" s="673" t="str">
        <f t="shared" si="41"/>
        <v>Building Shell RES 30 Year EUL</v>
      </c>
      <c r="DI131" s="556">
        <f>(INDEX('Avoided Cost Benefits'!$B$4:$B$865,MATCH(DH131,'Avoided Cost Benefits'!$A$4:$A$865,0)))*F131</f>
        <v>1.14590027989</v>
      </c>
      <c r="DJ131" s="1176">
        <f t="shared" si="35"/>
        <v>2.1249072011878249</v>
      </c>
    </row>
    <row r="132" spans="2:114">
      <c r="B132" s="1454">
        <f t="shared" si="29"/>
        <v>400950</v>
      </c>
      <c r="C132" s="692" t="s">
        <v>2772</v>
      </c>
      <c r="D132" s="1894" t="s">
        <v>1800</v>
      </c>
      <c r="E132" s="128" t="s">
        <v>2773</v>
      </c>
      <c r="F132" s="89">
        <f t="shared" si="30"/>
        <v>0.14000000000000001</v>
      </c>
      <c r="G132" s="139" t="s">
        <v>1380</v>
      </c>
      <c r="H132" s="69">
        <f>VLOOKUP(G132,'CP FACTORS'!$A$3:$B$38, 2, FALSE)</f>
        <v>4.6608050000000002E-4</v>
      </c>
      <c r="I132" s="336">
        <f t="shared" si="31"/>
        <v>3.595032184977464E-2</v>
      </c>
      <c r="J132" s="538">
        <f t="shared" si="32"/>
        <v>0.10138639875</v>
      </c>
      <c r="K132" s="1488">
        <f t="shared" si="36"/>
        <v>6.4999999999999994E-5</v>
      </c>
      <c r="L132" s="1456">
        <f t="shared" si="37"/>
        <v>30</v>
      </c>
      <c r="M132" s="742">
        <f t="shared" si="38"/>
        <v>2.1249072011878249</v>
      </c>
      <c r="N132" s="336">
        <f t="shared" si="39"/>
        <v>1</v>
      </c>
      <c r="V132" s="356" t="str">
        <f t="shared" si="40"/>
        <v>kWh Annual Savings</v>
      </c>
      <c r="W132" s="87">
        <v>191.92305916260491</v>
      </c>
      <c r="X132" s="130">
        <v>191.92305916260491</v>
      </c>
      <c r="Y132" s="272">
        <v>0.14000000000000001</v>
      </c>
      <c r="Z132" s="270">
        <v>0.14000000000000001</v>
      </c>
      <c r="AA132" s="270">
        <v>0.14000000000000001</v>
      </c>
      <c r="AB132" s="270">
        <v>0.14000000000000001</v>
      </c>
      <c r="AC132" s="270">
        <v>0.14000000000000001</v>
      </c>
      <c r="AD132" s="270">
        <v>0.14000000000000001</v>
      </c>
      <c r="AE132" s="270">
        <v>0.14000000000000001</v>
      </c>
      <c r="AF132" s="271">
        <f t="shared" si="33"/>
        <v>0.14000000000000001</v>
      </c>
      <c r="AG132" s="356"/>
      <c r="AK132" s="358"/>
      <c r="DG132" s="1063">
        <f t="shared" si="34"/>
        <v>0.12376705519798063</v>
      </c>
      <c r="DH132" s="673" t="str">
        <f t="shared" si="41"/>
        <v>Building Shell RES 30 Year EUL</v>
      </c>
      <c r="DI132" s="556">
        <f>(INDEX('Avoided Cost Benefits'!$B$4:$B$865,MATCH(DH132,'Avoided Cost Benefits'!$A$4:$A$865,0)))*F132</f>
        <v>0.26299350686000006</v>
      </c>
      <c r="DJ132" s="1176">
        <f t="shared" si="35"/>
        <v>2.1249072011878249</v>
      </c>
    </row>
    <row r="133" spans="2:114">
      <c r="B133" s="1454">
        <f t="shared" si="29"/>
        <v>401000</v>
      </c>
      <c r="C133" s="692" t="s">
        <v>2774</v>
      </c>
      <c r="D133" s="555" t="s">
        <v>959</v>
      </c>
      <c r="E133" s="128" t="s">
        <v>2775</v>
      </c>
      <c r="F133" s="89">
        <f t="shared" si="30"/>
        <v>1.49</v>
      </c>
      <c r="G133" s="139" t="s">
        <v>1380</v>
      </c>
      <c r="H133" s="69">
        <f>VLOOKUP(G133,'CP FACTORS'!$A$3:$B$38, 2, FALSE)</f>
        <v>4.6608050000000002E-4</v>
      </c>
      <c r="I133" s="1456">
        <f t="shared" si="31"/>
        <v>1.3205563892145369</v>
      </c>
      <c r="J133" s="538">
        <f t="shared" si="32"/>
        <v>0.16465761000000004</v>
      </c>
      <c r="K133" s="1488">
        <f t="shared" si="36"/>
        <v>6.9399999999999996E-4</v>
      </c>
      <c r="L133" s="1456">
        <f t="shared" si="37"/>
        <v>30</v>
      </c>
      <c r="M133" s="742">
        <f t="shared" si="38"/>
        <v>1.1631103074141049</v>
      </c>
      <c r="N133" s="336">
        <f t="shared" si="39"/>
        <v>1</v>
      </c>
      <c r="V133" s="356" t="str">
        <f t="shared" si="40"/>
        <v>kWh Annual Savings</v>
      </c>
      <c r="W133" s="87">
        <v>1232.157975126657</v>
      </c>
      <c r="X133" s="130">
        <v>1232.157975126657</v>
      </c>
      <c r="Y133" s="272">
        <v>1.71</v>
      </c>
      <c r="Z133" s="270">
        <v>1.71</v>
      </c>
      <c r="AA133" s="270">
        <v>1.71</v>
      </c>
      <c r="AB133" s="270">
        <v>1.71</v>
      </c>
      <c r="AC133" s="270">
        <v>1.71</v>
      </c>
      <c r="AD133" s="270">
        <v>1.71</v>
      </c>
      <c r="AE133" s="270">
        <v>1.71</v>
      </c>
      <c r="AF133" s="271">
        <f t="shared" si="33"/>
        <v>1.49</v>
      </c>
      <c r="AG133" s="356"/>
      <c r="AK133" s="358"/>
      <c r="DG133" s="1063">
        <f t="shared" si="34"/>
        <v>2.4064805420157493</v>
      </c>
      <c r="DH133" s="673" t="str">
        <f t="shared" si="41"/>
        <v>Building Shell RES 30 Year EUL</v>
      </c>
      <c r="DI133" s="556">
        <f>(INDEX('Avoided Cost Benefits'!$B$4:$B$865,MATCH(DH133,'Avoided Cost Benefits'!$A$4:$A$865,0)))*F133</f>
        <v>2.7990023230099998</v>
      </c>
      <c r="DJ133" s="1176">
        <f t="shared" si="35"/>
        <v>1.1631103074141049</v>
      </c>
    </row>
    <row r="134" spans="2:114">
      <c r="B134" s="1454">
        <f t="shared" si="29"/>
        <v>401050</v>
      </c>
      <c r="C134" s="692" t="s">
        <v>2776</v>
      </c>
      <c r="D134" s="555" t="s">
        <v>959</v>
      </c>
      <c r="E134" s="128" t="s">
        <v>2777</v>
      </c>
      <c r="F134" s="89">
        <f t="shared" si="30"/>
        <v>1</v>
      </c>
      <c r="G134" s="139" t="s">
        <v>1380</v>
      </c>
      <c r="H134" s="69">
        <f>VLOOKUP(G134,'CP FACTORS'!$A$3:$B$38, 2, FALSE)</f>
        <v>4.6608050000000002E-4</v>
      </c>
      <c r="I134" s="1456">
        <f t="shared" si="31"/>
        <v>0.81515826494724497</v>
      </c>
      <c r="J134" s="538">
        <f t="shared" si="32"/>
        <v>0.18094242857142856</v>
      </c>
      <c r="K134" s="1488">
        <f t="shared" si="36"/>
        <v>4.66E-4</v>
      </c>
      <c r="L134" s="1456">
        <f t="shared" si="37"/>
        <v>30</v>
      </c>
      <c r="M134" s="742">
        <f t="shared" si="38"/>
        <v>1.1631103074141049</v>
      </c>
      <c r="N134" s="336">
        <f t="shared" si="39"/>
        <v>1</v>
      </c>
      <c r="V134" s="356" t="str">
        <f t="shared" si="40"/>
        <v>kWh Annual Savings</v>
      </c>
      <c r="W134" s="87">
        <v>768.08031602108485</v>
      </c>
      <c r="X134" s="130">
        <v>768.08031602108485</v>
      </c>
      <c r="Y134" s="272">
        <v>1.07</v>
      </c>
      <c r="Z134" s="270">
        <v>1.07</v>
      </c>
      <c r="AA134" s="270">
        <v>1.07</v>
      </c>
      <c r="AB134" s="270">
        <v>1.07</v>
      </c>
      <c r="AC134" s="270">
        <v>1.07</v>
      </c>
      <c r="AD134" s="270">
        <v>1.07</v>
      </c>
      <c r="AE134" s="270">
        <v>1.07</v>
      </c>
      <c r="AF134" s="271">
        <f t="shared" si="33"/>
        <v>1</v>
      </c>
      <c r="AG134" s="356"/>
      <c r="AK134" s="358"/>
      <c r="DG134" s="1063">
        <f t="shared" si="34"/>
        <v>1.6150876120911069</v>
      </c>
      <c r="DH134" s="673" t="str">
        <f t="shared" si="41"/>
        <v>Building Shell RES 30 Year EUL</v>
      </c>
      <c r="DI134" s="556">
        <f>(INDEX('Avoided Cost Benefits'!$B$4:$B$865,MATCH(DH134,'Avoided Cost Benefits'!$A$4:$A$865,0)))*F134</f>
        <v>1.8785250490000001</v>
      </c>
      <c r="DJ134" s="1176">
        <f t="shared" si="35"/>
        <v>1.1631103074141049</v>
      </c>
    </row>
    <row r="135" spans="2:114">
      <c r="B135" s="1454">
        <f t="shared" si="29"/>
        <v>401100</v>
      </c>
      <c r="C135" s="692" t="s">
        <v>2778</v>
      </c>
      <c r="D135" s="555" t="s">
        <v>959</v>
      </c>
      <c r="E135" s="132" t="s">
        <v>2779</v>
      </c>
      <c r="F135" s="89">
        <f t="shared" si="30"/>
        <v>0.22</v>
      </c>
      <c r="G135" s="139" t="s">
        <v>1380</v>
      </c>
      <c r="H135" s="69">
        <f>VLOOKUP(G135,'CP FACTORS'!$A$3:$B$38, 2, FALSE)</f>
        <v>4.6608050000000002E-4</v>
      </c>
      <c r="I135" s="336">
        <f t="shared" si="31"/>
        <v>5.8385485109408448E-2</v>
      </c>
      <c r="J135" s="538">
        <f t="shared" si="32"/>
        <v>0.16465761000000004</v>
      </c>
      <c r="K135" s="1488">
        <f t="shared" si="36"/>
        <v>1.03E-4</v>
      </c>
      <c r="L135" s="1456">
        <f t="shared" si="37"/>
        <v>30</v>
      </c>
      <c r="M135" s="742">
        <f t="shared" si="38"/>
        <v>1.1631103074141049</v>
      </c>
      <c r="N135" s="336">
        <f t="shared" si="39"/>
        <v>1</v>
      </c>
      <c r="V135" s="356" t="str">
        <f t="shared" si="40"/>
        <v>kWh Annual Savings</v>
      </c>
      <c r="W135" s="87">
        <v>166.35281545797278</v>
      </c>
      <c r="X135" s="130">
        <v>166.35281545797278</v>
      </c>
      <c r="Y135" s="272">
        <v>0.23</v>
      </c>
      <c r="Z135" s="270">
        <v>0.23</v>
      </c>
      <c r="AA135" s="270">
        <v>0.23</v>
      </c>
      <c r="AB135" s="270">
        <v>0.23</v>
      </c>
      <c r="AC135" s="270">
        <v>0.23</v>
      </c>
      <c r="AD135" s="270">
        <v>0.23</v>
      </c>
      <c r="AE135" s="270">
        <v>0.23</v>
      </c>
      <c r="AF135" s="271">
        <f t="shared" si="33"/>
        <v>0.22</v>
      </c>
      <c r="AG135" s="356"/>
      <c r="AK135" s="358"/>
      <c r="DG135" s="1063">
        <f t="shared" si="34"/>
        <v>0.35531927466004354</v>
      </c>
      <c r="DH135" s="673" t="str">
        <f t="shared" si="41"/>
        <v>Building Shell RES 30 Year EUL</v>
      </c>
      <c r="DI135" s="556">
        <f>(INDEX('Avoided Cost Benefits'!$B$4:$B$865,MATCH(DH135,'Avoided Cost Benefits'!$A$4:$A$865,0)))*F135</f>
        <v>0.41327551078000002</v>
      </c>
      <c r="DJ135" s="1176">
        <f t="shared" si="35"/>
        <v>1.1631103074141049</v>
      </c>
    </row>
    <row r="136" spans="2:114">
      <c r="B136" s="1454">
        <f t="shared" si="29"/>
        <v>401150</v>
      </c>
      <c r="C136" s="692" t="s">
        <v>2780</v>
      </c>
      <c r="D136" s="1894" t="s">
        <v>1800</v>
      </c>
      <c r="E136" s="128" t="s">
        <v>2781</v>
      </c>
      <c r="F136" s="89">
        <f t="shared" si="30"/>
        <v>1.49</v>
      </c>
      <c r="G136" s="139" t="s">
        <v>1380</v>
      </c>
      <c r="H136" s="69">
        <f>VLOOKUP(G136,'CP FACTORS'!$A$3:$B$38, 2, FALSE)</f>
        <v>4.6608050000000002E-4</v>
      </c>
      <c r="I136" s="1456">
        <f t="shared" si="31"/>
        <v>1.3205563892145369</v>
      </c>
      <c r="J136" s="538">
        <f t="shared" si="32"/>
        <v>0.16465761000000004</v>
      </c>
      <c r="K136" s="1488">
        <f t="shared" si="36"/>
        <v>6.9399999999999996E-4</v>
      </c>
      <c r="L136" s="1456">
        <f t="shared" si="37"/>
        <v>30</v>
      </c>
      <c r="M136" s="742">
        <f t="shared" si="38"/>
        <v>1.1631012658227848</v>
      </c>
      <c r="N136" s="336">
        <f t="shared" si="39"/>
        <v>1</v>
      </c>
      <c r="V136" s="356" t="str">
        <f t="shared" si="40"/>
        <v>kWh Annual Savings</v>
      </c>
      <c r="W136" s="87">
        <v>1895.6276540410106</v>
      </c>
      <c r="X136" s="130">
        <v>1895.6276540410106</v>
      </c>
      <c r="Y136" s="272">
        <v>1.71</v>
      </c>
      <c r="Z136" s="270">
        <v>1.71</v>
      </c>
      <c r="AA136" s="270">
        <v>1.71</v>
      </c>
      <c r="AB136" s="270">
        <v>1.71</v>
      </c>
      <c r="AC136" s="270">
        <v>1.71</v>
      </c>
      <c r="AD136" s="270">
        <v>1.71</v>
      </c>
      <c r="AE136" s="270">
        <v>1.71</v>
      </c>
      <c r="AF136" s="271">
        <f t="shared" si="33"/>
        <v>1.49</v>
      </c>
      <c r="AG136" s="356"/>
      <c r="AK136" s="358"/>
      <c r="DG136" s="1063">
        <f t="shared" si="34"/>
        <v>2.4064992492549382</v>
      </c>
      <c r="DH136" s="673" t="str">
        <f t="shared" si="41"/>
        <v>Building Shell RES 30 Year EUL</v>
      </c>
      <c r="DI136" s="556">
        <f>(INDEX('Avoided Cost Benefits'!$B$4:$B$865,MATCH(DH136,'Avoided Cost Benefits'!$A$4:$A$865,0)))*F136</f>
        <v>2.7990023230099998</v>
      </c>
      <c r="DJ136" s="1176">
        <f t="shared" si="35"/>
        <v>1.1631012658227848</v>
      </c>
    </row>
    <row r="137" spans="2:114">
      <c r="B137" s="1454">
        <f t="shared" si="29"/>
        <v>401200</v>
      </c>
      <c r="C137" s="692" t="s">
        <v>2782</v>
      </c>
      <c r="D137" s="1894" t="s">
        <v>1800</v>
      </c>
      <c r="E137" s="128" t="s">
        <v>2783</v>
      </c>
      <c r="F137" s="89">
        <f t="shared" si="30"/>
        <v>1</v>
      </c>
      <c r="G137" s="139" t="s">
        <v>1380</v>
      </c>
      <c r="H137" s="69">
        <f>VLOOKUP(G137,'CP FACTORS'!$A$3:$B$38, 2, FALSE)</f>
        <v>4.6608050000000002E-4</v>
      </c>
      <c r="I137" s="1456">
        <f t="shared" si="31"/>
        <v>0.81515826494724497</v>
      </c>
      <c r="J137" s="538">
        <f t="shared" si="32"/>
        <v>0.18094242857142856</v>
      </c>
      <c r="K137" s="1488">
        <f t="shared" si="36"/>
        <v>4.66E-4</v>
      </c>
      <c r="L137" s="1456">
        <f t="shared" si="37"/>
        <v>30</v>
      </c>
      <c r="M137" s="742">
        <f t="shared" si="38"/>
        <v>1.1631012658227848</v>
      </c>
      <c r="N137" s="336">
        <f t="shared" si="39"/>
        <v>1</v>
      </c>
      <c r="V137" s="356" t="str">
        <f t="shared" si="40"/>
        <v>kWh Annual Savings</v>
      </c>
      <c r="W137" s="87">
        <v>1181.6620246478228</v>
      </c>
      <c r="X137" s="130">
        <v>1181.6620246478228</v>
      </c>
      <c r="Y137" s="272">
        <v>1.07</v>
      </c>
      <c r="Z137" s="270">
        <v>1.07</v>
      </c>
      <c r="AA137" s="270">
        <v>1.07</v>
      </c>
      <c r="AB137" s="270">
        <v>1.07</v>
      </c>
      <c r="AC137" s="270">
        <v>1.07</v>
      </c>
      <c r="AD137" s="270">
        <v>1.07</v>
      </c>
      <c r="AE137" s="270">
        <v>1.07</v>
      </c>
      <c r="AF137" s="271">
        <f t="shared" si="33"/>
        <v>1</v>
      </c>
      <c r="AG137" s="356"/>
      <c r="AK137" s="358"/>
      <c r="DG137" s="1063">
        <f t="shared" si="34"/>
        <v>1.6151001672851935</v>
      </c>
      <c r="DH137" s="673" t="str">
        <f t="shared" si="41"/>
        <v>Building Shell RES 30 Year EUL</v>
      </c>
      <c r="DI137" s="556">
        <f>(INDEX('Avoided Cost Benefits'!$B$4:$B$865,MATCH(DH137,'Avoided Cost Benefits'!$A$4:$A$865,0)))*F137</f>
        <v>1.8785250490000001</v>
      </c>
      <c r="DJ137" s="1176">
        <f t="shared" si="35"/>
        <v>1.1631012658227848</v>
      </c>
    </row>
    <row r="138" spans="2:114">
      <c r="B138" s="1454">
        <f t="shared" si="29"/>
        <v>401250</v>
      </c>
      <c r="C138" s="692" t="s">
        <v>2784</v>
      </c>
      <c r="D138" s="1894" t="s">
        <v>1800</v>
      </c>
      <c r="E138" s="585" t="s">
        <v>2785</v>
      </c>
      <c r="F138" s="89">
        <f t="shared" si="30"/>
        <v>0.22</v>
      </c>
      <c r="G138" s="139" t="s">
        <v>1380</v>
      </c>
      <c r="H138" s="69">
        <f>VLOOKUP(G138,'CP FACTORS'!$A$3:$B$38, 2, FALSE)</f>
        <v>4.6608050000000002E-4</v>
      </c>
      <c r="I138" s="336">
        <f t="shared" si="31"/>
        <v>5.8385485109408448E-2</v>
      </c>
      <c r="J138" s="538">
        <f t="shared" si="32"/>
        <v>0.16465761000000004</v>
      </c>
      <c r="K138" s="1488">
        <f t="shared" si="36"/>
        <v>1.03E-4</v>
      </c>
      <c r="L138" s="1456">
        <f t="shared" si="37"/>
        <v>30</v>
      </c>
      <c r="M138" s="742">
        <f t="shared" si="38"/>
        <v>1.1631012658227848</v>
      </c>
      <c r="N138" s="336">
        <f t="shared" si="39"/>
        <v>1</v>
      </c>
      <c r="V138" s="356" t="str">
        <f t="shared" si="40"/>
        <v>kWh Annual Savings</v>
      </c>
      <c r="W138" s="87">
        <v>255.92740839688122</v>
      </c>
      <c r="X138" s="130">
        <v>255.92740839688122</v>
      </c>
      <c r="Y138" s="272">
        <v>0.23</v>
      </c>
      <c r="Z138" s="270">
        <v>0.23</v>
      </c>
      <c r="AA138" s="270">
        <v>0.23</v>
      </c>
      <c r="AB138" s="270">
        <v>0.23</v>
      </c>
      <c r="AC138" s="270">
        <v>0.23</v>
      </c>
      <c r="AD138" s="270">
        <v>0.23</v>
      </c>
      <c r="AE138" s="270">
        <v>0.23</v>
      </c>
      <c r="AF138" s="271">
        <f t="shared" si="33"/>
        <v>0.22</v>
      </c>
      <c r="AG138" s="356"/>
      <c r="AK138" s="358"/>
      <c r="DG138" s="1063">
        <f t="shared" si="34"/>
        <v>0.35532203680274255</v>
      </c>
      <c r="DH138" s="673" t="str">
        <f t="shared" si="41"/>
        <v>Building Shell RES 30 Year EUL</v>
      </c>
      <c r="DI138" s="556">
        <f>(INDEX('Avoided Cost Benefits'!$B$4:$B$865,MATCH(DH138,'Avoided Cost Benefits'!$A$4:$A$865,0)))*F138</f>
        <v>0.41327551078000002</v>
      </c>
      <c r="DJ138" s="1176">
        <f t="shared" si="35"/>
        <v>1.1631012658227848</v>
      </c>
    </row>
    <row r="139" spans="2:114">
      <c r="B139" s="1454">
        <f t="shared" si="29"/>
        <v>401300</v>
      </c>
      <c r="C139" s="692" t="s">
        <v>2786</v>
      </c>
      <c r="D139" s="555" t="s">
        <v>959</v>
      </c>
      <c r="E139" s="128" t="s">
        <v>2787</v>
      </c>
      <c r="F139" s="89">
        <f t="shared" si="30"/>
        <v>1.6</v>
      </c>
      <c r="G139" s="139" t="s">
        <v>1380</v>
      </c>
      <c r="H139" s="69">
        <f>VLOOKUP(G139,'CP FACTORS'!$A$3:$B$38, 2, FALSE)</f>
        <v>4.6608050000000002E-4</v>
      </c>
      <c r="I139" s="1456">
        <f t="shared" si="31"/>
        <v>1.4188303530630606</v>
      </c>
      <c r="J139" s="1550">
        <f t="shared" si="32"/>
        <v>0.17691119958139537</v>
      </c>
      <c r="K139" s="1488">
        <f t="shared" si="36"/>
        <v>7.4600000000000003E-4</v>
      </c>
      <c r="L139" s="1456">
        <f t="shared" si="37"/>
        <v>30</v>
      </c>
      <c r="M139" s="742">
        <f t="shared" si="38"/>
        <v>1.6810404785088331</v>
      </c>
      <c r="N139" s="336">
        <f t="shared" si="39"/>
        <v>1</v>
      </c>
      <c r="V139" s="356" t="str">
        <f t="shared" si="40"/>
        <v>kWh Annual Savings</v>
      </c>
      <c r="W139" s="87">
        <v>1323.8534523453845</v>
      </c>
      <c r="X139" s="130">
        <v>1323.8534523453845</v>
      </c>
      <c r="Y139" s="272">
        <v>1.84</v>
      </c>
      <c r="Z139" s="270">
        <v>1.84</v>
      </c>
      <c r="AA139" s="270">
        <v>1.84</v>
      </c>
      <c r="AB139" s="270">
        <v>1.84</v>
      </c>
      <c r="AC139" s="270">
        <v>1.84</v>
      </c>
      <c r="AD139" s="270">
        <v>1.84</v>
      </c>
      <c r="AE139" s="270">
        <v>1.84</v>
      </c>
      <c r="AF139" s="271">
        <f t="shared" si="33"/>
        <v>1.6</v>
      </c>
      <c r="AG139" s="356"/>
      <c r="AK139" s="358"/>
      <c r="DG139" s="1063">
        <f t="shared" si="34"/>
        <v>1.7879641310399339</v>
      </c>
      <c r="DH139" s="673" t="str">
        <f t="shared" si="41"/>
        <v>Building Shell RES 30 Year EUL</v>
      </c>
      <c r="DI139" s="556">
        <f>(INDEX('Avoided Cost Benefits'!$B$4:$B$865,MATCH(DH139,'Avoided Cost Benefits'!$A$4:$A$865,0)))*F139</f>
        <v>3.0056400784000004</v>
      </c>
      <c r="DJ139" s="1176">
        <f t="shared" si="35"/>
        <v>1.6810404785088331</v>
      </c>
    </row>
    <row r="140" spans="2:114">
      <c r="B140" s="1454">
        <f t="shared" si="29"/>
        <v>401350</v>
      </c>
      <c r="C140" s="692" t="s">
        <v>2788</v>
      </c>
      <c r="D140" s="555" t="s">
        <v>959</v>
      </c>
      <c r="E140" s="128" t="s">
        <v>2789</v>
      </c>
      <c r="F140" s="89">
        <f t="shared" si="30"/>
        <v>1.07</v>
      </c>
      <c r="G140" s="139" t="s">
        <v>1380</v>
      </c>
      <c r="H140" s="69">
        <f>VLOOKUP(G140,'CP FACTORS'!$A$3:$B$38, 2, FALSE)</f>
        <v>4.6608050000000002E-4</v>
      </c>
      <c r="I140" s="1456">
        <f t="shared" si="31"/>
        <v>0.87582120559448173</v>
      </c>
      <c r="J140" s="538">
        <f t="shared" si="32"/>
        <v>0.19440791162790697</v>
      </c>
      <c r="K140" s="1488">
        <f t="shared" si="36"/>
        <v>4.9899999999999999E-4</v>
      </c>
      <c r="L140" s="1456">
        <f t="shared" si="37"/>
        <v>30</v>
      </c>
      <c r="M140" s="742">
        <f t="shared" si="38"/>
        <v>1.6810404785088331</v>
      </c>
      <c r="N140" s="336">
        <f t="shared" si="39"/>
        <v>1</v>
      </c>
      <c r="V140" s="356" t="str">
        <f t="shared" si="40"/>
        <v>kWh Annual Savings</v>
      </c>
      <c r="W140" s="87">
        <v>825.239781399398</v>
      </c>
      <c r="X140" s="130">
        <v>825.239781399398</v>
      </c>
      <c r="Y140" s="272">
        <v>1.1499999999999999</v>
      </c>
      <c r="Z140" s="270">
        <v>1.1499999999999999</v>
      </c>
      <c r="AA140" s="270">
        <v>1.1499999999999999</v>
      </c>
      <c r="AB140" s="270">
        <v>1.1499999999999999</v>
      </c>
      <c r="AC140" s="270">
        <v>1.1499999999999999</v>
      </c>
      <c r="AD140" s="270">
        <v>1.1499999999999999</v>
      </c>
      <c r="AE140" s="270">
        <v>1.1499999999999999</v>
      </c>
      <c r="AF140" s="271">
        <f t="shared" si="33"/>
        <v>1.07</v>
      </c>
      <c r="AG140" s="356"/>
      <c r="AK140" s="358"/>
      <c r="DG140" s="1063">
        <f t="shared" si="34"/>
        <v>1.1957010126329557</v>
      </c>
      <c r="DH140" s="673" t="str">
        <f t="shared" si="41"/>
        <v>Building Shell RES 30 Year EUL</v>
      </c>
      <c r="DI140" s="556">
        <f>(INDEX('Avoided Cost Benefits'!$B$4:$B$865,MATCH(DH140,'Avoided Cost Benefits'!$A$4:$A$865,0)))*F140</f>
        <v>2.0100218024300003</v>
      </c>
      <c r="DJ140" s="1176">
        <f t="shared" si="35"/>
        <v>1.6810404785088331</v>
      </c>
    </row>
    <row r="141" spans="2:114">
      <c r="B141" s="1454">
        <f t="shared" si="29"/>
        <v>401400</v>
      </c>
      <c r="C141" s="692" t="s">
        <v>2790</v>
      </c>
      <c r="D141" s="555" t="s">
        <v>959</v>
      </c>
      <c r="E141" s="132" t="s">
        <v>2791</v>
      </c>
      <c r="F141" s="89">
        <f t="shared" si="30"/>
        <v>0.24</v>
      </c>
      <c r="G141" s="586" t="s">
        <v>1380</v>
      </c>
      <c r="H141" s="69">
        <f>VLOOKUP(G141,'CP FACTORS'!$A$3:$B$38, 2, FALSE)</f>
        <v>4.6608050000000002E-4</v>
      </c>
      <c r="I141" s="336">
        <f t="shared" si="31"/>
        <v>6.2730451443131871E-2</v>
      </c>
      <c r="J141" s="1550">
        <f t="shared" si="32"/>
        <v>0.17691119958139537</v>
      </c>
      <c r="K141" s="1488">
        <f t="shared" si="36"/>
        <v>1.12E-4</v>
      </c>
      <c r="L141" s="1456">
        <f t="shared" si="37"/>
        <v>30</v>
      </c>
      <c r="M141" s="742">
        <f t="shared" si="38"/>
        <v>1.6810404785088331</v>
      </c>
      <c r="N141" s="336">
        <f t="shared" si="39"/>
        <v>1</v>
      </c>
      <c r="V141" s="356" t="str">
        <f t="shared" si="40"/>
        <v>kWh Annual Savings</v>
      </c>
      <c r="W141" s="87">
        <v>178.7325598641475</v>
      </c>
      <c r="X141" s="130">
        <v>178.7325598641475</v>
      </c>
      <c r="Y141" s="272">
        <v>0.25</v>
      </c>
      <c r="Z141" s="270">
        <v>0.25</v>
      </c>
      <c r="AA141" s="270">
        <v>0.25</v>
      </c>
      <c r="AB141" s="270">
        <v>0.25</v>
      </c>
      <c r="AC141" s="270">
        <v>0.25</v>
      </c>
      <c r="AD141" s="270">
        <v>0.25</v>
      </c>
      <c r="AE141" s="270">
        <v>0.25</v>
      </c>
      <c r="AF141" s="271">
        <f t="shared" si="33"/>
        <v>0.24</v>
      </c>
      <c r="AG141" s="356"/>
      <c r="AK141" s="358"/>
      <c r="DG141" s="1063">
        <f t="shared" si="34"/>
        <v>0.26819461965599006</v>
      </c>
      <c r="DH141" s="673" t="str">
        <f t="shared" si="41"/>
        <v>Building Shell RES 30 Year EUL</v>
      </c>
      <c r="DI141" s="556">
        <f>(INDEX('Avoided Cost Benefits'!$B$4:$B$865,MATCH(DH141,'Avoided Cost Benefits'!$A$4:$A$865,0)))*F141</f>
        <v>0.45084601176</v>
      </c>
      <c r="DJ141" s="1176">
        <f t="shared" si="35"/>
        <v>1.6810404785088331</v>
      </c>
    </row>
    <row r="142" spans="2:114">
      <c r="B142" s="1454">
        <f t="shared" si="29"/>
        <v>401450</v>
      </c>
      <c r="C142" s="692" t="s">
        <v>2792</v>
      </c>
      <c r="D142" s="1894" t="s">
        <v>1800</v>
      </c>
      <c r="E142" s="128" t="s">
        <v>2793</v>
      </c>
      <c r="F142" s="89">
        <f t="shared" si="30"/>
        <v>1.6</v>
      </c>
      <c r="G142" s="139" t="s">
        <v>1380</v>
      </c>
      <c r="H142" s="69">
        <f>VLOOKUP(G142,'CP FACTORS'!$A$3:$B$38, 2, FALSE)</f>
        <v>4.6608050000000002E-4</v>
      </c>
      <c r="I142" s="1456">
        <f t="shared" si="31"/>
        <v>1.4188303530630606</v>
      </c>
      <c r="J142" s="1550">
        <f t="shared" si="32"/>
        <v>0.17691119958139537</v>
      </c>
      <c r="K142" s="1488">
        <f t="shared" si="36"/>
        <v>7.4600000000000003E-4</v>
      </c>
      <c r="L142" s="1456">
        <f t="shared" si="37"/>
        <v>30</v>
      </c>
      <c r="M142" s="742">
        <f t="shared" si="38"/>
        <v>1.6810397830018082</v>
      </c>
      <c r="N142" s="336">
        <f t="shared" si="39"/>
        <v>1</v>
      </c>
      <c r="V142" s="356" t="str">
        <f t="shared" si="40"/>
        <v>kWh Annual Savings</v>
      </c>
      <c r="W142" s="87">
        <v>2036.6976189928996</v>
      </c>
      <c r="X142" s="130">
        <v>2036.6976189928996</v>
      </c>
      <c r="Y142" s="272">
        <v>1.84</v>
      </c>
      <c r="Z142" s="270">
        <v>1.84</v>
      </c>
      <c r="AA142" s="270">
        <v>1.84</v>
      </c>
      <c r="AB142" s="270">
        <v>1.84</v>
      </c>
      <c r="AC142" s="270">
        <v>1.84</v>
      </c>
      <c r="AD142" s="270">
        <v>1.84</v>
      </c>
      <c r="AE142" s="270">
        <v>1.84</v>
      </c>
      <c r="AF142" s="271">
        <f t="shared" si="33"/>
        <v>1.6</v>
      </c>
      <c r="AG142" s="356"/>
      <c r="AK142" s="358"/>
      <c r="DG142" s="1063">
        <f t="shared" si="34"/>
        <v>1.787964870785433</v>
      </c>
      <c r="DH142" s="673" t="str">
        <f t="shared" si="41"/>
        <v>Building Shell RES 30 Year EUL</v>
      </c>
      <c r="DI142" s="556">
        <f>(INDEX('Avoided Cost Benefits'!$B$4:$B$865,MATCH(DH142,'Avoided Cost Benefits'!$A$4:$A$865,0)))*F142</f>
        <v>3.0056400784000004</v>
      </c>
      <c r="DJ142" s="1176">
        <f t="shared" si="35"/>
        <v>1.6810397830018082</v>
      </c>
    </row>
    <row r="143" spans="2:114">
      <c r="B143" s="1454">
        <f t="shared" si="29"/>
        <v>401500</v>
      </c>
      <c r="C143" s="692" t="s">
        <v>2794</v>
      </c>
      <c r="D143" s="1894" t="s">
        <v>1800</v>
      </c>
      <c r="E143" s="132" t="s">
        <v>2795</v>
      </c>
      <c r="F143" s="89">
        <f t="shared" si="30"/>
        <v>1.07</v>
      </c>
      <c r="G143" s="586" t="s">
        <v>1380</v>
      </c>
      <c r="H143" s="69">
        <f>VLOOKUP(G143,'CP FACTORS'!$A$3:$B$38, 2, FALSE)</f>
        <v>4.6608050000000002E-4</v>
      </c>
      <c r="I143" s="2081">
        <f t="shared" si="31"/>
        <v>0.87582120559448173</v>
      </c>
      <c r="J143" s="587">
        <f t="shared" si="32"/>
        <v>0.19440791162790697</v>
      </c>
      <c r="K143" s="1488">
        <f t="shared" si="36"/>
        <v>4.9899999999999999E-4</v>
      </c>
      <c r="L143" s="1456">
        <f t="shared" si="37"/>
        <v>30</v>
      </c>
      <c r="M143" s="742">
        <f t="shared" si="38"/>
        <v>1.6810397830018082</v>
      </c>
      <c r="N143" s="336">
        <f t="shared" si="39"/>
        <v>1</v>
      </c>
      <c r="V143" s="356" t="str">
        <f t="shared" si="40"/>
        <v>kWh Annual Savings</v>
      </c>
      <c r="W143" s="87">
        <v>1269.5996636913817</v>
      </c>
      <c r="X143" s="130">
        <v>1269.5996636913817</v>
      </c>
      <c r="Y143" s="272">
        <v>1.1499999999999999</v>
      </c>
      <c r="Z143" s="270">
        <v>1.1499999999999999</v>
      </c>
      <c r="AA143" s="270">
        <v>1.1499999999999999</v>
      </c>
      <c r="AB143" s="270">
        <v>1.1499999999999999</v>
      </c>
      <c r="AC143" s="270">
        <v>1.1499999999999999</v>
      </c>
      <c r="AD143" s="270">
        <v>1.1499999999999999</v>
      </c>
      <c r="AE143" s="270">
        <v>1.1499999999999999</v>
      </c>
      <c r="AF143" s="271">
        <f t="shared" si="33"/>
        <v>1.07</v>
      </c>
      <c r="AG143" s="356"/>
      <c r="AK143" s="358"/>
      <c r="DG143" s="1063">
        <f t="shared" si="34"/>
        <v>1.1957015073377584</v>
      </c>
      <c r="DH143" s="673" t="str">
        <f t="shared" si="41"/>
        <v>Building Shell RES 30 Year EUL</v>
      </c>
      <c r="DI143" s="556">
        <f>(INDEX('Avoided Cost Benefits'!$B$4:$B$865,MATCH(DH143,'Avoided Cost Benefits'!$A$4:$A$865,0)))*F143</f>
        <v>2.0100218024300003</v>
      </c>
      <c r="DJ143" s="1176">
        <f t="shared" si="35"/>
        <v>1.6810397830018082</v>
      </c>
    </row>
    <row r="144" spans="2:114">
      <c r="B144" s="1454">
        <f t="shared" si="29"/>
        <v>401550</v>
      </c>
      <c r="C144" s="692" t="s">
        <v>2796</v>
      </c>
      <c r="D144" s="1894" t="s">
        <v>1800</v>
      </c>
      <c r="E144" s="128" t="s">
        <v>2797</v>
      </c>
      <c r="F144" s="89">
        <f t="shared" si="30"/>
        <v>0.24</v>
      </c>
      <c r="G144" s="139" t="s">
        <v>1380</v>
      </c>
      <c r="H144" s="69">
        <f>VLOOKUP(G144,'CP FACTORS'!$A$3:$B$38, 2, FALSE)</f>
        <v>4.6608050000000002E-4</v>
      </c>
      <c r="I144" s="336">
        <f t="shared" si="31"/>
        <v>6.2730451443131871E-2</v>
      </c>
      <c r="J144" s="1550">
        <f t="shared" si="32"/>
        <v>0.17691119958139537</v>
      </c>
      <c r="K144" s="1488">
        <f t="shared" si="36"/>
        <v>1.12E-4</v>
      </c>
      <c r="L144" s="1456">
        <f t="shared" si="37"/>
        <v>30</v>
      </c>
      <c r="M144" s="742">
        <f t="shared" si="38"/>
        <v>1.6810397830018082</v>
      </c>
      <c r="N144" s="336">
        <f t="shared" si="39"/>
        <v>1</v>
      </c>
      <c r="V144" s="356" t="str">
        <f t="shared" si="40"/>
        <v>kWh Annual Savings</v>
      </c>
      <c r="W144" s="87">
        <v>274.97316902176544</v>
      </c>
      <c r="X144" s="130">
        <v>274.97316902176544</v>
      </c>
      <c r="Y144" s="272">
        <v>0.25</v>
      </c>
      <c r="Z144" s="270">
        <v>0.25</v>
      </c>
      <c r="AA144" s="270">
        <v>0.25</v>
      </c>
      <c r="AB144" s="270">
        <v>0.25</v>
      </c>
      <c r="AC144" s="270">
        <v>0.25</v>
      </c>
      <c r="AD144" s="270">
        <v>0.25</v>
      </c>
      <c r="AE144" s="270">
        <v>0.25</v>
      </c>
      <c r="AF144" s="271">
        <f t="shared" si="33"/>
        <v>0.24</v>
      </c>
      <c r="AG144" s="356"/>
      <c r="AK144" s="358"/>
      <c r="DG144" s="1063">
        <f t="shared" si="34"/>
        <v>0.2681947306178149</v>
      </c>
      <c r="DH144" s="673" t="str">
        <f t="shared" si="41"/>
        <v>Building Shell RES 30 Year EUL</v>
      </c>
      <c r="DI144" s="556">
        <f>(INDEX('Avoided Cost Benefits'!$B$4:$B$865,MATCH(DH144,'Avoided Cost Benefits'!$A$4:$A$865,0)))*F144</f>
        <v>0.45084601176</v>
      </c>
      <c r="DJ144" s="1176">
        <f t="shared" si="35"/>
        <v>1.6810397830018082</v>
      </c>
    </row>
    <row r="145" spans="2:114">
      <c r="B145" s="1454">
        <f t="shared" si="29"/>
        <v>401600</v>
      </c>
      <c r="C145" s="692" t="s">
        <v>2798</v>
      </c>
      <c r="D145" s="555" t="s">
        <v>959</v>
      </c>
      <c r="E145" s="128" t="s">
        <v>2799</v>
      </c>
      <c r="F145" s="89">
        <f t="shared" si="30"/>
        <v>1.69</v>
      </c>
      <c r="G145" s="139" t="s">
        <v>1380</v>
      </c>
      <c r="H145" s="69">
        <f>VLOOKUP(G145,'CP FACTORS'!$A$3:$B$38, 2, FALSE)</f>
        <v>4.6608050000000002E-4</v>
      </c>
      <c r="I145" s="1456">
        <f t="shared" si="31"/>
        <v>1.5064124736225091</v>
      </c>
      <c r="J145" s="538">
        <f t="shared" si="32"/>
        <v>0.18783164399999999</v>
      </c>
      <c r="K145" s="1488">
        <f t="shared" si="36"/>
        <v>7.8799999999999996E-4</v>
      </c>
      <c r="L145" s="1456">
        <f t="shared" si="37"/>
        <v>30</v>
      </c>
      <c r="M145" s="742">
        <f t="shared" si="38"/>
        <v>2.568757824454027</v>
      </c>
      <c r="N145" s="336">
        <f t="shared" si="39"/>
        <v>1</v>
      </c>
      <c r="V145" s="356" t="str">
        <f t="shared" si="40"/>
        <v>kWh Annual Savings</v>
      </c>
      <c r="W145" s="87">
        <v>1405.5728012555933</v>
      </c>
      <c r="X145" s="130">
        <v>1405.5728012555933</v>
      </c>
      <c r="Y145" s="272">
        <v>1.96</v>
      </c>
      <c r="Z145" s="270">
        <v>1.96</v>
      </c>
      <c r="AA145" s="270">
        <v>1.96</v>
      </c>
      <c r="AB145" s="270">
        <v>1.96</v>
      </c>
      <c r="AC145" s="270">
        <v>1.96</v>
      </c>
      <c r="AD145" s="270">
        <v>1.96</v>
      </c>
      <c r="AE145" s="270">
        <v>1.96</v>
      </c>
      <c r="AF145" s="271">
        <f t="shared" si="33"/>
        <v>1.69</v>
      </c>
      <c r="AG145" s="356"/>
      <c r="AK145" s="358"/>
      <c r="DG145" s="1063">
        <f t="shared" si="34"/>
        <v>1.2358920341137116</v>
      </c>
      <c r="DH145" s="673" t="str">
        <f t="shared" si="41"/>
        <v>Building Shell RES 30 Year EUL</v>
      </c>
      <c r="DI145" s="556">
        <f>(INDEX('Avoided Cost Benefits'!$B$4:$B$865,MATCH(DH145,'Avoided Cost Benefits'!$A$4:$A$865,0)))*F145</f>
        <v>3.1747073328100002</v>
      </c>
      <c r="DJ145" s="1176">
        <f t="shared" si="35"/>
        <v>2.568757824454027</v>
      </c>
    </row>
    <row r="146" spans="2:114">
      <c r="B146" s="1454">
        <f t="shared" si="29"/>
        <v>401650</v>
      </c>
      <c r="C146" s="692" t="s">
        <v>2800</v>
      </c>
      <c r="D146" s="555" t="s">
        <v>959</v>
      </c>
      <c r="E146" s="128" t="s">
        <v>2801</v>
      </c>
      <c r="F146" s="89">
        <f t="shared" si="30"/>
        <v>1.1399999999999999</v>
      </c>
      <c r="G146" s="139" t="s">
        <v>1380</v>
      </c>
      <c r="H146" s="69">
        <f>VLOOKUP(G146,'CP FACTORS'!$A$3:$B$38, 2, FALSE)</f>
        <v>4.6608050000000002E-4</v>
      </c>
      <c r="I146" s="1456">
        <f t="shared" si="31"/>
        <v>0.92988424297685734</v>
      </c>
      <c r="J146" s="1550">
        <f t="shared" si="32"/>
        <v>0.20640839999999996</v>
      </c>
      <c r="K146" s="1488">
        <f t="shared" si="36"/>
        <v>5.31E-4</v>
      </c>
      <c r="L146" s="1456">
        <f t="shared" si="37"/>
        <v>30</v>
      </c>
      <c r="M146" s="742">
        <f t="shared" si="38"/>
        <v>2.568757824454027</v>
      </c>
      <c r="N146" s="336">
        <f t="shared" si="39"/>
        <v>1</v>
      </c>
      <c r="V146" s="356" t="str">
        <f t="shared" si="40"/>
        <v>kWh Annual Savings</v>
      </c>
      <c r="W146" s="87">
        <v>876.18050864627435</v>
      </c>
      <c r="X146" s="130">
        <v>876.18050864627435</v>
      </c>
      <c r="Y146" s="272">
        <v>1.22</v>
      </c>
      <c r="Z146" s="270">
        <v>1.22</v>
      </c>
      <c r="AA146" s="270">
        <v>1.22</v>
      </c>
      <c r="AB146" s="270">
        <v>1.22</v>
      </c>
      <c r="AC146" s="270">
        <v>1.22</v>
      </c>
      <c r="AD146" s="270">
        <v>1.22</v>
      </c>
      <c r="AE146" s="270">
        <v>1.22</v>
      </c>
      <c r="AF146" s="271">
        <f t="shared" si="33"/>
        <v>1.1399999999999999</v>
      </c>
      <c r="AG146" s="356"/>
      <c r="AK146" s="358"/>
      <c r="DG146" s="1063">
        <f t="shared" si="34"/>
        <v>0.83367865023055099</v>
      </c>
      <c r="DH146" s="673" t="str">
        <f t="shared" si="41"/>
        <v>Building Shell RES 30 Year EUL</v>
      </c>
      <c r="DI146" s="556">
        <f>(INDEX('Avoided Cost Benefits'!$B$4:$B$865,MATCH(DH146,'Avoided Cost Benefits'!$A$4:$A$865,0)))*F146</f>
        <v>2.1415185558599998</v>
      </c>
      <c r="DJ146" s="1176">
        <f t="shared" si="35"/>
        <v>2.568757824454027</v>
      </c>
    </row>
    <row r="147" spans="2:114">
      <c r="B147" s="1454">
        <f t="shared" si="29"/>
        <v>401700</v>
      </c>
      <c r="C147" s="692" t="s">
        <v>2802</v>
      </c>
      <c r="D147" s="555" t="s">
        <v>959</v>
      </c>
      <c r="E147" s="132" t="s">
        <v>2803</v>
      </c>
      <c r="F147" s="89">
        <f t="shared" si="30"/>
        <v>0.25</v>
      </c>
      <c r="G147" s="139" t="s">
        <v>1380</v>
      </c>
      <c r="H147" s="69">
        <f>VLOOKUP(G147,'CP FACTORS'!$A$3:$B$38, 2, FALSE)</f>
        <v>4.6608050000000002E-4</v>
      </c>
      <c r="I147" s="336">
        <f t="shared" si="31"/>
        <v>6.6602701532214093E-2</v>
      </c>
      <c r="J147" s="538">
        <f t="shared" si="32"/>
        <v>0.18783164399999999</v>
      </c>
      <c r="K147" s="1488">
        <f>ROUND(H147*F147,6)</f>
        <v>1.17E-4</v>
      </c>
      <c r="L147" s="1456">
        <f t="shared" si="37"/>
        <v>30</v>
      </c>
      <c r="M147" s="742">
        <f t="shared" si="38"/>
        <v>2.568757824454027</v>
      </c>
      <c r="N147" s="336">
        <f t="shared" si="39"/>
        <v>1</v>
      </c>
      <c r="V147" s="356" t="str">
        <f t="shared" si="40"/>
        <v>kWh Annual Savings</v>
      </c>
      <c r="W147" s="87">
        <v>189.76543392983561</v>
      </c>
      <c r="X147" s="130">
        <v>189.76543392983561</v>
      </c>
      <c r="Y147" s="272">
        <v>0.26</v>
      </c>
      <c r="Z147" s="270">
        <v>0.26</v>
      </c>
      <c r="AA147" s="270">
        <v>0.26</v>
      </c>
      <c r="AB147" s="270">
        <v>0.26</v>
      </c>
      <c r="AC147" s="270">
        <v>0.26</v>
      </c>
      <c r="AD147" s="270">
        <v>0.26</v>
      </c>
      <c r="AE147" s="270">
        <v>0.26</v>
      </c>
      <c r="AF147" s="271">
        <f t="shared" si="33"/>
        <v>0.25</v>
      </c>
      <c r="AG147" s="356"/>
      <c r="AK147" s="358"/>
      <c r="DG147" s="1063">
        <f t="shared" si="34"/>
        <v>0.18282426540143665</v>
      </c>
      <c r="DH147" s="673" t="str">
        <f t="shared" si="41"/>
        <v>Building Shell RES 30 Year EUL</v>
      </c>
      <c r="DI147" s="556">
        <f>(INDEX('Avoided Cost Benefits'!$B$4:$B$865,MATCH(DH147,'Avoided Cost Benefits'!$A$4:$A$865,0)))*F147</f>
        <v>0.46963126225000001</v>
      </c>
      <c r="DJ147" s="1176">
        <f t="shared" si="35"/>
        <v>2.568757824454027</v>
      </c>
    </row>
    <row r="148" spans="2:114">
      <c r="B148" s="1454">
        <f t="shared" si="29"/>
        <v>401750</v>
      </c>
      <c r="C148" s="692" t="s">
        <v>2804</v>
      </c>
      <c r="D148" s="1894" t="s">
        <v>1800</v>
      </c>
      <c r="E148" s="128" t="s">
        <v>2805</v>
      </c>
      <c r="F148" s="89">
        <f t="shared" si="30"/>
        <v>1.69</v>
      </c>
      <c r="G148" s="139" t="s">
        <v>1380</v>
      </c>
      <c r="H148" s="69">
        <f>VLOOKUP(G148,'CP FACTORS'!$A$3:$B$38, 2, FALSE)</f>
        <v>4.6608050000000002E-4</v>
      </c>
      <c r="I148" s="1456">
        <f t="shared" si="31"/>
        <v>1.5064124736225091</v>
      </c>
      <c r="J148" s="538">
        <f t="shared" si="32"/>
        <v>0.18783164399999999</v>
      </c>
      <c r="K148" s="1488">
        <f t="shared" si="36"/>
        <v>7.8799999999999996E-4</v>
      </c>
      <c r="L148" s="1456">
        <f t="shared" si="37"/>
        <v>30</v>
      </c>
      <c r="M148" s="742">
        <f t="shared" si="38"/>
        <v>2.5687522603978299</v>
      </c>
      <c r="N148" s="336">
        <f t="shared" si="39"/>
        <v>1</v>
      </c>
      <c r="V148" s="356" t="str">
        <f t="shared" si="40"/>
        <v>kWh Annual Savings</v>
      </c>
      <c r="W148" s="87">
        <v>2162.4196942393751</v>
      </c>
      <c r="X148" s="130">
        <v>2162.4196942393751</v>
      </c>
      <c r="Y148" s="272">
        <v>1.96</v>
      </c>
      <c r="Z148" s="270">
        <v>1.96</v>
      </c>
      <c r="AA148" s="270">
        <v>1.96</v>
      </c>
      <c r="AB148" s="270">
        <v>1.96</v>
      </c>
      <c r="AC148" s="270">
        <v>1.96</v>
      </c>
      <c r="AD148" s="270">
        <v>1.96</v>
      </c>
      <c r="AE148" s="270">
        <v>1.96</v>
      </c>
      <c r="AF148" s="271">
        <f t="shared" si="33"/>
        <v>1.69</v>
      </c>
      <c r="AG148" s="356"/>
      <c r="AK148" s="358"/>
      <c r="DG148" s="1063">
        <f t="shared" si="34"/>
        <v>1.2358947111226384</v>
      </c>
      <c r="DH148" s="673" t="str">
        <f t="shared" si="41"/>
        <v>Building Shell RES 30 Year EUL</v>
      </c>
      <c r="DI148" s="556">
        <f>(INDEX('Avoided Cost Benefits'!$B$4:$B$865,MATCH(DH148,'Avoided Cost Benefits'!$A$4:$A$865,0)))*F148</f>
        <v>3.1747073328100002</v>
      </c>
      <c r="DJ148" s="1176">
        <f t="shared" si="35"/>
        <v>2.5687522603978299</v>
      </c>
    </row>
    <row r="149" spans="2:114">
      <c r="B149" s="1454">
        <f t="shared" si="29"/>
        <v>401800</v>
      </c>
      <c r="C149" s="692" t="s">
        <v>2806</v>
      </c>
      <c r="D149" s="1894" t="s">
        <v>1800</v>
      </c>
      <c r="E149" s="132" t="s">
        <v>2807</v>
      </c>
      <c r="F149" s="89">
        <f t="shared" si="30"/>
        <v>1.1399999999999999</v>
      </c>
      <c r="G149" s="139" t="s">
        <v>1380</v>
      </c>
      <c r="H149" s="69">
        <f>VLOOKUP(G149,'CP FACTORS'!$A$3:$B$38, 2, FALSE)</f>
        <v>4.6608050000000002E-4</v>
      </c>
      <c r="I149" s="1456">
        <f t="shared" si="31"/>
        <v>0.92988424297685734</v>
      </c>
      <c r="J149" s="1550">
        <f t="shared" si="32"/>
        <v>0.20640839999999996</v>
      </c>
      <c r="K149" s="1488">
        <f t="shared" si="36"/>
        <v>5.31E-4</v>
      </c>
      <c r="L149" s="1456">
        <f t="shared" si="37"/>
        <v>30</v>
      </c>
      <c r="M149" s="742">
        <f t="shared" si="38"/>
        <v>2.5687522603978299</v>
      </c>
      <c r="N149" s="336">
        <f t="shared" si="39"/>
        <v>1</v>
      </c>
      <c r="V149" s="356" t="str">
        <f t="shared" si="40"/>
        <v>kWh Annual Savings</v>
      </c>
      <c r="W149" s="87">
        <v>1347.9700133019608</v>
      </c>
      <c r="X149" s="130">
        <v>1347.9700133019608</v>
      </c>
      <c r="Y149" s="272">
        <v>1.22</v>
      </c>
      <c r="Z149" s="270">
        <v>1.22</v>
      </c>
      <c r="AA149" s="270">
        <v>1.22</v>
      </c>
      <c r="AB149" s="270">
        <v>1.22</v>
      </c>
      <c r="AC149" s="270">
        <v>1.22</v>
      </c>
      <c r="AD149" s="270">
        <v>1.22</v>
      </c>
      <c r="AE149" s="270">
        <v>1.22</v>
      </c>
      <c r="AF149" s="271">
        <f t="shared" si="33"/>
        <v>1.1399999999999999</v>
      </c>
      <c r="AG149" s="356"/>
      <c r="AK149" s="358"/>
      <c r="DG149" s="1063">
        <f t="shared" si="34"/>
        <v>0.83368045602355478</v>
      </c>
      <c r="DH149" s="673" t="str">
        <f t="shared" si="41"/>
        <v>Building Shell RES 30 Year EUL</v>
      </c>
      <c r="DI149" s="556">
        <f>(INDEX('Avoided Cost Benefits'!$B$4:$B$865,MATCH(DH149,'Avoided Cost Benefits'!$A$4:$A$865,0)))*F149</f>
        <v>2.1415185558599998</v>
      </c>
      <c r="DJ149" s="1176">
        <f t="shared" si="35"/>
        <v>2.5687522603978299</v>
      </c>
    </row>
    <row r="150" spans="2:114">
      <c r="B150" s="1454">
        <f t="shared" si="29"/>
        <v>401850</v>
      </c>
      <c r="C150" s="692" t="s">
        <v>2808</v>
      </c>
      <c r="D150" s="1894" t="s">
        <v>1800</v>
      </c>
      <c r="E150" s="128" t="s">
        <v>2809</v>
      </c>
      <c r="F150" s="89">
        <f t="shared" si="30"/>
        <v>0.25</v>
      </c>
      <c r="G150" s="139" t="s">
        <v>1380</v>
      </c>
      <c r="H150" s="69">
        <f>VLOOKUP(G150,'CP FACTORS'!$A$3:$B$38, 2, FALSE)</f>
        <v>4.6608050000000002E-4</v>
      </c>
      <c r="I150" s="336">
        <f t="shared" si="31"/>
        <v>6.6602701532214093E-2</v>
      </c>
      <c r="J150" s="538">
        <f t="shared" si="32"/>
        <v>0.18783164399999999</v>
      </c>
      <c r="K150" s="1488">
        <f t="shared" si="36"/>
        <v>1.17E-4</v>
      </c>
      <c r="L150" s="1456">
        <f t="shared" si="37"/>
        <v>30</v>
      </c>
      <c r="M150" s="742">
        <f t="shared" si="38"/>
        <v>2.5687522603978299</v>
      </c>
      <c r="N150" s="336">
        <f t="shared" si="39"/>
        <v>1</v>
      </c>
      <c r="V150" s="356" t="str">
        <f t="shared" si="40"/>
        <v>kWh Annual Savings</v>
      </c>
      <c r="W150" s="87">
        <v>291.94682143051637</v>
      </c>
      <c r="X150" s="130">
        <v>291.94682143051637</v>
      </c>
      <c r="Y150" s="272">
        <v>0.26</v>
      </c>
      <c r="Z150" s="270">
        <v>0.26</v>
      </c>
      <c r="AA150" s="270">
        <v>0.26</v>
      </c>
      <c r="AB150" s="270">
        <v>0.26</v>
      </c>
      <c r="AC150" s="270">
        <v>0.26</v>
      </c>
      <c r="AD150" s="270">
        <v>0.26</v>
      </c>
      <c r="AE150" s="270">
        <v>0.26</v>
      </c>
      <c r="AF150" s="271">
        <f t="shared" si="33"/>
        <v>0.25</v>
      </c>
      <c r="AG150" s="356"/>
      <c r="AK150" s="358"/>
      <c r="DG150" s="1063">
        <f t="shared" si="34"/>
        <v>0.18282466140867432</v>
      </c>
      <c r="DH150" s="673" t="str">
        <f t="shared" si="41"/>
        <v>Building Shell RES 30 Year EUL</v>
      </c>
      <c r="DI150" s="556">
        <f>(INDEX('Avoided Cost Benefits'!$B$4:$B$865,MATCH(DH150,'Avoided Cost Benefits'!$A$4:$A$865,0)))*F150</f>
        <v>0.46963126225000001</v>
      </c>
      <c r="DJ150" s="1176">
        <f t="shared" si="35"/>
        <v>2.5687522603978299</v>
      </c>
    </row>
    <row r="151" spans="2:114">
      <c r="B151" s="1454">
        <f t="shared" si="29"/>
        <v>401900</v>
      </c>
      <c r="C151" s="692" t="s">
        <v>2810</v>
      </c>
      <c r="D151" s="555" t="s">
        <v>959</v>
      </c>
      <c r="E151" s="128" t="s">
        <v>2811</v>
      </c>
      <c r="F151" s="89">
        <f t="shared" si="30"/>
        <v>1.76</v>
      </c>
      <c r="G151" s="139" t="s">
        <v>1380</v>
      </c>
      <c r="H151" s="69">
        <f>VLOOKUP(G151,'CP FACTORS'!$A$3:$B$38, 2, FALSE)</f>
        <v>4.6608050000000002E-4</v>
      </c>
      <c r="I151" s="1456">
        <f t="shared" si="31"/>
        <v>1.5643514149156821</v>
      </c>
      <c r="J151" s="1550">
        <f t="shared" si="32"/>
        <v>0.19505593799999998</v>
      </c>
      <c r="K151" s="1488">
        <f t="shared" si="36"/>
        <v>8.1999999999999998E-4</v>
      </c>
      <c r="L151" s="1456">
        <f t="shared" si="37"/>
        <v>30</v>
      </c>
      <c r="M151" s="742">
        <f t="shared" si="38"/>
        <v>3.424301015440256</v>
      </c>
      <c r="N151" s="336">
        <f t="shared" si="39"/>
        <v>1</v>
      </c>
      <c r="V151" s="356" t="str">
        <f t="shared" si="40"/>
        <v>kWh Annual Savings</v>
      </c>
      <c r="W151" s="87">
        <v>1459.6332936115778</v>
      </c>
      <c r="X151" s="130">
        <v>1459.6332936115778</v>
      </c>
      <c r="Y151" s="272">
        <v>2.0299999999999998</v>
      </c>
      <c r="Z151" s="270">
        <v>2.0299999999999998</v>
      </c>
      <c r="AA151" s="270">
        <v>2.0299999999999998</v>
      </c>
      <c r="AB151" s="270">
        <v>2.0299999999999998</v>
      </c>
      <c r="AC151" s="270">
        <v>2.0299999999999998</v>
      </c>
      <c r="AD151" s="270">
        <v>2.0299999999999998</v>
      </c>
      <c r="AE151" s="270">
        <v>2.0299999999999998</v>
      </c>
      <c r="AF151" s="271">
        <f t="shared" si="33"/>
        <v>1.76</v>
      </c>
      <c r="AG151" s="356"/>
      <c r="AK151" s="358"/>
      <c r="DG151" s="1063">
        <f t="shared" si="34"/>
        <v>0.96551210636338514</v>
      </c>
      <c r="DH151" s="673" t="str">
        <f t="shared" si="41"/>
        <v>Building Shell RES 30 Year EUL</v>
      </c>
      <c r="DI151" s="556">
        <f>(INDEX('Avoided Cost Benefits'!$B$4:$B$865,MATCH(DH151,'Avoided Cost Benefits'!$A$4:$A$865,0)))*F151</f>
        <v>3.3062040862400002</v>
      </c>
      <c r="DJ151" s="1176">
        <f t="shared" si="35"/>
        <v>3.424301015440256</v>
      </c>
    </row>
    <row r="152" spans="2:114">
      <c r="B152" s="1454">
        <f t="shared" si="29"/>
        <v>401950</v>
      </c>
      <c r="C152" s="692" t="s">
        <v>2812</v>
      </c>
      <c r="D152" s="555" t="s">
        <v>959</v>
      </c>
      <c r="E152" s="128" t="s">
        <v>2813</v>
      </c>
      <c r="F152" s="89">
        <f t="shared" si="30"/>
        <v>1.18</v>
      </c>
      <c r="G152" s="139" t="s">
        <v>1380</v>
      </c>
      <c r="H152" s="69">
        <f>VLOOKUP(G152,'CP FACTORS'!$A$3:$B$38, 2, FALSE)</f>
        <v>4.6608050000000002E-4</v>
      </c>
      <c r="I152" s="1456">
        <f t="shared" si="31"/>
        <v>0.96564902155289012</v>
      </c>
      <c r="J152" s="538">
        <f t="shared" si="32"/>
        <v>0.21434718461538455</v>
      </c>
      <c r="K152" s="1488">
        <f t="shared" si="36"/>
        <v>5.5000000000000003E-4</v>
      </c>
      <c r="L152" s="1456">
        <f t="shared" si="37"/>
        <v>30</v>
      </c>
      <c r="M152" s="742">
        <f t="shared" si="38"/>
        <v>3.424301015440256</v>
      </c>
      <c r="N152" s="336">
        <f t="shared" si="39"/>
        <v>1</v>
      </c>
      <c r="V152" s="356" t="str">
        <f t="shared" si="40"/>
        <v>kWh Annual Savings</v>
      </c>
      <c r="W152" s="87">
        <v>909.87975897882347</v>
      </c>
      <c r="X152" s="130">
        <v>909.87975897882347</v>
      </c>
      <c r="Y152" s="272">
        <v>1.27</v>
      </c>
      <c r="Z152" s="270">
        <v>1.27</v>
      </c>
      <c r="AA152" s="270">
        <v>1.27</v>
      </c>
      <c r="AB152" s="270">
        <v>1.27</v>
      </c>
      <c r="AC152" s="270">
        <v>1.27</v>
      </c>
      <c r="AD152" s="270">
        <v>1.27</v>
      </c>
      <c r="AE152" s="270">
        <v>1.27</v>
      </c>
      <c r="AF152" s="271">
        <f t="shared" si="33"/>
        <v>1.18</v>
      </c>
      <c r="AG152" s="356"/>
      <c r="AK152" s="358"/>
      <c r="DG152" s="1063">
        <f t="shared" si="34"/>
        <v>0.64733198040272411</v>
      </c>
      <c r="DH152" s="673" t="str">
        <f t="shared" si="41"/>
        <v>Building Shell RES 30 Year EUL</v>
      </c>
      <c r="DI152" s="556">
        <f>(INDEX('Avoided Cost Benefits'!$B$4:$B$865,MATCH(DH152,'Avoided Cost Benefits'!$A$4:$A$865,0)))*F152</f>
        <v>2.2166595578199999</v>
      </c>
      <c r="DJ152" s="1176">
        <f t="shared" si="35"/>
        <v>3.424301015440256</v>
      </c>
    </row>
    <row r="153" spans="2:114">
      <c r="B153" s="1454">
        <f t="shared" si="29"/>
        <v>402000</v>
      </c>
      <c r="C153" s="692" t="s">
        <v>2814</v>
      </c>
      <c r="D153" s="555" t="s">
        <v>959</v>
      </c>
      <c r="E153" s="132" t="s">
        <v>2815</v>
      </c>
      <c r="F153" s="89">
        <f t="shared" si="30"/>
        <v>0.26</v>
      </c>
      <c r="G153" s="139" t="s">
        <v>1380</v>
      </c>
      <c r="H153" s="69">
        <f>VLOOKUP(G153,'CP FACTORS'!$A$3:$B$38, 2, FALSE)</f>
        <v>4.6608050000000002E-4</v>
      </c>
      <c r="I153" s="336">
        <f t="shared" si="31"/>
        <v>6.9164343898837688E-2</v>
      </c>
      <c r="J153" s="1550">
        <f t="shared" si="32"/>
        <v>0.19505593799999998</v>
      </c>
      <c r="K153" s="1488">
        <f t="shared" si="36"/>
        <v>1.21E-4</v>
      </c>
      <c r="L153" s="1456">
        <f t="shared" si="37"/>
        <v>30</v>
      </c>
      <c r="M153" s="742">
        <f t="shared" si="38"/>
        <v>3.424301015440256</v>
      </c>
      <c r="N153" s="336">
        <f t="shared" si="39"/>
        <v>1</v>
      </c>
      <c r="V153" s="356" t="str">
        <f t="shared" si="40"/>
        <v>kWh Annual Savings</v>
      </c>
      <c r="W153" s="87">
        <v>197.06410446559852</v>
      </c>
      <c r="X153" s="130">
        <v>197.06410446559852</v>
      </c>
      <c r="Y153" s="272">
        <v>0.27</v>
      </c>
      <c r="Z153" s="270">
        <v>0.27</v>
      </c>
      <c r="AA153" s="270">
        <v>0.27</v>
      </c>
      <c r="AB153" s="270">
        <v>0.27</v>
      </c>
      <c r="AC153" s="270">
        <v>0.27</v>
      </c>
      <c r="AD153" s="270">
        <v>0.27</v>
      </c>
      <c r="AE153" s="270">
        <v>0.27</v>
      </c>
      <c r="AF153" s="271">
        <f t="shared" si="33"/>
        <v>0.26</v>
      </c>
      <c r="AG153" s="356"/>
      <c r="AK153" s="358"/>
      <c r="DG153" s="1063">
        <f t="shared" si="34"/>
        <v>0.14263247025822734</v>
      </c>
      <c r="DH153" s="673" t="str">
        <f t="shared" si="41"/>
        <v>Building Shell RES 30 Year EUL</v>
      </c>
      <c r="DI153" s="556">
        <f>(INDEX('Avoided Cost Benefits'!$B$4:$B$865,MATCH(DH153,'Avoided Cost Benefits'!$A$4:$A$865,0)))*F153</f>
        <v>0.48841651274000003</v>
      </c>
      <c r="DJ153" s="1176">
        <f t="shared" si="35"/>
        <v>3.424301015440256</v>
      </c>
    </row>
    <row r="154" spans="2:114">
      <c r="B154" s="1454">
        <f t="shared" si="29"/>
        <v>402050</v>
      </c>
      <c r="C154" s="692" t="s">
        <v>2816</v>
      </c>
      <c r="D154" s="1894" t="s">
        <v>1800</v>
      </c>
      <c r="E154" s="128" t="s">
        <v>2817</v>
      </c>
      <c r="F154" s="89">
        <f t="shared" si="30"/>
        <v>1.76</v>
      </c>
      <c r="G154" s="139" t="s">
        <v>1380</v>
      </c>
      <c r="H154" s="69">
        <f>VLOOKUP(G154,'CP FACTORS'!$A$3:$B$38, 2, FALSE)</f>
        <v>4.6608050000000002E-4</v>
      </c>
      <c r="I154" s="1456">
        <f t="shared" si="31"/>
        <v>1.5643514149156821</v>
      </c>
      <c r="J154" s="1550">
        <f t="shared" si="32"/>
        <v>0.19505593799999998</v>
      </c>
      <c r="K154" s="1488">
        <f t="shared" si="36"/>
        <v>8.1999999999999998E-4</v>
      </c>
      <c r="L154" s="1456">
        <f t="shared" si="37"/>
        <v>30</v>
      </c>
      <c r="M154" s="742">
        <f t="shared" si="38"/>
        <v>3.4243037974683546</v>
      </c>
      <c r="N154" s="336">
        <f t="shared" si="39"/>
        <v>1</v>
      </c>
      <c r="V154" s="356" t="str">
        <f t="shared" si="40"/>
        <v>kWh Annual Savings</v>
      </c>
      <c r="W154" s="87">
        <v>2245.5896824793513</v>
      </c>
      <c r="X154" s="130">
        <v>2245.5896824793513</v>
      </c>
      <c r="Y154" s="272">
        <v>2.0299999999999998</v>
      </c>
      <c r="Z154" s="270">
        <v>2.0299999999999998</v>
      </c>
      <c r="AA154" s="270">
        <v>2.0299999999999998</v>
      </c>
      <c r="AB154" s="270">
        <v>2.0299999999999998</v>
      </c>
      <c r="AC154" s="270">
        <v>2.0299999999999998</v>
      </c>
      <c r="AD154" s="270">
        <v>2.0299999999999998</v>
      </c>
      <c r="AE154" s="270">
        <v>2.0299999999999998</v>
      </c>
      <c r="AF154" s="271">
        <f t="shared" si="33"/>
        <v>1.76</v>
      </c>
      <c r="AG154" s="356"/>
      <c r="AK154" s="358"/>
      <c r="DG154" s="1063">
        <f t="shared" si="34"/>
        <v>0.96551132194647349</v>
      </c>
      <c r="DH154" s="673" t="str">
        <f t="shared" si="41"/>
        <v>Building Shell RES 30 Year EUL</v>
      </c>
      <c r="DI154" s="556">
        <f>(INDEX('Avoided Cost Benefits'!$B$4:$B$865,MATCH(DH154,'Avoided Cost Benefits'!$A$4:$A$865,0)))*F154</f>
        <v>3.3062040862400002</v>
      </c>
      <c r="DJ154" s="1176">
        <f t="shared" si="35"/>
        <v>3.4243037974683546</v>
      </c>
    </row>
    <row r="155" spans="2:114">
      <c r="B155" s="1454">
        <f t="shared" si="29"/>
        <v>402100</v>
      </c>
      <c r="C155" s="692" t="s">
        <v>2818</v>
      </c>
      <c r="D155" s="1894" t="s">
        <v>1800</v>
      </c>
      <c r="E155" s="132" t="s">
        <v>2819</v>
      </c>
      <c r="F155" s="89">
        <f t="shared" si="30"/>
        <v>1.18</v>
      </c>
      <c r="G155" s="139" t="s">
        <v>1380</v>
      </c>
      <c r="H155" s="69">
        <f>VLOOKUP(G155,'CP FACTORS'!$A$3:$B$38, 2, FALSE)</f>
        <v>4.6608050000000002E-4</v>
      </c>
      <c r="I155" s="1456">
        <f t="shared" si="31"/>
        <v>0.96564902155289012</v>
      </c>
      <c r="J155" s="538">
        <f t="shared" si="32"/>
        <v>0.21434718461538455</v>
      </c>
      <c r="K155" s="1488">
        <f t="shared" si="36"/>
        <v>5.5000000000000003E-4</v>
      </c>
      <c r="L155" s="1456">
        <f t="shared" si="37"/>
        <v>30</v>
      </c>
      <c r="M155" s="742">
        <f t="shared" si="38"/>
        <v>3.4243037974683546</v>
      </c>
      <c r="N155" s="336">
        <f t="shared" si="39"/>
        <v>1</v>
      </c>
      <c r="V155" s="356" t="str">
        <f t="shared" si="40"/>
        <v>kWh Annual Savings</v>
      </c>
      <c r="W155" s="87">
        <v>1399.815013813575</v>
      </c>
      <c r="X155" s="130">
        <v>1399.815013813575</v>
      </c>
      <c r="Y155" s="272">
        <v>1.27</v>
      </c>
      <c r="Z155" s="270">
        <v>1.27</v>
      </c>
      <c r="AA155" s="270">
        <v>1.27</v>
      </c>
      <c r="AB155" s="270">
        <v>1.27</v>
      </c>
      <c r="AC155" s="270">
        <v>1.27</v>
      </c>
      <c r="AD155" s="270">
        <v>1.27</v>
      </c>
      <c r="AE155" s="270">
        <v>1.27</v>
      </c>
      <c r="AF155" s="271">
        <f t="shared" si="33"/>
        <v>1.18</v>
      </c>
      <c r="AG155" s="356"/>
      <c r="AK155" s="358"/>
      <c r="DG155" s="1063">
        <f t="shared" si="34"/>
        <v>0.64733145448684015</v>
      </c>
      <c r="DH155" s="673" t="str">
        <f t="shared" si="41"/>
        <v>Building Shell RES 30 Year EUL</v>
      </c>
      <c r="DI155" s="556">
        <f>(INDEX('Avoided Cost Benefits'!$B$4:$B$865,MATCH(DH155,'Avoided Cost Benefits'!$A$4:$A$865,0)))*F155</f>
        <v>2.2166595578199999</v>
      </c>
      <c r="DJ155" s="1176">
        <f t="shared" si="35"/>
        <v>3.4243037974683546</v>
      </c>
    </row>
    <row r="156" spans="2:114">
      <c r="B156" s="1454">
        <f t="shared" si="29"/>
        <v>402150</v>
      </c>
      <c r="C156" s="692" t="s">
        <v>2820</v>
      </c>
      <c r="D156" s="1894" t="s">
        <v>1800</v>
      </c>
      <c r="E156" s="128" t="s">
        <v>2821</v>
      </c>
      <c r="F156" s="89">
        <f t="shared" si="30"/>
        <v>0.26</v>
      </c>
      <c r="G156" s="139" t="s">
        <v>1380</v>
      </c>
      <c r="H156" s="69">
        <f>VLOOKUP(G156,'CP FACTORS'!$A$3:$B$38, 2, FALSE)</f>
        <v>4.6608050000000002E-4</v>
      </c>
      <c r="I156" s="336">
        <f t="shared" si="31"/>
        <v>6.9164343898837688E-2</v>
      </c>
      <c r="J156" s="1550">
        <f t="shared" si="32"/>
        <v>0.19505593799999998</v>
      </c>
      <c r="K156" s="1488">
        <f t="shared" si="36"/>
        <v>1.21E-4</v>
      </c>
      <c r="L156" s="1456">
        <f t="shared" si="37"/>
        <v>30</v>
      </c>
      <c r="M156" s="742">
        <f t="shared" si="38"/>
        <v>3.4243037974683546</v>
      </c>
      <c r="N156" s="336">
        <f t="shared" si="39"/>
        <v>1</v>
      </c>
      <c r="V156" s="356" t="str">
        <f t="shared" si="40"/>
        <v>kWh Annual Savings</v>
      </c>
      <c r="W156" s="87">
        <v>303.1755453316901</v>
      </c>
      <c r="X156" s="130">
        <v>303.1755453316901</v>
      </c>
      <c r="Y156" s="272">
        <v>0.27</v>
      </c>
      <c r="Z156" s="270">
        <v>0.27</v>
      </c>
      <c r="AA156" s="270">
        <v>0.27</v>
      </c>
      <c r="AB156" s="270">
        <v>0.27</v>
      </c>
      <c r="AC156" s="270">
        <v>0.27</v>
      </c>
      <c r="AD156" s="270">
        <v>0.27</v>
      </c>
      <c r="AE156" s="270">
        <v>0.27</v>
      </c>
      <c r="AF156" s="271">
        <f t="shared" si="33"/>
        <v>0.26</v>
      </c>
      <c r="AG156" s="356"/>
      <c r="AK156" s="358"/>
      <c r="DG156" s="1064">
        <f t="shared" si="34"/>
        <v>0.14263235437845631</v>
      </c>
      <c r="DH156" s="673" t="str">
        <f t="shared" si="41"/>
        <v>Building Shell RES 30 Year EUL</v>
      </c>
      <c r="DI156" s="1072">
        <f>(INDEX('Avoided Cost Benefits'!$B$4:$B$865,MATCH(DH156,'Avoided Cost Benefits'!$A$4:$A$865,0)))*F156</f>
        <v>0.48841651274000003</v>
      </c>
      <c r="DJ156" s="1175">
        <f t="shared" si="35"/>
        <v>3.4243037974683546</v>
      </c>
    </row>
    <row r="157" spans="2:114" hidden="1" outlineLevel="1">
      <c r="B157" s="281"/>
      <c r="C157" s="281"/>
      <c r="D157" s="77" t="s">
        <v>118</v>
      </c>
      <c r="E157" s="1598" t="s">
        <v>2822</v>
      </c>
      <c r="F157" s="281"/>
      <c r="G157" s="281"/>
      <c r="H157" s="281"/>
      <c r="I157" s="281"/>
      <c r="J157" s="281"/>
      <c r="K157" s="281"/>
      <c r="L157" s="281"/>
      <c r="M157" s="589"/>
      <c r="N157" s="590"/>
      <c r="V157" s="1530"/>
      <c r="W157" s="454"/>
      <c r="X157" s="455"/>
      <c r="Y157" s="456"/>
      <c r="Z157" s="1530"/>
      <c r="AA157" s="1530"/>
      <c r="AB157" s="1530"/>
      <c r="AC157" s="1530"/>
      <c r="AD157" s="1530"/>
      <c r="AE157" s="1530"/>
      <c r="AF157" s="1530"/>
      <c r="AG157" s="1530"/>
      <c r="AK157" s="358"/>
    </row>
    <row r="158" spans="2:114" hidden="1" outlineLevel="1">
      <c r="B158" s="281"/>
      <c r="C158" s="281"/>
      <c r="D158" s="77" t="s">
        <v>963</v>
      </c>
      <c r="E158" s="133" t="s">
        <v>2823</v>
      </c>
      <c r="F158" s="281"/>
      <c r="G158" s="281"/>
      <c r="H158" s="281"/>
      <c r="I158" s="281"/>
      <c r="J158" s="281"/>
      <c r="K158" s="281"/>
      <c r="L158" s="281"/>
      <c r="Y158" s="539" t="s">
        <v>2759</v>
      </c>
      <c r="AK158" s="358"/>
    </row>
    <row r="159" spans="2:114" hidden="1" outlineLevel="1">
      <c r="B159" s="281"/>
      <c r="C159" s="281"/>
      <c r="D159" s="77" t="s">
        <v>963</v>
      </c>
      <c r="E159" s="133" t="s">
        <v>2824</v>
      </c>
      <c r="F159" s="281"/>
      <c r="G159" s="281"/>
      <c r="H159" s="281"/>
      <c r="I159" s="281"/>
      <c r="J159" s="281"/>
      <c r="K159" s="281"/>
      <c r="L159" s="281"/>
      <c r="AK159" s="358"/>
    </row>
    <row r="160" spans="2:114" hidden="1" outlineLevel="1">
      <c r="B160" s="281"/>
      <c r="C160" s="281"/>
      <c r="D160" s="77"/>
      <c r="E160" s="133" t="s">
        <v>966</v>
      </c>
      <c r="F160" s="281"/>
      <c r="G160" s="281"/>
      <c r="H160" s="281"/>
      <c r="I160" s="281"/>
      <c r="J160" s="281"/>
      <c r="K160" s="281"/>
      <c r="L160" s="281"/>
      <c r="AK160" s="358"/>
    </row>
    <row r="161" spans="2:37" hidden="1" outlineLevel="1">
      <c r="B161" s="281"/>
      <c r="C161" s="281"/>
      <c r="D161" s="281"/>
      <c r="E161" s="281"/>
      <c r="F161" s="281"/>
      <c r="G161" s="281"/>
      <c r="H161" s="281"/>
      <c r="I161" s="281"/>
      <c r="J161" s="281"/>
      <c r="K161" s="281"/>
      <c r="L161" s="281"/>
      <c r="AK161" s="358"/>
    </row>
    <row r="162" spans="2:37" hidden="1" outlineLevel="1">
      <c r="B162" s="579"/>
      <c r="C162" s="281"/>
      <c r="D162" s="1443" t="s">
        <v>1078</v>
      </c>
      <c r="E162" s="1443" t="s">
        <v>967</v>
      </c>
      <c r="F162" s="1371" t="s">
        <v>969</v>
      </c>
      <c r="G162" s="1371" t="s">
        <v>970</v>
      </c>
      <c r="H162" s="1371" t="s">
        <v>1079</v>
      </c>
      <c r="V162" s="668" t="s">
        <v>52</v>
      </c>
      <c r="W162" s="669">
        <f>W$6</f>
        <v>43252</v>
      </c>
      <c r="X162" s="669">
        <f t="shared" ref="X162:AG162" si="42">X$6</f>
        <v>43465</v>
      </c>
      <c r="Y162" s="115">
        <f t="shared" si="42"/>
        <v>43800</v>
      </c>
      <c r="Z162" s="669">
        <f t="shared" si="42"/>
        <v>43862</v>
      </c>
      <c r="AA162" s="669">
        <f t="shared" si="42"/>
        <v>44013</v>
      </c>
      <c r="AB162" s="669">
        <f t="shared" si="42"/>
        <v>44166</v>
      </c>
      <c r="AC162" s="669">
        <f t="shared" si="42"/>
        <v>44531</v>
      </c>
      <c r="AD162" s="669">
        <f t="shared" si="42"/>
        <v>44774</v>
      </c>
      <c r="AE162" s="669">
        <f t="shared" si="42"/>
        <v>45139</v>
      </c>
      <c r="AF162" s="669">
        <f t="shared" si="42"/>
        <v>45672</v>
      </c>
      <c r="AG162" s="669" t="str">
        <f t="shared" si="42"/>
        <v>-</v>
      </c>
      <c r="AK162" s="358"/>
    </row>
    <row r="163" spans="2:37" hidden="1" outlineLevel="1">
      <c r="B163" s="579"/>
      <c r="C163" s="281"/>
      <c r="D163" s="4171" t="s">
        <v>353</v>
      </c>
      <c r="E163" s="128" t="s">
        <v>2763</v>
      </c>
      <c r="F163" s="525">
        <v>1</v>
      </c>
      <c r="G163" s="1407"/>
      <c r="H163" s="1430"/>
      <c r="V163" s="4424" t="str">
        <f>D163</f>
        <v>%ElectricHeat</v>
      </c>
      <c r="W163" s="287">
        <v>1</v>
      </c>
      <c r="X163" s="287">
        <v>1</v>
      </c>
      <c r="Y163" s="287">
        <v>1</v>
      </c>
      <c r="Z163" s="313">
        <v>1</v>
      </c>
      <c r="AA163" s="313">
        <v>1</v>
      </c>
      <c r="AB163" s="313">
        <v>1</v>
      </c>
      <c r="AC163" s="313">
        <v>1</v>
      </c>
      <c r="AD163" s="313">
        <v>1</v>
      </c>
      <c r="AE163" s="313">
        <v>1</v>
      </c>
      <c r="AF163" s="271">
        <f t="shared" ref="AF163:AF226" si="43">IF(F163&lt;&gt;"",F163,"")</f>
        <v>1</v>
      </c>
      <c r="AG163" s="287"/>
      <c r="AK163" s="358"/>
    </row>
    <row r="164" spans="2:37" hidden="1" outlineLevel="1">
      <c r="B164" s="579"/>
      <c r="C164" s="281"/>
      <c r="D164" s="4171"/>
      <c r="E164" s="128" t="s">
        <v>2765</v>
      </c>
      <c r="F164" s="525">
        <v>1</v>
      </c>
      <c r="G164" s="1407"/>
      <c r="H164" s="1430"/>
      <c r="V164" s="4425"/>
      <c r="W164" s="287">
        <v>1</v>
      </c>
      <c r="X164" s="287">
        <v>1</v>
      </c>
      <c r="Y164" s="287">
        <v>1</v>
      </c>
      <c r="Z164" s="313">
        <v>1</v>
      </c>
      <c r="AA164" s="313">
        <v>1</v>
      </c>
      <c r="AB164" s="313">
        <v>1</v>
      </c>
      <c r="AC164" s="313">
        <v>1</v>
      </c>
      <c r="AD164" s="313">
        <v>1</v>
      </c>
      <c r="AE164" s="313">
        <v>1</v>
      </c>
      <c r="AF164" s="271">
        <f t="shared" si="43"/>
        <v>1</v>
      </c>
      <c r="AG164" s="287"/>
      <c r="AK164" s="358"/>
    </row>
    <row r="165" spans="2:37" hidden="1" outlineLevel="1">
      <c r="B165" s="579"/>
      <c r="C165" s="281"/>
      <c r="D165" s="4171"/>
      <c r="E165" s="128" t="s">
        <v>2767</v>
      </c>
      <c r="F165" s="525">
        <v>0</v>
      </c>
      <c r="G165" s="1407"/>
      <c r="H165" s="1430"/>
      <c r="V165" s="4425"/>
      <c r="W165" s="287">
        <v>0</v>
      </c>
      <c r="X165" s="287">
        <v>0</v>
      </c>
      <c r="Y165" s="287">
        <v>0</v>
      </c>
      <c r="Z165" s="313">
        <v>0</v>
      </c>
      <c r="AA165" s="313">
        <v>0</v>
      </c>
      <c r="AB165" s="313">
        <v>0</v>
      </c>
      <c r="AC165" s="313">
        <v>0</v>
      </c>
      <c r="AD165" s="313">
        <v>0</v>
      </c>
      <c r="AE165" s="313">
        <v>0</v>
      </c>
      <c r="AF165" s="271">
        <f t="shared" si="43"/>
        <v>0</v>
      </c>
      <c r="AG165" s="287"/>
      <c r="AK165" s="358"/>
    </row>
    <row r="166" spans="2:37" hidden="1" outlineLevel="1">
      <c r="B166" s="579"/>
      <c r="C166" s="281"/>
      <c r="D166" s="4171"/>
      <c r="E166" s="128" t="s">
        <v>2769</v>
      </c>
      <c r="F166" s="525">
        <v>1</v>
      </c>
      <c r="G166" s="1407"/>
      <c r="H166" s="1430"/>
      <c r="V166" s="4425"/>
      <c r="W166" s="287">
        <v>1</v>
      </c>
      <c r="X166" s="287">
        <v>1</v>
      </c>
      <c r="Y166" s="287">
        <v>1</v>
      </c>
      <c r="Z166" s="313">
        <v>1</v>
      </c>
      <c r="AA166" s="313">
        <v>1</v>
      </c>
      <c r="AB166" s="313">
        <v>1</v>
      </c>
      <c r="AC166" s="313">
        <v>1</v>
      </c>
      <c r="AD166" s="313">
        <v>1</v>
      </c>
      <c r="AE166" s="313">
        <v>1</v>
      </c>
      <c r="AF166" s="271">
        <f t="shared" si="43"/>
        <v>1</v>
      </c>
      <c r="AG166" s="287"/>
      <c r="AK166" s="358"/>
    </row>
    <row r="167" spans="2:37" hidden="1" outlineLevel="1">
      <c r="B167" s="579"/>
      <c r="C167" s="281"/>
      <c r="D167" s="4171"/>
      <c r="E167" s="128" t="s">
        <v>2771</v>
      </c>
      <c r="F167" s="525">
        <v>1</v>
      </c>
      <c r="G167" s="1407"/>
      <c r="H167" s="1430"/>
      <c r="V167" s="4425"/>
      <c r="W167" s="287">
        <v>1</v>
      </c>
      <c r="X167" s="287">
        <v>1</v>
      </c>
      <c r="Y167" s="287">
        <v>1</v>
      </c>
      <c r="Z167" s="313">
        <v>1</v>
      </c>
      <c r="AA167" s="313">
        <v>1</v>
      </c>
      <c r="AB167" s="313">
        <v>1</v>
      </c>
      <c r="AC167" s="313">
        <v>1</v>
      </c>
      <c r="AD167" s="313">
        <v>1</v>
      </c>
      <c r="AE167" s="313">
        <v>1</v>
      </c>
      <c r="AF167" s="271">
        <f t="shared" si="43"/>
        <v>1</v>
      </c>
      <c r="AG167" s="287"/>
      <c r="AK167" s="358"/>
    </row>
    <row r="168" spans="2:37" hidden="1" outlineLevel="1">
      <c r="B168" s="588"/>
      <c r="C168" s="281"/>
      <c r="D168" s="4171"/>
      <c r="E168" s="128" t="s">
        <v>2773</v>
      </c>
      <c r="F168" s="525">
        <v>0</v>
      </c>
      <c r="G168" s="1407"/>
      <c r="H168" s="1430"/>
      <c r="V168" s="4425"/>
      <c r="W168" s="287">
        <v>0</v>
      </c>
      <c r="X168" s="287">
        <v>0</v>
      </c>
      <c r="Y168" s="287">
        <v>0</v>
      </c>
      <c r="Z168" s="313">
        <v>0</v>
      </c>
      <c r="AA168" s="313">
        <v>0</v>
      </c>
      <c r="AB168" s="313">
        <v>0</v>
      </c>
      <c r="AC168" s="313">
        <v>0</v>
      </c>
      <c r="AD168" s="313">
        <v>0</v>
      </c>
      <c r="AE168" s="313">
        <v>0</v>
      </c>
      <c r="AF168" s="271">
        <f t="shared" si="43"/>
        <v>0</v>
      </c>
      <c r="AG168" s="287"/>
      <c r="AK168" s="358"/>
    </row>
    <row r="169" spans="2:37" hidden="1" outlineLevel="1">
      <c r="B169" s="588"/>
      <c r="C169" s="281"/>
      <c r="D169" s="4171"/>
      <c r="E169" s="128" t="s">
        <v>2775</v>
      </c>
      <c r="F169" s="525">
        <v>1</v>
      </c>
      <c r="G169" s="1407"/>
      <c r="H169" s="1430"/>
      <c r="V169" s="4425"/>
      <c r="W169" s="287">
        <v>1</v>
      </c>
      <c r="X169" s="287">
        <v>1</v>
      </c>
      <c r="Y169" s="287">
        <v>1</v>
      </c>
      <c r="Z169" s="313">
        <v>1</v>
      </c>
      <c r="AA169" s="313">
        <v>1</v>
      </c>
      <c r="AB169" s="313">
        <v>1</v>
      </c>
      <c r="AC169" s="313">
        <v>1</v>
      </c>
      <c r="AD169" s="313">
        <v>1</v>
      </c>
      <c r="AE169" s="313">
        <v>1</v>
      </c>
      <c r="AF169" s="271">
        <f t="shared" si="43"/>
        <v>1</v>
      </c>
      <c r="AG169" s="287"/>
      <c r="AK169" s="358"/>
    </row>
    <row r="170" spans="2:37" hidden="1" outlineLevel="1">
      <c r="B170" s="588"/>
      <c r="C170" s="281"/>
      <c r="D170" s="4171"/>
      <c r="E170" s="128" t="s">
        <v>2777</v>
      </c>
      <c r="F170" s="525">
        <v>1</v>
      </c>
      <c r="G170" s="1407"/>
      <c r="H170" s="1430"/>
      <c r="V170" s="4425"/>
      <c r="W170" s="287">
        <v>1</v>
      </c>
      <c r="X170" s="287">
        <v>1</v>
      </c>
      <c r="Y170" s="287">
        <v>1</v>
      </c>
      <c r="Z170" s="313">
        <v>1</v>
      </c>
      <c r="AA170" s="313">
        <v>1</v>
      </c>
      <c r="AB170" s="313">
        <v>1</v>
      </c>
      <c r="AC170" s="313">
        <v>1</v>
      </c>
      <c r="AD170" s="313">
        <v>1</v>
      </c>
      <c r="AE170" s="313">
        <v>1</v>
      </c>
      <c r="AF170" s="271">
        <f t="shared" si="43"/>
        <v>1</v>
      </c>
      <c r="AG170" s="287"/>
      <c r="AK170" s="358"/>
    </row>
    <row r="171" spans="2:37" hidden="1" outlineLevel="1">
      <c r="B171" s="588"/>
      <c r="C171" s="281"/>
      <c r="D171" s="4171"/>
      <c r="E171" s="128" t="s">
        <v>2779</v>
      </c>
      <c r="F171" s="525">
        <v>0</v>
      </c>
      <c r="G171" s="1407"/>
      <c r="H171" s="1430"/>
      <c r="V171" s="4425"/>
      <c r="W171" s="287">
        <v>0</v>
      </c>
      <c r="X171" s="287">
        <v>0</v>
      </c>
      <c r="Y171" s="287">
        <v>0</v>
      </c>
      <c r="Z171" s="313">
        <v>0</v>
      </c>
      <c r="AA171" s="313">
        <v>0</v>
      </c>
      <c r="AB171" s="313">
        <v>0</v>
      </c>
      <c r="AC171" s="313">
        <v>0</v>
      </c>
      <c r="AD171" s="313">
        <v>0</v>
      </c>
      <c r="AE171" s="313">
        <v>0</v>
      </c>
      <c r="AF171" s="271">
        <f t="shared" si="43"/>
        <v>0</v>
      </c>
      <c r="AG171" s="287"/>
      <c r="AK171" s="358"/>
    </row>
    <row r="172" spans="2:37" hidden="1" outlineLevel="1">
      <c r="B172" s="588"/>
      <c r="C172" s="281"/>
      <c r="D172" s="4171"/>
      <c r="E172" s="128" t="s">
        <v>2781</v>
      </c>
      <c r="F172" s="525">
        <v>1</v>
      </c>
      <c r="G172" s="1407"/>
      <c r="H172" s="1430"/>
      <c r="V172" s="4425"/>
      <c r="W172" s="287">
        <v>1</v>
      </c>
      <c r="X172" s="287">
        <v>1</v>
      </c>
      <c r="Y172" s="287">
        <v>1</v>
      </c>
      <c r="Z172" s="313">
        <v>1</v>
      </c>
      <c r="AA172" s="313">
        <v>1</v>
      </c>
      <c r="AB172" s="313">
        <v>1</v>
      </c>
      <c r="AC172" s="313">
        <v>1</v>
      </c>
      <c r="AD172" s="313">
        <v>1</v>
      </c>
      <c r="AE172" s="313">
        <v>1</v>
      </c>
      <c r="AF172" s="271">
        <f t="shared" si="43"/>
        <v>1</v>
      </c>
      <c r="AG172" s="287"/>
      <c r="AK172" s="358"/>
    </row>
    <row r="173" spans="2:37" hidden="1" outlineLevel="1">
      <c r="B173" s="588"/>
      <c r="C173" s="281"/>
      <c r="D173" s="4171"/>
      <c r="E173" s="128" t="s">
        <v>2783</v>
      </c>
      <c r="F173" s="525">
        <v>1</v>
      </c>
      <c r="G173" s="1407"/>
      <c r="H173" s="1430"/>
      <c r="V173" s="4425"/>
      <c r="W173" s="287">
        <v>1</v>
      </c>
      <c r="X173" s="287">
        <v>1</v>
      </c>
      <c r="Y173" s="287">
        <v>1</v>
      </c>
      <c r="Z173" s="313">
        <v>1</v>
      </c>
      <c r="AA173" s="313">
        <v>1</v>
      </c>
      <c r="AB173" s="313">
        <v>1</v>
      </c>
      <c r="AC173" s="313">
        <v>1</v>
      </c>
      <c r="AD173" s="313">
        <v>1</v>
      </c>
      <c r="AE173" s="313">
        <v>1</v>
      </c>
      <c r="AF173" s="271">
        <f t="shared" si="43"/>
        <v>1</v>
      </c>
      <c r="AG173" s="287"/>
      <c r="AK173" s="358"/>
    </row>
    <row r="174" spans="2:37" hidden="1" outlineLevel="1">
      <c r="B174" s="588"/>
      <c r="C174" s="281"/>
      <c r="D174" s="4171"/>
      <c r="E174" s="128" t="s">
        <v>2785</v>
      </c>
      <c r="F174" s="525">
        <v>0</v>
      </c>
      <c r="G174" s="1407"/>
      <c r="H174" s="1430"/>
      <c r="V174" s="4425"/>
      <c r="W174" s="287">
        <v>0</v>
      </c>
      <c r="X174" s="287">
        <v>0</v>
      </c>
      <c r="Y174" s="287">
        <v>0</v>
      </c>
      <c r="Z174" s="313">
        <v>0</v>
      </c>
      <c r="AA174" s="313">
        <v>0</v>
      </c>
      <c r="AB174" s="313">
        <v>0</v>
      </c>
      <c r="AC174" s="313">
        <v>0</v>
      </c>
      <c r="AD174" s="313">
        <v>0</v>
      </c>
      <c r="AE174" s="313">
        <v>0</v>
      </c>
      <c r="AF174" s="271">
        <f t="shared" si="43"/>
        <v>0</v>
      </c>
      <c r="AG174" s="287"/>
      <c r="AK174" s="358"/>
    </row>
    <row r="175" spans="2:37" hidden="1" outlineLevel="1">
      <c r="B175" s="588"/>
      <c r="C175" s="281"/>
      <c r="D175" s="4171"/>
      <c r="E175" s="128" t="s">
        <v>2787</v>
      </c>
      <c r="F175" s="525">
        <v>1</v>
      </c>
      <c r="G175" s="1407"/>
      <c r="H175" s="1430"/>
      <c r="V175" s="4425"/>
      <c r="W175" s="287">
        <v>1</v>
      </c>
      <c r="X175" s="287">
        <v>1</v>
      </c>
      <c r="Y175" s="287">
        <v>1</v>
      </c>
      <c r="Z175" s="313">
        <v>1</v>
      </c>
      <c r="AA175" s="313">
        <v>1</v>
      </c>
      <c r="AB175" s="313">
        <v>1</v>
      </c>
      <c r="AC175" s="313">
        <v>1</v>
      </c>
      <c r="AD175" s="313">
        <v>1</v>
      </c>
      <c r="AE175" s="313">
        <v>1</v>
      </c>
      <c r="AF175" s="271">
        <f t="shared" si="43"/>
        <v>1</v>
      </c>
      <c r="AG175" s="287"/>
      <c r="AK175" s="358"/>
    </row>
    <row r="176" spans="2:37" hidden="1" outlineLevel="1">
      <c r="B176" s="579"/>
      <c r="C176" s="281"/>
      <c r="D176" s="4171"/>
      <c r="E176" s="128" t="s">
        <v>2789</v>
      </c>
      <c r="F176" s="525">
        <v>1</v>
      </c>
      <c r="G176" s="1407"/>
      <c r="H176" s="1430"/>
      <c r="V176" s="4425"/>
      <c r="W176" s="287">
        <v>1</v>
      </c>
      <c r="X176" s="287">
        <v>1</v>
      </c>
      <c r="Y176" s="287">
        <v>1</v>
      </c>
      <c r="Z176" s="313">
        <v>1</v>
      </c>
      <c r="AA176" s="313">
        <v>1</v>
      </c>
      <c r="AB176" s="313">
        <v>1</v>
      </c>
      <c r="AC176" s="313">
        <v>1</v>
      </c>
      <c r="AD176" s="313">
        <v>1</v>
      </c>
      <c r="AE176" s="313">
        <v>1</v>
      </c>
      <c r="AF176" s="271">
        <f t="shared" si="43"/>
        <v>1</v>
      </c>
      <c r="AG176" s="287"/>
      <c r="AK176" s="358"/>
    </row>
    <row r="177" spans="2:37" hidden="1" outlineLevel="1">
      <c r="B177" s="579"/>
      <c r="C177" s="281"/>
      <c r="D177" s="4171"/>
      <c r="E177" s="128" t="s">
        <v>2791</v>
      </c>
      <c r="F177" s="525">
        <v>0</v>
      </c>
      <c r="G177" s="1407"/>
      <c r="H177" s="1430"/>
      <c r="V177" s="4425"/>
      <c r="W177" s="287">
        <v>0</v>
      </c>
      <c r="X177" s="287">
        <v>0</v>
      </c>
      <c r="Y177" s="287">
        <v>0</v>
      </c>
      <c r="Z177" s="313">
        <v>0</v>
      </c>
      <c r="AA177" s="313">
        <v>0</v>
      </c>
      <c r="AB177" s="313">
        <v>0</v>
      </c>
      <c r="AC177" s="313">
        <v>0</v>
      </c>
      <c r="AD177" s="313">
        <v>0</v>
      </c>
      <c r="AE177" s="313">
        <v>0</v>
      </c>
      <c r="AF177" s="271">
        <f t="shared" si="43"/>
        <v>0</v>
      </c>
      <c r="AG177" s="287"/>
      <c r="AK177" s="358"/>
    </row>
    <row r="178" spans="2:37" hidden="1" outlineLevel="1">
      <c r="B178" s="579"/>
      <c r="C178" s="281"/>
      <c r="D178" s="4171"/>
      <c r="E178" s="128" t="s">
        <v>2793</v>
      </c>
      <c r="F178" s="525">
        <v>1</v>
      </c>
      <c r="G178" s="1407"/>
      <c r="H178" s="1430"/>
      <c r="V178" s="4425"/>
      <c r="W178" s="287">
        <v>1</v>
      </c>
      <c r="X178" s="287">
        <v>1</v>
      </c>
      <c r="Y178" s="287">
        <v>1</v>
      </c>
      <c r="Z178" s="313">
        <v>1</v>
      </c>
      <c r="AA178" s="313">
        <v>1</v>
      </c>
      <c r="AB178" s="313">
        <v>1</v>
      </c>
      <c r="AC178" s="313">
        <v>1</v>
      </c>
      <c r="AD178" s="313">
        <v>1</v>
      </c>
      <c r="AE178" s="313">
        <v>1</v>
      </c>
      <c r="AF178" s="271">
        <f t="shared" si="43"/>
        <v>1</v>
      </c>
      <c r="AG178" s="287"/>
      <c r="AK178" s="358"/>
    </row>
    <row r="179" spans="2:37" hidden="1" outlineLevel="1">
      <c r="B179" s="588"/>
      <c r="C179" s="281"/>
      <c r="D179" s="4171"/>
      <c r="E179" s="128" t="s">
        <v>2795</v>
      </c>
      <c r="F179" s="525">
        <v>1</v>
      </c>
      <c r="G179" s="1407"/>
      <c r="H179" s="1430"/>
      <c r="V179" s="4425"/>
      <c r="W179" s="287">
        <v>1</v>
      </c>
      <c r="X179" s="287">
        <v>1</v>
      </c>
      <c r="Y179" s="287">
        <v>1</v>
      </c>
      <c r="Z179" s="313">
        <v>1</v>
      </c>
      <c r="AA179" s="313">
        <v>1</v>
      </c>
      <c r="AB179" s="313">
        <v>1</v>
      </c>
      <c r="AC179" s="313">
        <v>1</v>
      </c>
      <c r="AD179" s="313">
        <v>1</v>
      </c>
      <c r="AE179" s="313">
        <v>1</v>
      </c>
      <c r="AF179" s="271">
        <f t="shared" si="43"/>
        <v>1</v>
      </c>
      <c r="AG179" s="287"/>
      <c r="AK179" s="358"/>
    </row>
    <row r="180" spans="2:37" hidden="1" outlineLevel="1">
      <c r="B180" s="588"/>
      <c r="C180" s="281"/>
      <c r="D180" s="4171"/>
      <c r="E180" s="128" t="s">
        <v>2797</v>
      </c>
      <c r="F180" s="525">
        <v>0</v>
      </c>
      <c r="G180" s="1407"/>
      <c r="H180" s="1430"/>
      <c r="V180" s="4425"/>
      <c r="W180" s="287">
        <v>0</v>
      </c>
      <c r="X180" s="287">
        <v>0</v>
      </c>
      <c r="Y180" s="287">
        <v>0</v>
      </c>
      <c r="Z180" s="313">
        <v>0</v>
      </c>
      <c r="AA180" s="313">
        <v>0</v>
      </c>
      <c r="AB180" s="313">
        <v>0</v>
      </c>
      <c r="AC180" s="313">
        <v>0</v>
      </c>
      <c r="AD180" s="313">
        <v>0</v>
      </c>
      <c r="AE180" s="313">
        <v>0</v>
      </c>
      <c r="AF180" s="271">
        <f t="shared" si="43"/>
        <v>0</v>
      </c>
      <c r="AG180" s="287"/>
      <c r="AK180" s="358"/>
    </row>
    <row r="181" spans="2:37" hidden="1" outlineLevel="1">
      <c r="B181" s="588"/>
      <c r="C181" s="281"/>
      <c r="D181" s="4171"/>
      <c r="E181" s="128" t="s">
        <v>2799</v>
      </c>
      <c r="F181" s="525">
        <v>1</v>
      </c>
      <c r="G181" s="1407"/>
      <c r="H181" s="1430"/>
      <c r="V181" s="4425"/>
      <c r="W181" s="287">
        <v>1</v>
      </c>
      <c r="X181" s="287">
        <v>1</v>
      </c>
      <c r="Y181" s="287">
        <v>1</v>
      </c>
      <c r="Z181" s="313">
        <v>1</v>
      </c>
      <c r="AA181" s="313">
        <v>1</v>
      </c>
      <c r="AB181" s="313">
        <v>1</v>
      </c>
      <c r="AC181" s="313">
        <v>1</v>
      </c>
      <c r="AD181" s="313">
        <v>1</v>
      </c>
      <c r="AE181" s="313">
        <v>1</v>
      </c>
      <c r="AF181" s="271">
        <f t="shared" si="43"/>
        <v>1</v>
      </c>
      <c r="AG181" s="287"/>
      <c r="AK181" s="358"/>
    </row>
    <row r="182" spans="2:37" hidden="1" outlineLevel="1">
      <c r="B182" s="588"/>
      <c r="C182" s="281"/>
      <c r="D182" s="4171"/>
      <c r="E182" s="128" t="s">
        <v>2801</v>
      </c>
      <c r="F182" s="525">
        <v>1</v>
      </c>
      <c r="G182" s="1407"/>
      <c r="H182" s="1430"/>
      <c r="V182" s="4425"/>
      <c r="W182" s="287">
        <v>1</v>
      </c>
      <c r="X182" s="287">
        <v>1</v>
      </c>
      <c r="Y182" s="287">
        <v>1</v>
      </c>
      <c r="Z182" s="313">
        <v>1</v>
      </c>
      <c r="AA182" s="313">
        <v>1</v>
      </c>
      <c r="AB182" s="313">
        <v>1</v>
      </c>
      <c r="AC182" s="313">
        <v>1</v>
      </c>
      <c r="AD182" s="313">
        <v>1</v>
      </c>
      <c r="AE182" s="313">
        <v>1</v>
      </c>
      <c r="AF182" s="271">
        <f t="shared" si="43"/>
        <v>1</v>
      </c>
      <c r="AG182" s="287"/>
      <c r="AK182" s="358"/>
    </row>
    <row r="183" spans="2:37" hidden="1" outlineLevel="1">
      <c r="B183" s="588"/>
      <c r="C183" s="281"/>
      <c r="D183" s="4171"/>
      <c r="E183" s="128" t="s">
        <v>2803</v>
      </c>
      <c r="F183" s="525">
        <v>0</v>
      </c>
      <c r="G183" s="1407"/>
      <c r="H183" s="1430"/>
      <c r="V183" s="4425"/>
      <c r="W183" s="287">
        <v>0</v>
      </c>
      <c r="X183" s="287">
        <v>0</v>
      </c>
      <c r="Y183" s="287">
        <v>0</v>
      </c>
      <c r="Z183" s="313">
        <v>0</v>
      </c>
      <c r="AA183" s="313">
        <v>0</v>
      </c>
      <c r="AB183" s="313">
        <v>0</v>
      </c>
      <c r="AC183" s="313">
        <v>0</v>
      </c>
      <c r="AD183" s="313">
        <v>0</v>
      </c>
      <c r="AE183" s="313">
        <v>0</v>
      </c>
      <c r="AF183" s="271">
        <f t="shared" si="43"/>
        <v>0</v>
      </c>
      <c r="AG183" s="287"/>
      <c r="AK183" s="358"/>
    </row>
    <row r="184" spans="2:37" hidden="1" outlineLevel="1">
      <c r="B184" s="588"/>
      <c r="C184" s="281"/>
      <c r="D184" s="4171"/>
      <c r="E184" s="128" t="s">
        <v>2805</v>
      </c>
      <c r="F184" s="525">
        <v>1</v>
      </c>
      <c r="G184" s="1407"/>
      <c r="H184" s="1430"/>
      <c r="V184" s="4425"/>
      <c r="W184" s="287">
        <v>1</v>
      </c>
      <c r="X184" s="287">
        <v>1</v>
      </c>
      <c r="Y184" s="287">
        <v>1</v>
      </c>
      <c r="Z184" s="313">
        <v>1</v>
      </c>
      <c r="AA184" s="313">
        <v>1</v>
      </c>
      <c r="AB184" s="313">
        <v>1</v>
      </c>
      <c r="AC184" s="313">
        <v>1</v>
      </c>
      <c r="AD184" s="313">
        <v>1</v>
      </c>
      <c r="AE184" s="313">
        <v>1</v>
      </c>
      <c r="AF184" s="271">
        <f t="shared" si="43"/>
        <v>1</v>
      </c>
      <c r="AG184" s="287"/>
      <c r="AK184" s="358"/>
    </row>
    <row r="185" spans="2:37" hidden="1" outlineLevel="1">
      <c r="B185" s="588"/>
      <c r="C185" s="281"/>
      <c r="D185" s="4171"/>
      <c r="E185" s="128" t="s">
        <v>2807</v>
      </c>
      <c r="F185" s="525">
        <v>1</v>
      </c>
      <c r="G185" s="1407"/>
      <c r="H185" s="1430"/>
      <c r="V185" s="4425"/>
      <c r="W185" s="287">
        <v>1</v>
      </c>
      <c r="X185" s="287">
        <v>1</v>
      </c>
      <c r="Y185" s="287">
        <v>1</v>
      </c>
      <c r="Z185" s="313">
        <v>1</v>
      </c>
      <c r="AA185" s="313">
        <v>1</v>
      </c>
      <c r="AB185" s="313">
        <v>1</v>
      </c>
      <c r="AC185" s="313">
        <v>1</v>
      </c>
      <c r="AD185" s="313">
        <v>1</v>
      </c>
      <c r="AE185" s="313">
        <v>1</v>
      </c>
      <c r="AF185" s="271">
        <f t="shared" si="43"/>
        <v>1</v>
      </c>
      <c r="AG185" s="287"/>
      <c r="AK185" s="358"/>
    </row>
    <row r="186" spans="2:37" hidden="1" outlineLevel="1">
      <c r="B186" s="588"/>
      <c r="C186" s="281"/>
      <c r="D186" s="4171"/>
      <c r="E186" s="128" t="s">
        <v>2809</v>
      </c>
      <c r="F186" s="525">
        <v>0</v>
      </c>
      <c r="G186" s="1407"/>
      <c r="H186" s="1430"/>
      <c r="V186" s="4425"/>
      <c r="W186" s="287">
        <v>0</v>
      </c>
      <c r="X186" s="287">
        <v>0</v>
      </c>
      <c r="Y186" s="287">
        <v>0</v>
      </c>
      <c r="Z186" s="313">
        <v>0</v>
      </c>
      <c r="AA186" s="313">
        <v>0</v>
      </c>
      <c r="AB186" s="313">
        <v>0</v>
      </c>
      <c r="AC186" s="313">
        <v>0</v>
      </c>
      <c r="AD186" s="313">
        <v>0</v>
      </c>
      <c r="AE186" s="313">
        <v>0</v>
      </c>
      <c r="AF186" s="271">
        <f t="shared" si="43"/>
        <v>0</v>
      </c>
      <c r="AG186" s="287"/>
      <c r="AK186" s="358"/>
    </row>
    <row r="187" spans="2:37" hidden="1" outlineLevel="1">
      <c r="B187" s="588"/>
      <c r="C187" s="281"/>
      <c r="D187" s="4171"/>
      <c r="E187" s="128" t="s">
        <v>2811</v>
      </c>
      <c r="F187" s="525">
        <v>1</v>
      </c>
      <c r="G187" s="1407"/>
      <c r="H187" s="1430"/>
      <c r="V187" s="4425"/>
      <c r="W187" s="287">
        <v>1</v>
      </c>
      <c r="X187" s="287">
        <v>1</v>
      </c>
      <c r="Y187" s="287">
        <v>1</v>
      </c>
      <c r="Z187" s="313">
        <v>1</v>
      </c>
      <c r="AA187" s="313">
        <v>1</v>
      </c>
      <c r="AB187" s="313">
        <v>1</v>
      </c>
      <c r="AC187" s="313">
        <v>1</v>
      </c>
      <c r="AD187" s="313">
        <v>1</v>
      </c>
      <c r="AE187" s="313">
        <v>1</v>
      </c>
      <c r="AF187" s="271">
        <f t="shared" si="43"/>
        <v>1</v>
      </c>
      <c r="AG187" s="287"/>
      <c r="AK187" s="358"/>
    </row>
    <row r="188" spans="2:37" hidden="1" outlineLevel="1">
      <c r="B188" s="588"/>
      <c r="C188" s="281"/>
      <c r="D188" s="4171"/>
      <c r="E188" s="128" t="s">
        <v>2813</v>
      </c>
      <c r="F188" s="525">
        <v>1</v>
      </c>
      <c r="G188" s="1407"/>
      <c r="H188" s="1430"/>
      <c r="V188" s="4425"/>
      <c r="W188" s="287">
        <v>1</v>
      </c>
      <c r="X188" s="287">
        <v>1</v>
      </c>
      <c r="Y188" s="287">
        <v>1</v>
      </c>
      <c r="Z188" s="313">
        <v>1</v>
      </c>
      <c r="AA188" s="313">
        <v>1</v>
      </c>
      <c r="AB188" s="313">
        <v>1</v>
      </c>
      <c r="AC188" s="313">
        <v>1</v>
      </c>
      <c r="AD188" s="313">
        <v>1</v>
      </c>
      <c r="AE188" s="313">
        <v>1</v>
      </c>
      <c r="AF188" s="271">
        <f t="shared" si="43"/>
        <v>1</v>
      </c>
      <c r="AG188" s="287"/>
      <c r="AK188" s="358"/>
    </row>
    <row r="189" spans="2:37" hidden="1" outlineLevel="1">
      <c r="B189" s="588"/>
      <c r="C189" s="281"/>
      <c r="D189" s="4171"/>
      <c r="E189" s="128" t="s">
        <v>2815</v>
      </c>
      <c r="F189" s="525">
        <v>0</v>
      </c>
      <c r="G189" s="1407"/>
      <c r="H189" s="1430"/>
      <c r="V189" s="4425"/>
      <c r="W189" s="287">
        <v>0</v>
      </c>
      <c r="X189" s="287">
        <v>0</v>
      </c>
      <c r="Y189" s="287">
        <v>0</v>
      </c>
      <c r="Z189" s="313">
        <v>0</v>
      </c>
      <c r="AA189" s="313">
        <v>0</v>
      </c>
      <c r="AB189" s="313">
        <v>0</v>
      </c>
      <c r="AC189" s="313">
        <v>0</v>
      </c>
      <c r="AD189" s="313">
        <v>0</v>
      </c>
      <c r="AE189" s="313">
        <v>0</v>
      </c>
      <c r="AF189" s="271">
        <f t="shared" si="43"/>
        <v>0</v>
      </c>
      <c r="AG189" s="287"/>
      <c r="AK189" s="358"/>
    </row>
    <row r="190" spans="2:37" hidden="1" outlineLevel="1">
      <c r="B190" s="588"/>
      <c r="C190" s="281"/>
      <c r="D190" s="4171"/>
      <c r="E190" s="128" t="s">
        <v>2817</v>
      </c>
      <c r="F190" s="525">
        <v>1</v>
      </c>
      <c r="G190" s="1407"/>
      <c r="H190" s="1430"/>
      <c r="V190" s="4425"/>
      <c r="W190" s="287">
        <v>1</v>
      </c>
      <c r="X190" s="287">
        <v>1</v>
      </c>
      <c r="Y190" s="287">
        <v>1</v>
      </c>
      <c r="Z190" s="313">
        <v>1</v>
      </c>
      <c r="AA190" s="313">
        <v>1</v>
      </c>
      <c r="AB190" s="313">
        <v>1</v>
      </c>
      <c r="AC190" s="313">
        <v>1</v>
      </c>
      <c r="AD190" s="313">
        <v>1</v>
      </c>
      <c r="AE190" s="313">
        <v>1</v>
      </c>
      <c r="AF190" s="271">
        <f t="shared" si="43"/>
        <v>1</v>
      </c>
      <c r="AG190" s="287"/>
      <c r="AK190" s="358"/>
    </row>
    <row r="191" spans="2:37" hidden="1" outlineLevel="1">
      <c r="B191" s="588"/>
      <c r="C191" s="281"/>
      <c r="D191" s="4171"/>
      <c r="E191" s="128" t="s">
        <v>2819</v>
      </c>
      <c r="F191" s="525">
        <v>1</v>
      </c>
      <c r="G191" s="1407"/>
      <c r="H191" s="1430"/>
      <c r="V191" s="4425"/>
      <c r="W191" s="287">
        <v>1</v>
      </c>
      <c r="X191" s="287">
        <v>1</v>
      </c>
      <c r="Y191" s="287">
        <v>1</v>
      </c>
      <c r="Z191" s="313">
        <v>1</v>
      </c>
      <c r="AA191" s="313">
        <v>1</v>
      </c>
      <c r="AB191" s="313">
        <v>1</v>
      </c>
      <c r="AC191" s="313">
        <v>1</v>
      </c>
      <c r="AD191" s="313">
        <v>1</v>
      </c>
      <c r="AE191" s="313">
        <v>1</v>
      </c>
      <c r="AF191" s="271">
        <f t="shared" si="43"/>
        <v>1</v>
      </c>
      <c r="AG191" s="287"/>
      <c r="AK191" s="358"/>
    </row>
    <row r="192" spans="2:37" hidden="1" outlineLevel="1">
      <c r="B192" s="588"/>
      <c r="C192" s="281"/>
      <c r="D192" s="4171"/>
      <c r="E192" s="128" t="s">
        <v>2821</v>
      </c>
      <c r="F192" s="525">
        <v>0</v>
      </c>
      <c r="G192" s="1407"/>
      <c r="H192" s="1430"/>
      <c r="V192" s="4437"/>
      <c r="W192" s="287">
        <v>0</v>
      </c>
      <c r="X192" s="287">
        <v>0</v>
      </c>
      <c r="Y192" s="287">
        <v>0</v>
      </c>
      <c r="Z192" s="313">
        <v>0</v>
      </c>
      <c r="AA192" s="313">
        <v>0</v>
      </c>
      <c r="AB192" s="313">
        <v>0</v>
      </c>
      <c r="AC192" s="313">
        <v>0</v>
      </c>
      <c r="AD192" s="313">
        <v>0</v>
      </c>
      <c r="AE192" s="313">
        <v>0</v>
      </c>
      <c r="AF192" s="271">
        <f t="shared" si="43"/>
        <v>0</v>
      </c>
      <c r="AG192" s="287"/>
      <c r="AK192" s="358"/>
    </row>
    <row r="193" spans="2:37" ht="17.25" hidden="1" customHeight="1" outlineLevel="1">
      <c r="B193" s="579"/>
      <c r="C193" s="281"/>
      <c r="D193" s="4171" t="s">
        <v>2825</v>
      </c>
      <c r="E193" s="128" t="s">
        <v>2763</v>
      </c>
      <c r="F193" s="1690">
        <v>11</v>
      </c>
      <c r="G193" s="1407"/>
      <c r="H193" s="1430" t="s">
        <v>2826</v>
      </c>
      <c r="V193" s="4424" t="str">
        <f>D193</f>
        <v>Rold</v>
      </c>
      <c r="W193" s="279">
        <v>11</v>
      </c>
      <c r="X193" s="279">
        <v>11</v>
      </c>
      <c r="Y193" s="279">
        <v>11</v>
      </c>
      <c r="Z193" s="444">
        <v>11</v>
      </c>
      <c r="AA193" s="444">
        <v>11</v>
      </c>
      <c r="AB193" s="444">
        <v>11</v>
      </c>
      <c r="AC193" s="444">
        <v>11</v>
      </c>
      <c r="AD193" s="444">
        <v>11</v>
      </c>
      <c r="AE193" s="444">
        <v>11</v>
      </c>
      <c r="AF193" s="271">
        <f t="shared" si="43"/>
        <v>11</v>
      </c>
      <c r="AG193" s="279"/>
      <c r="AK193" s="358"/>
    </row>
    <row r="194" spans="2:37" hidden="1" outlineLevel="1">
      <c r="B194" s="579"/>
      <c r="C194" s="281"/>
      <c r="D194" s="4171"/>
      <c r="E194" s="128" t="s">
        <v>2765</v>
      </c>
      <c r="F194" s="1690">
        <v>11</v>
      </c>
      <c r="G194" s="1407"/>
      <c r="H194" s="1430" t="s">
        <v>2826</v>
      </c>
      <c r="V194" s="4425"/>
      <c r="W194" s="279">
        <v>11</v>
      </c>
      <c r="X194" s="279">
        <v>11</v>
      </c>
      <c r="Y194" s="279">
        <v>11</v>
      </c>
      <c r="Z194" s="444">
        <v>11</v>
      </c>
      <c r="AA194" s="444">
        <v>11</v>
      </c>
      <c r="AB194" s="444">
        <v>11</v>
      </c>
      <c r="AC194" s="444">
        <v>11</v>
      </c>
      <c r="AD194" s="444">
        <v>11</v>
      </c>
      <c r="AE194" s="444">
        <v>11</v>
      </c>
      <c r="AF194" s="271">
        <f t="shared" si="43"/>
        <v>11</v>
      </c>
      <c r="AG194" s="279"/>
      <c r="AK194" s="358"/>
    </row>
    <row r="195" spans="2:37" hidden="1" outlineLevel="1">
      <c r="B195" s="579"/>
      <c r="C195" s="281"/>
      <c r="D195" s="4171"/>
      <c r="E195" s="128" t="s">
        <v>2767</v>
      </c>
      <c r="F195" s="1690">
        <v>11</v>
      </c>
      <c r="G195" s="1407"/>
      <c r="H195" s="1430" t="s">
        <v>2826</v>
      </c>
      <c r="V195" s="4425"/>
      <c r="W195" s="279">
        <v>11</v>
      </c>
      <c r="X195" s="279">
        <v>11</v>
      </c>
      <c r="Y195" s="279">
        <v>11</v>
      </c>
      <c r="Z195" s="444">
        <v>11</v>
      </c>
      <c r="AA195" s="444">
        <v>11</v>
      </c>
      <c r="AB195" s="444">
        <v>11</v>
      </c>
      <c r="AC195" s="444">
        <v>11</v>
      </c>
      <c r="AD195" s="444">
        <v>11</v>
      </c>
      <c r="AE195" s="444">
        <v>11</v>
      </c>
      <c r="AF195" s="271">
        <f t="shared" si="43"/>
        <v>11</v>
      </c>
      <c r="AG195" s="279"/>
      <c r="AK195" s="358"/>
    </row>
    <row r="196" spans="2:37" hidden="1" outlineLevel="1">
      <c r="B196" s="579"/>
      <c r="C196" s="281"/>
      <c r="D196" s="4171"/>
      <c r="E196" s="128" t="s">
        <v>2769</v>
      </c>
      <c r="F196" s="1690">
        <v>11</v>
      </c>
      <c r="G196" s="1407"/>
      <c r="H196" s="1430" t="s">
        <v>2826</v>
      </c>
      <c r="V196" s="4425"/>
      <c r="W196" s="279">
        <v>11</v>
      </c>
      <c r="X196" s="279">
        <v>11</v>
      </c>
      <c r="Y196" s="279">
        <v>11</v>
      </c>
      <c r="Z196" s="444">
        <v>11</v>
      </c>
      <c r="AA196" s="444">
        <v>11</v>
      </c>
      <c r="AB196" s="444">
        <v>11</v>
      </c>
      <c r="AC196" s="444">
        <v>11</v>
      </c>
      <c r="AD196" s="444">
        <v>11</v>
      </c>
      <c r="AE196" s="444">
        <v>11</v>
      </c>
      <c r="AF196" s="271">
        <f t="shared" si="43"/>
        <v>11</v>
      </c>
      <c r="AG196" s="279"/>
      <c r="AK196" s="358"/>
    </row>
    <row r="197" spans="2:37" hidden="1" outlineLevel="1">
      <c r="B197" s="579"/>
      <c r="C197" s="281"/>
      <c r="D197" s="4171"/>
      <c r="E197" s="128" t="s">
        <v>2771</v>
      </c>
      <c r="F197" s="1690">
        <v>11</v>
      </c>
      <c r="G197" s="1407"/>
      <c r="H197" s="1430" t="s">
        <v>2826</v>
      </c>
      <c r="V197" s="4425"/>
      <c r="W197" s="279">
        <v>11</v>
      </c>
      <c r="X197" s="279">
        <v>11</v>
      </c>
      <c r="Y197" s="279">
        <v>11</v>
      </c>
      <c r="Z197" s="444">
        <v>11</v>
      </c>
      <c r="AA197" s="444">
        <v>11</v>
      </c>
      <c r="AB197" s="444">
        <v>11</v>
      </c>
      <c r="AC197" s="444">
        <v>11</v>
      </c>
      <c r="AD197" s="444">
        <v>11</v>
      </c>
      <c r="AE197" s="444">
        <v>11</v>
      </c>
      <c r="AF197" s="271">
        <f t="shared" si="43"/>
        <v>11</v>
      </c>
      <c r="AG197" s="279"/>
      <c r="AK197" s="358"/>
    </row>
    <row r="198" spans="2:37" hidden="1" outlineLevel="1">
      <c r="B198" s="588"/>
      <c r="C198" s="281"/>
      <c r="D198" s="4171"/>
      <c r="E198" s="128" t="s">
        <v>2773</v>
      </c>
      <c r="F198" s="1690">
        <v>11</v>
      </c>
      <c r="G198" s="1407"/>
      <c r="H198" s="1430" t="s">
        <v>2826</v>
      </c>
      <c r="V198" s="4425"/>
      <c r="W198" s="279">
        <v>11</v>
      </c>
      <c r="X198" s="279">
        <v>11</v>
      </c>
      <c r="Y198" s="279">
        <v>11</v>
      </c>
      <c r="Z198" s="444">
        <v>11</v>
      </c>
      <c r="AA198" s="444">
        <v>11</v>
      </c>
      <c r="AB198" s="444">
        <v>11</v>
      </c>
      <c r="AC198" s="444">
        <v>11</v>
      </c>
      <c r="AD198" s="444">
        <v>11</v>
      </c>
      <c r="AE198" s="444">
        <v>11</v>
      </c>
      <c r="AF198" s="271">
        <f t="shared" si="43"/>
        <v>11</v>
      </c>
      <c r="AG198" s="279"/>
      <c r="AK198" s="358"/>
    </row>
    <row r="199" spans="2:37" hidden="1" outlineLevel="1">
      <c r="B199" s="588"/>
      <c r="C199" s="281"/>
      <c r="D199" s="4171"/>
      <c r="E199" s="128" t="s">
        <v>2775</v>
      </c>
      <c r="F199" s="1690">
        <v>5</v>
      </c>
      <c r="G199" s="1407"/>
      <c r="H199" s="1430" t="s">
        <v>2826</v>
      </c>
      <c r="V199" s="4425"/>
      <c r="W199" s="279">
        <v>5</v>
      </c>
      <c r="X199" s="279">
        <v>5</v>
      </c>
      <c r="Y199" s="279">
        <v>5</v>
      </c>
      <c r="Z199" s="444">
        <v>5</v>
      </c>
      <c r="AA199" s="444">
        <v>5</v>
      </c>
      <c r="AB199" s="444">
        <v>5</v>
      </c>
      <c r="AC199" s="444">
        <v>5</v>
      </c>
      <c r="AD199" s="444">
        <v>5</v>
      </c>
      <c r="AE199" s="444">
        <v>5</v>
      </c>
      <c r="AF199" s="271">
        <f t="shared" si="43"/>
        <v>5</v>
      </c>
      <c r="AG199" s="279"/>
      <c r="AK199" s="358"/>
    </row>
    <row r="200" spans="2:37" hidden="1" outlineLevel="1">
      <c r="B200" s="588"/>
      <c r="C200" s="281"/>
      <c r="D200" s="4171"/>
      <c r="E200" s="128" t="s">
        <v>2777</v>
      </c>
      <c r="F200" s="1690">
        <v>5</v>
      </c>
      <c r="G200" s="1407"/>
      <c r="H200" s="1430" t="s">
        <v>2826</v>
      </c>
      <c r="V200" s="4425"/>
      <c r="W200" s="279">
        <v>5</v>
      </c>
      <c r="X200" s="279">
        <v>5</v>
      </c>
      <c r="Y200" s="279">
        <v>5</v>
      </c>
      <c r="Z200" s="444">
        <v>5</v>
      </c>
      <c r="AA200" s="444">
        <v>5</v>
      </c>
      <c r="AB200" s="444">
        <v>5</v>
      </c>
      <c r="AC200" s="444">
        <v>5</v>
      </c>
      <c r="AD200" s="444">
        <v>5</v>
      </c>
      <c r="AE200" s="444">
        <v>5</v>
      </c>
      <c r="AF200" s="271">
        <f t="shared" si="43"/>
        <v>5</v>
      </c>
      <c r="AG200" s="279"/>
      <c r="AK200" s="358"/>
    </row>
    <row r="201" spans="2:37" hidden="1" outlineLevel="1">
      <c r="B201" s="588"/>
      <c r="C201" s="281"/>
      <c r="D201" s="4171"/>
      <c r="E201" s="128" t="s">
        <v>2779</v>
      </c>
      <c r="F201" s="1690">
        <v>5</v>
      </c>
      <c r="G201" s="1407"/>
      <c r="H201" s="1430" t="s">
        <v>2826</v>
      </c>
      <c r="V201" s="4425"/>
      <c r="W201" s="279">
        <v>5</v>
      </c>
      <c r="X201" s="279">
        <v>5</v>
      </c>
      <c r="Y201" s="279">
        <v>5</v>
      </c>
      <c r="Z201" s="444">
        <v>5</v>
      </c>
      <c r="AA201" s="444">
        <v>5</v>
      </c>
      <c r="AB201" s="444">
        <v>5</v>
      </c>
      <c r="AC201" s="444">
        <v>5</v>
      </c>
      <c r="AD201" s="444">
        <v>5</v>
      </c>
      <c r="AE201" s="444">
        <v>5</v>
      </c>
      <c r="AF201" s="271">
        <f t="shared" si="43"/>
        <v>5</v>
      </c>
      <c r="AG201" s="279"/>
      <c r="AK201" s="358"/>
    </row>
    <row r="202" spans="2:37" hidden="1" outlineLevel="1">
      <c r="B202" s="588"/>
      <c r="C202" s="281"/>
      <c r="D202" s="4171"/>
      <c r="E202" s="128" t="s">
        <v>2781</v>
      </c>
      <c r="F202" s="1690">
        <v>5</v>
      </c>
      <c r="G202" s="1407"/>
      <c r="H202" s="1430" t="s">
        <v>2826</v>
      </c>
      <c r="V202" s="4425"/>
      <c r="W202" s="279">
        <v>5</v>
      </c>
      <c r="X202" s="279">
        <v>5</v>
      </c>
      <c r="Y202" s="279">
        <v>5</v>
      </c>
      <c r="Z202" s="444">
        <v>5</v>
      </c>
      <c r="AA202" s="444">
        <v>5</v>
      </c>
      <c r="AB202" s="444">
        <v>5</v>
      </c>
      <c r="AC202" s="444">
        <v>5</v>
      </c>
      <c r="AD202" s="444">
        <v>5</v>
      </c>
      <c r="AE202" s="444">
        <v>5</v>
      </c>
      <c r="AF202" s="271">
        <f t="shared" si="43"/>
        <v>5</v>
      </c>
      <c r="AG202" s="279"/>
      <c r="AK202" s="358"/>
    </row>
    <row r="203" spans="2:37" hidden="1" outlineLevel="1">
      <c r="B203" s="588"/>
      <c r="C203" s="281"/>
      <c r="D203" s="4171"/>
      <c r="E203" s="128" t="s">
        <v>2783</v>
      </c>
      <c r="F203" s="1690">
        <v>5</v>
      </c>
      <c r="G203" s="1407"/>
      <c r="H203" s="1430" t="s">
        <v>2826</v>
      </c>
      <c r="V203" s="4425"/>
      <c r="W203" s="279">
        <v>5</v>
      </c>
      <c r="X203" s="279">
        <v>5</v>
      </c>
      <c r="Y203" s="279">
        <v>5</v>
      </c>
      <c r="Z203" s="444">
        <v>5</v>
      </c>
      <c r="AA203" s="444">
        <v>5</v>
      </c>
      <c r="AB203" s="444">
        <v>5</v>
      </c>
      <c r="AC203" s="444">
        <v>5</v>
      </c>
      <c r="AD203" s="444">
        <v>5</v>
      </c>
      <c r="AE203" s="444">
        <v>5</v>
      </c>
      <c r="AF203" s="271">
        <f t="shared" si="43"/>
        <v>5</v>
      </c>
      <c r="AG203" s="279"/>
      <c r="AK203" s="358"/>
    </row>
    <row r="204" spans="2:37" hidden="1" outlineLevel="1">
      <c r="B204" s="588"/>
      <c r="C204" s="281"/>
      <c r="D204" s="4171"/>
      <c r="E204" s="128" t="s">
        <v>2785</v>
      </c>
      <c r="F204" s="1690">
        <v>5</v>
      </c>
      <c r="G204" s="1407"/>
      <c r="H204" s="1430" t="s">
        <v>2826</v>
      </c>
      <c r="V204" s="4425"/>
      <c r="W204" s="279">
        <v>5</v>
      </c>
      <c r="X204" s="279">
        <v>5</v>
      </c>
      <c r="Y204" s="279">
        <v>5</v>
      </c>
      <c r="Z204" s="444">
        <v>5</v>
      </c>
      <c r="AA204" s="444">
        <v>5</v>
      </c>
      <c r="AB204" s="444">
        <v>5</v>
      </c>
      <c r="AC204" s="444">
        <v>5</v>
      </c>
      <c r="AD204" s="444">
        <v>5</v>
      </c>
      <c r="AE204" s="444">
        <v>5</v>
      </c>
      <c r="AF204" s="271">
        <f t="shared" si="43"/>
        <v>5</v>
      </c>
      <c r="AG204" s="279"/>
      <c r="AK204" s="358"/>
    </row>
    <row r="205" spans="2:37" hidden="1" outlineLevel="1">
      <c r="B205" s="588"/>
      <c r="C205" s="281"/>
      <c r="D205" s="4171"/>
      <c r="E205" s="128" t="s">
        <v>2787</v>
      </c>
      <c r="F205" s="1690">
        <v>5</v>
      </c>
      <c r="G205" s="1407"/>
      <c r="H205" s="1430" t="s">
        <v>2826</v>
      </c>
      <c r="V205" s="4425"/>
      <c r="W205" s="279">
        <v>5</v>
      </c>
      <c r="X205" s="279">
        <v>5</v>
      </c>
      <c r="Y205" s="279">
        <v>5</v>
      </c>
      <c r="Z205" s="444">
        <v>5</v>
      </c>
      <c r="AA205" s="444">
        <v>5</v>
      </c>
      <c r="AB205" s="444">
        <v>5</v>
      </c>
      <c r="AC205" s="444">
        <v>5</v>
      </c>
      <c r="AD205" s="444">
        <v>5</v>
      </c>
      <c r="AE205" s="444">
        <v>5</v>
      </c>
      <c r="AF205" s="271">
        <f t="shared" si="43"/>
        <v>5</v>
      </c>
      <c r="AG205" s="279"/>
      <c r="AK205" s="358"/>
    </row>
    <row r="206" spans="2:37" hidden="1" outlineLevel="1">
      <c r="B206" s="579"/>
      <c r="C206" s="281"/>
      <c r="D206" s="4171"/>
      <c r="E206" s="128" t="s">
        <v>2789</v>
      </c>
      <c r="F206" s="1690">
        <v>5</v>
      </c>
      <c r="G206" s="1407"/>
      <c r="H206" s="1430" t="s">
        <v>2826</v>
      </c>
      <c r="V206" s="4425"/>
      <c r="W206" s="279">
        <v>5</v>
      </c>
      <c r="X206" s="279">
        <v>5</v>
      </c>
      <c r="Y206" s="279">
        <v>5</v>
      </c>
      <c r="Z206" s="444">
        <v>5</v>
      </c>
      <c r="AA206" s="444">
        <v>5</v>
      </c>
      <c r="AB206" s="444">
        <v>5</v>
      </c>
      <c r="AC206" s="444">
        <v>5</v>
      </c>
      <c r="AD206" s="444">
        <v>5</v>
      </c>
      <c r="AE206" s="444">
        <v>5</v>
      </c>
      <c r="AF206" s="271">
        <f t="shared" si="43"/>
        <v>5</v>
      </c>
      <c r="AG206" s="279"/>
      <c r="AK206" s="358"/>
    </row>
    <row r="207" spans="2:37" hidden="1" outlineLevel="1">
      <c r="B207" s="579"/>
      <c r="C207" s="281"/>
      <c r="D207" s="4171"/>
      <c r="E207" s="128" t="s">
        <v>2791</v>
      </c>
      <c r="F207" s="1690">
        <v>5</v>
      </c>
      <c r="G207" s="1407"/>
      <c r="H207" s="1430" t="s">
        <v>2826</v>
      </c>
      <c r="V207" s="4425"/>
      <c r="W207" s="279">
        <v>5</v>
      </c>
      <c r="X207" s="279">
        <v>5</v>
      </c>
      <c r="Y207" s="279">
        <v>5</v>
      </c>
      <c r="Z207" s="444">
        <v>5</v>
      </c>
      <c r="AA207" s="444">
        <v>5</v>
      </c>
      <c r="AB207" s="444">
        <v>5</v>
      </c>
      <c r="AC207" s="444">
        <v>5</v>
      </c>
      <c r="AD207" s="444">
        <v>5</v>
      </c>
      <c r="AE207" s="444">
        <v>5</v>
      </c>
      <c r="AF207" s="271">
        <f t="shared" si="43"/>
        <v>5</v>
      </c>
      <c r="AG207" s="279"/>
      <c r="AK207" s="358"/>
    </row>
    <row r="208" spans="2:37" 